<c r="H7473" s="7">
        <v>0.37002893801266901</v>
      </c>
      <c r="I7473" s="7">
        <f t="shared" si="1277"/>
        <v>0.62997106198733099</v>
      </c>
      <c r="K7473" s="8">
        <v>2.28999996185303</v>
      </c>
      <c r="L7473" s="8">
        <v>1.7200000286102299</v>
      </c>
      <c r="M7473" s="9">
        <f t="shared" si="1278"/>
        <v>0.43668122998168812</v>
      </c>
      <c r="N7473" s="9">
        <f t="shared" si="1279"/>
        <v>0.58139533916636377</v>
      </c>
      <c r="P7473" s="10">
        <f t="shared" si="1280"/>
        <v>0</v>
      </c>
      <c r="Q7473" s="10">
        <f t="shared" si="1281"/>
        <v>0</v>
      </c>
      <c r="S7473" s="11">
        <f>IF(AND(P7473&gt;1,E7473=1),K7473-1,IF(P7473&lt;1,0,-1))</f>
        <v>0</v>
      </c>
      <c r="T7473" s="11">
        <f>IF(AND(Q7473&gt;1,E7473=0),L7473-1,IF(Q7473&lt;1,0,-1))</f>
        <v>0</v>
      </c>
      <c r="U7473" s="11">
        <f t="shared" si="1276"/>
        <v>0</v>
      </c>
      <c r="V7473" s="11">
        <f>V7472+U7473</f>
        <v>587</v>
      </c>
      <c r="W7473" s="11">
        <f>W7472+SUM(S7473:T7473)</f>
        <v>41.839996695518458</v>
      </c>
      <c r="X7473" s="12">
        <f t="shared" si="1282"/>
        <v>7.1277677505142176E-2</v>
      </c>
      <c r="Y7473" s="13">
        <f>IF(AND(P7473&gt;1,E7473=1),1/K7473*K7473-1/K7473,IF(P7473&lt;1,0,-1/K7473))</f>
        <v>0</v>
      </c>
      <c r="Z7473" s="13">
        <f>IF(AND(Q7473&gt;1,E7473=0),1/L7473*L7473-1/L7473,IF(Q7473&lt;1,0,-1/L7473))</f>
        <v>0</v>
      </c>
      <c r="AA7473" s="13">
        <f>IF(P7473&gt;1,1/K7473)+IF(Q7473&gt;1,1/L7473)</f>
        <v>0</v>
      </c>
      <c r="AB7473" s="13">
        <f>AB7472+AA7473</f>
        <v>250.42919754083528</v>
      </c>
      <c r="AC7473" s="13">
        <f>AC7472+SUM(Y7473:Z7473)</f>
        <v>21.570802459164742</v>
      </c>
      <c r="AD7473" s="14">
        <f t="shared" si="1283"/>
        <v>8.6135333543315706E-2</v>
      </c>
      <c r="AE7473" s="15">
        <f>IF(AND(P7473&gt;1,E7473=1),1/(2*K7473*(1-H7473))*K7473-1/(2*K7473*(1-H7473)),IF(P7473&lt;1,0,-1/(2*K7473*(1-H7473))))</f>
        <v>0</v>
      </c>
      <c r="AF7473" s="15">
        <f>IF(AND(Q7473&gt;1,E7473=0),1/(2*L7473*(1-I7473))*L7473-1/(2*L7473*(1-I7473)),IF(Q7473&lt;1,0,-1/(2*L7473*(1-I7473))))</f>
        <v>0</v>
      </c>
      <c r="AG7473" s="15">
        <f>IF(P7473&gt;1,1/(2*K7473*(1-H7473)),0)+IF(Q7473&gt;1,1/(2*L7473*(1-I7473)),0)</f>
        <v>0</v>
      </c>
      <c r="AH7473" s="15">
        <f>AH7472+AG7473</f>
        <v>312.78326050641897</v>
      </c>
      <c r="AI7473" s="15">
        <f>AI7472+SUM(AE7473:AF7473)</f>
        <v>30.292417852271228</v>
      </c>
      <c r="AJ7473" s="16">
        <f t="shared" si="1284"/>
        <v>9.6847950888502121E-2</v>
      </c>
      <c r="AK7473" s="17">
        <f>IF(AND(P7473&gt;1,E7473=1),(P7473-1)/(K7473-1)*K7473-(P7473-1)/(K7473-1),IF(P7473&lt;1,0,-(P7473-1)/(K7473-1)))</f>
        <v>0</v>
      </c>
      <c r="AL7473" s="17">
        <f>IF(AND(Q7473&gt;1,E7473=0),(Q7473-1)/(L7473-1)*L7473-(Q7473-1)/(L7473-1),IF(Q7473&lt;1,0,-(Q7473-1)/(L7473-1)))</f>
        <v>0</v>
      </c>
      <c r="AM7473" s="17">
        <f>IF(P7473&gt;1,(P7473-1)/(K7473-1),0)+IF(Q7473&gt;1,(Q7473-1)/(L7473-1),0)</f>
        <v>0</v>
      </c>
      <c r="AN7473" s="17">
        <f>AN7472+AM7473</f>
        <v>105.45601390480965</v>
      </c>
      <c r="AO7473" s="17">
        <f>AO7472+SUM(AK7473:AL7473)</f>
        <v>9.4606641192695946</v>
      </c>
      <c r="AP7473" s="19">
        <f t="shared" si="1285"/>
        <v>8.9711944999261078E-2</v>
      </c>
      <c r="AR7473" s="20">
        <f t="shared" si="1286"/>
        <v>0</v>
      </c>
      <c r="AV7473" s="21"/>
      <c r="AW7473" s="21"/>
      <c r="AX7473" s="21"/>
      <c r="AY7473" s="21"/>
    </row>
    <row r="7474" spans="1:51" s="5" customFormat="1" hidden="1" outlineLevel="1" x14ac:dyDescent="0.2">
      <c r="A7474" s="33"/>
      <c r="D7474" s="5">
        <v>17541</v>
      </c>
      <c r="E7474" s="5">
        <v>0</v>
      </c>
      <c r="G7474" s="6">
        <f>IF(AND(H7474&gt;0.5,E7474=1),1,0)+IF(AND(H7474&lt;0.5,E7474=0),1,0)</f>
        <v>1</v>
      </c>
      <c r="H7474" s="7">
        <v>0.26165973471569298</v>
      </c>
      <c r="I7474" s="7">
        <f t="shared" si="1277"/>
        <v>0.73834026528430696</v>
      </c>
      <c r="K7474" s="8">
        <v>2.5599999427795401</v>
      </c>
      <c r="L7474" s="8">
        <v>1.5900000333786</v>
      </c>
      <c r="M7474" s="9">
        <f t="shared" si="1278"/>
        <v>0.39062500873114947</v>
      </c>
      <c r="N7474" s="9">
        <f t="shared" si="1279"/>
        <v>0.62893080440702531</v>
      </c>
      <c r="P7474" s="10">
        <f t="shared" si="1280"/>
        <v>0</v>
      </c>
      <c r="Q7474" s="10">
        <f t="shared" si="1281"/>
        <v>0</v>
      </c>
      <c r="S7474" s="11">
        <f>IF(AND(P7474&gt;1,E7474=1),K7474-1,IF(P7474&lt;1,0,-1))</f>
        <v>0</v>
      </c>
      <c r="T7474" s="11">
        <f>IF(AND(Q7474&gt;1,E7474=0),L7474-1,IF(Q7474&lt;1,0,-1))</f>
        <v>0</v>
      </c>
      <c r="U7474" s="11">
        <f t="shared" si="1276"/>
        <v>0</v>
      </c>
      <c r="V7474" s="11">
        <f>V7473+U7474</f>
        <v>587</v>
      </c>
      <c r="W7474" s="11">
        <f>W7473+SUM(S7474:T7474)</f>
        <v>41.839996695518458</v>
      </c>
      <c r="X7474" s="12">
        <f t="shared" si="1282"/>
        <v>7.1277677505142176E-2</v>
      </c>
      <c r="Y7474" s="13">
        <f>IF(AND(P7474&gt;1,E7474=1),1/K7474*K7474-1/K7474,IF(P7474&lt;1,0,-1/K7474))</f>
        <v>0</v>
      </c>
      <c r="Z7474" s="13">
        <f>IF(AND(Q7474&gt;1,E7474=0),1/L7474*L7474-1/L7474,IF(Q7474&lt;1,0,-1/L7474))</f>
        <v>0</v>
      </c>
      <c r="AA7474" s="13">
        <f>IF(P7474&gt;1,1/K7474)+IF(Q7474&gt;1,1/L7474)</f>
        <v>0</v>
      </c>
      <c r="AB7474" s="13">
        <f>AB7473+AA7474</f>
        <v>250.42919754083528</v>
      </c>
      <c r="AC7474" s="13">
        <f>AC7473+SUM(Y7474:Z7474)</f>
        <v>21.570802459164742</v>
      </c>
      <c r="AD7474" s="14">
        <f t="shared" si="1283"/>
        <v>8.6135333543315706E-2</v>
      </c>
      <c r="AE7474" s="15">
        <f>IF(AND(P7474&gt;1,E7474=1),1/(2*K7474*(1-H7474))*K7474-1/(2*K7474*(1-H7474)),IF(P7474&lt;1,0,-1/(2*K7474*(1-H7474))))</f>
        <v>0</v>
      </c>
      <c r="AF7474" s="15">
        <f>IF(AND(Q7474&gt;1,E7474=0),1/(2*L7474*(1-I7474))*L7474-1/(2*L7474*(1-I7474)),IF(Q7474&lt;1,0,-1/(2*L7474*(1-I7474))))</f>
        <v>0</v>
      </c>
      <c r="AG7474" s="15">
        <f>IF(P7474&gt;1,1/(2*K7474*(1-H7474)),0)+IF(Q7474&gt;1,1/(2*L7474*(1-I7474)),0)</f>
        <v>0</v>
      </c>
      <c r="AH7474" s="15">
        <f>AH7473+AG7474</f>
        <v>312.78326050641897</v>
      </c>
      <c r="AI7474" s="15">
        <f>AI7473+SUM(AE7474:AF7474)</f>
        <v>30.292417852271228</v>
      </c>
      <c r="AJ7474" s="16">
        <f t="shared" si="1284"/>
        <v>9.6847950888502121E-2</v>
      </c>
      <c r="AK7474" s="17">
        <f>IF(AND(P7474&gt;1,E7474=1),(P7474-1)/(K7474-1)*K7474-(P7474-1)/(K7474-1),IF(P7474&lt;1,0,-(P7474-1)/(K7474-1)))</f>
        <v>0</v>
      </c>
      <c r="AL7474" s="17">
        <f>IF(AND(Q7474&gt;1,E7474=0),(Q7474-1)/(L7474-1)*L7474-(Q7474-1)/(L7474-1),IF(Q7474&lt;1,0,-(Q7474-1)/(L7474-1)))</f>
        <v>0</v>
      </c>
      <c r="AM7474" s="17">
        <f>IF(P7474&gt;1,(P7474-1)/(K7474-1),0)+IF(Q7474&gt;1,(Q7474-1)/(L7474-1),0)</f>
        <v>0</v>
      </c>
      <c r="AN7474" s="17">
        <f>AN7473+AM7474</f>
        <v>105.45601390480965</v>
      </c>
      <c r="AO7474" s="17">
        <f>AO7473+SUM(AK7474:AL7474)</f>
        <v>9.4606641192695946</v>
      </c>
      <c r="AP7474" s="19">
        <f t="shared" si="1285"/>
        <v>8.9711944999261078E-2</v>
      </c>
      <c r="AR7474" s="20">
        <f t="shared" si="1286"/>
        <v>0</v>
      </c>
      <c r="AV7474" s="21"/>
      <c r="AW7474" s="21"/>
      <c r="AX7474" s="21"/>
      <c r="AY7474" s="21"/>
    </row>
    <row r="7475" spans="1:51" s="5" customFormat="1" hidden="1" outlineLevel="1" x14ac:dyDescent="0.2">
      <c r="A7475" s="33"/>
      <c r="D7475" s="5">
        <v>17542</v>
      </c>
      <c r="E7475" s="5">
        <v>1</v>
      </c>
      <c r="G7475" s="6">
        <f>IF(AND(H7475&gt;0.5,E7475=1),1,0)+IF(AND(H7475&lt;0.5,E7475=0),1,0)</f>
        <v>1</v>
      </c>
      <c r="H7475" s="7">
        <v>0.759750523898441</v>
      </c>
      <c r="I7475" s="7">
        <f t="shared" si="1277"/>
        <v>0.240249476101559</v>
      </c>
      <c r="K7475" s="8">
        <v>1.28999996185303</v>
      </c>
      <c r="L7475" s="8">
        <v>4.2600002288818404</v>
      </c>
      <c r="M7475" s="9">
        <f t="shared" si="1278"/>
        <v>0.77519382137309722</v>
      </c>
      <c r="N7475" s="9">
        <f t="shared" si="1279"/>
        <v>0.2347417714253219</v>
      </c>
      <c r="P7475" s="10">
        <f t="shared" si="1280"/>
        <v>0</v>
      </c>
      <c r="Q7475" s="10">
        <f t="shared" si="1281"/>
        <v>0</v>
      </c>
      <c r="S7475" s="11">
        <f>IF(AND(P7475&gt;1,E7475=1),K7475-1,IF(P7475&lt;1,0,-1))</f>
        <v>0</v>
      </c>
      <c r="T7475" s="11">
        <f>IF(AND(Q7475&gt;1,E7475=0),L7475-1,IF(Q7475&lt;1,0,-1))</f>
        <v>0</v>
      </c>
      <c r="U7475" s="11">
        <f t="shared" ref="U7475:U7538" si="1287">IF(P7475&gt;1,1,0)+IF(Q7475&gt;1,1,0)</f>
        <v>0</v>
      </c>
      <c r="V7475" s="11">
        <f>V7474+U7475</f>
        <v>587</v>
      </c>
      <c r="W7475" s="11">
        <f>W7474+SUM(S7475:T7475)</f>
        <v>41.839996695518458</v>
      </c>
      <c r="X7475" s="12">
        <f t="shared" si="1282"/>
        <v>7.1277677505142176E-2</v>
      </c>
      <c r="Y7475" s="13">
        <f>IF(AND(P7475&gt;1,E7475=1),1/K7475*K7475-1/K7475,IF(P7475&lt;1,0,-1/K7475))</f>
        <v>0</v>
      </c>
      <c r="Z7475" s="13">
        <f>IF(AND(Q7475&gt;1,E7475=0),1/L7475*L7475-1/L7475,IF(Q7475&lt;1,0,-1/L7475))</f>
        <v>0</v>
      </c>
      <c r="AA7475" s="13">
        <f>IF(P7475&gt;1,1/K7475)+IF(Q7475&gt;1,1/L7475)</f>
        <v>0</v>
      </c>
      <c r="AB7475" s="13">
        <f>AB7474+AA7475</f>
        <v>250.42919754083528</v>
      </c>
      <c r="AC7475" s="13">
        <f>AC7474+SUM(Y7475:Z7475)</f>
        <v>21.570802459164742</v>
      </c>
      <c r="AD7475" s="14">
        <f t="shared" si="1283"/>
        <v>8.6135333543315706E-2</v>
      </c>
      <c r="AE7475" s="15">
        <f>IF(AND(P7475&gt;1,E7475=1),1/(2*K7475*(1-H7475))*K7475-1/(2*K7475*(1-H7475)),IF(P7475&lt;1,0,-1/(2*K7475*(1-H7475))))</f>
        <v>0</v>
      </c>
      <c r="AF7475" s="15">
        <f>IF(AND(Q7475&gt;1,E7475=0),1/(2*L7475*(1-I7475))*L7475-1/(2*L7475*(1-I7475)),IF(Q7475&lt;1,0,-1/(2*L7475*(1-I7475))))</f>
        <v>0</v>
      </c>
      <c r="AG7475" s="15">
        <f>IF(P7475&gt;1,1/(2*K7475*(1-H7475)),0)+IF(Q7475&gt;1,1/(2*L7475*(1-I7475)),0)</f>
        <v>0</v>
      </c>
      <c r="AH7475" s="15">
        <f>AH7474+AG7475</f>
        <v>312.78326050641897</v>
      </c>
      <c r="AI7475" s="15">
        <f>AI7474+SUM(AE7475:AF7475)</f>
        <v>30.292417852271228</v>
      </c>
      <c r="AJ7475" s="16">
        <f t="shared" si="1284"/>
        <v>9.6847950888502121E-2</v>
      </c>
      <c r="AK7475" s="17">
        <f>IF(AND(P7475&gt;1,E7475=1),(P7475-1)/(K7475-1)*K7475-(P7475-1)/(K7475-1),IF(P7475&lt;1,0,-(P7475-1)/(K7475-1)))</f>
        <v>0</v>
      </c>
      <c r="AL7475" s="17">
        <f>IF(AND(Q7475&gt;1,E7475=0),(Q7475-1)/(L7475-1)*L7475-(Q7475-1)/(L7475-1),IF(Q7475&lt;1,0,-(Q7475-1)/(L7475-1)))</f>
        <v>0</v>
      </c>
      <c r="AM7475" s="17">
        <f>IF(P7475&gt;1,(P7475-1)/(K7475-1),0)+IF(Q7475&gt;1,(Q7475-1)/(L7475-1),0)</f>
        <v>0</v>
      </c>
      <c r="AN7475" s="17">
        <f>AN7474+AM7475</f>
        <v>105.45601390480965</v>
      </c>
      <c r="AO7475" s="17">
        <f>AO7474+SUM(AK7475:AL7475)</f>
        <v>9.4606641192695946</v>
      </c>
      <c r="AP7475" s="19">
        <f t="shared" si="1285"/>
        <v>8.9711944999261078E-2</v>
      </c>
      <c r="AR7475" s="20">
        <f t="shared" si="1286"/>
        <v>0</v>
      </c>
      <c r="AV7475" s="21"/>
      <c r="AW7475" s="21"/>
      <c r="AX7475" s="21"/>
      <c r="AY7475" s="21"/>
    </row>
    <row r="7476" spans="1:51" s="5" customFormat="1" hidden="1" outlineLevel="1" x14ac:dyDescent="0.2">
      <c r="A7476" s="33"/>
      <c r="D7476" s="5">
        <v>17543</v>
      </c>
      <c r="E7476" s="5">
        <v>0</v>
      </c>
      <c r="G7476" s="6">
        <f>IF(AND(H7476&gt;0.5,E7476=1),1,0)+IF(AND(H7476&lt;0.5,E7476=0),1,0)</f>
        <v>0</v>
      </c>
      <c r="H7476" s="7">
        <v>0.759750523898441</v>
      </c>
      <c r="I7476" s="7">
        <f t="shared" si="1277"/>
        <v>0.240249476101559</v>
      </c>
      <c r="K7476" s="8">
        <v>1.21000003814697</v>
      </c>
      <c r="L7476" s="8">
        <v>5.03999996185303</v>
      </c>
      <c r="M7476" s="9">
        <f t="shared" si="1278"/>
        <v>0.82644625493684254</v>
      </c>
      <c r="N7476" s="9">
        <f t="shared" si="1279"/>
        <v>0.19841269991445304</v>
      </c>
      <c r="P7476" s="10">
        <f t="shared" si="1280"/>
        <v>0</v>
      </c>
      <c r="Q7476" s="10">
        <f t="shared" si="1281"/>
        <v>0</v>
      </c>
      <c r="S7476" s="11">
        <f>IF(AND(P7476&gt;1,E7476=1),K7476-1,IF(P7476&lt;1,0,-1))</f>
        <v>0</v>
      </c>
      <c r="T7476" s="11">
        <f>IF(AND(Q7476&gt;1,E7476=0),L7476-1,IF(Q7476&lt;1,0,-1))</f>
        <v>0</v>
      </c>
      <c r="U7476" s="11">
        <f t="shared" si="1287"/>
        <v>0</v>
      </c>
      <c r="V7476" s="11">
        <f>V7475+U7476</f>
        <v>587</v>
      </c>
      <c r="W7476" s="11">
        <f>W7475+SUM(S7476:T7476)</f>
        <v>41.839996695518458</v>
      </c>
      <c r="X7476" s="12">
        <f t="shared" si="1282"/>
        <v>7.1277677505142176E-2</v>
      </c>
      <c r="Y7476" s="13">
        <f>IF(AND(P7476&gt;1,E7476=1),1/K7476*K7476-1/K7476,IF(P7476&lt;1,0,-1/K7476))</f>
        <v>0</v>
      </c>
      <c r="Z7476" s="13">
        <f>IF(AND(Q7476&gt;1,E7476=0),1/L7476*L7476-1/L7476,IF(Q7476&lt;1,0,-1/L7476))</f>
        <v>0</v>
      </c>
      <c r="AA7476" s="13">
        <f>IF(P7476&gt;1,1/K7476)+IF(Q7476&gt;1,1/L7476)</f>
        <v>0</v>
      </c>
      <c r="AB7476" s="13">
        <f>AB7475+AA7476</f>
        <v>250.42919754083528</v>
      </c>
      <c r="AC7476" s="13">
        <f>AC7475+SUM(Y7476:Z7476)</f>
        <v>21.570802459164742</v>
      </c>
      <c r="AD7476" s="14">
        <f t="shared" si="1283"/>
        <v>8.6135333543315706E-2</v>
      </c>
      <c r="AE7476" s="15">
        <f>IF(AND(P7476&gt;1,E7476=1),1/(2*K7476*(1-H7476))*K7476-1/(2*K7476*(1-H7476)),IF(P7476&lt;1,0,-1/(2*K7476*(1-H7476))))</f>
        <v>0</v>
      </c>
      <c r="AF7476" s="15">
        <f>IF(AND(Q7476&gt;1,E7476=0),1/(2*L7476*(1-I7476))*L7476-1/(2*L7476*(1-I7476)),IF(Q7476&lt;1,0,-1/(2*L7476*(1-I7476))))</f>
        <v>0</v>
      </c>
      <c r="AG7476" s="15">
        <f>IF(P7476&gt;1,1/(2*K7476*(1-H7476)),0)+IF(Q7476&gt;1,1/(2*L7476*(1-I7476)),0)</f>
        <v>0</v>
      </c>
      <c r="AH7476" s="15">
        <f>AH7475+AG7476</f>
        <v>312.78326050641897</v>
      </c>
      <c r="AI7476" s="15">
        <f>AI7475+SUM(AE7476:AF7476)</f>
        <v>30.292417852271228</v>
      </c>
      <c r="AJ7476" s="16">
        <f t="shared" si="1284"/>
        <v>9.6847950888502121E-2</v>
      </c>
      <c r="AK7476" s="17">
        <f>IF(AND(P7476&gt;1,E7476=1),(P7476-1)/(K7476-1)*K7476-(P7476-1)/(K7476-1),IF(P7476&lt;1,0,-(P7476-1)/(K7476-1)))</f>
        <v>0</v>
      </c>
      <c r="AL7476" s="17">
        <f>IF(AND(Q7476&gt;1,E7476=0),(Q7476-1)/(L7476-1)*L7476-(Q7476-1)/(L7476-1),IF(Q7476&lt;1,0,-(Q7476-1)/(L7476-1)))</f>
        <v>0</v>
      </c>
      <c r="AM7476" s="17">
        <f>IF(P7476&gt;1,(P7476-1)/(K7476-1),0)+IF(Q7476&gt;1,(Q7476-1)/(L7476-1),0)</f>
        <v>0</v>
      </c>
      <c r="AN7476" s="17">
        <f>AN7475+AM7476</f>
        <v>105.45601390480965</v>
      </c>
      <c r="AO7476" s="17">
        <f>AO7475+SUM(AK7476:AL7476)</f>
        <v>9.4606641192695946</v>
      </c>
      <c r="AP7476" s="19">
        <f t="shared" si="1285"/>
        <v>8.9711944999261078E-2</v>
      </c>
      <c r="AR7476" s="20">
        <f t="shared" si="1286"/>
        <v>0</v>
      </c>
      <c r="AV7476" s="21"/>
      <c r="AW7476" s="21"/>
      <c r="AX7476" s="21"/>
      <c r="AY7476" s="21"/>
    </row>
    <row r="7477" spans="1:51" s="5" customFormat="1" hidden="1" outlineLevel="1" x14ac:dyDescent="0.2">
      <c r="A7477" s="33"/>
      <c r="D7477" s="5">
        <v>17544</v>
      </c>
      <c r="E7477" s="5">
        <v>0</v>
      </c>
      <c r="G7477" s="6">
        <f>IF(AND(H7477&gt;0.5,E7477=1),1,0)+IF(AND(H7477&lt;0.5,E7477=0),1,0)</f>
        <v>1</v>
      </c>
      <c r="H7477" s="7">
        <v>0.34524633254643899</v>
      </c>
      <c r="I7477" s="7">
        <f t="shared" si="1277"/>
        <v>0.65475366745356101</v>
      </c>
      <c r="K7477" s="8">
        <v>4.5</v>
      </c>
      <c r="L7477" s="8">
        <v>1.28999996185303</v>
      </c>
      <c r="M7477" s="9">
        <f t="shared" si="1278"/>
        <v>0.22222222222222221</v>
      </c>
      <c r="N7477" s="9">
        <f t="shared" si="1279"/>
        <v>0.77519382137309722</v>
      </c>
      <c r="P7477" s="10">
        <f t="shared" si="1280"/>
        <v>0</v>
      </c>
      <c r="Q7477" s="10">
        <f t="shared" si="1281"/>
        <v>0</v>
      </c>
      <c r="S7477" s="11">
        <f>IF(AND(P7477&gt;1,E7477=1),K7477-1,IF(P7477&lt;1,0,-1))</f>
        <v>0</v>
      </c>
      <c r="T7477" s="11">
        <f>IF(AND(Q7477&gt;1,E7477=0),L7477-1,IF(Q7477&lt;1,0,-1))</f>
        <v>0</v>
      </c>
      <c r="U7477" s="11">
        <f t="shared" si="1287"/>
        <v>0</v>
      </c>
      <c r="V7477" s="11">
        <f>V7476+U7477</f>
        <v>587</v>
      </c>
      <c r="W7477" s="11">
        <f>W7476+SUM(S7477:T7477)</f>
        <v>41.839996695518458</v>
      </c>
      <c r="X7477" s="12">
        <f t="shared" si="1282"/>
        <v>7.1277677505142176E-2</v>
      </c>
      <c r="Y7477" s="13">
        <f>IF(AND(P7477&gt;1,E7477=1),1/K7477*K7477-1/K7477,IF(P7477&lt;1,0,-1/K7477))</f>
        <v>0</v>
      </c>
      <c r="Z7477" s="13">
        <f>IF(AND(Q7477&gt;1,E7477=0),1/L7477*L7477-1/L7477,IF(Q7477&lt;1,0,-1/L7477))</f>
        <v>0</v>
      </c>
      <c r="AA7477" s="13">
        <f>IF(P7477&gt;1,1/K7477)+IF(Q7477&gt;1,1/L7477)</f>
        <v>0</v>
      </c>
      <c r="AB7477" s="13">
        <f>AB7476+AA7477</f>
        <v>250.42919754083528</v>
      </c>
      <c r="AC7477" s="13">
        <f>AC7476+SUM(Y7477:Z7477)</f>
        <v>21.570802459164742</v>
      </c>
      <c r="AD7477" s="14">
        <f t="shared" si="1283"/>
        <v>8.6135333543315706E-2</v>
      </c>
      <c r="AE7477" s="15">
        <f>IF(AND(P7477&gt;1,E7477=1),1/(2*K7477*(1-H7477))*K7477-1/(2*K7477*(1-H7477)),IF(P7477&lt;1,0,-1/(2*K7477*(1-H7477))))</f>
        <v>0</v>
      </c>
      <c r="AF7477" s="15">
        <f>IF(AND(Q7477&gt;1,E7477=0),1/(2*L7477*(1-I7477))*L7477-1/(2*L7477*(1-I7477)),IF(Q7477&lt;1,0,-1/(2*L7477*(1-I7477))))</f>
        <v>0</v>
      </c>
      <c r="AG7477" s="15">
        <f>IF(P7477&gt;1,1/(2*K7477*(1-H7477)),0)+IF(Q7477&gt;1,1/(2*L7477*(1-I7477)),0)</f>
        <v>0</v>
      </c>
      <c r="AH7477" s="15">
        <f>AH7476+AG7477</f>
        <v>312.78326050641897</v>
      </c>
      <c r="AI7477" s="15">
        <f>AI7476+SUM(AE7477:AF7477)</f>
        <v>30.292417852271228</v>
      </c>
      <c r="AJ7477" s="16">
        <f t="shared" si="1284"/>
        <v>9.6847950888502121E-2</v>
      </c>
      <c r="AK7477" s="17">
        <f>IF(AND(P7477&gt;1,E7477=1),(P7477-1)/(K7477-1)*K7477-(P7477-1)/(K7477-1),IF(P7477&lt;1,0,-(P7477-1)/(K7477-1)))</f>
        <v>0</v>
      </c>
      <c r="AL7477" s="17">
        <f>IF(AND(Q7477&gt;1,E7477=0),(Q7477-1)/(L7477-1)*L7477-(Q7477-1)/(L7477-1),IF(Q7477&lt;1,0,-(Q7477-1)/(L7477-1)))</f>
        <v>0</v>
      </c>
      <c r="AM7477" s="17">
        <f>IF(P7477&gt;1,(P7477-1)/(K7477-1),0)+IF(Q7477&gt;1,(Q7477-1)/(L7477-1),0)</f>
        <v>0</v>
      </c>
      <c r="AN7477" s="17">
        <f>AN7476+AM7477</f>
        <v>105.45601390480965</v>
      </c>
      <c r="AO7477" s="17">
        <f>AO7476+SUM(AK7477:AL7477)</f>
        <v>9.4606641192695946</v>
      </c>
      <c r="AP7477" s="19">
        <f t="shared" si="1285"/>
        <v>8.9711944999261078E-2</v>
      </c>
      <c r="AR7477" s="20">
        <f t="shared" si="1286"/>
        <v>0</v>
      </c>
      <c r="AV7477" s="21"/>
      <c r="AW7477" s="21"/>
      <c r="AX7477" s="21"/>
      <c r="AY7477" s="21"/>
    </row>
    <row r="7478" spans="1:51" s="5" customFormat="1" hidden="1" outlineLevel="1" x14ac:dyDescent="0.2">
      <c r="A7478" s="33"/>
      <c r="D7478" s="5">
        <v>17545</v>
      </c>
      <c r="E7478" s="5">
        <v>1</v>
      </c>
      <c r="G7478" s="6">
        <f>IF(AND(H7478&gt;0.5,E7478=1),1,0)+IF(AND(H7478&lt;0.5,E7478=0),1,0)</f>
        <v>1</v>
      </c>
      <c r="H7478" s="7">
        <v>0.759750523898441</v>
      </c>
      <c r="I7478" s="7">
        <f t="shared" si="1277"/>
        <v>0.240249476101559</v>
      </c>
      <c r="K7478" s="8">
        <v>1.04999995231628</v>
      </c>
      <c r="L7478" s="8">
        <v>17</v>
      </c>
      <c r="M7478" s="9">
        <f t="shared" si="1278"/>
        <v>0.95238099563149403</v>
      </c>
      <c r="N7478" s="9">
        <f t="shared" si="1279"/>
        <v>5.8823529411764705E-2</v>
      </c>
      <c r="P7478" s="10">
        <f t="shared" si="1280"/>
        <v>0</v>
      </c>
      <c r="Q7478" s="10">
        <f t="shared" si="1281"/>
        <v>0</v>
      </c>
      <c r="S7478" s="11">
        <f>IF(AND(P7478&gt;1,E7478=1),K7478-1,IF(P7478&lt;1,0,-1))</f>
        <v>0</v>
      </c>
      <c r="T7478" s="11">
        <f>IF(AND(Q7478&gt;1,E7478=0),L7478-1,IF(Q7478&lt;1,0,-1))</f>
        <v>0</v>
      </c>
      <c r="U7478" s="11">
        <f t="shared" si="1287"/>
        <v>0</v>
      </c>
      <c r="V7478" s="11">
        <f>V7477+U7478</f>
        <v>587</v>
      </c>
      <c r="W7478" s="11">
        <f>W7477+SUM(S7478:T7478)</f>
        <v>41.839996695518458</v>
      </c>
      <c r="X7478" s="12">
        <f t="shared" si="1282"/>
        <v>7.1277677505142176E-2</v>
      </c>
      <c r="Y7478" s="13">
        <f>IF(AND(P7478&gt;1,E7478=1),1/K7478*K7478-1/K7478,IF(P7478&lt;1,0,-1/K7478))</f>
        <v>0</v>
      </c>
      <c r="Z7478" s="13">
        <f>IF(AND(Q7478&gt;1,E7478=0),1/L7478*L7478-1/L7478,IF(Q7478&lt;1,0,-1/L7478))</f>
        <v>0</v>
      </c>
      <c r="AA7478" s="13">
        <f>IF(P7478&gt;1,1/K7478)+IF(Q7478&gt;1,1/L7478)</f>
        <v>0</v>
      </c>
      <c r="AB7478" s="13">
        <f>AB7477+AA7478</f>
        <v>250.42919754083528</v>
      </c>
      <c r="AC7478" s="13">
        <f>AC7477+SUM(Y7478:Z7478)</f>
        <v>21.570802459164742</v>
      </c>
      <c r="AD7478" s="14">
        <f t="shared" si="1283"/>
        <v>8.6135333543315706E-2</v>
      </c>
      <c r="AE7478" s="15">
        <f>IF(AND(P7478&gt;1,E7478=1),1/(2*K7478*(1-H7478))*K7478-1/(2*K7478*(1-H7478)),IF(P7478&lt;1,0,-1/(2*K7478*(1-H7478))))</f>
        <v>0</v>
      </c>
      <c r="AF7478" s="15">
        <f>IF(AND(Q7478&gt;1,E7478=0),1/(2*L7478*(1-I7478))*L7478-1/(2*L7478*(1-I7478)),IF(Q7478&lt;1,0,-1/(2*L7478*(1-I7478))))</f>
        <v>0</v>
      </c>
      <c r="AG7478" s="15">
        <f>IF(P7478&gt;1,1/(2*K7478*(1-H7478)),0)+IF(Q7478&gt;1,1/(2*L7478*(1-I7478)),0)</f>
        <v>0</v>
      </c>
      <c r="AH7478" s="15">
        <f>AH7477+AG7478</f>
        <v>312.78326050641897</v>
      </c>
      <c r="AI7478" s="15">
        <f>AI7477+SUM(AE7478:AF7478)</f>
        <v>30.292417852271228</v>
      </c>
      <c r="AJ7478" s="16">
        <f t="shared" si="1284"/>
        <v>9.6847950888502121E-2</v>
      </c>
      <c r="AK7478" s="17">
        <f>IF(AND(P7478&gt;1,E7478=1),(P7478-1)/(K7478-1)*K7478-(P7478-1)/(K7478-1),IF(P7478&lt;1,0,-(P7478-1)/(K7478-1)))</f>
        <v>0</v>
      </c>
      <c r="AL7478" s="17">
        <f>IF(AND(Q7478&gt;1,E7478=0),(Q7478-1)/(L7478-1)*L7478-(Q7478-1)/(L7478-1),IF(Q7478&lt;1,0,-(Q7478-1)/(L7478-1)))</f>
        <v>0</v>
      </c>
      <c r="AM7478" s="17">
        <f>IF(P7478&gt;1,(P7478-1)/(K7478-1),0)+IF(Q7478&gt;1,(Q7478-1)/(L7478-1),0)</f>
        <v>0</v>
      </c>
      <c r="AN7478" s="17">
        <f>AN7477+AM7478</f>
        <v>105.45601390480965</v>
      </c>
      <c r="AO7478" s="17">
        <f>AO7477+SUM(AK7478:AL7478)</f>
        <v>9.4606641192695946</v>
      </c>
      <c r="AP7478" s="19">
        <f t="shared" si="1285"/>
        <v>8.9711944999261078E-2</v>
      </c>
      <c r="AR7478" s="20">
        <f t="shared" si="1286"/>
        <v>0</v>
      </c>
      <c r="AV7478" s="21"/>
      <c r="AW7478" s="21"/>
      <c r="AX7478" s="21"/>
      <c r="AY7478" s="21"/>
    </row>
    <row r="7479" spans="1:51" s="5" customFormat="1" hidden="1" outlineLevel="1" x14ac:dyDescent="0.2">
      <c r="A7479" s="33"/>
      <c r="D7479" s="5">
        <v>17546</v>
      </c>
      <c r="E7479" s="5">
        <v>1</v>
      </c>
      <c r="G7479" s="6">
        <f>IF(AND(H7479&gt;0.5,E7479=1),1,0)+IF(AND(H7479&lt;0.5,E7479=0),1,0)</f>
        <v>1</v>
      </c>
      <c r="H7479" s="7">
        <v>0.759750523898441</v>
      </c>
      <c r="I7479" s="7">
        <f t="shared" si="1277"/>
        <v>0.240249476101559</v>
      </c>
      <c r="K7479" s="8">
        <v>1.1599999666214</v>
      </c>
      <c r="L7479" s="8">
        <v>6.5</v>
      </c>
      <c r="M7479" s="9">
        <f t="shared" si="1278"/>
        <v>0.86206899032297923</v>
      </c>
      <c r="N7479" s="9">
        <f t="shared" si="1279"/>
        <v>0.15384615384615385</v>
      </c>
      <c r="P7479" s="10">
        <f t="shared" si="1280"/>
        <v>0</v>
      </c>
      <c r="Q7479" s="10">
        <f t="shared" si="1281"/>
        <v>0</v>
      </c>
      <c r="S7479" s="11">
        <f>IF(AND(P7479&gt;1,E7479=1),K7479-1,IF(P7479&lt;1,0,-1))</f>
        <v>0</v>
      </c>
      <c r="T7479" s="11">
        <f>IF(AND(Q7479&gt;1,E7479=0),L7479-1,IF(Q7479&lt;1,0,-1))</f>
        <v>0</v>
      </c>
      <c r="U7479" s="11">
        <f t="shared" si="1287"/>
        <v>0</v>
      </c>
      <c r="V7479" s="11">
        <f>V7478+U7479</f>
        <v>587</v>
      </c>
      <c r="W7479" s="11">
        <f>W7478+SUM(S7479:T7479)</f>
        <v>41.839996695518458</v>
      </c>
      <c r="X7479" s="12">
        <f t="shared" si="1282"/>
        <v>7.1277677505142176E-2</v>
      </c>
      <c r="Y7479" s="13">
        <f>IF(AND(P7479&gt;1,E7479=1),1/K7479*K7479-1/K7479,IF(P7479&lt;1,0,-1/K7479))</f>
        <v>0</v>
      </c>
      <c r="Z7479" s="13">
        <f>IF(AND(Q7479&gt;1,E7479=0),1/L7479*L7479-1/L7479,IF(Q7479&lt;1,0,-1/L7479))</f>
        <v>0</v>
      </c>
      <c r="AA7479" s="13">
        <f>IF(P7479&gt;1,1/K7479)+IF(Q7479&gt;1,1/L7479)</f>
        <v>0</v>
      </c>
      <c r="AB7479" s="13">
        <f>AB7478+AA7479</f>
        <v>250.42919754083528</v>
      </c>
      <c r="AC7479" s="13">
        <f>AC7478+SUM(Y7479:Z7479)</f>
        <v>21.570802459164742</v>
      </c>
      <c r="AD7479" s="14">
        <f t="shared" si="1283"/>
        <v>8.6135333543315706E-2</v>
      </c>
      <c r="AE7479" s="15">
        <f>IF(AND(P7479&gt;1,E7479=1),1/(2*K7479*(1-H7479))*K7479-1/(2*K7479*(1-H7479)),IF(P7479&lt;1,0,-1/(2*K7479*(1-H7479))))</f>
        <v>0</v>
      </c>
      <c r="AF7479" s="15">
        <f>IF(AND(Q7479&gt;1,E7479=0),1/(2*L7479*(1-I7479))*L7479-1/(2*L7479*(1-I7479)),IF(Q7479&lt;1,0,-1/(2*L7479*(1-I7479))))</f>
        <v>0</v>
      </c>
      <c r="AG7479" s="15">
        <f>IF(P7479&gt;1,1/(2*K7479*(1-H7479)),0)+IF(Q7479&gt;1,1/(2*L7479*(1-I7479)),0)</f>
        <v>0</v>
      </c>
      <c r="AH7479" s="15">
        <f>AH7478+AG7479</f>
        <v>312.78326050641897</v>
      </c>
      <c r="AI7479" s="15">
        <f>AI7478+SUM(AE7479:AF7479)</f>
        <v>30.292417852271228</v>
      </c>
      <c r="AJ7479" s="16">
        <f t="shared" si="1284"/>
        <v>9.6847950888502121E-2</v>
      </c>
      <c r="AK7479" s="17">
        <f>IF(AND(P7479&gt;1,E7479=1),(P7479-1)/(K7479-1)*K7479-(P7479-1)/(K7479-1),IF(P7479&lt;1,0,-(P7479-1)/(K7479-1)))</f>
        <v>0</v>
      </c>
      <c r="AL7479" s="17">
        <f>IF(AND(Q7479&gt;1,E7479=0),(Q7479-1)/(L7479-1)*L7479-(Q7479-1)/(L7479-1),IF(Q7479&lt;1,0,-(Q7479-1)/(L7479-1)))</f>
        <v>0</v>
      </c>
      <c r="AM7479" s="17">
        <f>IF(P7479&gt;1,(P7479-1)/(K7479-1),0)+IF(Q7479&gt;1,(Q7479-1)/(L7479-1),0)</f>
        <v>0</v>
      </c>
      <c r="AN7479" s="17">
        <f>AN7478+AM7479</f>
        <v>105.45601390480965</v>
      </c>
      <c r="AO7479" s="17">
        <f>AO7478+SUM(AK7479:AL7479)</f>
        <v>9.4606641192695946</v>
      </c>
      <c r="AP7479" s="19">
        <f t="shared" si="1285"/>
        <v>8.9711944999261078E-2</v>
      </c>
      <c r="AR7479" s="20">
        <f t="shared" si="1286"/>
        <v>0</v>
      </c>
      <c r="AV7479" s="21"/>
      <c r="AW7479" s="21"/>
      <c r="AX7479" s="21"/>
      <c r="AY7479" s="21"/>
    </row>
    <row r="7480" spans="1:51" s="5" customFormat="1" hidden="1" outlineLevel="1" x14ac:dyDescent="0.2">
      <c r="A7480" s="33"/>
      <c r="D7480" s="5">
        <v>17547</v>
      </c>
      <c r="E7480" s="5">
        <v>1</v>
      </c>
      <c r="G7480" s="6">
        <f>IF(AND(H7480&gt;0.5,E7480=1),1,0)+IF(AND(H7480&lt;0.5,E7480=0),1,0)</f>
        <v>1</v>
      </c>
      <c r="H7480" s="7">
        <v>0.759750523898441</v>
      </c>
      <c r="I7480" s="7">
        <f t="shared" si="1277"/>
        <v>0.240249476101559</v>
      </c>
      <c r="K7480" s="8">
        <v>1.1599999666214</v>
      </c>
      <c r="L7480" s="8">
        <v>6.5</v>
      </c>
      <c r="M7480" s="9">
        <f t="shared" si="1278"/>
        <v>0.86206899032297923</v>
      </c>
      <c r="N7480" s="9">
        <f t="shared" si="1279"/>
        <v>0.15384615384615385</v>
      </c>
      <c r="P7480" s="10">
        <f t="shared" si="1280"/>
        <v>0</v>
      </c>
      <c r="Q7480" s="10">
        <f t="shared" si="1281"/>
        <v>0</v>
      </c>
      <c r="S7480" s="11">
        <f>IF(AND(P7480&gt;1,E7480=1),K7480-1,IF(P7480&lt;1,0,-1))</f>
        <v>0</v>
      </c>
      <c r="T7480" s="11">
        <f>IF(AND(Q7480&gt;1,E7480=0),L7480-1,IF(Q7480&lt;1,0,-1))</f>
        <v>0</v>
      </c>
      <c r="U7480" s="11">
        <f t="shared" si="1287"/>
        <v>0</v>
      </c>
      <c r="V7480" s="11">
        <f>V7479+U7480</f>
        <v>587</v>
      </c>
      <c r="W7480" s="11">
        <f>W7479+SUM(S7480:T7480)</f>
        <v>41.839996695518458</v>
      </c>
      <c r="X7480" s="12">
        <f t="shared" si="1282"/>
        <v>7.1277677505142176E-2</v>
      </c>
      <c r="Y7480" s="13">
        <f>IF(AND(P7480&gt;1,E7480=1),1/K7480*K7480-1/K7480,IF(P7480&lt;1,0,-1/K7480))</f>
        <v>0</v>
      </c>
      <c r="Z7480" s="13">
        <f>IF(AND(Q7480&gt;1,E7480=0),1/L7480*L7480-1/L7480,IF(Q7480&lt;1,0,-1/L7480))</f>
        <v>0</v>
      </c>
      <c r="AA7480" s="13">
        <f>IF(P7480&gt;1,1/K7480)+IF(Q7480&gt;1,1/L7480)</f>
        <v>0</v>
      </c>
      <c r="AB7480" s="13">
        <f>AB7479+AA7480</f>
        <v>250.42919754083528</v>
      </c>
      <c r="AC7480" s="13">
        <f>AC7479+SUM(Y7480:Z7480)</f>
        <v>21.570802459164742</v>
      </c>
      <c r="AD7480" s="14">
        <f t="shared" si="1283"/>
        <v>8.6135333543315706E-2</v>
      </c>
      <c r="AE7480" s="15">
        <f>IF(AND(P7480&gt;1,E7480=1),1/(2*K7480*(1-H7480))*K7480-1/(2*K7480*(1-H7480)),IF(P7480&lt;1,0,-1/(2*K7480*(1-H7480))))</f>
        <v>0</v>
      </c>
      <c r="AF7480" s="15">
        <f>IF(AND(Q7480&gt;1,E7480=0),1/(2*L7480*(1-I7480))*L7480-1/(2*L7480*(1-I7480)),IF(Q7480&lt;1,0,-1/(2*L7480*(1-I7480))))</f>
        <v>0</v>
      </c>
      <c r="AG7480" s="15">
        <f>IF(P7480&gt;1,1/(2*K7480*(1-H7480)),0)+IF(Q7480&gt;1,1/(2*L7480*(1-I7480)),0)</f>
        <v>0</v>
      </c>
      <c r="AH7480" s="15">
        <f>AH7479+AG7480</f>
        <v>312.78326050641897</v>
      </c>
      <c r="AI7480" s="15">
        <f>AI7479+SUM(AE7480:AF7480)</f>
        <v>30.292417852271228</v>
      </c>
      <c r="AJ7480" s="16">
        <f t="shared" si="1284"/>
        <v>9.6847950888502121E-2</v>
      </c>
      <c r="AK7480" s="17">
        <f>IF(AND(P7480&gt;1,E7480=1),(P7480-1)/(K7480-1)*K7480-(P7480-1)/(K7480-1),IF(P7480&lt;1,0,-(P7480-1)/(K7480-1)))</f>
        <v>0</v>
      </c>
      <c r="AL7480" s="17">
        <f>IF(AND(Q7480&gt;1,E7480=0),(Q7480-1)/(L7480-1)*L7480-(Q7480-1)/(L7480-1),IF(Q7480&lt;1,0,-(Q7480-1)/(L7480-1)))</f>
        <v>0</v>
      </c>
      <c r="AM7480" s="17">
        <f>IF(P7480&gt;1,(P7480-1)/(K7480-1),0)+IF(Q7480&gt;1,(Q7480-1)/(L7480-1),0)</f>
        <v>0</v>
      </c>
      <c r="AN7480" s="17">
        <f>AN7479+AM7480</f>
        <v>105.45601390480965</v>
      </c>
      <c r="AO7480" s="17">
        <f>AO7479+SUM(AK7480:AL7480)</f>
        <v>9.4606641192695946</v>
      </c>
      <c r="AP7480" s="19">
        <f t="shared" si="1285"/>
        <v>8.9711944999261078E-2</v>
      </c>
      <c r="AR7480" s="20">
        <f t="shared" si="1286"/>
        <v>0</v>
      </c>
      <c r="AV7480" s="21"/>
      <c r="AW7480" s="21"/>
      <c r="AX7480" s="21"/>
      <c r="AY7480" s="21"/>
    </row>
    <row r="7481" spans="1:51" s="5" customFormat="1" hidden="1" outlineLevel="1" x14ac:dyDescent="0.2">
      <c r="A7481" s="33"/>
      <c r="D7481" s="5">
        <v>17548</v>
      </c>
      <c r="E7481" s="5">
        <v>0</v>
      </c>
      <c r="G7481" s="6">
        <f>IF(AND(H7481&gt;0.5,E7481=1),1,0)+IF(AND(H7481&lt;0.5,E7481=0),1,0)</f>
        <v>1</v>
      </c>
      <c r="H7481" s="7">
        <v>0.28738494512353402</v>
      </c>
      <c r="I7481" s="7">
        <f t="shared" si="1277"/>
        <v>0.71261505487646604</v>
      </c>
      <c r="K7481" s="8">
        <v>3.6800000667571999</v>
      </c>
      <c r="L7481" s="8">
        <v>1.3400000333786</v>
      </c>
      <c r="M7481" s="9">
        <f t="shared" si="1278"/>
        <v>0.27173912550528717</v>
      </c>
      <c r="N7481" s="9">
        <f t="shared" si="1279"/>
        <v>0.7462686381273117</v>
      </c>
      <c r="P7481" s="10">
        <f t="shared" si="1280"/>
        <v>0</v>
      </c>
      <c r="Q7481" s="10">
        <f t="shared" si="1281"/>
        <v>0</v>
      </c>
      <c r="S7481" s="11">
        <f>IF(AND(P7481&gt;1,E7481=1),K7481-1,IF(P7481&lt;1,0,-1))</f>
        <v>0</v>
      </c>
      <c r="T7481" s="11">
        <f>IF(AND(Q7481&gt;1,E7481=0),L7481-1,IF(Q7481&lt;1,0,-1))</f>
        <v>0</v>
      </c>
      <c r="U7481" s="11">
        <f t="shared" si="1287"/>
        <v>0</v>
      </c>
      <c r="V7481" s="11">
        <f>V7480+U7481</f>
        <v>587</v>
      </c>
      <c r="W7481" s="11">
        <f>W7480+SUM(S7481:T7481)</f>
        <v>41.839996695518458</v>
      </c>
      <c r="X7481" s="12">
        <f t="shared" si="1282"/>
        <v>7.1277677505142176E-2</v>
      </c>
      <c r="Y7481" s="13">
        <f>IF(AND(P7481&gt;1,E7481=1),1/K7481*K7481-1/K7481,IF(P7481&lt;1,0,-1/K7481))</f>
        <v>0</v>
      </c>
      <c r="Z7481" s="13">
        <f>IF(AND(Q7481&gt;1,E7481=0),1/L7481*L7481-1/L7481,IF(Q7481&lt;1,0,-1/L7481))</f>
        <v>0</v>
      </c>
      <c r="AA7481" s="13">
        <f>IF(P7481&gt;1,1/K7481)+IF(Q7481&gt;1,1/L7481)</f>
        <v>0</v>
      </c>
      <c r="AB7481" s="13">
        <f>AB7480+AA7481</f>
        <v>250.42919754083528</v>
      </c>
      <c r="AC7481" s="13">
        <f>AC7480+SUM(Y7481:Z7481)</f>
        <v>21.570802459164742</v>
      </c>
      <c r="AD7481" s="14">
        <f t="shared" si="1283"/>
        <v>8.6135333543315706E-2</v>
      </c>
      <c r="AE7481" s="15">
        <f>IF(AND(P7481&gt;1,E7481=1),1/(2*K7481*(1-H7481))*K7481-1/(2*K7481*(1-H7481)),IF(P7481&lt;1,0,-1/(2*K7481*(1-H7481))))</f>
        <v>0</v>
      </c>
      <c r="AF7481" s="15">
        <f>IF(AND(Q7481&gt;1,E7481=0),1/(2*L7481*(1-I7481))*L7481-1/(2*L7481*(1-I7481)),IF(Q7481&lt;1,0,-1/(2*L7481*(1-I7481))))</f>
        <v>0</v>
      </c>
      <c r="AG7481" s="15">
        <f>IF(P7481&gt;1,1/(2*K7481*(1-H7481)),0)+IF(Q7481&gt;1,1/(2*L7481*(1-I7481)),0)</f>
        <v>0</v>
      </c>
      <c r="AH7481" s="15">
        <f>AH7480+AG7481</f>
        <v>312.78326050641897</v>
      </c>
      <c r="AI7481" s="15">
        <f>AI7480+SUM(AE7481:AF7481)</f>
        <v>30.292417852271228</v>
      </c>
      <c r="AJ7481" s="16">
        <f t="shared" si="1284"/>
        <v>9.6847950888502121E-2</v>
      </c>
      <c r="AK7481" s="17">
        <f>IF(AND(P7481&gt;1,E7481=1),(P7481-1)/(K7481-1)*K7481-(P7481-1)/(K7481-1),IF(P7481&lt;1,0,-(P7481-1)/(K7481-1)))</f>
        <v>0</v>
      </c>
      <c r="AL7481" s="17">
        <f>IF(AND(Q7481&gt;1,E7481=0),(Q7481-1)/(L7481-1)*L7481-(Q7481-1)/(L7481-1),IF(Q7481&lt;1,0,-(Q7481-1)/(L7481-1)))</f>
        <v>0</v>
      </c>
      <c r="AM7481" s="17">
        <f>IF(P7481&gt;1,(P7481-1)/(K7481-1),0)+IF(Q7481&gt;1,(Q7481-1)/(L7481-1),0)</f>
        <v>0</v>
      </c>
      <c r="AN7481" s="17">
        <f>AN7480+AM7481</f>
        <v>105.45601390480965</v>
      </c>
      <c r="AO7481" s="17">
        <f>AO7480+SUM(AK7481:AL7481)</f>
        <v>9.4606641192695946</v>
      </c>
      <c r="AP7481" s="19">
        <f t="shared" si="1285"/>
        <v>8.9711944999261078E-2</v>
      </c>
      <c r="AR7481" s="20">
        <f t="shared" si="1286"/>
        <v>0</v>
      </c>
      <c r="AV7481" s="21"/>
      <c r="AW7481" s="21"/>
      <c r="AX7481" s="21"/>
      <c r="AY7481" s="21"/>
    </row>
    <row r="7482" spans="1:51" s="5" customFormat="1" hidden="1" outlineLevel="1" x14ac:dyDescent="0.2">
      <c r="A7482" s="33"/>
      <c r="D7482" s="5">
        <v>17549</v>
      </c>
      <c r="E7482" s="5">
        <v>1</v>
      </c>
      <c r="G7482" s="6">
        <f>IF(AND(H7482&gt;0.5,E7482=1),1,0)+IF(AND(H7482&lt;0.5,E7482=0),1,0)</f>
        <v>1</v>
      </c>
      <c r="H7482" s="7">
        <v>0.74134449244143397</v>
      </c>
      <c r="I7482" s="7">
        <f t="shared" si="1277"/>
        <v>0.25865550755856603</v>
      </c>
      <c r="K7482" s="8">
        <v>1.7799999713897701</v>
      </c>
      <c r="L7482" s="8">
        <v>2.2699999809265101</v>
      </c>
      <c r="M7482" s="9">
        <f t="shared" si="1278"/>
        <v>0.56179776183885566</v>
      </c>
      <c r="N7482" s="9">
        <f t="shared" si="1279"/>
        <v>0.44052863806273945</v>
      </c>
      <c r="P7482" s="10">
        <f t="shared" si="1280"/>
        <v>0</v>
      </c>
      <c r="Q7482" s="10">
        <f t="shared" si="1281"/>
        <v>0</v>
      </c>
      <c r="S7482" s="11">
        <f>IF(AND(P7482&gt;1,E7482=1),K7482-1,IF(P7482&lt;1,0,-1))</f>
        <v>0</v>
      </c>
      <c r="T7482" s="11">
        <f>IF(AND(Q7482&gt;1,E7482=0),L7482-1,IF(Q7482&lt;1,0,-1))</f>
        <v>0</v>
      </c>
      <c r="U7482" s="11">
        <f t="shared" si="1287"/>
        <v>0</v>
      </c>
      <c r="V7482" s="11">
        <f>V7481+U7482</f>
        <v>587</v>
      </c>
      <c r="W7482" s="11">
        <f>W7481+SUM(S7482:T7482)</f>
        <v>41.839996695518458</v>
      </c>
      <c r="X7482" s="12">
        <f t="shared" si="1282"/>
        <v>7.1277677505142176E-2</v>
      </c>
      <c r="Y7482" s="13">
        <f>IF(AND(P7482&gt;1,E7482=1),1/K7482*K7482-1/K7482,IF(P7482&lt;1,0,-1/K7482))</f>
        <v>0</v>
      </c>
      <c r="Z7482" s="13">
        <f>IF(AND(Q7482&gt;1,E7482=0),1/L7482*L7482-1/L7482,IF(Q7482&lt;1,0,-1/L7482))</f>
        <v>0</v>
      </c>
      <c r="AA7482" s="13">
        <f>IF(P7482&gt;1,1/K7482)+IF(Q7482&gt;1,1/L7482)</f>
        <v>0</v>
      </c>
      <c r="AB7482" s="13">
        <f>AB7481+AA7482</f>
        <v>250.42919754083528</v>
      </c>
      <c r="AC7482" s="13">
        <f>AC7481+SUM(Y7482:Z7482)</f>
        <v>21.570802459164742</v>
      </c>
      <c r="AD7482" s="14">
        <f t="shared" si="1283"/>
        <v>8.6135333543315706E-2</v>
      </c>
      <c r="AE7482" s="15">
        <f>IF(AND(P7482&gt;1,E7482=1),1/(2*K7482*(1-H7482))*K7482-1/(2*K7482*(1-H7482)),IF(P7482&lt;1,0,-1/(2*K7482*(1-H7482))))</f>
        <v>0</v>
      </c>
      <c r="AF7482" s="15">
        <f>IF(AND(Q7482&gt;1,E7482=0),1/(2*L7482*(1-I7482))*L7482-1/(2*L7482*(1-I7482)),IF(Q7482&lt;1,0,-1/(2*L7482*(1-I7482))))</f>
        <v>0</v>
      </c>
      <c r="AG7482" s="15">
        <f>IF(P7482&gt;1,1/(2*K7482*(1-H7482)),0)+IF(Q7482&gt;1,1/(2*L7482*(1-I7482)),0)</f>
        <v>0</v>
      </c>
      <c r="AH7482" s="15">
        <f>AH7481+AG7482</f>
        <v>312.78326050641897</v>
      </c>
      <c r="AI7482" s="15">
        <f>AI7481+SUM(AE7482:AF7482)</f>
        <v>30.292417852271228</v>
      </c>
      <c r="AJ7482" s="16">
        <f t="shared" si="1284"/>
        <v>9.6847950888502121E-2</v>
      </c>
      <c r="AK7482" s="17">
        <f>IF(AND(P7482&gt;1,E7482=1),(P7482-1)/(K7482-1)*K7482-(P7482-1)/(K7482-1),IF(P7482&lt;1,0,-(P7482-1)/(K7482-1)))</f>
        <v>0</v>
      </c>
      <c r="AL7482" s="17">
        <f>IF(AND(Q7482&gt;1,E7482=0),(Q7482-1)/(L7482-1)*L7482-(Q7482-1)/(L7482-1),IF(Q7482&lt;1,0,-(Q7482-1)/(L7482-1)))</f>
        <v>0</v>
      </c>
      <c r="AM7482" s="17">
        <f>IF(P7482&gt;1,(P7482-1)/(K7482-1),0)+IF(Q7482&gt;1,(Q7482-1)/(L7482-1),0)</f>
        <v>0</v>
      </c>
      <c r="AN7482" s="17">
        <f>AN7481+AM7482</f>
        <v>105.45601390480965</v>
      </c>
      <c r="AO7482" s="17">
        <f>AO7481+SUM(AK7482:AL7482)</f>
        <v>9.4606641192695946</v>
      </c>
      <c r="AP7482" s="19">
        <f t="shared" si="1285"/>
        <v>8.9711944999261078E-2</v>
      </c>
      <c r="AR7482" s="20">
        <f t="shared" si="1286"/>
        <v>0</v>
      </c>
      <c r="AV7482" s="21"/>
      <c r="AW7482" s="21"/>
      <c r="AX7482" s="21"/>
      <c r="AY7482" s="21"/>
    </row>
    <row r="7483" spans="1:51" s="5" customFormat="1" hidden="1" outlineLevel="1" x14ac:dyDescent="0.2">
      <c r="A7483" s="33"/>
      <c r="D7483" s="5">
        <v>17550</v>
      </c>
      <c r="E7483" s="5">
        <v>1</v>
      </c>
      <c r="G7483" s="6">
        <f>IF(AND(H7483&gt;0.5,E7483=1),1,0)+IF(AND(H7483&lt;0.5,E7483=0),1,0)</f>
        <v>1</v>
      </c>
      <c r="H7483" s="7">
        <v>0.759750523898441</v>
      </c>
      <c r="I7483" s="7">
        <f t="shared" si="1277"/>
        <v>0.240249476101559</v>
      </c>
      <c r="K7483" s="8">
        <v>1.5900000333786</v>
      </c>
      <c r="L7483" s="8">
        <v>2.5499999523162802</v>
      </c>
      <c r="M7483" s="9">
        <f t="shared" si="1278"/>
        <v>0.62893080440702531</v>
      </c>
      <c r="N7483" s="9">
        <f t="shared" si="1279"/>
        <v>0.39215687007823463</v>
      </c>
      <c r="P7483" s="10">
        <f t="shared" si="1280"/>
        <v>0</v>
      </c>
      <c r="Q7483" s="10">
        <f t="shared" si="1281"/>
        <v>0</v>
      </c>
      <c r="S7483" s="11">
        <f>IF(AND(P7483&gt;1,E7483=1),K7483-1,IF(P7483&lt;1,0,-1))</f>
        <v>0</v>
      </c>
      <c r="T7483" s="11">
        <f>IF(AND(Q7483&gt;1,E7483=0),L7483-1,IF(Q7483&lt;1,0,-1))</f>
        <v>0</v>
      </c>
      <c r="U7483" s="11">
        <f t="shared" si="1287"/>
        <v>0</v>
      </c>
      <c r="V7483" s="11">
        <f>V7482+U7483</f>
        <v>587</v>
      </c>
      <c r="W7483" s="11">
        <f>W7482+SUM(S7483:T7483)</f>
        <v>41.839996695518458</v>
      </c>
      <c r="X7483" s="12">
        <f t="shared" si="1282"/>
        <v>7.1277677505142176E-2</v>
      </c>
      <c r="Y7483" s="13">
        <f>IF(AND(P7483&gt;1,E7483=1),1/K7483*K7483-1/K7483,IF(P7483&lt;1,0,-1/K7483))</f>
        <v>0</v>
      </c>
      <c r="Z7483" s="13">
        <f>IF(AND(Q7483&gt;1,E7483=0),1/L7483*L7483-1/L7483,IF(Q7483&lt;1,0,-1/L7483))</f>
        <v>0</v>
      </c>
      <c r="AA7483" s="13">
        <f>IF(P7483&gt;1,1/K7483)+IF(Q7483&gt;1,1/L7483)</f>
        <v>0</v>
      </c>
      <c r="AB7483" s="13">
        <f>AB7482+AA7483</f>
        <v>250.42919754083528</v>
      </c>
      <c r="AC7483" s="13">
        <f>AC7482+SUM(Y7483:Z7483)</f>
        <v>21.570802459164742</v>
      </c>
      <c r="AD7483" s="14">
        <f t="shared" si="1283"/>
        <v>8.6135333543315706E-2</v>
      </c>
      <c r="AE7483" s="15">
        <f>IF(AND(P7483&gt;1,E7483=1),1/(2*K7483*(1-H7483))*K7483-1/(2*K7483*(1-H7483)),IF(P7483&lt;1,0,-1/(2*K7483*(1-H7483))))</f>
        <v>0</v>
      </c>
      <c r="AF7483" s="15">
        <f>IF(AND(Q7483&gt;1,E7483=0),1/(2*L7483*(1-I7483))*L7483-1/(2*L7483*(1-I7483)),IF(Q7483&lt;1,0,-1/(2*L7483*(1-I7483))))</f>
        <v>0</v>
      </c>
      <c r="AG7483" s="15">
        <f>IF(P7483&gt;1,1/(2*K7483*(1-H7483)),0)+IF(Q7483&gt;1,1/(2*L7483*(1-I7483)),0)</f>
        <v>0</v>
      </c>
      <c r="AH7483" s="15">
        <f>AH7482+AG7483</f>
        <v>312.78326050641897</v>
      </c>
      <c r="AI7483" s="15">
        <f>AI7482+SUM(AE7483:AF7483)</f>
        <v>30.292417852271228</v>
      </c>
      <c r="AJ7483" s="16">
        <f t="shared" si="1284"/>
        <v>9.6847950888502121E-2</v>
      </c>
      <c r="AK7483" s="17">
        <f>IF(AND(P7483&gt;1,E7483=1),(P7483-1)/(K7483-1)*K7483-(P7483-1)/(K7483-1),IF(P7483&lt;1,0,-(P7483-1)/(K7483-1)))</f>
        <v>0</v>
      </c>
      <c r="AL7483" s="17">
        <f>IF(AND(Q7483&gt;1,E7483=0),(Q7483-1)/(L7483-1)*L7483-(Q7483-1)/(L7483-1),IF(Q7483&lt;1,0,-(Q7483-1)/(L7483-1)))</f>
        <v>0</v>
      </c>
      <c r="AM7483" s="17">
        <f>IF(P7483&gt;1,(P7483-1)/(K7483-1),0)+IF(Q7483&gt;1,(Q7483-1)/(L7483-1),0)</f>
        <v>0</v>
      </c>
      <c r="AN7483" s="17">
        <f>AN7482+AM7483</f>
        <v>105.45601390480965</v>
      </c>
      <c r="AO7483" s="17">
        <f>AO7482+SUM(AK7483:AL7483)</f>
        <v>9.4606641192695946</v>
      </c>
      <c r="AP7483" s="19">
        <f t="shared" si="1285"/>
        <v>8.9711944999261078E-2</v>
      </c>
      <c r="AR7483" s="20">
        <f t="shared" si="1286"/>
        <v>0</v>
      </c>
      <c r="AV7483" s="21"/>
      <c r="AW7483" s="21"/>
      <c r="AX7483" s="21"/>
      <c r="AY7483" s="21"/>
    </row>
    <row r="7484" spans="1:51" s="5" customFormat="1" hidden="1" outlineLevel="1" x14ac:dyDescent="0.2">
      <c r="A7484" s="33"/>
      <c r="D7484" s="5">
        <v>17551</v>
      </c>
      <c r="E7484" s="5">
        <v>1</v>
      </c>
      <c r="G7484" s="6">
        <f>IF(AND(H7484&gt;0.5,E7484=1),1,0)+IF(AND(H7484&lt;0.5,E7484=0),1,0)</f>
        <v>1</v>
      </c>
      <c r="H7484" s="7">
        <v>0.759750523898441</v>
      </c>
      <c r="I7484" s="7">
        <f t="shared" si="1277"/>
        <v>0.240249476101559</v>
      </c>
      <c r="K7484" s="8">
        <v>1.4299999475479099</v>
      </c>
      <c r="L7484" s="8">
        <v>3.25</v>
      </c>
      <c r="M7484" s="9">
        <f t="shared" si="1278"/>
        <v>0.69930072495089834</v>
      </c>
      <c r="N7484" s="9">
        <f t="shared" si="1279"/>
        <v>0.30769230769230771</v>
      </c>
      <c r="P7484" s="10">
        <f t="shared" si="1280"/>
        <v>0</v>
      </c>
      <c r="Q7484" s="10">
        <f t="shared" si="1281"/>
        <v>0</v>
      </c>
      <c r="S7484" s="11">
        <f>IF(AND(P7484&gt;1,E7484=1),K7484-1,IF(P7484&lt;1,0,-1))</f>
        <v>0</v>
      </c>
      <c r="T7484" s="11">
        <f>IF(AND(Q7484&gt;1,E7484=0),L7484-1,IF(Q7484&lt;1,0,-1))</f>
        <v>0</v>
      </c>
      <c r="U7484" s="11">
        <f t="shared" si="1287"/>
        <v>0</v>
      </c>
      <c r="V7484" s="11">
        <f>V7483+U7484</f>
        <v>587</v>
      </c>
      <c r="W7484" s="11">
        <f>W7483+SUM(S7484:T7484)</f>
        <v>41.839996695518458</v>
      </c>
      <c r="X7484" s="12">
        <f t="shared" si="1282"/>
        <v>7.1277677505142176E-2</v>
      </c>
      <c r="Y7484" s="13">
        <f>IF(AND(P7484&gt;1,E7484=1),1/K7484*K7484-1/K7484,IF(P7484&lt;1,0,-1/K7484))</f>
        <v>0</v>
      </c>
      <c r="Z7484" s="13">
        <f>IF(AND(Q7484&gt;1,E7484=0),1/L7484*L7484-1/L7484,IF(Q7484&lt;1,0,-1/L7484))</f>
        <v>0</v>
      </c>
      <c r="AA7484" s="13">
        <f>IF(P7484&gt;1,1/K7484)+IF(Q7484&gt;1,1/L7484)</f>
        <v>0</v>
      </c>
      <c r="AB7484" s="13">
        <f>AB7483+AA7484</f>
        <v>250.42919754083528</v>
      </c>
      <c r="AC7484" s="13">
        <f>AC7483+SUM(Y7484:Z7484)</f>
        <v>21.570802459164742</v>
      </c>
      <c r="AD7484" s="14">
        <f t="shared" si="1283"/>
        <v>8.6135333543315706E-2</v>
      </c>
      <c r="AE7484" s="15">
        <f>IF(AND(P7484&gt;1,E7484=1),1/(2*K7484*(1-H7484))*K7484-1/(2*K7484*(1-H7484)),IF(P7484&lt;1,0,-1/(2*K7484*(1-H7484))))</f>
        <v>0</v>
      </c>
      <c r="AF7484" s="15">
        <f>IF(AND(Q7484&gt;1,E7484=0),1/(2*L7484*(1-I7484))*L7484-1/(2*L7484*(1-I7484)),IF(Q7484&lt;1,0,-1/(2*L7484*(1-I7484))))</f>
        <v>0</v>
      </c>
      <c r="AG7484" s="15">
        <f>IF(P7484&gt;1,1/(2*K7484*(1-H7484)),0)+IF(Q7484&gt;1,1/(2*L7484*(1-I7484)),0)</f>
        <v>0</v>
      </c>
      <c r="AH7484" s="15">
        <f>AH7483+AG7484</f>
        <v>312.78326050641897</v>
      </c>
      <c r="AI7484" s="15">
        <f>AI7483+SUM(AE7484:AF7484)</f>
        <v>30.292417852271228</v>
      </c>
      <c r="AJ7484" s="16">
        <f t="shared" si="1284"/>
        <v>9.6847950888502121E-2</v>
      </c>
      <c r="AK7484" s="17">
        <f>IF(AND(P7484&gt;1,E7484=1),(P7484-1)/(K7484-1)*K7484-(P7484-1)/(K7484-1),IF(P7484&lt;1,0,-(P7484-1)/(K7484-1)))</f>
        <v>0</v>
      </c>
      <c r="AL7484" s="17">
        <f>IF(AND(Q7484&gt;1,E7484=0),(Q7484-1)/(L7484-1)*L7484-(Q7484-1)/(L7484-1),IF(Q7484&lt;1,0,-(Q7484-1)/(L7484-1)))</f>
        <v>0</v>
      </c>
      <c r="AM7484" s="17">
        <f>IF(P7484&gt;1,(P7484-1)/(K7484-1),0)+IF(Q7484&gt;1,(Q7484-1)/(L7484-1),0)</f>
        <v>0</v>
      </c>
      <c r="AN7484" s="17">
        <f>AN7483+AM7484</f>
        <v>105.45601390480965</v>
      </c>
      <c r="AO7484" s="17">
        <f>AO7483+SUM(AK7484:AL7484)</f>
        <v>9.4606641192695946</v>
      </c>
      <c r="AP7484" s="19">
        <f t="shared" si="1285"/>
        <v>8.9711944999261078E-2</v>
      </c>
      <c r="AR7484" s="20">
        <f t="shared" si="1286"/>
        <v>0</v>
      </c>
      <c r="AV7484" s="21"/>
      <c r="AW7484" s="21"/>
      <c r="AX7484" s="21"/>
      <c r="AY7484" s="21"/>
    </row>
    <row r="7485" spans="1:51" s="5" customFormat="1" hidden="1" outlineLevel="1" x14ac:dyDescent="0.2">
      <c r="A7485" s="33"/>
      <c r="D7485" s="5">
        <v>17552</v>
      </c>
      <c r="E7485" s="5">
        <v>1</v>
      </c>
      <c r="G7485" s="6">
        <f>IF(AND(H7485&gt;0.5,E7485=1),1,0)+IF(AND(H7485&lt;0.5,E7485=0),1,0)</f>
        <v>1</v>
      </c>
      <c r="H7485" s="7">
        <v>0.62150476255440901</v>
      </c>
      <c r="I7485" s="7">
        <f t="shared" si="1277"/>
        <v>0.37849523744559099</v>
      </c>
      <c r="K7485" s="8">
        <v>1.87000000476837</v>
      </c>
      <c r="L7485" s="8">
        <v>2.03999996185303</v>
      </c>
      <c r="M7485" s="9">
        <f t="shared" si="1278"/>
        <v>0.53475935692517085</v>
      </c>
      <c r="N7485" s="9">
        <f t="shared" si="1279"/>
        <v>0.49019608759779187</v>
      </c>
      <c r="P7485" s="10">
        <f t="shared" si="1280"/>
        <v>0</v>
      </c>
      <c r="Q7485" s="10">
        <f t="shared" si="1281"/>
        <v>0</v>
      </c>
      <c r="S7485" s="11">
        <f>IF(AND(P7485&gt;1,E7485=1),K7485-1,IF(P7485&lt;1,0,-1))</f>
        <v>0</v>
      </c>
      <c r="T7485" s="11">
        <f>IF(AND(Q7485&gt;1,E7485=0),L7485-1,IF(Q7485&lt;1,0,-1))</f>
        <v>0</v>
      </c>
      <c r="U7485" s="11">
        <f t="shared" si="1287"/>
        <v>0</v>
      </c>
      <c r="V7485" s="11">
        <f>V7484+U7485</f>
        <v>587</v>
      </c>
      <c r="W7485" s="11">
        <f>W7484+SUM(S7485:T7485)</f>
        <v>41.839996695518458</v>
      </c>
      <c r="X7485" s="12">
        <f t="shared" si="1282"/>
        <v>7.1277677505142176E-2</v>
      </c>
      <c r="Y7485" s="13">
        <f>IF(AND(P7485&gt;1,E7485=1),1/K7485*K7485-1/K7485,IF(P7485&lt;1,0,-1/K7485))</f>
        <v>0</v>
      </c>
      <c r="Z7485" s="13">
        <f>IF(AND(Q7485&gt;1,E7485=0),1/L7485*L7485-1/L7485,IF(Q7485&lt;1,0,-1/L7485))</f>
        <v>0</v>
      </c>
      <c r="AA7485" s="13">
        <f>IF(P7485&gt;1,1/K7485)+IF(Q7485&gt;1,1/L7485)</f>
        <v>0</v>
      </c>
      <c r="AB7485" s="13">
        <f>AB7484+AA7485</f>
        <v>250.42919754083528</v>
      </c>
      <c r="AC7485" s="13">
        <f>AC7484+SUM(Y7485:Z7485)</f>
        <v>21.570802459164742</v>
      </c>
      <c r="AD7485" s="14">
        <f t="shared" si="1283"/>
        <v>8.6135333543315706E-2</v>
      </c>
      <c r="AE7485" s="15">
        <f>IF(AND(P7485&gt;1,E7485=1),1/(2*K7485*(1-H7485))*K7485-1/(2*K7485*(1-H7485)),IF(P7485&lt;1,0,-1/(2*K7485*(1-H7485))))</f>
        <v>0</v>
      </c>
      <c r="AF7485" s="15">
        <f>IF(AND(Q7485&gt;1,E7485=0),1/(2*L7485*(1-I7485))*L7485-1/(2*L7485*(1-I7485)),IF(Q7485&lt;1,0,-1/(2*L7485*(1-I7485))))</f>
        <v>0</v>
      </c>
      <c r="AG7485" s="15">
        <f>IF(P7485&gt;1,1/(2*K7485*(1-H7485)),0)+IF(Q7485&gt;1,1/(2*L7485*(1-I7485)),0)</f>
        <v>0</v>
      </c>
      <c r="AH7485" s="15">
        <f>AH7484+AG7485</f>
        <v>312.78326050641897</v>
      </c>
      <c r="AI7485" s="15">
        <f>AI7484+SUM(AE7485:AF7485)</f>
        <v>30.292417852271228</v>
      </c>
      <c r="AJ7485" s="16">
        <f t="shared" si="1284"/>
        <v>9.6847950888502121E-2</v>
      </c>
      <c r="AK7485" s="17">
        <f>IF(AND(P7485&gt;1,E7485=1),(P7485-1)/(K7485-1)*K7485-(P7485-1)/(K7485-1),IF(P7485&lt;1,0,-(P7485-1)/(K7485-1)))</f>
        <v>0</v>
      </c>
      <c r="AL7485" s="17">
        <f>IF(AND(Q7485&gt;1,E7485=0),(Q7485-1)/(L7485-1)*L7485-(Q7485-1)/(L7485-1),IF(Q7485&lt;1,0,-(Q7485-1)/(L7485-1)))</f>
        <v>0</v>
      </c>
      <c r="AM7485" s="17">
        <f>IF(P7485&gt;1,(P7485-1)/(K7485-1),0)+IF(Q7485&gt;1,(Q7485-1)/(L7485-1),0)</f>
        <v>0</v>
      </c>
      <c r="AN7485" s="17">
        <f>AN7484+AM7485</f>
        <v>105.45601390480965</v>
      </c>
      <c r="AO7485" s="17">
        <f>AO7484+SUM(AK7485:AL7485)</f>
        <v>9.4606641192695946</v>
      </c>
      <c r="AP7485" s="19">
        <f t="shared" si="1285"/>
        <v>8.9711944999261078E-2</v>
      </c>
      <c r="AR7485" s="20">
        <f t="shared" si="1286"/>
        <v>0</v>
      </c>
      <c r="AV7485" s="21"/>
      <c r="AW7485" s="21"/>
      <c r="AX7485" s="21"/>
      <c r="AY7485" s="21"/>
    </row>
    <row r="7486" spans="1:51" s="5" customFormat="1" hidden="1" outlineLevel="1" x14ac:dyDescent="0.2">
      <c r="A7486" s="33"/>
      <c r="D7486" s="5">
        <v>17553</v>
      </c>
      <c r="E7486" s="5">
        <v>1</v>
      </c>
      <c r="G7486" s="6">
        <f>IF(AND(H7486&gt;0.5,E7486=1),1,0)+IF(AND(H7486&lt;0.5,E7486=0),1,0)</f>
        <v>0</v>
      </c>
      <c r="H7486" s="7">
        <v>0.28464368081740599</v>
      </c>
      <c r="I7486" s="7">
        <f t="shared" si="1277"/>
        <v>0.71535631918259401</v>
      </c>
      <c r="K7486" s="8">
        <v>2.6800000667571999</v>
      </c>
      <c r="L7486" s="8">
        <v>2.3499999046325701</v>
      </c>
      <c r="M7486" s="9">
        <f t="shared" si="1278"/>
        <v>0.37313431906365585</v>
      </c>
      <c r="N7486" s="9">
        <f t="shared" si="1279"/>
        <v>0.42553193216250496</v>
      </c>
      <c r="P7486" s="10">
        <f t="shared" si="1280"/>
        <v>0</v>
      </c>
      <c r="Q7486" s="10">
        <f t="shared" si="1281"/>
        <v>1.6810872818574023</v>
      </c>
      <c r="S7486" s="11">
        <f>IF(AND(P7486&gt;1,E7486=1),K7486-1,IF(P7486&lt;1,0,-1))</f>
        <v>0</v>
      </c>
      <c r="T7486" s="11">
        <f>IF(AND(Q7486&gt;1,E7486=0),L7486-1,IF(Q7486&lt;1,0,-1))</f>
        <v>-1</v>
      </c>
      <c r="U7486" s="11">
        <f t="shared" si="1287"/>
        <v>1</v>
      </c>
      <c r="V7486" s="11">
        <f>V7485+U7486</f>
        <v>588</v>
      </c>
      <c r="W7486" s="11">
        <f>W7485+SUM(S7486:T7486)</f>
        <v>40.839996695518458</v>
      </c>
      <c r="X7486" s="12">
        <f t="shared" si="1282"/>
        <v>6.9455776693058607E-2</v>
      </c>
      <c r="Y7486" s="13">
        <f>IF(AND(P7486&gt;1,E7486=1),1/K7486*K7486-1/K7486,IF(P7486&lt;1,0,-1/K7486))</f>
        <v>0</v>
      </c>
      <c r="Z7486" s="13">
        <f>IF(AND(Q7486&gt;1,E7486=0),1/L7486*L7486-1/L7486,IF(Q7486&lt;1,0,-1/L7486))</f>
        <v>-0.42553193216250496</v>
      </c>
      <c r="AA7486" s="13">
        <f>IF(P7486&gt;1,1/K7486)+IF(Q7486&gt;1,1/L7486)</f>
        <v>0.42553193216250496</v>
      </c>
      <c r="AB7486" s="13">
        <f>AB7485+AA7486</f>
        <v>250.85472947299778</v>
      </c>
      <c r="AC7486" s="13">
        <f>AC7485+SUM(Y7486:Z7486)</f>
        <v>21.145270527002236</v>
      </c>
      <c r="AD7486" s="14">
        <f t="shared" si="1283"/>
        <v>8.429289163263845E-2</v>
      </c>
      <c r="AE7486" s="15">
        <f>IF(AND(P7486&gt;1,E7486=1),1/(2*K7486*(1-H7486))*K7486-1/(2*K7486*(1-H7486)),IF(P7486&lt;1,0,-1/(2*K7486*(1-H7486))))</f>
        <v>0</v>
      </c>
      <c r="AF7486" s="15">
        <f>IF(AND(Q7486&gt;1,E7486=0),1/(2*L7486*(1-I7486))*L7486-1/(2*L7486*(1-I7486)),IF(Q7486&lt;1,0,-1/(2*L7486*(1-I7486))))</f>
        <v>-0.74748178308493063</v>
      </c>
      <c r="AG7486" s="15">
        <f>IF(P7486&gt;1,1/(2*K7486*(1-H7486)),0)+IF(Q7486&gt;1,1/(2*L7486*(1-I7486)),0)</f>
        <v>0.74748178308493063</v>
      </c>
      <c r="AH7486" s="15">
        <f>AH7485+AG7486</f>
        <v>313.53074228950391</v>
      </c>
      <c r="AI7486" s="15">
        <f>AI7485+SUM(AE7486:AF7486)</f>
        <v>29.544936069186299</v>
      </c>
      <c r="AJ7486" s="16">
        <f t="shared" si="1284"/>
        <v>9.4232979686264651E-2</v>
      </c>
      <c r="AK7486" s="17">
        <f>IF(AND(P7486&gt;1,E7486=1),(P7486-1)/(K7486-1)*K7486-(P7486-1)/(K7486-1),IF(P7486&lt;1,0,-(P7486-1)/(K7486-1)))</f>
        <v>0</v>
      </c>
      <c r="AL7486" s="17">
        <f>IF(AND(Q7486&gt;1,E7486=0),(Q7486-1)/(L7486-1)*L7486-(Q7486-1)/(L7486-1),IF(Q7486&lt;1,0,-(Q7486-1)/(L7486-1)))</f>
        <v>-0.50450913331195679</v>
      </c>
      <c r="AM7486" s="17">
        <f>IF(P7486&gt;1,(P7486-1)/(K7486-1),0)+IF(Q7486&gt;1,(Q7486-1)/(L7486-1),0)</f>
        <v>0.50450913331195679</v>
      </c>
      <c r="AN7486" s="17">
        <f>AN7485+AM7486</f>
        <v>105.96052303812161</v>
      </c>
      <c r="AO7486" s="17">
        <f>AO7485+SUM(AK7486:AL7486)</f>
        <v>8.956154985957637</v>
      </c>
      <c r="AP7486" s="19">
        <f t="shared" si="1285"/>
        <v>8.4523506766151627E-2</v>
      </c>
      <c r="AR7486" s="20">
        <f t="shared" si="1286"/>
        <v>1</v>
      </c>
      <c r="AV7486" s="21"/>
      <c r="AW7486" s="21"/>
      <c r="AX7486" s="21"/>
      <c r="AY7486" s="21"/>
    </row>
    <row r="7487" spans="1:51" s="5" customFormat="1" hidden="1" outlineLevel="1" x14ac:dyDescent="0.2">
      <c r="A7487" s="33"/>
      <c r="D7487" s="5">
        <v>17554</v>
      </c>
      <c r="E7487" s="5">
        <v>0</v>
      </c>
      <c r="G7487" s="6">
        <f>IF(AND(H7487&gt;0.5,E7487=1),1,0)+IF(AND(H7487&lt;0.5,E7487=0),1,0)</f>
        <v>0</v>
      </c>
      <c r="H7487" s="7">
        <v>0.759750523898441</v>
      </c>
      <c r="I7487" s="7">
        <f t="shared" si="1277"/>
        <v>0.240249476101559</v>
      </c>
      <c r="K7487" s="8">
        <v>1.54999995231628</v>
      </c>
      <c r="L7487" s="8">
        <v>2.6700000762939502</v>
      </c>
      <c r="M7487" s="9">
        <f t="shared" si="1278"/>
        <v>0.64516131017012346</v>
      </c>
      <c r="N7487" s="9">
        <f t="shared" si="1279"/>
        <v>0.37453182450392797</v>
      </c>
      <c r="P7487" s="10">
        <f t="shared" si="1280"/>
        <v>0</v>
      </c>
      <c r="Q7487" s="10">
        <f t="shared" si="1281"/>
        <v>0</v>
      </c>
      <c r="S7487" s="11">
        <f>IF(AND(P7487&gt;1,E7487=1),K7487-1,IF(P7487&lt;1,0,-1))</f>
        <v>0</v>
      </c>
      <c r="T7487" s="11">
        <f>IF(AND(Q7487&gt;1,E7487=0),L7487-1,IF(Q7487&lt;1,0,-1))</f>
        <v>0</v>
      </c>
      <c r="U7487" s="11">
        <f t="shared" si="1287"/>
        <v>0</v>
      </c>
      <c r="V7487" s="11">
        <f>V7486+U7487</f>
        <v>588</v>
      </c>
      <c r="W7487" s="11">
        <f>W7486+SUM(S7487:T7487)</f>
        <v>40.839996695518458</v>
      </c>
      <c r="X7487" s="12">
        <f t="shared" si="1282"/>
        <v>6.9455776693058607E-2</v>
      </c>
      <c r="Y7487" s="13">
        <f>IF(AND(P7487&gt;1,E7487=1),1/K7487*K7487-1/K7487,IF(P7487&lt;1,0,-1/K7487))</f>
        <v>0</v>
      </c>
      <c r="Z7487" s="13">
        <f>IF(AND(Q7487&gt;1,E7487=0),1/L7487*L7487-1/L7487,IF(Q7487&lt;1,0,-1/L7487))</f>
        <v>0</v>
      </c>
      <c r="AA7487" s="13">
        <f>IF(P7487&gt;1,1/K7487)+IF(Q7487&gt;1,1/L7487)</f>
        <v>0</v>
      </c>
      <c r="AB7487" s="13">
        <f>AB7486+AA7487</f>
        <v>250.85472947299778</v>
      </c>
      <c r="AC7487" s="13">
        <f>AC7486+SUM(Y7487:Z7487)</f>
        <v>21.145270527002236</v>
      </c>
      <c r="AD7487" s="14">
        <f t="shared" si="1283"/>
        <v>8.429289163263845E-2</v>
      </c>
      <c r="AE7487" s="15">
        <f>IF(AND(P7487&gt;1,E7487=1),1/(2*K7487*(1-H7487))*K7487-1/(2*K7487*(1-H7487)),IF(P7487&lt;1,0,-1/(2*K7487*(1-H7487))))</f>
        <v>0</v>
      </c>
      <c r="AF7487" s="15">
        <f>IF(AND(Q7487&gt;1,E7487=0),1/(2*L7487*(1-I7487))*L7487-1/(2*L7487*(1-I7487)),IF(Q7487&lt;1,0,-1/(2*L7487*(1-I7487))))</f>
        <v>0</v>
      </c>
      <c r="AG7487" s="15">
        <f>IF(P7487&gt;1,1/(2*K7487*(1-H7487)),0)+IF(Q7487&gt;1,1/(2*L7487*(1-I7487)),0)</f>
        <v>0</v>
      </c>
      <c r="AH7487" s="15">
        <f>AH7486+AG7487</f>
        <v>313.53074228950391</v>
      </c>
      <c r="AI7487" s="15">
        <f>AI7486+SUM(AE7487:AF7487)</f>
        <v>29.544936069186299</v>
      </c>
      <c r="AJ7487" s="16">
        <f t="shared" si="1284"/>
        <v>9.4232979686264651E-2</v>
      </c>
      <c r="AK7487" s="17">
        <f>IF(AND(P7487&gt;1,E7487=1),(P7487-1)/(K7487-1)*K7487-(P7487-1)/(K7487-1),IF(P7487&lt;1,0,-(P7487-1)/(K7487-1)))</f>
        <v>0</v>
      </c>
      <c r="AL7487" s="17">
        <f>IF(AND(Q7487&gt;1,E7487=0),(Q7487-1)/(L7487-1)*L7487-(Q7487-1)/(L7487-1),IF(Q7487&lt;1,0,-(Q7487-1)/(L7487-1)))</f>
        <v>0</v>
      </c>
      <c r="AM7487" s="17">
        <f>IF(P7487&gt;1,(P7487-1)/(K7487-1),0)+IF(Q7487&gt;1,(Q7487-1)/(L7487-1),0)</f>
        <v>0</v>
      </c>
      <c r="AN7487" s="17">
        <f>AN7486+AM7487</f>
        <v>105.96052303812161</v>
      </c>
      <c r="AO7487" s="17">
        <f>AO7486+SUM(AK7487:AL7487)</f>
        <v>8.956154985957637</v>
      </c>
      <c r="AP7487" s="19">
        <f t="shared" si="1285"/>
        <v>8.4523506766151627E-2</v>
      </c>
      <c r="AR7487" s="20">
        <f t="shared" si="1286"/>
        <v>0</v>
      </c>
      <c r="AV7487" s="21"/>
      <c r="AW7487" s="21"/>
      <c r="AX7487" s="21"/>
      <c r="AY7487" s="21"/>
    </row>
    <row r="7488" spans="1:51" s="5" customFormat="1" hidden="1" outlineLevel="1" x14ac:dyDescent="0.2">
      <c r="A7488" s="33"/>
      <c r="D7488" s="5">
        <v>17555</v>
      </c>
      <c r="E7488" s="5">
        <v>0</v>
      </c>
      <c r="G7488" s="6">
        <f>IF(AND(H7488&gt;0.5,E7488=1),1,0)+IF(AND(H7488&lt;0.5,E7488=0),1,0)</f>
        <v>0</v>
      </c>
      <c r="H7488" s="7">
        <v>0.74134449244143397</v>
      </c>
      <c r="I7488" s="7">
        <f t="shared" si="1277"/>
        <v>0.25865550755856603</v>
      </c>
      <c r="K7488" s="8">
        <v>1.53999996185303</v>
      </c>
      <c r="L7488" s="8">
        <v>2.6700000762939502</v>
      </c>
      <c r="M7488" s="9">
        <f t="shared" si="1278"/>
        <v>0.64935066543555864</v>
      </c>
      <c r="N7488" s="9">
        <f t="shared" si="1279"/>
        <v>0.37453182450392797</v>
      </c>
      <c r="P7488" s="10">
        <f t="shared" si="1280"/>
        <v>0</v>
      </c>
      <c r="Q7488" s="10">
        <f t="shared" si="1281"/>
        <v>0</v>
      </c>
      <c r="S7488" s="11">
        <f>IF(AND(P7488&gt;1,E7488=1),K7488-1,IF(P7488&lt;1,0,-1))</f>
        <v>0</v>
      </c>
      <c r="T7488" s="11">
        <f>IF(AND(Q7488&gt;1,E7488=0),L7488-1,IF(Q7488&lt;1,0,-1))</f>
        <v>0</v>
      </c>
      <c r="U7488" s="11">
        <f t="shared" si="1287"/>
        <v>0</v>
      </c>
      <c r="V7488" s="11">
        <f>V7487+U7488</f>
        <v>588</v>
      </c>
      <c r="W7488" s="11">
        <f>W7487+SUM(S7488:T7488)</f>
        <v>40.839996695518458</v>
      </c>
      <c r="X7488" s="12">
        <f t="shared" si="1282"/>
        <v>6.9455776693058607E-2</v>
      </c>
      <c r="Y7488" s="13">
        <f>IF(AND(P7488&gt;1,E7488=1),1/K7488*K7488-1/K7488,IF(P7488&lt;1,0,-1/K7488))</f>
        <v>0</v>
      </c>
      <c r="Z7488" s="13">
        <f>IF(AND(Q7488&gt;1,E7488=0),1/L7488*L7488-1/L7488,IF(Q7488&lt;1,0,-1/L7488))</f>
        <v>0</v>
      </c>
      <c r="AA7488" s="13">
        <f>IF(P7488&gt;1,1/K7488)+IF(Q7488&gt;1,1/L7488)</f>
        <v>0</v>
      </c>
      <c r="AB7488" s="13">
        <f>AB7487+AA7488</f>
        <v>250.85472947299778</v>
      </c>
      <c r="AC7488" s="13">
        <f>AC7487+SUM(Y7488:Z7488)</f>
        <v>21.145270527002236</v>
      </c>
      <c r="AD7488" s="14">
        <f t="shared" si="1283"/>
        <v>8.429289163263845E-2</v>
      </c>
      <c r="AE7488" s="15">
        <f>IF(AND(P7488&gt;1,E7488=1),1/(2*K7488*(1-H7488))*K7488-1/(2*K7488*(1-H7488)),IF(P7488&lt;1,0,-1/(2*K7488*(1-H7488))))</f>
        <v>0</v>
      </c>
      <c r="AF7488" s="15">
        <f>IF(AND(Q7488&gt;1,E7488=0),1/(2*L7488*(1-I7488))*L7488-1/(2*L7488*(1-I7488)),IF(Q7488&lt;1,0,-1/(2*L7488*(1-I7488))))</f>
        <v>0</v>
      </c>
      <c r="AG7488" s="15">
        <f>IF(P7488&gt;1,1/(2*K7488*(1-H7488)),0)+IF(Q7488&gt;1,1/(2*L7488*(1-I7488)),0)</f>
        <v>0</v>
      </c>
      <c r="AH7488" s="15">
        <f>AH7487+AG7488</f>
        <v>313.53074228950391</v>
      </c>
      <c r="AI7488" s="15">
        <f>AI7487+SUM(AE7488:AF7488)</f>
        <v>29.544936069186299</v>
      </c>
      <c r="AJ7488" s="16">
        <f t="shared" si="1284"/>
        <v>9.4232979686264651E-2</v>
      </c>
      <c r="AK7488" s="17">
        <f>IF(AND(P7488&gt;1,E7488=1),(P7488-1)/(K7488-1)*K7488-(P7488-1)/(K7488-1),IF(P7488&lt;1,0,-(P7488-1)/(K7488-1)))</f>
        <v>0</v>
      </c>
      <c r="AL7488" s="17">
        <f>IF(AND(Q7488&gt;1,E7488=0),(Q7488-1)/(L7488-1)*L7488-(Q7488-1)/(L7488-1),IF(Q7488&lt;1,0,-(Q7488-1)/(L7488-1)))</f>
        <v>0</v>
      </c>
      <c r="AM7488" s="17">
        <f>IF(P7488&gt;1,(P7488-1)/(K7488-1),0)+IF(Q7488&gt;1,(Q7488-1)/(L7488-1),0)</f>
        <v>0</v>
      </c>
      <c r="AN7488" s="17">
        <f>AN7487+AM7488</f>
        <v>105.96052303812161</v>
      </c>
      <c r="AO7488" s="17">
        <f>AO7487+SUM(AK7488:AL7488)</f>
        <v>8.956154985957637</v>
      </c>
      <c r="AP7488" s="19">
        <f t="shared" si="1285"/>
        <v>8.4523506766151627E-2</v>
      </c>
      <c r="AR7488" s="20">
        <f t="shared" si="1286"/>
        <v>0</v>
      </c>
      <c r="AV7488" s="21"/>
      <c r="AW7488" s="21"/>
      <c r="AX7488" s="21"/>
      <c r="AY7488" s="21"/>
    </row>
    <row r="7489" spans="1:51" s="5" customFormat="1" hidden="1" outlineLevel="1" x14ac:dyDescent="0.2">
      <c r="A7489" s="33"/>
      <c r="D7489" s="5">
        <v>17556</v>
      </c>
      <c r="E7489" s="5">
        <v>1</v>
      </c>
      <c r="G7489" s="6">
        <f>IF(AND(H7489&gt;0.5,E7489=1),1,0)+IF(AND(H7489&lt;0.5,E7489=0),1,0)</f>
        <v>1</v>
      </c>
      <c r="H7489" s="7">
        <v>0.71586431361514502</v>
      </c>
      <c r="I7489" s="7">
        <f t="shared" si="1277"/>
        <v>0.28413568638485498</v>
      </c>
      <c r="K7489" s="8">
        <v>1.3200000524520901</v>
      </c>
      <c r="L7489" s="8">
        <v>3.8199999332428001</v>
      </c>
      <c r="M7489" s="9">
        <f t="shared" si="1278"/>
        <v>0.75757572747240132</v>
      </c>
      <c r="N7489" s="9">
        <f t="shared" si="1279"/>
        <v>0.26178010928683432</v>
      </c>
      <c r="P7489" s="10">
        <f t="shared" si="1280"/>
        <v>0</v>
      </c>
      <c r="Q7489" s="10">
        <f t="shared" si="1281"/>
        <v>0</v>
      </c>
      <c r="S7489" s="11">
        <f>IF(AND(P7489&gt;1,E7489=1),K7489-1,IF(P7489&lt;1,0,-1))</f>
        <v>0</v>
      </c>
      <c r="T7489" s="11">
        <f>IF(AND(Q7489&gt;1,E7489=0),L7489-1,IF(Q7489&lt;1,0,-1))</f>
        <v>0</v>
      </c>
      <c r="U7489" s="11">
        <f t="shared" si="1287"/>
        <v>0</v>
      </c>
      <c r="V7489" s="11">
        <f>V7488+U7489</f>
        <v>588</v>
      </c>
      <c r="W7489" s="11">
        <f>W7488+SUM(S7489:T7489)</f>
        <v>40.839996695518458</v>
      </c>
      <c r="X7489" s="12">
        <f t="shared" si="1282"/>
        <v>6.9455776693058607E-2</v>
      </c>
      <c r="Y7489" s="13">
        <f>IF(AND(P7489&gt;1,E7489=1),1/K7489*K7489-1/K7489,IF(P7489&lt;1,0,-1/K7489))</f>
        <v>0</v>
      </c>
      <c r="Z7489" s="13">
        <f>IF(AND(Q7489&gt;1,E7489=0),1/L7489*L7489-1/L7489,IF(Q7489&lt;1,0,-1/L7489))</f>
        <v>0</v>
      </c>
      <c r="AA7489" s="13">
        <f>IF(P7489&gt;1,1/K7489)+IF(Q7489&gt;1,1/L7489)</f>
        <v>0</v>
      </c>
      <c r="AB7489" s="13">
        <f>AB7488+AA7489</f>
        <v>250.85472947299778</v>
      </c>
      <c r="AC7489" s="13">
        <f>AC7488+SUM(Y7489:Z7489)</f>
        <v>21.145270527002236</v>
      </c>
      <c r="AD7489" s="14">
        <f t="shared" si="1283"/>
        <v>8.429289163263845E-2</v>
      </c>
      <c r="AE7489" s="15">
        <f>IF(AND(P7489&gt;1,E7489=1),1/(2*K7489*(1-H7489))*K7489-1/(2*K7489*(1-H7489)),IF(P7489&lt;1,0,-1/(2*K7489*(1-H7489))))</f>
        <v>0</v>
      </c>
      <c r="AF7489" s="15">
        <f>IF(AND(Q7489&gt;1,E7489=0),1/(2*L7489*(1-I7489))*L7489-1/(2*L7489*(1-I7489)),IF(Q7489&lt;1,0,-1/(2*L7489*(1-I7489))))</f>
        <v>0</v>
      </c>
      <c r="AG7489" s="15">
        <f>IF(P7489&gt;1,1/(2*K7489*(1-H7489)),0)+IF(Q7489&gt;1,1/(2*L7489*(1-I7489)),0)</f>
        <v>0</v>
      </c>
      <c r="AH7489" s="15">
        <f>AH7488+AG7489</f>
        <v>313.53074228950391</v>
      </c>
      <c r="AI7489" s="15">
        <f>AI7488+SUM(AE7489:AF7489)</f>
        <v>29.544936069186299</v>
      </c>
      <c r="AJ7489" s="16">
        <f t="shared" si="1284"/>
        <v>9.4232979686264651E-2</v>
      </c>
      <c r="AK7489" s="17">
        <f>IF(AND(P7489&gt;1,E7489=1),(P7489-1)/(K7489-1)*K7489-(P7489-1)/(K7489-1),IF(P7489&lt;1,0,-(P7489-1)/(K7489-1)))</f>
        <v>0</v>
      </c>
      <c r="AL7489" s="17">
        <f>IF(AND(Q7489&gt;1,E7489=0),(Q7489-1)/(L7489-1)*L7489-(Q7489-1)/(L7489-1),IF(Q7489&lt;1,0,-(Q7489-1)/(L7489-1)))</f>
        <v>0</v>
      </c>
      <c r="AM7489" s="17">
        <f>IF(P7489&gt;1,(P7489-1)/(K7489-1),0)+IF(Q7489&gt;1,(Q7489-1)/(L7489-1),0)</f>
        <v>0</v>
      </c>
      <c r="AN7489" s="17">
        <f>AN7488+AM7489</f>
        <v>105.96052303812161</v>
      </c>
      <c r="AO7489" s="17">
        <f>AO7488+SUM(AK7489:AL7489)</f>
        <v>8.956154985957637</v>
      </c>
      <c r="AP7489" s="19">
        <f t="shared" si="1285"/>
        <v>8.4523506766151627E-2</v>
      </c>
      <c r="AR7489" s="20">
        <f t="shared" si="1286"/>
        <v>0</v>
      </c>
      <c r="AV7489" s="21"/>
      <c r="AW7489" s="21"/>
      <c r="AX7489" s="21"/>
      <c r="AY7489" s="21"/>
    </row>
    <row r="7490" spans="1:51" s="5" customFormat="1" hidden="1" outlineLevel="1" x14ac:dyDescent="0.2">
      <c r="A7490" s="33"/>
      <c r="D7490" s="5">
        <v>17557</v>
      </c>
      <c r="E7490" s="5">
        <v>1</v>
      </c>
      <c r="G7490" s="6">
        <f>IF(AND(H7490&gt;0.5,E7490=1),1,0)+IF(AND(H7490&lt;0.5,E7490=0),1,0)</f>
        <v>1</v>
      </c>
      <c r="H7490" s="7">
        <v>0.759750523898441</v>
      </c>
      <c r="I7490" s="7">
        <f t="shared" ref="I7490:I7553" si="1288">MAX(1-H7490,0.001)</f>
        <v>0.240249476101559</v>
      </c>
      <c r="K7490" s="8">
        <v>1.5900000333786</v>
      </c>
      <c r="L7490" s="8">
        <v>2.6400001049041699</v>
      </c>
      <c r="M7490" s="9">
        <f t="shared" si="1278"/>
        <v>0.62893080440702531</v>
      </c>
      <c r="N7490" s="9">
        <f t="shared" si="1279"/>
        <v>0.3787878637362021</v>
      </c>
      <c r="P7490" s="10">
        <f t="shared" si="1280"/>
        <v>0</v>
      </c>
      <c r="Q7490" s="10">
        <f t="shared" si="1281"/>
        <v>0</v>
      </c>
      <c r="S7490" s="11">
        <f>IF(AND(P7490&gt;1,E7490=1),K7490-1,IF(P7490&lt;1,0,-1))</f>
        <v>0</v>
      </c>
      <c r="T7490" s="11">
        <f>IF(AND(Q7490&gt;1,E7490=0),L7490-1,IF(Q7490&lt;1,0,-1))</f>
        <v>0</v>
      </c>
      <c r="U7490" s="11">
        <f t="shared" si="1287"/>
        <v>0</v>
      </c>
      <c r="V7490" s="11">
        <f>V7489+U7490</f>
        <v>588</v>
      </c>
      <c r="W7490" s="11">
        <f>W7489+SUM(S7490:T7490)</f>
        <v>40.839996695518458</v>
      </c>
      <c r="X7490" s="12">
        <f t="shared" si="1282"/>
        <v>6.9455776693058607E-2</v>
      </c>
      <c r="Y7490" s="13">
        <f>IF(AND(P7490&gt;1,E7490=1),1/K7490*K7490-1/K7490,IF(P7490&lt;1,0,-1/K7490))</f>
        <v>0</v>
      </c>
      <c r="Z7490" s="13">
        <f>IF(AND(Q7490&gt;1,E7490=0),1/L7490*L7490-1/L7490,IF(Q7490&lt;1,0,-1/L7490))</f>
        <v>0</v>
      </c>
      <c r="AA7490" s="13">
        <f>IF(P7490&gt;1,1/K7490)+IF(Q7490&gt;1,1/L7490)</f>
        <v>0</v>
      </c>
      <c r="AB7490" s="13">
        <f>AB7489+AA7490</f>
        <v>250.85472947299778</v>
      </c>
      <c r="AC7490" s="13">
        <f>AC7489+SUM(Y7490:Z7490)</f>
        <v>21.145270527002236</v>
      </c>
      <c r="AD7490" s="14">
        <f t="shared" si="1283"/>
        <v>8.429289163263845E-2</v>
      </c>
      <c r="AE7490" s="15">
        <f>IF(AND(P7490&gt;1,E7490=1),1/(2*K7490*(1-H7490))*K7490-1/(2*K7490*(1-H7490)),IF(P7490&lt;1,0,-1/(2*K7490*(1-H7490))))</f>
        <v>0</v>
      </c>
      <c r="AF7490" s="15">
        <f>IF(AND(Q7490&gt;1,E7490=0),1/(2*L7490*(1-I7490))*L7490-1/(2*L7490*(1-I7490)),IF(Q7490&lt;1,0,-1/(2*L7490*(1-I7490))))</f>
        <v>0</v>
      </c>
      <c r="AG7490" s="15">
        <f>IF(P7490&gt;1,1/(2*K7490*(1-H7490)),0)+IF(Q7490&gt;1,1/(2*L7490*(1-I7490)),0)</f>
        <v>0</v>
      </c>
      <c r="AH7490" s="15">
        <f>AH7489+AG7490</f>
        <v>313.53074228950391</v>
      </c>
      <c r="AI7490" s="15">
        <f>AI7489+SUM(AE7490:AF7490)</f>
        <v>29.544936069186299</v>
      </c>
      <c r="AJ7490" s="16">
        <f t="shared" si="1284"/>
        <v>9.4232979686264651E-2</v>
      </c>
      <c r="AK7490" s="17">
        <f>IF(AND(P7490&gt;1,E7490=1),(P7490-1)/(K7490-1)*K7490-(P7490-1)/(K7490-1),IF(P7490&lt;1,0,-(P7490-1)/(K7490-1)))</f>
        <v>0</v>
      </c>
      <c r="AL7490" s="17">
        <f>IF(AND(Q7490&gt;1,E7490=0),(Q7490-1)/(L7490-1)*L7490-(Q7490-1)/(L7490-1),IF(Q7490&lt;1,0,-(Q7490-1)/(L7490-1)))</f>
        <v>0</v>
      </c>
      <c r="AM7490" s="17">
        <f>IF(P7490&gt;1,(P7490-1)/(K7490-1),0)+IF(Q7490&gt;1,(Q7490-1)/(L7490-1),0)</f>
        <v>0</v>
      </c>
      <c r="AN7490" s="17">
        <f>AN7489+AM7490</f>
        <v>105.96052303812161</v>
      </c>
      <c r="AO7490" s="17">
        <f>AO7489+SUM(AK7490:AL7490)</f>
        <v>8.956154985957637</v>
      </c>
      <c r="AP7490" s="19">
        <f t="shared" si="1285"/>
        <v>8.4523506766151627E-2</v>
      </c>
      <c r="AR7490" s="20">
        <f t="shared" si="1286"/>
        <v>0</v>
      </c>
      <c r="AV7490" s="21"/>
      <c r="AW7490" s="21"/>
      <c r="AX7490" s="21"/>
      <c r="AY7490" s="21"/>
    </row>
    <row r="7491" spans="1:51" s="5" customFormat="1" hidden="1" outlineLevel="1" x14ac:dyDescent="0.2">
      <c r="A7491" s="33"/>
      <c r="D7491" s="5">
        <v>17558</v>
      </c>
      <c r="E7491" s="5">
        <v>1</v>
      </c>
      <c r="G7491" s="6">
        <f>IF(AND(H7491&gt;0.5,E7491=1),1,0)+IF(AND(H7491&lt;0.5,E7491=0),1,0)</f>
        <v>1</v>
      </c>
      <c r="H7491" s="7">
        <v>0.759750523898441</v>
      </c>
      <c r="I7491" s="7">
        <f t="shared" si="1288"/>
        <v>0.240249476101559</v>
      </c>
      <c r="K7491" s="8">
        <v>1.2699999809265099</v>
      </c>
      <c r="L7491" s="8">
        <v>4.3000001907348597</v>
      </c>
      <c r="M7491" s="9">
        <f t="shared" ref="M7491:M7554" si="1289">1/K7491</f>
        <v>0.78740158662873727</v>
      </c>
      <c r="N7491" s="9">
        <f t="shared" ref="N7491:N7554" si="1290">1/L7491</f>
        <v>0.23255812921931579</v>
      </c>
      <c r="P7491" s="10">
        <f t="shared" ref="P7491:P7554" si="1291">IF(AND(K7491*H7491&gt;$B$2,H7491&gt;$B$3,M7491&lt;$B$5),K7491*H7491,0)</f>
        <v>0</v>
      </c>
      <c r="Q7491" s="10">
        <f t="shared" ref="Q7491:Q7554" si="1292">IF(AND(L7491*I7491&gt;$B$2,I7491&gt;$B$4,N7491&lt;$B$6),L7491*I7491,0)</f>
        <v>0</v>
      </c>
      <c r="S7491" s="11">
        <f>IF(AND(P7491&gt;1,E7491=1),K7491-1,IF(P7491&lt;1,0,-1))</f>
        <v>0</v>
      </c>
      <c r="T7491" s="11">
        <f>IF(AND(Q7491&gt;1,E7491=0),L7491-1,IF(Q7491&lt;1,0,-1))</f>
        <v>0</v>
      </c>
      <c r="U7491" s="11">
        <f t="shared" si="1287"/>
        <v>0</v>
      </c>
      <c r="V7491" s="11">
        <f>V7490+U7491</f>
        <v>588</v>
      </c>
      <c r="W7491" s="11">
        <f>W7490+SUM(S7491:T7491)</f>
        <v>40.839996695518458</v>
      </c>
      <c r="X7491" s="12">
        <f t="shared" ref="X7491:X7554" si="1293">IFERROR(W7491/V7491,"-")</f>
        <v>6.9455776693058607E-2</v>
      </c>
      <c r="Y7491" s="13">
        <f>IF(AND(P7491&gt;1,E7491=1),1/K7491*K7491-1/K7491,IF(P7491&lt;1,0,-1/K7491))</f>
        <v>0</v>
      </c>
      <c r="Z7491" s="13">
        <f>IF(AND(Q7491&gt;1,E7491=0),1/L7491*L7491-1/L7491,IF(Q7491&lt;1,0,-1/L7491))</f>
        <v>0</v>
      </c>
      <c r="AA7491" s="13">
        <f>IF(P7491&gt;1,1/K7491)+IF(Q7491&gt;1,1/L7491)</f>
        <v>0</v>
      </c>
      <c r="AB7491" s="13">
        <f>AB7490+AA7491</f>
        <v>250.85472947299778</v>
      </c>
      <c r="AC7491" s="13">
        <f>AC7490+SUM(Y7491:Z7491)</f>
        <v>21.145270527002236</v>
      </c>
      <c r="AD7491" s="14">
        <f t="shared" ref="AD7491:AD7554" si="1294">IFERROR(AC7491/AB7491,"-")</f>
        <v>8.429289163263845E-2</v>
      </c>
      <c r="AE7491" s="15">
        <f>IF(AND(P7491&gt;1,E7491=1),1/(2*K7491*(1-H7491))*K7491-1/(2*K7491*(1-H7491)),IF(P7491&lt;1,0,-1/(2*K7491*(1-H7491))))</f>
        <v>0</v>
      </c>
      <c r="AF7491" s="15">
        <f>IF(AND(Q7491&gt;1,E7491=0),1/(2*L7491*(1-I7491))*L7491-1/(2*L7491*(1-I7491)),IF(Q7491&lt;1,0,-1/(2*L7491*(1-I7491))))</f>
        <v>0</v>
      </c>
      <c r="AG7491" s="15">
        <f>IF(P7491&gt;1,1/(2*K7491*(1-H7491)),0)+IF(Q7491&gt;1,1/(2*L7491*(1-I7491)),0)</f>
        <v>0</v>
      </c>
      <c r="AH7491" s="15">
        <f>AH7490+AG7491</f>
        <v>313.53074228950391</v>
      </c>
      <c r="AI7491" s="15">
        <f>AI7490+SUM(AE7491:AF7491)</f>
        <v>29.544936069186299</v>
      </c>
      <c r="AJ7491" s="16">
        <f t="shared" ref="AJ7491:AJ7554" si="1295">IFERROR(AI7491/AH7491,"-")</f>
        <v>9.4232979686264651E-2</v>
      </c>
      <c r="AK7491" s="17">
        <f>IF(AND(P7491&gt;1,E7491=1),(P7491-1)/(K7491-1)*K7491-(P7491-1)/(K7491-1),IF(P7491&lt;1,0,-(P7491-1)/(K7491-1)))</f>
        <v>0</v>
      </c>
      <c r="AL7491" s="17">
        <f>IF(AND(Q7491&gt;1,E7491=0),(Q7491-1)/(L7491-1)*L7491-(Q7491-1)/(L7491-1),IF(Q7491&lt;1,0,-(Q7491-1)/(L7491-1)))</f>
        <v>0</v>
      </c>
      <c r="AM7491" s="17">
        <f>IF(P7491&gt;1,(P7491-1)/(K7491-1),0)+IF(Q7491&gt;1,(Q7491-1)/(L7491-1),0)</f>
        <v>0</v>
      </c>
      <c r="AN7491" s="17">
        <f>AN7490+AM7491</f>
        <v>105.96052303812161</v>
      </c>
      <c r="AO7491" s="17">
        <f>AO7490+SUM(AK7491:AL7491)</f>
        <v>8.956154985957637</v>
      </c>
      <c r="AP7491" s="19">
        <f t="shared" ref="AP7491:AP7554" si="1296">IFERROR(AO7491/AN7491,"-")</f>
        <v>8.4523506766151627E-2</v>
      </c>
      <c r="AR7491" s="20">
        <f t="shared" ref="AR7491:AR7554" si="1297">IF(U7491&lt;&gt;0,1,0)</f>
        <v>0</v>
      </c>
      <c r="AV7491" s="21"/>
      <c r="AW7491" s="21"/>
      <c r="AX7491" s="21"/>
      <c r="AY7491" s="21"/>
    </row>
    <row r="7492" spans="1:51" s="5" customFormat="1" hidden="1" outlineLevel="1" x14ac:dyDescent="0.2">
      <c r="A7492" s="33"/>
      <c r="D7492" s="5">
        <v>17559</v>
      </c>
      <c r="E7492" s="5">
        <v>0</v>
      </c>
      <c r="G7492" s="6">
        <f>IF(AND(H7492&gt;0.5,E7492=1),1,0)+IF(AND(H7492&lt;0.5,E7492=0),1,0)</f>
        <v>1</v>
      </c>
      <c r="H7492" s="7">
        <v>0.45675199146196299</v>
      </c>
      <c r="I7492" s="7">
        <f t="shared" si="1288"/>
        <v>0.54324800853803701</v>
      </c>
      <c r="K7492" s="8">
        <v>2.0999999046325701</v>
      </c>
      <c r="L7492" s="8">
        <v>1.87999999523163</v>
      </c>
      <c r="M7492" s="9">
        <f t="shared" si="1289"/>
        <v>0.47619049781574474</v>
      </c>
      <c r="N7492" s="9">
        <f t="shared" si="1290"/>
        <v>0.53191489496615263</v>
      </c>
      <c r="P7492" s="10">
        <f t="shared" si="1291"/>
        <v>0</v>
      </c>
      <c r="Q7492" s="10">
        <f t="shared" si="1292"/>
        <v>0</v>
      </c>
      <c r="S7492" s="11">
        <f>IF(AND(P7492&gt;1,E7492=1),K7492-1,IF(P7492&lt;1,0,-1))</f>
        <v>0</v>
      </c>
      <c r="T7492" s="11">
        <f>IF(AND(Q7492&gt;1,E7492=0),L7492-1,IF(Q7492&lt;1,0,-1))</f>
        <v>0</v>
      </c>
      <c r="U7492" s="11">
        <f t="shared" si="1287"/>
        <v>0</v>
      </c>
      <c r="V7492" s="11">
        <f>V7491+U7492</f>
        <v>588</v>
      </c>
      <c r="W7492" s="11">
        <f>W7491+SUM(S7492:T7492)</f>
        <v>40.839996695518458</v>
      </c>
      <c r="X7492" s="12">
        <f t="shared" si="1293"/>
        <v>6.9455776693058607E-2</v>
      </c>
      <c r="Y7492" s="13">
        <f>IF(AND(P7492&gt;1,E7492=1),1/K7492*K7492-1/K7492,IF(P7492&lt;1,0,-1/K7492))</f>
        <v>0</v>
      </c>
      <c r="Z7492" s="13">
        <f>IF(AND(Q7492&gt;1,E7492=0),1/L7492*L7492-1/L7492,IF(Q7492&lt;1,0,-1/L7492))</f>
        <v>0</v>
      </c>
      <c r="AA7492" s="13">
        <f>IF(P7492&gt;1,1/K7492)+IF(Q7492&gt;1,1/L7492)</f>
        <v>0</v>
      </c>
      <c r="AB7492" s="13">
        <f>AB7491+AA7492</f>
        <v>250.85472947299778</v>
      </c>
      <c r="AC7492" s="13">
        <f>AC7491+SUM(Y7492:Z7492)</f>
        <v>21.145270527002236</v>
      </c>
      <c r="AD7492" s="14">
        <f t="shared" si="1294"/>
        <v>8.429289163263845E-2</v>
      </c>
      <c r="AE7492" s="15">
        <f>IF(AND(P7492&gt;1,E7492=1),1/(2*K7492*(1-H7492))*K7492-1/(2*K7492*(1-H7492)),IF(P7492&lt;1,0,-1/(2*K7492*(1-H7492))))</f>
        <v>0</v>
      </c>
      <c r="AF7492" s="15">
        <f>IF(AND(Q7492&gt;1,E7492=0),1/(2*L7492*(1-I7492))*L7492-1/(2*L7492*(1-I7492)),IF(Q7492&lt;1,0,-1/(2*L7492*(1-I7492))))</f>
        <v>0</v>
      </c>
      <c r="AG7492" s="15">
        <f>IF(P7492&gt;1,1/(2*K7492*(1-H7492)),0)+IF(Q7492&gt;1,1/(2*L7492*(1-I7492)),0)</f>
        <v>0</v>
      </c>
      <c r="AH7492" s="15">
        <f>AH7491+AG7492</f>
        <v>313.53074228950391</v>
      </c>
      <c r="AI7492" s="15">
        <f>AI7491+SUM(AE7492:AF7492)</f>
        <v>29.544936069186299</v>
      </c>
      <c r="AJ7492" s="16">
        <f t="shared" si="1295"/>
        <v>9.4232979686264651E-2</v>
      </c>
      <c r="AK7492" s="17">
        <f>IF(AND(P7492&gt;1,E7492=1),(P7492-1)/(K7492-1)*K7492-(P7492-1)/(K7492-1),IF(P7492&lt;1,0,-(P7492-1)/(K7492-1)))</f>
        <v>0</v>
      </c>
      <c r="AL7492" s="17">
        <f>IF(AND(Q7492&gt;1,E7492=0),(Q7492-1)/(L7492-1)*L7492-(Q7492-1)/(L7492-1),IF(Q7492&lt;1,0,-(Q7492-1)/(L7492-1)))</f>
        <v>0</v>
      </c>
      <c r="AM7492" s="17">
        <f>IF(P7492&gt;1,(P7492-1)/(K7492-1),0)+IF(Q7492&gt;1,(Q7492-1)/(L7492-1),0)</f>
        <v>0</v>
      </c>
      <c r="AN7492" s="17">
        <f>AN7491+AM7492</f>
        <v>105.96052303812161</v>
      </c>
      <c r="AO7492" s="17">
        <f>AO7491+SUM(AK7492:AL7492)</f>
        <v>8.956154985957637</v>
      </c>
      <c r="AP7492" s="19">
        <f t="shared" si="1296"/>
        <v>8.4523506766151627E-2</v>
      </c>
      <c r="AR7492" s="20">
        <f t="shared" si="1297"/>
        <v>0</v>
      </c>
      <c r="AV7492" s="21"/>
      <c r="AW7492" s="21"/>
      <c r="AX7492" s="21"/>
      <c r="AY7492" s="21"/>
    </row>
    <row r="7493" spans="1:51" s="5" customFormat="1" hidden="1" outlineLevel="1" x14ac:dyDescent="0.2">
      <c r="A7493" s="33"/>
      <c r="D7493" s="5">
        <v>17560</v>
      </c>
      <c r="E7493" s="5">
        <v>0</v>
      </c>
      <c r="G7493" s="6">
        <f>IF(AND(H7493&gt;0.5,E7493=1),1,0)+IF(AND(H7493&lt;0.5,E7493=0),1,0)</f>
        <v>1</v>
      </c>
      <c r="H7493" s="7">
        <v>0.27852028837848603</v>
      </c>
      <c r="I7493" s="7">
        <f t="shared" si="1288"/>
        <v>0.72147971162151392</v>
      </c>
      <c r="K7493" s="8">
        <v>3.5199999809265101</v>
      </c>
      <c r="L7493" s="8">
        <v>1.3600000143051101</v>
      </c>
      <c r="M7493" s="9">
        <f t="shared" si="1289"/>
        <v>0.28409091063028552</v>
      </c>
      <c r="N7493" s="9">
        <f t="shared" si="1290"/>
        <v>0.73529410991289468</v>
      </c>
      <c r="P7493" s="10">
        <f t="shared" si="1291"/>
        <v>0</v>
      </c>
      <c r="Q7493" s="10">
        <f t="shared" si="1292"/>
        <v>0</v>
      </c>
      <c r="S7493" s="11">
        <f>IF(AND(P7493&gt;1,E7493=1),K7493-1,IF(P7493&lt;1,0,-1))</f>
        <v>0</v>
      </c>
      <c r="T7493" s="11">
        <f>IF(AND(Q7493&gt;1,E7493=0),L7493-1,IF(Q7493&lt;1,0,-1))</f>
        <v>0</v>
      </c>
      <c r="U7493" s="11">
        <f t="shared" si="1287"/>
        <v>0</v>
      </c>
      <c r="V7493" s="11">
        <f>V7492+U7493</f>
        <v>588</v>
      </c>
      <c r="W7493" s="11">
        <f>W7492+SUM(S7493:T7493)</f>
        <v>40.839996695518458</v>
      </c>
      <c r="X7493" s="12">
        <f t="shared" si="1293"/>
        <v>6.9455776693058607E-2</v>
      </c>
      <c r="Y7493" s="13">
        <f>IF(AND(P7493&gt;1,E7493=1),1/K7493*K7493-1/K7493,IF(P7493&lt;1,0,-1/K7493))</f>
        <v>0</v>
      </c>
      <c r="Z7493" s="13">
        <f>IF(AND(Q7493&gt;1,E7493=0),1/L7493*L7493-1/L7493,IF(Q7493&lt;1,0,-1/L7493))</f>
        <v>0</v>
      </c>
      <c r="AA7493" s="13">
        <f>IF(P7493&gt;1,1/K7493)+IF(Q7493&gt;1,1/L7493)</f>
        <v>0</v>
      </c>
      <c r="AB7493" s="13">
        <f>AB7492+AA7493</f>
        <v>250.85472947299778</v>
      </c>
      <c r="AC7493" s="13">
        <f>AC7492+SUM(Y7493:Z7493)</f>
        <v>21.145270527002236</v>
      </c>
      <c r="AD7493" s="14">
        <f t="shared" si="1294"/>
        <v>8.429289163263845E-2</v>
      </c>
      <c r="AE7493" s="15">
        <f>IF(AND(P7493&gt;1,E7493=1),1/(2*K7493*(1-H7493))*K7493-1/(2*K7493*(1-H7493)),IF(P7493&lt;1,0,-1/(2*K7493*(1-H7493))))</f>
        <v>0</v>
      </c>
      <c r="AF7493" s="15">
        <f>IF(AND(Q7493&gt;1,E7493=0),1/(2*L7493*(1-I7493))*L7493-1/(2*L7493*(1-I7493)),IF(Q7493&lt;1,0,-1/(2*L7493*(1-I7493))))</f>
        <v>0</v>
      </c>
      <c r="AG7493" s="15">
        <f>IF(P7493&gt;1,1/(2*K7493*(1-H7493)),0)+IF(Q7493&gt;1,1/(2*L7493*(1-I7493)),0)</f>
        <v>0</v>
      </c>
      <c r="AH7493" s="15">
        <f>AH7492+AG7493</f>
        <v>313.53074228950391</v>
      </c>
      <c r="AI7493" s="15">
        <f>AI7492+SUM(AE7493:AF7493)</f>
        <v>29.544936069186299</v>
      </c>
      <c r="AJ7493" s="16">
        <f t="shared" si="1295"/>
        <v>9.4232979686264651E-2</v>
      </c>
      <c r="AK7493" s="17">
        <f>IF(AND(P7493&gt;1,E7493=1),(P7493-1)/(K7493-1)*K7493-(P7493-1)/(K7493-1),IF(P7493&lt;1,0,-(P7493-1)/(K7493-1)))</f>
        <v>0</v>
      </c>
      <c r="AL7493" s="17">
        <f>IF(AND(Q7493&gt;1,E7493=0),(Q7493-1)/(L7493-1)*L7493-(Q7493-1)/(L7493-1),IF(Q7493&lt;1,0,-(Q7493-1)/(L7493-1)))</f>
        <v>0</v>
      </c>
      <c r="AM7493" s="17">
        <f>IF(P7493&gt;1,(P7493-1)/(K7493-1),0)+IF(Q7493&gt;1,(Q7493-1)/(L7493-1),0)</f>
        <v>0</v>
      </c>
      <c r="AN7493" s="17">
        <f>AN7492+AM7493</f>
        <v>105.96052303812161</v>
      </c>
      <c r="AO7493" s="17">
        <f>AO7492+SUM(AK7493:AL7493)</f>
        <v>8.956154985957637</v>
      </c>
      <c r="AP7493" s="19">
        <f t="shared" si="1296"/>
        <v>8.4523506766151627E-2</v>
      </c>
      <c r="AR7493" s="20">
        <f t="shared" si="1297"/>
        <v>0</v>
      </c>
      <c r="AV7493" s="21"/>
      <c r="AW7493" s="21"/>
      <c r="AX7493" s="21"/>
      <c r="AY7493" s="21"/>
    </row>
    <row r="7494" spans="1:51" s="5" customFormat="1" hidden="1" outlineLevel="1" x14ac:dyDescent="0.2">
      <c r="A7494" s="33"/>
      <c r="D7494" s="5">
        <v>17561</v>
      </c>
      <c r="E7494" s="5">
        <v>0</v>
      </c>
      <c r="G7494" s="6">
        <f>IF(AND(H7494&gt;0.5,E7494=1),1,0)+IF(AND(H7494&lt;0.5,E7494=0),1,0)</f>
        <v>1</v>
      </c>
      <c r="H7494" s="7">
        <v>0.39621348585695498</v>
      </c>
      <c r="I7494" s="7">
        <f t="shared" si="1288"/>
        <v>0.60378651414304496</v>
      </c>
      <c r="K7494" s="8">
        <v>1.9299999475479099</v>
      </c>
      <c r="L7494" s="8">
        <v>2.0499999523162802</v>
      </c>
      <c r="M7494" s="9">
        <f t="shared" si="1289"/>
        <v>0.51813472910738312</v>
      </c>
      <c r="N7494" s="9">
        <f t="shared" si="1290"/>
        <v>0.48780488939529348</v>
      </c>
      <c r="P7494" s="10">
        <f t="shared" si="1291"/>
        <v>0</v>
      </c>
      <c r="Q7494" s="10">
        <f t="shared" si="1292"/>
        <v>1.2377623252024552</v>
      </c>
      <c r="S7494" s="11">
        <f>IF(AND(P7494&gt;1,E7494=1),K7494-1,IF(P7494&lt;1,0,-1))</f>
        <v>0</v>
      </c>
      <c r="T7494" s="11">
        <f>IF(AND(Q7494&gt;1,E7494=0),L7494-1,IF(Q7494&lt;1,0,-1))</f>
        <v>1.0499999523162802</v>
      </c>
      <c r="U7494" s="11">
        <f t="shared" si="1287"/>
        <v>1</v>
      </c>
      <c r="V7494" s="11">
        <f>V7493+U7494</f>
        <v>589</v>
      </c>
      <c r="W7494" s="11">
        <f>W7493+SUM(S7494:T7494)</f>
        <v>41.889996647834735</v>
      </c>
      <c r="X7494" s="12">
        <f t="shared" si="1293"/>
        <v>7.1120537602435877E-2</v>
      </c>
      <c r="Y7494" s="13">
        <f>IF(AND(P7494&gt;1,E7494=1),1/K7494*K7494-1/K7494,IF(P7494&lt;1,0,-1/K7494))</f>
        <v>0</v>
      </c>
      <c r="Z7494" s="13">
        <f>IF(AND(Q7494&gt;1,E7494=0),1/L7494*L7494-1/L7494,IF(Q7494&lt;1,0,-1/L7494))</f>
        <v>0.51219511060470646</v>
      </c>
      <c r="AA7494" s="13">
        <f>IF(P7494&gt;1,1/K7494)+IF(Q7494&gt;1,1/L7494)</f>
        <v>0.48780488939529348</v>
      </c>
      <c r="AB7494" s="13">
        <f>AB7493+AA7494</f>
        <v>251.34253436239308</v>
      </c>
      <c r="AC7494" s="13">
        <f>AC7493+SUM(Y7494:Z7494)</f>
        <v>21.657465637606943</v>
      </c>
      <c r="AD7494" s="14">
        <f t="shared" si="1294"/>
        <v>8.6167133201500115E-2</v>
      </c>
      <c r="AE7494" s="15">
        <f>IF(AND(P7494&gt;1,E7494=1),1/(2*K7494*(1-H7494))*K7494-1/(2*K7494*(1-H7494)),IF(P7494&lt;1,0,-1/(2*K7494*(1-H7494))))</f>
        <v>0</v>
      </c>
      <c r="AF7494" s="15">
        <f>IF(AND(Q7494&gt;1,E7494=0),1/(2*L7494*(1-I7494))*L7494-1/(2*L7494*(1-I7494)),IF(Q7494&lt;1,0,-1/(2*L7494*(1-I7494))))</f>
        <v>0.64636254050881092</v>
      </c>
      <c r="AG7494" s="15">
        <f>IF(P7494&gt;1,1/(2*K7494*(1-H7494)),0)+IF(Q7494&gt;1,1/(2*L7494*(1-I7494)),0)</f>
        <v>0.61558339986868305</v>
      </c>
      <c r="AH7494" s="15">
        <f>AH7493+AG7494</f>
        <v>314.14632568937259</v>
      </c>
      <c r="AI7494" s="15">
        <f>AI7493+SUM(AE7494:AF7494)</f>
        <v>30.19129860969511</v>
      </c>
      <c r="AJ7494" s="16">
        <f t="shared" si="1295"/>
        <v>9.6105846673337256E-2</v>
      </c>
      <c r="AK7494" s="17">
        <f>IF(AND(P7494&gt;1,E7494=1),(P7494-1)/(K7494-1)*K7494-(P7494-1)/(K7494-1),IF(P7494&lt;1,0,-(P7494-1)/(K7494-1)))</f>
        <v>0</v>
      </c>
      <c r="AL7494" s="17">
        <f>IF(AND(Q7494&gt;1,E7494=0),(Q7494-1)/(L7494-1)*L7494-(Q7494-1)/(L7494-1),IF(Q7494&lt;1,0,-(Q7494-1)/(L7494-1)))</f>
        <v>0.23776232520245522</v>
      </c>
      <c r="AM7494" s="17">
        <f>IF(P7494&gt;1,(P7494-1)/(K7494-1),0)+IF(Q7494&gt;1,(Q7494-1)/(L7494-1),0)</f>
        <v>0.22644031999997333</v>
      </c>
      <c r="AN7494" s="17">
        <f>AN7493+AM7494</f>
        <v>106.18696335812157</v>
      </c>
      <c r="AO7494" s="17">
        <f>AO7493+SUM(AK7494:AL7494)</f>
        <v>9.1939173111600923</v>
      </c>
      <c r="AP7494" s="19">
        <f t="shared" si="1296"/>
        <v>8.6582354560352986E-2</v>
      </c>
      <c r="AR7494" s="20">
        <f t="shared" si="1297"/>
        <v>1</v>
      </c>
      <c r="AV7494" s="21"/>
      <c r="AW7494" s="21"/>
      <c r="AX7494" s="21"/>
      <c r="AY7494" s="21"/>
    </row>
    <row r="7495" spans="1:51" s="5" customFormat="1" hidden="1" outlineLevel="1" x14ac:dyDescent="0.2">
      <c r="A7495" s="33"/>
      <c r="D7495" s="5">
        <v>17562</v>
      </c>
      <c r="E7495" s="5">
        <v>1</v>
      </c>
      <c r="G7495" s="6">
        <f>IF(AND(H7495&gt;0.5,E7495=1),1,0)+IF(AND(H7495&lt;0.5,E7495=0),1,0)</f>
        <v>0</v>
      </c>
      <c r="H7495" s="7">
        <v>0.25456295022544301</v>
      </c>
      <c r="I7495" s="7">
        <f t="shared" si="1288"/>
        <v>0.74543704977455705</v>
      </c>
      <c r="K7495" s="8">
        <v>11</v>
      </c>
      <c r="L7495" s="8">
        <v>1.08000004291534</v>
      </c>
      <c r="M7495" s="9">
        <f t="shared" si="1289"/>
        <v>9.0909090909090912E-2</v>
      </c>
      <c r="N7495" s="9">
        <f t="shared" si="1290"/>
        <v>0.92592588913294038</v>
      </c>
      <c r="P7495" s="10">
        <f t="shared" si="1291"/>
        <v>0</v>
      </c>
      <c r="Q7495" s="10">
        <f t="shared" si="1292"/>
        <v>0</v>
      </c>
      <c r="S7495" s="11">
        <f>IF(AND(P7495&gt;1,E7495=1),K7495-1,IF(P7495&lt;1,0,-1))</f>
        <v>0</v>
      </c>
      <c r="T7495" s="11">
        <f>IF(AND(Q7495&gt;1,E7495=0),L7495-1,IF(Q7495&lt;1,0,-1))</f>
        <v>0</v>
      </c>
      <c r="U7495" s="11">
        <f t="shared" si="1287"/>
        <v>0</v>
      </c>
      <c r="V7495" s="11">
        <f>V7494+U7495</f>
        <v>589</v>
      </c>
      <c r="W7495" s="11">
        <f>W7494+SUM(S7495:T7495)</f>
        <v>41.889996647834735</v>
      </c>
      <c r="X7495" s="12">
        <f t="shared" si="1293"/>
        <v>7.1120537602435877E-2</v>
      </c>
      <c r="Y7495" s="13">
        <f>IF(AND(P7495&gt;1,E7495=1),1/K7495*K7495-1/K7495,IF(P7495&lt;1,0,-1/K7495))</f>
        <v>0</v>
      </c>
      <c r="Z7495" s="13">
        <f>IF(AND(Q7495&gt;1,E7495=0),1/L7495*L7495-1/L7495,IF(Q7495&lt;1,0,-1/L7495))</f>
        <v>0</v>
      </c>
      <c r="AA7495" s="13">
        <f>IF(P7495&gt;1,1/K7495)+IF(Q7495&gt;1,1/L7495)</f>
        <v>0</v>
      </c>
      <c r="AB7495" s="13">
        <f>AB7494+AA7495</f>
        <v>251.34253436239308</v>
      </c>
      <c r="AC7495" s="13">
        <f>AC7494+SUM(Y7495:Z7495)</f>
        <v>21.657465637606943</v>
      </c>
      <c r="AD7495" s="14">
        <f t="shared" si="1294"/>
        <v>8.6167133201500115E-2</v>
      </c>
      <c r="AE7495" s="15">
        <f>IF(AND(P7495&gt;1,E7495=1),1/(2*K7495*(1-H7495))*K7495-1/(2*K7495*(1-H7495)),IF(P7495&lt;1,0,-1/(2*K7495*(1-H7495))))</f>
        <v>0</v>
      </c>
      <c r="AF7495" s="15">
        <f>IF(AND(Q7495&gt;1,E7495=0),1/(2*L7495*(1-I7495))*L7495-1/(2*L7495*(1-I7495)),IF(Q7495&lt;1,0,-1/(2*L7495*(1-I7495))))</f>
        <v>0</v>
      </c>
      <c r="AG7495" s="15">
        <f>IF(P7495&gt;1,1/(2*K7495*(1-H7495)),0)+IF(Q7495&gt;1,1/(2*L7495*(1-I7495)),0)</f>
        <v>0</v>
      </c>
      <c r="AH7495" s="15">
        <f>AH7494+AG7495</f>
        <v>314.14632568937259</v>
      </c>
      <c r="AI7495" s="15">
        <f>AI7494+SUM(AE7495:AF7495)</f>
        <v>30.19129860969511</v>
      </c>
      <c r="AJ7495" s="16">
        <f t="shared" si="1295"/>
        <v>9.6105846673337256E-2</v>
      </c>
      <c r="AK7495" s="17">
        <f>IF(AND(P7495&gt;1,E7495=1),(P7495-1)/(K7495-1)*K7495-(P7495-1)/(K7495-1),IF(P7495&lt;1,0,-(P7495-1)/(K7495-1)))</f>
        <v>0</v>
      </c>
      <c r="AL7495" s="17">
        <f>IF(AND(Q7495&gt;1,E7495=0),(Q7495-1)/(L7495-1)*L7495-(Q7495-1)/(L7495-1),IF(Q7495&lt;1,0,-(Q7495-1)/(L7495-1)))</f>
        <v>0</v>
      </c>
      <c r="AM7495" s="17">
        <f>IF(P7495&gt;1,(P7495-1)/(K7495-1),0)+IF(Q7495&gt;1,(Q7495-1)/(L7495-1),0)</f>
        <v>0</v>
      </c>
      <c r="AN7495" s="17">
        <f>AN7494+AM7495</f>
        <v>106.18696335812157</v>
      </c>
      <c r="AO7495" s="17">
        <f>AO7494+SUM(AK7495:AL7495)</f>
        <v>9.1939173111600923</v>
      </c>
      <c r="AP7495" s="19">
        <f t="shared" si="1296"/>
        <v>8.6582354560352986E-2</v>
      </c>
      <c r="AR7495" s="20">
        <f t="shared" si="1297"/>
        <v>0</v>
      </c>
      <c r="AV7495" s="21"/>
      <c r="AW7495" s="21"/>
      <c r="AX7495" s="21"/>
      <c r="AY7495" s="21"/>
    </row>
    <row r="7496" spans="1:51" s="5" customFormat="1" hidden="1" outlineLevel="1" x14ac:dyDescent="0.2">
      <c r="A7496" s="33"/>
      <c r="D7496" s="5">
        <v>17563</v>
      </c>
      <c r="E7496" s="5">
        <v>1</v>
      </c>
      <c r="G7496" s="6">
        <f>IF(AND(H7496&gt;0.5,E7496=1),1,0)+IF(AND(H7496&lt;0.5,E7496=0),1,0)</f>
        <v>1</v>
      </c>
      <c r="H7496" s="7">
        <v>0.759750523898441</v>
      </c>
      <c r="I7496" s="7">
        <f t="shared" si="1288"/>
        <v>0.240249476101559</v>
      </c>
      <c r="K7496" s="8">
        <v>1.1399999856948899</v>
      </c>
      <c r="L7496" s="8">
        <v>7.1999998092651403</v>
      </c>
      <c r="M7496" s="9">
        <f t="shared" si="1289"/>
        <v>0.87719299346345814</v>
      </c>
      <c r="N7496" s="9">
        <f t="shared" si="1290"/>
        <v>0.13888889256818798</v>
      </c>
      <c r="P7496" s="10">
        <f t="shared" si="1291"/>
        <v>0</v>
      </c>
      <c r="Q7496" s="10">
        <f t="shared" si="1292"/>
        <v>0</v>
      </c>
      <c r="S7496" s="11">
        <f>IF(AND(P7496&gt;1,E7496=1),K7496-1,IF(P7496&lt;1,0,-1))</f>
        <v>0</v>
      </c>
      <c r="T7496" s="11">
        <f>IF(AND(Q7496&gt;1,E7496=0),L7496-1,IF(Q7496&lt;1,0,-1))</f>
        <v>0</v>
      </c>
      <c r="U7496" s="11">
        <f t="shared" si="1287"/>
        <v>0</v>
      </c>
      <c r="V7496" s="11">
        <f>V7495+U7496</f>
        <v>589</v>
      </c>
      <c r="W7496" s="11">
        <f>W7495+SUM(S7496:T7496)</f>
        <v>41.889996647834735</v>
      </c>
      <c r="X7496" s="12">
        <f t="shared" si="1293"/>
        <v>7.1120537602435877E-2</v>
      </c>
      <c r="Y7496" s="13">
        <f>IF(AND(P7496&gt;1,E7496=1),1/K7496*K7496-1/K7496,IF(P7496&lt;1,0,-1/K7496))</f>
        <v>0</v>
      </c>
      <c r="Z7496" s="13">
        <f>IF(AND(Q7496&gt;1,E7496=0),1/L7496*L7496-1/L7496,IF(Q7496&lt;1,0,-1/L7496))</f>
        <v>0</v>
      </c>
      <c r="AA7496" s="13">
        <f>IF(P7496&gt;1,1/K7496)+IF(Q7496&gt;1,1/L7496)</f>
        <v>0</v>
      </c>
      <c r="AB7496" s="13">
        <f>AB7495+AA7496</f>
        <v>251.34253436239308</v>
      </c>
      <c r="AC7496" s="13">
        <f>AC7495+SUM(Y7496:Z7496)</f>
        <v>21.657465637606943</v>
      </c>
      <c r="AD7496" s="14">
        <f t="shared" si="1294"/>
        <v>8.6167133201500115E-2</v>
      </c>
      <c r="AE7496" s="15">
        <f>IF(AND(P7496&gt;1,E7496=1),1/(2*K7496*(1-H7496))*K7496-1/(2*K7496*(1-H7496)),IF(P7496&lt;1,0,-1/(2*K7496*(1-H7496))))</f>
        <v>0</v>
      </c>
      <c r="AF7496" s="15">
        <f>IF(AND(Q7496&gt;1,E7496=0),1/(2*L7496*(1-I7496))*L7496-1/(2*L7496*(1-I7496)),IF(Q7496&lt;1,0,-1/(2*L7496*(1-I7496))))</f>
        <v>0</v>
      </c>
      <c r="AG7496" s="15">
        <f>IF(P7496&gt;1,1/(2*K7496*(1-H7496)),0)+IF(Q7496&gt;1,1/(2*L7496*(1-I7496)),0)</f>
        <v>0</v>
      </c>
      <c r="AH7496" s="15">
        <f>AH7495+AG7496</f>
        <v>314.14632568937259</v>
      </c>
      <c r="AI7496" s="15">
        <f>AI7495+SUM(AE7496:AF7496)</f>
        <v>30.19129860969511</v>
      </c>
      <c r="AJ7496" s="16">
        <f t="shared" si="1295"/>
        <v>9.6105846673337256E-2</v>
      </c>
      <c r="AK7496" s="17">
        <f>IF(AND(P7496&gt;1,E7496=1),(P7496-1)/(K7496-1)*K7496-(P7496-1)/(K7496-1),IF(P7496&lt;1,0,-(P7496-1)/(K7496-1)))</f>
        <v>0</v>
      </c>
      <c r="AL7496" s="17">
        <f>IF(AND(Q7496&gt;1,E7496=0),(Q7496-1)/(L7496-1)*L7496-(Q7496-1)/(L7496-1),IF(Q7496&lt;1,0,-(Q7496-1)/(L7496-1)))</f>
        <v>0</v>
      </c>
      <c r="AM7496" s="17">
        <f>IF(P7496&gt;1,(P7496-1)/(K7496-1),0)+IF(Q7496&gt;1,(Q7496-1)/(L7496-1),0)</f>
        <v>0</v>
      </c>
      <c r="AN7496" s="17">
        <f>AN7495+AM7496</f>
        <v>106.18696335812157</v>
      </c>
      <c r="AO7496" s="17">
        <f>AO7495+SUM(AK7496:AL7496)</f>
        <v>9.1939173111600923</v>
      </c>
      <c r="AP7496" s="19">
        <f t="shared" si="1296"/>
        <v>8.6582354560352986E-2</v>
      </c>
      <c r="AR7496" s="20">
        <f t="shared" si="1297"/>
        <v>0</v>
      </c>
      <c r="AV7496" s="21"/>
      <c r="AW7496" s="21"/>
      <c r="AX7496" s="21"/>
      <c r="AY7496" s="21"/>
    </row>
    <row r="7497" spans="1:51" s="5" customFormat="1" hidden="1" outlineLevel="1" x14ac:dyDescent="0.2">
      <c r="A7497" s="33"/>
      <c r="D7497" s="5">
        <v>17564</v>
      </c>
      <c r="E7497" s="5">
        <v>1</v>
      </c>
      <c r="G7497" s="6">
        <f>IF(AND(H7497&gt;0.5,E7497=1),1,0)+IF(AND(H7497&lt;0.5,E7497=0),1,0)</f>
        <v>1</v>
      </c>
      <c r="H7497" s="7">
        <v>0.759750523898441</v>
      </c>
      <c r="I7497" s="7">
        <f t="shared" si="1288"/>
        <v>0.240249476101559</v>
      </c>
      <c r="K7497" s="8">
        <v>1.28999996185303</v>
      </c>
      <c r="L7497" s="8">
        <v>4.8499999046325701</v>
      </c>
      <c r="M7497" s="9">
        <f t="shared" si="1289"/>
        <v>0.77519382137309722</v>
      </c>
      <c r="N7497" s="9">
        <f t="shared" si="1290"/>
        <v>0.20618557106461607</v>
      </c>
      <c r="P7497" s="10">
        <f t="shared" si="1291"/>
        <v>0</v>
      </c>
      <c r="Q7497" s="10">
        <f t="shared" si="1292"/>
        <v>0</v>
      </c>
      <c r="S7497" s="11">
        <f>IF(AND(P7497&gt;1,E7497=1),K7497-1,IF(P7497&lt;1,0,-1))</f>
        <v>0</v>
      </c>
      <c r="T7497" s="11">
        <f>IF(AND(Q7497&gt;1,E7497=0),L7497-1,IF(Q7497&lt;1,0,-1))</f>
        <v>0</v>
      </c>
      <c r="U7497" s="11">
        <f t="shared" si="1287"/>
        <v>0</v>
      </c>
      <c r="V7497" s="11">
        <f>V7496+U7497</f>
        <v>589</v>
      </c>
      <c r="W7497" s="11">
        <f>W7496+SUM(S7497:T7497)</f>
        <v>41.889996647834735</v>
      </c>
      <c r="X7497" s="12">
        <f t="shared" si="1293"/>
        <v>7.1120537602435877E-2</v>
      </c>
      <c r="Y7497" s="13">
        <f>IF(AND(P7497&gt;1,E7497=1),1/K7497*K7497-1/K7497,IF(P7497&lt;1,0,-1/K7497))</f>
        <v>0</v>
      </c>
      <c r="Z7497" s="13">
        <f>IF(AND(Q7497&gt;1,E7497=0),1/L7497*L7497-1/L7497,IF(Q7497&lt;1,0,-1/L7497))</f>
        <v>0</v>
      </c>
      <c r="AA7497" s="13">
        <f>IF(P7497&gt;1,1/K7497)+IF(Q7497&gt;1,1/L7497)</f>
        <v>0</v>
      </c>
      <c r="AB7497" s="13">
        <f>AB7496+AA7497</f>
        <v>251.34253436239308</v>
      </c>
      <c r="AC7497" s="13">
        <f>AC7496+SUM(Y7497:Z7497)</f>
        <v>21.657465637606943</v>
      </c>
      <c r="AD7497" s="14">
        <f t="shared" si="1294"/>
        <v>8.6167133201500115E-2</v>
      </c>
      <c r="AE7497" s="15">
        <f>IF(AND(P7497&gt;1,E7497=1),1/(2*K7497*(1-H7497))*K7497-1/(2*K7497*(1-H7497)),IF(P7497&lt;1,0,-1/(2*K7497*(1-H7497))))</f>
        <v>0</v>
      </c>
      <c r="AF7497" s="15">
        <f>IF(AND(Q7497&gt;1,E7497=0),1/(2*L7497*(1-I7497))*L7497-1/(2*L7497*(1-I7497)),IF(Q7497&lt;1,0,-1/(2*L7497*(1-I7497))))</f>
        <v>0</v>
      </c>
      <c r="AG7497" s="15">
        <f>IF(P7497&gt;1,1/(2*K7497*(1-H7497)),0)+IF(Q7497&gt;1,1/(2*L7497*(1-I7497)),0)</f>
        <v>0</v>
      </c>
      <c r="AH7497" s="15">
        <f>AH7496+AG7497</f>
        <v>314.14632568937259</v>
      </c>
      <c r="AI7497" s="15">
        <f>AI7496+SUM(AE7497:AF7497)</f>
        <v>30.19129860969511</v>
      </c>
      <c r="AJ7497" s="16">
        <f t="shared" si="1295"/>
        <v>9.6105846673337256E-2</v>
      </c>
      <c r="AK7497" s="17">
        <f>IF(AND(P7497&gt;1,E7497=1),(P7497-1)/(K7497-1)*K7497-(P7497-1)/(K7497-1),IF(P7497&lt;1,0,-(P7497-1)/(K7497-1)))</f>
        <v>0</v>
      </c>
      <c r="AL7497" s="17">
        <f>IF(AND(Q7497&gt;1,E7497=0),(Q7497-1)/(L7497-1)*L7497-(Q7497-1)/(L7497-1),IF(Q7497&lt;1,0,-(Q7497-1)/(L7497-1)))</f>
        <v>0</v>
      </c>
      <c r="AM7497" s="17">
        <f>IF(P7497&gt;1,(P7497-1)/(K7497-1),0)+IF(Q7497&gt;1,(Q7497-1)/(L7497-1),0)</f>
        <v>0</v>
      </c>
      <c r="AN7497" s="17">
        <f>AN7496+AM7497</f>
        <v>106.18696335812157</v>
      </c>
      <c r="AO7497" s="17">
        <f>AO7496+SUM(AK7497:AL7497)</f>
        <v>9.1939173111600923</v>
      </c>
      <c r="AP7497" s="19">
        <f t="shared" si="1296"/>
        <v>8.6582354560352986E-2</v>
      </c>
      <c r="AR7497" s="20">
        <f t="shared" si="1297"/>
        <v>0</v>
      </c>
      <c r="AV7497" s="21"/>
      <c r="AW7497" s="21"/>
      <c r="AX7497" s="21"/>
      <c r="AY7497" s="21"/>
    </row>
    <row r="7498" spans="1:51" s="5" customFormat="1" hidden="1" outlineLevel="1" x14ac:dyDescent="0.2">
      <c r="A7498" s="33"/>
      <c r="D7498" s="5">
        <v>17565</v>
      </c>
      <c r="E7498" s="5">
        <v>1</v>
      </c>
      <c r="G7498" s="6">
        <f>IF(AND(H7498&gt;0.5,E7498=1),1,0)+IF(AND(H7498&lt;0.5,E7498=0),1,0)</f>
        <v>1</v>
      </c>
      <c r="H7498" s="7">
        <v>0.759750523898441</v>
      </c>
      <c r="I7498" s="7">
        <f t="shared" si="1288"/>
        <v>0.240249476101559</v>
      </c>
      <c r="K7498" s="8">
        <v>1.3099999427795399</v>
      </c>
      <c r="L7498" s="8">
        <v>3.9000000953674299</v>
      </c>
      <c r="M7498" s="9">
        <f t="shared" si="1289"/>
        <v>0.76335881196926902</v>
      </c>
      <c r="N7498" s="9">
        <f t="shared" si="1290"/>
        <v>0.25641025014020857</v>
      </c>
      <c r="P7498" s="10">
        <f t="shared" si="1291"/>
        <v>0</v>
      </c>
      <c r="Q7498" s="10">
        <f t="shared" si="1292"/>
        <v>0</v>
      </c>
      <c r="S7498" s="11">
        <f>IF(AND(P7498&gt;1,E7498=1),K7498-1,IF(P7498&lt;1,0,-1))</f>
        <v>0</v>
      </c>
      <c r="T7498" s="11">
        <f>IF(AND(Q7498&gt;1,E7498=0),L7498-1,IF(Q7498&lt;1,0,-1))</f>
        <v>0</v>
      </c>
      <c r="U7498" s="11">
        <f t="shared" si="1287"/>
        <v>0</v>
      </c>
      <c r="V7498" s="11">
        <f>V7497+U7498</f>
        <v>589</v>
      </c>
      <c r="W7498" s="11">
        <f>W7497+SUM(S7498:T7498)</f>
        <v>41.889996647834735</v>
      </c>
      <c r="X7498" s="12">
        <f t="shared" si="1293"/>
        <v>7.1120537602435877E-2</v>
      </c>
      <c r="Y7498" s="13">
        <f>IF(AND(P7498&gt;1,E7498=1),1/K7498*K7498-1/K7498,IF(P7498&lt;1,0,-1/K7498))</f>
        <v>0</v>
      </c>
      <c r="Z7498" s="13">
        <f>IF(AND(Q7498&gt;1,E7498=0),1/L7498*L7498-1/L7498,IF(Q7498&lt;1,0,-1/L7498))</f>
        <v>0</v>
      </c>
      <c r="AA7498" s="13">
        <f>IF(P7498&gt;1,1/K7498)+IF(Q7498&gt;1,1/L7498)</f>
        <v>0</v>
      </c>
      <c r="AB7498" s="13">
        <f>AB7497+AA7498</f>
        <v>251.34253436239308</v>
      </c>
      <c r="AC7498" s="13">
        <f>AC7497+SUM(Y7498:Z7498)</f>
        <v>21.657465637606943</v>
      </c>
      <c r="AD7498" s="14">
        <f t="shared" si="1294"/>
        <v>8.6167133201500115E-2</v>
      </c>
      <c r="AE7498" s="15">
        <f>IF(AND(P7498&gt;1,E7498=1),1/(2*K7498*(1-H7498))*K7498-1/(2*K7498*(1-H7498)),IF(P7498&lt;1,0,-1/(2*K7498*(1-H7498))))</f>
        <v>0</v>
      </c>
      <c r="AF7498" s="15">
        <f>IF(AND(Q7498&gt;1,E7498=0),1/(2*L7498*(1-I7498))*L7498-1/(2*L7498*(1-I7498)),IF(Q7498&lt;1,0,-1/(2*L7498*(1-I7498))))</f>
        <v>0</v>
      </c>
      <c r="AG7498" s="15">
        <f>IF(P7498&gt;1,1/(2*K7498*(1-H7498)),0)+IF(Q7498&gt;1,1/(2*L7498*(1-I7498)),0)</f>
        <v>0</v>
      </c>
      <c r="AH7498" s="15">
        <f>AH7497+AG7498</f>
        <v>314.14632568937259</v>
      </c>
      <c r="AI7498" s="15">
        <f>AI7497+SUM(AE7498:AF7498)</f>
        <v>30.19129860969511</v>
      </c>
      <c r="AJ7498" s="16">
        <f t="shared" si="1295"/>
        <v>9.6105846673337256E-2</v>
      </c>
      <c r="AK7498" s="17">
        <f>IF(AND(P7498&gt;1,E7498=1),(P7498-1)/(K7498-1)*K7498-(P7498-1)/(K7498-1),IF(P7498&lt;1,0,-(P7498-1)/(K7498-1)))</f>
        <v>0</v>
      </c>
      <c r="AL7498" s="17">
        <f>IF(AND(Q7498&gt;1,E7498=0),(Q7498-1)/(L7498-1)*L7498-(Q7498-1)/(L7498-1),IF(Q7498&lt;1,0,-(Q7498-1)/(L7498-1)))</f>
        <v>0</v>
      </c>
      <c r="AM7498" s="17">
        <f>IF(P7498&gt;1,(P7498-1)/(K7498-1),0)+IF(Q7498&gt;1,(Q7498-1)/(L7498-1),0)</f>
        <v>0</v>
      </c>
      <c r="AN7498" s="17">
        <f>AN7497+AM7498</f>
        <v>106.18696335812157</v>
      </c>
      <c r="AO7498" s="17">
        <f>AO7497+SUM(AK7498:AL7498)</f>
        <v>9.1939173111600923</v>
      </c>
      <c r="AP7498" s="19">
        <f t="shared" si="1296"/>
        <v>8.6582354560352986E-2</v>
      </c>
      <c r="AR7498" s="20">
        <f t="shared" si="1297"/>
        <v>0</v>
      </c>
      <c r="AV7498" s="21"/>
      <c r="AW7498" s="21"/>
      <c r="AX7498" s="21"/>
      <c r="AY7498" s="21"/>
    </row>
    <row r="7499" spans="1:51" s="5" customFormat="1" hidden="1" outlineLevel="1" x14ac:dyDescent="0.2">
      <c r="A7499" s="33"/>
      <c r="D7499" s="5">
        <v>17566</v>
      </c>
      <c r="E7499" s="5">
        <v>1</v>
      </c>
      <c r="G7499" s="6">
        <f>IF(AND(H7499&gt;0.5,E7499=1),1,0)+IF(AND(H7499&lt;0.5,E7499=0),1,0)</f>
        <v>1</v>
      </c>
      <c r="H7499" s="7">
        <v>0.68333106513405395</v>
      </c>
      <c r="I7499" s="7">
        <f t="shared" si="1288"/>
        <v>0.31666893486594605</v>
      </c>
      <c r="K7499" s="8">
        <v>1.5</v>
      </c>
      <c r="L7499" s="8">
        <v>2.8399999141693102</v>
      </c>
      <c r="M7499" s="9">
        <f t="shared" si="1289"/>
        <v>0.66666666666666663</v>
      </c>
      <c r="N7499" s="9">
        <f t="shared" si="1290"/>
        <v>0.35211268669791368</v>
      </c>
      <c r="P7499" s="10">
        <f t="shared" si="1291"/>
        <v>0</v>
      </c>
      <c r="Q7499" s="10">
        <f t="shared" si="1292"/>
        <v>0</v>
      </c>
      <c r="S7499" s="11">
        <f>IF(AND(P7499&gt;1,E7499=1),K7499-1,IF(P7499&lt;1,0,-1))</f>
        <v>0</v>
      </c>
      <c r="T7499" s="11">
        <f>IF(AND(Q7499&gt;1,E7499=0),L7499-1,IF(Q7499&lt;1,0,-1))</f>
        <v>0</v>
      </c>
      <c r="U7499" s="11">
        <f t="shared" si="1287"/>
        <v>0</v>
      </c>
      <c r="V7499" s="11">
        <f>V7498+U7499</f>
        <v>589</v>
      </c>
      <c r="W7499" s="11">
        <f>W7498+SUM(S7499:T7499)</f>
        <v>41.889996647834735</v>
      </c>
      <c r="X7499" s="12">
        <f t="shared" si="1293"/>
        <v>7.1120537602435877E-2</v>
      </c>
      <c r="Y7499" s="13">
        <f>IF(AND(P7499&gt;1,E7499=1),1/K7499*K7499-1/K7499,IF(P7499&lt;1,0,-1/K7499))</f>
        <v>0</v>
      </c>
      <c r="Z7499" s="13">
        <f>IF(AND(Q7499&gt;1,E7499=0),1/L7499*L7499-1/L7499,IF(Q7499&lt;1,0,-1/L7499))</f>
        <v>0</v>
      </c>
      <c r="AA7499" s="13">
        <f>IF(P7499&gt;1,1/K7499)+IF(Q7499&gt;1,1/L7499)</f>
        <v>0</v>
      </c>
      <c r="AB7499" s="13">
        <f>AB7498+AA7499</f>
        <v>251.34253436239308</v>
      </c>
      <c r="AC7499" s="13">
        <f>AC7498+SUM(Y7499:Z7499)</f>
        <v>21.657465637606943</v>
      </c>
      <c r="AD7499" s="14">
        <f t="shared" si="1294"/>
        <v>8.6167133201500115E-2</v>
      </c>
      <c r="AE7499" s="15">
        <f>IF(AND(P7499&gt;1,E7499=1),1/(2*K7499*(1-H7499))*K7499-1/(2*K7499*(1-H7499)),IF(P7499&lt;1,0,-1/(2*K7499*(1-H7499))))</f>
        <v>0</v>
      </c>
      <c r="AF7499" s="15">
        <f>IF(AND(Q7499&gt;1,E7499=0),1/(2*L7499*(1-I7499))*L7499-1/(2*L7499*(1-I7499)),IF(Q7499&lt;1,0,-1/(2*L7499*(1-I7499))))</f>
        <v>0</v>
      </c>
      <c r="AG7499" s="15">
        <f>IF(P7499&gt;1,1/(2*K7499*(1-H7499)),0)+IF(Q7499&gt;1,1/(2*L7499*(1-I7499)),0)</f>
        <v>0</v>
      </c>
      <c r="AH7499" s="15">
        <f>AH7498+AG7499</f>
        <v>314.14632568937259</v>
      </c>
      <c r="AI7499" s="15">
        <f>AI7498+SUM(AE7499:AF7499)</f>
        <v>30.19129860969511</v>
      </c>
      <c r="AJ7499" s="16">
        <f t="shared" si="1295"/>
        <v>9.6105846673337256E-2</v>
      </c>
      <c r="AK7499" s="17">
        <f>IF(AND(P7499&gt;1,E7499=1),(P7499-1)/(K7499-1)*K7499-(P7499-1)/(K7499-1),IF(P7499&lt;1,0,-(P7499-1)/(K7499-1)))</f>
        <v>0</v>
      </c>
      <c r="AL7499" s="17">
        <f>IF(AND(Q7499&gt;1,E7499=0),(Q7499-1)/(L7499-1)*L7499-(Q7499-1)/(L7499-1),IF(Q7499&lt;1,0,-(Q7499-1)/(L7499-1)))</f>
        <v>0</v>
      </c>
      <c r="AM7499" s="17">
        <f>IF(P7499&gt;1,(P7499-1)/(K7499-1),0)+IF(Q7499&gt;1,(Q7499-1)/(L7499-1),0)</f>
        <v>0</v>
      </c>
      <c r="AN7499" s="17">
        <f>AN7498+AM7499</f>
        <v>106.18696335812157</v>
      </c>
      <c r="AO7499" s="17">
        <f>AO7498+SUM(AK7499:AL7499)</f>
        <v>9.1939173111600923</v>
      </c>
      <c r="AP7499" s="19">
        <f t="shared" si="1296"/>
        <v>8.6582354560352986E-2</v>
      </c>
      <c r="AR7499" s="20">
        <f t="shared" si="1297"/>
        <v>0</v>
      </c>
      <c r="AV7499" s="21"/>
      <c r="AW7499" s="21"/>
      <c r="AX7499" s="21"/>
      <c r="AY7499" s="21"/>
    </row>
    <row r="7500" spans="1:51" s="5" customFormat="1" hidden="1" outlineLevel="1" x14ac:dyDescent="0.2">
      <c r="A7500" s="33"/>
      <c r="D7500" s="5">
        <v>17567</v>
      </c>
      <c r="E7500" s="5">
        <v>0</v>
      </c>
      <c r="G7500" s="6">
        <f>IF(AND(H7500&gt;0.5,E7500=1),1,0)+IF(AND(H7500&lt;0.5,E7500=0),1,0)</f>
        <v>1</v>
      </c>
      <c r="H7500" s="7">
        <v>0.26607702747365702</v>
      </c>
      <c r="I7500" s="7">
        <f t="shared" si="1288"/>
        <v>0.73392297252634298</v>
      </c>
      <c r="K7500" s="8">
        <v>3.5999999046325701</v>
      </c>
      <c r="L7500" s="8">
        <v>1.3500000238418599</v>
      </c>
      <c r="M7500" s="9">
        <f t="shared" si="1289"/>
        <v>0.27777778513637597</v>
      </c>
      <c r="N7500" s="9">
        <f t="shared" si="1290"/>
        <v>0.74074072765878762</v>
      </c>
      <c r="P7500" s="10">
        <f t="shared" si="1291"/>
        <v>0</v>
      </c>
      <c r="Q7500" s="10">
        <f t="shared" si="1292"/>
        <v>0</v>
      </c>
      <c r="S7500" s="11">
        <f>IF(AND(P7500&gt;1,E7500=1),K7500-1,IF(P7500&lt;1,0,-1))</f>
        <v>0</v>
      </c>
      <c r="T7500" s="11">
        <f>IF(AND(Q7500&gt;1,E7500=0),L7500-1,IF(Q7500&lt;1,0,-1))</f>
        <v>0</v>
      </c>
      <c r="U7500" s="11">
        <f t="shared" si="1287"/>
        <v>0</v>
      </c>
      <c r="V7500" s="11">
        <f>V7499+U7500</f>
        <v>589</v>
      </c>
      <c r="W7500" s="11">
        <f>W7499+SUM(S7500:T7500)</f>
        <v>41.889996647834735</v>
      </c>
      <c r="X7500" s="12">
        <f t="shared" si="1293"/>
        <v>7.1120537602435877E-2</v>
      </c>
      <c r="Y7500" s="13">
        <f>IF(AND(P7500&gt;1,E7500=1),1/K7500*K7500-1/K7500,IF(P7500&lt;1,0,-1/K7500))</f>
        <v>0</v>
      </c>
      <c r="Z7500" s="13">
        <f>IF(AND(Q7500&gt;1,E7500=0),1/L7500*L7500-1/L7500,IF(Q7500&lt;1,0,-1/L7500))</f>
        <v>0</v>
      </c>
      <c r="AA7500" s="13">
        <f>IF(P7500&gt;1,1/K7500)+IF(Q7500&gt;1,1/L7500)</f>
        <v>0</v>
      </c>
      <c r="AB7500" s="13">
        <f>AB7499+AA7500</f>
        <v>251.34253436239308</v>
      </c>
      <c r="AC7500" s="13">
        <f>AC7499+SUM(Y7500:Z7500)</f>
        <v>21.657465637606943</v>
      </c>
      <c r="AD7500" s="14">
        <f t="shared" si="1294"/>
        <v>8.6167133201500115E-2</v>
      </c>
      <c r="AE7500" s="15">
        <f>IF(AND(P7500&gt;1,E7500=1),1/(2*K7500*(1-H7500))*K7500-1/(2*K7500*(1-H7500)),IF(P7500&lt;1,0,-1/(2*K7500*(1-H7500))))</f>
        <v>0</v>
      </c>
      <c r="AF7500" s="15">
        <f>IF(AND(Q7500&gt;1,E7500=0),1/(2*L7500*(1-I7500))*L7500-1/(2*L7500*(1-I7500)),IF(Q7500&lt;1,0,-1/(2*L7500*(1-I7500))))</f>
        <v>0</v>
      </c>
      <c r="AG7500" s="15">
        <f>IF(P7500&gt;1,1/(2*K7500*(1-H7500)),0)+IF(Q7500&gt;1,1/(2*L7500*(1-I7500)),0)</f>
        <v>0</v>
      </c>
      <c r="AH7500" s="15">
        <f>AH7499+AG7500</f>
        <v>314.14632568937259</v>
      </c>
      <c r="AI7500" s="15">
        <f>AI7499+SUM(AE7500:AF7500)</f>
        <v>30.19129860969511</v>
      </c>
      <c r="AJ7500" s="16">
        <f t="shared" si="1295"/>
        <v>9.6105846673337256E-2</v>
      </c>
      <c r="AK7500" s="17">
        <f>IF(AND(P7500&gt;1,E7500=1),(P7500-1)/(K7500-1)*K7500-(P7500-1)/(K7500-1),IF(P7500&lt;1,0,-(P7500-1)/(K7500-1)))</f>
        <v>0</v>
      </c>
      <c r="AL7500" s="17">
        <f>IF(AND(Q7500&gt;1,E7500=0),(Q7500-1)/(L7500-1)*L7500-(Q7500-1)/(L7500-1),IF(Q7500&lt;1,0,-(Q7500-1)/(L7500-1)))</f>
        <v>0</v>
      </c>
      <c r="AM7500" s="17">
        <f>IF(P7500&gt;1,(P7500-1)/(K7500-1),0)+IF(Q7500&gt;1,(Q7500-1)/(L7500-1),0)</f>
        <v>0</v>
      </c>
      <c r="AN7500" s="17">
        <f>AN7499+AM7500</f>
        <v>106.18696335812157</v>
      </c>
      <c r="AO7500" s="17">
        <f>AO7499+SUM(AK7500:AL7500)</f>
        <v>9.1939173111600923</v>
      </c>
      <c r="AP7500" s="19">
        <f t="shared" si="1296"/>
        <v>8.6582354560352986E-2</v>
      </c>
      <c r="AR7500" s="20">
        <f t="shared" si="1297"/>
        <v>0</v>
      </c>
      <c r="AV7500" s="21"/>
      <c r="AW7500" s="21"/>
      <c r="AX7500" s="21"/>
      <c r="AY7500" s="21"/>
    </row>
    <row r="7501" spans="1:51" s="5" customFormat="1" hidden="1" outlineLevel="1" x14ac:dyDescent="0.2">
      <c r="A7501" s="33"/>
      <c r="D7501" s="5">
        <v>17568</v>
      </c>
      <c r="E7501" s="5">
        <v>1</v>
      </c>
      <c r="G7501" s="6">
        <f>IF(AND(H7501&gt;0.5,E7501=1),1,0)+IF(AND(H7501&lt;0.5,E7501=0),1,0)</f>
        <v>1</v>
      </c>
      <c r="H7501" s="7">
        <v>0.73351242999982702</v>
      </c>
      <c r="I7501" s="7">
        <f t="shared" si="1288"/>
        <v>0.26648757000017298</v>
      </c>
      <c r="K7501" s="8">
        <v>1.5900000333786</v>
      </c>
      <c r="L7501" s="8">
        <v>2.5999999046325701</v>
      </c>
      <c r="M7501" s="9">
        <f t="shared" si="1289"/>
        <v>0.62893080440702531</v>
      </c>
      <c r="N7501" s="9">
        <f t="shared" si="1290"/>
        <v>0.38461539872299311</v>
      </c>
      <c r="P7501" s="10">
        <f t="shared" si="1291"/>
        <v>0</v>
      </c>
      <c r="Q7501" s="10">
        <f t="shared" si="1292"/>
        <v>0</v>
      </c>
      <c r="S7501" s="11">
        <f>IF(AND(P7501&gt;1,E7501=1),K7501-1,IF(P7501&lt;1,0,-1))</f>
        <v>0</v>
      </c>
      <c r="T7501" s="11">
        <f>IF(AND(Q7501&gt;1,E7501=0),L7501-1,IF(Q7501&lt;1,0,-1))</f>
        <v>0</v>
      </c>
      <c r="U7501" s="11">
        <f t="shared" si="1287"/>
        <v>0</v>
      </c>
      <c r="V7501" s="11">
        <f>V7500+U7501</f>
        <v>589</v>
      </c>
      <c r="W7501" s="11">
        <f>W7500+SUM(S7501:T7501)</f>
        <v>41.889996647834735</v>
      </c>
      <c r="X7501" s="12">
        <f t="shared" si="1293"/>
        <v>7.1120537602435877E-2</v>
      </c>
      <c r="Y7501" s="13">
        <f>IF(AND(P7501&gt;1,E7501=1),1/K7501*K7501-1/K7501,IF(P7501&lt;1,0,-1/K7501))</f>
        <v>0</v>
      </c>
      <c r="Z7501" s="13">
        <f>IF(AND(Q7501&gt;1,E7501=0),1/L7501*L7501-1/L7501,IF(Q7501&lt;1,0,-1/L7501))</f>
        <v>0</v>
      </c>
      <c r="AA7501" s="13">
        <f>IF(P7501&gt;1,1/K7501)+IF(Q7501&gt;1,1/L7501)</f>
        <v>0</v>
      </c>
      <c r="AB7501" s="13">
        <f>AB7500+AA7501</f>
        <v>251.34253436239308</v>
      </c>
      <c r="AC7501" s="13">
        <f>AC7500+SUM(Y7501:Z7501)</f>
        <v>21.657465637606943</v>
      </c>
      <c r="AD7501" s="14">
        <f t="shared" si="1294"/>
        <v>8.6167133201500115E-2</v>
      </c>
      <c r="AE7501" s="15">
        <f>IF(AND(P7501&gt;1,E7501=1),1/(2*K7501*(1-H7501))*K7501-1/(2*K7501*(1-H7501)),IF(P7501&lt;1,0,-1/(2*K7501*(1-H7501))))</f>
        <v>0</v>
      </c>
      <c r="AF7501" s="15">
        <f>IF(AND(Q7501&gt;1,E7501=0),1/(2*L7501*(1-I7501))*L7501-1/(2*L7501*(1-I7501)),IF(Q7501&lt;1,0,-1/(2*L7501*(1-I7501))))</f>
        <v>0</v>
      </c>
      <c r="AG7501" s="15">
        <f>IF(P7501&gt;1,1/(2*K7501*(1-H7501)),0)+IF(Q7501&gt;1,1/(2*L7501*(1-I7501)),0)</f>
        <v>0</v>
      </c>
      <c r="AH7501" s="15">
        <f>AH7500+AG7501</f>
        <v>314.14632568937259</v>
      </c>
      <c r="AI7501" s="15">
        <f>AI7500+SUM(AE7501:AF7501)</f>
        <v>30.19129860969511</v>
      </c>
      <c r="AJ7501" s="16">
        <f t="shared" si="1295"/>
        <v>9.6105846673337256E-2</v>
      </c>
      <c r="AK7501" s="17">
        <f>IF(AND(P7501&gt;1,E7501=1),(P7501-1)/(K7501-1)*K7501-(P7501-1)/(K7501-1),IF(P7501&lt;1,0,-(P7501-1)/(K7501-1)))</f>
        <v>0</v>
      </c>
      <c r="AL7501" s="17">
        <f>IF(AND(Q7501&gt;1,E7501=0),(Q7501-1)/(L7501-1)*L7501-(Q7501-1)/(L7501-1),IF(Q7501&lt;1,0,-(Q7501-1)/(L7501-1)))</f>
        <v>0</v>
      </c>
      <c r="AM7501" s="17">
        <f>IF(P7501&gt;1,(P7501-1)/(K7501-1),0)+IF(Q7501&gt;1,(Q7501-1)/(L7501-1),0)</f>
        <v>0</v>
      </c>
      <c r="AN7501" s="17">
        <f>AN7500+AM7501</f>
        <v>106.18696335812157</v>
      </c>
      <c r="AO7501" s="17">
        <f>AO7500+SUM(AK7501:AL7501)</f>
        <v>9.1939173111600923</v>
      </c>
      <c r="AP7501" s="19">
        <f t="shared" si="1296"/>
        <v>8.6582354560352986E-2</v>
      </c>
      <c r="AR7501" s="20">
        <f t="shared" si="1297"/>
        <v>0</v>
      </c>
      <c r="AV7501" s="21"/>
      <c r="AW7501" s="21"/>
      <c r="AX7501" s="21"/>
      <c r="AY7501" s="21"/>
    </row>
    <row r="7502" spans="1:51" s="5" customFormat="1" hidden="1" outlineLevel="1" x14ac:dyDescent="0.2">
      <c r="A7502" s="33"/>
      <c r="D7502" s="5">
        <v>17569</v>
      </c>
      <c r="E7502" s="5">
        <v>0</v>
      </c>
      <c r="G7502" s="6">
        <f>IF(AND(H7502&gt;0.5,E7502=1),1,0)+IF(AND(H7502&lt;0.5,E7502=0),1,0)</f>
        <v>0</v>
      </c>
      <c r="H7502" s="7">
        <v>0.50497374592949595</v>
      </c>
      <c r="I7502" s="7">
        <f t="shared" si="1288"/>
        <v>0.49502625407050405</v>
      </c>
      <c r="K7502" s="8">
        <v>1.87999999523163</v>
      </c>
      <c r="L7502" s="8">
        <v>2.03999996185303</v>
      </c>
      <c r="M7502" s="9">
        <f t="shared" si="1289"/>
        <v>0.53191489496615263</v>
      </c>
      <c r="N7502" s="9">
        <f t="shared" si="1290"/>
        <v>0.49019608759779187</v>
      </c>
      <c r="P7502" s="10">
        <f t="shared" si="1291"/>
        <v>0</v>
      </c>
      <c r="Q7502" s="10">
        <f t="shared" si="1292"/>
        <v>0</v>
      </c>
      <c r="S7502" s="11">
        <f>IF(AND(P7502&gt;1,E7502=1),K7502-1,IF(P7502&lt;1,0,-1))</f>
        <v>0</v>
      </c>
      <c r="T7502" s="11">
        <f>IF(AND(Q7502&gt;1,E7502=0),L7502-1,IF(Q7502&lt;1,0,-1))</f>
        <v>0</v>
      </c>
      <c r="U7502" s="11">
        <f t="shared" si="1287"/>
        <v>0</v>
      </c>
      <c r="V7502" s="11">
        <f>V7501+U7502</f>
        <v>589</v>
      </c>
      <c r="W7502" s="11">
        <f>W7501+SUM(S7502:T7502)</f>
        <v>41.889996647834735</v>
      </c>
      <c r="X7502" s="12">
        <f t="shared" si="1293"/>
        <v>7.1120537602435877E-2</v>
      </c>
      <c r="Y7502" s="13">
        <f>IF(AND(P7502&gt;1,E7502=1),1/K7502*K7502-1/K7502,IF(P7502&lt;1,0,-1/K7502))</f>
        <v>0</v>
      </c>
      <c r="Z7502" s="13">
        <f>IF(AND(Q7502&gt;1,E7502=0),1/L7502*L7502-1/L7502,IF(Q7502&lt;1,0,-1/L7502))</f>
        <v>0</v>
      </c>
      <c r="AA7502" s="13">
        <f>IF(P7502&gt;1,1/K7502)+IF(Q7502&gt;1,1/L7502)</f>
        <v>0</v>
      </c>
      <c r="AB7502" s="13">
        <f>AB7501+AA7502</f>
        <v>251.34253436239308</v>
      </c>
      <c r="AC7502" s="13">
        <f>AC7501+SUM(Y7502:Z7502)</f>
        <v>21.657465637606943</v>
      </c>
      <c r="AD7502" s="14">
        <f t="shared" si="1294"/>
        <v>8.6167133201500115E-2</v>
      </c>
      <c r="AE7502" s="15">
        <f>IF(AND(P7502&gt;1,E7502=1),1/(2*K7502*(1-H7502))*K7502-1/(2*K7502*(1-H7502)),IF(P7502&lt;1,0,-1/(2*K7502*(1-H7502))))</f>
        <v>0</v>
      </c>
      <c r="AF7502" s="15">
        <f>IF(AND(Q7502&gt;1,E7502=0),1/(2*L7502*(1-I7502))*L7502-1/(2*L7502*(1-I7502)),IF(Q7502&lt;1,0,-1/(2*L7502*(1-I7502))))</f>
        <v>0</v>
      </c>
      <c r="AG7502" s="15">
        <f>IF(P7502&gt;1,1/(2*K7502*(1-H7502)),0)+IF(Q7502&gt;1,1/(2*L7502*(1-I7502)),0)</f>
        <v>0</v>
      </c>
      <c r="AH7502" s="15">
        <f>AH7501+AG7502</f>
        <v>314.14632568937259</v>
      </c>
      <c r="AI7502" s="15">
        <f>AI7501+SUM(AE7502:AF7502)</f>
        <v>30.19129860969511</v>
      </c>
      <c r="AJ7502" s="16">
        <f t="shared" si="1295"/>
        <v>9.6105846673337256E-2</v>
      </c>
      <c r="AK7502" s="17">
        <f>IF(AND(P7502&gt;1,E7502=1),(P7502-1)/(K7502-1)*K7502-(P7502-1)/(K7502-1),IF(P7502&lt;1,0,-(P7502-1)/(K7502-1)))</f>
        <v>0</v>
      </c>
      <c r="AL7502" s="17">
        <f>IF(AND(Q7502&gt;1,E7502=0),(Q7502-1)/(L7502-1)*L7502-(Q7502-1)/(L7502-1),IF(Q7502&lt;1,0,-(Q7502-1)/(L7502-1)))</f>
        <v>0</v>
      </c>
      <c r="AM7502" s="17">
        <f>IF(P7502&gt;1,(P7502-1)/(K7502-1),0)+IF(Q7502&gt;1,(Q7502-1)/(L7502-1),0)</f>
        <v>0</v>
      </c>
      <c r="AN7502" s="17">
        <f>AN7501+AM7502</f>
        <v>106.18696335812157</v>
      </c>
      <c r="AO7502" s="17">
        <f>AO7501+SUM(AK7502:AL7502)</f>
        <v>9.1939173111600923</v>
      </c>
      <c r="AP7502" s="19">
        <f t="shared" si="1296"/>
        <v>8.6582354560352986E-2</v>
      </c>
      <c r="AR7502" s="20">
        <f t="shared" si="1297"/>
        <v>0</v>
      </c>
      <c r="AV7502" s="21"/>
      <c r="AW7502" s="21"/>
      <c r="AX7502" s="21"/>
      <c r="AY7502" s="21"/>
    </row>
    <row r="7503" spans="1:51" s="5" customFormat="1" hidden="1" outlineLevel="1" x14ac:dyDescent="0.2">
      <c r="A7503" s="33"/>
      <c r="D7503" s="5">
        <v>17570</v>
      </c>
      <c r="E7503" s="5">
        <v>1</v>
      </c>
      <c r="G7503" s="6">
        <f>IF(AND(H7503&gt;0.5,E7503=1),1,0)+IF(AND(H7503&lt;0.5,E7503=0),1,0)</f>
        <v>1</v>
      </c>
      <c r="H7503" s="7">
        <v>0.74134449244143397</v>
      </c>
      <c r="I7503" s="7">
        <f t="shared" si="1288"/>
        <v>0.25865550755856603</v>
      </c>
      <c r="K7503" s="8">
        <v>1.7599999904632599</v>
      </c>
      <c r="L7503" s="8">
        <v>2.3299999237060498</v>
      </c>
      <c r="M7503" s="9">
        <f t="shared" si="1289"/>
        <v>0.56818182126056949</v>
      </c>
      <c r="N7503" s="9">
        <f t="shared" si="1290"/>
        <v>0.42918456340952177</v>
      </c>
      <c r="P7503" s="10">
        <f t="shared" si="1291"/>
        <v>0</v>
      </c>
      <c r="Q7503" s="10">
        <f t="shared" si="1292"/>
        <v>0</v>
      </c>
      <c r="S7503" s="11">
        <f>IF(AND(P7503&gt;1,E7503=1),K7503-1,IF(P7503&lt;1,0,-1))</f>
        <v>0</v>
      </c>
      <c r="T7503" s="11">
        <f>IF(AND(Q7503&gt;1,E7503=0),L7503-1,IF(Q7503&lt;1,0,-1))</f>
        <v>0</v>
      </c>
      <c r="U7503" s="11">
        <f t="shared" si="1287"/>
        <v>0</v>
      </c>
      <c r="V7503" s="11">
        <f>V7502+U7503</f>
        <v>589</v>
      </c>
      <c r="W7503" s="11">
        <f>W7502+SUM(S7503:T7503)</f>
        <v>41.889996647834735</v>
      </c>
      <c r="X7503" s="12">
        <f t="shared" si="1293"/>
        <v>7.1120537602435877E-2</v>
      </c>
      <c r="Y7503" s="13">
        <f>IF(AND(P7503&gt;1,E7503=1),1/K7503*K7503-1/K7503,IF(P7503&lt;1,0,-1/K7503))</f>
        <v>0</v>
      </c>
      <c r="Z7503" s="13">
        <f>IF(AND(Q7503&gt;1,E7503=0),1/L7503*L7503-1/L7503,IF(Q7503&lt;1,0,-1/L7503))</f>
        <v>0</v>
      </c>
      <c r="AA7503" s="13">
        <f>IF(P7503&gt;1,1/K7503)+IF(Q7503&gt;1,1/L7503)</f>
        <v>0</v>
      </c>
      <c r="AB7503" s="13">
        <f>AB7502+AA7503</f>
        <v>251.34253436239308</v>
      </c>
      <c r="AC7503" s="13">
        <f>AC7502+SUM(Y7503:Z7503)</f>
        <v>21.657465637606943</v>
      </c>
      <c r="AD7503" s="14">
        <f t="shared" si="1294"/>
        <v>8.6167133201500115E-2</v>
      </c>
      <c r="AE7503" s="15">
        <f>IF(AND(P7503&gt;1,E7503=1),1/(2*K7503*(1-H7503))*K7503-1/(2*K7503*(1-H7503)),IF(P7503&lt;1,0,-1/(2*K7503*(1-H7503))))</f>
        <v>0</v>
      </c>
      <c r="AF7503" s="15">
        <f>IF(AND(Q7503&gt;1,E7503=0),1/(2*L7503*(1-I7503))*L7503-1/(2*L7503*(1-I7503)),IF(Q7503&lt;1,0,-1/(2*L7503*(1-I7503))))</f>
        <v>0</v>
      </c>
      <c r="AG7503" s="15">
        <f>IF(P7503&gt;1,1/(2*K7503*(1-H7503)),0)+IF(Q7503&gt;1,1/(2*L7503*(1-I7503)),0)</f>
        <v>0</v>
      </c>
      <c r="AH7503" s="15">
        <f>AH7502+AG7503</f>
        <v>314.14632568937259</v>
      </c>
      <c r="AI7503" s="15">
        <f>AI7502+SUM(AE7503:AF7503)</f>
        <v>30.19129860969511</v>
      </c>
      <c r="AJ7503" s="16">
        <f t="shared" si="1295"/>
        <v>9.6105846673337256E-2</v>
      </c>
      <c r="AK7503" s="17">
        <f>IF(AND(P7503&gt;1,E7503=1),(P7503-1)/(K7503-1)*K7503-(P7503-1)/(K7503-1),IF(P7503&lt;1,0,-(P7503-1)/(K7503-1)))</f>
        <v>0</v>
      </c>
      <c r="AL7503" s="17">
        <f>IF(AND(Q7503&gt;1,E7503=0),(Q7503-1)/(L7503-1)*L7503-(Q7503-1)/(L7503-1),IF(Q7503&lt;1,0,-(Q7503-1)/(L7503-1)))</f>
        <v>0</v>
      </c>
      <c r="AM7503" s="17">
        <f>IF(P7503&gt;1,(P7503-1)/(K7503-1),0)+IF(Q7503&gt;1,(Q7503-1)/(L7503-1),0)</f>
        <v>0</v>
      </c>
      <c r="AN7503" s="17">
        <f>AN7502+AM7503</f>
        <v>106.18696335812157</v>
      </c>
      <c r="AO7503" s="17">
        <f>AO7502+SUM(AK7503:AL7503)</f>
        <v>9.1939173111600923</v>
      </c>
      <c r="AP7503" s="19">
        <f t="shared" si="1296"/>
        <v>8.6582354560352986E-2</v>
      </c>
      <c r="AR7503" s="20">
        <f t="shared" si="1297"/>
        <v>0</v>
      </c>
      <c r="AV7503" s="21"/>
      <c r="AW7503" s="21"/>
      <c r="AX7503" s="21"/>
      <c r="AY7503" s="21"/>
    </row>
    <row r="7504" spans="1:51" s="5" customFormat="1" hidden="1" outlineLevel="1" x14ac:dyDescent="0.2">
      <c r="A7504" s="33"/>
      <c r="D7504" s="5">
        <v>17571</v>
      </c>
      <c r="E7504" s="5">
        <v>1</v>
      </c>
      <c r="G7504" s="6">
        <f>IF(AND(H7504&gt;0.5,E7504=1),1,0)+IF(AND(H7504&lt;0.5,E7504=0),1,0)</f>
        <v>1</v>
      </c>
      <c r="H7504" s="7">
        <v>0.759750523898441</v>
      </c>
      <c r="I7504" s="7">
        <f t="shared" si="1288"/>
        <v>0.240249476101559</v>
      </c>
      <c r="K7504" s="8">
        <v>1.21000003814697</v>
      </c>
      <c r="L7504" s="8">
        <v>5.25</v>
      </c>
      <c r="M7504" s="9">
        <f t="shared" si="1289"/>
        <v>0.82644625493684254</v>
      </c>
      <c r="N7504" s="9">
        <f t="shared" si="1290"/>
        <v>0.19047619047619047</v>
      </c>
      <c r="P7504" s="10">
        <f t="shared" si="1291"/>
        <v>0</v>
      </c>
      <c r="Q7504" s="10">
        <f t="shared" si="1292"/>
        <v>0</v>
      </c>
      <c r="S7504" s="11">
        <f>IF(AND(P7504&gt;1,E7504=1),K7504-1,IF(P7504&lt;1,0,-1))</f>
        <v>0</v>
      </c>
      <c r="T7504" s="11">
        <f>IF(AND(Q7504&gt;1,E7504=0),L7504-1,IF(Q7504&lt;1,0,-1))</f>
        <v>0</v>
      </c>
      <c r="U7504" s="11">
        <f t="shared" si="1287"/>
        <v>0</v>
      </c>
      <c r="V7504" s="11">
        <f>V7503+U7504</f>
        <v>589</v>
      </c>
      <c r="W7504" s="11">
        <f>W7503+SUM(S7504:T7504)</f>
        <v>41.889996647834735</v>
      </c>
      <c r="X7504" s="12">
        <f t="shared" si="1293"/>
        <v>7.1120537602435877E-2</v>
      </c>
      <c r="Y7504" s="13">
        <f>IF(AND(P7504&gt;1,E7504=1),1/K7504*K7504-1/K7504,IF(P7504&lt;1,0,-1/K7504))</f>
        <v>0</v>
      </c>
      <c r="Z7504" s="13">
        <f>IF(AND(Q7504&gt;1,E7504=0),1/L7504*L7504-1/L7504,IF(Q7504&lt;1,0,-1/L7504))</f>
        <v>0</v>
      </c>
      <c r="AA7504" s="13">
        <f>IF(P7504&gt;1,1/K7504)+IF(Q7504&gt;1,1/L7504)</f>
        <v>0</v>
      </c>
      <c r="AB7504" s="13">
        <f>AB7503+AA7504</f>
        <v>251.34253436239308</v>
      </c>
      <c r="AC7504" s="13">
        <f>AC7503+SUM(Y7504:Z7504)</f>
        <v>21.657465637606943</v>
      </c>
      <c r="AD7504" s="14">
        <f t="shared" si="1294"/>
        <v>8.6167133201500115E-2</v>
      </c>
      <c r="AE7504" s="15">
        <f>IF(AND(P7504&gt;1,E7504=1),1/(2*K7504*(1-H7504))*K7504-1/(2*K7504*(1-H7504)),IF(P7504&lt;1,0,-1/(2*K7504*(1-H7504))))</f>
        <v>0</v>
      </c>
      <c r="AF7504" s="15">
        <f>IF(AND(Q7504&gt;1,E7504=0),1/(2*L7504*(1-I7504))*L7504-1/(2*L7504*(1-I7504)),IF(Q7504&lt;1,0,-1/(2*L7504*(1-I7504))))</f>
        <v>0</v>
      </c>
      <c r="AG7504" s="15">
        <f>IF(P7504&gt;1,1/(2*K7504*(1-H7504)),0)+IF(Q7504&gt;1,1/(2*L7504*(1-I7504)),0)</f>
        <v>0</v>
      </c>
      <c r="AH7504" s="15">
        <f>AH7503+AG7504</f>
        <v>314.14632568937259</v>
      </c>
      <c r="AI7504" s="15">
        <f>AI7503+SUM(AE7504:AF7504)</f>
        <v>30.19129860969511</v>
      </c>
      <c r="AJ7504" s="16">
        <f t="shared" si="1295"/>
        <v>9.6105846673337256E-2</v>
      </c>
      <c r="AK7504" s="17">
        <f>IF(AND(P7504&gt;1,E7504=1),(P7504-1)/(K7504-1)*K7504-(P7504-1)/(K7504-1),IF(P7504&lt;1,0,-(P7504-1)/(K7504-1)))</f>
        <v>0</v>
      </c>
      <c r="AL7504" s="17">
        <f>IF(AND(Q7504&gt;1,E7504=0),(Q7504-1)/(L7504-1)*L7504-(Q7504-1)/(L7504-1),IF(Q7504&lt;1,0,-(Q7504-1)/(L7504-1)))</f>
        <v>0</v>
      </c>
      <c r="AM7504" s="17">
        <f>IF(P7504&gt;1,(P7504-1)/(K7504-1),0)+IF(Q7504&gt;1,(Q7504-1)/(L7504-1),0)</f>
        <v>0</v>
      </c>
      <c r="AN7504" s="17">
        <f>AN7503+AM7504</f>
        <v>106.18696335812157</v>
      </c>
      <c r="AO7504" s="17">
        <f>AO7503+SUM(AK7504:AL7504)</f>
        <v>9.1939173111600923</v>
      </c>
      <c r="AP7504" s="19">
        <f t="shared" si="1296"/>
        <v>8.6582354560352986E-2</v>
      </c>
      <c r="AR7504" s="20">
        <f t="shared" si="1297"/>
        <v>0</v>
      </c>
      <c r="AV7504" s="21"/>
      <c r="AW7504" s="21"/>
      <c r="AX7504" s="21"/>
      <c r="AY7504" s="21"/>
    </row>
    <row r="7505" spans="1:51" s="5" customFormat="1" hidden="1" outlineLevel="1" x14ac:dyDescent="0.2">
      <c r="A7505" s="33"/>
      <c r="D7505" s="5">
        <v>17572</v>
      </c>
      <c r="E7505" s="5">
        <v>1</v>
      </c>
      <c r="G7505" s="6">
        <f>IF(AND(H7505&gt;0.5,E7505=1),1,0)+IF(AND(H7505&lt;0.5,E7505=0),1,0)</f>
        <v>1</v>
      </c>
      <c r="H7505" s="7">
        <v>0.73351242999982702</v>
      </c>
      <c r="I7505" s="7">
        <f t="shared" si="1288"/>
        <v>0.26648757000017298</v>
      </c>
      <c r="K7505" s="8">
        <v>1.54999995231628</v>
      </c>
      <c r="L7505" s="8">
        <v>2.7599999904632599</v>
      </c>
      <c r="M7505" s="9">
        <f t="shared" si="1289"/>
        <v>0.64516131017012346</v>
      </c>
      <c r="N7505" s="9">
        <f t="shared" si="1290"/>
        <v>0.36231884183164514</v>
      </c>
      <c r="P7505" s="10">
        <f t="shared" si="1291"/>
        <v>0</v>
      </c>
      <c r="Q7505" s="10">
        <f t="shared" si="1292"/>
        <v>0</v>
      </c>
      <c r="S7505" s="11">
        <f>IF(AND(P7505&gt;1,E7505=1),K7505-1,IF(P7505&lt;1,0,-1))</f>
        <v>0</v>
      </c>
      <c r="T7505" s="11">
        <f>IF(AND(Q7505&gt;1,E7505=0),L7505-1,IF(Q7505&lt;1,0,-1))</f>
        <v>0</v>
      </c>
      <c r="U7505" s="11">
        <f t="shared" si="1287"/>
        <v>0</v>
      </c>
      <c r="V7505" s="11">
        <f>V7504+U7505</f>
        <v>589</v>
      </c>
      <c r="W7505" s="11">
        <f>W7504+SUM(S7505:T7505)</f>
        <v>41.889996647834735</v>
      </c>
      <c r="X7505" s="12">
        <f t="shared" si="1293"/>
        <v>7.1120537602435877E-2</v>
      </c>
      <c r="Y7505" s="13">
        <f>IF(AND(P7505&gt;1,E7505=1),1/K7505*K7505-1/K7505,IF(P7505&lt;1,0,-1/K7505))</f>
        <v>0</v>
      </c>
      <c r="Z7505" s="13">
        <f>IF(AND(Q7505&gt;1,E7505=0),1/L7505*L7505-1/L7505,IF(Q7505&lt;1,0,-1/L7505))</f>
        <v>0</v>
      </c>
      <c r="AA7505" s="13">
        <f>IF(P7505&gt;1,1/K7505)+IF(Q7505&gt;1,1/L7505)</f>
        <v>0</v>
      </c>
      <c r="AB7505" s="13">
        <f>AB7504+AA7505</f>
        <v>251.34253436239308</v>
      </c>
      <c r="AC7505" s="13">
        <f>AC7504+SUM(Y7505:Z7505)</f>
        <v>21.657465637606943</v>
      </c>
      <c r="AD7505" s="14">
        <f t="shared" si="1294"/>
        <v>8.6167133201500115E-2</v>
      </c>
      <c r="AE7505" s="15">
        <f>IF(AND(P7505&gt;1,E7505=1),1/(2*K7505*(1-H7505))*K7505-1/(2*K7505*(1-H7505)),IF(P7505&lt;1,0,-1/(2*K7505*(1-H7505))))</f>
        <v>0</v>
      </c>
      <c r="AF7505" s="15">
        <f>IF(AND(Q7505&gt;1,E7505=0),1/(2*L7505*(1-I7505))*L7505-1/(2*L7505*(1-I7505)),IF(Q7505&lt;1,0,-1/(2*L7505*(1-I7505))))</f>
        <v>0</v>
      </c>
      <c r="AG7505" s="15">
        <f>IF(P7505&gt;1,1/(2*K7505*(1-H7505)),0)+IF(Q7505&gt;1,1/(2*L7505*(1-I7505)),0)</f>
        <v>0</v>
      </c>
      <c r="AH7505" s="15">
        <f>AH7504+AG7505</f>
        <v>314.14632568937259</v>
      </c>
      <c r="AI7505" s="15">
        <f>AI7504+SUM(AE7505:AF7505)</f>
        <v>30.19129860969511</v>
      </c>
      <c r="AJ7505" s="16">
        <f t="shared" si="1295"/>
        <v>9.6105846673337256E-2</v>
      </c>
      <c r="AK7505" s="17">
        <f>IF(AND(P7505&gt;1,E7505=1),(P7505-1)/(K7505-1)*K7505-(P7505-1)/(K7505-1),IF(P7505&lt;1,0,-(P7505-1)/(K7505-1)))</f>
        <v>0</v>
      </c>
      <c r="AL7505" s="17">
        <f>IF(AND(Q7505&gt;1,E7505=0),(Q7505-1)/(L7505-1)*L7505-(Q7505-1)/(L7505-1),IF(Q7505&lt;1,0,-(Q7505-1)/(L7505-1)))</f>
        <v>0</v>
      </c>
      <c r="AM7505" s="17">
        <f>IF(P7505&gt;1,(P7505-1)/(K7505-1),0)+IF(Q7505&gt;1,(Q7505-1)/(L7505-1),0)</f>
        <v>0</v>
      </c>
      <c r="AN7505" s="17">
        <f>AN7504+AM7505</f>
        <v>106.18696335812157</v>
      </c>
      <c r="AO7505" s="17">
        <f>AO7504+SUM(AK7505:AL7505)</f>
        <v>9.1939173111600923</v>
      </c>
      <c r="AP7505" s="19">
        <f t="shared" si="1296"/>
        <v>8.6582354560352986E-2</v>
      </c>
      <c r="AR7505" s="20">
        <f t="shared" si="1297"/>
        <v>0</v>
      </c>
      <c r="AV7505" s="21"/>
      <c r="AW7505" s="21"/>
      <c r="AX7505" s="21"/>
      <c r="AY7505" s="21"/>
    </row>
    <row r="7506" spans="1:51" s="5" customFormat="1" hidden="1" outlineLevel="1" x14ac:dyDescent="0.2">
      <c r="A7506" s="33"/>
      <c r="D7506" s="5">
        <v>17573</v>
      </c>
      <c r="E7506" s="5">
        <v>1</v>
      </c>
      <c r="G7506" s="6">
        <f>IF(AND(H7506&gt;0.5,E7506=1),1,0)+IF(AND(H7506&lt;0.5,E7506=0),1,0)</f>
        <v>0</v>
      </c>
      <c r="H7506" s="7">
        <v>0.30769501607910998</v>
      </c>
      <c r="I7506" s="7">
        <f t="shared" si="1288"/>
        <v>0.69230498392089002</v>
      </c>
      <c r="K7506" s="8">
        <v>2.2699999809265101</v>
      </c>
      <c r="L7506" s="8">
        <v>1.7400000095367401</v>
      </c>
      <c r="M7506" s="9">
        <f t="shared" si="1289"/>
        <v>0.44052863806273945</v>
      </c>
      <c r="N7506" s="9">
        <f t="shared" si="1290"/>
        <v>0.57471264052822701</v>
      </c>
      <c r="P7506" s="10">
        <f t="shared" si="1291"/>
        <v>0</v>
      </c>
      <c r="Q7506" s="10">
        <f t="shared" si="1292"/>
        <v>1.2046106786246813</v>
      </c>
      <c r="S7506" s="11">
        <f>IF(AND(P7506&gt;1,E7506=1),K7506-1,IF(P7506&lt;1,0,-1))</f>
        <v>0</v>
      </c>
      <c r="T7506" s="11">
        <f>IF(AND(Q7506&gt;1,E7506=0),L7506-1,IF(Q7506&lt;1,0,-1))</f>
        <v>-1</v>
      </c>
      <c r="U7506" s="11">
        <f t="shared" si="1287"/>
        <v>1</v>
      </c>
      <c r="V7506" s="11">
        <f>V7505+U7506</f>
        <v>590</v>
      </c>
      <c r="W7506" s="11">
        <f>W7505+SUM(S7506:T7506)</f>
        <v>40.889996647834735</v>
      </c>
      <c r="X7506" s="12">
        <f t="shared" si="1293"/>
        <v>6.9305079064126668E-2</v>
      </c>
      <c r="Y7506" s="13">
        <f>IF(AND(P7506&gt;1,E7506=1),1/K7506*K7506-1/K7506,IF(P7506&lt;1,0,-1/K7506))</f>
        <v>0</v>
      </c>
      <c r="Z7506" s="13">
        <f>IF(AND(Q7506&gt;1,E7506=0),1/L7506*L7506-1/L7506,IF(Q7506&lt;1,0,-1/L7506))</f>
        <v>-0.57471264052822701</v>
      </c>
      <c r="AA7506" s="13">
        <f>IF(P7506&gt;1,1/K7506)+IF(Q7506&gt;1,1/L7506)</f>
        <v>0.57471264052822701</v>
      </c>
      <c r="AB7506" s="13">
        <f>AB7505+AA7506</f>
        <v>251.9172470029213</v>
      </c>
      <c r="AC7506" s="13">
        <f>AC7505+SUM(Y7506:Z7506)</f>
        <v>21.082752997078718</v>
      </c>
      <c r="AD7506" s="14">
        <f t="shared" si="1294"/>
        <v>8.3689200512874123E-2</v>
      </c>
      <c r="AE7506" s="15">
        <f>IF(AND(P7506&gt;1,E7506=1),1/(2*K7506*(1-H7506))*K7506-1/(2*K7506*(1-H7506)),IF(P7506&lt;1,0,-1/(2*K7506*(1-H7506))))</f>
        <v>0</v>
      </c>
      <c r="AF7506" s="15">
        <f>IF(AND(Q7506&gt;1,E7506=0),1/(2*L7506*(1-I7506))*L7506-1/(2*L7506*(1-I7506)),IF(Q7506&lt;1,0,-1/(2*L7506*(1-I7506))))</f>
        <v>-0.93389982043203679</v>
      </c>
      <c r="AG7506" s="15">
        <f>IF(P7506&gt;1,1/(2*K7506*(1-H7506)),0)+IF(Q7506&gt;1,1/(2*L7506*(1-I7506)),0)</f>
        <v>0.93389982043203679</v>
      </c>
      <c r="AH7506" s="15">
        <f>AH7505+AG7506</f>
        <v>315.08022550980462</v>
      </c>
      <c r="AI7506" s="15">
        <f>AI7505+SUM(AE7506:AF7506)</f>
        <v>29.257398789263075</v>
      </c>
      <c r="AJ7506" s="16">
        <f t="shared" si="1295"/>
        <v>9.2856981874772232E-2</v>
      </c>
      <c r="AK7506" s="17">
        <f>IF(AND(P7506&gt;1,E7506=1),(P7506-1)/(K7506-1)*K7506-(P7506-1)/(K7506-1),IF(P7506&lt;1,0,-(P7506-1)/(K7506-1)))</f>
        <v>0</v>
      </c>
      <c r="AL7506" s="17">
        <f>IF(AND(Q7506&gt;1,E7506=0),(Q7506-1)/(L7506-1)*L7506-(Q7506-1)/(L7506-1),IF(Q7506&lt;1,0,-(Q7506-1)/(L7506-1)))</f>
        <v>-0.27650091349697831</v>
      </c>
      <c r="AM7506" s="17">
        <f>IF(P7506&gt;1,(P7506-1)/(K7506-1),0)+IF(Q7506&gt;1,(Q7506-1)/(L7506-1),0)</f>
        <v>0.27650091349697831</v>
      </c>
      <c r="AN7506" s="17">
        <f>AN7505+AM7506</f>
        <v>106.46346427161855</v>
      </c>
      <c r="AO7506" s="17">
        <f>AO7505+SUM(AK7506:AL7506)</f>
        <v>8.9174163976631142</v>
      </c>
      <c r="AP7506" s="19">
        <f t="shared" si="1296"/>
        <v>8.3760344064253353E-2</v>
      </c>
      <c r="AR7506" s="20">
        <f t="shared" si="1297"/>
        <v>1</v>
      </c>
      <c r="AV7506" s="21"/>
      <c r="AW7506" s="21"/>
      <c r="AX7506" s="21"/>
      <c r="AY7506" s="21"/>
    </row>
    <row r="7507" spans="1:51" s="5" customFormat="1" hidden="1" outlineLevel="1" x14ac:dyDescent="0.2">
      <c r="A7507" s="33"/>
      <c r="D7507" s="5">
        <v>17574</v>
      </c>
      <c r="E7507" s="5">
        <v>0</v>
      </c>
      <c r="G7507" s="6">
        <f>IF(AND(H7507&gt;0.5,E7507=1),1,0)+IF(AND(H7507&lt;0.5,E7507=0),1,0)</f>
        <v>0</v>
      </c>
      <c r="H7507" s="7">
        <v>0.50198033190386604</v>
      </c>
      <c r="I7507" s="7">
        <f t="shared" si="1288"/>
        <v>0.49801966809613396</v>
      </c>
      <c r="K7507" s="8">
        <v>1.9099999666214</v>
      </c>
      <c r="L7507" s="8">
        <v>2.03999996185303</v>
      </c>
      <c r="M7507" s="9">
        <f t="shared" si="1289"/>
        <v>0.52356021857366863</v>
      </c>
      <c r="N7507" s="9">
        <f t="shared" si="1290"/>
        <v>0.49019608759779187</v>
      </c>
      <c r="P7507" s="10">
        <f t="shared" si="1291"/>
        <v>0</v>
      </c>
      <c r="Q7507" s="10">
        <f t="shared" si="1292"/>
        <v>0</v>
      </c>
      <c r="S7507" s="11">
        <f>IF(AND(P7507&gt;1,E7507=1),K7507-1,IF(P7507&lt;1,0,-1))</f>
        <v>0</v>
      </c>
      <c r="T7507" s="11">
        <f>IF(AND(Q7507&gt;1,E7507=0),L7507-1,IF(Q7507&lt;1,0,-1))</f>
        <v>0</v>
      </c>
      <c r="U7507" s="11">
        <f t="shared" si="1287"/>
        <v>0</v>
      </c>
      <c r="V7507" s="11">
        <f>V7506+U7507</f>
        <v>590</v>
      </c>
      <c r="W7507" s="11">
        <f>W7506+SUM(S7507:T7507)</f>
        <v>40.889996647834735</v>
      </c>
      <c r="X7507" s="12">
        <f t="shared" si="1293"/>
        <v>6.9305079064126668E-2</v>
      </c>
      <c r="Y7507" s="13">
        <f>IF(AND(P7507&gt;1,E7507=1),1/K7507*K7507-1/K7507,IF(P7507&lt;1,0,-1/K7507))</f>
        <v>0</v>
      </c>
      <c r="Z7507" s="13">
        <f>IF(AND(Q7507&gt;1,E7507=0),1/L7507*L7507-1/L7507,IF(Q7507&lt;1,0,-1/L7507))</f>
        <v>0</v>
      </c>
      <c r="AA7507" s="13">
        <f>IF(P7507&gt;1,1/K7507)+IF(Q7507&gt;1,1/L7507)</f>
        <v>0</v>
      </c>
      <c r="AB7507" s="13">
        <f>AB7506+AA7507</f>
        <v>251.9172470029213</v>
      </c>
      <c r="AC7507" s="13">
        <f>AC7506+SUM(Y7507:Z7507)</f>
        <v>21.082752997078718</v>
      </c>
      <c r="AD7507" s="14">
        <f t="shared" si="1294"/>
        <v>8.3689200512874123E-2</v>
      </c>
      <c r="AE7507" s="15">
        <f>IF(AND(P7507&gt;1,E7507=1),1/(2*K7507*(1-H7507))*K7507-1/(2*K7507*(1-H7507)),IF(P7507&lt;1,0,-1/(2*K7507*(1-H7507))))</f>
        <v>0</v>
      </c>
      <c r="AF7507" s="15">
        <f>IF(AND(Q7507&gt;1,E7507=0),1/(2*L7507*(1-I7507))*L7507-1/(2*L7507*(1-I7507)),IF(Q7507&lt;1,0,-1/(2*L7507*(1-I7507))))</f>
        <v>0</v>
      </c>
      <c r="AG7507" s="15">
        <f>IF(P7507&gt;1,1/(2*K7507*(1-H7507)),0)+IF(Q7507&gt;1,1/(2*L7507*(1-I7507)),0)</f>
        <v>0</v>
      </c>
      <c r="AH7507" s="15">
        <f>AH7506+AG7507</f>
        <v>315.08022550980462</v>
      </c>
      <c r="AI7507" s="15">
        <f>AI7506+SUM(AE7507:AF7507)</f>
        <v>29.257398789263075</v>
      </c>
      <c r="AJ7507" s="16">
        <f t="shared" si="1295"/>
        <v>9.2856981874772232E-2</v>
      </c>
      <c r="AK7507" s="17">
        <f>IF(AND(P7507&gt;1,E7507=1),(P7507-1)/(K7507-1)*K7507-(P7507-1)/(K7507-1),IF(P7507&lt;1,0,-(P7507-1)/(K7507-1)))</f>
        <v>0</v>
      </c>
      <c r="AL7507" s="17">
        <f>IF(AND(Q7507&gt;1,E7507=0),(Q7507-1)/(L7507-1)*L7507-(Q7507-1)/(L7507-1),IF(Q7507&lt;1,0,-(Q7507-1)/(L7507-1)))</f>
        <v>0</v>
      </c>
      <c r="AM7507" s="17">
        <f>IF(P7507&gt;1,(P7507-1)/(K7507-1),0)+IF(Q7507&gt;1,(Q7507-1)/(L7507-1),0)</f>
        <v>0</v>
      </c>
      <c r="AN7507" s="17">
        <f>AN7506+AM7507</f>
        <v>106.46346427161855</v>
      </c>
      <c r="AO7507" s="17">
        <f>AO7506+SUM(AK7507:AL7507)</f>
        <v>8.9174163976631142</v>
      </c>
      <c r="AP7507" s="19">
        <f t="shared" si="1296"/>
        <v>8.3760344064253353E-2</v>
      </c>
      <c r="AR7507" s="20">
        <f t="shared" si="1297"/>
        <v>0</v>
      </c>
      <c r="AV7507" s="21"/>
      <c r="AW7507" s="21"/>
      <c r="AX7507" s="21"/>
      <c r="AY7507" s="21"/>
    </row>
    <row r="7508" spans="1:51" s="5" customFormat="1" hidden="1" outlineLevel="1" x14ac:dyDescent="0.2">
      <c r="A7508" s="33"/>
      <c r="D7508" s="5">
        <v>17575</v>
      </c>
      <c r="E7508" s="5">
        <v>1</v>
      </c>
      <c r="G7508" s="6">
        <f>IF(AND(H7508&gt;0.5,E7508=1),1,0)+IF(AND(H7508&lt;0.5,E7508=0),1,0)</f>
        <v>1</v>
      </c>
      <c r="H7508" s="7">
        <v>0.759750523898441</v>
      </c>
      <c r="I7508" s="7">
        <f t="shared" si="1288"/>
        <v>0.240249476101559</v>
      </c>
      <c r="K7508" s="8">
        <v>1.5199999809265099</v>
      </c>
      <c r="L7508" s="8">
        <v>2.78999996185303</v>
      </c>
      <c r="M7508" s="9">
        <f t="shared" si="1289"/>
        <v>0.65789474509759793</v>
      </c>
      <c r="N7508" s="9">
        <f t="shared" si="1290"/>
        <v>0.35842294396872737</v>
      </c>
      <c r="P7508" s="10">
        <f t="shared" si="1291"/>
        <v>0</v>
      </c>
      <c r="Q7508" s="10">
        <f t="shared" si="1292"/>
        <v>0</v>
      </c>
      <c r="S7508" s="11">
        <f>IF(AND(P7508&gt;1,E7508=1),K7508-1,IF(P7508&lt;1,0,-1))</f>
        <v>0</v>
      </c>
      <c r="T7508" s="11">
        <f>IF(AND(Q7508&gt;1,E7508=0),L7508-1,IF(Q7508&lt;1,0,-1))</f>
        <v>0</v>
      </c>
      <c r="U7508" s="11">
        <f t="shared" si="1287"/>
        <v>0</v>
      </c>
      <c r="V7508" s="11">
        <f>V7507+U7508</f>
        <v>590</v>
      </c>
      <c r="W7508" s="11">
        <f>W7507+SUM(S7508:T7508)</f>
        <v>40.889996647834735</v>
      </c>
      <c r="X7508" s="12">
        <f t="shared" si="1293"/>
        <v>6.9305079064126668E-2</v>
      </c>
      <c r="Y7508" s="13">
        <f>IF(AND(P7508&gt;1,E7508=1),1/K7508*K7508-1/K7508,IF(P7508&lt;1,0,-1/K7508))</f>
        <v>0</v>
      </c>
      <c r="Z7508" s="13">
        <f>IF(AND(Q7508&gt;1,E7508=0),1/L7508*L7508-1/L7508,IF(Q7508&lt;1,0,-1/L7508))</f>
        <v>0</v>
      </c>
      <c r="AA7508" s="13">
        <f>IF(P7508&gt;1,1/K7508)+IF(Q7508&gt;1,1/L7508)</f>
        <v>0</v>
      </c>
      <c r="AB7508" s="13">
        <f>AB7507+AA7508</f>
        <v>251.9172470029213</v>
      </c>
      <c r="AC7508" s="13">
        <f>AC7507+SUM(Y7508:Z7508)</f>
        <v>21.082752997078718</v>
      </c>
      <c r="AD7508" s="14">
        <f t="shared" si="1294"/>
        <v>8.3689200512874123E-2</v>
      </c>
      <c r="AE7508" s="15">
        <f>IF(AND(P7508&gt;1,E7508=1),1/(2*K7508*(1-H7508))*K7508-1/(2*K7508*(1-H7508)),IF(P7508&lt;1,0,-1/(2*K7508*(1-H7508))))</f>
        <v>0</v>
      </c>
      <c r="AF7508" s="15">
        <f>IF(AND(Q7508&gt;1,E7508=0),1/(2*L7508*(1-I7508))*L7508-1/(2*L7508*(1-I7508)),IF(Q7508&lt;1,0,-1/(2*L7508*(1-I7508))))</f>
        <v>0</v>
      </c>
      <c r="AG7508" s="15">
        <f>IF(P7508&gt;1,1/(2*K7508*(1-H7508)),0)+IF(Q7508&gt;1,1/(2*L7508*(1-I7508)),0)</f>
        <v>0</v>
      </c>
      <c r="AH7508" s="15">
        <f>AH7507+AG7508</f>
        <v>315.08022550980462</v>
      </c>
      <c r="AI7508" s="15">
        <f>AI7507+SUM(AE7508:AF7508)</f>
        <v>29.257398789263075</v>
      </c>
      <c r="AJ7508" s="16">
        <f t="shared" si="1295"/>
        <v>9.2856981874772232E-2</v>
      </c>
      <c r="AK7508" s="17">
        <f>IF(AND(P7508&gt;1,E7508=1),(P7508-1)/(K7508-1)*K7508-(P7508-1)/(K7508-1),IF(P7508&lt;1,0,-(P7508-1)/(K7508-1)))</f>
        <v>0</v>
      </c>
      <c r="AL7508" s="17">
        <f>IF(AND(Q7508&gt;1,E7508=0),(Q7508-1)/(L7508-1)*L7508-(Q7508-1)/(L7508-1),IF(Q7508&lt;1,0,-(Q7508-1)/(L7508-1)))</f>
        <v>0</v>
      </c>
      <c r="AM7508" s="17">
        <f>IF(P7508&gt;1,(P7508-1)/(K7508-1),0)+IF(Q7508&gt;1,(Q7508-1)/(L7508-1),0)</f>
        <v>0</v>
      </c>
      <c r="AN7508" s="17">
        <f>AN7507+AM7508</f>
        <v>106.46346427161855</v>
      </c>
      <c r="AO7508" s="17">
        <f>AO7507+SUM(AK7508:AL7508)</f>
        <v>8.9174163976631142</v>
      </c>
      <c r="AP7508" s="19">
        <f t="shared" si="1296"/>
        <v>8.3760344064253353E-2</v>
      </c>
      <c r="AR7508" s="20">
        <f t="shared" si="1297"/>
        <v>0</v>
      </c>
      <c r="AV7508" s="21"/>
      <c r="AW7508" s="21"/>
      <c r="AX7508" s="21"/>
      <c r="AY7508" s="21"/>
    </row>
    <row r="7509" spans="1:51" s="5" customFormat="1" hidden="1" outlineLevel="1" x14ac:dyDescent="0.2">
      <c r="A7509" s="33"/>
      <c r="D7509" s="5">
        <v>17576</v>
      </c>
      <c r="E7509" s="5">
        <v>0</v>
      </c>
      <c r="G7509" s="6">
        <f>IF(AND(H7509&gt;0.5,E7509=1),1,0)+IF(AND(H7509&lt;0.5,E7509=0),1,0)</f>
        <v>0</v>
      </c>
      <c r="H7509" s="7">
        <v>0.759750523898441</v>
      </c>
      <c r="I7509" s="7">
        <f t="shared" si="1288"/>
        <v>0.240249476101559</v>
      </c>
      <c r="K7509" s="8">
        <v>1.46000003814697</v>
      </c>
      <c r="L7509" s="8">
        <v>3.0199999809265101</v>
      </c>
      <c r="M7509" s="9">
        <f t="shared" si="1289"/>
        <v>0.68493148895338296</v>
      </c>
      <c r="N7509" s="9">
        <f t="shared" si="1290"/>
        <v>0.33112582990586925</v>
      </c>
      <c r="P7509" s="10">
        <f t="shared" si="1291"/>
        <v>0</v>
      </c>
      <c r="Q7509" s="10">
        <f t="shared" si="1292"/>
        <v>0</v>
      </c>
      <c r="S7509" s="11">
        <f>IF(AND(P7509&gt;1,E7509=1),K7509-1,IF(P7509&lt;1,0,-1))</f>
        <v>0</v>
      </c>
      <c r="T7509" s="11">
        <f>IF(AND(Q7509&gt;1,E7509=0),L7509-1,IF(Q7509&lt;1,0,-1))</f>
        <v>0</v>
      </c>
      <c r="U7509" s="11">
        <f t="shared" si="1287"/>
        <v>0</v>
      </c>
      <c r="V7509" s="11">
        <f>V7508+U7509</f>
        <v>590</v>
      </c>
      <c r="W7509" s="11">
        <f>W7508+SUM(S7509:T7509)</f>
        <v>40.889996647834735</v>
      </c>
      <c r="X7509" s="12">
        <f t="shared" si="1293"/>
        <v>6.9305079064126668E-2</v>
      </c>
      <c r="Y7509" s="13">
        <f>IF(AND(P7509&gt;1,E7509=1),1/K7509*K7509-1/K7509,IF(P7509&lt;1,0,-1/K7509))</f>
        <v>0</v>
      </c>
      <c r="Z7509" s="13">
        <f>IF(AND(Q7509&gt;1,E7509=0),1/L7509*L7509-1/L7509,IF(Q7509&lt;1,0,-1/L7509))</f>
        <v>0</v>
      </c>
      <c r="AA7509" s="13">
        <f>IF(P7509&gt;1,1/K7509)+IF(Q7509&gt;1,1/L7509)</f>
        <v>0</v>
      </c>
      <c r="AB7509" s="13">
        <f>AB7508+AA7509</f>
        <v>251.9172470029213</v>
      </c>
      <c r="AC7509" s="13">
        <f>AC7508+SUM(Y7509:Z7509)</f>
        <v>21.082752997078718</v>
      </c>
      <c r="AD7509" s="14">
        <f t="shared" si="1294"/>
        <v>8.3689200512874123E-2</v>
      </c>
      <c r="AE7509" s="15">
        <f>IF(AND(P7509&gt;1,E7509=1),1/(2*K7509*(1-H7509))*K7509-1/(2*K7509*(1-H7509)),IF(P7509&lt;1,0,-1/(2*K7509*(1-H7509))))</f>
        <v>0</v>
      </c>
      <c r="AF7509" s="15">
        <f>IF(AND(Q7509&gt;1,E7509=0),1/(2*L7509*(1-I7509))*L7509-1/(2*L7509*(1-I7509)),IF(Q7509&lt;1,0,-1/(2*L7509*(1-I7509))))</f>
        <v>0</v>
      </c>
      <c r="AG7509" s="15">
        <f>IF(P7509&gt;1,1/(2*K7509*(1-H7509)),0)+IF(Q7509&gt;1,1/(2*L7509*(1-I7509)),0)</f>
        <v>0</v>
      </c>
      <c r="AH7509" s="15">
        <f>AH7508+AG7509</f>
        <v>315.08022550980462</v>
      </c>
      <c r="AI7509" s="15">
        <f>AI7508+SUM(AE7509:AF7509)</f>
        <v>29.257398789263075</v>
      </c>
      <c r="AJ7509" s="16">
        <f t="shared" si="1295"/>
        <v>9.2856981874772232E-2</v>
      </c>
      <c r="AK7509" s="17">
        <f>IF(AND(P7509&gt;1,E7509=1),(P7509-1)/(K7509-1)*K7509-(P7509-1)/(K7509-1),IF(P7509&lt;1,0,-(P7509-1)/(K7509-1)))</f>
        <v>0</v>
      </c>
      <c r="AL7509" s="17">
        <f>IF(AND(Q7509&gt;1,E7509=0),(Q7509-1)/(L7509-1)*L7509-(Q7509-1)/(L7509-1),IF(Q7509&lt;1,0,-(Q7509-1)/(L7509-1)))</f>
        <v>0</v>
      </c>
      <c r="AM7509" s="17">
        <f>IF(P7509&gt;1,(P7509-1)/(K7509-1),0)+IF(Q7509&gt;1,(Q7509-1)/(L7509-1),0)</f>
        <v>0</v>
      </c>
      <c r="AN7509" s="17">
        <f>AN7508+AM7509</f>
        <v>106.46346427161855</v>
      </c>
      <c r="AO7509" s="17">
        <f>AO7508+SUM(AK7509:AL7509)</f>
        <v>8.9174163976631142</v>
      </c>
      <c r="AP7509" s="19">
        <f t="shared" si="1296"/>
        <v>8.3760344064253353E-2</v>
      </c>
      <c r="AR7509" s="20">
        <f t="shared" si="1297"/>
        <v>0</v>
      </c>
      <c r="AV7509" s="21"/>
      <c r="AW7509" s="21"/>
      <c r="AX7509" s="21"/>
      <c r="AY7509" s="21"/>
    </row>
    <row r="7510" spans="1:51" s="5" customFormat="1" hidden="1" outlineLevel="1" x14ac:dyDescent="0.2">
      <c r="A7510" s="33"/>
      <c r="D7510" s="5">
        <v>17577</v>
      </c>
      <c r="E7510" s="5">
        <v>0</v>
      </c>
      <c r="G7510" s="6">
        <f>IF(AND(H7510&gt;0.5,E7510=1),1,0)+IF(AND(H7510&lt;0.5,E7510=0),1,0)</f>
        <v>0</v>
      </c>
      <c r="H7510" s="7">
        <v>0.591793584012277</v>
      </c>
      <c r="I7510" s="7">
        <f t="shared" si="1288"/>
        <v>0.408206415987723</v>
      </c>
      <c r="K7510" s="8">
        <v>1.8099999427795399</v>
      </c>
      <c r="L7510" s="8">
        <v>2.1400001049041699</v>
      </c>
      <c r="M7510" s="9">
        <f t="shared" si="1289"/>
        <v>0.55248620531133419</v>
      </c>
      <c r="N7510" s="9">
        <f t="shared" si="1290"/>
        <v>0.46728969671932813</v>
      </c>
      <c r="P7510" s="10">
        <f t="shared" si="1291"/>
        <v>0</v>
      </c>
      <c r="Q7510" s="10">
        <f t="shared" si="1292"/>
        <v>0</v>
      </c>
      <c r="S7510" s="11">
        <f>IF(AND(P7510&gt;1,E7510=1),K7510-1,IF(P7510&lt;1,0,-1))</f>
        <v>0</v>
      </c>
      <c r="T7510" s="11">
        <f>IF(AND(Q7510&gt;1,E7510=0),L7510-1,IF(Q7510&lt;1,0,-1))</f>
        <v>0</v>
      </c>
      <c r="U7510" s="11">
        <f t="shared" si="1287"/>
        <v>0</v>
      </c>
      <c r="V7510" s="11">
        <f>V7509+U7510</f>
        <v>590</v>
      </c>
      <c r="W7510" s="11">
        <f>W7509+SUM(S7510:T7510)</f>
        <v>40.889996647834735</v>
      </c>
      <c r="X7510" s="12">
        <f t="shared" si="1293"/>
        <v>6.9305079064126668E-2</v>
      </c>
      <c r="Y7510" s="13">
        <f>IF(AND(P7510&gt;1,E7510=1),1/K7510*K7510-1/K7510,IF(P7510&lt;1,0,-1/K7510))</f>
        <v>0</v>
      </c>
      <c r="Z7510" s="13">
        <f>IF(AND(Q7510&gt;1,E7510=0),1/L7510*L7510-1/L7510,IF(Q7510&lt;1,0,-1/L7510))</f>
        <v>0</v>
      </c>
      <c r="AA7510" s="13">
        <f>IF(P7510&gt;1,1/K7510)+IF(Q7510&gt;1,1/L7510)</f>
        <v>0</v>
      </c>
      <c r="AB7510" s="13">
        <f>AB7509+AA7510</f>
        <v>251.9172470029213</v>
      </c>
      <c r="AC7510" s="13">
        <f>AC7509+SUM(Y7510:Z7510)</f>
        <v>21.082752997078718</v>
      </c>
      <c r="AD7510" s="14">
        <f t="shared" si="1294"/>
        <v>8.3689200512874123E-2</v>
      </c>
      <c r="AE7510" s="15">
        <f>IF(AND(P7510&gt;1,E7510=1),1/(2*K7510*(1-H7510))*K7510-1/(2*K7510*(1-H7510)),IF(P7510&lt;1,0,-1/(2*K7510*(1-H7510))))</f>
        <v>0</v>
      </c>
      <c r="AF7510" s="15">
        <f>IF(AND(Q7510&gt;1,E7510=0),1/(2*L7510*(1-I7510))*L7510-1/(2*L7510*(1-I7510)),IF(Q7510&lt;1,0,-1/(2*L7510*(1-I7510))))</f>
        <v>0</v>
      </c>
      <c r="AG7510" s="15">
        <f>IF(P7510&gt;1,1/(2*K7510*(1-H7510)),0)+IF(Q7510&gt;1,1/(2*L7510*(1-I7510)),0)</f>
        <v>0</v>
      </c>
      <c r="AH7510" s="15">
        <f>AH7509+AG7510</f>
        <v>315.08022550980462</v>
      </c>
      <c r="AI7510" s="15">
        <f>AI7509+SUM(AE7510:AF7510)</f>
        <v>29.257398789263075</v>
      </c>
      <c r="AJ7510" s="16">
        <f t="shared" si="1295"/>
        <v>9.2856981874772232E-2</v>
      </c>
      <c r="AK7510" s="17">
        <f>IF(AND(P7510&gt;1,E7510=1),(P7510-1)/(K7510-1)*K7510-(P7510-1)/(K7510-1),IF(P7510&lt;1,0,-(P7510-1)/(K7510-1)))</f>
        <v>0</v>
      </c>
      <c r="AL7510" s="17">
        <f>IF(AND(Q7510&gt;1,E7510=0),(Q7510-1)/(L7510-1)*L7510-(Q7510-1)/(L7510-1),IF(Q7510&lt;1,0,-(Q7510-1)/(L7510-1)))</f>
        <v>0</v>
      </c>
      <c r="AM7510" s="17">
        <f>IF(P7510&gt;1,(P7510-1)/(K7510-1),0)+IF(Q7510&gt;1,(Q7510-1)/(L7510-1),0)</f>
        <v>0</v>
      </c>
      <c r="AN7510" s="17">
        <f>AN7509+AM7510</f>
        <v>106.46346427161855</v>
      </c>
      <c r="AO7510" s="17">
        <f>AO7509+SUM(AK7510:AL7510)</f>
        <v>8.9174163976631142</v>
      </c>
      <c r="AP7510" s="19">
        <f t="shared" si="1296"/>
        <v>8.3760344064253353E-2</v>
      </c>
      <c r="AR7510" s="20">
        <f t="shared" si="1297"/>
        <v>0</v>
      </c>
      <c r="AV7510" s="21"/>
      <c r="AW7510" s="21"/>
      <c r="AX7510" s="21"/>
      <c r="AY7510" s="21"/>
    </row>
    <row r="7511" spans="1:51" s="5" customFormat="1" hidden="1" outlineLevel="1" x14ac:dyDescent="0.2">
      <c r="A7511" s="33"/>
      <c r="D7511" s="5">
        <v>17578</v>
      </c>
      <c r="E7511" s="5">
        <v>1</v>
      </c>
      <c r="G7511" s="6">
        <f>IF(AND(H7511&gt;0.5,E7511=1),1,0)+IF(AND(H7511&lt;0.5,E7511=0),1,0)</f>
        <v>1</v>
      </c>
      <c r="H7511" s="7">
        <v>0.71010278309939701</v>
      </c>
      <c r="I7511" s="7">
        <f t="shared" si="1288"/>
        <v>0.28989721690060299</v>
      </c>
      <c r="K7511" s="8">
        <v>1.5099999904632599</v>
      </c>
      <c r="L7511" s="8">
        <v>2.8599998950958301</v>
      </c>
      <c r="M7511" s="9">
        <f t="shared" si="1289"/>
        <v>0.66225165981173639</v>
      </c>
      <c r="N7511" s="9">
        <f t="shared" si="1290"/>
        <v>0.3496503624754479</v>
      </c>
      <c r="P7511" s="10">
        <f t="shared" si="1291"/>
        <v>0</v>
      </c>
      <c r="Q7511" s="10">
        <f t="shared" si="1292"/>
        <v>0</v>
      </c>
      <c r="S7511" s="11">
        <f>IF(AND(P7511&gt;1,E7511=1),K7511-1,IF(P7511&lt;1,0,-1))</f>
        <v>0</v>
      </c>
      <c r="T7511" s="11">
        <f>IF(AND(Q7511&gt;1,E7511=0),L7511-1,IF(Q7511&lt;1,0,-1))</f>
        <v>0</v>
      </c>
      <c r="U7511" s="11">
        <f t="shared" si="1287"/>
        <v>0</v>
      </c>
      <c r="V7511" s="11">
        <f>V7510+U7511</f>
        <v>590</v>
      </c>
      <c r="W7511" s="11">
        <f>W7510+SUM(S7511:T7511)</f>
        <v>40.889996647834735</v>
      </c>
      <c r="X7511" s="12">
        <f t="shared" si="1293"/>
        <v>6.9305079064126668E-2</v>
      </c>
      <c r="Y7511" s="13">
        <f>IF(AND(P7511&gt;1,E7511=1),1/K7511*K7511-1/K7511,IF(P7511&lt;1,0,-1/K7511))</f>
        <v>0</v>
      </c>
      <c r="Z7511" s="13">
        <f>IF(AND(Q7511&gt;1,E7511=0),1/L7511*L7511-1/L7511,IF(Q7511&lt;1,0,-1/L7511))</f>
        <v>0</v>
      </c>
      <c r="AA7511" s="13">
        <f>IF(P7511&gt;1,1/K7511)+IF(Q7511&gt;1,1/L7511)</f>
        <v>0</v>
      </c>
      <c r="AB7511" s="13">
        <f>AB7510+AA7511</f>
        <v>251.9172470029213</v>
      </c>
      <c r="AC7511" s="13">
        <f>AC7510+SUM(Y7511:Z7511)</f>
        <v>21.082752997078718</v>
      </c>
      <c r="AD7511" s="14">
        <f t="shared" si="1294"/>
        <v>8.3689200512874123E-2</v>
      </c>
      <c r="AE7511" s="15">
        <f>IF(AND(P7511&gt;1,E7511=1),1/(2*K7511*(1-H7511))*K7511-1/(2*K7511*(1-H7511)),IF(P7511&lt;1,0,-1/(2*K7511*(1-H7511))))</f>
        <v>0</v>
      </c>
      <c r="AF7511" s="15">
        <f>IF(AND(Q7511&gt;1,E7511=0),1/(2*L7511*(1-I7511))*L7511-1/(2*L7511*(1-I7511)),IF(Q7511&lt;1,0,-1/(2*L7511*(1-I7511))))</f>
        <v>0</v>
      </c>
      <c r="AG7511" s="15">
        <f>IF(P7511&gt;1,1/(2*K7511*(1-H7511)),0)+IF(Q7511&gt;1,1/(2*L7511*(1-I7511)),0)</f>
        <v>0</v>
      </c>
      <c r="AH7511" s="15">
        <f>AH7510+AG7511</f>
        <v>315.08022550980462</v>
      </c>
      <c r="AI7511" s="15">
        <f>AI7510+SUM(AE7511:AF7511)</f>
        <v>29.257398789263075</v>
      </c>
      <c r="AJ7511" s="16">
        <f t="shared" si="1295"/>
        <v>9.2856981874772232E-2</v>
      </c>
      <c r="AK7511" s="17">
        <f>IF(AND(P7511&gt;1,E7511=1),(P7511-1)/(K7511-1)*K7511-(P7511-1)/(K7511-1),IF(P7511&lt;1,0,-(P7511-1)/(K7511-1)))</f>
        <v>0</v>
      </c>
      <c r="AL7511" s="17">
        <f>IF(AND(Q7511&gt;1,E7511=0),(Q7511-1)/(L7511-1)*L7511-(Q7511-1)/(L7511-1),IF(Q7511&lt;1,0,-(Q7511-1)/(L7511-1)))</f>
        <v>0</v>
      </c>
      <c r="AM7511" s="17">
        <f>IF(P7511&gt;1,(P7511-1)/(K7511-1),0)+IF(Q7511&gt;1,(Q7511-1)/(L7511-1),0)</f>
        <v>0</v>
      </c>
      <c r="AN7511" s="17">
        <f>AN7510+AM7511</f>
        <v>106.46346427161855</v>
      </c>
      <c r="AO7511" s="17">
        <f>AO7510+SUM(AK7511:AL7511)</f>
        <v>8.9174163976631142</v>
      </c>
      <c r="AP7511" s="19">
        <f t="shared" si="1296"/>
        <v>8.3760344064253353E-2</v>
      </c>
      <c r="AR7511" s="20">
        <f t="shared" si="1297"/>
        <v>0</v>
      </c>
      <c r="AV7511" s="21"/>
      <c r="AW7511" s="21"/>
      <c r="AX7511" s="21"/>
      <c r="AY7511" s="21"/>
    </row>
    <row r="7512" spans="1:51" s="5" customFormat="1" hidden="1" outlineLevel="1" x14ac:dyDescent="0.2">
      <c r="A7512" s="33"/>
      <c r="D7512" s="5">
        <v>17579</v>
      </c>
      <c r="E7512" s="5">
        <v>0</v>
      </c>
      <c r="G7512" s="6">
        <f>IF(AND(H7512&gt;0.5,E7512=1),1,0)+IF(AND(H7512&lt;0.5,E7512=0),1,0)</f>
        <v>1</v>
      </c>
      <c r="H7512" s="7">
        <v>0.48503877050469602</v>
      </c>
      <c r="I7512" s="7">
        <f t="shared" si="1288"/>
        <v>0.51496122949530398</v>
      </c>
      <c r="K7512" s="8">
        <v>1.9800000190734901</v>
      </c>
      <c r="L7512" s="8">
        <v>2</v>
      </c>
      <c r="M7512" s="9">
        <f t="shared" si="1289"/>
        <v>0.50505050018531528</v>
      </c>
      <c r="N7512" s="9">
        <f t="shared" si="1290"/>
        <v>0.5</v>
      </c>
      <c r="P7512" s="10">
        <f t="shared" si="1291"/>
        <v>0</v>
      </c>
      <c r="Q7512" s="10">
        <f t="shared" si="1292"/>
        <v>0</v>
      </c>
      <c r="S7512" s="11">
        <f>IF(AND(P7512&gt;1,E7512=1),K7512-1,IF(P7512&lt;1,0,-1))</f>
        <v>0</v>
      </c>
      <c r="T7512" s="11">
        <f>IF(AND(Q7512&gt;1,E7512=0),L7512-1,IF(Q7512&lt;1,0,-1))</f>
        <v>0</v>
      </c>
      <c r="U7512" s="11">
        <f t="shared" si="1287"/>
        <v>0</v>
      </c>
      <c r="V7512" s="11">
        <f>V7511+U7512</f>
        <v>590</v>
      </c>
      <c r="W7512" s="11">
        <f>W7511+SUM(S7512:T7512)</f>
        <v>40.889996647834735</v>
      </c>
      <c r="X7512" s="12">
        <f t="shared" si="1293"/>
        <v>6.9305079064126668E-2</v>
      </c>
      <c r="Y7512" s="13">
        <f>IF(AND(P7512&gt;1,E7512=1),1/K7512*K7512-1/K7512,IF(P7512&lt;1,0,-1/K7512))</f>
        <v>0</v>
      </c>
      <c r="Z7512" s="13">
        <f>IF(AND(Q7512&gt;1,E7512=0),1/L7512*L7512-1/L7512,IF(Q7512&lt;1,0,-1/L7512))</f>
        <v>0</v>
      </c>
      <c r="AA7512" s="13">
        <f>IF(P7512&gt;1,1/K7512)+IF(Q7512&gt;1,1/L7512)</f>
        <v>0</v>
      </c>
      <c r="AB7512" s="13">
        <f>AB7511+AA7512</f>
        <v>251.9172470029213</v>
      </c>
      <c r="AC7512" s="13">
        <f>AC7511+SUM(Y7512:Z7512)</f>
        <v>21.082752997078718</v>
      </c>
      <c r="AD7512" s="14">
        <f t="shared" si="1294"/>
        <v>8.3689200512874123E-2</v>
      </c>
      <c r="AE7512" s="15">
        <f>IF(AND(P7512&gt;1,E7512=1),1/(2*K7512*(1-H7512))*K7512-1/(2*K7512*(1-H7512)),IF(P7512&lt;1,0,-1/(2*K7512*(1-H7512))))</f>
        <v>0</v>
      </c>
      <c r="AF7512" s="15">
        <f>IF(AND(Q7512&gt;1,E7512=0),1/(2*L7512*(1-I7512))*L7512-1/(2*L7512*(1-I7512)),IF(Q7512&lt;1,0,-1/(2*L7512*(1-I7512))))</f>
        <v>0</v>
      </c>
      <c r="AG7512" s="15">
        <f>IF(P7512&gt;1,1/(2*K7512*(1-H7512)),0)+IF(Q7512&gt;1,1/(2*L7512*(1-I7512)),0)</f>
        <v>0</v>
      </c>
      <c r="AH7512" s="15">
        <f>AH7511+AG7512</f>
        <v>315.08022550980462</v>
      </c>
      <c r="AI7512" s="15">
        <f>AI7511+SUM(AE7512:AF7512)</f>
        <v>29.257398789263075</v>
      </c>
      <c r="AJ7512" s="16">
        <f t="shared" si="1295"/>
        <v>9.2856981874772232E-2</v>
      </c>
      <c r="AK7512" s="17">
        <f>IF(AND(P7512&gt;1,E7512=1),(P7512-1)/(K7512-1)*K7512-(P7512-1)/(K7512-1),IF(P7512&lt;1,0,-(P7512-1)/(K7512-1)))</f>
        <v>0</v>
      </c>
      <c r="AL7512" s="17">
        <f>IF(AND(Q7512&gt;1,E7512=0),(Q7512-1)/(L7512-1)*L7512-(Q7512-1)/(L7512-1),IF(Q7512&lt;1,0,-(Q7512-1)/(L7512-1)))</f>
        <v>0</v>
      </c>
      <c r="AM7512" s="17">
        <f>IF(P7512&gt;1,(P7512-1)/(K7512-1),0)+IF(Q7512&gt;1,(Q7512-1)/(L7512-1),0)</f>
        <v>0</v>
      </c>
      <c r="AN7512" s="17">
        <f>AN7511+AM7512</f>
        <v>106.46346427161855</v>
      </c>
      <c r="AO7512" s="17">
        <f>AO7511+SUM(AK7512:AL7512)</f>
        <v>8.9174163976631142</v>
      </c>
      <c r="AP7512" s="19">
        <f t="shared" si="1296"/>
        <v>8.3760344064253353E-2</v>
      </c>
      <c r="AR7512" s="20">
        <f t="shared" si="1297"/>
        <v>0</v>
      </c>
      <c r="AV7512" s="21"/>
      <c r="AW7512" s="21"/>
      <c r="AX7512" s="21"/>
      <c r="AY7512" s="21"/>
    </row>
    <row r="7513" spans="1:51" s="5" customFormat="1" hidden="1" outlineLevel="1" x14ac:dyDescent="0.2">
      <c r="A7513" s="33"/>
      <c r="D7513" s="5">
        <v>17580</v>
      </c>
      <c r="E7513" s="5">
        <v>1</v>
      </c>
      <c r="G7513" s="6">
        <f>IF(AND(H7513&gt;0.5,E7513=1),1,0)+IF(AND(H7513&lt;0.5,E7513=0),1,0)</f>
        <v>1</v>
      </c>
      <c r="H7513" s="7">
        <v>0.759750523898441</v>
      </c>
      <c r="I7513" s="7">
        <f t="shared" si="1288"/>
        <v>0.240249476101559</v>
      </c>
      <c r="K7513" s="8">
        <v>1.1799999475479099</v>
      </c>
      <c r="L7513" s="8">
        <v>5.8000001907348597</v>
      </c>
      <c r="M7513" s="9">
        <f t="shared" si="1289"/>
        <v>0.84745766478892015</v>
      </c>
      <c r="N7513" s="9">
        <f t="shared" si="1290"/>
        <v>0.17241378743356559</v>
      </c>
      <c r="P7513" s="10">
        <f t="shared" si="1291"/>
        <v>0</v>
      </c>
      <c r="Q7513" s="10">
        <f t="shared" si="1292"/>
        <v>0</v>
      </c>
      <c r="S7513" s="11">
        <f>IF(AND(P7513&gt;1,E7513=1),K7513-1,IF(P7513&lt;1,0,-1))</f>
        <v>0</v>
      </c>
      <c r="T7513" s="11">
        <f>IF(AND(Q7513&gt;1,E7513=0),L7513-1,IF(Q7513&lt;1,0,-1))</f>
        <v>0</v>
      </c>
      <c r="U7513" s="11">
        <f t="shared" si="1287"/>
        <v>0</v>
      </c>
      <c r="V7513" s="11">
        <f>V7512+U7513</f>
        <v>590</v>
      </c>
      <c r="W7513" s="11">
        <f>W7512+SUM(S7513:T7513)</f>
        <v>40.889996647834735</v>
      </c>
      <c r="X7513" s="12">
        <f t="shared" si="1293"/>
        <v>6.9305079064126668E-2</v>
      </c>
      <c r="Y7513" s="13">
        <f>IF(AND(P7513&gt;1,E7513=1),1/K7513*K7513-1/K7513,IF(P7513&lt;1,0,-1/K7513))</f>
        <v>0</v>
      </c>
      <c r="Z7513" s="13">
        <f>IF(AND(Q7513&gt;1,E7513=0),1/L7513*L7513-1/L7513,IF(Q7513&lt;1,0,-1/L7513))</f>
        <v>0</v>
      </c>
      <c r="AA7513" s="13">
        <f>IF(P7513&gt;1,1/K7513)+IF(Q7513&gt;1,1/L7513)</f>
        <v>0</v>
      </c>
      <c r="AB7513" s="13">
        <f>AB7512+AA7513</f>
        <v>251.9172470029213</v>
      </c>
      <c r="AC7513" s="13">
        <f>AC7512+SUM(Y7513:Z7513)</f>
        <v>21.082752997078718</v>
      </c>
      <c r="AD7513" s="14">
        <f t="shared" si="1294"/>
        <v>8.3689200512874123E-2</v>
      </c>
      <c r="AE7513" s="15">
        <f>IF(AND(P7513&gt;1,E7513=1),1/(2*K7513*(1-H7513))*K7513-1/(2*K7513*(1-H7513)),IF(P7513&lt;1,0,-1/(2*K7513*(1-H7513))))</f>
        <v>0</v>
      </c>
      <c r="AF7513" s="15">
        <f>IF(AND(Q7513&gt;1,E7513=0),1/(2*L7513*(1-I7513))*L7513-1/(2*L7513*(1-I7513)),IF(Q7513&lt;1,0,-1/(2*L7513*(1-I7513))))</f>
        <v>0</v>
      </c>
      <c r="AG7513" s="15">
        <f>IF(P7513&gt;1,1/(2*K7513*(1-H7513)),0)+IF(Q7513&gt;1,1/(2*L7513*(1-I7513)),0)</f>
        <v>0</v>
      </c>
      <c r="AH7513" s="15">
        <f>AH7512+AG7513</f>
        <v>315.08022550980462</v>
      </c>
      <c r="AI7513" s="15">
        <f>AI7512+SUM(AE7513:AF7513)</f>
        <v>29.257398789263075</v>
      </c>
      <c r="AJ7513" s="16">
        <f t="shared" si="1295"/>
        <v>9.2856981874772232E-2</v>
      </c>
      <c r="AK7513" s="17">
        <f>IF(AND(P7513&gt;1,E7513=1),(P7513-1)/(K7513-1)*K7513-(P7513-1)/(K7513-1),IF(P7513&lt;1,0,-(P7513-1)/(K7513-1)))</f>
        <v>0</v>
      </c>
      <c r="AL7513" s="17">
        <f>IF(AND(Q7513&gt;1,E7513=0),(Q7513-1)/(L7513-1)*L7513-(Q7513-1)/(L7513-1),IF(Q7513&lt;1,0,-(Q7513-1)/(L7513-1)))</f>
        <v>0</v>
      </c>
      <c r="AM7513" s="17">
        <f>IF(P7513&gt;1,(P7513-1)/(K7513-1),0)+IF(Q7513&gt;1,(Q7513-1)/(L7513-1),0)</f>
        <v>0</v>
      </c>
      <c r="AN7513" s="17">
        <f>AN7512+AM7513</f>
        <v>106.46346427161855</v>
      </c>
      <c r="AO7513" s="17">
        <f>AO7512+SUM(AK7513:AL7513)</f>
        <v>8.9174163976631142</v>
      </c>
      <c r="AP7513" s="19">
        <f t="shared" si="1296"/>
        <v>8.3760344064253353E-2</v>
      </c>
      <c r="AR7513" s="20">
        <f t="shared" si="1297"/>
        <v>0</v>
      </c>
      <c r="AV7513" s="21"/>
      <c r="AW7513" s="21"/>
      <c r="AX7513" s="21"/>
      <c r="AY7513" s="21"/>
    </row>
    <row r="7514" spans="1:51" s="5" customFormat="1" hidden="1" outlineLevel="1" x14ac:dyDescent="0.2">
      <c r="A7514" s="33"/>
      <c r="D7514" s="5">
        <v>17581</v>
      </c>
      <c r="E7514" s="5">
        <v>0</v>
      </c>
      <c r="G7514" s="6">
        <f>IF(AND(H7514&gt;0.5,E7514=1),1,0)+IF(AND(H7514&lt;0.5,E7514=0),1,0)</f>
        <v>0</v>
      </c>
      <c r="H7514" s="7">
        <v>0.53764084534832202</v>
      </c>
      <c r="I7514" s="7">
        <f t="shared" si="1288"/>
        <v>0.46235915465167798</v>
      </c>
      <c r="K7514" s="8">
        <v>2.0199999809265101</v>
      </c>
      <c r="L7514" s="8">
        <v>1.95000004768372</v>
      </c>
      <c r="M7514" s="9">
        <f t="shared" si="1289"/>
        <v>0.49504950962491179</v>
      </c>
      <c r="N7514" s="9">
        <f t="shared" si="1290"/>
        <v>0.51282050028041581</v>
      </c>
      <c r="P7514" s="10">
        <f t="shared" si="1291"/>
        <v>0</v>
      </c>
      <c r="Q7514" s="10">
        <f t="shared" si="1292"/>
        <v>0</v>
      </c>
      <c r="S7514" s="11">
        <f>IF(AND(P7514&gt;1,E7514=1),K7514-1,IF(P7514&lt;1,0,-1))</f>
        <v>0</v>
      </c>
      <c r="T7514" s="11">
        <f>IF(AND(Q7514&gt;1,E7514=0),L7514-1,IF(Q7514&lt;1,0,-1))</f>
        <v>0</v>
      </c>
      <c r="U7514" s="11">
        <f t="shared" si="1287"/>
        <v>0</v>
      </c>
      <c r="V7514" s="11">
        <f>V7513+U7514</f>
        <v>590</v>
      </c>
      <c r="W7514" s="11">
        <f>W7513+SUM(S7514:T7514)</f>
        <v>40.889996647834735</v>
      </c>
      <c r="X7514" s="12">
        <f t="shared" si="1293"/>
        <v>6.9305079064126668E-2</v>
      </c>
      <c r="Y7514" s="13">
        <f>IF(AND(P7514&gt;1,E7514=1),1/K7514*K7514-1/K7514,IF(P7514&lt;1,0,-1/K7514))</f>
        <v>0</v>
      </c>
      <c r="Z7514" s="13">
        <f>IF(AND(Q7514&gt;1,E7514=0),1/L7514*L7514-1/L7514,IF(Q7514&lt;1,0,-1/L7514))</f>
        <v>0</v>
      </c>
      <c r="AA7514" s="13">
        <f>IF(P7514&gt;1,1/K7514)+IF(Q7514&gt;1,1/L7514)</f>
        <v>0</v>
      </c>
      <c r="AB7514" s="13">
        <f>AB7513+AA7514</f>
        <v>251.9172470029213</v>
      </c>
      <c r="AC7514" s="13">
        <f>AC7513+SUM(Y7514:Z7514)</f>
        <v>21.082752997078718</v>
      </c>
      <c r="AD7514" s="14">
        <f t="shared" si="1294"/>
        <v>8.3689200512874123E-2</v>
      </c>
      <c r="AE7514" s="15">
        <f>IF(AND(P7514&gt;1,E7514=1),1/(2*K7514*(1-H7514))*K7514-1/(2*K7514*(1-H7514)),IF(P7514&lt;1,0,-1/(2*K7514*(1-H7514))))</f>
        <v>0</v>
      </c>
      <c r="AF7514" s="15">
        <f>IF(AND(Q7514&gt;1,E7514=0),1/(2*L7514*(1-I7514))*L7514-1/(2*L7514*(1-I7514)),IF(Q7514&lt;1,0,-1/(2*L7514*(1-I7514))))</f>
        <v>0</v>
      </c>
      <c r="AG7514" s="15">
        <f>IF(P7514&gt;1,1/(2*K7514*(1-H7514)),0)+IF(Q7514&gt;1,1/(2*L7514*(1-I7514)),0)</f>
        <v>0</v>
      </c>
      <c r="AH7514" s="15">
        <f>AH7513+AG7514</f>
        <v>315.08022550980462</v>
      </c>
      <c r="AI7514" s="15">
        <f>AI7513+SUM(AE7514:AF7514)</f>
        <v>29.257398789263075</v>
      </c>
      <c r="AJ7514" s="16">
        <f t="shared" si="1295"/>
        <v>9.2856981874772232E-2</v>
      </c>
      <c r="AK7514" s="17">
        <f>IF(AND(P7514&gt;1,E7514=1),(P7514-1)/(K7514-1)*K7514-(P7514-1)/(K7514-1),IF(P7514&lt;1,0,-(P7514-1)/(K7514-1)))</f>
        <v>0</v>
      </c>
      <c r="AL7514" s="17">
        <f>IF(AND(Q7514&gt;1,E7514=0),(Q7514-1)/(L7514-1)*L7514-(Q7514-1)/(L7514-1),IF(Q7514&lt;1,0,-(Q7514-1)/(L7514-1)))</f>
        <v>0</v>
      </c>
      <c r="AM7514" s="17">
        <f>IF(P7514&gt;1,(P7514-1)/(K7514-1),0)+IF(Q7514&gt;1,(Q7514-1)/(L7514-1),0)</f>
        <v>0</v>
      </c>
      <c r="AN7514" s="17">
        <f>AN7513+AM7514</f>
        <v>106.46346427161855</v>
      </c>
      <c r="AO7514" s="17">
        <f>AO7513+SUM(AK7514:AL7514)</f>
        <v>8.9174163976631142</v>
      </c>
      <c r="AP7514" s="19">
        <f t="shared" si="1296"/>
        <v>8.3760344064253353E-2</v>
      </c>
      <c r="AR7514" s="20">
        <f t="shared" si="1297"/>
        <v>0</v>
      </c>
      <c r="AV7514" s="21"/>
      <c r="AW7514" s="21"/>
      <c r="AX7514" s="21"/>
      <c r="AY7514" s="21"/>
    </row>
    <row r="7515" spans="1:51" s="5" customFormat="1" hidden="1" outlineLevel="1" x14ac:dyDescent="0.2">
      <c r="A7515" s="33"/>
      <c r="D7515" s="5">
        <v>17582</v>
      </c>
      <c r="E7515" s="5">
        <v>1</v>
      </c>
      <c r="G7515" s="6">
        <f>IF(AND(H7515&gt;0.5,E7515=1),1,0)+IF(AND(H7515&lt;0.5,E7515=0),1,0)</f>
        <v>1</v>
      </c>
      <c r="H7515" s="7">
        <v>0.759750523898441</v>
      </c>
      <c r="I7515" s="7">
        <f t="shared" si="1288"/>
        <v>0.240249476101559</v>
      </c>
      <c r="K7515" s="8">
        <v>1.1599999666214</v>
      </c>
      <c r="L7515" s="8">
        <v>6.5</v>
      </c>
      <c r="M7515" s="9">
        <f t="shared" si="1289"/>
        <v>0.86206899032297923</v>
      </c>
      <c r="N7515" s="9">
        <f t="shared" si="1290"/>
        <v>0.15384615384615385</v>
      </c>
      <c r="P7515" s="10">
        <f t="shared" si="1291"/>
        <v>0</v>
      </c>
      <c r="Q7515" s="10">
        <f t="shared" si="1292"/>
        <v>0</v>
      </c>
      <c r="S7515" s="11">
        <f>IF(AND(P7515&gt;1,E7515=1),K7515-1,IF(P7515&lt;1,0,-1))</f>
        <v>0</v>
      </c>
      <c r="T7515" s="11">
        <f>IF(AND(Q7515&gt;1,E7515=0),L7515-1,IF(Q7515&lt;1,0,-1))</f>
        <v>0</v>
      </c>
      <c r="U7515" s="11">
        <f t="shared" si="1287"/>
        <v>0</v>
      </c>
      <c r="V7515" s="11">
        <f>V7514+U7515</f>
        <v>590</v>
      </c>
      <c r="W7515" s="11">
        <f>W7514+SUM(S7515:T7515)</f>
        <v>40.889996647834735</v>
      </c>
      <c r="X7515" s="12">
        <f t="shared" si="1293"/>
        <v>6.9305079064126668E-2</v>
      </c>
      <c r="Y7515" s="13">
        <f>IF(AND(P7515&gt;1,E7515=1),1/K7515*K7515-1/K7515,IF(P7515&lt;1,0,-1/K7515))</f>
        <v>0</v>
      </c>
      <c r="Z7515" s="13">
        <f>IF(AND(Q7515&gt;1,E7515=0),1/L7515*L7515-1/L7515,IF(Q7515&lt;1,0,-1/L7515))</f>
        <v>0</v>
      </c>
      <c r="AA7515" s="13">
        <f>IF(P7515&gt;1,1/K7515)+IF(Q7515&gt;1,1/L7515)</f>
        <v>0</v>
      </c>
      <c r="AB7515" s="13">
        <f>AB7514+AA7515</f>
        <v>251.9172470029213</v>
      </c>
      <c r="AC7515" s="13">
        <f>AC7514+SUM(Y7515:Z7515)</f>
        <v>21.082752997078718</v>
      </c>
      <c r="AD7515" s="14">
        <f t="shared" si="1294"/>
        <v>8.3689200512874123E-2</v>
      </c>
      <c r="AE7515" s="15">
        <f>IF(AND(P7515&gt;1,E7515=1),1/(2*K7515*(1-H7515))*K7515-1/(2*K7515*(1-H7515)),IF(P7515&lt;1,0,-1/(2*K7515*(1-H7515))))</f>
        <v>0</v>
      </c>
      <c r="AF7515" s="15">
        <f>IF(AND(Q7515&gt;1,E7515=0),1/(2*L7515*(1-I7515))*L7515-1/(2*L7515*(1-I7515)),IF(Q7515&lt;1,0,-1/(2*L7515*(1-I7515))))</f>
        <v>0</v>
      </c>
      <c r="AG7515" s="15">
        <f>IF(P7515&gt;1,1/(2*K7515*(1-H7515)),0)+IF(Q7515&gt;1,1/(2*L7515*(1-I7515)),0)</f>
        <v>0</v>
      </c>
      <c r="AH7515" s="15">
        <f>AH7514+AG7515</f>
        <v>315.08022550980462</v>
      </c>
      <c r="AI7515" s="15">
        <f>AI7514+SUM(AE7515:AF7515)</f>
        <v>29.257398789263075</v>
      </c>
      <c r="AJ7515" s="16">
        <f t="shared" si="1295"/>
        <v>9.2856981874772232E-2</v>
      </c>
      <c r="AK7515" s="17">
        <f>IF(AND(P7515&gt;1,E7515=1),(P7515-1)/(K7515-1)*K7515-(P7515-1)/(K7515-1),IF(P7515&lt;1,0,-(P7515-1)/(K7515-1)))</f>
        <v>0</v>
      </c>
      <c r="AL7515" s="17">
        <f>IF(AND(Q7515&gt;1,E7515=0),(Q7515-1)/(L7515-1)*L7515-(Q7515-1)/(L7515-1),IF(Q7515&lt;1,0,-(Q7515-1)/(L7515-1)))</f>
        <v>0</v>
      </c>
      <c r="AM7515" s="17">
        <f>IF(P7515&gt;1,(P7515-1)/(K7515-1),0)+IF(Q7515&gt;1,(Q7515-1)/(L7515-1),0)</f>
        <v>0</v>
      </c>
      <c r="AN7515" s="17">
        <f>AN7514+AM7515</f>
        <v>106.46346427161855</v>
      </c>
      <c r="AO7515" s="17">
        <f>AO7514+SUM(AK7515:AL7515)</f>
        <v>8.9174163976631142</v>
      </c>
      <c r="AP7515" s="19">
        <f t="shared" si="1296"/>
        <v>8.3760344064253353E-2</v>
      </c>
      <c r="AR7515" s="20">
        <f t="shared" si="1297"/>
        <v>0</v>
      </c>
      <c r="AV7515" s="21"/>
      <c r="AW7515" s="21"/>
      <c r="AX7515" s="21"/>
      <c r="AY7515" s="21"/>
    </row>
    <row r="7516" spans="1:51" s="5" customFormat="1" hidden="1" outlineLevel="1" x14ac:dyDescent="0.2">
      <c r="A7516" s="33"/>
      <c r="D7516" s="5">
        <v>17583</v>
      </c>
      <c r="E7516" s="5">
        <v>1</v>
      </c>
      <c r="G7516" s="6">
        <f>IF(AND(H7516&gt;0.5,E7516=1),1,0)+IF(AND(H7516&lt;0.5,E7516=0),1,0)</f>
        <v>1</v>
      </c>
      <c r="H7516" s="7">
        <v>0.759750523898441</v>
      </c>
      <c r="I7516" s="7">
        <f t="shared" si="1288"/>
        <v>0.240249476101559</v>
      </c>
      <c r="K7516" s="8">
        <v>1.5900000333786</v>
      </c>
      <c r="L7516" s="8">
        <v>2.5499999523162802</v>
      </c>
      <c r="M7516" s="9">
        <f t="shared" si="1289"/>
        <v>0.62893080440702531</v>
      </c>
      <c r="N7516" s="9">
        <f t="shared" si="1290"/>
        <v>0.39215687007823463</v>
      </c>
      <c r="P7516" s="10">
        <f t="shared" si="1291"/>
        <v>0</v>
      </c>
      <c r="Q7516" s="10">
        <f t="shared" si="1292"/>
        <v>0</v>
      </c>
      <c r="S7516" s="11">
        <f>IF(AND(P7516&gt;1,E7516=1),K7516-1,IF(P7516&lt;1,0,-1))</f>
        <v>0</v>
      </c>
      <c r="T7516" s="11">
        <f>IF(AND(Q7516&gt;1,E7516=0),L7516-1,IF(Q7516&lt;1,0,-1))</f>
        <v>0</v>
      </c>
      <c r="U7516" s="11">
        <f t="shared" si="1287"/>
        <v>0</v>
      </c>
      <c r="V7516" s="11">
        <f>V7515+U7516</f>
        <v>590</v>
      </c>
      <c r="W7516" s="11">
        <f>W7515+SUM(S7516:T7516)</f>
        <v>40.889996647834735</v>
      </c>
      <c r="X7516" s="12">
        <f t="shared" si="1293"/>
        <v>6.9305079064126668E-2</v>
      </c>
      <c r="Y7516" s="13">
        <f>IF(AND(P7516&gt;1,E7516=1),1/K7516*K7516-1/K7516,IF(P7516&lt;1,0,-1/K7516))</f>
        <v>0</v>
      </c>
      <c r="Z7516" s="13">
        <f>IF(AND(Q7516&gt;1,E7516=0),1/L7516*L7516-1/L7516,IF(Q7516&lt;1,0,-1/L7516))</f>
        <v>0</v>
      </c>
      <c r="AA7516" s="13">
        <f>IF(P7516&gt;1,1/K7516)+IF(Q7516&gt;1,1/L7516)</f>
        <v>0</v>
      </c>
      <c r="AB7516" s="13">
        <f>AB7515+AA7516</f>
        <v>251.9172470029213</v>
      </c>
      <c r="AC7516" s="13">
        <f>AC7515+SUM(Y7516:Z7516)</f>
        <v>21.082752997078718</v>
      </c>
      <c r="AD7516" s="14">
        <f t="shared" si="1294"/>
        <v>8.3689200512874123E-2</v>
      </c>
      <c r="AE7516" s="15">
        <f>IF(AND(P7516&gt;1,E7516=1),1/(2*K7516*(1-H7516))*K7516-1/(2*K7516*(1-H7516)),IF(P7516&lt;1,0,-1/(2*K7516*(1-H7516))))</f>
        <v>0</v>
      </c>
      <c r="AF7516" s="15">
        <f>IF(AND(Q7516&gt;1,E7516=0),1/(2*L7516*(1-I7516))*L7516-1/(2*L7516*(1-I7516)),IF(Q7516&lt;1,0,-1/(2*L7516*(1-I7516))))</f>
        <v>0</v>
      </c>
      <c r="AG7516" s="15">
        <f>IF(P7516&gt;1,1/(2*K7516*(1-H7516)),0)+IF(Q7516&gt;1,1/(2*L7516*(1-I7516)),0)</f>
        <v>0</v>
      </c>
      <c r="AH7516" s="15">
        <f>AH7515+AG7516</f>
        <v>315.08022550980462</v>
      </c>
      <c r="AI7516" s="15">
        <f>AI7515+SUM(AE7516:AF7516)</f>
        <v>29.257398789263075</v>
      </c>
      <c r="AJ7516" s="16">
        <f t="shared" si="1295"/>
        <v>9.2856981874772232E-2</v>
      </c>
      <c r="AK7516" s="17">
        <f>IF(AND(P7516&gt;1,E7516=1),(P7516-1)/(K7516-1)*K7516-(P7516-1)/(K7516-1),IF(P7516&lt;1,0,-(P7516-1)/(K7516-1)))</f>
        <v>0</v>
      </c>
      <c r="AL7516" s="17">
        <f>IF(AND(Q7516&gt;1,E7516=0),(Q7516-1)/(L7516-1)*L7516-(Q7516-1)/(L7516-1),IF(Q7516&lt;1,0,-(Q7516-1)/(L7516-1)))</f>
        <v>0</v>
      </c>
      <c r="AM7516" s="17">
        <f>IF(P7516&gt;1,(P7516-1)/(K7516-1),0)+IF(Q7516&gt;1,(Q7516-1)/(L7516-1),0)</f>
        <v>0</v>
      </c>
      <c r="AN7516" s="17">
        <f>AN7515+AM7516</f>
        <v>106.46346427161855</v>
      </c>
      <c r="AO7516" s="17">
        <f>AO7515+SUM(AK7516:AL7516)</f>
        <v>8.9174163976631142</v>
      </c>
      <c r="AP7516" s="19">
        <f t="shared" si="1296"/>
        <v>8.3760344064253353E-2</v>
      </c>
      <c r="AR7516" s="20">
        <f t="shared" si="1297"/>
        <v>0</v>
      </c>
      <c r="AV7516" s="21"/>
      <c r="AW7516" s="21"/>
      <c r="AX7516" s="21"/>
      <c r="AY7516" s="21"/>
    </row>
    <row r="7517" spans="1:51" s="5" customFormat="1" hidden="1" outlineLevel="1" x14ac:dyDescent="0.2">
      <c r="A7517" s="33"/>
      <c r="D7517" s="5">
        <v>17584</v>
      </c>
      <c r="E7517" s="5">
        <v>0</v>
      </c>
      <c r="G7517" s="6">
        <f>IF(AND(H7517&gt;0.5,E7517=1),1,0)+IF(AND(H7517&lt;0.5,E7517=0),1,0)</f>
        <v>1</v>
      </c>
      <c r="H7517" s="7">
        <v>0.26607702747365702</v>
      </c>
      <c r="I7517" s="7">
        <f t="shared" si="1288"/>
        <v>0.73392297252634298</v>
      </c>
      <c r="K7517" s="8">
        <v>5.3000001907348597</v>
      </c>
      <c r="L7517" s="8">
        <v>1.20000004768372</v>
      </c>
      <c r="M7517" s="9">
        <f t="shared" si="1289"/>
        <v>0.18867923849288526</v>
      </c>
      <c r="N7517" s="9">
        <f t="shared" si="1290"/>
        <v>0.83333330021964014</v>
      </c>
      <c r="P7517" s="10">
        <f t="shared" si="1291"/>
        <v>0</v>
      </c>
      <c r="Q7517" s="10">
        <f t="shared" si="1292"/>
        <v>0</v>
      </c>
      <c r="S7517" s="11">
        <f>IF(AND(P7517&gt;1,E7517=1),K7517-1,IF(P7517&lt;1,0,-1))</f>
        <v>0</v>
      </c>
      <c r="T7517" s="11">
        <f>IF(AND(Q7517&gt;1,E7517=0),L7517-1,IF(Q7517&lt;1,0,-1))</f>
        <v>0</v>
      </c>
      <c r="U7517" s="11">
        <f t="shared" si="1287"/>
        <v>0</v>
      </c>
      <c r="V7517" s="11">
        <f>V7516+U7517</f>
        <v>590</v>
      </c>
      <c r="W7517" s="11">
        <f>W7516+SUM(S7517:T7517)</f>
        <v>40.889996647834735</v>
      </c>
      <c r="X7517" s="12">
        <f t="shared" si="1293"/>
        <v>6.9305079064126668E-2</v>
      </c>
      <c r="Y7517" s="13">
        <f>IF(AND(P7517&gt;1,E7517=1),1/K7517*K7517-1/K7517,IF(P7517&lt;1,0,-1/K7517))</f>
        <v>0</v>
      </c>
      <c r="Z7517" s="13">
        <f>IF(AND(Q7517&gt;1,E7517=0),1/L7517*L7517-1/L7517,IF(Q7517&lt;1,0,-1/L7517))</f>
        <v>0</v>
      </c>
      <c r="AA7517" s="13">
        <f>IF(P7517&gt;1,1/K7517)+IF(Q7517&gt;1,1/L7517)</f>
        <v>0</v>
      </c>
      <c r="AB7517" s="13">
        <f>AB7516+AA7517</f>
        <v>251.9172470029213</v>
      </c>
      <c r="AC7517" s="13">
        <f>AC7516+SUM(Y7517:Z7517)</f>
        <v>21.082752997078718</v>
      </c>
      <c r="AD7517" s="14">
        <f t="shared" si="1294"/>
        <v>8.3689200512874123E-2</v>
      </c>
      <c r="AE7517" s="15">
        <f>IF(AND(P7517&gt;1,E7517=1),1/(2*K7517*(1-H7517))*K7517-1/(2*K7517*(1-H7517)),IF(P7517&lt;1,0,-1/(2*K7517*(1-H7517))))</f>
        <v>0</v>
      </c>
      <c r="AF7517" s="15">
        <f>IF(AND(Q7517&gt;1,E7517=0),1/(2*L7517*(1-I7517))*L7517-1/(2*L7517*(1-I7517)),IF(Q7517&lt;1,0,-1/(2*L7517*(1-I7517))))</f>
        <v>0</v>
      </c>
      <c r="AG7517" s="15">
        <f>IF(P7517&gt;1,1/(2*K7517*(1-H7517)),0)+IF(Q7517&gt;1,1/(2*L7517*(1-I7517)),0)</f>
        <v>0</v>
      </c>
      <c r="AH7517" s="15">
        <f>AH7516+AG7517</f>
        <v>315.08022550980462</v>
      </c>
      <c r="AI7517" s="15">
        <f>AI7516+SUM(AE7517:AF7517)</f>
        <v>29.257398789263075</v>
      </c>
      <c r="AJ7517" s="16">
        <f t="shared" si="1295"/>
        <v>9.2856981874772232E-2</v>
      </c>
      <c r="AK7517" s="17">
        <f>IF(AND(P7517&gt;1,E7517=1),(P7517-1)/(K7517-1)*K7517-(P7517-1)/(K7517-1),IF(P7517&lt;1,0,-(P7517-1)/(K7517-1)))</f>
        <v>0</v>
      </c>
      <c r="AL7517" s="17">
        <f>IF(AND(Q7517&gt;1,E7517=0),(Q7517-1)/(L7517-1)*L7517-(Q7517-1)/(L7517-1),IF(Q7517&lt;1,0,-(Q7517-1)/(L7517-1)))</f>
        <v>0</v>
      </c>
      <c r="AM7517" s="17">
        <f>IF(P7517&gt;1,(P7517-1)/(K7517-1),0)+IF(Q7517&gt;1,(Q7517-1)/(L7517-1),0)</f>
        <v>0</v>
      </c>
      <c r="AN7517" s="17">
        <f>AN7516+AM7517</f>
        <v>106.46346427161855</v>
      </c>
      <c r="AO7517" s="17">
        <f>AO7516+SUM(AK7517:AL7517)</f>
        <v>8.9174163976631142</v>
      </c>
      <c r="AP7517" s="19">
        <f t="shared" si="1296"/>
        <v>8.3760344064253353E-2</v>
      </c>
      <c r="AR7517" s="20">
        <f t="shared" si="1297"/>
        <v>0</v>
      </c>
      <c r="AV7517" s="21"/>
      <c r="AW7517" s="21"/>
      <c r="AX7517" s="21"/>
      <c r="AY7517" s="21"/>
    </row>
    <row r="7518" spans="1:51" s="5" customFormat="1" hidden="1" outlineLevel="1" x14ac:dyDescent="0.2">
      <c r="A7518" s="33"/>
      <c r="D7518" s="5">
        <v>17585</v>
      </c>
      <c r="E7518" s="5">
        <v>1</v>
      </c>
      <c r="G7518" s="6">
        <f>IF(AND(H7518&gt;0.5,E7518=1),1,0)+IF(AND(H7518&lt;0.5,E7518=0),1,0)</f>
        <v>1</v>
      </c>
      <c r="H7518" s="7">
        <v>0.759750523898441</v>
      </c>
      <c r="I7518" s="7">
        <f t="shared" si="1288"/>
        <v>0.240249476101559</v>
      </c>
      <c r="K7518" s="8">
        <v>1.28999996185303</v>
      </c>
      <c r="L7518" s="8">
        <v>4.0500001907348597</v>
      </c>
      <c r="M7518" s="9">
        <f t="shared" si="1289"/>
        <v>0.77519382137309722</v>
      </c>
      <c r="N7518" s="9">
        <f t="shared" si="1290"/>
        <v>0.24691356861851238</v>
      </c>
      <c r="P7518" s="10">
        <f t="shared" si="1291"/>
        <v>0</v>
      </c>
      <c r="Q7518" s="10">
        <f t="shared" si="1292"/>
        <v>0</v>
      </c>
      <c r="S7518" s="11">
        <f>IF(AND(P7518&gt;1,E7518=1),K7518-1,IF(P7518&lt;1,0,-1))</f>
        <v>0</v>
      </c>
      <c r="T7518" s="11">
        <f>IF(AND(Q7518&gt;1,E7518=0),L7518-1,IF(Q7518&lt;1,0,-1))</f>
        <v>0</v>
      </c>
      <c r="U7518" s="11">
        <f t="shared" si="1287"/>
        <v>0</v>
      </c>
      <c r="V7518" s="11">
        <f>V7517+U7518</f>
        <v>590</v>
      </c>
      <c r="W7518" s="11">
        <f>W7517+SUM(S7518:T7518)</f>
        <v>40.889996647834735</v>
      </c>
      <c r="X7518" s="12">
        <f t="shared" si="1293"/>
        <v>6.9305079064126668E-2</v>
      </c>
      <c r="Y7518" s="13">
        <f>IF(AND(P7518&gt;1,E7518=1),1/K7518*K7518-1/K7518,IF(P7518&lt;1,0,-1/K7518))</f>
        <v>0</v>
      </c>
      <c r="Z7518" s="13">
        <f>IF(AND(Q7518&gt;1,E7518=0),1/L7518*L7518-1/L7518,IF(Q7518&lt;1,0,-1/L7518))</f>
        <v>0</v>
      </c>
      <c r="AA7518" s="13">
        <f>IF(P7518&gt;1,1/K7518)+IF(Q7518&gt;1,1/L7518)</f>
        <v>0</v>
      </c>
      <c r="AB7518" s="13">
        <f>AB7517+AA7518</f>
        <v>251.9172470029213</v>
      </c>
      <c r="AC7518" s="13">
        <f>AC7517+SUM(Y7518:Z7518)</f>
        <v>21.082752997078718</v>
      </c>
      <c r="AD7518" s="14">
        <f t="shared" si="1294"/>
        <v>8.3689200512874123E-2</v>
      </c>
      <c r="AE7518" s="15">
        <f>IF(AND(P7518&gt;1,E7518=1),1/(2*K7518*(1-H7518))*K7518-1/(2*K7518*(1-H7518)),IF(P7518&lt;1,0,-1/(2*K7518*(1-H7518))))</f>
        <v>0</v>
      </c>
      <c r="AF7518" s="15">
        <f>IF(AND(Q7518&gt;1,E7518=0),1/(2*L7518*(1-I7518))*L7518-1/(2*L7518*(1-I7518)),IF(Q7518&lt;1,0,-1/(2*L7518*(1-I7518))))</f>
        <v>0</v>
      </c>
      <c r="AG7518" s="15">
        <f>IF(P7518&gt;1,1/(2*K7518*(1-H7518)),0)+IF(Q7518&gt;1,1/(2*L7518*(1-I7518)),0)</f>
        <v>0</v>
      </c>
      <c r="AH7518" s="15">
        <f>AH7517+AG7518</f>
        <v>315.08022550980462</v>
      </c>
      <c r="AI7518" s="15">
        <f>AI7517+SUM(AE7518:AF7518)</f>
        <v>29.257398789263075</v>
      </c>
      <c r="AJ7518" s="16">
        <f t="shared" si="1295"/>
        <v>9.2856981874772232E-2</v>
      </c>
      <c r="AK7518" s="17">
        <f>IF(AND(P7518&gt;1,E7518=1),(P7518-1)/(K7518-1)*K7518-(P7518-1)/(K7518-1),IF(P7518&lt;1,0,-(P7518-1)/(K7518-1)))</f>
        <v>0</v>
      </c>
      <c r="AL7518" s="17">
        <f>IF(AND(Q7518&gt;1,E7518=0),(Q7518-1)/(L7518-1)*L7518-(Q7518-1)/(L7518-1),IF(Q7518&lt;1,0,-(Q7518-1)/(L7518-1)))</f>
        <v>0</v>
      </c>
      <c r="AM7518" s="17">
        <f>IF(P7518&gt;1,(P7518-1)/(K7518-1),0)+IF(Q7518&gt;1,(Q7518-1)/(L7518-1),0)</f>
        <v>0</v>
      </c>
      <c r="AN7518" s="17">
        <f>AN7517+AM7518</f>
        <v>106.46346427161855</v>
      </c>
      <c r="AO7518" s="17">
        <f>AO7517+SUM(AK7518:AL7518)</f>
        <v>8.9174163976631142</v>
      </c>
      <c r="AP7518" s="19">
        <f t="shared" si="1296"/>
        <v>8.3760344064253353E-2</v>
      </c>
      <c r="AR7518" s="20">
        <f t="shared" si="1297"/>
        <v>0</v>
      </c>
      <c r="AV7518" s="21"/>
      <c r="AW7518" s="21"/>
      <c r="AX7518" s="21"/>
      <c r="AY7518" s="21"/>
    </row>
    <row r="7519" spans="1:51" s="5" customFormat="1" hidden="1" outlineLevel="1" x14ac:dyDescent="0.2">
      <c r="A7519" s="33"/>
      <c r="D7519" s="5">
        <v>17586</v>
      </c>
      <c r="E7519" s="5">
        <v>1</v>
      </c>
      <c r="G7519" s="6">
        <f>IF(AND(H7519&gt;0.5,E7519=1),1,0)+IF(AND(H7519&lt;0.5,E7519=0),1,0)</f>
        <v>1</v>
      </c>
      <c r="H7519" s="7">
        <v>0.759750523898441</v>
      </c>
      <c r="I7519" s="7">
        <f t="shared" si="1288"/>
        <v>0.240249476101559</v>
      </c>
      <c r="K7519" s="8">
        <v>1.08000004291534</v>
      </c>
      <c r="L7519" s="8">
        <v>12.5</v>
      </c>
      <c r="M7519" s="9">
        <f t="shared" si="1289"/>
        <v>0.92592588913294038</v>
      </c>
      <c r="N7519" s="9">
        <f t="shared" si="1290"/>
        <v>0.08</v>
      </c>
      <c r="P7519" s="10">
        <f t="shared" si="1291"/>
        <v>0</v>
      </c>
      <c r="Q7519" s="10">
        <f t="shared" si="1292"/>
        <v>0</v>
      </c>
      <c r="S7519" s="11">
        <f>IF(AND(P7519&gt;1,E7519=1),K7519-1,IF(P7519&lt;1,0,-1))</f>
        <v>0</v>
      </c>
      <c r="T7519" s="11">
        <f>IF(AND(Q7519&gt;1,E7519=0),L7519-1,IF(Q7519&lt;1,0,-1))</f>
        <v>0</v>
      </c>
      <c r="U7519" s="11">
        <f t="shared" si="1287"/>
        <v>0</v>
      </c>
      <c r="V7519" s="11">
        <f>V7518+U7519</f>
        <v>590</v>
      </c>
      <c r="W7519" s="11">
        <f>W7518+SUM(S7519:T7519)</f>
        <v>40.889996647834735</v>
      </c>
      <c r="X7519" s="12">
        <f t="shared" si="1293"/>
        <v>6.9305079064126668E-2</v>
      </c>
      <c r="Y7519" s="13">
        <f>IF(AND(P7519&gt;1,E7519=1),1/K7519*K7519-1/K7519,IF(P7519&lt;1,0,-1/K7519))</f>
        <v>0</v>
      </c>
      <c r="Z7519" s="13">
        <f>IF(AND(Q7519&gt;1,E7519=0),1/L7519*L7519-1/L7519,IF(Q7519&lt;1,0,-1/L7519))</f>
        <v>0</v>
      </c>
      <c r="AA7519" s="13">
        <f>IF(P7519&gt;1,1/K7519)+IF(Q7519&gt;1,1/L7519)</f>
        <v>0</v>
      </c>
      <c r="AB7519" s="13">
        <f>AB7518+AA7519</f>
        <v>251.9172470029213</v>
      </c>
      <c r="AC7519" s="13">
        <f>AC7518+SUM(Y7519:Z7519)</f>
        <v>21.082752997078718</v>
      </c>
      <c r="AD7519" s="14">
        <f t="shared" si="1294"/>
        <v>8.3689200512874123E-2</v>
      </c>
      <c r="AE7519" s="15">
        <f>IF(AND(P7519&gt;1,E7519=1),1/(2*K7519*(1-H7519))*K7519-1/(2*K7519*(1-H7519)),IF(P7519&lt;1,0,-1/(2*K7519*(1-H7519))))</f>
        <v>0</v>
      </c>
      <c r="AF7519" s="15">
        <f>IF(AND(Q7519&gt;1,E7519=0),1/(2*L7519*(1-I7519))*L7519-1/(2*L7519*(1-I7519)),IF(Q7519&lt;1,0,-1/(2*L7519*(1-I7519))))</f>
        <v>0</v>
      </c>
      <c r="AG7519" s="15">
        <f>IF(P7519&gt;1,1/(2*K7519*(1-H7519)),0)+IF(Q7519&gt;1,1/(2*L7519*(1-I7519)),0)</f>
        <v>0</v>
      </c>
      <c r="AH7519" s="15">
        <f>AH7518+AG7519</f>
        <v>315.08022550980462</v>
      </c>
      <c r="AI7519" s="15">
        <f>AI7518+SUM(AE7519:AF7519)</f>
        <v>29.257398789263075</v>
      </c>
      <c r="AJ7519" s="16">
        <f t="shared" si="1295"/>
        <v>9.2856981874772232E-2</v>
      </c>
      <c r="AK7519" s="17">
        <f>IF(AND(P7519&gt;1,E7519=1),(P7519-1)/(K7519-1)*K7519-(P7519-1)/(K7519-1),IF(P7519&lt;1,0,-(P7519-1)/(K7519-1)))</f>
        <v>0</v>
      </c>
      <c r="AL7519" s="17">
        <f>IF(AND(Q7519&gt;1,E7519=0),(Q7519-1)/(L7519-1)*L7519-(Q7519-1)/(L7519-1),IF(Q7519&lt;1,0,-(Q7519-1)/(L7519-1)))</f>
        <v>0</v>
      </c>
      <c r="AM7519" s="17">
        <f>IF(P7519&gt;1,(P7519-1)/(K7519-1),0)+IF(Q7519&gt;1,(Q7519-1)/(L7519-1),0)</f>
        <v>0</v>
      </c>
      <c r="AN7519" s="17">
        <f>AN7518+AM7519</f>
        <v>106.46346427161855</v>
      </c>
      <c r="AO7519" s="17">
        <f>AO7518+SUM(AK7519:AL7519)</f>
        <v>8.9174163976631142</v>
      </c>
      <c r="AP7519" s="19">
        <f t="shared" si="1296"/>
        <v>8.3760344064253353E-2</v>
      </c>
      <c r="AR7519" s="20">
        <f t="shared" si="1297"/>
        <v>0</v>
      </c>
      <c r="AV7519" s="21"/>
      <c r="AW7519" s="21"/>
      <c r="AX7519" s="21"/>
      <c r="AY7519" s="21"/>
    </row>
    <row r="7520" spans="1:51" s="5" customFormat="1" hidden="1" outlineLevel="1" x14ac:dyDescent="0.2">
      <c r="A7520" s="33"/>
      <c r="D7520" s="5">
        <v>17587</v>
      </c>
      <c r="E7520" s="5">
        <v>0</v>
      </c>
      <c r="G7520" s="6">
        <f>IF(AND(H7520&gt;0.5,E7520=1),1,0)+IF(AND(H7520&lt;0.5,E7520=0),1,0)</f>
        <v>1</v>
      </c>
      <c r="H7520" s="7">
        <v>0.46609197343101999</v>
      </c>
      <c r="I7520" s="7">
        <f t="shared" si="1288"/>
        <v>0.53390802656897995</v>
      </c>
      <c r="K7520" s="8">
        <v>2.28999996185303</v>
      </c>
      <c r="L7520" s="8">
        <v>1.70000004768372</v>
      </c>
      <c r="M7520" s="9">
        <f t="shared" si="1289"/>
        <v>0.43668122998168812</v>
      </c>
      <c r="N7520" s="9">
        <f t="shared" si="1290"/>
        <v>0.58823527761809047</v>
      </c>
      <c r="P7520" s="10">
        <f t="shared" si="1291"/>
        <v>0</v>
      </c>
      <c r="Q7520" s="10">
        <f t="shared" si="1292"/>
        <v>0</v>
      </c>
      <c r="S7520" s="11">
        <f>IF(AND(P7520&gt;1,E7520=1),K7520-1,IF(P7520&lt;1,0,-1))</f>
        <v>0</v>
      </c>
      <c r="T7520" s="11">
        <f>IF(AND(Q7520&gt;1,E7520=0),L7520-1,IF(Q7520&lt;1,0,-1))</f>
        <v>0</v>
      </c>
      <c r="U7520" s="11">
        <f t="shared" si="1287"/>
        <v>0</v>
      </c>
      <c r="V7520" s="11">
        <f>V7519+U7520</f>
        <v>590</v>
      </c>
      <c r="W7520" s="11">
        <f>W7519+SUM(S7520:T7520)</f>
        <v>40.889996647834735</v>
      </c>
      <c r="X7520" s="12">
        <f t="shared" si="1293"/>
        <v>6.9305079064126668E-2</v>
      </c>
      <c r="Y7520" s="13">
        <f>IF(AND(P7520&gt;1,E7520=1),1/K7520*K7520-1/K7520,IF(P7520&lt;1,0,-1/K7520))</f>
        <v>0</v>
      </c>
      <c r="Z7520" s="13">
        <f>IF(AND(Q7520&gt;1,E7520=0),1/L7520*L7520-1/L7520,IF(Q7520&lt;1,0,-1/L7520))</f>
        <v>0</v>
      </c>
      <c r="AA7520" s="13">
        <f>IF(P7520&gt;1,1/K7520)+IF(Q7520&gt;1,1/L7520)</f>
        <v>0</v>
      </c>
      <c r="AB7520" s="13">
        <f>AB7519+AA7520</f>
        <v>251.9172470029213</v>
      </c>
      <c r="AC7520" s="13">
        <f>AC7519+SUM(Y7520:Z7520)</f>
        <v>21.082752997078718</v>
      </c>
      <c r="AD7520" s="14">
        <f t="shared" si="1294"/>
        <v>8.3689200512874123E-2</v>
      </c>
      <c r="AE7520" s="15">
        <f>IF(AND(P7520&gt;1,E7520=1),1/(2*K7520*(1-H7520))*K7520-1/(2*K7520*(1-H7520)),IF(P7520&lt;1,0,-1/(2*K7520*(1-H7520))))</f>
        <v>0</v>
      </c>
      <c r="AF7520" s="15">
        <f>IF(AND(Q7520&gt;1,E7520=0),1/(2*L7520*(1-I7520))*L7520-1/(2*L7520*(1-I7520)),IF(Q7520&lt;1,0,-1/(2*L7520*(1-I7520))))</f>
        <v>0</v>
      </c>
      <c r="AG7520" s="15">
        <f>IF(P7520&gt;1,1/(2*K7520*(1-H7520)),0)+IF(Q7520&gt;1,1/(2*L7520*(1-I7520)),0)</f>
        <v>0</v>
      </c>
      <c r="AH7520" s="15">
        <f>AH7519+AG7520</f>
        <v>315.08022550980462</v>
      </c>
      <c r="AI7520" s="15">
        <f>AI7519+SUM(AE7520:AF7520)</f>
        <v>29.257398789263075</v>
      </c>
      <c r="AJ7520" s="16">
        <f t="shared" si="1295"/>
        <v>9.2856981874772232E-2</v>
      </c>
      <c r="AK7520" s="17">
        <f>IF(AND(P7520&gt;1,E7520=1),(P7520-1)/(K7520-1)*K7520-(P7520-1)/(K7520-1),IF(P7520&lt;1,0,-(P7520-1)/(K7520-1)))</f>
        <v>0</v>
      </c>
      <c r="AL7520" s="17">
        <f>IF(AND(Q7520&gt;1,E7520=0),(Q7520-1)/(L7520-1)*L7520-(Q7520-1)/(L7520-1),IF(Q7520&lt;1,0,-(Q7520-1)/(L7520-1)))</f>
        <v>0</v>
      </c>
      <c r="AM7520" s="17">
        <f>IF(P7520&gt;1,(P7520-1)/(K7520-1),0)+IF(Q7520&gt;1,(Q7520-1)/(L7520-1),0)</f>
        <v>0</v>
      </c>
      <c r="AN7520" s="17">
        <f>AN7519+AM7520</f>
        <v>106.46346427161855</v>
      </c>
      <c r="AO7520" s="17">
        <f>AO7519+SUM(AK7520:AL7520)</f>
        <v>8.9174163976631142</v>
      </c>
      <c r="AP7520" s="19">
        <f t="shared" si="1296"/>
        <v>8.3760344064253353E-2</v>
      </c>
      <c r="AR7520" s="20">
        <f t="shared" si="1297"/>
        <v>0</v>
      </c>
      <c r="AV7520" s="21"/>
      <c r="AW7520" s="21"/>
      <c r="AX7520" s="21"/>
      <c r="AY7520" s="21"/>
    </row>
    <row r="7521" spans="1:51" s="5" customFormat="1" hidden="1" outlineLevel="1" x14ac:dyDescent="0.2">
      <c r="A7521" s="33"/>
      <c r="D7521" s="5">
        <v>17588</v>
      </c>
      <c r="E7521" s="5">
        <v>1</v>
      </c>
      <c r="G7521" s="6">
        <f>IF(AND(H7521&gt;0.5,E7521=1),1,0)+IF(AND(H7521&lt;0.5,E7521=0),1,0)</f>
        <v>1</v>
      </c>
      <c r="H7521" s="7">
        <v>0.759750523898441</v>
      </c>
      <c r="I7521" s="7">
        <f t="shared" si="1288"/>
        <v>0.240249476101559</v>
      </c>
      <c r="K7521" s="8">
        <v>1.20000004768372</v>
      </c>
      <c r="L7521" s="8">
        <v>5.5</v>
      </c>
      <c r="M7521" s="9">
        <f t="shared" si="1289"/>
        <v>0.83333330021964014</v>
      </c>
      <c r="N7521" s="9">
        <f t="shared" si="1290"/>
        <v>0.18181818181818182</v>
      </c>
      <c r="P7521" s="10">
        <f t="shared" si="1291"/>
        <v>0</v>
      </c>
      <c r="Q7521" s="10">
        <f t="shared" si="1292"/>
        <v>0</v>
      </c>
      <c r="S7521" s="11">
        <f>IF(AND(P7521&gt;1,E7521=1),K7521-1,IF(P7521&lt;1,0,-1))</f>
        <v>0</v>
      </c>
      <c r="T7521" s="11">
        <f>IF(AND(Q7521&gt;1,E7521=0),L7521-1,IF(Q7521&lt;1,0,-1))</f>
        <v>0</v>
      </c>
      <c r="U7521" s="11">
        <f t="shared" si="1287"/>
        <v>0</v>
      </c>
      <c r="V7521" s="11">
        <f>V7520+U7521</f>
        <v>590</v>
      </c>
      <c r="W7521" s="11">
        <f>W7520+SUM(S7521:T7521)</f>
        <v>40.889996647834735</v>
      </c>
      <c r="X7521" s="12">
        <f t="shared" si="1293"/>
        <v>6.9305079064126668E-2</v>
      </c>
      <c r="Y7521" s="13">
        <f>IF(AND(P7521&gt;1,E7521=1),1/K7521*K7521-1/K7521,IF(P7521&lt;1,0,-1/K7521))</f>
        <v>0</v>
      </c>
      <c r="Z7521" s="13">
        <f>IF(AND(Q7521&gt;1,E7521=0),1/L7521*L7521-1/L7521,IF(Q7521&lt;1,0,-1/L7521))</f>
        <v>0</v>
      </c>
      <c r="AA7521" s="13">
        <f>IF(P7521&gt;1,1/K7521)+IF(Q7521&gt;1,1/L7521)</f>
        <v>0</v>
      </c>
      <c r="AB7521" s="13">
        <f>AB7520+AA7521</f>
        <v>251.9172470029213</v>
      </c>
      <c r="AC7521" s="13">
        <f>AC7520+SUM(Y7521:Z7521)</f>
        <v>21.082752997078718</v>
      </c>
      <c r="AD7521" s="14">
        <f t="shared" si="1294"/>
        <v>8.3689200512874123E-2</v>
      </c>
      <c r="AE7521" s="15">
        <f>IF(AND(P7521&gt;1,E7521=1),1/(2*K7521*(1-H7521))*K7521-1/(2*K7521*(1-H7521)),IF(P7521&lt;1,0,-1/(2*K7521*(1-H7521))))</f>
        <v>0</v>
      </c>
      <c r="AF7521" s="15">
        <f>IF(AND(Q7521&gt;1,E7521=0),1/(2*L7521*(1-I7521))*L7521-1/(2*L7521*(1-I7521)),IF(Q7521&lt;1,0,-1/(2*L7521*(1-I7521))))</f>
        <v>0</v>
      </c>
      <c r="AG7521" s="15">
        <f>IF(P7521&gt;1,1/(2*K7521*(1-H7521)),0)+IF(Q7521&gt;1,1/(2*L7521*(1-I7521)),0)</f>
        <v>0</v>
      </c>
      <c r="AH7521" s="15">
        <f>AH7520+AG7521</f>
        <v>315.08022550980462</v>
      </c>
      <c r="AI7521" s="15">
        <f>AI7520+SUM(AE7521:AF7521)</f>
        <v>29.257398789263075</v>
      </c>
      <c r="AJ7521" s="16">
        <f t="shared" si="1295"/>
        <v>9.2856981874772232E-2</v>
      </c>
      <c r="AK7521" s="17">
        <f>IF(AND(P7521&gt;1,E7521=1),(P7521-1)/(K7521-1)*K7521-(P7521-1)/(K7521-1),IF(P7521&lt;1,0,-(P7521-1)/(K7521-1)))</f>
        <v>0</v>
      </c>
      <c r="AL7521" s="17">
        <f>IF(AND(Q7521&gt;1,E7521=0),(Q7521-1)/(L7521-1)*L7521-(Q7521-1)/(L7521-1),IF(Q7521&lt;1,0,-(Q7521-1)/(L7521-1)))</f>
        <v>0</v>
      </c>
      <c r="AM7521" s="17">
        <f>IF(P7521&gt;1,(P7521-1)/(K7521-1),0)+IF(Q7521&gt;1,(Q7521-1)/(L7521-1),0)</f>
        <v>0</v>
      </c>
      <c r="AN7521" s="17">
        <f>AN7520+AM7521</f>
        <v>106.46346427161855</v>
      </c>
      <c r="AO7521" s="17">
        <f>AO7520+SUM(AK7521:AL7521)</f>
        <v>8.9174163976631142</v>
      </c>
      <c r="AP7521" s="19">
        <f t="shared" si="1296"/>
        <v>8.3760344064253353E-2</v>
      </c>
      <c r="AR7521" s="20">
        <f t="shared" si="1297"/>
        <v>0</v>
      </c>
      <c r="AV7521" s="21"/>
      <c r="AW7521" s="21"/>
      <c r="AX7521" s="21"/>
      <c r="AY7521" s="21"/>
    </row>
    <row r="7522" spans="1:51" s="5" customFormat="1" hidden="1" outlineLevel="1" x14ac:dyDescent="0.2">
      <c r="A7522" s="33"/>
      <c r="D7522" s="5">
        <v>17589</v>
      </c>
      <c r="E7522" s="5">
        <v>0</v>
      </c>
      <c r="G7522" s="6">
        <f>IF(AND(H7522&gt;0.5,E7522=1),1,0)+IF(AND(H7522&lt;0.5,E7522=0),1,0)</f>
        <v>0</v>
      </c>
      <c r="H7522" s="7">
        <v>0.73351242999982702</v>
      </c>
      <c r="I7522" s="7">
        <f t="shared" si="1288"/>
        <v>0.26648757000017298</v>
      </c>
      <c r="K7522" s="8">
        <v>1.6799999475479099</v>
      </c>
      <c r="L7522" s="8">
        <v>2.4000000953674299</v>
      </c>
      <c r="M7522" s="9">
        <f t="shared" si="1289"/>
        <v>0.5952381138223114</v>
      </c>
      <c r="N7522" s="9">
        <f t="shared" si="1290"/>
        <v>0.41666665010982185</v>
      </c>
      <c r="P7522" s="10">
        <f t="shared" si="1291"/>
        <v>0</v>
      </c>
      <c r="Q7522" s="10">
        <f t="shared" si="1292"/>
        <v>0</v>
      </c>
      <c r="S7522" s="11">
        <f>IF(AND(P7522&gt;1,E7522=1),K7522-1,IF(P7522&lt;1,0,-1))</f>
        <v>0</v>
      </c>
      <c r="T7522" s="11">
        <f>IF(AND(Q7522&gt;1,E7522=0),L7522-1,IF(Q7522&lt;1,0,-1))</f>
        <v>0</v>
      </c>
      <c r="U7522" s="11">
        <f t="shared" si="1287"/>
        <v>0</v>
      </c>
      <c r="V7522" s="11">
        <f>V7521+U7522</f>
        <v>590</v>
      </c>
      <c r="W7522" s="11">
        <f>W7521+SUM(S7522:T7522)</f>
        <v>40.889996647834735</v>
      </c>
      <c r="X7522" s="12">
        <f t="shared" si="1293"/>
        <v>6.9305079064126668E-2</v>
      </c>
      <c r="Y7522" s="13">
        <f>IF(AND(P7522&gt;1,E7522=1),1/K7522*K7522-1/K7522,IF(P7522&lt;1,0,-1/K7522))</f>
        <v>0</v>
      </c>
      <c r="Z7522" s="13">
        <f>IF(AND(Q7522&gt;1,E7522=0),1/L7522*L7522-1/L7522,IF(Q7522&lt;1,0,-1/L7522))</f>
        <v>0</v>
      </c>
      <c r="AA7522" s="13">
        <f>IF(P7522&gt;1,1/K7522)+IF(Q7522&gt;1,1/L7522)</f>
        <v>0</v>
      </c>
      <c r="AB7522" s="13">
        <f>AB7521+AA7522</f>
        <v>251.9172470029213</v>
      </c>
      <c r="AC7522" s="13">
        <f>AC7521+SUM(Y7522:Z7522)</f>
        <v>21.082752997078718</v>
      </c>
      <c r="AD7522" s="14">
        <f t="shared" si="1294"/>
        <v>8.3689200512874123E-2</v>
      </c>
      <c r="AE7522" s="15">
        <f>IF(AND(P7522&gt;1,E7522=1),1/(2*K7522*(1-H7522))*K7522-1/(2*K7522*(1-H7522)),IF(P7522&lt;1,0,-1/(2*K7522*(1-H7522))))</f>
        <v>0</v>
      </c>
      <c r="AF7522" s="15">
        <f>IF(AND(Q7522&gt;1,E7522=0),1/(2*L7522*(1-I7522))*L7522-1/(2*L7522*(1-I7522)),IF(Q7522&lt;1,0,-1/(2*L7522*(1-I7522))))</f>
        <v>0</v>
      </c>
      <c r="AG7522" s="15">
        <f>IF(P7522&gt;1,1/(2*K7522*(1-H7522)),0)+IF(Q7522&gt;1,1/(2*L7522*(1-I7522)),0)</f>
        <v>0</v>
      </c>
      <c r="AH7522" s="15">
        <f>AH7521+AG7522</f>
        <v>315.08022550980462</v>
      </c>
      <c r="AI7522" s="15">
        <f>AI7521+SUM(AE7522:AF7522)</f>
        <v>29.257398789263075</v>
      </c>
      <c r="AJ7522" s="16">
        <f t="shared" si="1295"/>
        <v>9.2856981874772232E-2</v>
      </c>
      <c r="AK7522" s="17">
        <f>IF(AND(P7522&gt;1,E7522=1),(P7522-1)/(K7522-1)*K7522-(P7522-1)/(K7522-1),IF(P7522&lt;1,0,-(P7522-1)/(K7522-1)))</f>
        <v>0</v>
      </c>
      <c r="AL7522" s="17">
        <f>IF(AND(Q7522&gt;1,E7522=0),(Q7522-1)/(L7522-1)*L7522-(Q7522-1)/(L7522-1),IF(Q7522&lt;1,0,-(Q7522-1)/(L7522-1)))</f>
        <v>0</v>
      </c>
      <c r="AM7522" s="17">
        <f>IF(P7522&gt;1,(P7522-1)/(K7522-1),0)+IF(Q7522&gt;1,(Q7522-1)/(L7522-1),0)</f>
        <v>0</v>
      </c>
      <c r="AN7522" s="17">
        <f>AN7521+AM7522</f>
        <v>106.46346427161855</v>
      </c>
      <c r="AO7522" s="17">
        <f>AO7521+SUM(AK7522:AL7522)</f>
        <v>8.9174163976631142</v>
      </c>
      <c r="AP7522" s="19">
        <f t="shared" si="1296"/>
        <v>8.3760344064253353E-2</v>
      </c>
      <c r="AR7522" s="20">
        <f t="shared" si="1297"/>
        <v>0</v>
      </c>
      <c r="AV7522" s="21"/>
      <c r="AW7522" s="21"/>
      <c r="AX7522" s="21"/>
      <c r="AY7522" s="21"/>
    </row>
    <row r="7523" spans="1:51" s="5" customFormat="1" hidden="1" outlineLevel="1" x14ac:dyDescent="0.2">
      <c r="A7523" s="33"/>
      <c r="D7523" s="5">
        <v>17590</v>
      </c>
      <c r="E7523" s="5">
        <v>1</v>
      </c>
      <c r="G7523" s="6">
        <f>IF(AND(H7523&gt;0.5,E7523=1),1,0)+IF(AND(H7523&lt;0.5,E7523=0),1,0)</f>
        <v>0</v>
      </c>
      <c r="H7523" s="7">
        <v>0.42296294788963501</v>
      </c>
      <c r="I7523" s="7">
        <f t="shared" si="1288"/>
        <v>0.57703705211036493</v>
      </c>
      <c r="K7523" s="8">
        <v>2.3699998855590798</v>
      </c>
      <c r="L7523" s="8">
        <v>1.70000004768372</v>
      </c>
      <c r="M7523" s="9">
        <f t="shared" si="1289"/>
        <v>0.42194094864443477</v>
      </c>
      <c r="N7523" s="9">
        <f t="shared" si="1290"/>
        <v>0.58823527761809047</v>
      </c>
      <c r="P7523" s="10">
        <f t="shared" si="1291"/>
        <v>0</v>
      </c>
      <c r="Q7523" s="10">
        <f t="shared" si="1292"/>
        <v>0</v>
      </c>
      <c r="S7523" s="11">
        <f>IF(AND(P7523&gt;1,E7523=1),K7523-1,IF(P7523&lt;1,0,-1))</f>
        <v>0</v>
      </c>
      <c r="T7523" s="11">
        <f>IF(AND(Q7523&gt;1,E7523=0),L7523-1,IF(Q7523&lt;1,0,-1))</f>
        <v>0</v>
      </c>
      <c r="U7523" s="11">
        <f t="shared" si="1287"/>
        <v>0</v>
      </c>
      <c r="V7523" s="11">
        <f>V7522+U7523</f>
        <v>590</v>
      </c>
      <c r="W7523" s="11">
        <f>W7522+SUM(S7523:T7523)</f>
        <v>40.889996647834735</v>
      </c>
      <c r="X7523" s="12">
        <f t="shared" si="1293"/>
        <v>6.9305079064126668E-2</v>
      </c>
      <c r="Y7523" s="13">
        <f>IF(AND(P7523&gt;1,E7523=1),1/K7523*K7523-1/K7523,IF(P7523&lt;1,0,-1/K7523))</f>
        <v>0</v>
      </c>
      <c r="Z7523" s="13">
        <f>IF(AND(Q7523&gt;1,E7523=0),1/L7523*L7523-1/L7523,IF(Q7523&lt;1,0,-1/L7523))</f>
        <v>0</v>
      </c>
      <c r="AA7523" s="13">
        <f>IF(P7523&gt;1,1/K7523)+IF(Q7523&gt;1,1/L7523)</f>
        <v>0</v>
      </c>
      <c r="AB7523" s="13">
        <f>AB7522+AA7523</f>
        <v>251.9172470029213</v>
      </c>
      <c r="AC7523" s="13">
        <f>AC7522+SUM(Y7523:Z7523)</f>
        <v>21.082752997078718</v>
      </c>
      <c r="AD7523" s="14">
        <f t="shared" si="1294"/>
        <v>8.3689200512874123E-2</v>
      </c>
      <c r="AE7523" s="15">
        <f>IF(AND(P7523&gt;1,E7523=1),1/(2*K7523*(1-H7523))*K7523-1/(2*K7523*(1-H7523)),IF(P7523&lt;1,0,-1/(2*K7523*(1-H7523))))</f>
        <v>0</v>
      </c>
      <c r="AF7523" s="15">
        <f>IF(AND(Q7523&gt;1,E7523=0),1/(2*L7523*(1-I7523))*L7523-1/(2*L7523*(1-I7523)),IF(Q7523&lt;1,0,-1/(2*L7523*(1-I7523))))</f>
        <v>0</v>
      </c>
      <c r="AG7523" s="15">
        <f>IF(P7523&gt;1,1/(2*K7523*(1-H7523)),0)+IF(Q7523&gt;1,1/(2*L7523*(1-I7523)),0)</f>
        <v>0</v>
      </c>
      <c r="AH7523" s="15">
        <f>AH7522+AG7523</f>
        <v>315.08022550980462</v>
      </c>
      <c r="AI7523" s="15">
        <f>AI7522+SUM(AE7523:AF7523)</f>
        <v>29.257398789263075</v>
      </c>
      <c r="AJ7523" s="16">
        <f t="shared" si="1295"/>
        <v>9.2856981874772232E-2</v>
      </c>
      <c r="AK7523" s="17">
        <f>IF(AND(P7523&gt;1,E7523=1),(P7523-1)/(K7523-1)*K7523-(P7523-1)/(K7523-1),IF(P7523&lt;1,0,-(P7523-1)/(K7523-1)))</f>
        <v>0</v>
      </c>
      <c r="AL7523" s="17">
        <f>IF(AND(Q7523&gt;1,E7523=0),(Q7523-1)/(L7523-1)*L7523-(Q7523-1)/(L7523-1),IF(Q7523&lt;1,0,-(Q7523-1)/(L7523-1)))</f>
        <v>0</v>
      </c>
      <c r="AM7523" s="17">
        <f>IF(P7523&gt;1,(P7523-1)/(K7523-1),0)+IF(Q7523&gt;1,(Q7523-1)/(L7523-1),0)</f>
        <v>0</v>
      </c>
      <c r="AN7523" s="17">
        <f>AN7522+AM7523</f>
        <v>106.46346427161855</v>
      </c>
      <c r="AO7523" s="17">
        <f>AO7522+SUM(AK7523:AL7523)</f>
        <v>8.9174163976631142</v>
      </c>
      <c r="AP7523" s="19">
        <f t="shared" si="1296"/>
        <v>8.3760344064253353E-2</v>
      </c>
      <c r="AR7523" s="20">
        <f t="shared" si="1297"/>
        <v>0</v>
      </c>
      <c r="AV7523" s="21"/>
      <c r="AW7523" s="21"/>
      <c r="AX7523" s="21"/>
      <c r="AY7523" s="21"/>
    </row>
    <row r="7524" spans="1:51" s="5" customFormat="1" hidden="1" outlineLevel="1" x14ac:dyDescent="0.2">
      <c r="A7524" s="33"/>
      <c r="D7524" s="5">
        <v>17591</v>
      </c>
      <c r="E7524" s="5">
        <v>0</v>
      </c>
      <c r="G7524" s="6">
        <f>IF(AND(H7524&gt;0.5,E7524=1),1,0)+IF(AND(H7524&lt;0.5,E7524=0),1,0)</f>
        <v>1</v>
      </c>
      <c r="H7524" s="7">
        <v>0.31265321371281901</v>
      </c>
      <c r="I7524" s="7">
        <f t="shared" si="1288"/>
        <v>0.68734678628718093</v>
      </c>
      <c r="K7524" s="8">
        <v>2.53999996185303</v>
      </c>
      <c r="L7524" s="8">
        <v>1.6100000143051101</v>
      </c>
      <c r="M7524" s="9">
        <f t="shared" si="1289"/>
        <v>0.39370079331436708</v>
      </c>
      <c r="N7524" s="9">
        <f t="shared" si="1290"/>
        <v>0.6211180069036264</v>
      </c>
      <c r="P7524" s="10">
        <f t="shared" si="1291"/>
        <v>0</v>
      </c>
      <c r="Q7524" s="10">
        <f t="shared" si="1292"/>
        <v>0</v>
      </c>
      <c r="S7524" s="11">
        <f>IF(AND(P7524&gt;1,E7524=1),K7524-1,IF(P7524&lt;1,0,-1))</f>
        <v>0</v>
      </c>
      <c r="T7524" s="11">
        <f>IF(AND(Q7524&gt;1,E7524=0),L7524-1,IF(Q7524&lt;1,0,-1))</f>
        <v>0</v>
      </c>
      <c r="U7524" s="11">
        <f t="shared" si="1287"/>
        <v>0</v>
      </c>
      <c r="V7524" s="11">
        <f>V7523+U7524</f>
        <v>590</v>
      </c>
      <c r="W7524" s="11">
        <f>W7523+SUM(S7524:T7524)</f>
        <v>40.889996647834735</v>
      </c>
      <c r="X7524" s="12">
        <f t="shared" si="1293"/>
        <v>6.9305079064126668E-2</v>
      </c>
      <c r="Y7524" s="13">
        <f>IF(AND(P7524&gt;1,E7524=1),1/K7524*K7524-1/K7524,IF(P7524&lt;1,0,-1/K7524))</f>
        <v>0</v>
      </c>
      <c r="Z7524" s="13">
        <f>IF(AND(Q7524&gt;1,E7524=0),1/L7524*L7524-1/L7524,IF(Q7524&lt;1,0,-1/L7524))</f>
        <v>0</v>
      </c>
      <c r="AA7524" s="13">
        <f>IF(P7524&gt;1,1/K7524)+IF(Q7524&gt;1,1/L7524)</f>
        <v>0</v>
      </c>
      <c r="AB7524" s="13">
        <f>AB7523+AA7524</f>
        <v>251.9172470029213</v>
      </c>
      <c r="AC7524" s="13">
        <f>AC7523+SUM(Y7524:Z7524)</f>
        <v>21.082752997078718</v>
      </c>
      <c r="AD7524" s="14">
        <f t="shared" si="1294"/>
        <v>8.3689200512874123E-2</v>
      </c>
      <c r="AE7524" s="15">
        <f>IF(AND(P7524&gt;1,E7524=1),1/(2*K7524*(1-H7524))*K7524-1/(2*K7524*(1-H7524)),IF(P7524&lt;1,0,-1/(2*K7524*(1-H7524))))</f>
        <v>0</v>
      </c>
      <c r="AF7524" s="15">
        <f>IF(AND(Q7524&gt;1,E7524=0),1/(2*L7524*(1-I7524))*L7524-1/(2*L7524*(1-I7524)),IF(Q7524&lt;1,0,-1/(2*L7524*(1-I7524))))</f>
        <v>0</v>
      </c>
      <c r="AG7524" s="15">
        <f>IF(P7524&gt;1,1/(2*K7524*(1-H7524)),0)+IF(Q7524&gt;1,1/(2*L7524*(1-I7524)),0)</f>
        <v>0</v>
      </c>
      <c r="AH7524" s="15">
        <f>AH7523+AG7524</f>
        <v>315.08022550980462</v>
      </c>
      <c r="AI7524" s="15">
        <f>AI7523+SUM(AE7524:AF7524)</f>
        <v>29.257398789263075</v>
      </c>
      <c r="AJ7524" s="16">
        <f t="shared" si="1295"/>
        <v>9.2856981874772232E-2</v>
      </c>
      <c r="AK7524" s="17">
        <f>IF(AND(P7524&gt;1,E7524=1),(P7524-1)/(K7524-1)*K7524-(P7524-1)/(K7524-1),IF(P7524&lt;1,0,-(P7524-1)/(K7524-1)))</f>
        <v>0</v>
      </c>
      <c r="AL7524" s="17">
        <f>IF(AND(Q7524&gt;1,E7524=0),(Q7524-1)/(L7524-1)*L7524-(Q7524-1)/(L7524-1),IF(Q7524&lt;1,0,-(Q7524-1)/(L7524-1)))</f>
        <v>0</v>
      </c>
      <c r="AM7524" s="17">
        <f>IF(P7524&gt;1,(P7524-1)/(K7524-1),0)+IF(Q7524&gt;1,(Q7524-1)/(L7524-1),0)</f>
        <v>0</v>
      </c>
      <c r="AN7524" s="17">
        <f>AN7523+AM7524</f>
        <v>106.46346427161855</v>
      </c>
      <c r="AO7524" s="17">
        <f>AO7523+SUM(AK7524:AL7524)</f>
        <v>8.9174163976631142</v>
      </c>
      <c r="AP7524" s="19">
        <f t="shared" si="1296"/>
        <v>8.3760344064253353E-2</v>
      </c>
      <c r="AR7524" s="20">
        <f t="shared" si="1297"/>
        <v>0</v>
      </c>
      <c r="AV7524" s="21"/>
      <c r="AW7524" s="21"/>
      <c r="AX7524" s="21"/>
      <c r="AY7524" s="21"/>
    </row>
    <row r="7525" spans="1:51" s="5" customFormat="1" hidden="1" outlineLevel="1" x14ac:dyDescent="0.2">
      <c r="A7525" s="33"/>
      <c r="D7525" s="5">
        <v>17592</v>
      </c>
      <c r="E7525" s="5">
        <v>0</v>
      </c>
      <c r="G7525" s="6">
        <f>IF(AND(H7525&gt;0.5,E7525=1),1,0)+IF(AND(H7525&lt;0.5,E7525=0),1,0)</f>
        <v>1</v>
      </c>
      <c r="H7525" s="7">
        <v>0.27330780911172198</v>
      </c>
      <c r="I7525" s="7">
        <f t="shared" si="1288"/>
        <v>0.72669219088827797</v>
      </c>
      <c r="K7525" s="8">
        <v>2.0699999332428001</v>
      </c>
      <c r="L7525" s="8">
        <v>1.8500000238418599</v>
      </c>
      <c r="M7525" s="9">
        <f t="shared" si="1289"/>
        <v>0.48309180301925414</v>
      </c>
      <c r="N7525" s="9">
        <f t="shared" si="1290"/>
        <v>0.54054053357432885</v>
      </c>
      <c r="P7525" s="10">
        <f t="shared" si="1291"/>
        <v>0</v>
      </c>
      <c r="Q7525" s="10">
        <f t="shared" si="1292"/>
        <v>1.3443805704690077</v>
      </c>
      <c r="S7525" s="11">
        <f>IF(AND(P7525&gt;1,E7525=1),K7525-1,IF(P7525&lt;1,0,-1))</f>
        <v>0</v>
      </c>
      <c r="T7525" s="11">
        <f>IF(AND(Q7525&gt;1,E7525=0),L7525-1,IF(Q7525&lt;1,0,-1))</f>
        <v>0.85000002384185991</v>
      </c>
      <c r="U7525" s="11">
        <f t="shared" si="1287"/>
        <v>1</v>
      </c>
      <c r="V7525" s="11">
        <f>V7524+U7525</f>
        <v>591</v>
      </c>
      <c r="W7525" s="11">
        <f>W7524+SUM(S7525:T7525)</f>
        <v>41.739996671676593</v>
      </c>
      <c r="X7525" s="12">
        <f t="shared" si="1293"/>
        <v>7.0626051897929934E-2</v>
      </c>
      <c r="Y7525" s="13">
        <f>IF(AND(P7525&gt;1,E7525=1),1/K7525*K7525-1/K7525,IF(P7525&lt;1,0,-1/K7525))</f>
        <v>0</v>
      </c>
      <c r="Z7525" s="13">
        <f>IF(AND(Q7525&gt;1,E7525=0),1/L7525*L7525-1/L7525,IF(Q7525&lt;1,0,-1/L7525))</f>
        <v>0.45945946642567115</v>
      </c>
      <c r="AA7525" s="13">
        <f>IF(P7525&gt;1,1/K7525)+IF(Q7525&gt;1,1/L7525)</f>
        <v>0.54054053357432885</v>
      </c>
      <c r="AB7525" s="13">
        <f>AB7524+AA7525</f>
        <v>252.45778753649563</v>
      </c>
      <c r="AC7525" s="13">
        <f>AC7524+SUM(Y7525:Z7525)</f>
        <v>21.542212463504388</v>
      </c>
      <c r="AD7525" s="14">
        <f t="shared" si="1294"/>
        <v>8.5329958222779001E-2</v>
      </c>
      <c r="AE7525" s="15">
        <f>IF(AND(P7525&gt;1,E7525=1),1/(2*K7525*(1-H7525))*K7525-1/(2*K7525*(1-H7525)),IF(P7525&lt;1,0,-1/(2*K7525*(1-H7525))))</f>
        <v>0</v>
      </c>
      <c r="AF7525" s="15">
        <f>IF(AND(Q7525&gt;1,E7525=0),1/(2*L7525*(1-I7525))*L7525-1/(2*L7525*(1-I7525)),IF(Q7525&lt;1,0,-1/(2*L7525*(1-I7525))))</f>
        <v>0.84055312564789275</v>
      </c>
      <c r="AG7525" s="15">
        <f>IF(P7525&gt;1,1/(2*K7525*(1-H7525)),0)+IF(Q7525&gt;1,1/(2*L7525*(1-I7525)),0)</f>
        <v>0.98888600243648372</v>
      </c>
      <c r="AH7525" s="15">
        <f>AH7524+AG7525</f>
        <v>316.06911151224108</v>
      </c>
      <c r="AI7525" s="15">
        <f>AI7524+SUM(AE7525:AF7525)</f>
        <v>30.097951914910968</v>
      </c>
      <c r="AJ7525" s="16">
        <f t="shared" si="1295"/>
        <v>9.5225856683389648E-2</v>
      </c>
      <c r="AK7525" s="17">
        <f>IF(AND(P7525&gt;1,E7525=1),(P7525-1)/(K7525-1)*K7525-(P7525-1)/(K7525-1),IF(P7525&lt;1,0,-(P7525-1)/(K7525-1)))</f>
        <v>0</v>
      </c>
      <c r="AL7525" s="17">
        <f>IF(AND(Q7525&gt;1,E7525=0),(Q7525-1)/(L7525-1)*L7525-(Q7525-1)/(L7525-1),IF(Q7525&lt;1,0,-(Q7525-1)/(L7525-1)))</f>
        <v>0.34438057046900766</v>
      </c>
      <c r="AM7525" s="17">
        <f>IF(P7525&gt;1,(P7525-1)/(K7525-1),0)+IF(Q7525&gt;1,(Q7525-1)/(L7525-1),0)</f>
        <v>0.40515360095222624</v>
      </c>
      <c r="AN7525" s="17">
        <f>AN7524+AM7525</f>
        <v>106.86861787257078</v>
      </c>
      <c r="AO7525" s="17">
        <f>AO7524+SUM(AK7525:AL7525)</f>
        <v>9.2617969681321224</v>
      </c>
      <c r="AP7525" s="19">
        <f t="shared" si="1296"/>
        <v>8.6665263877332158E-2</v>
      </c>
      <c r="AR7525" s="20">
        <f t="shared" si="1297"/>
        <v>1</v>
      </c>
      <c r="AV7525" s="21"/>
      <c r="AW7525" s="21"/>
      <c r="AX7525" s="21"/>
      <c r="AY7525" s="21"/>
    </row>
    <row r="7526" spans="1:51" s="5" customFormat="1" hidden="1" outlineLevel="1" x14ac:dyDescent="0.2">
      <c r="A7526" s="33"/>
      <c r="D7526" s="5">
        <v>17593</v>
      </c>
      <c r="E7526" s="5">
        <v>0</v>
      </c>
      <c r="G7526" s="6">
        <f>IF(AND(H7526&gt;0.5,E7526=1),1,0)+IF(AND(H7526&lt;0.5,E7526=0),1,0)</f>
        <v>1</v>
      </c>
      <c r="H7526" s="7">
        <v>0.25526274361069401</v>
      </c>
      <c r="I7526" s="7">
        <f t="shared" si="1288"/>
        <v>0.74473725638930599</v>
      </c>
      <c r="K7526" s="8">
        <v>5.0999999046325701</v>
      </c>
      <c r="L7526" s="8">
        <v>1.2799999713897701</v>
      </c>
      <c r="M7526" s="9">
        <f t="shared" si="1289"/>
        <v>0.19607843503911696</v>
      </c>
      <c r="N7526" s="9">
        <f t="shared" si="1290"/>
        <v>0.78125001746229894</v>
      </c>
      <c r="P7526" s="10">
        <f t="shared" si="1291"/>
        <v>0</v>
      </c>
      <c r="Q7526" s="10">
        <f t="shared" si="1292"/>
        <v>0</v>
      </c>
      <c r="S7526" s="11">
        <f>IF(AND(P7526&gt;1,E7526=1),K7526-1,IF(P7526&lt;1,0,-1))</f>
        <v>0</v>
      </c>
      <c r="T7526" s="11">
        <f>IF(AND(Q7526&gt;1,E7526=0),L7526-1,IF(Q7526&lt;1,0,-1))</f>
        <v>0</v>
      </c>
      <c r="U7526" s="11">
        <f t="shared" si="1287"/>
        <v>0</v>
      </c>
      <c r="V7526" s="11">
        <f>V7525+U7526</f>
        <v>591</v>
      </c>
      <c r="W7526" s="11">
        <f>W7525+SUM(S7526:T7526)</f>
        <v>41.739996671676593</v>
      </c>
      <c r="X7526" s="12">
        <f t="shared" si="1293"/>
        <v>7.0626051897929934E-2</v>
      </c>
      <c r="Y7526" s="13">
        <f>IF(AND(P7526&gt;1,E7526=1),1/K7526*K7526-1/K7526,IF(P7526&lt;1,0,-1/K7526))</f>
        <v>0</v>
      </c>
      <c r="Z7526" s="13">
        <f>IF(AND(Q7526&gt;1,E7526=0),1/L7526*L7526-1/L7526,IF(Q7526&lt;1,0,-1/L7526))</f>
        <v>0</v>
      </c>
      <c r="AA7526" s="13">
        <f>IF(P7526&gt;1,1/K7526)+IF(Q7526&gt;1,1/L7526)</f>
        <v>0</v>
      </c>
      <c r="AB7526" s="13">
        <f>AB7525+AA7526</f>
        <v>252.45778753649563</v>
      </c>
      <c r="AC7526" s="13">
        <f>AC7525+SUM(Y7526:Z7526)</f>
        <v>21.542212463504388</v>
      </c>
      <c r="AD7526" s="14">
        <f t="shared" si="1294"/>
        <v>8.5329958222779001E-2</v>
      </c>
      <c r="AE7526" s="15">
        <f>IF(AND(P7526&gt;1,E7526=1),1/(2*K7526*(1-H7526))*K7526-1/(2*K7526*(1-H7526)),IF(P7526&lt;1,0,-1/(2*K7526*(1-H7526))))</f>
        <v>0</v>
      </c>
      <c r="AF7526" s="15">
        <f>IF(AND(Q7526&gt;1,E7526=0),1/(2*L7526*(1-I7526))*L7526-1/(2*L7526*(1-I7526)),IF(Q7526&lt;1,0,-1/(2*L7526*(1-I7526))))</f>
        <v>0</v>
      </c>
      <c r="AG7526" s="15">
        <f>IF(P7526&gt;1,1/(2*K7526*(1-H7526)),0)+IF(Q7526&gt;1,1/(2*L7526*(1-I7526)),0)</f>
        <v>0</v>
      </c>
      <c r="AH7526" s="15">
        <f>AH7525+AG7526</f>
        <v>316.06911151224108</v>
      </c>
      <c r="AI7526" s="15">
        <f>AI7525+SUM(AE7526:AF7526)</f>
        <v>30.097951914910968</v>
      </c>
      <c r="AJ7526" s="16">
        <f t="shared" si="1295"/>
        <v>9.5225856683389648E-2</v>
      </c>
      <c r="AK7526" s="17">
        <f>IF(AND(P7526&gt;1,E7526=1),(P7526-1)/(K7526-1)*K7526-(P7526-1)/(K7526-1),IF(P7526&lt;1,0,-(P7526-1)/(K7526-1)))</f>
        <v>0</v>
      </c>
      <c r="AL7526" s="17">
        <f>IF(AND(Q7526&gt;1,E7526=0),(Q7526-1)/(L7526-1)*L7526-(Q7526-1)/(L7526-1),IF(Q7526&lt;1,0,-(Q7526-1)/(L7526-1)))</f>
        <v>0</v>
      </c>
      <c r="AM7526" s="17">
        <f>IF(P7526&gt;1,(P7526-1)/(K7526-1),0)+IF(Q7526&gt;1,(Q7526-1)/(L7526-1),0)</f>
        <v>0</v>
      </c>
      <c r="AN7526" s="17">
        <f>AN7525+AM7526</f>
        <v>106.86861787257078</v>
      </c>
      <c r="AO7526" s="17">
        <f>AO7525+SUM(AK7526:AL7526)</f>
        <v>9.2617969681321224</v>
      </c>
      <c r="AP7526" s="19">
        <f t="shared" si="1296"/>
        <v>8.6665263877332158E-2</v>
      </c>
      <c r="AR7526" s="20">
        <f t="shared" si="1297"/>
        <v>0</v>
      </c>
      <c r="AV7526" s="21"/>
      <c r="AW7526" s="21"/>
      <c r="AX7526" s="21"/>
      <c r="AY7526" s="21"/>
    </row>
    <row r="7527" spans="1:51" s="5" customFormat="1" hidden="1" outlineLevel="1" x14ac:dyDescent="0.2">
      <c r="A7527" s="33"/>
      <c r="D7527" s="5">
        <v>17594</v>
      </c>
      <c r="E7527" s="5">
        <v>1</v>
      </c>
      <c r="G7527" s="6">
        <f>IF(AND(H7527&gt;0.5,E7527=1),1,0)+IF(AND(H7527&lt;0.5,E7527=0),1,0)</f>
        <v>0</v>
      </c>
      <c r="H7527" s="7">
        <v>0.297698749815063</v>
      </c>
      <c r="I7527" s="7">
        <f t="shared" si="1288"/>
        <v>0.70230125018493705</v>
      </c>
      <c r="K7527" s="8">
        <v>4.4000000953674299</v>
      </c>
      <c r="L7527" s="8">
        <v>1.2699999809265099</v>
      </c>
      <c r="M7527" s="9">
        <f t="shared" si="1289"/>
        <v>0.22727272234672377</v>
      </c>
      <c r="N7527" s="9">
        <f t="shared" si="1290"/>
        <v>0.78740158662873727</v>
      </c>
      <c r="P7527" s="10">
        <f t="shared" si="1291"/>
        <v>0</v>
      </c>
      <c r="Q7527" s="10">
        <f t="shared" si="1292"/>
        <v>0</v>
      </c>
      <c r="S7527" s="11">
        <f>IF(AND(P7527&gt;1,E7527=1),K7527-1,IF(P7527&lt;1,0,-1))</f>
        <v>0</v>
      </c>
      <c r="T7527" s="11">
        <f>IF(AND(Q7527&gt;1,E7527=0),L7527-1,IF(Q7527&lt;1,0,-1))</f>
        <v>0</v>
      </c>
      <c r="U7527" s="11">
        <f t="shared" si="1287"/>
        <v>0</v>
      </c>
      <c r="V7527" s="11">
        <f>V7526+U7527</f>
        <v>591</v>
      </c>
      <c r="W7527" s="11">
        <f>W7526+SUM(S7527:T7527)</f>
        <v>41.739996671676593</v>
      </c>
      <c r="X7527" s="12">
        <f t="shared" si="1293"/>
        <v>7.0626051897929934E-2</v>
      </c>
      <c r="Y7527" s="13">
        <f>IF(AND(P7527&gt;1,E7527=1),1/K7527*K7527-1/K7527,IF(P7527&lt;1,0,-1/K7527))</f>
        <v>0</v>
      </c>
      <c r="Z7527" s="13">
        <f>IF(AND(Q7527&gt;1,E7527=0),1/L7527*L7527-1/L7527,IF(Q7527&lt;1,0,-1/L7527))</f>
        <v>0</v>
      </c>
      <c r="AA7527" s="13">
        <f>IF(P7527&gt;1,1/K7527)+IF(Q7527&gt;1,1/L7527)</f>
        <v>0</v>
      </c>
      <c r="AB7527" s="13">
        <f>AB7526+AA7527</f>
        <v>252.45778753649563</v>
      </c>
      <c r="AC7527" s="13">
        <f>AC7526+SUM(Y7527:Z7527)</f>
        <v>21.542212463504388</v>
      </c>
      <c r="AD7527" s="14">
        <f t="shared" si="1294"/>
        <v>8.5329958222779001E-2</v>
      </c>
      <c r="AE7527" s="15">
        <f>IF(AND(P7527&gt;1,E7527=1),1/(2*K7527*(1-H7527))*K7527-1/(2*K7527*(1-H7527)),IF(P7527&lt;1,0,-1/(2*K7527*(1-H7527))))</f>
        <v>0</v>
      </c>
      <c r="AF7527" s="15">
        <f>IF(AND(Q7527&gt;1,E7527=0),1/(2*L7527*(1-I7527))*L7527-1/(2*L7527*(1-I7527)),IF(Q7527&lt;1,0,-1/(2*L7527*(1-I7527))))</f>
        <v>0</v>
      </c>
      <c r="AG7527" s="15">
        <f>IF(P7527&gt;1,1/(2*K7527*(1-H7527)),0)+IF(Q7527&gt;1,1/(2*L7527*(1-I7527)),0)</f>
        <v>0</v>
      </c>
      <c r="AH7527" s="15">
        <f>AH7526+AG7527</f>
        <v>316.06911151224108</v>
      </c>
      <c r="AI7527" s="15">
        <f>AI7526+SUM(AE7527:AF7527)</f>
        <v>30.097951914910968</v>
      </c>
      <c r="AJ7527" s="16">
        <f t="shared" si="1295"/>
        <v>9.5225856683389648E-2</v>
      </c>
      <c r="AK7527" s="17">
        <f>IF(AND(P7527&gt;1,E7527=1),(P7527-1)/(K7527-1)*K7527-(P7527-1)/(K7527-1),IF(P7527&lt;1,0,-(P7527-1)/(K7527-1)))</f>
        <v>0</v>
      </c>
      <c r="AL7527" s="17">
        <f>IF(AND(Q7527&gt;1,E7527=0),(Q7527-1)/(L7527-1)*L7527-(Q7527-1)/(L7527-1),IF(Q7527&lt;1,0,-(Q7527-1)/(L7527-1)))</f>
        <v>0</v>
      </c>
      <c r="AM7527" s="17">
        <f>IF(P7527&gt;1,(P7527-1)/(K7527-1),0)+IF(Q7527&gt;1,(Q7527-1)/(L7527-1),0)</f>
        <v>0</v>
      </c>
      <c r="AN7527" s="17">
        <f>AN7526+AM7527</f>
        <v>106.86861787257078</v>
      </c>
      <c r="AO7527" s="17">
        <f>AO7526+SUM(AK7527:AL7527)</f>
        <v>9.2617969681321224</v>
      </c>
      <c r="AP7527" s="19">
        <f t="shared" si="1296"/>
        <v>8.6665263877332158E-2</v>
      </c>
      <c r="AR7527" s="20">
        <f t="shared" si="1297"/>
        <v>0</v>
      </c>
      <c r="AV7527" s="21"/>
      <c r="AW7527" s="21"/>
      <c r="AX7527" s="21"/>
      <c r="AY7527" s="21"/>
    </row>
    <row r="7528" spans="1:51" s="5" customFormat="1" hidden="1" outlineLevel="1" x14ac:dyDescent="0.2">
      <c r="A7528" s="33"/>
      <c r="D7528" s="5">
        <v>17595</v>
      </c>
      <c r="E7528" s="5">
        <v>0</v>
      </c>
      <c r="G7528" s="6">
        <f>IF(AND(H7528&gt;0.5,E7528=1),1,0)+IF(AND(H7528&lt;0.5,E7528=0),1,0)</f>
        <v>1</v>
      </c>
      <c r="H7528" s="7">
        <v>0.43476627071079799</v>
      </c>
      <c r="I7528" s="7">
        <f t="shared" si="1288"/>
        <v>0.56523372928920201</v>
      </c>
      <c r="K7528" s="8">
        <v>2.5799999237060498</v>
      </c>
      <c r="L7528" s="8">
        <v>1.58000004291534</v>
      </c>
      <c r="M7528" s="9">
        <f t="shared" si="1289"/>
        <v>0.38759691068655017</v>
      </c>
      <c r="N7528" s="9">
        <f t="shared" si="1290"/>
        <v>0.63291137521417284</v>
      </c>
      <c r="P7528" s="10">
        <f t="shared" si="1291"/>
        <v>0</v>
      </c>
      <c r="Q7528" s="10">
        <f t="shared" si="1292"/>
        <v>0</v>
      </c>
      <c r="S7528" s="11">
        <f>IF(AND(P7528&gt;1,E7528=1),K7528-1,IF(P7528&lt;1,0,-1))</f>
        <v>0</v>
      </c>
      <c r="T7528" s="11">
        <f>IF(AND(Q7528&gt;1,E7528=0),L7528-1,IF(Q7528&lt;1,0,-1))</f>
        <v>0</v>
      </c>
      <c r="U7528" s="11">
        <f t="shared" si="1287"/>
        <v>0</v>
      </c>
      <c r="V7528" s="11">
        <f>V7527+U7528</f>
        <v>591</v>
      </c>
      <c r="W7528" s="11">
        <f>W7527+SUM(S7528:T7528)</f>
        <v>41.739996671676593</v>
      </c>
      <c r="X7528" s="12">
        <f t="shared" si="1293"/>
        <v>7.0626051897929934E-2</v>
      </c>
      <c r="Y7528" s="13">
        <f>IF(AND(P7528&gt;1,E7528=1),1/K7528*K7528-1/K7528,IF(P7528&lt;1,0,-1/K7528))</f>
        <v>0</v>
      </c>
      <c r="Z7528" s="13">
        <f>IF(AND(Q7528&gt;1,E7528=0),1/L7528*L7528-1/L7528,IF(Q7528&lt;1,0,-1/L7528))</f>
        <v>0</v>
      </c>
      <c r="AA7528" s="13">
        <f>IF(P7528&gt;1,1/K7528)+IF(Q7528&gt;1,1/L7528)</f>
        <v>0</v>
      </c>
      <c r="AB7528" s="13">
        <f>AB7527+AA7528</f>
        <v>252.45778753649563</v>
      </c>
      <c r="AC7528" s="13">
        <f>AC7527+SUM(Y7528:Z7528)</f>
        <v>21.542212463504388</v>
      </c>
      <c r="AD7528" s="14">
        <f t="shared" si="1294"/>
        <v>8.5329958222779001E-2</v>
      </c>
      <c r="AE7528" s="15">
        <f>IF(AND(P7528&gt;1,E7528=1),1/(2*K7528*(1-H7528))*K7528-1/(2*K7528*(1-H7528)),IF(P7528&lt;1,0,-1/(2*K7528*(1-H7528))))</f>
        <v>0</v>
      </c>
      <c r="AF7528" s="15">
        <f>IF(AND(Q7528&gt;1,E7528=0),1/(2*L7528*(1-I7528))*L7528-1/(2*L7528*(1-I7528)),IF(Q7528&lt;1,0,-1/(2*L7528*(1-I7528))))</f>
        <v>0</v>
      </c>
      <c r="AG7528" s="15">
        <f>IF(P7528&gt;1,1/(2*K7528*(1-H7528)),0)+IF(Q7528&gt;1,1/(2*L7528*(1-I7528)),0)</f>
        <v>0</v>
      </c>
      <c r="AH7528" s="15">
        <f>AH7527+AG7528</f>
        <v>316.06911151224108</v>
      </c>
      <c r="AI7528" s="15">
        <f>AI7527+SUM(AE7528:AF7528)</f>
        <v>30.097951914910968</v>
      </c>
      <c r="AJ7528" s="16">
        <f t="shared" si="1295"/>
        <v>9.5225856683389648E-2</v>
      </c>
      <c r="AK7528" s="17">
        <f>IF(AND(P7528&gt;1,E7528=1),(P7528-1)/(K7528-1)*K7528-(P7528-1)/(K7528-1),IF(P7528&lt;1,0,-(P7528-1)/(K7528-1)))</f>
        <v>0</v>
      </c>
      <c r="AL7528" s="17">
        <f>IF(AND(Q7528&gt;1,E7528=0),(Q7528-1)/(L7528-1)*L7528-(Q7528-1)/(L7528-1),IF(Q7528&lt;1,0,-(Q7528-1)/(L7528-1)))</f>
        <v>0</v>
      </c>
      <c r="AM7528" s="17">
        <f>IF(P7528&gt;1,(P7528-1)/(K7528-1),0)+IF(Q7528&gt;1,(Q7528-1)/(L7528-1),0)</f>
        <v>0</v>
      </c>
      <c r="AN7528" s="17">
        <f>AN7527+AM7528</f>
        <v>106.86861787257078</v>
      </c>
      <c r="AO7528" s="17">
        <f>AO7527+SUM(AK7528:AL7528)</f>
        <v>9.2617969681321224</v>
      </c>
      <c r="AP7528" s="19">
        <f t="shared" si="1296"/>
        <v>8.6665263877332158E-2</v>
      </c>
      <c r="AR7528" s="20">
        <f t="shared" si="1297"/>
        <v>0</v>
      </c>
      <c r="AV7528" s="21"/>
      <c r="AW7528" s="21"/>
      <c r="AX7528" s="21"/>
      <c r="AY7528" s="21"/>
    </row>
    <row r="7529" spans="1:51" s="5" customFormat="1" hidden="1" outlineLevel="1" x14ac:dyDescent="0.2">
      <c r="A7529" s="33"/>
      <c r="D7529" s="5">
        <v>17596</v>
      </c>
      <c r="E7529" s="5">
        <v>1</v>
      </c>
      <c r="G7529" s="6">
        <f>IF(AND(H7529&gt;0.5,E7529=1),1,0)+IF(AND(H7529&lt;0.5,E7529=0),1,0)</f>
        <v>0</v>
      </c>
      <c r="H7529" s="7">
        <v>0.35875112712875101</v>
      </c>
      <c r="I7529" s="7">
        <f t="shared" si="1288"/>
        <v>0.64124887287124899</v>
      </c>
      <c r="K7529" s="8">
        <v>2.3399999141693102</v>
      </c>
      <c r="L7529" s="8">
        <v>1.7599999904632599</v>
      </c>
      <c r="M7529" s="9">
        <f t="shared" si="1289"/>
        <v>0.42735044302554842</v>
      </c>
      <c r="N7529" s="9">
        <f t="shared" si="1290"/>
        <v>0.56818182126056949</v>
      </c>
      <c r="P7529" s="10">
        <f t="shared" si="1291"/>
        <v>0</v>
      </c>
      <c r="Q7529" s="10">
        <f t="shared" si="1292"/>
        <v>1.1285980101379745</v>
      </c>
      <c r="S7529" s="11">
        <f>IF(AND(P7529&gt;1,E7529=1),K7529-1,IF(P7529&lt;1,0,-1))</f>
        <v>0</v>
      </c>
      <c r="T7529" s="11">
        <f>IF(AND(Q7529&gt;1,E7529=0),L7529-1,IF(Q7529&lt;1,0,-1))</f>
        <v>-1</v>
      </c>
      <c r="U7529" s="11">
        <f t="shared" si="1287"/>
        <v>1</v>
      </c>
      <c r="V7529" s="11">
        <f>V7528+U7529</f>
        <v>592</v>
      </c>
      <c r="W7529" s="11">
        <f>W7528+SUM(S7529:T7529)</f>
        <v>40.739996671676593</v>
      </c>
      <c r="X7529" s="12">
        <f t="shared" si="1293"/>
        <v>6.8817561945399647E-2</v>
      </c>
      <c r="Y7529" s="13">
        <f>IF(AND(P7529&gt;1,E7529=1),1/K7529*K7529-1/K7529,IF(P7529&lt;1,0,-1/K7529))</f>
        <v>0</v>
      </c>
      <c r="Z7529" s="13">
        <f>IF(AND(Q7529&gt;1,E7529=0),1/L7529*L7529-1/L7529,IF(Q7529&lt;1,0,-1/L7529))</f>
        <v>-0.56818182126056949</v>
      </c>
      <c r="AA7529" s="13">
        <f>IF(P7529&gt;1,1/K7529)+IF(Q7529&gt;1,1/L7529)</f>
        <v>0.56818182126056949</v>
      </c>
      <c r="AB7529" s="13">
        <f>AB7528+AA7529</f>
        <v>253.0259693577562</v>
      </c>
      <c r="AC7529" s="13">
        <f>AC7528+SUM(Y7529:Z7529)</f>
        <v>20.974030642243818</v>
      </c>
      <c r="AD7529" s="14">
        <f t="shared" si="1294"/>
        <v>8.2892798298456097E-2</v>
      </c>
      <c r="AE7529" s="15">
        <f>IF(AND(P7529&gt;1,E7529=1),1/(2*K7529*(1-H7529))*K7529-1/(2*K7529*(1-H7529)),IF(P7529&lt;1,0,-1/(2*K7529*(1-H7529))))</f>
        <v>0</v>
      </c>
      <c r="AF7529" s="15">
        <f>IF(AND(Q7529&gt;1,E7529=0),1/(2*L7529*(1-I7529))*L7529-1/(2*L7529*(1-I7529)),IF(Q7529&lt;1,0,-1/(2*L7529*(1-I7529))))</f>
        <v>-0.79188855211130338</v>
      </c>
      <c r="AG7529" s="15">
        <f>IF(P7529&gt;1,1/(2*K7529*(1-H7529)),0)+IF(Q7529&gt;1,1/(2*L7529*(1-I7529)),0)</f>
        <v>0.79188855211130338</v>
      </c>
      <c r="AH7529" s="15">
        <f>AH7528+AG7529</f>
        <v>316.86100006435237</v>
      </c>
      <c r="AI7529" s="15">
        <f>AI7528+SUM(AE7529:AF7529)</f>
        <v>29.306063362799666</v>
      </c>
      <c r="AJ7529" s="16">
        <f t="shared" si="1295"/>
        <v>9.2488704374624198E-2</v>
      </c>
      <c r="AK7529" s="17">
        <f>IF(AND(P7529&gt;1,E7529=1),(P7529-1)/(K7529-1)*K7529-(P7529-1)/(K7529-1),IF(P7529&lt;1,0,-(P7529-1)/(K7529-1)))</f>
        <v>0</v>
      </c>
      <c r="AL7529" s="17">
        <f>IF(AND(Q7529&gt;1,E7529=0),(Q7529-1)/(L7529-1)*L7529-(Q7529-1)/(L7529-1),IF(Q7529&lt;1,0,-(Q7529-1)/(L7529-1)))</f>
        <v>-0.16920791019956094</v>
      </c>
      <c r="AM7529" s="17">
        <f>IF(P7529&gt;1,(P7529-1)/(K7529-1),0)+IF(Q7529&gt;1,(Q7529-1)/(L7529-1),0)</f>
        <v>0.16920791019956094</v>
      </c>
      <c r="AN7529" s="17">
        <f>AN7528+AM7529</f>
        <v>107.03782578277034</v>
      </c>
      <c r="AO7529" s="17">
        <f>AO7528+SUM(AK7529:AL7529)</f>
        <v>9.0925890579325621</v>
      </c>
      <c r="AP7529" s="19">
        <f t="shared" si="1296"/>
        <v>8.4947437893457073E-2</v>
      </c>
      <c r="AR7529" s="20">
        <f t="shared" si="1297"/>
        <v>1</v>
      </c>
      <c r="AV7529" s="21"/>
      <c r="AW7529" s="21"/>
      <c r="AX7529" s="21"/>
      <c r="AY7529" s="21"/>
    </row>
    <row r="7530" spans="1:51" s="5" customFormat="1" hidden="1" outlineLevel="1" x14ac:dyDescent="0.2">
      <c r="A7530" s="33"/>
      <c r="D7530" s="5">
        <v>17597</v>
      </c>
      <c r="E7530" s="5">
        <v>1</v>
      </c>
      <c r="G7530" s="6">
        <f>IF(AND(H7530&gt;0.5,E7530=1),1,0)+IF(AND(H7530&lt;0.5,E7530=0),1,0)</f>
        <v>1</v>
      </c>
      <c r="H7530" s="7">
        <v>0.63646495881021703</v>
      </c>
      <c r="I7530" s="7">
        <f t="shared" si="1288"/>
        <v>0.36353504118978297</v>
      </c>
      <c r="K7530" s="8">
        <v>1.20000004768372</v>
      </c>
      <c r="L7530" s="8">
        <v>5.1599998474121103</v>
      </c>
      <c r="M7530" s="9">
        <f t="shared" si="1289"/>
        <v>0.83333330021964014</v>
      </c>
      <c r="N7530" s="9">
        <f t="shared" si="1290"/>
        <v>0.19379845534327467</v>
      </c>
      <c r="P7530" s="10">
        <f t="shared" si="1291"/>
        <v>0</v>
      </c>
      <c r="Q7530" s="10">
        <f t="shared" si="1292"/>
        <v>1.8758407570682354</v>
      </c>
      <c r="S7530" s="11">
        <f>IF(AND(P7530&gt;1,E7530=1),K7530-1,IF(P7530&lt;1,0,-1))</f>
        <v>0</v>
      </c>
      <c r="T7530" s="11">
        <f>IF(AND(Q7530&gt;1,E7530=0),L7530-1,IF(Q7530&lt;1,0,-1))</f>
        <v>-1</v>
      </c>
      <c r="U7530" s="11">
        <f t="shared" si="1287"/>
        <v>1</v>
      </c>
      <c r="V7530" s="11">
        <f>V7529+U7530</f>
        <v>593</v>
      </c>
      <c r="W7530" s="11">
        <f>W7529+SUM(S7530:T7530)</f>
        <v>39.739996671676593</v>
      </c>
      <c r="X7530" s="12">
        <f t="shared" si="1293"/>
        <v>6.7015171453080252E-2</v>
      </c>
      <c r="Y7530" s="13">
        <f>IF(AND(P7530&gt;1,E7530=1),1/K7530*K7530-1/K7530,IF(P7530&lt;1,0,-1/K7530))</f>
        <v>0</v>
      </c>
      <c r="Z7530" s="13">
        <f>IF(AND(Q7530&gt;1,E7530=0),1/L7530*L7530-1/L7530,IF(Q7530&lt;1,0,-1/L7530))</f>
        <v>-0.19379845534327467</v>
      </c>
      <c r="AA7530" s="13">
        <f>IF(P7530&gt;1,1/K7530)+IF(Q7530&gt;1,1/L7530)</f>
        <v>0.19379845534327467</v>
      </c>
      <c r="AB7530" s="13">
        <f>AB7529+AA7530</f>
        <v>253.21976781309948</v>
      </c>
      <c r="AC7530" s="13">
        <f>AC7529+SUM(Y7530:Z7530)</f>
        <v>20.780232186900545</v>
      </c>
      <c r="AD7530" s="14">
        <f t="shared" si="1294"/>
        <v>8.2064020381846153E-2</v>
      </c>
      <c r="AE7530" s="15">
        <f>IF(AND(P7530&gt;1,E7530=1),1/(2*K7530*(1-H7530))*K7530-1/(2*K7530*(1-H7530)),IF(P7530&lt;1,0,-1/(2*K7530*(1-H7530))))</f>
        <v>0</v>
      </c>
      <c r="AF7530" s="15">
        <f>IF(AND(Q7530&gt;1,E7530=0),1/(2*L7530*(1-I7530))*L7530-1/(2*L7530*(1-I7530)),IF(Q7530&lt;1,0,-1/(2*L7530*(1-I7530))))</f>
        <v>-0.15224597415822705</v>
      </c>
      <c r="AG7530" s="15">
        <f>IF(P7530&gt;1,1/(2*K7530*(1-H7530)),0)+IF(Q7530&gt;1,1/(2*L7530*(1-I7530)),0)</f>
        <v>0.15224597415822705</v>
      </c>
      <c r="AH7530" s="15">
        <f>AH7529+AG7530</f>
        <v>317.0132460385106</v>
      </c>
      <c r="AI7530" s="15">
        <f>AI7529+SUM(AE7530:AF7530)</f>
        <v>29.153817388641439</v>
      </c>
      <c r="AJ7530" s="16">
        <f t="shared" si="1295"/>
        <v>9.1964035424248011E-2</v>
      </c>
      <c r="AK7530" s="17">
        <f>IF(AND(P7530&gt;1,E7530=1),(P7530-1)/(K7530-1)*K7530-(P7530-1)/(K7530-1),IF(P7530&lt;1,0,-(P7530-1)/(K7530-1)))</f>
        <v>0</v>
      </c>
      <c r="AL7530" s="17">
        <f>IF(AND(Q7530&gt;1,E7530=0),(Q7530-1)/(L7530-1)*L7530-(Q7530-1)/(L7530-1),IF(Q7530&lt;1,0,-(Q7530-1)/(L7530-1)))</f>
        <v>-0.21053865124852977</v>
      </c>
      <c r="AM7530" s="17">
        <f>IF(P7530&gt;1,(P7530-1)/(K7530-1),0)+IF(Q7530&gt;1,(Q7530-1)/(L7530-1),0)</f>
        <v>0.21053865124852977</v>
      </c>
      <c r="AN7530" s="17">
        <f>AN7529+AM7530</f>
        <v>107.24836443401887</v>
      </c>
      <c r="AO7530" s="17">
        <f>AO7529+SUM(AK7530:AL7530)</f>
        <v>8.8820504066840318</v>
      </c>
      <c r="AP7530" s="19">
        <f t="shared" si="1296"/>
        <v>8.2817583779083451E-2</v>
      </c>
      <c r="AR7530" s="20">
        <f t="shared" si="1297"/>
        <v>1</v>
      </c>
      <c r="AV7530" s="21"/>
      <c r="AW7530" s="21"/>
      <c r="AX7530" s="21"/>
      <c r="AY7530" s="21"/>
    </row>
    <row r="7531" spans="1:51" s="5" customFormat="1" hidden="1" outlineLevel="1" x14ac:dyDescent="0.2">
      <c r="A7531" s="33"/>
      <c r="D7531" s="5">
        <v>17598</v>
      </c>
      <c r="E7531" s="5">
        <v>0</v>
      </c>
      <c r="G7531" s="6">
        <f>IF(AND(H7531&gt;0.5,E7531=1),1,0)+IF(AND(H7531&lt;0.5,E7531=0),1,0)</f>
        <v>0</v>
      </c>
      <c r="H7531" s="7">
        <v>0.68940444389236</v>
      </c>
      <c r="I7531" s="7">
        <f t="shared" si="1288"/>
        <v>0.31059555610764</v>
      </c>
      <c r="K7531" s="8">
        <v>1.4800000190734901</v>
      </c>
      <c r="L7531" s="8">
        <v>2.8800001144409202</v>
      </c>
      <c r="M7531" s="9">
        <f t="shared" si="1289"/>
        <v>0.67567566696791004</v>
      </c>
      <c r="N7531" s="9">
        <f t="shared" si="1290"/>
        <v>0.34722220842485102</v>
      </c>
      <c r="P7531" s="10">
        <f t="shared" si="1291"/>
        <v>0</v>
      </c>
      <c r="Q7531" s="10">
        <f t="shared" si="1292"/>
        <v>0</v>
      </c>
      <c r="S7531" s="11">
        <f>IF(AND(P7531&gt;1,E7531=1),K7531-1,IF(P7531&lt;1,0,-1))</f>
        <v>0</v>
      </c>
      <c r="T7531" s="11">
        <f>IF(AND(Q7531&gt;1,E7531=0),L7531-1,IF(Q7531&lt;1,0,-1))</f>
        <v>0</v>
      </c>
      <c r="U7531" s="11">
        <f t="shared" si="1287"/>
        <v>0</v>
      </c>
      <c r="V7531" s="11">
        <f>V7530+U7531</f>
        <v>593</v>
      </c>
      <c r="W7531" s="11">
        <f>W7530+SUM(S7531:T7531)</f>
        <v>39.739996671676593</v>
      </c>
      <c r="X7531" s="12">
        <f t="shared" si="1293"/>
        <v>6.7015171453080252E-2</v>
      </c>
      <c r="Y7531" s="13">
        <f>IF(AND(P7531&gt;1,E7531=1),1/K7531*K7531-1/K7531,IF(P7531&lt;1,0,-1/K7531))</f>
        <v>0</v>
      </c>
      <c r="Z7531" s="13">
        <f>IF(AND(Q7531&gt;1,E7531=0),1/L7531*L7531-1/L7531,IF(Q7531&lt;1,0,-1/L7531))</f>
        <v>0</v>
      </c>
      <c r="AA7531" s="13">
        <f>IF(P7531&gt;1,1/K7531)+IF(Q7531&gt;1,1/L7531)</f>
        <v>0</v>
      </c>
      <c r="AB7531" s="13">
        <f>AB7530+AA7531</f>
        <v>253.21976781309948</v>
      </c>
      <c r="AC7531" s="13">
        <f>AC7530+SUM(Y7531:Z7531)</f>
        <v>20.780232186900545</v>
      </c>
      <c r="AD7531" s="14">
        <f t="shared" si="1294"/>
        <v>8.2064020381846153E-2</v>
      </c>
      <c r="AE7531" s="15">
        <f>IF(AND(P7531&gt;1,E7531=1),1/(2*K7531*(1-H7531))*K7531-1/(2*K7531*(1-H7531)),IF(P7531&lt;1,0,-1/(2*K7531*(1-H7531))))</f>
        <v>0</v>
      </c>
      <c r="AF7531" s="15">
        <f>IF(AND(Q7531&gt;1,E7531=0),1/(2*L7531*(1-I7531))*L7531-1/(2*L7531*(1-I7531)),IF(Q7531&lt;1,0,-1/(2*L7531*(1-I7531))))</f>
        <v>0</v>
      </c>
      <c r="AG7531" s="15">
        <f>IF(P7531&gt;1,1/(2*K7531*(1-H7531)),0)+IF(Q7531&gt;1,1/(2*L7531*(1-I7531)),0)</f>
        <v>0</v>
      </c>
      <c r="AH7531" s="15">
        <f>AH7530+AG7531</f>
        <v>317.0132460385106</v>
      </c>
      <c r="AI7531" s="15">
        <f>AI7530+SUM(AE7531:AF7531)</f>
        <v>29.153817388641439</v>
      </c>
      <c r="AJ7531" s="16">
        <f t="shared" si="1295"/>
        <v>9.1964035424248011E-2</v>
      </c>
      <c r="AK7531" s="17">
        <f>IF(AND(P7531&gt;1,E7531=1),(P7531-1)/(K7531-1)*K7531-(P7531-1)/(K7531-1),IF(P7531&lt;1,0,-(P7531-1)/(K7531-1)))</f>
        <v>0</v>
      </c>
      <c r="AL7531" s="17">
        <f>IF(AND(Q7531&gt;1,E7531=0),(Q7531-1)/(L7531-1)*L7531-(Q7531-1)/(L7531-1),IF(Q7531&lt;1,0,-(Q7531-1)/(L7531-1)))</f>
        <v>0</v>
      </c>
      <c r="AM7531" s="17">
        <f>IF(P7531&gt;1,(P7531-1)/(K7531-1),0)+IF(Q7531&gt;1,(Q7531-1)/(L7531-1),0)</f>
        <v>0</v>
      </c>
      <c r="AN7531" s="17">
        <f>AN7530+AM7531</f>
        <v>107.24836443401887</v>
      </c>
      <c r="AO7531" s="17">
        <f>AO7530+SUM(AK7531:AL7531)</f>
        <v>8.8820504066840318</v>
      </c>
      <c r="AP7531" s="19">
        <f t="shared" si="1296"/>
        <v>8.2817583779083451E-2</v>
      </c>
      <c r="AR7531" s="20">
        <f t="shared" si="1297"/>
        <v>0</v>
      </c>
      <c r="AV7531" s="21"/>
      <c r="AW7531" s="21"/>
      <c r="AX7531" s="21"/>
      <c r="AY7531" s="21"/>
    </row>
    <row r="7532" spans="1:51" s="5" customFormat="1" hidden="1" outlineLevel="1" x14ac:dyDescent="0.2">
      <c r="A7532" s="33"/>
      <c r="D7532" s="5">
        <v>17599</v>
      </c>
      <c r="E7532" s="5">
        <v>0</v>
      </c>
      <c r="G7532" s="6">
        <f>IF(AND(H7532&gt;0.5,E7532=1),1,0)+IF(AND(H7532&lt;0.5,E7532=0),1,0)</f>
        <v>0</v>
      </c>
      <c r="H7532" s="7">
        <v>0.57145661659471403</v>
      </c>
      <c r="I7532" s="7">
        <f t="shared" si="1288"/>
        <v>0.42854338340528597</v>
      </c>
      <c r="K7532" s="8">
        <v>1.83000004291534</v>
      </c>
      <c r="L7532" s="8">
        <v>2.0899999141693102</v>
      </c>
      <c r="M7532" s="9">
        <f t="shared" si="1289"/>
        <v>0.54644807461693723</v>
      </c>
      <c r="N7532" s="9">
        <f t="shared" si="1290"/>
        <v>0.47846891917096523</v>
      </c>
      <c r="P7532" s="10">
        <f t="shared" si="1291"/>
        <v>0</v>
      </c>
      <c r="Q7532" s="10">
        <f t="shared" si="1292"/>
        <v>0</v>
      </c>
      <c r="S7532" s="11">
        <f>IF(AND(P7532&gt;1,E7532=1),K7532-1,IF(P7532&lt;1,0,-1))</f>
        <v>0</v>
      </c>
      <c r="T7532" s="11">
        <f>IF(AND(Q7532&gt;1,E7532=0),L7532-1,IF(Q7532&lt;1,0,-1))</f>
        <v>0</v>
      </c>
      <c r="U7532" s="11">
        <f t="shared" si="1287"/>
        <v>0</v>
      </c>
      <c r="V7532" s="11">
        <f>V7531+U7532</f>
        <v>593</v>
      </c>
      <c r="W7532" s="11">
        <f>W7531+SUM(S7532:T7532)</f>
        <v>39.739996671676593</v>
      </c>
      <c r="X7532" s="12">
        <f t="shared" si="1293"/>
        <v>6.7015171453080252E-2</v>
      </c>
      <c r="Y7532" s="13">
        <f>IF(AND(P7532&gt;1,E7532=1),1/K7532*K7532-1/K7532,IF(P7532&lt;1,0,-1/K7532))</f>
        <v>0</v>
      </c>
      <c r="Z7532" s="13">
        <f>IF(AND(Q7532&gt;1,E7532=0),1/L7532*L7532-1/L7532,IF(Q7532&lt;1,0,-1/L7532))</f>
        <v>0</v>
      </c>
      <c r="AA7532" s="13">
        <f>IF(P7532&gt;1,1/K7532)+IF(Q7532&gt;1,1/L7532)</f>
        <v>0</v>
      </c>
      <c r="AB7532" s="13">
        <f>AB7531+AA7532</f>
        <v>253.21976781309948</v>
      </c>
      <c r="AC7532" s="13">
        <f>AC7531+SUM(Y7532:Z7532)</f>
        <v>20.780232186900545</v>
      </c>
      <c r="AD7532" s="14">
        <f t="shared" si="1294"/>
        <v>8.2064020381846153E-2</v>
      </c>
      <c r="AE7532" s="15">
        <f>IF(AND(P7532&gt;1,E7532=1),1/(2*K7532*(1-H7532))*K7532-1/(2*K7532*(1-H7532)),IF(P7532&lt;1,0,-1/(2*K7532*(1-H7532))))</f>
        <v>0</v>
      </c>
      <c r="AF7532" s="15">
        <f>IF(AND(Q7532&gt;1,E7532=0),1/(2*L7532*(1-I7532))*L7532-1/(2*L7532*(1-I7532)),IF(Q7532&lt;1,0,-1/(2*L7532*(1-I7532))))</f>
        <v>0</v>
      </c>
      <c r="AG7532" s="15">
        <f>IF(P7532&gt;1,1/(2*K7532*(1-H7532)),0)+IF(Q7532&gt;1,1/(2*L7532*(1-I7532)),0)</f>
        <v>0</v>
      </c>
      <c r="AH7532" s="15">
        <f>AH7531+AG7532</f>
        <v>317.0132460385106</v>
      </c>
      <c r="AI7532" s="15">
        <f>AI7531+SUM(AE7532:AF7532)</f>
        <v>29.153817388641439</v>
      </c>
      <c r="AJ7532" s="16">
        <f t="shared" si="1295"/>
        <v>9.1964035424248011E-2</v>
      </c>
      <c r="AK7532" s="17">
        <f>IF(AND(P7532&gt;1,E7532=1),(P7532-1)/(K7532-1)*K7532-(P7532-1)/(K7532-1),IF(P7532&lt;1,0,-(P7532-1)/(K7532-1)))</f>
        <v>0</v>
      </c>
      <c r="AL7532" s="17">
        <f>IF(AND(Q7532&gt;1,E7532=0),(Q7532-1)/(L7532-1)*L7532-(Q7532-1)/(L7532-1),IF(Q7532&lt;1,0,-(Q7532-1)/(L7532-1)))</f>
        <v>0</v>
      </c>
      <c r="AM7532" s="17">
        <f>IF(P7532&gt;1,(P7532-1)/(K7532-1),0)+IF(Q7532&gt;1,(Q7532-1)/(L7532-1),0)</f>
        <v>0</v>
      </c>
      <c r="AN7532" s="17">
        <f>AN7531+AM7532</f>
        <v>107.24836443401887</v>
      </c>
      <c r="AO7532" s="17">
        <f>AO7531+SUM(AK7532:AL7532)</f>
        <v>8.8820504066840318</v>
      </c>
      <c r="AP7532" s="19">
        <f t="shared" si="1296"/>
        <v>8.2817583779083451E-2</v>
      </c>
      <c r="AR7532" s="20">
        <f t="shared" si="1297"/>
        <v>0</v>
      </c>
      <c r="AV7532" s="21"/>
      <c r="AW7532" s="21"/>
      <c r="AX7532" s="21"/>
      <c r="AY7532" s="21"/>
    </row>
    <row r="7533" spans="1:51" s="5" customFormat="1" hidden="1" outlineLevel="1" x14ac:dyDescent="0.2">
      <c r="A7533" s="33"/>
      <c r="D7533" s="5">
        <v>17600</v>
      </c>
      <c r="E7533" s="5">
        <v>0</v>
      </c>
      <c r="G7533" s="6">
        <f>IF(AND(H7533&gt;0.5,E7533=1),1,0)+IF(AND(H7533&lt;0.5,E7533=0),1,0)</f>
        <v>1</v>
      </c>
      <c r="H7533" s="7">
        <v>0.26114472034215003</v>
      </c>
      <c r="I7533" s="7">
        <f t="shared" si="1288"/>
        <v>0.73885527965785003</v>
      </c>
      <c r="K7533" s="8">
        <v>3.3499999046325701</v>
      </c>
      <c r="L7533" s="8">
        <v>1.37999999523163</v>
      </c>
      <c r="M7533" s="9">
        <f t="shared" si="1289"/>
        <v>0.29850747118444487</v>
      </c>
      <c r="N7533" s="9">
        <f t="shared" si="1290"/>
        <v>0.72463768366329029</v>
      </c>
      <c r="P7533" s="10">
        <f t="shared" si="1291"/>
        <v>0</v>
      </c>
      <c r="Q7533" s="10">
        <f t="shared" si="1292"/>
        <v>0</v>
      </c>
      <c r="S7533" s="11">
        <f>IF(AND(P7533&gt;1,E7533=1),K7533-1,IF(P7533&lt;1,0,-1))</f>
        <v>0</v>
      </c>
      <c r="T7533" s="11">
        <f>IF(AND(Q7533&gt;1,E7533=0),L7533-1,IF(Q7533&lt;1,0,-1))</f>
        <v>0</v>
      </c>
      <c r="U7533" s="11">
        <f t="shared" si="1287"/>
        <v>0</v>
      </c>
      <c r="V7533" s="11">
        <f>V7532+U7533</f>
        <v>593</v>
      </c>
      <c r="W7533" s="11">
        <f>W7532+SUM(S7533:T7533)</f>
        <v>39.739996671676593</v>
      </c>
      <c r="X7533" s="12">
        <f t="shared" si="1293"/>
        <v>6.7015171453080252E-2</v>
      </c>
      <c r="Y7533" s="13">
        <f>IF(AND(P7533&gt;1,E7533=1),1/K7533*K7533-1/K7533,IF(P7533&lt;1,0,-1/K7533))</f>
        <v>0</v>
      </c>
      <c r="Z7533" s="13">
        <f>IF(AND(Q7533&gt;1,E7533=0),1/L7533*L7533-1/L7533,IF(Q7533&lt;1,0,-1/L7533))</f>
        <v>0</v>
      </c>
      <c r="AA7533" s="13">
        <f>IF(P7533&gt;1,1/K7533)+IF(Q7533&gt;1,1/L7533)</f>
        <v>0</v>
      </c>
      <c r="AB7533" s="13">
        <f>AB7532+AA7533</f>
        <v>253.21976781309948</v>
      </c>
      <c r="AC7533" s="13">
        <f>AC7532+SUM(Y7533:Z7533)</f>
        <v>20.780232186900545</v>
      </c>
      <c r="AD7533" s="14">
        <f t="shared" si="1294"/>
        <v>8.2064020381846153E-2</v>
      </c>
      <c r="AE7533" s="15">
        <f>IF(AND(P7533&gt;1,E7533=1),1/(2*K7533*(1-H7533))*K7533-1/(2*K7533*(1-H7533)),IF(P7533&lt;1,0,-1/(2*K7533*(1-H7533))))</f>
        <v>0</v>
      </c>
      <c r="AF7533" s="15">
        <f>IF(AND(Q7533&gt;1,E7533=0),1/(2*L7533*(1-I7533))*L7533-1/(2*L7533*(1-I7533)),IF(Q7533&lt;1,0,-1/(2*L7533*(1-I7533))))</f>
        <v>0</v>
      </c>
      <c r="AG7533" s="15">
        <f>IF(P7533&gt;1,1/(2*K7533*(1-H7533)),0)+IF(Q7533&gt;1,1/(2*L7533*(1-I7533)),0)</f>
        <v>0</v>
      </c>
      <c r="AH7533" s="15">
        <f>AH7532+AG7533</f>
        <v>317.0132460385106</v>
      </c>
      <c r="AI7533" s="15">
        <f>AI7532+SUM(AE7533:AF7533)</f>
        <v>29.153817388641439</v>
      </c>
      <c r="AJ7533" s="16">
        <f t="shared" si="1295"/>
        <v>9.1964035424248011E-2</v>
      </c>
      <c r="AK7533" s="17">
        <f>IF(AND(P7533&gt;1,E7533=1),(P7533-1)/(K7533-1)*K7533-(P7533-1)/(K7533-1),IF(P7533&lt;1,0,-(P7533-1)/(K7533-1)))</f>
        <v>0</v>
      </c>
      <c r="AL7533" s="17">
        <f>IF(AND(Q7533&gt;1,E7533=0),(Q7533-1)/(L7533-1)*L7533-(Q7533-1)/(L7533-1),IF(Q7533&lt;1,0,-(Q7533-1)/(L7533-1)))</f>
        <v>0</v>
      </c>
      <c r="AM7533" s="17">
        <f>IF(P7533&gt;1,(P7533-1)/(K7533-1),0)+IF(Q7533&gt;1,(Q7533-1)/(L7533-1),0)</f>
        <v>0</v>
      </c>
      <c r="AN7533" s="17">
        <f>AN7532+AM7533</f>
        <v>107.24836443401887</v>
      </c>
      <c r="AO7533" s="17">
        <f>AO7532+SUM(AK7533:AL7533)</f>
        <v>8.8820504066840318</v>
      </c>
      <c r="AP7533" s="19">
        <f t="shared" si="1296"/>
        <v>8.2817583779083451E-2</v>
      </c>
      <c r="AR7533" s="20">
        <f t="shared" si="1297"/>
        <v>0</v>
      </c>
      <c r="AV7533" s="21"/>
      <c r="AW7533" s="21"/>
      <c r="AX7533" s="21"/>
      <c r="AY7533" s="21"/>
    </row>
    <row r="7534" spans="1:51" s="5" customFormat="1" hidden="1" outlineLevel="1" x14ac:dyDescent="0.2">
      <c r="A7534" s="33"/>
      <c r="D7534" s="5">
        <v>17601</v>
      </c>
      <c r="E7534" s="5">
        <v>0</v>
      </c>
      <c r="G7534" s="6">
        <f>IF(AND(H7534&gt;0.5,E7534=1),1,0)+IF(AND(H7534&lt;0.5,E7534=0),1,0)</f>
        <v>1</v>
      </c>
      <c r="H7534" s="7">
        <v>0.28464368081740599</v>
      </c>
      <c r="I7534" s="7">
        <f t="shared" si="1288"/>
        <v>0.71535631918259401</v>
      </c>
      <c r="K7534" s="8">
        <v>2.5999999046325701</v>
      </c>
      <c r="L7534" s="8">
        <v>1.5599999427795399</v>
      </c>
      <c r="M7534" s="9">
        <f t="shared" si="1289"/>
        <v>0.38461539872299311</v>
      </c>
      <c r="N7534" s="9">
        <f t="shared" si="1290"/>
        <v>0.64102566453832277</v>
      </c>
      <c r="P7534" s="10">
        <f t="shared" si="1291"/>
        <v>0</v>
      </c>
      <c r="Q7534" s="10">
        <f t="shared" si="1292"/>
        <v>0</v>
      </c>
      <c r="S7534" s="11">
        <f>IF(AND(P7534&gt;1,E7534=1),K7534-1,IF(P7534&lt;1,0,-1))</f>
        <v>0</v>
      </c>
      <c r="T7534" s="11">
        <f>IF(AND(Q7534&gt;1,E7534=0),L7534-1,IF(Q7534&lt;1,0,-1))</f>
        <v>0</v>
      </c>
      <c r="U7534" s="11">
        <f t="shared" si="1287"/>
        <v>0</v>
      </c>
      <c r="V7534" s="11">
        <f>V7533+U7534</f>
        <v>593</v>
      </c>
      <c r="W7534" s="11">
        <f>W7533+SUM(S7534:T7534)</f>
        <v>39.739996671676593</v>
      </c>
      <c r="X7534" s="12">
        <f t="shared" si="1293"/>
        <v>6.7015171453080252E-2</v>
      </c>
      <c r="Y7534" s="13">
        <f>IF(AND(P7534&gt;1,E7534=1),1/K7534*K7534-1/K7534,IF(P7534&lt;1,0,-1/K7534))</f>
        <v>0</v>
      </c>
      <c r="Z7534" s="13">
        <f>IF(AND(Q7534&gt;1,E7534=0),1/L7534*L7534-1/L7534,IF(Q7534&lt;1,0,-1/L7534))</f>
        <v>0</v>
      </c>
      <c r="AA7534" s="13">
        <f>IF(P7534&gt;1,1/K7534)+IF(Q7534&gt;1,1/L7534)</f>
        <v>0</v>
      </c>
      <c r="AB7534" s="13">
        <f>AB7533+AA7534</f>
        <v>253.21976781309948</v>
      </c>
      <c r="AC7534" s="13">
        <f>AC7533+SUM(Y7534:Z7534)</f>
        <v>20.780232186900545</v>
      </c>
      <c r="AD7534" s="14">
        <f t="shared" si="1294"/>
        <v>8.2064020381846153E-2</v>
      </c>
      <c r="AE7534" s="15">
        <f>IF(AND(P7534&gt;1,E7534=1),1/(2*K7534*(1-H7534))*K7534-1/(2*K7534*(1-H7534)),IF(P7534&lt;1,0,-1/(2*K7534*(1-H7534))))</f>
        <v>0</v>
      </c>
      <c r="AF7534" s="15">
        <f>IF(AND(Q7534&gt;1,E7534=0),1/(2*L7534*(1-I7534))*L7534-1/(2*L7534*(1-I7534)),IF(Q7534&lt;1,0,-1/(2*L7534*(1-I7534))))</f>
        <v>0</v>
      </c>
      <c r="AG7534" s="15">
        <f>IF(P7534&gt;1,1/(2*K7534*(1-H7534)),0)+IF(Q7534&gt;1,1/(2*L7534*(1-I7534)),0)</f>
        <v>0</v>
      </c>
      <c r="AH7534" s="15">
        <f>AH7533+AG7534</f>
        <v>317.0132460385106</v>
      </c>
      <c r="AI7534" s="15">
        <f>AI7533+SUM(AE7534:AF7534)</f>
        <v>29.153817388641439</v>
      </c>
      <c r="AJ7534" s="16">
        <f t="shared" si="1295"/>
        <v>9.1964035424248011E-2</v>
      </c>
      <c r="AK7534" s="17">
        <f>IF(AND(P7534&gt;1,E7534=1),(P7534-1)/(K7534-1)*K7534-(P7534-1)/(K7534-1),IF(P7534&lt;1,0,-(P7534-1)/(K7534-1)))</f>
        <v>0</v>
      </c>
      <c r="AL7534" s="17">
        <f>IF(AND(Q7534&gt;1,E7534=0),(Q7534-1)/(L7534-1)*L7534-(Q7534-1)/(L7534-1),IF(Q7534&lt;1,0,-(Q7534-1)/(L7534-1)))</f>
        <v>0</v>
      </c>
      <c r="AM7534" s="17">
        <f>IF(P7534&gt;1,(P7534-1)/(K7534-1),0)+IF(Q7534&gt;1,(Q7534-1)/(L7534-1),0)</f>
        <v>0</v>
      </c>
      <c r="AN7534" s="17">
        <f>AN7533+AM7534</f>
        <v>107.24836443401887</v>
      </c>
      <c r="AO7534" s="17">
        <f>AO7533+SUM(AK7534:AL7534)</f>
        <v>8.8820504066840318</v>
      </c>
      <c r="AP7534" s="19">
        <f t="shared" si="1296"/>
        <v>8.2817583779083451E-2</v>
      </c>
      <c r="AR7534" s="20">
        <f t="shared" si="1297"/>
        <v>0</v>
      </c>
      <c r="AV7534" s="21"/>
      <c r="AW7534" s="21"/>
      <c r="AX7534" s="21"/>
      <c r="AY7534" s="21"/>
    </row>
    <row r="7535" spans="1:51" s="5" customFormat="1" hidden="1" outlineLevel="1" x14ac:dyDescent="0.2">
      <c r="A7535" s="33"/>
      <c r="D7535" s="5">
        <v>17602</v>
      </c>
      <c r="E7535" s="5">
        <v>0</v>
      </c>
      <c r="G7535" s="6">
        <f>IF(AND(H7535&gt;0.5,E7535=1),1,0)+IF(AND(H7535&lt;0.5,E7535=0),1,0)</f>
        <v>1</v>
      </c>
      <c r="H7535" s="7">
        <v>0.357983699462675</v>
      </c>
      <c r="I7535" s="7">
        <f t="shared" si="1288"/>
        <v>0.64201630053732495</v>
      </c>
      <c r="K7535" s="8">
        <v>3.75</v>
      </c>
      <c r="L7535" s="8">
        <v>1.3400000333786</v>
      </c>
      <c r="M7535" s="9">
        <f t="shared" si="1289"/>
        <v>0.26666666666666666</v>
      </c>
      <c r="N7535" s="9">
        <f t="shared" si="1290"/>
        <v>0.7462686381273117</v>
      </c>
      <c r="P7535" s="10">
        <f t="shared" si="1291"/>
        <v>0</v>
      </c>
      <c r="Q7535" s="10">
        <f t="shared" si="1292"/>
        <v>0</v>
      </c>
      <c r="S7535" s="11">
        <f>IF(AND(P7535&gt;1,E7535=1),K7535-1,IF(P7535&lt;1,0,-1))</f>
        <v>0</v>
      </c>
      <c r="T7535" s="11">
        <f>IF(AND(Q7535&gt;1,E7535=0),L7535-1,IF(Q7535&lt;1,0,-1))</f>
        <v>0</v>
      </c>
      <c r="U7535" s="11">
        <f t="shared" si="1287"/>
        <v>0</v>
      </c>
      <c r="V7535" s="11">
        <f>V7534+U7535</f>
        <v>593</v>
      </c>
      <c r="W7535" s="11">
        <f>W7534+SUM(S7535:T7535)</f>
        <v>39.739996671676593</v>
      </c>
      <c r="X7535" s="12">
        <f t="shared" si="1293"/>
        <v>6.7015171453080252E-2</v>
      </c>
      <c r="Y7535" s="13">
        <f>IF(AND(P7535&gt;1,E7535=1),1/K7535*K7535-1/K7535,IF(P7535&lt;1,0,-1/K7535))</f>
        <v>0</v>
      </c>
      <c r="Z7535" s="13">
        <f>IF(AND(Q7535&gt;1,E7535=0),1/L7535*L7535-1/L7535,IF(Q7535&lt;1,0,-1/L7535))</f>
        <v>0</v>
      </c>
      <c r="AA7535" s="13">
        <f>IF(P7535&gt;1,1/K7535)+IF(Q7535&gt;1,1/L7535)</f>
        <v>0</v>
      </c>
      <c r="AB7535" s="13">
        <f>AB7534+AA7535</f>
        <v>253.21976781309948</v>
      </c>
      <c r="AC7535" s="13">
        <f>AC7534+SUM(Y7535:Z7535)</f>
        <v>20.780232186900545</v>
      </c>
      <c r="AD7535" s="14">
        <f t="shared" si="1294"/>
        <v>8.2064020381846153E-2</v>
      </c>
      <c r="AE7535" s="15">
        <f>IF(AND(P7535&gt;1,E7535=1),1/(2*K7535*(1-H7535))*K7535-1/(2*K7535*(1-H7535)),IF(P7535&lt;1,0,-1/(2*K7535*(1-H7535))))</f>
        <v>0</v>
      </c>
      <c r="AF7535" s="15">
        <f>IF(AND(Q7535&gt;1,E7535=0),1/(2*L7535*(1-I7535))*L7535-1/(2*L7535*(1-I7535)),IF(Q7535&lt;1,0,-1/(2*L7535*(1-I7535))))</f>
        <v>0</v>
      </c>
      <c r="AG7535" s="15">
        <f>IF(P7535&gt;1,1/(2*K7535*(1-H7535)),0)+IF(Q7535&gt;1,1/(2*L7535*(1-I7535)),0)</f>
        <v>0</v>
      </c>
      <c r="AH7535" s="15">
        <f>AH7534+AG7535</f>
        <v>317.0132460385106</v>
      </c>
      <c r="AI7535" s="15">
        <f>AI7534+SUM(AE7535:AF7535)</f>
        <v>29.153817388641439</v>
      </c>
      <c r="AJ7535" s="16">
        <f t="shared" si="1295"/>
        <v>9.1964035424248011E-2</v>
      </c>
      <c r="AK7535" s="17">
        <f>IF(AND(P7535&gt;1,E7535=1),(P7535-1)/(K7535-1)*K7535-(P7535-1)/(K7535-1),IF(P7535&lt;1,0,-(P7535-1)/(K7535-1)))</f>
        <v>0</v>
      </c>
      <c r="AL7535" s="17">
        <f>IF(AND(Q7535&gt;1,E7535=0),(Q7535-1)/(L7535-1)*L7535-(Q7535-1)/(L7535-1),IF(Q7535&lt;1,0,-(Q7535-1)/(L7535-1)))</f>
        <v>0</v>
      </c>
      <c r="AM7535" s="17">
        <f>IF(P7535&gt;1,(P7535-1)/(K7535-1),0)+IF(Q7535&gt;1,(Q7535-1)/(L7535-1),0)</f>
        <v>0</v>
      </c>
      <c r="AN7535" s="17">
        <f>AN7534+AM7535</f>
        <v>107.24836443401887</v>
      </c>
      <c r="AO7535" s="17">
        <f>AO7534+SUM(AK7535:AL7535)</f>
        <v>8.8820504066840318</v>
      </c>
      <c r="AP7535" s="19">
        <f t="shared" si="1296"/>
        <v>8.2817583779083451E-2</v>
      </c>
      <c r="AR7535" s="20">
        <f t="shared" si="1297"/>
        <v>0</v>
      </c>
      <c r="AV7535" s="21"/>
      <c r="AW7535" s="21"/>
      <c r="AX7535" s="21"/>
      <c r="AY7535" s="21"/>
    </row>
    <row r="7536" spans="1:51" s="5" customFormat="1" hidden="1" outlineLevel="1" x14ac:dyDescent="0.2">
      <c r="A7536" s="33"/>
      <c r="D7536" s="5">
        <v>17603</v>
      </c>
      <c r="E7536" s="5">
        <v>0</v>
      </c>
      <c r="G7536" s="6">
        <f>IF(AND(H7536&gt;0.5,E7536=1),1,0)+IF(AND(H7536&lt;0.5,E7536=0),1,0)</f>
        <v>0</v>
      </c>
      <c r="H7536" s="7">
        <v>0.759750523898441</v>
      </c>
      <c r="I7536" s="7">
        <f t="shared" si="1288"/>
        <v>0.240249476101559</v>
      </c>
      <c r="K7536" s="8">
        <v>1.6100000143051101</v>
      </c>
      <c r="L7536" s="8">
        <v>2.5</v>
      </c>
      <c r="M7536" s="9">
        <f t="shared" si="1289"/>
        <v>0.6211180069036264</v>
      </c>
      <c r="N7536" s="9">
        <f t="shared" si="1290"/>
        <v>0.4</v>
      </c>
      <c r="P7536" s="10">
        <f t="shared" si="1291"/>
        <v>0</v>
      </c>
      <c r="Q7536" s="10">
        <f t="shared" si="1292"/>
        <v>0</v>
      </c>
      <c r="S7536" s="11">
        <f>IF(AND(P7536&gt;1,E7536=1),K7536-1,IF(P7536&lt;1,0,-1))</f>
        <v>0</v>
      </c>
      <c r="T7536" s="11">
        <f>IF(AND(Q7536&gt;1,E7536=0),L7536-1,IF(Q7536&lt;1,0,-1))</f>
        <v>0</v>
      </c>
      <c r="U7536" s="11">
        <f t="shared" si="1287"/>
        <v>0</v>
      </c>
      <c r="V7536" s="11">
        <f>V7535+U7536</f>
        <v>593</v>
      </c>
      <c r="W7536" s="11">
        <f>W7535+SUM(S7536:T7536)</f>
        <v>39.739996671676593</v>
      </c>
      <c r="X7536" s="12">
        <f t="shared" si="1293"/>
        <v>6.7015171453080252E-2</v>
      </c>
      <c r="Y7536" s="13">
        <f>IF(AND(P7536&gt;1,E7536=1),1/K7536*K7536-1/K7536,IF(P7536&lt;1,0,-1/K7536))</f>
        <v>0</v>
      </c>
      <c r="Z7536" s="13">
        <f>IF(AND(Q7536&gt;1,E7536=0),1/L7536*L7536-1/L7536,IF(Q7536&lt;1,0,-1/L7536))</f>
        <v>0</v>
      </c>
      <c r="AA7536" s="13">
        <f>IF(P7536&gt;1,1/K7536)+IF(Q7536&gt;1,1/L7536)</f>
        <v>0</v>
      </c>
      <c r="AB7536" s="13">
        <f>AB7535+AA7536</f>
        <v>253.21976781309948</v>
      </c>
      <c r="AC7536" s="13">
        <f>AC7535+SUM(Y7536:Z7536)</f>
        <v>20.780232186900545</v>
      </c>
      <c r="AD7536" s="14">
        <f t="shared" si="1294"/>
        <v>8.2064020381846153E-2</v>
      </c>
      <c r="AE7536" s="15">
        <f>IF(AND(P7536&gt;1,E7536=1),1/(2*K7536*(1-H7536))*K7536-1/(2*K7536*(1-H7536)),IF(P7536&lt;1,0,-1/(2*K7536*(1-H7536))))</f>
        <v>0</v>
      </c>
      <c r="AF7536" s="15">
        <f>IF(AND(Q7536&gt;1,E7536=0),1/(2*L7536*(1-I7536))*L7536-1/(2*L7536*(1-I7536)),IF(Q7536&lt;1,0,-1/(2*L7536*(1-I7536))))</f>
        <v>0</v>
      </c>
      <c r="AG7536" s="15">
        <f>IF(P7536&gt;1,1/(2*K7536*(1-H7536)),0)+IF(Q7536&gt;1,1/(2*L7536*(1-I7536)),0)</f>
        <v>0</v>
      </c>
      <c r="AH7536" s="15">
        <f>AH7535+AG7536</f>
        <v>317.0132460385106</v>
      </c>
      <c r="AI7536" s="15">
        <f>AI7535+SUM(AE7536:AF7536)</f>
        <v>29.153817388641439</v>
      </c>
      <c r="AJ7536" s="16">
        <f t="shared" si="1295"/>
        <v>9.1964035424248011E-2</v>
      </c>
      <c r="AK7536" s="17">
        <f>IF(AND(P7536&gt;1,E7536=1),(P7536-1)/(K7536-1)*K7536-(P7536-1)/(K7536-1),IF(P7536&lt;1,0,-(P7536-1)/(K7536-1)))</f>
        <v>0</v>
      </c>
      <c r="AL7536" s="17">
        <f>IF(AND(Q7536&gt;1,E7536=0),(Q7536-1)/(L7536-1)*L7536-(Q7536-1)/(L7536-1),IF(Q7536&lt;1,0,-(Q7536-1)/(L7536-1)))</f>
        <v>0</v>
      </c>
      <c r="AM7536" s="17">
        <f>IF(P7536&gt;1,(P7536-1)/(K7536-1),0)+IF(Q7536&gt;1,(Q7536-1)/(L7536-1),0)</f>
        <v>0</v>
      </c>
      <c r="AN7536" s="17">
        <f>AN7535+AM7536</f>
        <v>107.24836443401887</v>
      </c>
      <c r="AO7536" s="17">
        <f>AO7535+SUM(AK7536:AL7536)</f>
        <v>8.8820504066840318</v>
      </c>
      <c r="AP7536" s="19">
        <f t="shared" si="1296"/>
        <v>8.2817583779083451E-2</v>
      </c>
      <c r="AR7536" s="20">
        <f t="shared" si="1297"/>
        <v>0</v>
      </c>
      <c r="AV7536" s="21"/>
      <c r="AW7536" s="21"/>
      <c r="AX7536" s="21"/>
      <c r="AY7536" s="21"/>
    </row>
    <row r="7537" spans="1:51" s="5" customFormat="1" hidden="1" outlineLevel="1" x14ac:dyDescent="0.2">
      <c r="A7537" s="33"/>
      <c r="D7537" s="5">
        <v>17604</v>
      </c>
      <c r="E7537" s="5">
        <v>0</v>
      </c>
      <c r="G7537" s="6">
        <f>IF(AND(H7537&gt;0.5,E7537=1),1,0)+IF(AND(H7537&lt;0.5,E7537=0),1,0)</f>
        <v>0</v>
      </c>
      <c r="H7537" s="7">
        <v>0.74134449244143397</v>
      </c>
      <c r="I7537" s="7">
        <f t="shared" si="1288"/>
        <v>0.25865550755856603</v>
      </c>
      <c r="K7537" s="8">
        <v>1.6499999761581401</v>
      </c>
      <c r="L7537" s="8">
        <v>2.3900001049041699</v>
      </c>
      <c r="M7537" s="9">
        <f t="shared" si="1289"/>
        <v>0.60606061481794682</v>
      </c>
      <c r="N7537" s="9">
        <f t="shared" si="1290"/>
        <v>0.41841002347575057</v>
      </c>
      <c r="P7537" s="10">
        <f t="shared" si="1291"/>
        <v>0</v>
      </c>
      <c r="Q7537" s="10">
        <f t="shared" si="1292"/>
        <v>0</v>
      </c>
      <c r="S7537" s="11">
        <f>IF(AND(P7537&gt;1,E7537=1),K7537-1,IF(P7537&lt;1,0,-1))</f>
        <v>0</v>
      </c>
      <c r="T7537" s="11">
        <f>IF(AND(Q7537&gt;1,E7537=0),L7537-1,IF(Q7537&lt;1,0,-1))</f>
        <v>0</v>
      </c>
      <c r="U7537" s="11">
        <f t="shared" si="1287"/>
        <v>0</v>
      </c>
      <c r="V7537" s="11">
        <f>V7536+U7537</f>
        <v>593</v>
      </c>
      <c r="W7537" s="11">
        <f>W7536+SUM(S7537:T7537)</f>
        <v>39.739996671676593</v>
      </c>
      <c r="X7537" s="12">
        <f t="shared" si="1293"/>
        <v>6.7015171453080252E-2</v>
      </c>
      <c r="Y7537" s="13">
        <f>IF(AND(P7537&gt;1,E7537=1),1/K7537*K7537-1/K7537,IF(P7537&lt;1,0,-1/K7537))</f>
        <v>0</v>
      </c>
      <c r="Z7537" s="13">
        <f>IF(AND(Q7537&gt;1,E7537=0),1/L7537*L7537-1/L7537,IF(Q7537&lt;1,0,-1/L7537))</f>
        <v>0</v>
      </c>
      <c r="AA7537" s="13">
        <f>IF(P7537&gt;1,1/K7537)+IF(Q7537&gt;1,1/L7537)</f>
        <v>0</v>
      </c>
      <c r="AB7537" s="13">
        <f>AB7536+AA7537</f>
        <v>253.21976781309948</v>
      </c>
      <c r="AC7537" s="13">
        <f>AC7536+SUM(Y7537:Z7537)</f>
        <v>20.780232186900545</v>
      </c>
      <c r="AD7537" s="14">
        <f t="shared" si="1294"/>
        <v>8.2064020381846153E-2</v>
      </c>
      <c r="AE7537" s="15">
        <f>IF(AND(P7537&gt;1,E7537=1),1/(2*K7537*(1-H7537))*K7537-1/(2*K7537*(1-H7537)),IF(P7537&lt;1,0,-1/(2*K7537*(1-H7537))))</f>
        <v>0</v>
      </c>
      <c r="AF7537" s="15">
        <f>IF(AND(Q7537&gt;1,E7537=0),1/(2*L7537*(1-I7537))*L7537-1/(2*L7537*(1-I7537)),IF(Q7537&lt;1,0,-1/(2*L7537*(1-I7537))))</f>
        <v>0</v>
      </c>
      <c r="AG7537" s="15">
        <f>IF(P7537&gt;1,1/(2*K7537*(1-H7537)),0)+IF(Q7537&gt;1,1/(2*L7537*(1-I7537)),0)</f>
        <v>0</v>
      </c>
      <c r="AH7537" s="15">
        <f>AH7536+AG7537</f>
        <v>317.0132460385106</v>
      </c>
      <c r="AI7537" s="15">
        <f>AI7536+SUM(AE7537:AF7537)</f>
        <v>29.153817388641439</v>
      </c>
      <c r="AJ7537" s="16">
        <f t="shared" si="1295"/>
        <v>9.1964035424248011E-2</v>
      </c>
      <c r="AK7537" s="17">
        <f>IF(AND(P7537&gt;1,E7537=1),(P7537-1)/(K7537-1)*K7537-(P7537-1)/(K7537-1),IF(P7537&lt;1,0,-(P7537-1)/(K7537-1)))</f>
        <v>0</v>
      </c>
      <c r="AL7537" s="17">
        <f>IF(AND(Q7537&gt;1,E7537=0),(Q7537-1)/(L7537-1)*L7537-(Q7537-1)/(L7537-1),IF(Q7537&lt;1,0,-(Q7537-1)/(L7537-1)))</f>
        <v>0</v>
      </c>
      <c r="AM7537" s="17">
        <f>IF(P7537&gt;1,(P7537-1)/(K7537-1),0)+IF(Q7537&gt;1,(Q7537-1)/(L7537-1),0)</f>
        <v>0</v>
      </c>
      <c r="AN7537" s="17">
        <f>AN7536+AM7537</f>
        <v>107.24836443401887</v>
      </c>
      <c r="AO7537" s="17">
        <f>AO7536+SUM(AK7537:AL7537)</f>
        <v>8.8820504066840318</v>
      </c>
      <c r="AP7537" s="19">
        <f t="shared" si="1296"/>
        <v>8.2817583779083451E-2</v>
      </c>
      <c r="AR7537" s="20">
        <f t="shared" si="1297"/>
        <v>0</v>
      </c>
      <c r="AV7537" s="21"/>
      <c r="AW7537" s="21"/>
      <c r="AX7537" s="21"/>
      <c r="AY7537" s="21"/>
    </row>
    <row r="7538" spans="1:51" s="5" customFormat="1" hidden="1" outlineLevel="1" x14ac:dyDescent="0.2">
      <c r="A7538" s="33"/>
      <c r="D7538" s="5">
        <v>17605</v>
      </c>
      <c r="E7538" s="5">
        <v>0</v>
      </c>
      <c r="G7538" s="6">
        <f>IF(AND(H7538&gt;0.5,E7538=1),1,0)+IF(AND(H7538&lt;0.5,E7538=0),1,0)</f>
        <v>0</v>
      </c>
      <c r="H7538" s="7">
        <v>0.66793337687941901</v>
      </c>
      <c r="I7538" s="7">
        <f t="shared" si="1288"/>
        <v>0.33206662312058099</v>
      </c>
      <c r="K7538" s="8">
        <v>1.7300000190734901</v>
      </c>
      <c r="L7538" s="8">
        <v>2.2400000095367401</v>
      </c>
      <c r="M7538" s="9">
        <f t="shared" si="1289"/>
        <v>0.57803467570801237</v>
      </c>
      <c r="N7538" s="9">
        <f t="shared" si="1290"/>
        <v>0.44642856952791377</v>
      </c>
      <c r="P7538" s="10">
        <f t="shared" si="1291"/>
        <v>0</v>
      </c>
      <c r="Q7538" s="10">
        <f t="shared" si="1292"/>
        <v>0</v>
      </c>
      <c r="S7538" s="11">
        <f>IF(AND(P7538&gt;1,E7538=1),K7538-1,IF(P7538&lt;1,0,-1))</f>
        <v>0</v>
      </c>
      <c r="T7538" s="11">
        <f>IF(AND(Q7538&gt;1,E7538=0),L7538-1,IF(Q7538&lt;1,0,-1))</f>
        <v>0</v>
      </c>
      <c r="U7538" s="11">
        <f t="shared" si="1287"/>
        <v>0</v>
      </c>
      <c r="V7538" s="11">
        <f>V7537+U7538</f>
        <v>593</v>
      </c>
      <c r="W7538" s="11">
        <f>W7537+SUM(S7538:T7538)</f>
        <v>39.739996671676593</v>
      </c>
      <c r="X7538" s="12">
        <f t="shared" si="1293"/>
        <v>6.7015171453080252E-2</v>
      </c>
      <c r="Y7538" s="13">
        <f>IF(AND(P7538&gt;1,E7538=1),1/K7538*K7538-1/K7538,IF(P7538&lt;1,0,-1/K7538))</f>
        <v>0</v>
      </c>
      <c r="Z7538" s="13">
        <f>IF(AND(Q7538&gt;1,E7538=0),1/L7538*L7538-1/L7538,IF(Q7538&lt;1,0,-1/L7538))</f>
        <v>0</v>
      </c>
      <c r="AA7538" s="13">
        <f>IF(P7538&gt;1,1/K7538)+IF(Q7538&gt;1,1/L7538)</f>
        <v>0</v>
      </c>
      <c r="AB7538" s="13">
        <f>AB7537+AA7538</f>
        <v>253.21976781309948</v>
      </c>
      <c r="AC7538" s="13">
        <f>AC7537+SUM(Y7538:Z7538)</f>
        <v>20.780232186900545</v>
      </c>
      <c r="AD7538" s="14">
        <f t="shared" si="1294"/>
        <v>8.2064020381846153E-2</v>
      </c>
      <c r="AE7538" s="15">
        <f>IF(AND(P7538&gt;1,E7538=1),1/(2*K7538*(1-H7538))*K7538-1/(2*K7538*(1-H7538)),IF(P7538&lt;1,0,-1/(2*K7538*(1-H7538))))</f>
        <v>0</v>
      </c>
      <c r="AF7538" s="15">
        <f>IF(AND(Q7538&gt;1,E7538=0),1/(2*L7538*(1-I7538))*L7538-1/(2*L7538*(1-I7538)),IF(Q7538&lt;1,0,-1/(2*L7538*(1-I7538))))</f>
        <v>0</v>
      </c>
      <c r="AG7538" s="15">
        <f>IF(P7538&gt;1,1/(2*K7538*(1-H7538)),0)+IF(Q7538&gt;1,1/(2*L7538*(1-I7538)),0)</f>
        <v>0</v>
      </c>
      <c r="AH7538" s="15">
        <f>AH7537+AG7538</f>
        <v>317.0132460385106</v>
      </c>
      <c r="AI7538" s="15">
        <f>AI7537+SUM(AE7538:AF7538)</f>
        <v>29.153817388641439</v>
      </c>
      <c r="AJ7538" s="16">
        <f t="shared" si="1295"/>
        <v>9.1964035424248011E-2</v>
      </c>
      <c r="AK7538" s="17">
        <f>IF(AND(P7538&gt;1,E7538=1),(P7538-1)/(K7538-1)*K7538-(P7538-1)/(K7538-1),IF(P7538&lt;1,0,-(P7538-1)/(K7538-1)))</f>
        <v>0</v>
      </c>
      <c r="AL7538" s="17">
        <f>IF(AND(Q7538&gt;1,E7538=0),(Q7538-1)/(L7538-1)*L7538-(Q7538-1)/(L7538-1),IF(Q7538&lt;1,0,-(Q7538-1)/(L7538-1)))</f>
        <v>0</v>
      </c>
      <c r="AM7538" s="17">
        <f>IF(P7538&gt;1,(P7538-1)/(K7538-1),0)+IF(Q7538&gt;1,(Q7538-1)/(L7538-1),0)</f>
        <v>0</v>
      </c>
      <c r="AN7538" s="17">
        <f>AN7537+AM7538</f>
        <v>107.24836443401887</v>
      </c>
      <c r="AO7538" s="17">
        <f>AO7537+SUM(AK7538:AL7538)</f>
        <v>8.8820504066840318</v>
      </c>
      <c r="AP7538" s="19">
        <f t="shared" si="1296"/>
        <v>8.2817583779083451E-2</v>
      </c>
      <c r="AR7538" s="20">
        <f t="shared" si="1297"/>
        <v>0</v>
      </c>
      <c r="AV7538" s="21"/>
      <c r="AW7538" s="21"/>
      <c r="AX7538" s="21"/>
      <c r="AY7538" s="21"/>
    </row>
    <row r="7539" spans="1:51" s="5" customFormat="1" hidden="1" outlineLevel="1" x14ac:dyDescent="0.2">
      <c r="A7539" s="33"/>
      <c r="D7539" s="5">
        <v>17606</v>
      </c>
      <c r="E7539" s="5">
        <v>1</v>
      </c>
      <c r="G7539" s="6">
        <f>IF(AND(H7539&gt;0.5,E7539=1),1,0)+IF(AND(H7539&lt;0.5,E7539=0),1,0)</f>
        <v>0</v>
      </c>
      <c r="H7539" s="7">
        <v>0.32513835049600798</v>
      </c>
      <c r="I7539" s="7">
        <f t="shared" si="1288"/>
        <v>0.67486164950399208</v>
      </c>
      <c r="K7539" s="8">
        <v>2.2400000095367401</v>
      </c>
      <c r="L7539" s="8">
        <v>1.7300000190734901</v>
      </c>
      <c r="M7539" s="9">
        <f t="shared" si="1289"/>
        <v>0.44642856952791377</v>
      </c>
      <c r="N7539" s="9">
        <f t="shared" si="1290"/>
        <v>0.57803467570801237</v>
      </c>
      <c r="P7539" s="10">
        <f t="shared" si="1291"/>
        <v>0</v>
      </c>
      <c r="Q7539" s="10">
        <f t="shared" si="1292"/>
        <v>1.1675106665138733</v>
      </c>
      <c r="S7539" s="11">
        <f>IF(AND(P7539&gt;1,E7539=1),K7539-1,IF(P7539&lt;1,0,-1))</f>
        <v>0</v>
      </c>
      <c r="T7539" s="11">
        <f>IF(AND(Q7539&gt;1,E7539=0),L7539-1,IF(Q7539&lt;1,0,-1))</f>
        <v>-1</v>
      </c>
      <c r="U7539" s="11">
        <f t="shared" ref="U7539:U7602" si="1298">IF(P7539&gt;1,1,0)+IF(Q7539&gt;1,1,0)</f>
        <v>1</v>
      </c>
      <c r="V7539" s="11">
        <f>V7538+U7539</f>
        <v>594</v>
      </c>
      <c r="W7539" s="11">
        <f>W7538+SUM(S7539:T7539)</f>
        <v>38.739996671676593</v>
      </c>
      <c r="X7539" s="12">
        <f t="shared" si="1293"/>
        <v>6.5218849615617164E-2</v>
      </c>
      <c r="Y7539" s="13">
        <f>IF(AND(P7539&gt;1,E7539=1),1/K7539*K7539-1/K7539,IF(P7539&lt;1,0,-1/K7539))</f>
        <v>0</v>
      </c>
      <c r="Z7539" s="13">
        <f>IF(AND(Q7539&gt;1,E7539=0),1/L7539*L7539-1/L7539,IF(Q7539&lt;1,0,-1/L7539))</f>
        <v>-0.57803467570801237</v>
      </c>
      <c r="AA7539" s="13">
        <f>IF(P7539&gt;1,1/K7539)+IF(Q7539&gt;1,1/L7539)</f>
        <v>0.57803467570801237</v>
      </c>
      <c r="AB7539" s="13">
        <f>AB7538+AA7539</f>
        <v>253.79780248880749</v>
      </c>
      <c r="AC7539" s="13">
        <f>AC7538+SUM(Y7539:Z7539)</f>
        <v>20.202197511192534</v>
      </c>
      <c r="AD7539" s="14">
        <f t="shared" si="1294"/>
        <v>7.9599576170812009E-2</v>
      </c>
      <c r="AE7539" s="15">
        <f>IF(AND(P7539&gt;1,E7539=1),1/(2*K7539*(1-H7539))*K7539-1/(2*K7539*(1-H7539)),IF(P7539&lt;1,0,-1/(2*K7539*(1-H7539))))</f>
        <v>0</v>
      </c>
      <c r="AF7539" s="15">
        <f>IF(AND(Q7539&gt;1,E7539=0),1/(2*L7539*(1-I7539))*L7539-1/(2*L7539*(1-I7539)),IF(Q7539&lt;1,0,-1/(2*L7539*(1-I7539))))</f>
        <v>-0.88890571479218572</v>
      </c>
      <c r="AG7539" s="15">
        <f>IF(P7539&gt;1,1/(2*K7539*(1-H7539)),0)+IF(Q7539&gt;1,1/(2*L7539*(1-I7539)),0)</f>
        <v>0.88890571479218572</v>
      </c>
      <c r="AH7539" s="15">
        <f>AH7538+AG7539</f>
        <v>317.9021517533028</v>
      </c>
      <c r="AI7539" s="15">
        <f>AI7538+SUM(AE7539:AF7539)</f>
        <v>28.264911673849255</v>
      </c>
      <c r="AJ7539" s="16">
        <f t="shared" si="1295"/>
        <v>8.8910727775706536E-2</v>
      </c>
      <c r="AK7539" s="17">
        <f>IF(AND(P7539&gt;1,E7539=1),(P7539-1)/(K7539-1)*K7539-(P7539-1)/(K7539-1),IF(P7539&lt;1,0,-(P7539-1)/(K7539-1)))</f>
        <v>0</v>
      </c>
      <c r="AL7539" s="17">
        <f>IF(AND(Q7539&gt;1,E7539=0),(Q7539-1)/(L7539-1)*L7539-(Q7539-1)/(L7539-1),IF(Q7539&lt;1,0,-(Q7539-1)/(L7539-1)))</f>
        <v>-0.22946666046183997</v>
      </c>
      <c r="AM7539" s="17">
        <f>IF(P7539&gt;1,(P7539-1)/(K7539-1),0)+IF(Q7539&gt;1,(Q7539-1)/(L7539-1),0)</f>
        <v>0.22946666046183997</v>
      </c>
      <c r="AN7539" s="17">
        <f>AN7538+AM7539</f>
        <v>107.47783109448071</v>
      </c>
      <c r="AO7539" s="17">
        <f>AO7538+SUM(AK7539:AL7539)</f>
        <v>8.6525837462221915</v>
      </c>
      <c r="AP7539" s="19">
        <f t="shared" si="1296"/>
        <v>8.0505753215432407E-2</v>
      </c>
      <c r="AR7539" s="20">
        <f t="shared" si="1297"/>
        <v>1</v>
      </c>
      <c r="AV7539" s="21"/>
      <c r="AW7539" s="21"/>
      <c r="AX7539" s="21"/>
      <c r="AY7539" s="21"/>
    </row>
    <row r="7540" spans="1:51" s="5" customFormat="1" hidden="1" outlineLevel="1" x14ac:dyDescent="0.2">
      <c r="A7540" s="33"/>
      <c r="D7540" s="5">
        <v>17607</v>
      </c>
      <c r="E7540" s="5">
        <v>1</v>
      </c>
      <c r="G7540" s="6">
        <f>IF(AND(H7540&gt;0.5,E7540=1),1,0)+IF(AND(H7540&lt;0.5,E7540=0),1,0)</f>
        <v>1</v>
      </c>
      <c r="H7540" s="7">
        <v>0.52244602082907898</v>
      </c>
      <c r="I7540" s="7">
        <f t="shared" si="1288"/>
        <v>0.47755397917092102</v>
      </c>
      <c r="K7540" s="8">
        <v>2.0199999809265101</v>
      </c>
      <c r="L7540" s="8">
        <v>1.87999999523163</v>
      </c>
      <c r="M7540" s="9">
        <f t="shared" si="1289"/>
        <v>0.49504950962491179</v>
      </c>
      <c r="N7540" s="9">
        <f t="shared" si="1290"/>
        <v>0.53191489496615263</v>
      </c>
      <c r="P7540" s="10">
        <f t="shared" si="1291"/>
        <v>0</v>
      </c>
      <c r="Q7540" s="10">
        <f t="shared" si="1292"/>
        <v>0</v>
      </c>
      <c r="S7540" s="11">
        <f>IF(AND(P7540&gt;1,E7540=1),K7540-1,IF(P7540&lt;1,0,-1))</f>
        <v>0</v>
      </c>
      <c r="T7540" s="11">
        <f>IF(AND(Q7540&gt;1,E7540=0),L7540-1,IF(Q7540&lt;1,0,-1))</f>
        <v>0</v>
      </c>
      <c r="U7540" s="11">
        <f t="shared" si="1298"/>
        <v>0</v>
      </c>
      <c r="V7540" s="11">
        <f>V7539+U7540</f>
        <v>594</v>
      </c>
      <c r="W7540" s="11">
        <f>W7539+SUM(S7540:T7540)</f>
        <v>38.739996671676593</v>
      </c>
      <c r="X7540" s="12">
        <f t="shared" si="1293"/>
        <v>6.5218849615617164E-2</v>
      </c>
      <c r="Y7540" s="13">
        <f>IF(AND(P7540&gt;1,E7540=1),1/K7540*K7540-1/K7540,IF(P7540&lt;1,0,-1/K7540))</f>
        <v>0</v>
      </c>
      <c r="Z7540" s="13">
        <f>IF(AND(Q7540&gt;1,E7540=0),1/L7540*L7540-1/L7540,IF(Q7540&lt;1,0,-1/L7540))</f>
        <v>0</v>
      </c>
      <c r="AA7540" s="13">
        <f>IF(P7540&gt;1,1/K7540)+IF(Q7540&gt;1,1/L7540)</f>
        <v>0</v>
      </c>
      <c r="AB7540" s="13">
        <f>AB7539+AA7540</f>
        <v>253.79780248880749</v>
      </c>
      <c r="AC7540" s="13">
        <f>AC7539+SUM(Y7540:Z7540)</f>
        <v>20.202197511192534</v>
      </c>
      <c r="AD7540" s="14">
        <f t="shared" si="1294"/>
        <v>7.9599576170812009E-2</v>
      </c>
      <c r="AE7540" s="15">
        <f>IF(AND(P7540&gt;1,E7540=1),1/(2*K7540*(1-H7540))*K7540-1/(2*K7540*(1-H7540)),IF(P7540&lt;1,0,-1/(2*K7540*(1-H7540))))</f>
        <v>0</v>
      </c>
      <c r="AF7540" s="15">
        <f>IF(AND(Q7540&gt;1,E7540=0),1/(2*L7540*(1-I7540))*L7540-1/(2*L7540*(1-I7540)),IF(Q7540&lt;1,0,-1/(2*L7540*(1-I7540))))</f>
        <v>0</v>
      </c>
      <c r="AG7540" s="15">
        <f>IF(P7540&gt;1,1/(2*K7540*(1-H7540)),0)+IF(Q7540&gt;1,1/(2*L7540*(1-I7540)),0)</f>
        <v>0</v>
      </c>
      <c r="AH7540" s="15">
        <f>AH7539+AG7540</f>
        <v>317.9021517533028</v>
      </c>
      <c r="AI7540" s="15">
        <f>AI7539+SUM(AE7540:AF7540)</f>
        <v>28.264911673849255</v>
      </c>
      <c r="AJ7540" s="16">
        <f t="shared" si="1295"/>
        <v>8.8910727775706536E-2</v>
      </c>
      <c r="AK7540" s="17">
        <f>IF(AND(P7540&gt;1,E7540=1),(P7540-1)/(K7540-1)*K7540-(P7540-1)/(K7540-1),IF(P7540&lt;1,0,-(P7540-1)/(K7540-1)))</f>
        <v>0</v>
      </c>
      <c r="AL7540" s="17">
        <f>IF(AND(Q7540&gt;1,E7540=0),(Q7540-1)/(L7540-1)*L7540-(Q7540-1)/(L7540-1),IF(Q7540&lt;1,0,-(Q7540-1)/(L7540-1)))</f>
        <v>0</v>
      </c>
      <c r="AM7540" s="17">
        <f>IF(P7540&gt;1,(P7540-1)/(K7540-1),0)+IF(Q7540&gt;1,(Q7540-1)/(L7540-1),0)</f>
        <v>0</v>
      </c>
      <c r="AN7540" s="17">
        <f>AN7539+AM7540</f>
        <v>107.47783109448071</v>
      </c>
      <c r="AO7540" s="17">
        <f>AO7539+SUM(AK7540:AL7540)</f>
        <v>8.6525837462221915</v>
      </c>
      <c r="AP7540" s="19">
        <f t="shared" si="1296"/>
        <v>8.0505753215432407E-2</v>
      </c>
      <c r="AR7540" s="20">
        <f t="shared" si="1297"/>
        <v>0</v>
      </c>
      <c r="AV7540" s="21"/>
      <c r="AW7540" s="21"/>
      <c r="AX7540" s="21"/>
      <c r="AY7540" s="21"/>
    </row>
    <row r="7541" spans="1:51" s="5" customFormat="1" hidden="1" outlineLevel="1" x14ac:dyDescent="0.2">
      <c r="A7541" s="33"/>
      <c r="D7541" s="5">
        <v>17608</v>
      </c>
      <c r="E7541" s="5">
        <v>1</v>
      </c>
      <c r="G7541" s="6">
        <f>IF(AND(H7541&gt;0.5,E7541=1),1,0)+IF(AND(H7541&lt;0.5,E7541=0),1,0)</f>
        <v>1</v>
      </c>
      <c r="H7541" s="7">
        <v>0.70513543453667604</v>
      </c>
      <c r="I7541" s="7">
        <f t="shared" si="1288"/>
        <v>0.29486456546332396</v>
      </c>
      <c r="K7541" s="8">
        <v>1.5099999904632599</v>
      </c>
      <c r="L7541" s="8">
        <v>2.7599999904632599</v>
      </c>
      <c r="M7541" s="9">
        <f t="shared" si="1289"/>
        <v>0.66225165981173639</v>
      </c>
      <c r="N7541" s="9">
        <f t="shared" si="1290"/>
        <v>0.36231884183164514</v>
      </c>
      <c r="P7541" s="10">
        <f t="shared" si="1291"/>
        <v>0</v>
      </c>
      <c r="Q7541" s="10">
        <f t="shared" si="1292"/>
        <v>0</v>
      </c>
      <c r="S7541" s="11">
        <f>IF(AND(P7541&gt;1,E7541=1),K7541-1,IF(P7541&lt;1,0,-1))</f>
        <v>0</v>
      </c>
      <c r="T7541" s="11">
        <f>IF(AND(Q7541&gt;1,E7541=0),L7541-1,IF(Q7541&lt;1,0,-1))</f>
        <v>0</v>
      </c>
      <c r="U7541" s="11">
        <f t="shared" si="1298"/>
        <v>0</v>
      </c>
      <c r="V7541" s="11">
        <f>V7540+U7541</f>
        <v>594</v>
      </c>
      <c r="W7541" s="11">
        <f>W7540+SUM(S7541:T7541)</f>
        <v>38.739996671676593</v>
      </c>
      <c r="X7541" s="12">
        <f t="shared" si="1293"/>
        <v>6.5218849615617164E-2</v>
      </c>
      <c r="Y7541" s="13">
        <f>IF(AND(P7541&gt;1,E7541=1),1/K7541*K7541-1/K7541,IF(P7541&lt;1,0,-1/K7541))</f>
        <v>0</v>
      </c>
      <c r="Z7541" s="13">
        <f>IF(AND(Q7541&gt;1,E7541=0),1/L7541*L7541-1/L7541,IF(Q7541&lt;1,0,-1/L7541))</f>
        <v>0</v>
      </c>
      <c r="AA7541" s="13">
        <f>IF(P7541&gt;1,1/K7541)+IF(Q7541&gt;1,1/L7541)</f>
        <v>0</v>
      </c>
      <c r="AB7541" s="13">
        <f>AB7540+AA7541</f>
        <v>253.79780248880749</v>
      </c>
      <c r="AC7541" s="13">
        <f>AC7540+SUM(Y7541:Z7541)</f>
        <v>20.202197511192534</v>
      </c>
      <c r="AD7541" s="14">
        <f t="shared" si="1294"/>
        <v>7.9599576170812009E-2</v>
      </c>
      <c r="AE7541" s="15">
        <f>IF(AND(P7541&gt;1,E7541=1),1/(2*K7541*(1-H7541))*K7541-1/(2*K7541*(1-H7541)),IF(P7541&lt;1,0,-1/(2*K7541*(1-H7541))))</f>
        <v>0</v>
      </c>
      <c r="AF7541" s="15">
        <f>IF(AND(Q7541&gt;1,E7541=0),1/(2*L7541*(1-I7541))*L7541-1/(2*L7541*(1-I7541)),IF(Q7541&lt;1,0,-1/(2*L7541*(1-I7541))))</f>
        <v>0</v>
      </c>
      <c r="AG7541" s="15">
        <f>IF(P7541&gt;1,1/(2*K7541*(1-H7541)),0)+IF(Q7541&gt;1,1/(2*L7541*(1-I7541)),0)</f>
        <v>0</v>
      </c>
      <c r="AH7541" s="15">
        <f>AH7540+AG7541</f>
        <v>317.9021517533028</v>
      </c>
      <c r="AI7541" s="15">
        <f>AI7540+SUM(AE7541:AF7541)</f>
        <v>28.264911673849255</v>
      </c>
      <c r="AJ7541" s="16">
        <f t="shared" si="1295"/>
        <v>8.8910727775706536E-2</v>
      </c>
      <c r="AK7541" s="17">
        <f>IF(AND(P7541&gt;1,E7541=1),(P7541-1)/(K7541-1)*K7541-(P7541-1)/(K7541-1),IF(P7541&lt;1,0,-(P7541-1)/(K7541-1)))</f>
        <v>0</v>
      </c>
      <c r="AL7541" s="17">
        <f>IF(AND(Q7541&gt;1,E7541=0),(Q7541-1)/(L7541-1)*L7541-(Q7541-1)/(L7541-1),IF(Q7541&lt;1,0,-(Q7541-1)/(L7541-1)))</f>
        <v>0</v>
      </c>
      <c r="AM7541" s="17">
        <f>IF(P7541&gt;1,(P7541-1)/(K7541-1),0)+IF(Q7541&gt;1,(Q7541-1)/(L7541-1),0)</f>
        <v>0</v>
      </c>
      <c r="AN7541" s="17">
        <f>AN7540+AM7541</f>
        <v>107.47783109448071</v>
      </c>
      <c r="AO7541" s="17">
        <f>AO7540+SUM(AK7541:AL7541)</f>
        <v>8.6525837462221915</v>
      </c>
      <c r="AP7541" s="19">
        <f t="shared" si="1296"/>
        <v>8.0505753215432407E-2</v>
      </c>
      <c r="AR7541" s="20">
        <f t="shared" si="1297"/>
        <v>0</v>
      </c>
      <c r="AV7541" s="21"/>
      <c r="AW7541" s="21"/>
      <c r="AX7541" s="21"/>
      <c r="AY7541" s="21"/>
    </row>
    <row r="7542" spans="1:51" s="5" customFormat="1" hidden="1" outlineLevel="1" x14ac:dyDescent="0.2">
      <c r="A7542" s="33"/>
      <c r="D7542" s="5">
        <v>17609</v>
      </c>
      <c r="E7542" s="5">
        <v>0</v>
      </c>
      <c r="G7542" s="6">
        <f>IF(AND(H7542&gt;0.5,E7542=1),1,0)+IF(AND(H7542&lt;0.5,E7542=0),1,0)</f>
        <v>0</v>
      </c>
      <c r="H7542" s="7">
        <v>0.60228745717552701</v>
      </c>
      <c r="I7542" s="7">
        <f t="shared" si="1288"/>
        <v>0.39771254282447299</v>
      </c>
      <c r="K7542" s="8">
        <v>1.79999995231628</v>
      </c>
      <c r="L7542" s="8">
        <v>2.25</v>
      </c>
      <c r="M7542" s="9">
        <f t="shared" si="1289"/>
        <v>0.55555557027275349</v>
      </c>
      <c r="N7542" s="9">
        <f t="shared" si="1290"/>
        <v>0.44444444444444442</v>
      </c>
      <c r="P7542" s="10">
        <f t="shared" si="1291"/>
        <v>0</v>
      </c>
      <c r="Q7542" s="10">
        <f t="shared" si="1292"/>
        <v>0</v>
      </c>
      <c r="S7542" s="11">
        <f>IF(AND(P7542&gt;1,E7542=1),K7542-1,IF(P7542&lt;1,0,-1))</f>
        <v>0</v>
      </c>
      <c r="T7542" s="11">
        <f>IF(AND(Q7542&gt;1,E7542=0),L7542-1,IF(Q7542&lt;1,0,-1))</f>
        <v>0</v>
      </c>
      <c r="U7542" s="11">
        <f t="shared" si="1298"/>
        <v>0</v>
      </c>
      <c r="V7542" s="11">
        <f>V7541+U7542</f>
        <v>594</v>
      </c>
      <c r="W7542" s="11">
        <f>W7541+SUM(S7542:T7542)</f>
        <v>38.739996671676593</v>
      </c>
      <c r="X7542" s="12">
        <f t="shared" si="1293"/>
        <v>6.5218849615617164E-2</v>
      </c>
      <c r="Y7542" s="13">
        <f>IF(AND(P7542&gt;1,E7542=1),1/K7542*K7542-1/K7542,IF(P7542&lt;1,0,-1/K7542))</f>
        <v>0</v>
      </c>
      <c r="Z7542" s="13">
        <f>IF(AND(Q7542&gt;1,E7542=0),1/L7542*L7542-1/L7542,IF(Q7542&lt;1,0,-1/L7542))</f>
        <v>0</v>
      </c>
      <c r="AA7542" s="13">
        <f>IF(P7542&gt;1,1/K7542)+IF(Q7542&gt;1,1/L7542)</f>
        <v>0</v>
      </c>
      <c r="AB7542" s="13">
        <f>AB7541+AA7542</f>
        <v>253.79780248880749</v>
      </c>
      <c r="AC7542" s="13">
        <f>AC7541+SUM(Y7542:Z7542)</f>
        <v>20.202197511192534</v>
      </c>
      <c r="AD7542" s="14">
        <f t="shared" si="1294"/>
        <v>7.9599576170812009E-2</v>
      </c>
      <c r="AE7542" s="15">
        <f>IF(AND(P7542&gt;1,E7542=1),1/(2*K7542*(1-H7542))*K7542-1/(2*K7542*(1-H7542)),IF(P7542&lt;1,0,-1/(2*K7542*(1-H7542))))</f>
        <v>0</v>
      </c>
      <c r="AF7542" s="15">
        <f>IF(AND(Q7542&gt;1,E7542=0),1/(2*L7542*(1-I7542))*L7542-1/(2*L7542*(1-I7542)),IF(Q7542&lt;1,0,-1/(2*L7542*(1-I7542))))</f>
        <v>0</v>
      </c>
      <c r="AG7542" s="15">
        <f>IF(P7542&gt;1,1/(2*K7542*(1-H7542)),0)+IF(Q7542&gt;1,1/(2*L7542*(1-I7542)),0)</f>
        <v>0</v>
      </c>
      <c r="AH7542" s="15">
        <f>AH7541+AG7542</f>
        <v>317.9021517533028</v>
      </c>
      <c r="AI7542" s="15">
        <f>AI7541+SUM(AE7542:AF7542)</f>
        <v>28.264911673849255</v>
      </c>
      <c r="AJ7542" s="16">
        <f t="shared" si="1295"/>
        <v>8.8910727775706536E-2</v>
      </c>
      <c r="AK7542" s="17">
        <f>IF(AND(P7542&gt;1,E7542=1),(P7542-1)/(K7542-1)*K7542-(P7542-1)/(K7542-1),IF(P7542&lt;1,0,-(P7542-1)/(K7542-1)))</f>
        <v>0</v>
      </c>
      <c r="AL7542" s="17">
        <f>IF(AND(Q7542&gt;1,E7542=0),(Q7542-1)/(L7542-1)*L7542-(Q7542-1)/(L7542-1),IF(Q7542&lt;1,0,-(Q7542-1)/(L7542-1)))</f>
        <v>0</v>
      </c>
      <c r="AM7542" s="17">
        <f>IF(P7542&gt;1,(P7542-1)/(K7542-1),0)+IF(Q7542&gt;1,(Q7542-1)/(L7542-1),0)</f>
        <v>0</v>
      </c>
      <c r="AN7542" s="17">
        <f>AN7541+AM7542</f>
        <v>107.47783109448071</v>
      </c>
      <c r="AO7542" s="17">
        <f>AO7541+SUM(AK7542:AL7542)</f>
        <v>8.6525837462221915</v>
      </c>
      <c r="AP7542" s="19">
        <f t="shared" si="1296"/>
        <v>8.0505753215432407E-2</v>
      </c>
      <c r="AR7542" s="20">
        <f t="shared" si="1297"/>
        <v>0</v>
      </c>
      <c r="AV7542" s="21"/>
      <c r="AW7542" s="21"/>
      <c r="AX7542" s="21"/>
      <c r="AY7542" s="21"/>
    </row>
    <row r="7543" spans="1:51" s="5" customFormat="1" hidden="1" outlineLevel="1" x14ac:dyDescent="0.2">
      <c r="A7543" s="33"/>
      <c r="D7543" s="5">
        <v>17610</v>
      </c>
      <c r="E7543" s="5">
        <v>1</v>
      </c>
      <c r="G7543" s="6">
        <f>IF(AND(H7543&gt;0.5,E7543=1),1,0)+IF(AND(H7543&lt;0.5,E7543=0),1,0)</f>
        <v>1</v>
      </c>
      <c r="H7543" s="7">
        <v>0.759750523898441</v>
      </c>
      <c r="I7543" s="7">
        <f t="shared" si="1288"/>
        <v>0.240249476101559</v>
      </c>
      <c r="K7543" s="8">
        <v>1.1100000143051101</v>
      </c>
      <c r="L7543" s="8">
        <v>8</v>
      </c>
      <c r="M7543" s="9">
        <f t="shared" si="1289"/>
        <v>0.90090088929055279</v>
      </c>
      <c r="N7543" s="9">
        <f t="shared" si="1290"/>
        <v>0.125</v>
      </c>
      <c r="P7543" s="10">
        <f t="shared" si="1291"/>
        <v>0</v>
      </c>
      <c r="Q7543" s="10">
        <f t="shared" si="1292"/>
        <v>0</v>
      </c>
      <c r="S7543" s="11">
        <f>IF(AND(P7543&gt;1,E7543=1),K7543-1,IF(P7543&lt;1,0,-1))</f>
        <v>0</v>
      </c>
      <c r="T7543" s="11">
        <f>IF(AND(Q7543&gt;1,E7543=0),L7543-1,IF(Q7543&lt;1,0,-1))</f>
        <v>0</v>
      </c>
      <c r="U7543" s="11">
        <f t="shared" si="1298"/>
        <v>0</v>
      </c>
      <c r="V7543" s="11">
        <f>V7542+U7543</f>
        <v>594</v>
      </c>
      <c r="W7543" s="11">
        <f>W7542+SUM(S7543:T7543)</f>
        <v>38.739996671676593</v>
      </c>
      <c r="X7543" s="12">
        <f t="shared" si="1293"/>
        <v>6.5218849615617164E-2</v>
      </c>
      <c r="Y7543" s="13">
        <f>IF(AND(P7543&gt;1,E7543=1),1/K7543*K7543-1/K7543,IF(P7543&lt;1,0,-1/K7543))</f>
        <v>0</v>
      </c>
      <c r="Z7543" s="13">
        <f>IF(AND(Q7543&gt;1,E7543=0),1/L7543*L7543-1/L7543,IF(Q7543&lt;1,0,-1/L7543))</f>
        <v>0</v>
      </c>
      <c r="AA7543" s="13">
        <f>IF(P7543&gt;1,1/K7543)+IF(Q7543&gt;1,1/L7543)</f>
        <v>0</v>
      </c>
      <c r="AB7543" s="13">
        <f>AB7542+AA7543</f>
        <v>253.79780248880749</v>
      </c>
      <c r="AC7543" s="13">
        <f>AC7542+SUM(Y7543:Z7543)</f>
        <v>20.202197511192534</v>
      </c>
      <c r="AD7543" s="14">
        <f t="shared" si="1294"/>
        <v>7.9599576170812009E-2</v>
      </c>
      <c r="AE7543" s="15">
        <f>IF(AND(P7543&gt;1,E7543=1),1/(2*K7543*(1-H7543))*K7543-1/(2*K7543*(1-H7543)),IF(P7543&lt;1,0,-1/(2*K7543*(1-H7543))))</f>
        <v>0</v>
      </c>
      <c r="AF7543" s="15">
        <f>IF(AND(Q7543&gt;1,E7543=0),1/(2*L7543*(1-I7543))*L7543-1/(2*L7543*(1-I7543)),IF(Q7543&lt;1,0,-1/(2*L7543*(1-I7543))))</f>
        <v>0</v>
      </c>
      <c r="AG7543" s="15">
        <f>IF(P7543&gt;1,1/(2*K7543*(1-H7543)),0)+IF(Q7543&gt;1,1/(2*L7543*(1-I7543)),0)</f>
        <v>0</v>
      </c>
      <c r="AH7543" s="15">
        <f>AH7542+AG7543</f>
        <v>317.9021517533028</v>
      </c>
      <c r="AI7543" s="15">
        <f>AI7542+SUM(AE7543:AF7543)</f>
        <v>28.264911673849255</v>
      </c>
      <c r="AJ7543" s="16">
        <f t="shared" si="1295"/>
        <v>8.8910727775706536E-2</v>
      </c>
      <c r="AK7543" s="17">
        <f>IF(AND(P7543&gt;1,E7543=1),(P7543-1)/(K7543-1)*K7543-(P7543-1)/(K7543-1),IF(P7543&lt;1,0,-(P7543-1)/(K7543-1)))</f>
        <v>0</v>
      </c>
      <c r="AL7543" s="17">
        <f>IF(AND(Q7543&gt;1,E7543=0),(Q7543-1)/(L7543-1)*L7543-(Q7543-1)/(L7543-1),IF(Q7543&lt;1,0,-(Q7543-1)/(L7543-1)))</f>
        <v>0</v>
      </c>
      <c r="AM7543" s="17">
        <f>IF(P7543&gt;1,(P7543-1)/(K7543-1),0)+IF(Q7543&gt;1,(Q7543-1)/(L7543-1),0)</f>
        <v>0</v>
      </c>
      <c r="AN7543" s="17">
        <f>AN7542+AM7543</f>
        <v>107.47783109448071</v>
      </c>
      <c r="AO7543" s="17">
        <f>AO7542+SUM(AK7543:AL7543)</f>
        <v>8.6525837462221915</v>
      </c>
      <c r="AP7543" s="19">
        <f t="shared" si="1296"/>
        <v>8.0505753215432407E-2</v>
      </c>
      <c r="AR7543" s="20">
        <f t="shared" si="1297"/>
        <v>0</v>
      </c>
      <c r="AV7543" s="21"/>
      <c r="AW7543" s="21"/>
      <c r="AX7543" s="21"/>
      <c r="AY7543" s="21"/>
    </row>
    <row r="7544" spans="1:51" s="5" customFormat="1" hidden="1" outlineLevel="1" x14ac:dyDescent="0.2">
      <c r="A7544" s="33"/>
      <c r="D7544" s="5">
        <v>17611</v>
      </c>
      <c r="E7544" s="5">
        <v>1</v>
      </c>
      <c r="G7544" s="6">
        <f>IF(AND(H7544&gt;0.5,E7544=1),1,0)+IF(AND(H7544&lt;0.5,E7544=0),1,0)</f>
        <v>1</v>
      </c>
      <c r="H7544" s="7">
        <v>0.759750523898441</v>
      </c>
      <c r="I7544" s="7">
        <f t="shared" si="1288"/>
        <v>0.240249476101559</v>
      </c>
      <c r="K7544" s="8">
        <v>1.3999999761581401</v>
      </c>
      <c r="L7544" s="8">
        <v>3.2200000286102299</v>
      </c>
      <c r="M7544" s="9">
        <f t="shared" si="1289"/>
        <v>0.71428572644992872</v>
      </c>
      <c r="N7544" s="9">
        <f t="shared" si="1290"/>
        <v>0.31055900345181225</v>
      </c>
      <c r="P7544" s="10">
        <f t="shared" si="1291"/>
        <v>0</v>
      </c>
      <c r="Q7544" s="10">
        <f t="shared" si="1292"/>
        <v>0</v>
      </c>
      <c r="S7544" s="11">
        <f>IF(AND(P7544&gt;1,E7544=1),K7544-1,IF(P7544&lt;1,0,-1))</f>
        <v>0</v>
      </c>
      <c r="T7544" s="11">
        <f>IF(AND(Q7544&gt;1,E7544=0),L7544-1,IF(Q7544&lt;1,0,-1))</f>
        <v>0</v>
      </c>
      <c r="U7544" s="11">
        <f t="shared" si="1298"/>
        <v>0</v>
      </c>
      <c r="V7544" s="11">
        <f>V7543+U7544</f>
        <v>594</v>
      </c>
      <c r="W7544" s="11">
        <f>W7543+SUM(S7544:T7544)</f>
        <v>38.739996671676593</v>
      </c>
      <c r="X7544" s="12">
        <f t="shared" si="1293"/>
        <v>6.5218849615617164E-2</v>
      </c>
      <c r="Y7544" s="13">
        <f>IF(AND(P7544&gt;1,E7544=1),1/K7544*K7544-1/K7544,IF(P7544&lt;1,0,-1/K7544))</f>
        <v>0</v>
      </c>
      <c r="Z7544" s="13">
        <f>IF(AND(Q7544&gt;1,E7544=0),1/L7544*L7544-1/L7544,IF(Q7544&lt;1,0,-1/L7544))</f>
        <v>0</v>
      </c>
      <c r="AA7544" s="13">
        <f>IF(P7544&gt;1,1/K7544)+IF(Q7544&gt;1,1/L7544)</f>
        <v>0</v>
      </c>
      <c r="AB7544" s="13">
        <f>AB7543+AA7544</f>
        <v>253.79780248880749</v>
      </c>
      <c r="AC7544" s="13">
        <f>AC7543+SUM(Y7544:Z7544)</f>
        <v>20.202197511192534</v>
      </c>
      <c r="AD7544" s="14">
        <f t="shared" si="1294"/>
        <v>7.9599576170812009E-2</v>
      </c>
      <c r="AE7544" s="15">
        <f>IF(AND(P7544&gt;1,E7544=1),1/(2*K7544*(1-H7544))*K7544-1/(2*K7544*(1-H7544)),IF(P7544&lt;1,0,-1/(2*K7544*(1-H7544))))</f>
        <v>0</v>
      </c>
      <c r="AF7544" s="15">
        <f>IF(AND(Q7544&gt;1,E7544=0),1/(2*L7544*(1-I7544))*L7544-1/(2*L7544*(1-I7544)),IF(Q7544&lt;1,0,-1/(2*L7544*(1-I7544))))</f>
        <v>0</v>
      </c>
      <c r="AG7544" s="15">
        <f>IF(P7544&gt;1,1/(2*K7544*(1-H7544)),0)+IF(Q7544&gt;1,1/(2*L7544*(1-I7544)),0)</f>
        <v>0</v>
      </c>
      <c r="AH7544" s="15">
        <f>AH7543+AG7544</f>
        <v>317.9021517533028</v>
      </c>
      <c r="AI7544" s="15">
        <f>AI7543+SUM(AE7544:AF7544)</f>
        <v>28.264911673849255</v>
      </c>
      <c r="AJ7544" s="16">
        <f t="shared" si="1295"/>
        <v>8.8910727775706536E-2</v>
      </c>
      <c r="AK7544" s="17">
        <f>IF(AND(P7544&gt;1,E7544=1),(P7544-1)/(K7544-1)*K7544-(P7544-1)/(K7544-1),IF(P7544&lt;1,0,-(P7544-1)/(K7544-1)))</f>
        <v>0</v>
      </c>
      <c r="AL7544" s="17">
        <f>IF(AND(Q7544&gt;1,E7544=0),(Q7544-1)/(L7544-1)*L7544-(Q7544-1)/(L7544-1),IF(Q7544&lt;1,0,-(Q7544-1)/(L7544-1)))</f>
        <v>0</v>
      </c>
      <c r="AM7544" s="17">
        <f>IF(P7544&gt;1,(P7544-1)/(K7544-1),0)+IF(Q7544&gt;1,(Q7544-1)/(L7544-1),0)</f>
        <v>0</v>
      </c>
      <c r="AN7544" s="17">
        <f>AN7543+AM7544</f>
        <v>107.47783109448071</v>
      </c>
      <c r="AO7544" s="17">
        <f>AO7543+SUM(AK7544:AL7544)</f>
        <v>8.6525837462221915</v>
      </c>
      <c r="AP7544" s="19">
        <f t="shared" si="1296"/>
        <v>8.0505753215432407E-2</v>
      </c>
      <c r="AR7544" s="20">
        <f t="shared" si="1297"/>
        <v>0</v>
      </c>
      <c r="AV7544" s="21"/>
      <c r="AW7544" s="21"/>
      <c r="AX7544" s="21"/>
      <c r="AY7544" s="21"/>
    </row>
    <row r="7545" spans="1:51" s="5" customFormat="1" hidden="1" outlineLevel="1" x14ac:dyDescent="0.2">
      <c r="A7545" s="33"/>
      <c r="D7545" s="5">
        <v>17612</v>
      </c>
      <c r="E7545" s="5">
        <v>1</v>
      </c>
      <c r="G7545" s="6">
        <f>IF(AND(H7545&gt;0.5,E7545=1),1,0)+IF(AND(H7545&lt;0.5,E7545=0),1,0)</f>
        <v>1</v>
      </c>
      <c r="H7545" s="7">
        <v>0.759750523898441</v>
      </c>
      <c r="I7545" s="7">
        <f t="shared" si="1288"/>
        <v>0.240249476101559</v>
      </c>
      <c r="K7545" s="8">
        <v>1.0700000524520901</v>
      </c>
      <c r="L7545" s="8">
        <v>12.0200004577637</v>
      </c>
      <c r="M7545" s="9">
        <f t="shared" si="1289"/>
        <v>0.93457939343865182</v>
      </c>
      <c r="N7545" s="9">
        <f t="shared" si="1290"/>
        <v>8.3194672372420869E-2</v>
      </c>
      <c r="P7545" s="10">
        <f t="shared" si="1291"/>
        <v>0</v>
      </c>
      <c r="Q7545" s="10">
        <f t="shared" si="1292"/>
        <v>0</v>
      </c>
      <c r="S7545" s="11">
        <f>IF(AND(P7545&gt;1,E7545=1),K7545-1,IF(P7545&lt;1,0,-1))</f>
        <v>0</v>
      </c>
      <c r="T7545" s="11">
        <f>IF(AND(Q7545&gt;1,E7545=0),L7545-1,IF(Q7545&lt;1,0,-1))</f>
        <v>0</v>
      </c>
      <c r="U7545" s="11">
        <f t="shared" si="1298"/>
        <v>0</v>
      </c>
      <c r="V7545" s="11">
        <f>V7544+U7545</f>
        <v>594</v>
      </c>
      <c r="W7545" s="11">
        <f>W7544+SUM(S7545:T7545)</f>
        <v>38.739996671676593</v>
      </c>
      <c r="X7545" s="12">
        <f t="shared" si="1293"/>
        <v>6.5218849615617164E-2</v>
      </c>
      <c r="Y7545" s="13">
        <f>IF(AND(P7545&gt;1,E7545=1),1/K7545*K7545-1/K7545,IF(P7545&lt;1,0,-1/K7545))</f>
        <v>0</v>
      </c>
      <c r="Z7545" s="13">
        <f>IF(AND(Q7545&gt;1,E7545=0),1/L7545*L7545-1/L7545,IF(Q7545&lt;1,0,-1/L7545))</f>
        <v>0</v>
      </c>
      <c r="AA7545" s="13">
        <f>IF(P7545&gt;1,1/K7545)+IF(Q7545&gt;1,1/L7545)</f>
        <v>0</v>
      </c>
      <c r="AB7545" s="13">
        <f>AB7544+AA7545</f>
        <v>253.79780248880749</v>
      </c>
      <c r="AC7545" s="13">
        <f>AC7544+SUM(Y7545:Z7545)</f>
        <v>20.202197511192534</v>
      </c>
      <c r="AD7545" s="14">
        <f t="shared" si="1294"/>
        <v>7.9599576170812009E-2</v>
      </c>
      <c r="AE7545" s="15">
        <f>IF(AND(P7545&gt;1,E7545=1),1/(2*K7545*(1-H7545))*K7545-1/(2*K7545*(1-H7545)),IF(P7545&lt;1,0,-1/(2*K7545*(1-H7545))))</f>
        <v>0</v>
      </c>
      <c r="AF7545" s="15">
        <f>IF(AND(Q7545&gt;1,E7545=0),1/(2*L7545*(1-I7545))*L7545-1/(2*L7545*(1-I7545)),IF(Q7545&lt;1,0,-1/(2*L7545*(1-I7545))))</f>
        <v>0</v>
      </c>
      <c r="AG7545" s="15">
        <f>IF(P7545&gt;1,1/(2*K7545*(1-H7545)),0)+IF(Q7545&gt;1,1/(2*L7545*(1-I7545)),0)</f>
        <v>0</v>
      </c>
      <c r="AH7545" s="15">
        <f>AH7544+AG7545</f>
        <v>317.9021517533028</v>
      </c>
      <c r="AI7545" s="15">
        <f>AI7544+SUM(AE7545:AF7545)</f>
        <v>28.264911673849255</v>
      </c>
      <c r="AJ7545" s="16">
        <f t="shared" si="1295"/>
        <v>8.8910727775706536E-2</v>
      </c>
      <c r="AK7545" s="17">
        <f>IF(AND(P7545&gt;1,E7545=1),(P7545-1)/(K7545-1)*K7545-(P7545-1)/(K7545-1),IF(P7545&lt;1,0,-(P7545-1)/(K7545-1)))</f>
        <v>0</v>
      </c>
      <c r="AL7545" s="17">
        <f>IF(AND(Q7545&gt;1,E7545=0),(Q7545-1)/(L7545-1)*L7545-(Q7545-1)/(L7545-1),IF(Q7545&lt;1,0,-(Q7545-1)/(L7545-1)))</f>
        <v>0</v>
      </c>
      <c r="AM7545" s="17">
        <f>IF(P7545&gt;1,(P7545-1)/(K7545-1),0)+IF(Q7545&gt;1,(Q7545-1)/(L7545-1),0)</f>
        <v>0</v>
      </c>
      <c r="AN7545" s="17">
        <f>AN7544+AM7545</f>
        <v>107.47783109448071</v>
      </c>
      <c r="AO7545" s="17">
        <f>AO7544+SUM(AK7545:AL7545)</f>
        <v>8.6525837462221915</v>
      </c>
      <c r="AP7545" s="19">
        <f t="shared" si="1296"/>
        <v>8.0505753215432407E-2</v>
      </c>
      <c r="AR7545" s="20">
        <f t="shared" si="1297"/>
        <v>0</v>
      </c>
      <c r="AV7545" s="21"/>
      <c r="AW7545" s="21"/>
      <c r="AX7545" s="21"/>
      <c r="AY7545" s="21"/>
    </row>
    <row r="7546" spans="1:51" s="5" customFormat="1" hidden="1" outlineLevel="1" x14ac:dyDescent="0.2">
      <c r="A7546" s="33"/>
      <c r="D7546" s="5">
        <v>17613</v>
      </c>
      <c r="E7546" s="5">
        <v>0</v>
      </c>
      <c r="G7546" s="6">
        <f>IF(AND(H7546&gt;0.5,E7546=1),1,0)+IF(AND(H7546&lt;0.5,E7546=0),1,0)</f>
        <v>0</v>
      </c>
      <c r="H7546" s="7">
        <v>0.759750523898441</v>
      </c>
      <c r="I7546" s="7">
        <f t="shared" si="1288"/>
        <v>0.240249476101559</v>
      </c>
      <c r="K7546" s="8">
        <v>1.37999999523163</v>
      </c>
      <c r="L7546" s="8">
        <v>3.3499999046325701</v>
      </c>
      <c r="M7546" s="9">
        <f t="shared" si="1289"/>
        <v>0.72463768366329029</v>
      </c>
      <c r="N7546" s="9">
        <f t="shared" si="1290"/>
        <v>0.29850747118444487</v>
      </c>
      <c r="P7546" s="10">
        <f t="shared" si="1291"/>
        <v>0</v>
      </c>
      <c r="Q7546" s="10">
        <f t="shared" si="1292"/>
        <v>0</v>
      </c>
      <c r="S7546" s="11">
        <f>IF(AND(P7546&gt;1,E7546=1),K7546-1,IF(P7546&lt;1,0,-1))</f>
        <v>0</v>
      </c>
      <c r="T7546" s="11">
        <f>IF(AND(Q7546&gt;1,E7546=0),L7546-1,IF(Q7546&lt;1,0,-1))</f>
        <v>0</v>
      </c>
      <c r="U7546" s="11">
        <f t="shared" si="1298"/>
        <v>0</v>
      </c>
      <c r="V7546" s="11">
        <f>V7545+U7546</f>
        <v>594</v>
      </c>
      <c r="W7546" s="11">
        <f>W7545+SUM(S7546:T7546)</f>
        <v>38.739996671676593</v>
      </c>
      <c r="X7546" s="12">
        <f t="shared" si="1293"/>
        <v>6.5218849615617164E-2</v>
      </c>
      <c r="Y7546" s="13">
        <f>IF(AND(P7546&gt;1,E7546=1),1/K7546*K7546-1/K7546,IF(P7546&lt;1,0,-1/K7546))</f>
        <v>0</v>
      </c>
      <c r="Z7546" s="13">
        <f>IF(AND(Q7546&gt;1,E7546=0),1/L7546*L7546-1/L7546,IF(Q7546&lt;1,0,-1/L7546))</f>
        <v>0</v>
      </c>
      <c r="AA7546" s="13">
        <f>IF(P7546&gt;1,1/K7546)+IF(Q7546&gt;1,1/L7546)</f>
        <v>0</v>
      </c>
      <c r="AB7546" s="13">
        <f>AB7545+AA7546</f>
        <v>253.79780248880749</v>
      </c>
      <c r="AC7546" s="13">
        <f>AC7545+SUM(Y7546:Z7546)</f>
        <v>20.202197511192534</v>
      </c>
      <c r="AD7546" s="14">
        <f t="shared" si="1294"/>
        <v>7.9599576170812009E-2</v>
      </c>
      <c r="AE7546" s="15">
        <f>IF(AND(P7546&gt;1,E7546=1),1/(2*K7546*(1-H7546))*K7546-1/(2*K7546*(1-H7546)),IF(P7546&lt;1,0,-1/(2*K7546*(1-H7546))))</f>
        <v>0</v>
      </c>
      <c r="AF7546" s="15">
        <f>IF(AND(Q7546&gt;1,E7546=0),1/(2*L7546*(1-I7546))*L7546-1/(2*L7546*(1-I7546)),IF(Q7546&lt;1,0,-1/(2*L7546*(1-I7546))))</f>
        <v>0</v>
      </c>
      <c r="AG7546" s="15">
        <f>IF(P7546&gt;1,1/(2*K7546*(1-H7546)),0)+IF(Q7546&gt;1,1/(2*L7546*(1-I7546)),0)</f>
        <v>0</v>
      </c>
      <c r="AH7546" s="15">
        <f>AH7545+AG7546</f>
        <v>317.9021517533028</v>
      </c>
      <c r="AI7546" s="15">
        <f>AI7545+SUM(AE7546:AF7546)</f>
        <v>28.264911673849255</v>
      </c>
      <c r="AJ7546" s="16">
        <f t="shared" si="1295"/>
        <v>8.8910727775706536E-2</v>
      </c>
      <c r="AK7546" s="17">
        <f>IF(AND(P7546&gt;1,E7546=1),(P7546-1)/(K7546-1)*K7546-(P7546-1)/(K7546-1),IF(P7546&lt;1,0,-(P7546-1)/(K7546-1)))</f>
        <v>0</v>
      </c>
      <c r="AL7546" s="17">
        <f>IF(AND(Q7546&gt;1,E7546=0),(Q7546-1)/(L7546-1)*L7546-(Q7546-1)/(L7546-1),IF(Q7546&lt;1,0,-(Q7546-1)/(L7546-1)))</f>
        <v>0</v>
      </c>
      <c r="AM7546" s="17">
        <f>IF(P7546&gt;1,(P7546-1)/(K7546-1),0)+IF(Q7546&gt;1,(Q7546-1)/(L7546-1),0)</f>
        <v>0</v>
      </c>
      <c r="AN7546" s="17">
        <f>AN7545+AM7546</f>
        <v>107.47783109448071</v>
      </c>
      <c r="AO7546" s="17">
        <f>AO7545+SUM(AK7546:AL7546)</f>
        <v>8.6525837462221915</v>
      </c>
      <c r="AP7546" s="19">
        <f t="shared" si="1296"/>
        <v>8.0505753215432407E-2</v>
      </c>
      <c r="AR7546" s="20">
        <f t="shared" si="1297"/>
        <v>0</v>
      </c>
      <c r="AV7546" s="21"/>
      <c r="AW7546" s="21"/>
      <c r="AX7546" s="21"/>
      <c r="AY7546" s="21"/>
    </row>
    <row r="7547" spans="1:51" s="5" customFormat="1" hidden="1" outlineLevel="1" x14ac:dyDescent="0.2">
      <c r="A7547" s="33"/>
      <c r="D7547" s="5">
        <v>17614</v>
      </c>
      <c r="E7547" s="5">
        <v>0</v>
      </c>
      <c r="G7547" s="6">
        <f>IF(AND(H7547&gt;0.5,E7547=1),1,0)+IF(AND(H7547&lt;0.5,E7547=0),1,0)</f>
        <v>1</v>
      </c>
      <c r="H7547" s="7">
        <v>0.30152184835881202</v>
      </c>
      <c r="I7547" s="7">
        <f t="shared" si="1288"/>
        <v>0.69847815164118798</v>
      </c>
      <c r="K7547" s="8">
        <v>3.3499999046325701</v>
      </c>
      <c r="L7547" s="8">
        <v>1.37999999523163</v>
      </c>
      <c r="M7547" s="9">
        <f t="shared" si="1289"/>
        <v>0.29850747118444487</v>
      </c>
      <c r="N7547" s="9">
        <f t="shared" si="1290"/>
        <v>0.72463768366329029</v>
      </c>
      <c r="P7547" s="10">
        <f t="shared" si="1291"/>
        <v>0</v>
      </c>
      <c r="Q7547" s="10">
        <f t="shared" si="1292"/>
        <v>0</v>
      </c>
      <c r="S7547" s="11">
        <f>IF(AND(P7547&gt;1,E7547=1),K7547-1,IF(P7547&lt;1,0,-1))</f>
        <v>0</v>
      </c>
      <c r="T7547" s="11">
        <f>IF(AND(Q7547&gt;1,E7547=0),L7547-1,IF(Q7547&lt;1,0,-1))</f>
        <v>0</v>
      </c>
      <c r="U7547" s="11">
        <f t="shared" si="1298"/>
        <v>0</v>
      </c>
      <c r="V7547" s="11">
        <f>V7546+U7547</f>
        <v>594</v>
      </c>
      <c r="W7547" s="11">
        <f>W7546+SUM(S7547:T7547)</f>
        <v>38.739996671676593</v>
      </c>
      <c r="X7547" s="12">
        <f t="shared" si="1293"/>
        <v>6.5218849615617164E-2</v>
      </c>
      <c r="Y7547" s="13">
        <f>IF(AND(P7547&gt;1,E7547=1),1/K7547*K7547-1/K7547,IF(P7547&lt;1,0,-1/K7547))</f>
        <v>0</v>
      </c>
      <c r="Z7547" s="13">
        <f>IF(AND(Q7547&gt;1,E7547=0),1/L7547*L7547-1/L7547,IF(Q7547&lt;1,0,-1/L7547))</f>
        <v>0</v>
      </c>
      <c r="AA7547" s="13">
        <f>IF(P7547&gt;1,1/K7547)+IF(Q7547&gt;1,1/L7547)</f>
        <v>0</v>
      </c>
      <c r="AB7547" s="13">
        <f>AB7546+AA7547</f>
        <v>253.79780248880749</v>
      </c>
      <c r="AC7547" s="13">
        <f>AC7546+SUM(Y7547:Z7547)</f>
        <v>20.202197511192534</v>
      </c>
      <c r="AD7547" s="14">
        <f t="shared" si="1294"/>
        <v>7.9599576170812009E-2</v>
      </c>
      <c r="AE7547" s="15">
        <f>IF(AND(P7547&gt;1,E7547=1),1/(2*K7547*(1-H7547))*K7547-1/(2*K7547*(1-H7547)),IF(P7547&lt;1,0,-1/(2*K7547*(1-H7547))))</f>
        <v>0</v>
      </c>
      <c r="AF7547" s="15">
        <f>IF(AND(Q7547&gt;1,E7547=0),1/(2*L7547*(1-I7547))*L7547-1/(2*L7547*(1-I7547)),IF(Q7547&lt;1,0,-1/(2*L7547*(1-I7547))))</f>
        <v>0</v>
      </c>
      <c r="AG7547" s="15">
        <f>IF(P7547&gt;1,1/(2*K7547*(1-H7547)),0)+IF(Q7547&gt;1,1/(2*L7547*(1-I7547)),0)</f>
        <v>0</v>
      </c>
      <c r="AH7547" s="15">
        <f>AH7546+AG7547</f>
        <v>317.9021517533028</v>
      </c>
      <c r="AI7547" s="15">
        <f>AI7546+SUM(AE7547:AF7547)</f>
        <v>28.264911673849255</v>
      </c>
      <c r="AJ7547" s="16">
        <f t="shared" si="1295"/>
        <v>8.8910727775706536E-2</v>
      </c>
      <c r="AK7547" s="17">
        <f>IF(AND(P7547&gt;1,E7547=1),(P7547-1)/(K7547-1)*K7547-(P7547-1)/(K7547-1),IF(P7547&lt;1,0,-(P7547-1)/(K7547-1)))</f>
        <v>0</v>
      </c>
      <c r="AL7547" s="17">
        <f>IF(AND(Q7547&gt;1,E7547=0),(Q7547-1)/(L7547-1)*L7547-(Q7547-1)/(L7547-1),IF(Q7547&lt;1,0,-(Q7547-1)/(L7547-1)))</f>
        <v>0</v>
      </c>
      <c r="AM7547" s="17">
        <f>IF(P7547&gt;1,(P7547-1)/(K7547-1),0)+IF(Q7547&gt;1,(Q7547-1)/(L7547-1),0)</f>
        <v>0</v>
      </c>
      <c r="AN7547" s="17">
        <f>AN7546+AM7547</f>
        <v>107.47783109448071</v>
      </c>
      <c r="AO7547" s="17">
        <f>AO7546+SUM(AK7547:AL7547)</f>
        <v>8.6525837462221915</v>
      </c>
      <c r="AP7547" s="19">
        <f t="shared" si="1296"/>
        <v>8.0505753215432407E-2</v>
      </c>
      <c r="AR7547" s="20">
        <f t="shared" si="1297"/>
        <v>0</v>
      </c>
      <c r="AV7547" s="21"/>
      <c r="AW7547" s="21"/>
      <c r="AX7547" s="21"/>
      <c r="AY7547" s="21"/>
    </row>
    <row r="7548" spans="1:51" s="5" customFormat="1" hidden="1" outlineLevel="1" x14ac:dyDescent="0.2">
      <c r="A7548" s="33"/>
      <c r="D7548" s="5">
        <v>17615</v>
      </c>
      <c r="E7548" s="5">
        <v>1</v>
      </c>
      <c r="G7548" s="6">
        <f>IF(AND(H7548&gt;0.5,E7548=1),1,0)+IF(AND(H7548&lt;0.5,E7548=0),1,0)</f>
        <v>0</v>
      </c>
      <c r="H7548" s="7">
        <v>0.411397098166289</v>
      </c>
      <c r="I7548" s="7">
        <f t="shared" si="1288"/>
        <v>0.588602901833711</v>
      </c>
      <c r="K7548" s="8">
        <v>2.4700000286102299</v>
      </c>
      <c r="L7548" s="8">
        <v>1.62000000476837</v>
      </c>
      <c r="M7548" s="9">
        <f t="shared" si="1289"/>
        <v>0.40485829490563202</v>
      </c>
      <c r="N7548" s="9">
        <f t="shared" si="1290"/>
        <v>0.61728394880034676</v>
      </c>
      <c r="P7548" s="10">
        <f t="shared" si="1291"/>
        <v>0</v>
      </c>
      <c r="Q7548" s="10">
        <f t="shared" si="1292"/>
        <v>0</v>
      </c>
      <c r="S7548" s="11">
        <f>IF(AND(P7548&gt;1,E7548=1),K7548-1,IF(P7548&lt;1,0,-1))</f>
        <v>0</v>
      </c>
      <c r="T7548" s="11">
        <f>IF(AND(Q7548&gt;1,E7548=0),L7548-1,IF(Q7548&lt;1,0,-1))</f>
        <v>0</v>
      </c>
      <c r="U7548" s="11">
        <f t="shared" si="1298"/>
        <v>0</v>
      </c>
      <c r="V7548" s="11">
        <f>V7547+U7548</f>
        <v>594</v>
      </c>
      <c r="W7548" s="11">
        <f>W7547+SUM(S7548:T7548)</f>
        <v>38.739996671676593</v>
      </c>
      <c r="X7548" s="12">
        <f t="shared" si="1293"/>
        <v>6.5218849615617164E-2</v>
      </c>
      <c r="Y7548" s="13">
        <f>IF(AND(P7548&gt;1,E7548=1),1/K7548*K7548-1/K7548,IF(P7548&lt;1,0,-1/K7548))</f>
        <v>0</v>
      </c>
      <c r="Z7548" s="13">
        <f>IF(AND(Q7548&gt;1,E7548=0),1/L7548*L7548-1/L7548,IF(Q7548&lt;1,0,-1/L7548))</f>
        <v>0</v>
      </c>
      <c r="AA7548" s="13">
        <f>IF(P7548&gt;1,1/K7548)+IF(Q7548&gt;1,1/L7548)</f>
        <v>0</v>
      </c>
      <c r="AB7548" s="13">
        <f>AB7547+AA7548</f>
        <v>253.79780248880749</v>
      </c>
      <c r="AC7548" s="13">
        <f>AC7547+SUM(Y7548:Z7548)</f>
        <v>20.202197511192534</v>
      </c>
      <c r="AD7548" s="14">
        <f t="shared" si="1294"/>
        <v>7.9599576170812009E-2</v>
      </c>
      <c r="AE7548" s="15">
        <f>IF(AND(P7548&gt;1,E7548=1),1/(2*K7548*(1-H7548))*K7548-1/(2*K7548*(1-H7548)),IF(P7548&lt;1,0,-1/(2*K7548*(1-H7548))))</f>
        <v>0</v>
      </c>
      <c r="AF7548" s="15">
        <f>IF(AND(Q7548&gt;1,E7548=0),1/(2*L7548*(1-I7548))*L7548-1/(2*L7548*(1-I7548)),IF(Q7548&lt;1,0,-1/(2*L7548*(1-I7548))))</f>
        <v>0</v>
      </c>
      <c r="AG7548" s="15">
        <f>IF(P7548&gt;1,1/(2*K7548*(1-H7548)),0)+IF(Q7548&gt;1,1/(2*L7548*(1-I7548)),0)</f>
        <v>0</v>
      </c>
      <c r="AH7548" s="15">
        <f>AH7547+AG7548</f>
        <v>317.9021517533028</v>
      </c>
      <c r="AI7548" s="15">
        <f>AI7547+SUM(AE7548:AF7548)</f>
        <v>28.264911673849255</v>
      </c>
      <c r="AJ7548" s="16">
        <f t="shared" si="1295"/>
        <v>8.8910727775706536E-2</v>
      </c>
      <c r="AK7548" s="17">
        <f>IF(AND(P7548&gt;1,E7548=1),(P7548-1)/(K7548-1)*K7548-(P7548-1)/(K7548-1),IF(P7548&lt;1,0,-(P7548-1)/(K7548-1)))</f>
        <v>0</v>
      </c>
      <c r="AL7548" s="17">
        <f>IF(AND(Q7548&gt;1,E7548=0),(Q7548-1)/(L7548-1)*L7548-(Q7548-1)/(L7548-1),IF(Q7548&lt;1,0,-(Q7548-1)/(L7548-1)))</f>
        <v>0</v>
      </c>
      <c r="AM7548" s="17">
        <f>IF(P7548&gt;1,(P7548-1)/(K7548-1),0)+IF(Q7548&gt;1,(Q7548-1)/(L7548-1),0)</f>
        <v>0</v>
      </c>
      <c r="AN7548" s="17">
        <f>AN7547+AM7548</f>
        <v>107.47783109448071</v>
      </c>
      <c r="AO7548" s="17">
        <f>AO7547+SUM(AK7548:AL7548)</f>
        <v>8.6525837462221915</v>
      </c>
      <c r="AP7548" s="19">
        <f t="shared" si="1296"/>
        <v>8.0505753215432407E-2</v>
      </c>
      <c r="AR7548" s="20">
        <f t="shared" si="1297"/>
        <v>0</v>
      </c>
      <c r="AV7548" s="21"/>
      <c r="AW7548" s="21"/>
      <c r="AX7548" s="21"/>
      <c r="AY7548" s="21"/>
    </row>
    <row r="7549" spans="1:51" s="5" customFormat="1" hidden="1" outlineLevel="1" x14ac:dyDescent="0.2">
      <c r="A7549" s="33"/>
      <c r="D7549" s="5">
        <v>17616</v>
      </c>
      <c r="E7549" s="5">
        <v>0</v>
      </c>
      <c r="G7549" s="6">
        <f>IF(AND(H7549&gt;0.5,E7549=1),1,0)+IF(AND(H7549&lt;0.5,E7549=0),1,0)</f>
        <v>0</v>
      </c>
      <c r="H7549" s="7">
        <v>0.74134449244143397</v>
      </c>
      <c r="I7549" s="7">
        <f t="shared" si="1288"/>
        <v>0.25865550755856603</v>
      </c>
      <c r="K7549" s="8">
        <v>1.46000003814697</v>
      </c>
      <c r="L7549" s="8">
        <v>2.9500000476837198</v>
      </c>
      <c r="M7549" s="9">
        <f t="shared" si="1289"/>
        <v>0.68493148895338296</v>
      </c>
      <c r="N7549" s="9">
        <f t="shared" si="1290"/>
        <v>0.33898304536814489</v>
      </c>
      <c r="P7549" s="10">
        <f t="shared" si="1291"/>
        <v>0</v>
      </c>
      <c r="Q7549" s="10">
        <f t="shared" si="1292"/>
        <v>0</v>
      </c>
      <c r="S7549" s="11">
        <f>IF(AND(P7549&gt;1,E7549=1),K7549-1,IF(P7549&lt;1,0,-1))</f>
        <v>0</v>
      </c>
      <c r="T7549" s="11">
        <f>IF(AND(Q7549&gt;1,E7549=0),L7549-1,IF(Q7549&lt;1,0,-1))</f>
        <v>0</v>
      </c>
      <c r="U7549" s="11">
        <f t="shared" si="1298"/>
        <v>0</v>
      </c>
      <c r="V7549" s="11">
        <f>V7548+U7549</f>
        <v>594</v>
      </c>
      <c r="W7549" s="11">
        <f>W7548+SUM(S7549:T7549)</f>
        <v>38.739996671676593</v>
      </c>
      <c r="X7549" s="12">
        <f t="shared" si="1293"/>
        <v>6.5218849615617164E-2</v>
      </c>
      <c r="Y7549" s="13">
        <f>IF(AND(P7549&gt;1,E7549=1),1/K7549*K7549-1/K7549,IF(P7549&lt;1,0,-1/K7549))</f>
        <v>0</v>
      </c>
      <c r="Z7549" s="13">
        <f>IF(AND(Q7549&gt;1,E7549=0),1/L7549*L7549-1/L7549,IF(Q7549&lt;1,0,-1/L7549))</f>
        <v>0</v>
      </c>
      <c r="AA7549" s="13">
        <f>IF(P7549&gt;1,1/K7549)+IF(Q7549&gt;1,1/L7549)</f>
        <v>0</v>
      </c>
      <c r="AB7549" s="13">
        <f>AB7548+AA7549</f>
        <v>253.79780248880749</v>
      </c>
      <c r="AC7549" s="13">
        <f>AC7548+SUM(Y7549:Z7549)</f>
        <v>20.202197511192534</v>
      </c>
      <c r="AD7549" s="14">
        <f t="shared" si="1294"/>
        <v>7.9599576170812009E-2</v>
      </c>
      <c r="AE7549" s="15">
        <f>IF(AND(P7549&gt;1,E7549=1),1/(2*K7549*(1-H7549))*K7549-1/(2*K7549*(1-H7549)),IF(P7549&lt;1,0,-1/(2*K7549*(1-H7549))))</f>
        <v>0</v>
      </c>
      <c r="AF7549" s="15">
        <f>IF(AND(Q7549&gt;1,E7549=0),1/(2*L7549*(1-I7549))*L7549-1/(2*L7549*(1-I7549)),IF(Q7549&lt;1,0,-1/(2*L7549*(1-I7549))))</f>
        <v>0</v>
      </c>
      <c r="AG7549" s="15">
        <f>IF(P7549&gt;1,1/(2*K7549*(1-H7549)),0)+IF(Q7549&gt;1,1/(2*L7549*(1-I7549)),0)</f>
        <v>0</v>
      </c>
      <c r="AH7549" s="15">
        <f>AH7548+AG7549</f>
        <v>317.9021517533028</v>
      </c>
      <c r="AI7549" s="15">
        <f>AI7548+SUM(AE7549:AF7549)</f>
        <v>28.264911673849255</v>
      </c>
      <c r="AJ7549" s="16">
        <f t="shared" si="1295"/>
        <v>8.8910727775706536E-2</v>
      </c>
      <c r="AK7549" s="17">
        <f>IF(AND(P7549&gt;1,E7549=1),(P7549-1)/(K7549-1)*K7549-(P7549-1)/(K7549-1),IF(P7549&lt;1,0,-(P7549-1)/(K7549-1)))</f>
        <v>0</v>
      </c>
      <c r="AL7549" s="17">
        <f>IF(AND(Q7549&gt;1,E7549=0),(Q7549-1)/(L7549-1)*L7549-(Q7549-1)/(L7549-1),IF(Q7549&lt;1,0,-(Q7549-1)/(L7549-1)))</f>
        <v>0</v>
      </c>
      <c r="AM7549" s="17">
        <f>IF(P7549&gt;1,(P7549-1)/(K7549-1),0)+IF(Q7549&gt;1,(Q7549-1)/(L7549-1),0)</f>
        <v>0</v>
      </c>
      <c r="AN7549" s="17">
        <f>AN7548+AM7549</f>
        <v>107.47783109448071</v>
      </c>
      <c r="AO7549" s="17">
        <f>AO7548+SUM(AK7549:AL7549)</f>
        <v>8.6525837462221915</v>
      </c>
      <c r="AP7549" s="19">
        <f t="shared" si="1296"/>
        <v>8.0505753215432407E-2</v>
      </c>
      <c r="AR7549" s="20">
        <f t="shared" si="1297"/>
        <v>0</v>
      </c>
      <c r="AV7549" s="21"/>
      <c r="AW7549" s="21"/>
      <c r="AX7549" s="21"/>
      <c r="AY7549" s="21"/>
    </row>
    <row r="7550" spans="1:51" s="5" customFormat="1" hidden="1" outlineLevel="1" x14ac:dyDescent="0.2">
      <c r="A7550" s="33"/>
      <c r="D7550" s="5">
        <v>17617</v>
      </c>
      <c r="E7550" s="5">
        <v>1</v>
      </c>
      <c r="G7550" s="6">
        <f>IF(AND(H7550&gt;0.5,E7550=1),1,0)+IF(AND(H7550&lt;0.5,E7550=0),1,0)</f>
        <v>1</v>
      </c>
      <c r="H7550" s="7">
        <v>0.64887729441745301</v>
      </c>
      <c r="I7550" s="7">
        <f t="shared" si="1288"/>
        <v>0.35112270558254699</v>
      </c>
      <c r="K7550" s="8">
        <v>1.83000004291534</v>
      </c>
      <c r="L7550" s="8">
        <v>2.0999999046325701</v>
      </c>
      <c r="M7550" s="9">
        <f t="shared" si="1289"/>
        <v>0.54644807461693723</v>
      </c>
      <c r="N7550" s="9">
        <f t="shared" si="1290"/>
        <v>0.47619049781574474</v>
      </c>
      <c r="P7550" s="10">
        <f t="shared" si="1291"/>
        <v>0</v>
      </c>
      <c r="Q7550" s="10">
        <f t="shared" si="1292"/>
        <v>0</v>
      </c>
      <c r="S7550" s="11">
        <f>IF(AND(P7550&gt;1,E7550=1),K7550-1,IF(P7550&lt;1,0,-1))</f>
        <v>0</v>
      </c>
      <c r="T7550" s="11">
        <f>IF(AND(Q7550&gt;1,E7550=0),L7550-1,IF(Q7550&lt;1,0,-1))</f>
        <v>0</v>
      </c>
      <c r="U7550" s="11">
        <f t="shared" si="1298"/>
        <v>0</v>
      </c>
      <c r="V7550" s="11">
        <f>V7549+U7550</f>
        <v>594</v>
      </c>
      <c r="W7550" s="11">
        <f>W7549+SUM(S7550:T7550)</f>
        <v>38.739996671676593</v>
      </c>
      <c r="X7550" s="12">
        <f t="shared" si="1293"/>
        <v>6.5218849615617164E-2</v>
      </c>
      <c r="Y7550" s="13">
        <f>IF(AND(P7550&gt;1,E7550=1),1/K7550*K7550-1/K7550,IF(P7550&lt;1,0,-1/K7550))</f>
        <v>0</v>
      </c>
      <c r="Z7550" s="13">
        <f>IF(AND(Q7550&gt;1,E7550=0),1/L7550*L7550-1/L7550,IF(Q7550&lt;1,0,-1/L7550))</f>
        <v>0</v>
      </c>
      <c r="AA7550" s="13">
        <f>IF(P7550&gt;1,1/K7550)+IF(Q7550&gt;1,1/L7550)</f>
        <v>0</v>
      </c>
      <c r="AB7550" s="13">
        <f>AB7549+AA7550</f>
        <v>253.79780248880749</v>
      </c>
      <c r="AC7550" s="13">
        <f>AC7549+SUM(Y7550:Z7550)</f>
        <v>20.202197511192534</v>
      </c>
      <c r="AD7550" s="14">
        <f t="shared" si="1294"/>
        <v>7.9599576170812009E-2</v>
      </c>
      <c r="AE7550" s="15">
        <f>IF(AND(P7550&gt;1,E7550=1),1/(2*K7550*(1-H7550))*K7550-1/(2*K7550*(1-H7550)),IF(P7550&lt;1,0,-1/(2*K7550*(1-H7550))))</f>
        <v>0</v>
      </c>
      <c r="AF7550" s="15">
        <f>IF(AND(Q7550&gt;1,E7550=0),1/(2*L7550*(1-I7550))*L7550-1/(2*L7550*(1-I7550)),IF(Q7550&lt;1,0,-1/(2*L7550*(1-I7550))))</f>
        <v>0</v>
      </c>
      <c r="AG7550" s="15">
        <f>IF(P7550&gt;1,1/(2*K7550*(1-H7550)),0)+IF(Q7550&gt;1,1/(2*L7550*(1-I7550)),0)</f>
        <v>0</v>
      </c>
      <c r="AH7550" s="15">
        <f>AH7549+AG7550</f>
        <v>317.9021517533028</v>
      </c>
      <c r="AI7550" s="15">
        <f>AI7549+SUM(AE7550:AF7550)</f>
        <v>28.264911673849255</v>
      </c>
      <c r="AJ7550" s="16">
        <f t="shared" si="1295"/>
        <v>8.8910727775706536E-2</v>
      </c>
      <c r="AK7550" s="17">
        <f>IF(AND(P7550&gt;1,E7550=1),(P7550-1)/(K7550-1)*K7550-(P7550-1)/(K7550-1),IF(P7550&lt;1,0,-(P7550-1)/(K7550-1)))</f>
        <v>0</v>
      </c>
      <c r="AL7550" s="17">
        <f>IF(AND(Q7550&gt;1,E7550=0),(Q7550-1)/(L7550-1)*L7550-(Q7550-1)/(L7550-1),IF(Q7550&lt;1,0,-(Q7550-1)/(L7550-1)))</f>
        <v>0</v>
      </c>
      <c r="AM7550" s="17">
        <f>IF(P7550&gt;1,(P7550-1)/(K7550-1),0)+IF(Q7550&gt;1,(Q7550-1)/(L7550-1),0)</f>
        <v>0</v>
      </c>
      <c r="AN7550" s="17">
        <f>AN7549+AM7550</f>
        <v>107.47783109448071</v>
      </c>
      <c r="AO7550" s="17">
        <f>AO7549+SUM(AK7550:AL7550)</f>
        <v>8.6525837462221915</v>
      </c>
      <c r="AP7550" s="19">
        <f t="shared" si="1296"/>
        <v>8.0505753215432407E-2</v>
      </c>
      <c r="AR7550" s="20">
        <f t="shared" si="1297"/>
        <v>0</v>
      </c>
      <c r="AV7550" s="21"/>
      <c r="AW7550" s="21"/>
      <c r="AX7550" s="21"/>
      <c r="AY7550" s="21"/>
    </row>
    <row r="7551" spans="1:51" s="5" customFormat="1" hidden="1" outlineLevel="1" x14ac:dyDescent="0.2">
      <c r="A7551" s="33"/>
      <c r="D7551" s="5">
        <v>17618</v>
      </c>
      <c r="E7551" s="5">
        <v>1</v>
      </c>
      <c r="G7551" s="6">
        <f>IF(AND(H7551&gt;0.5,E7551=1),1,0)+IF(AND(H7551&lt;0.5,E7551=0),1,0)</f>
        <v>0</v>
      </c>
      <c r="H7551" s="7">
        <v>0.25456295022544301</v>
      </c>
      <c r="I7551" s="7">
        <f t="shared" si="1288"/>
        <v>0.74543704977455705</v>
      </c>
      <c r="K7551" s="8">
        <v>4.1100001335143999</v>
      </c>
      <c r="L7551" s="8">
        <v>1.2799999713897701</v>
      </c>
      <c r="M7551" s="9">
        <f t="shared" si="1289"/>
        <v>0.24330899452913518</v>
      </c>
      <c r="N7551" s="9">
        <f t="shared" si="1290"/>
        <v>0.78125001746229894</v>
      </c>
      <c r="P7551" s="10">
        <f t="shared" si="1291"/>
        <v>0</v>
      </c>
      <c r="Q7551" s="10">
        <f t="shared" si="1292"/>
        <v>0</v>
      </c>
      <c r="S7551" s="11">
        <f>IF(AND(P7551&gt;1,E7551=1),K7551-1,IF(P7551&lt;1,0,-1))</f>
        <v>0</v>
      </c>
      <c r="T7551" s="11">
        <f>IF(AND(Q7551&gt;1,E7551=0),L7551-1,IF(Q7551&lt;1,0,-1))</f>
        <v>0</v>
      </c>
      <c r="U7551" s="11">
        <f t="shared" si="1298"/>
        <v>0</v>
      </c>
      <c r="V7551" s="11">
        <f>V7550+U7551</f>
        <v>594</v>
      </c>
      <c r="W7551" s="11">
        <f>W7550+SUM(S7551:T7551)</f>
        <v>38.739996671676593</v>
      </c>
      <c r="X7551" s="12">
        <f t="shared" si="1293"/>
        <v>6.5218849615617164E-2</v>
      </c>
      <c r="Y7551" s="13">
        <f>IF(AND(P7551&gt;1,E7551=1),1/K7551*K7551-1/K7551,IF(P7551&lt;1,0,-1/K7551))</f>
        <v>0</v>
      </c>
      <c r="Z7551" s="13">
        <f>IF(AND(Q7551&gt;1,E7551=0),1/L7551*L7551-1/L7551,IF(Q7551&lt;1,0,-1/L7551))</f>
        <v>0</v>
      </c>
      <c r="AA7551" s="13">
        <f>IF(P7551&gt;1,1/K7551)+IF(Q7551&gt;1,1/L7551)</f>
        <v>0</v>
      </c>
      <c r="AB7551" s="13">
        <f>AB7550+AA7551</f>
        <v>253.79780248880749</v>
      </c>
      <c r="AC7551" s="13">
        <f>AC7550+SUM(Y7551:Z7551)</f>
        <v>20.202197511192534</v>
      </c>
      <c r="AD7551" s="14">
        <f t="shared" si="1294"/>
        <v>7.9599576170812009E-2</v>
      </c>
      <c r="AE7551" s="15">
        <f>IF(AND(P7551&gt;1,E7551=1),1/(2*K7551*(1-H7551))*K7551-1/(2*K7551*(1-H7551)),IF(P7551&lt;1,0,-1/(2*K7551*(1-H7551))))</f>
        <v>0</v>
      </c>
      <c r="AF7551" s="15">
        <f>IF(AND(Q7551&gt;1,E7551=0),1/(2*L7551*(1-I7551))*L7551-1/(2*L7551*(1-I7551)),IF(Q7551&lt;1,0,-1/(2*L7551*(1-I7551))))</f>
        <v>0</v>
      </c>
      <c r="AG7551" s="15">
        <f>IF(P7551&gt;1,1/(2*K7551*(1-H7551)),0)+IF(Q7551&gt;1,1/(2*L7551*(1-I7551)),0)</f>
        <v>0</v>
      </c>
      <c r="AH7551" s="15">
        <f>AH7550+AG7551</f>
        <v>317.9021517533028</v>
      </c>
      <c r="AI7551" s="15">
        <f>AI7550+SUM(AE7551:AF7551)</f>
        <v>28.264911673849255</v>
      </c>
      <c r="AJ7551" s="16">
        <f t="shared" si="1295"/>
        <v>8.8910727775706536E-2</v>
      </c>
      <c r="AK7551" s="17">
        <f>IF(AND(P7551&gt;1,E7551=1),(P7551-1)/(K7551-1)*K7551-(P7551-1)/(K7551-1),IF(P7551&lt;1,0,-(P7551-1)/(K7551-1)))</f>
        <v>0</v>
      </c>
      <c r="AL7551" s="17">
        <f>IF(AND(Q7551&gt;1,E7551=0),(Q7551-1)/(L7551-1)*L7551-(Q7551-1)/(L7551-1),IF(Q7551&lt;1,0,-(Q7551-1)/(L7551-1)))</f>
        <v>0</v>
      </c>
      <c r="AM7551" s="17">
        <f>IF(P7551&gt;1,(P7551-1)/(K7551-1),0)+IF(Q7551&gt;1,(Q7551-1)/(L7551-1),0)</f>
        <v>0</v>
      </c>
      <c r="AN7551" s="17">
        <f>AN7550+AM7551</f>
        <v>107.47783109448071</v>
      </c>
      <c r="AO7551" s="17">
        <f>AO7550+SUM(AK7551:AL7551)</f>
        <v>8.6525837462221915</v>
      </c>
      <c r="AP7551" s="19">
        <f t="shared" si="1296"/>
        <v>8.0505753215432407E-2</v>
      </c>
      <c r="AR7551" s="20">
        <f t="shared" si="1297"/>
        <v>0</v>
      </c>
      <c r="AV7551" s="21"/>
      <c r="AW7551" s="21"/>
      <c r="AX7551" s="21"/>
      <c r="AY7551" s="21"/>
    </row>
    <row r="7552" spans="1:51" s="5" customFormat="1" hidden="1" outlineLevel="1" x14ac:dyDescent="0.2">
      <c r="A7552" s="33"/>
      <c r="D7552" s="5">
        <v>17619</v>
      </c>
      <c r="E7552" s="5">
        <v>1</v>
      </c>
      <c r="G7552" s="6">
        <f>IF(AND(H7552&gt;0.5,E7552=1),1,0)+IF(AND(H7552&lt;0.5,E7552=0),1,0)</f>
        <v>1</v>
      </c>
      <c r="H7552" s="7">
        <v>0.73026211725911305</v>
      </c>
      <c r="I7552" s="7">
        <f t="shared" si="1288"/>
        <v>0.26973788274088695</v>
      </c>
      <c r="K7552" s="8">
        <v>1.6799999475479099</v>
      </c>
      <c r="L7552" s="8">
        <v>2.4000000953674299</v>
      </c>
      <c r="M7552" s="9">
        <f t="shared" si="1289"/>
        <v>0.5952381138223114</v>
      </c>
      <c r="N7552" s="9">
        <f t="shared" si="1290"/>
        <v>0.41666665010982185</v>
      </c>
      <c r="P7552" s="10">
        <f t="shared" si="1291"/>
        <v>0</v>
      </c>
      <c r="Q7552" s="10">
        <f t="shared" si="1292"/>
        <v>0</v>
      </c>
      <c r="S7552" s="11">
        <f>IF(AND(P7552&gt;1,E7552=1),K7552-1,IF(P7552&lt;1,0,-1))</f>
        <v>0</v>
      </c>
      <c r="T7552" s="11">
        <f>IF(AND(Q7552&gt;1,E7552=0),L7552-1,IF(Q7552&lt;1,0,-1))</f>
        <v>0</v>
      </c>
      <c r="U7552" s="11">
        <f t="shared" si="1298"/>
        <v>0</v>
      </c>
      <c r="V7552" s="11">
        <f>V7551+U7552</f>
        <v>594</v>
      </c>
      <c r="W7552" s="11">
        <f>W7551+SUM(S7552:T7552)</f>
        <v>38.739996671676593</v>
      </c>
      <c r="X7552" s="12">
        <f t="shared" si="1293"/>
        <v>6.5218849615617164E-2</v>
      </c>
      <c r="Y7552" s="13">
        <f>IF(AND(P7552&gt;1,E7552=1),1/K7552*K7552-1/K7552,IF(P7552&lt;1,0,-1/K7552))</f>
        <v>0</v>
      </c>
      <c r="Z7552" s="13">
        <f>IF(AND(Q7552&gt;1,E7552=0),1/L7552*L7552-1/L7552,IF(Q7552&lt;1,0,-1/L7552))</f>
        <v>0</v>
      </c>
      <c r="AA7552" s="13">
        <f>IF(P7552&gt;1,1/K7552)+IF(Q7552&gt;1,1/L7552)</f>
        <v>0</v>
      </c>
      <c r="AB7552" s="13">
        <f>AB7551+AA7552</f>
        <v>253.79780248880749</v>
      </c>
      <c r="AC7552" s="13">
        <f>AC7551+SUM(Y7552:Z7552)</f>
        <v>20.202197511192534</v>
      </c>
      <c r="AD7552" s="14">
        <f t="shared" si="1294"/>
        <v>7.9599576170812009E-2</v>
      </c>
      <c r="AE7552" s="15">
        <f>IF(AND(P7552&gt;1,E7552=1),1/(2*K7552*(1-H7552))*K7552-1/(2*K7552*(1-H7552)),IF(P7552&lt;1,0,-1/(2*K7552*(1-H7552))))</f>
        <v>0</v>
      </c>
      <c r="AF7552" s="15">
        <f>IF(AND(Q7552&gt;1,E7552=0),1/(2*L7552*(1-I7552))*L7552-1/(2*L7552*(1-I7552)),IF(Q7552&lt;1,0,-1/(2*L7552*(1-I7552))))</f>
        <v>0</v>
      </c>
      <c r="AG7552" s="15">
        <f>IF(P7552&gt;1,1/(2*K7552*(1-H7552)),0)+IF(Q7552&gt;1,1/(2*L7552*(1-I7552)),0)</f>
        <v>0</v>
      </c>
      <c r="AH7552" s="15">
        <f>AH7551+AG7552</f>
        <v>317.9021517533028</v>
      </c>
      <c r="AI7552" s="15">
        <f>AI7551+SUM(AE7552:AF7552)</f>
        <v>28.264911673849255</v>
      </c>
      <c r="AJ7552" s="16">
        <f t="shared" si="1295"/>
        <v>8.8910727775706536E-2</v>
      </c>
      <c r="AK7552" s="17">
        <f>IF(AND(P7552&gt;1,E7552=1),(P7552-1)/(K7552-1)*K7552-(P7552-1)/(K7552-1),IF(P7552&lt;1,0,-(P7552-1)/(K7552-1)))</f>
        <v>0</v>
      </c>
      <c r="AL7552" s="17">
        <f>IF(AND(Q7552&gt;1,E7552=0),(Q7552-1)/(L7552-1)*L7552-(Q7552-1)/(L7552-1),IF(Q7552&lt;1,0,-(Q7552-1)/(L7552-1)))</f>
        <v>0</v>
      </c>
      <c r="AM7552" s="17">
        <f>IF(P7552&gt;1,(P7552-1)/(K7552-1),0)+IF(Q7552&gt;1,(Q7552-1)/(L7552-1),0)</f>
        <v>0</v>
      </c>
      <c r="AN7552" s="17">
        <f>AN7551+AM7552</f>
        <v>107.47783109448071</v>
      </c>
      <c r="AO7552" s="17">
        <f>AO7551+SUM(AK7552:AL7552)</f>
        <v>8.6525837462221915</v>
      </c>
      <c r="AP7552" s="19">
        <f t="shared" si="1296"/>
        <v>8.0505753215432407E-2</v>
      </c>
      <c r="AR7552" s="20">
        <f t="shared" si="1297"/>
        <v>0</v>
      </c>
      <c r="AV7552" s="21"/>
      <c r="AW7552" s="21"/>
      <c r="AX7552" s="21"/>
      <c r="AY7552" s="21"/>
    </row>
    <row r="7553" spans="1:51" s="5" customFormat="1" hidden="1" outlineLevel="1" x14ac:dyDescent="0.2">
      <c r="A7553" s="33"/>
      <c r="D7553" s="5">
        <v>17620</v>
      </c>
      <c r="E7553" s="5">
        <v>0</v>
      </c>
      <c r="G7553" s="6">
        <f>IF(AND(H7553&gt;0.5,E7553=1),1,0)+IF(AND(H7553&lt;0.5,E7553=0),1,0)</f>
        <v>0</v>
      </c>
      <c r="H7553" s="7">
        <v>0.759750523898441</v>
      </c>
      <c r="I7553" s="7">
        <f t="shared" si="1288"/>
        <v>0.240249476101559</v>
      </c>
      <c r="K7553" s="8">
        <v>1.37999999523163</v>
      </c>
      <c r="L7553" s="8">
        <v>3.3499999046325701</v>
      </c>
      <c r="M7553" s="9">
        <f t="shared" si="1289"/>
        <v>0.72463768366329029</v>
      </c>
      <c r="N7553" s="9">
        <f t="shared" si="1290"/>
        <v>0.29850747118444487</v>
      </c>
      <c r="P7553" s="10">
        <f t="shared" si="1291"/>
        <v>0</v>
      </c>
      <c r="Q7553" s="10">
        <f t="shared" si="1292"/>
        <v>0</v>
      </c>
      <c r="S7553" s="11">
        <f>IF(AND(P7553&gt;1,E7553=1),K7553-1,IF(P7553&lt;1,0,-1))</f>
        <v>0</v>
      </c>
      <c r="T7553" s="11">
        <f>IF(AND(Q7553&gt;1,E7553=0),L7553-1,IF(Q7553&lt;1,0,-1))</f>
        <v>0</v>
      </c>
      <c r="U7553" s="11">
        <f t="shared" si="1298"/>
        <v>0</v>
      </c>
      <c r="V7553" s="11">
        <f>V7552+U7553</f>
        <v>594</v>
      </c>
      <c r="W7553" s="11">
        <f>W7552+SUM(S7553:T7553)</f>
        <v>38.739996671676593</v>
      </c>
      <c r="X7553" s="12">
        <f t="shared" si="1293"/>
        <v>6.5218849615617164E-2</v>
      </c>
      <c r="Y7553" s="13">
        <f>IF(AND(P7553&gt;1,E7553=1),1/K7553*K7553-1/K7553,IF(P7553&lt;1,0,-1/K7553))</f>
        <v>0</v>
      </c>
      <c r="Z7553" s="13">
        <f>IF(AND(Q7553&gt;1,E7553=0),1/L7553*L7553-1/L7553,IF(Q7553&lt;1,0,-1/L7553))</f>
        <v>0</v>
      </c>
      <c r="AA7553" s="13">
        <f>IF(P7553&gt;1,1/K7553)+IF(Q7553&gt;1,1/L7553)</f>
        <v>0</v>
      </c>
      <c r="AB7553" s="13">
        <f>AB7552+AA7553</f>
        <v>253.79780248880749</v>
      </c>
      <c r="AC7553" s="13">
        <f>AC7552+SUM(Y7553:Z7553)</f>
        <v>20.202197511192534</v>
      </c>
      <c r="AD7553" s="14">
        <f t="shared" si="1294"/>
        <v>7.9599576170812009E-2</v>
      </c>
      <c r="AE7553" s="15">
        <f>IF(AND(P7553&gt;1,E7553=1),1/(2*K7553*(1-H7553))*K7553-1/(2*K7553*(1-H7553)),IF(P7553&lt;1,0,-1/(2*K7553*(1-H7553))))</f>
        <v>0</v>
      </c>
      <c r="AF7553" s="15">
        <f>IF(AND(Q7553&gt;1,E7553=0),1/(2*L7553*(1-I7553))*L7553-1/(2*L7553*(1-I7553)),IF(Q7553&lt;1,0,-1/(2*L7553*(1-I7553))))</f>
        <v>0</v>
      </c>
      <c r="AG7553" s="15">
        <f>IF(P7553&gt;1,1/(2*K7553*(1-H7553)),0)+IF(Q7553&gt;1,1/(2*L7553*(1-I7553)),0)</f>
        <v>0</v>
      </c>
      <c r="AH7553" s="15">
        <f>AH7552+AG7553</f>
        <v>317.9021517533028</v>
      </c>
      <c r="AI7553" s="15">
        <f>AI7552+SUM(AE7553:AF7553)</f>
        <v>28.264911673849255</v>
      </c>
      <c r="AJ7553" s="16">
        <f t="shared" si="1295"/>
        <v>8.8910727775706536E-2</v>
      </c>
      <c r="AK7553" s="17">
        <f>IF(AND(P7553&gt;1,E7553=1),(P7553-1)/(K7553-1)*K7553-(P7553-1)/(K7553-1),IF(P7553&lt;1,0,-(P7553-1)/(K7553-1)))</f>
        <v>0</v>
      </c>
      <c r="AL7553" s="17">
        <f>IF(AND(Q7553&gt;1,E7553=0),(Q7553-1)/(L7553-1)*L7553-(Q7553-1)/(L7553-1),IF(Q7553&lt;1,0,-(Q7553-1)/(L7553-1)))</f>
        <v>0</v>
      </c>
      <c r="AM7553" s="17">
        <f>IF(P7553&gt;1,(P7553-1)/(K7553-1),0)+IF(Q7553&gt;1,(Q7553-1)/(L7553-1),0)</f>
        <v>0</v>
      </c>
      <c r="AN7553" s="17">
        <f>AN7552+AM7553</f>
        <v>107.47783109448071</v>
      </c>
      <c r="AO7553" s="17">
        <f>AO7552+SUM(AK7553:AL7553)</f>
        <v>8.6525837462221915</v>
      </c>
      <c r="AP7553" s="19">
        <f t="shared" si="1296"/>
        <v>8.0505753215432407E-2</v>
      </c>
      <c r="AR7553" s="20">
        <f t="shared" si="1297"/>
        <v>0</v>
      </c>
      <c r="AV7553" s="21"/>
      <c r="AW7553" s="21"/>
      <c r="AX7553" s="21"/>
      <c r="AY7553" s="21"/>
    </row>
    <row r="7554" spans="1:51" s="5" customFormat="1" hidden="1" outlineLevel="1" x14ac:dyDescent="0.2">
      <c r="A7554" s="33"/>
      <c r="D7554" s="5">
        <v>17621</v>
      </c>
      <c r="E7554" s="5">
        <v>0</v>
      </c>
      <c r="G7554" s="6">
        <f>IF(AND(H7554&gt;0.5,E7554=1),1,0)+IF(AND(H7554&lt;0.5,E7554=0),1,0)</f>
        <v>1</v>
      </c>
      <c r="H7554" s="7">
        <v>0.26165973471569298</v>
      </c>
      <c r="I7554" s="7">
        <f t="shared" ref="I7554:I7617" si="1299">MAX(1-H7554,0.001)</f>
        <v>0.73834026528430696</v>
      </c>
      <c r="K7554" s="8">
        <v>5.03999996185303</v>
      </c>
      <c r="L7554" s="8">
        <v>1.2200000286102299</v>
      </c>
      <c r="M7554" s="9">
        <f t="shared" si="1289"/>
        <v>0.19841269991445304</v>
      </c>
      <c r="N7554" s="9">
        <f t="shared" si="1290"/>
        <v>0.81967211192540357</v>
      </c>
      <c r="P7554" s="10">
        <f t="shared" si="1291"/>
        <v>0</v>
      </c>
      <c r="Q7554" s="10">
        <f t="shared" si="1292"/>
        <v>0</v>
      </c>
      <c r="S7554" s="11">
        <f>IF(AND(P7554&gt;1,E7554=1),K7554-1,IF(P7554&lt;1,0,-1))</f>
        <v>0</v>
      </c>
      <c r="T7554" s="11">
        <f>IF(AND(Q7554&gt;1,E7554=0),L7554-1,IF(Q7554&lt;1,0,-1))</f>
        <v>0</v>
      </c>
      <c r="U7554" s="11">
        <f t="shared" si="1298"/>
        <v>0</v>
      </c>
      <c r="V7554" s="11">
        <f>V7553+U7554</f>
        <v>594</v>
      </c>
      <c r="W7554" s="11">
        <f>W7553+SUM(S7554:T7554)</f>
        <v>38.739996671676593</v>
      </c>
      <c r="X7554" s="12">
        <f t="shared" si="1293"/>
        <v>6.5218849615617164E-2</v>
      </c>
      <c r="Y7554" s="13">
        <f>IF(AND(P7554&gt;1,E7554=1),1/K7554*K7554-1/K7554,IF(P7554&lt;1,0,-1/K7554))</f>
        <v>0</v>
      </c>
      <c r="Z7554" s="13">
        <f>IF(AND(Q7554&gt;1,E7554=0),1/L7554*L7554-1/L7554,IF(Q7554&lt;1,0,-1/L7554))</f>
        <v>0</v>
      </c>
      <c r="AA7554" s="13">
        <f>IF(P7554&gt;1,1/K7554)+IF(Q7554&gt;1,1/L7554)</f>
        <v>0</v>
      </c>
      <c r="AB7554" s="13">
        <f>AB7553+AA7554</f>
        <v>253.79780248880749</v>
      </c>
      <c r="AC7554" s="13">
        <f>AC7553+SUM(Y7554:Z7554)</f>
        <v>20.202197511192534</v>
      </c>
      <c r="AD7554" s="14">
        <f t="shared" si="1294"/>
        <v>7.9599576170812009E-2</v>
      </c>
      <c r="AE7554" s="15">
        <f>IF(AND(P7554&gt;1,E7554=1),1/(2*K7554*(1-H7554))*K7554-1/(2*K7554*(1-H7554)),IF(P7554&lt;1,0,-1/(2*K7554*(1-H7554))))</f>
        <v>0</v>
      </c>
      <c r="AF7554" s="15">
        <f>IF(AND(Q7554&gt;1,E7554=0),1/(2*L7554*(1-I7554))*L7554-1/(2*L7554*(1-I7554)),IF(Q7554&lt;1,0,-1/(2*L7554*(1-I7554))))</f>
        <v>0</v>
      </c>
      <c r="AG7554" s="15">
        <f>IF(P7554&gt;1,1/(2*K7554*(1-H7554)),0)+IF(Q7554&gt;1,1/(2*L7554*(1-I7554)),0)</f>
        <v>0</v>
      </c>
      <c r="AH7554" s="15">
        <f>AH7553+AG7554</f>
        <v>317.9021517533028</v>
      </c>
      <c r="AI7554" s="15">
        <f>AI7553+SUM(AE7554:AF7554)</f>
        <v>28.264911673849255</v>
      </c>
      <c r="AJ7554" s="16">
        <f t="shared" si="1295"/>
        <v>8.8910727775706536E-2</v>
      </c>
      <c r="AK7554" s="17">
        <f>IF(AND(P7554&gt;1,E7554=1),(P7554-1)/(K7554-1)*K7554-(P7554-1)/(K7554-1),IF(P7554&lt;1,0,-(P7554-1)/(K7554-1)))</f>
        <v>0</v>
      </c>
      <c r="AL7554" s="17">
        <f>IF(AND(Q7554&gt;1,E7554=0),(Q7554-1)/(L7554-1)*L7554-(Q7554-1)/(L7554-1),IF(Q7554&lt;1,0,-(Q7554-1)/(L7554-1)))</f>
        <v>0</v>
      </c>
      <c r="AM7554" s="17">
        <f>IF(P7554&gt;1,(P7554-1)/(K7554-1),0)+IF(Q7554&gt;1,(Q7554-1)/(L7554-1),0)</f>
        <v>0</v>
      </c>
      <c r="AN7554" s="17">
        <f>AN7553+AM7554</f>
        <v>107.47783109448071</v>
      </c>
      <c r="AO7554" s="17">
        <f>AO7553+SUM(AK7554:AL7554)</f>
        <v>8.6525837462221915</v>
      </c>
      <c r="AP7554" s="19">
        <f t="shared" si="1296"/>
        <v>8.0505753215432407E-2</v>
      </c>
      <c r="AR7554" s="20">
        <f t="shared" si="1297"/>
        <v>0</v>
      </c>
      <c r="AV7554" s="21"/>
      <c r="AW7554" s="21"/>
      <c r="AX7554" s="21"/>
      <c r="AY7554" s="21"/>
    </row>
    <row r="7555" spans="1:51" s="5" customFormat="1" hidden="1" outlineLevel="1" x14ac:dyDescent="0.2">
      <c r="A7555" s="33"/>
      <c r="D7555" s="5">
        <v>17622</v>
      </c>
      <c r="E7555" s="5">
        <v>0</v>
      </c>
      <c r="G7555" s="6">
        <f>IF(AND(H7555&gt;0.5,E7555=1),1,0)+IF(AND(H7555&lt;0.5,E7555=0),1,0)</f>
        <v>0</v>
      </c>
      <c r="H7555" s="7">
        <v>0.759750523898441</v>
      </c>
      <c r="I7555" s="7">
        <f t="shared" si="1299"/>
        <v>0.240249476101559</v>
      </c>
      <c r="K7555" s="8">
        <v>1.2599999904632599</v>
      </c>
      <c r="L7555" s="8">
        <v>4.3000001907348597</v>
      </c>
      <c r="M7555" s="9">
        <f t="shared" ref="M7555:M7618" si="1300">1/K7555</f>
        <v>0.7936507996578106</v>
      </c>
      <c r="N7555" s="9">
        <f t="shared" ref="N7555:N7618" si="1301">1/L7555</f>
        <v>0.23255812921931579</v>
      </c>
      <c r="P7555" s="10">
        <f t="shared" ref="P7555:P7618" si="1302">IF(AND(K7555*H7555&gt;$B$2,H7555&gt;$B$3,M7555&lt;$B$5),K7555*H7555,0)</f>
        <v>0</v>
      </c>
      <c r="Q7555" s="10">
        <f t="shared" ref="Q7555:Q7618" si="1303">IF(AND(L7555*I7555&gt;$B$2,I7555&gt;$B$4,N7555&lt;$B$6),L7555*I7555,0)</f>
        <v>0</v>
      </c>
      <c r="S7555" s="11">
        <f>IF(AND(P7555&gt;1,E7555=1),K7555-1,IF(P7555&lt;1,0,-1))</f>
        <v>0</v>
      </c>
      <c r="T7555" s="11">
        <f>IF(AND(Q7555&gt;1,E7555=0),L7555-1,IF(Q7555&lt;1,0,-1))</f>
        <v>0</v>
      </c>
      <c r="U7555" s="11">
        <f t="shared" si="1298"/>
        <v>0</v>
      </c>
      <c r="V7555" s="11">
        <f>V7554+U7555</f>
        <v>594</v>
      </c>
      <c r="W7555" s="11">
        <f>W7554+SUM(S7555:T7555)</f>
        <v>38.739996671676593</v>
      </c>
      <c r="X7555" s="12">
        <f t="shared" ref="X7555:X7618" si="1304">IFERROR(W7555/V7555,"-")</f>
        <v>6.5218849615617164E-2</v>
      </c>
      <c r="Y7555" s="13">
        <f>IF(AND(P7555&gt;1,E7555=1),1/K7555*K7555-1/K7555,IF(P7555&lt;1,0,-1/K7555))</f>
        <v>0</v>
      </c>
      <c r="Z7555" s="13">
        <f>IF(AND(Q7555&gt;1,E7555=0),1/L7555*L7555-1/L7555,IF(Q7555&lt;1,0,-1/L7555))</f>
        <v>0</v>
      </c>
      <c r="AA7555" s="13">
        <f>IF(P7555&gt;1,1/K7555)+IF(Q7555&gt;1,1/L7555)</f>
        <v>0</v>
      </c>
      <c r="AB7555" s="13">
        <f>AB7554+AA7555</f>
        <v>253.79780248880749</v>
      </c>
      <c r="AC7555" s="13">
        <f>AC7554+SUM(Y7555:Z7555)</f>
        <v>20.202197511192534</v>
      </c>
      <c r="AD7555" s="14">
        <f t="shared" ref="AD7555:AD7618" si="1305">IFERROR(AC7555/AB7555,"-")</f>
        <v>7.9599576170812009E-2</v>
      </c>
      <c r="AE7555" s="15">
        <f>IF(AND(P7555&gt;1,E7555=1),1/(2*K7555*(1-H7555))*K7555-1/(2*K7555*(1-H7555)),IF(P7555&lt;1,0,-1/(2*K7555*(1-H7555))))</f>
        <v>0</v>
      </c>
      <c r="AF7555" s="15">
        <f>IF(AND(Q7555&gt;1,E7555=0),1/(2*L7555*(1-I7555))*L7555-1/(2*L7555*(1-I7555)),IF(Q7555&lt;1,0,-1/(2*L7555*(1-I7555))))</f>
        <v>0</v>
      </c>
      <c r="AG7555" s="15">
        <f>IF(P7555&gt;1,1/(2*K7555*(1-H7555)),0)+IF(Q7555&gt;1,1/(2*L7555*(1-I7555)),0)</f>
        <v>0</v>
      </c>
      <c r="AH7555" s="15">
        <f>AH7554+AG7555</f>
        <v>317.9021517533028</v>
      </c>
      <c r="AI7555" s="15">
        <f>AI7554+SUM(AE7555:AF7555)</f>
        <v>28.264911673849255</v>
      </c>
      <c r="AJ7555" s="16">
        <f t="shared" ref="AJ7555:AJ7618" si="1306">IFERROR(AI7555/AH7555,"-")</f>
        <v>8.8910727775706536E-2</v>
      </c>
      <c r="AK7555" s="17">
        <f>IF(AND(P7555&gt;1,E7555=1),(P7555-1)/(K7555-1)*K7555-(P7555-1)/(K7555-1),IF(P7555&lt;1,0,-(P7555-1)/(K7555-1)))</f>
        <v>0</v>
      </c>
      <c r="AL7555" s="17">
        <f>IF(AND(Q7555&gt;1,E7555=0),(Q7555-1)/(L7555-1)*L7555-(Q7555-1)/(L7555-1),IF(Q7555&lt;1,0,-(Q7555-1)/(L7555-1)))</f>
        <v>0</v>
      </c>
      <c r="AM7555" s="17">
        <f>IF(P7555&gt;1,(P7555-1)/(K7555-1),0)+IF(Q7555&gt;1,(Q7555-1)/(L7555-1),0)</f>
        <v>0</v>
      </c>
      <c r="AN7555" s="17">
        <f>AN7554+AM7555</f>
        <v>107.47783109448071</v>
      </c>
      <c r="AO7555" s="17">
        <f>AO7554+SUM(AK7555:AL7555)</f>
        <v>8.6525837462221915</v>
      </c>
      <c r="AP7555" s="19">
        <f t="shared" ref="AP7555:AP7618" si="1307">IFERROR(AO7555/AN7555,"-")</f>
        <v>8.0505753215432407E-2</v>
      </c>
      <c r="AR7555" s="20">
        <f t="shared" ref="AR7555:AR7618" si="1308">IF(U7555&lt;&gt;0,1,0)</f>
        <v>0</v>
      </c>
      <c r="AV7555" s="21"/>
      <c r="AW7555" s="21"/>
      <c r="AX7555" s="21"/>
      <c r="AY7555" s="21"/>
    </row>
    <row r="7556" spans="1:51" s="5" customFormat="1" hidden="1" outlineLevel="1" x14ac:dyDescent="0.2">
      <c r="A7556" s="33"/>
      <c r="D7556" s="5">
        <v>17624</v>
      </c>
      <c r="E7556" s="5">
        <v>1</v>
      </c>
      <c r="G7556" s="6">
        <f>IF(AND(H7556&gt;0.5,E7556=1),1,0)+IF(AND(H7556&lt;0.5,E7556=0),1,0)</f>
        <v>0</v>
      </c>
      <c r="H7556" s="7">
        <v>0.26459905360293001</v>
      </c>
      <c r="I7556" s="7">
        <f t="shared" si="1299"/>
        <v>0.73540094639706999</v>
      </c>
      <c r="K7556" s="8">
        <v>7.03999996185303</v>
      </c>
      <c r="L7556" s="8">
        <v>1.12999999523163</v>
      </c>
      <c r="M7556" s="9">
        <f t="shared" si="1300"/>
        <v>0.14204545531514257</v>
      </c>
      <c r="N7556" s="9">
        <f t="shared" si="1301"/>
        <v>0.8849557559467226</v>
      </c>
      <c r="P7556" s="10">
        <f t="shared" si="1302"/>
        <v>0</v>
      </c>
      <c r="Q7556" s="10">
        <f t="shared" si="1303"/>
        <v>0</v>
      </c>
      <c r="S7556" s="11">
        <f>IF(AND(P7556&gt;1,E7556=1),K7556-1,IF(P7556&lt;1,0,-1))</f>
        <v>0</v>
      </c>
      <c r="T7556" s="11">
        <f>IF(AND(Q7556&gt;1,E7556=0),L7556-1,IF(Q7556&lt;1,0,-1))</f>
        <v>0</v>
      </c>
      <c r="U7556" s="11">
        <f t="shared" si="1298"/>
        <v>0</v>
      </c>
      <c r="V7556" s="11">
        <f>V7555+U7556</f>
        <v>594</v>
      </c>
      <c r="W7556" s="11">
        <f>W7555+SUM(S7556:T7556)</f>
        <v>38.739996671676593</v>
      </c>
      <c r="X7556" s="12">
        <f t="shared" si="1304"/>
        <v>6.5218849615617164E-2</v>
      </c>
      <c r="Y7556" s="13">
        <f>IF(AND(P7556&gt;1,E7556=1),1/K7556*K7556-1/K7556,IF(P7556&lt;1,0,-1/K7556))</f>
        <v>0</v>
      </c>
      <c r="Z7556" s="13">
        <f>IF(AND(Q7556&gt;1,E7556=0),1/L7556*L7556-1/L7556,IF(Q7556&lt;1,0,-1/L7556))</f>
        <v>0</v>
      </c>
      <c r="AA7556" s="13">
        <f>IF(P7556&gt;1,1/K7556)+IF(Q7556&gt;1,1/L7556)</f>
        <v>0</v>
      </c>
      <c r="AB7556" s="13">
        <f>AB7555+AA7556</f>
        <v>253.79780248880749</v>
      </c>
      <c r="AC7556" s="13">
        <f>AC7555+SUM(Y7556:Z7556)</f>
        <v>20.202197511192534</v>
      </c>
      <c r="AD7556" s="14">
        <f t="shared" si="1305"/>
        <v>7.9599576170812009E-2</v>
      </c>
      <c r="AE7556" s="15">
        <f>IF(AND(P7556&gt;1,E7556=1),1/(2*K7556*(1-H7556))*K7556-1/(2*K7556*(1-H7556)),IF(P7556&lt;1,0,-1/(2*K7556*(1-H7556))))</f>
        <v>0</v>
      </c>
      <c r="AF7556" s="15">
        <f>IF(AND(Q7556&gt;1,E7556=0),1/(2*L7556*(1-I7556))*L7556-1/(2*L7556*(1-I7556)),IF(Q7556&lt;1,0,-1/(2*L7556*(1-I7556))))</f>
        <v>0</v>
      </c>
      <c r="AG7556" s="15">
        <f>IF(P7556&gt;1,1/(2*K7556*(1-H7556)),0)+IF(Q7556&gt;1,1/(2*L7556*(1-I7556)),0)</f>
        <v>0</v>
      </c>
      <c r="AH7556" s="15">
        <f>AH7555+AG7556</f>
        <v>317.9021517533028</v>
      </c>
      <c r="AI7556" s="15">
        <f>AI7555+SUM(AE7556:AF7556)</f>
        <v>28.264911673849255</v>
      </c>
      <c r="AJ7556" s="16">
        <f t="shared" si="1306"/>
        <v>8.8910727775706536E-2</v>
      </c>
      <c r="AK7556" s="17">
        <f>IF(AND(P7556&gt;1,E7556=1),(P7556-1)/(K7556-1)*K7556-(P7556-1)/(K7556-1),IF(P7556&lt;1,0,-(P7556-1)/(K7556-1)))</f>
        <v>0</v>
      </c>
      <c r="AL7556" s="17">
        <f>IF(AND(Q7556&gt;1,E7556=0),(Q7556-1)/(L7556-1)*L7556-(Q7556-1)/(L7556-1),IF(Q7556&lt;1,0,-(Q7556-1)/(L7556-1)))</f>
        <v>0</v>
      </c>
      <c r="AM7556" s="17">
        <f>IF(P7556&gt;1,(P7556-1)/(K7556-1),0)+IF(Q7556&gt;1,(Q7556-1)/(L7556-1),0)</f>
        <v>0</v>
      </c>
      <c r="AN7556" s="17">
        <f>AN7555+AM7556</f>
        <v>107.47783109448071</v>
      </c>
      <c r="AO7556" s="17">
        <f>AO7555+SUM(AK7556:AL7556)</f>
        <v>8.6525837462221915</v>
      </c>
      <c r="AP7556" s="19">
        <f t="shared" si="1307"/>
        <v>8.0505753215432407E-2</v>
      </c>
      <c r="AR7556" s="20">
        <f t="shared" si="1308"/>
        <v>0</v>
      </c>
      <c r="AV7556" s="21"/>
      <c r="AW7556" s="21"/>
      <c r="AX7556" s="21"/>
      <c r="AY7556" s="21"/>
    </row>
    <row r="7557" spans="1:51" s="5" customFormat="1" hidden="1" outlineLevel="1" x14ac:dyDescent="0.2">
      <c r="A7557" s="33"/>
      <c r="D7557" s="5">
        <v>17625</v>
      </c>
      <c r="E7557" s="5">
        <v>0</v>
      </c>
      <c r="G7557" s="6">
        <f>IF(AND(H7557&gt;0.5,E7557=1),1,0)+IF(AND(H7557&lt;0.5,E7557=0),1,0)</f>
        <v>1</v>
      </c>
      <c r="H7557" s="7">
        <v>0.34121504477895898</v>
      </c>
      <c r="I7557" s="7">
        <f t="shared" si="1299"/>
        <v>0.65878495522104097</v>
      </c>
      <c r="K7557" s="8">
        <v>2.28999996185303</v>
      </c>
      <c r="L7557" s="8">
        <v>1.71000003814697</v>
      </c>
      <c r="M7557" s="9">
        <f t="shared" si="1300"/>
        <v>0.43668122998168812</v>
      </c>
      <c r="N7557" s="9">
        <f t="shared" si="1301"/>
        <v>0.58479530859171402</v>
      </c>
      <c r="P7557" s="10">
        <f t="shared" si="1302"/>
        <v>0</v>
      </c>
      <c r="Q7557" s="10">
        <f t="shared" si="1303"/>
        <v>1.1265222985586301</v>
      </c>
      <c r="S7557" s="11">
        <f>IF(AND(P7557&gt;1,E7557=1),K7557-1,IF(P7557&lt;1,0,-1))</f>
        <v>0</v>
      </c>
      <c r="T7557" s="11">
        <f>IF(AND(Q7557&gt;1,E7557=0),L7557-1,IF(Q7557&lt;1,0,-1))</f>
        <v>0.71000003814696999</v>
      </c>
      <c r="U7557" s="11">
        <f t="shared" si="1298"/>
        <v>1</v>
      </c>
      <c r="V7557" s="11">
        <f>V7556+U7557</f>
        <v>595</v>
      </c>
      <c r="W7557" s="11">
        <f>W7556+SUM(S7557:T7557)</f>
        <v>39.449996709823566</v>
      </c>
      <c r="X7557" s="12">
        <f t="shared" si="1304"/>
        <v>6.6302515478695062E-2</v>
      </c>
      <c r="Y7557" s="13">
        <f>IF(AND(P7557&gt;1,E7557=1),1/K7557*K7557-1/K7557,IF(P7557&lt;1,0,-1/K7557))</f>
        <v>0</v>
      </c>
      <c r="Z7557" s="13">
        <f>IF(AND(Q7557&gt;1,E7557=0),1/L7557*L7557-1/L7557,IF(Q7557&lt;1,0,-1/L7557))</f>
        <v>0.41520469140828598</v>
      </c>
      <c r="AA7557" s="13">
        <f>IF(P7557&gt;1,1/K7557)+IF(Q7557&gt;1,1/L7557)</f>
        <v>0.58479530859171402</v>
      </c>
      <c r="AB7557" s="13">
        <f>AB7556+AA7557</f>
        <v>254.3825977973992</v>
      </c>
      <c r="AC7557" s="13">
        <f>AC7556+SUM(Y7557:Z7557)</f>
        <v>20.617402202600818</v>
      </c>
      <c r="AD7557" s="14">
        <f t="shared" si="1305"/>
        <v>8.1048791784968599E-2</v>
      </c>
      <c r="AE7557" s="15">
        <f>IF(AND(P7557&gt;1,E7557=1),1/(2*K7557*(1-H7557))*K7557-1/(2*K7557*(1-H7557)),IF(P7557&lt;1,0,-1/(2*K7557*(1-H7557))))</f>
        <v>0</v>
      </c>
      <c r="AF7557" s="15">
        <f>IF(AND(Q7557&gt;1,E7557=0),1/(2*L7557*(1-I7557))*L7557-1/(2*L7557*(1-I7557)),IF(Q7557&lt;1,0,-1/(2*L7557*(1-I7557))))</f>
        <v>0.60842084451061917</v>
      </c>
      <c r="AG7557" s="15">
        <f>IF(P7557&gt;1,1/(2*K7557*(1-H7557)),0)+IF(Q7557&gt;1,1/(2*L7557*(1-I7557)),0)</f>
        <v>0.85693072087508271</v>
      </c>
      <c r="AH7557" s="15">
        <f>AH7556+AG7557</f>
        <v>318.75908247417789</v>
      </c>
      <c r="AI7557" s="15">
        <f>AI7556+SUM(AE7557:AF7557)</f>
        <v>28.873332518359874</v>
      </c>
      <c r="AJ7557" s="16">
        <f t="shared" si="1306"/>
        <v>9.0580422977277364E-2</v>
      </c>
      <c r="AK7557" s="17">
        <f>IF(AND(P7557&gt;1,E7557=1),(P7557-1)/(K7557-1)*K7557-(P7557-1)/(K7557-1),IF(P7557&lt;1,0,-(P7557-1)/(K7557-1)))</f>
        <v>0</v>
      </c>
      <c r="AL7557" s="17">
        <f>IF(AND(Q7557&gt;1,E7557=0),(Q7557-1)/(L7557-1)*L7557-(Q7557-1)/(L7557-1),IF(Q7557&lt;1,0,-(Q7557-1)/(L7557-1)))</f>
        <v>0.12652229855863004</v>
      </c>
      <c r="AM7557" s="17">
        <f>IF(P7557&gt;1,(P7557-1)/(K7557-1),0)+IF(Q7557&gt;1,(Q7557-1)/(L7557-1),0)</f>
        <v>0.17820041093073849</v>
      </c>
      <c r="AN7557" s="17">
        <f>AN7556+AM7557</f>
        <v>107.65603150541145</v>
      </c>
      <c r="AO7557" s="17">
        <f>AO7556+SUM(AK7557:AL7557)</f>
        <v>8.7791060447808213</v>
      </c>
      <c r="AP7557" s="19">
        <f t="shared" si="1307"/>
        <v>8.1547739796999016E-2</v>
      </c>
      <c r="AR7557" s="20">
        <f t="shared" si="1308"/>
        <v>1</v>
      </c>
      <c r="AV7557" s="21"/>
      <c r="AW7557" s="21"/>
      <c r="AX7557" s="21"/>
      <c r="AY7557" s="21"/>
    </row>
    <row r="7558" spans="1:51" s="5" customFormat="1" hidden="1" outlineLevel="1" x14ac:dyDescent="0.2">
      <c r="A7558" s="33"/>
      <c r="D7558" s="5">
        <v>17626</v>
      </c>
      <c r="E7558" s="5">
        <v>0</v>
      </c>
      <c r="G7558" s="6">
        <f>IF(AND(H7558&gt;0.5,E7558=1),1,0)+IF(AND(H7558&lt;0.5,E7558=0),1,0)</f>
        <v>0</v>
      </c>
      <c r="H7558" s="7">
        <v>0.759750523898441</v>
      </c>
      <c r="I7558" s="7">
        <f t="shared" si="1299"/>
        <v>0.240249476101559</v>
      </c>
      <c r="K7558" s="8">
        <v>1.29999995231628</v>
      </c>
      <c r="L7558" s="8">
        <v>3.9500000476837198</v>
      </c>
      <c r="M7558" s="9">
        <f t="shared" si="1300"/>
        <v>0.76923079744598921</v>
      </c>
      <c r="N7558" s="9">
        <f t="shared" si="1301"/>
        <v>0.2531645539058664</v>
      </c>
      <c r="P7558" s="10">
        <f t="shared" si="1302"/>
        <v>0</v>
      </c>
      <c r="Q7558" s="10">
        <f t="shared" si="1303"/>
        <v>0</v>
      </c>
      <c r="S7558" s="11">
        <f>IF(AND(P7558&gt;1,E7558=1),K7558-1,IF(P7558&lt;1,0,-1))</f>
        <v>0</v>
      </c>
      <c r="T7558" s="11">
        <f>IF(AND(Q7558&gt;1,E7558=0),L7558-1,IF(Q7558&lt;1,0,-1))</f>
        <v>0</v>
      </c>
      <c r="U7558" s="11">
        <f t="shared" si="1298"/>
        <v>0</v>
      </c>
      <c r="V7558" s="11">
        <f>V7557+U7558</f>
        <v>595</v>
      </c>
      <c r="W7558" s="11">
        <f>W7557+SUM(S7558:T7558)</f>
        <v>39.449996709823566</v>
      </c>
      <c r="X7558" s="12">
        <f t="shared" si="1304"/>
        <v>6.6302515478695062E-2</v>
      </c>
      <c r="Y7558" s="13">
        <f>IF(AND(P7558&gt;1,E7558=1),1/K7558*K7558-1/K7558,IF(P7558&lt;1,0,-1/K7558))</f>
        <v>0</v>
      </c>
      <c r="Z7558" s="13">
        <f>IF(AND(Q7558&gt;1,E7558=0),1/L7558*L7558-1/L7558,IF(Q7558&lt;1,0,-1/L7558))</f>
        <v>0</v>
      </c>
      <c r="AA7558" s="13">
        <f>IF(P7558&gt;1,1/K7558)+IF(Q7558&gt;1,1/L7558)</f>
        <v>0</v>
      </c>
      <c r="AB7558" s="13">
        <f>AB7557+AA7558</f>
        <v>254.3825977973992</v>
      </c>
      <c r="AC7558" s="13">
        <f>AC7557+SUM(Y7558:Z7558)</f>
        <v>20.617402202600818</v>
      </c>
      <c r="AD7558" s="14">
        <f t="shared" si="1305"/>
        <v>8.1048791784968599E-2</v>
      </c>
      <c r="AE7558" s="15">
        <f>IF(AND(P7558&gt;1,E7558=1),1/(2*K7558*(1-H7558))*K7558-1/(2*K7558*(1-H7558)),IF(P7558&lt;1,0,-1/(2*K7558*(1-H7558))))</f>
        <v>0</v>
      </c>
      <c r="AF7558" s="15">
        <f>IF(AND(Q7558&gt;1,E7558=0),1/(2*L7558*(1-I7558))*L7558-1/(2*L7558*(1-I7558)),IF(Q7558&lt;1,0,-1/(2*L7558*(1-I7558))))</f>
        <v>0</v>
      </c>
      <c r="AG7558" s="15">
        <f>IF(P7558&gt;1,1/(2*K7558*(1-H7558)),0)+IF(Q7558&gt;1,1/(2*L7558*(1-I7558)),0)</f>
        <v>0</v>
      </c>
      <c r="AH7558" s="15">
        <f>AH7557+AG7558</f>
        <v>318.75908247417789</v>
      </c>
      <c r="AI7558" s="15">
        <f>AI7557+SUM(AE7558:AF7558)</f>
        <v>28.873332518359874</v>
      </c>
      <c r="AJ7558" s="16">
        <f t="shared" si="1306"/>
        <v>9.0580422977277364E-2</v>
      </c>
      <c r="AK7558" s="17">
        <f>IF(AND(P7558&gt;1,E7558=1),(P7558-1)/(K7558-1)*K7558-(P7558-1)/(K7558-1),IF(P7558&lt;1,0,-(P7558-1)/(K7558-1)))</f>
        <v>0</v>
      </c>
      <c r="AL7558" s="17">
        <f>IF(AND(Q7558&gt;1,E7558=0),(Q7558-1)/(L7558-1)*L7558-(Q7558-1)/(L7558-1),IF(Q7558&lt;1,0,-(Q7558-1)/(L7558-1)))</f>
        <v>0</v>
      </c>
      <c r="AM7558" s="17">
        <f>IF(P7558&gt;1,(P7558-1)/(K7558-1),0)+IF(Q7558&gt;1,(Q7558-1)/(L7558-1),0)</f>
        <v>0</v>
      </c>
      <c r="AN7558" s="17">
        <f>AN7557+AM7558</f>
        <v>107.65603150541145</v>
      </c>
      <c r="AO7558" s="17">
        <f>AO7557+SUM(AK7558:AL7558)</f>
        <v>8.7791060447808213</v>
      </c>
      <c r="AP7558" s="19">
        <f t="shared" si="1307"/>
        <v>8.1547739796999016E-2</v>
      </c>
      <c r="AR7558" s="20">
        <f t="shared" si="1308"/>
        <v>0</v>
      </c>
      <c r="AV7558" s="21"/>
      <c r="AW7558" s="21"/>
      <c r="AX7558" s="21"/>
      <c r="AY7558" s="21"/>
    </row>
    <row r="7559" spans="1:51" s="5" customFormat="1" hidden="1" outlineLevel="1" x14ac:dyDescent="0.2">
      <c r="A7559" s="33"/>
      <c r="D7559" s="5">
        <v>17627</v>
      </c>
      <c r="E7559" s="5">
        <v>1</v>
      </c>
      <c r="G7559" s="6">
        <f>IF(AND(H7559&gt;0.5,E7559=1),1,0)+IF(AND(H7559&lt;0.5,E7559=0),1,0)</f>
        <v>1</v>
      </c>
      <c r="H7559" s="7">
        <v>0.70513543453667604</v>
      </c>
      <c r="I7559" s="7">
        <f t="shared" si="1299"/>
        <v>0.29486456546332396</v>
      </c>
      <c r="K7559" s="8">
        <v>1.62999999523163</v>
      </c>
      <c r="L7559" s="8">
        <v>2.4500000476837198</v>
      </c>
      <c r="M7559" s="9">
        <f t="shared" si="1300"/>
        <v>0.61349693431004937</v>
      </c>
      <c r="N7559" s="9">
        <f t="shared" si="1301"/>
        <v>0.40816325736214598</v>
      </c>
      <c r="P7559" s="10">
        <f t="shared" si="1302"/>
        <v>0</v>
      </c>
      <c r="Q7559" s="10">
        <f t="shared" si="1303"/>
        <v>0</v>
      </c>
      <c r="S7559" s="11">
        <f>IF(AND(P7559&gt;1,E7559=1),K7559-1,IF(P7559&lt;1,0,-1))</f>
        <v>0</v>
      </c>
      <c r="T7559" s="11">
        <f>IF(AND(Q7559&gt;1,E7559=0),L7559-1,IF(Q7559&lt;1,0,-1))</f>
        <v>0</v>
      </c>
      <c r="U7559" s="11">
        <f t="shared" si="1298"/>
        <v>0</v>
      </c>
      <c r="V7559" s="11">
        <f>V7558+U7559</f>
        <v>595</v>
      </c>
      <c r="W7559" s="11">
        <f>W7558+SUM(S7559:T7559)</f>
        <v>39.449996709823566</v>
      </c>
      <c r="X7559" s="12">
        <f t="shared" si="1304"/>
        <v>6.6302515478695062E-2</v>
      </c>
      <c r="Y7559" s="13">
        <f>IF(AND(P7559&gt;1,E7559=1),1/K7559*K7559-1/K7559,IF(P7559&lt;1,0,-1/K7559))</f>
        <v>0</v>
      </c>
      <c r="Z7559" s="13">
        <f>IF(AND(Q7559&gt;1,E7559=0),1/L7559*L7559-1/L7559,IF(Q7559&lt;1,0,-1/L7559))</f>
        <v>0</v>
      </c>
      <c r="AA7559" s="13">
        <f>IF(P7559&gt;1,1/K7559)+IF(Q7559&gt;1,1/L7559)</f>
        <v>0</v>
      </c>
      <c r="AB7559" s="13">
        <f>AB7558+AA7559</f>
        <v>254.3825977973992</v>
      </c>
      <c r="AC7559" s="13">
        <f>AC7558+SUM(Y7559:Z7559)</f>
        <v>20.617402202600818</v>
      </c>
      <c r="AD7559" s="14">
        <f t="shared" si="1305"/>
        <v>8.1048791784968599E-2</v>
      </c>
      <c r="AE7559" s="15">
        <f>IF(AND(P7559&gt;1,E7559=1),1/(2*K7559*(1-H7559))*K7559-1/(2*K7559*(1-H7559)),IF(P7559&lt;1,0,-1/(2*K7559*(1-H7559))))</f>
        <v>0</v>
      </c>
      <c r="AF7559" s="15">
        <f>IF(AND(Q7559&gt;1,E7559=0),1/(2*L7559*(1-I7559))*L7559-1/(2*L7559*(1-I7559)),IF(Q7559&lt;1,0,-1/(2*L7559*(1-I7559))))</f>
        <v>0</v>
      </c>
      <c r="AG7559" s="15">
        <f>IF(P7559&gt;1,1/(2*K7559*(1-H7559)),0)+IF(Q7559&gt;1,1/(2*L7559*(1-I7559)),0)</f>
        <v>0</v>
      </c>
      <c r="AH7559" s="15">
        <f>AH7558+AG7559</f>
        <v>318.75908247417789</v>
      </c>
      <c r="AI7559" s="15">
        <f>AI7558+SUM(AE7559:AF7559)</f>
        <v>28.873332518359874</v>
      </c>
      <c r="AJ7559" s="16">
        <f t="shared" si="1306"/>
        <v>9.0580422977277364E-2</v>
      </c>
      <c r="AK7559" s="17">
        <f>IF(AND(P7559&gt;1,E7559=1),(P7559-1)/(K7559-1)*K7559-(P7559-1)/(K7559-1),IF(P7559&lt;1,0,-(P7559-1)/(K7559-1)))</f>
        <v>0</v>
      </c>
      <c r="AL7559" s="17">
        <f>IF(AND(Q7559&gt;1,E7559=0),(Q7559-1)/(L7559-1)*L7559-(Q7559-1)/(L7559-1),IF(Q7559&lt;1,0,-(Q7559-1)/(L7559-1)))</f>
        <v>0</v>
      </c>
      <c r="AM7559" s="17">
        <f>IF(P7559&gt;1,(P7559-1)/(K7559-1),0)+IF(Q7559&gt;1,(Q7559-1)/(L7559-1),0)</f>
        <v>0</v>
      </c>
      <c r="AN7559" s="17">
        <f>AN7558+AM7559</f>
        <v>107.65603150541145</v>
      </c>
      <c r="AO7559" s="17">
        <f>AO7558+SUM(AK7559:AL7559)</f>
        <v>8.7791060447808213</v>
      </c>
      <c r="AP7559" s="19">
        <f t="shared" si="1307"/>
        <v>8.1547739796999016E-2</v>
      </c>
      <c r="AR7559" s="20">
        <f t="shared" si="1308"/>
        <v>0</v>
      </c>
      <c r="AV7559" s="21"/>
      <c r="AW7559" s="21"/>
      <c r="AX7559" s="21"/>
      <c r="AY7559" s="21"/>
    </row>
    <row r="7560" spans="1:51" s="5" customFormat="1" hidden="1" outlineLevel="1" x14ac:dyDescent="0.2">
      <c r="A7560" s="33"/>
      <c r="D7560" s="5">
        <v>17628</v>
      </c>
      <c r="E7560" s="5">
        <v>0</v>
      </c>
      <c r="G7560" s="6">
        <f>IF(AND(H7560&gt;0.5,E7560=1),1,0)+IF(AND(H7560&lt;0.5,E7560=0),1,0)</f>
        <v>0</v>
      </c>
      <c r="H7560" s="7">
        <v>0.60762050792785405</v>
      </c>
      <c r="I7560" s="7">
        <f t="shared" si="1299"/>
        <v>0.39237949207214595</v>
      </c>
      <c r="K7560" s="8">
        <v>1.7699999809265099</v>
      </c>
      <c r="L7560" s="8">
        <v>2.25</v>
      </c>
      <c r="M7560" s="9">
        <f t="shared" si="1300"/>
        <v>0.5649717575005555</v>
      </c>
      <c r="N7560" s="9">
        <f t="shared" si="1301"/>
        <v>0.44444444444444442</v>
      </c>
      <c r="P7560" s="10">
        <f t="shared" si="1302"/>
        <v>0</v>
      </c>
      <c r="Q7560" s="10">
        <f t="shared" si="1303"/>
        <v>0</v>
      </c>
      <c r="S7560" s="11">
        <f>IF(AND(P7560&gt;1,E7560=1),K7560-1,IF(P7560&lt;1,0,-1))</f>
        <v>0</v>
      </c>
      <c r="T7560" s="11">
        <f>IF(AND(Q7560&gt;1,E7560=0),L7560-1,IF(Q7560&lt;1,0,-1))</f>
        <v>0</v>
      </c>
      <c r="U7560" s="11">
        <f t="shared" si="1298"/>
        <v>0</v>
      </c>
      <c r="V7560" s="11">
        <f>V7559+U7560</f>
        <v>595</v>
      </c>
      <c r="W7560" s="11">
        <f>W7559+SUM(S7560:T7560)</f>
        <v>39.449996709823566</v>
      </c>
      <c r="X7560" s="12">
        <f t="shared" si="1304"/>
        <v>6.6302515478695062E-2</v>
      </c>
      <c r="Y7560" s="13">
        <f>IF(AND(P7560&gt;1,E7560=1),1/K7560*K7560-1/K7560,IF(P7560&lt;1,0,-1/K7560))</f>
        <v>0</v>
      </c>
      <c r="Z7560" s="13">
        <f>IF(AND(Q7560&gt;1,E7560=0),1/L7560*L7560-1/L7560,IF(Q7560&lt;1,0,-1/L7560))</f>
        <v>0</v>
      </c>
      <c r="AA7560" s="13">
        <f>IF(P7560&gt;1,1/K7560)+IF(Q7560&gt;1,1/L7560)</f>
        <v>0</v>
      </c>
      <c r="AB7560" s="13">
        <f>AB7559+AA7560</f>
        <v>254.3825977973992</v>
      </c>
      <c r="AC7560" s="13">
        <f>AC7559+SUM(Y7560:Z7560)</f>
        <v>20.617402202600818</v>
      </c>
      <c r="AD7560" s="14">
        <f t="shared" si="1305"/>
        <v>8.1048791784968599E-2</v>
      </c>
      <c r="AE7560" s="15">
        <f>IF(AND(P7560&gt;1,E7560=1),1/(2*K7560*(1-H7560))*K7560-1/(2*K7560*(1-H7560)),IF(P7560&lt;1,0,-1/(2*K7560*(1-H7560))))</f>
        <v>0</v>
      </c>
      <c r="AF7560" s="15">
        <f>IF(AND(Q7560&gt;1,E7560=0),1/(2*L7560*(1-I7560))*L7560-1/(2*L7560*(1-I7560)),IF(Q7560&lt;1,0,-1/(2*L7560*(1-I7560))))</f>
        <v>0</v>
      </c>
      <c r="AG7560" s="15">
        <f>IF(P7560&gt;1,1/(2*K7560*(1-H7560)),0)+IF(Q7560&gt;1,1/(2*L7560*(1-I7560)),0)</f>
        <v>0</v>
      </c>
      <c r="AH7560" s="15">
        <f>AH7559+AG7560</f>
        <v>318.75908247417789</v>
      </c>
      <c r="AI7560" s="15">
        <f>AI7559+SUM(AE7560:AF7560)</f>
        <v>28.873332518359874</v>
      </c>
      <c r="AJ7560" s="16">
        <f t="shared" si="1306"/>
        <v>9.0580422977277364E-2</v>
      </c>
      <c r="AK7560" s="17">
        <f>IF(AND(P7560&gt;1,E7560=1),(P7560-1)/(K7560-1)*K7560-(P7560-1)/(K7560-1),IF(P7560&lt;1,0,-(P7560-1)/(K7560-1)))</f>
        <v>0</v>
      </c>
      <c r="AL7560" s="17">
        <f>IF(AND(Q7560&gt;1,E7560=0),(Q7560-1)/(L7560-1)*L7560-(Q7560-1)/(L7560-1),IF(Q7560&lt;1,0,-(Q7560-1)/(L7560-1)))</f>
        <v>0</v>
      </c>
      <c r="AM7560" s="17">
        <f>IF(P7560&gt;1,(P7560-1)/(K7560-1),0)+IF(Q7560&gt;1,(Q7560-1)/(L7560-1),0)</f>
        <v>0</v>
      </c>
      <c r="AN7560" s="17">
        <f>AN7559+AM7560</f>
        <v>107.65603150541145</v>
      </c>
      <c r="AO7560" s="17">
        <f>AO7559+SUM(AK7560:AL7560)</f>
        <v>8.7791060447808213</v>
      </c>
      <c r="AP7560" s="19">
        <f t="shared" si="1307"/>
        <v>8.1547739796999016E-2</v>
      </c>
      <c r="AR7560" s="20">
        <f t="shared" si="1308"/>
        <v>0</v>
      </c>
      <c r="AV7560" s="21"/>
      <c r="AW7560" s="21"/>
      <c r="AX7560" s="21"/>
      <c r="AY7560" s="21"/>
    </row>
    <row r="7561" spans="1:51" s="5" customFormat="1" hidden="1" outlineLevel="1" x14ac:dyDescent="0.2">
      <c r="A7561" s="33"/>
      <c r="D7561" s="5">
        <v>17629</v>
      </c>
      <c r="E7561" s="5">
        <v>0</v>
      </c>
      <c r="G7561" s="6">
        <f>IF(AND(H7561&gt;0.5,E7561=1),1,0)+IF(AND(H7561&lt;0.5,E7561=0),1,0)</f>
        <v>0</v>
      </c>
      <c r="H7561" s="7">
        <v>0.65300882427674001</v>
      </c>
      <c r="I7561" s="7">
        <f t="shared" si="1299"/>
        <v>0.34699117572325999</v>
      </c>
      <c r="K7561" s="8">
        <v>1.8500000238418599</v>
      </c>
      <c r="L7561" s="8">
        <v>2.0699999332428001</v>
      </c>
      <c r="M7561" s="9">
        <f t="shared" si="1300"/>
        <v>0.54054053357432885</v>
      </c>
      <c r="N7561" s="9">
        <f t="shared" si="1301"/>
        <v>0.48309180301925414</v>
      </c>
      <c r="P7561" s="10">
        <f t="shared" si="1302"/>
        <v>0</v>
      </c>
      <c r="Q7561" s="10">
        <f t="shared" si="1303"/>
        <v>0</v>
      </c>
      <c r="S7561" s="11">
        <f>IF(AND(P7561&gt;1,E7561=1),K7561-1,IF(P7561&lt;1,0,-1))</f>
        <v>0</v>
      </c>
      <c r="T7561" s="11">
        <f>IF(AND(Q7561&gt;1,E7561=0),L7561-1,IF(Q7561&lt;1,0,-1))</f>
        <v>0</v>
      </c>
      <c r="U7561" s="11">
        <f t="shared" si="1298"/>
        <v>0</v>
      </c>
      <c r="V7561" s="11">
        <f>V7560+U7561</f>
        <v>595</v>
      </c>
      <c r="W7561" s="11">
        <f>W7560+SUM(S7561:T7561)</f>
        <v>39.449996709823566</v>
      </c>
      <c r="X7561" s="12">
        <f t="shared" si="1304"/>
        <v>6.6302515478695062E-2</v>
      </c>
      <c r="Y7561" s="13">
        <f>IF(AND(P7561&gt;1,E7561=1),1/K7561*K7561-1/K7561,IF(P7561&lt;1,0,-1/K7561))</f>
        <v>0</v>
      </c>
      <c r="Z7561" s="13">
        <f>IF(AND(Q7561&gt;1,E7561=0),1/L7561*L7561-1/L7561,IF(Q7561&lt;1,0,-1/L7561))</f>
        <v>0</v>
      </c>
      <c r="AA7561" s="13">
        <f>IF(P7561&gt;1,1/K7561)+IF(Q7561&gt;1,1/L7561)</f>
        <v>0</v>
      </c>
      <c r="AB7561" s="13">
        <f>AB7560+AA7561</f>
        <v>254.3825977973992</v>
      </c>
      <c r="AC7561" s="13">
        <f>AC7560+SUM(Y7561:Z7561)</f>
        <v>20.617402202600818</v>
      </c>
      <c r="AD7561" s="14">
        <f t="shared" si="1305"/>
        <v>8.1048791784968599E-2</v>
      </c>
      <c r="AE7561" s="15">
        <f>IF(AND(P7561&gt;1,E7561=1),1/(2*K7561*(1-H7561))*K7561-1/(2*K7561*(1-H7561)),IF(P7561&lt;1,0,-1/(2*K7561*(1-H7561))))</f>
        <v>0</v>
      </c>
      <c r="AF7561" s="15">
        <f>IF(AND(Q7561&gt;1,E7561=0),1/(2*L7561*(1-I7561))*L7561-1/(2*L7561*(1-I7561)),IF(Q7561&lt;1,0,-1/(2*L7561*(1-I7561))))</f>
        <v>0</v>
      </c>
      <c r="AG7561" s="15">
        <f>IF(P7561&gt;1,1/(2*K7561*(1-H7561)),0)+IF(Q7561&gt;1,1/(2*L7561*(1-I7561)),0)</f>
        <v>0</v>
      </c>
      <c r="AH7561" s="15">
        <f>AH7560+AG7561</f>
        <v>318.75908247417789</v>
      </c>
      <c r="AI7561" s="15">
        <f>AI7560+SUM(AE7561:AF7561)</f>
        <v>28.873332518359874</v>
      </c>
      <c r="AJ7561" s="16">
        <f t="shared" si="1306"/>
        <v>9.0580422977277364E-2</v>
      </c>
      <c r="AK7561" s="17">
        <f>IF(AND(P7561&gt;1,E7561=1),(P7561-1)/(K7561-1)*K7561-(P7561-1)/(K7561-1),IF(P7561&lt;1,0,-(P7561-1)/(K7561-1)))</f>
        <v>0</v>
      </c>
      <c r="AL7561" s="17">
        <f>IF(AND(Q7561&gt;1,E7561=0),(Q7561-1)/(L7561-1)*L7561-(Q7561-1)/(L7561-1),IF(Q7561&lt;1,0,-(Q7561-1)/(L7561-1)))</f>
        <v>0</v>
      </c>
      <c r="AM7561" s="17">
        <f>IF(P7561&gt;1,(P7561-1)/(K7561-1),0)+IF(Q7561&gt;1,(Q7561-1)/(L7561-1),0)</f>
        <v>0</v>
      </c>
      <c r="AN7561" s="17">
        <f>AN7560+AM7561</f>
        <v>107.65603150541145</v>
      </c>
      <c r="AO7561" s="17">
        <f>AO7560+SUM(AK7561:AL7561)</f>
        <v>8.7791060447808213</v>
      </c>
      <c r="AP7561" s="19">
        <f t="shared" si="1307"/>
        <v>8.1547739796999016E-2</v>
      </c>
      <c r="AR7561" s="20">
        <f t="shared" si="1308"/>
        <v>0</v>
      </c>
      <c r="AV7561" s="21"/>
      <c r="AW7561" s="21"/>
      <c r="AX7561" s="21"/>
      <c r="AY7561" s="21"/>
    </row>
    <row r="7562" spans="1:51" s="5" customFormat="1" hidden="1" outlineLevel="1" x14ac:dyDescent="0.2">
      <c r="A7562" s="33"/>
      <c r="D7562" s="5">
        <v>17630</v>
      </c>
      <c r="E7562" s="5">
        <v>0</v>
      </c>
      <c r="G7562" s="6">
        <f>IF(AND(H7562&gt;0.5,E7562=1),1,0)+IF(AND(H7562&lt;0.5,E7562=0),1,0)</f>
        <v>0</v>
      </c>
      <c r="H7562" s="7">
        <v>0.759750523898441</v>
      </c>
      <c r="I7562" s="7">
        <f t="shared" si="1299"/>
        <v>0.240249476101559</v>
      </c>
      <c r="K7562" s="8">
        <v>1.3400000333786</v>
      </c>
      <c r="L7562" s="8">
        <v>3.5599999427795401</v>
      </c>
      <c r="M7562" s="9">
        <f t="shared" si="1300"/>
        <v>0.7462686381273117</v>
      </c>
      <c r="N7562" s="9">
        <f t="shared" si="1301"/>
        <v>0.28089888091942783</v>
      </c>
      <c r="P7562" s="10">
        <f t="shared" si="1302"/>
        <v>0</v>
      </c>
      <c r="Q7562" s="10">
        <f t="shared" si="1303"/>
        <v>0</v>
      </c>
      <c r="S7562" s="11">
        <f>IF(AND(P7562&gt;1,E7562=1),K7562-1,IF(P7562&lt;1,0,-1))</f>
        <v>0</v>
      </c>
      <c r="T7562" s="11">
        <f>IF(AND(Q7562&gt;1,E7562=0),L7562-1,IF(Q7562&lt;1,0,-1))</f>
        <v>0</v>
      </c>
      <c r="U7562" s="11">
        <f t="shared" si="1298"/>
        <v>0</v>
      </c>
      <c r="V7562" s="11">
        <f>V7561+U7562</f>
        <v>595</v>
      </c>
      <c r="W7562" s="11">
        <f>W7561+SUM(S7562:T7562)</f>
        <v>39.449996709823566</v>
      </c>
      <c r="X7562" s="12">
        <f t="shared" si="1304"/>
        <v>6.6302515478695062E-2</v>
      </c>
      <c r="Y7562" s="13">
        <f>IF(AND(P7562&gt;1,E7562=1),1/K7562*K7562-1/K7562,IF(P7562&lt;1,0,-1/K7562))</f>
        <v>0</v>
      </c>
      <c r="Z7562" s="13">
        <f>IF(AND(Q7562&gt;1,E7562=0),1/L7562*L7562-1/L7562,IF(Q7562&lt;1,0,-1/L7562))</f>
        <v>0</v>
      </c>
      <c r="AA7562" s="13">
        <f>IF(P7562&gt;1,1/K7562)+IF(Q7562&gt;1,1/L7562)</f>
        <v>0</v>
      </c>
      <c r="AB7562" s="13">
        <f>AB7561+AA7562</f>
        <v>254.3825977973992</v>
      </c>
      <c r="AC7562" s="13">
        <f>AC7561+SUM(Y7562:Z7562)</f>
        <v>20.617402202600818</v>
      </c>
      <c r="AD7562" s="14">
        <f t="shared" si="1305"/>
        <v>8.1048791784968599E-2</v>
      </c>
      <c r="AE7562" s="15">
        <f>IF(AND(P7562&gt;1,E7562=1),1/(2*K7562*(1-H7562))*K7562-1/(2*K7562*(1-H7562)),IF(P7562&lt;1,0,-1/(2*K7562*(1-H7562))))</f>
        <v>0</v>
      </c>
      <c r="AF7562" s="15">
        <f>IF(AND(Q7562&gt;1,E7562=0),1/(2*L7562*(1-I7562))*L7562-1/(2*L7562*(1-I7562)),IF(Q7562&lt;1,0,-1/(2*L7562*(1-I7562))))</f>
        <v>0</v>
      </c>
      <c r="AG7562" s="15">
        <f>IF(P7562&gt;1,1/(2*K7562*(1-H7562)),0)+IF(Q7562&gt;1,1/(2*L7562*(1-I7562)),0)</f>
        <v>0</v>
      </c>
      <c r="AH7562" s="15">
        <f>AH7561+AG7562</f>
        <v>318.75908247417789</v>
      </c>
      <c r="AI7562" s="15">
        <f>AI7561+SUM(AE7562:AF7562)</f>
        <v>28.873332518359874</v>
      </c>
      <c r="AJ7562" s="16">
        <f t="shared" si="1306"/>
        <v>9.0580422977277364E-2</v>
      </c>
      <c r="AK7562" s="17">
        <f>IF(AND(P7562&gt;1,E7562=1),(P7562-1)/(K7562-1)*K7562-(P7562-1)/(K7562-1),IF(P7562&lt;1,0,-(P7562-1)/(K7562-1)))</f>
        <v>0</v>
      </c>
      <c r="AL7562" s="17">
        <f>IF(AND(Q7562&gt;1,E7562=0),(Q7562-1)/(L7562-1)*L7562-(Q7562-1)/(L7562-1),IF(Q7562&lt;1,0,-(Q7562-1)/(L7562-1)))</f>
        <v>0</v>
      </c>
      <c r="AM7562" s="17">
        <f>IF(P7562&gt;1,(P7562-1)/(K7562-1),0)+IF(Q7562&gt;1,(Q7562-1)/(L7562-1),0)</f>
        <v>0</v>
      </c>
      <c r="AN7562" s="17">
        <f>AN7561+AM7562</f>
        <v>107.65603150541145</v>
      </c>
      <c r="AO7562" s="17">
        <f>AO7561+SUM(AK7562:AL7562)</f>
        <v>8.7791060447808213</v>
      </c>
      <c r="AP7562" s="19">
        <f t="shared" si="1307"/>
        <v>8.1547739796999016E-2</v>
      </c>
      <c r="AR7562" s="20">
        <f t="shared" si="1308"/>
        <v>0</v>
      </c>
      <c r="AV7562" s="21"/>
      <c r="AW7562" s="21"/>
      <c r="AX7562" s="21"/>
      <c r="AY7562" s="21"/>
    </row>
    <row r="7563" spans="1:51" s="5" customFormat="1" hidden="1" outlineLevel="1" x14ac:dyDescent="0.2">
      <c r="A7563" s="33"/>
      <c r="D7563" s="5">
        <v>17631</v>
      </c>
      <c r="E7563" s="5">
        <v>1</v>
      </c>
      <c r="G7563" s="6">
        <f>IF(AND(H7563&gt;0.5,E7563=1),1,0)+IF(AND(H7563&lt;0.5,E7563=0),1,0)</f>
        <v>1</v>
      </c>
      <c r="H7563" s="7">
        <v>0.71611901593863103</v>
      </c>
      <c r="I7563" s="7">
        <f t="shared" si="1299"/>
        <v>0.28388098406136897</v>
      </c>
      <c r="K7563" s="8">
        <v>1.5</v>
      </c>
      <c r="L7563" s="8">
        <v>2.7999999523162802</v>
      </c>
      <c r="M7563" s="9">
        <f t="shared" si="1300"/>
        <v>0.66666666666666663</v>
      </c>
      <c r="N7563" s="9">
        <f t="shared" si="1301"/>
        <v>0.35714286322496436</v>
      </c>
      <c r="P7563" s="10">
        <f t="shared" si="1302"/>
        <v>0</v>
      </c>
      <c r="Q7563" s="10">
        <f t="shared" si="1303"/>
        <v>0</v>
      </c>
      <c r="S7563" s="11">
        <f>IF(AND(P7563&gt;1,E7563=1),K7563-1,IF(P7563&lt;1,0,-1))</f>
        <v>0</v>
      </c>
      <c r="T7563" s="11">
        <f>IF(AND(Q7563&gt;1,E7563=0),L7563-1,IF(Q7563&lt;1,0,-1))</f>
        <v>0</v>
      </c>
      <c r="U7563" s="11">
        <f t="shared" si="1298"/>
        <v>0</v>
      </c>
      <c r="V7563" s="11">
        <f>V7562+U7563</f>
        <v>595</v>
      </c>
      <c r="W7563" s="11">
        <f>W7562+SUM(S7563:T7563)</f>
        <v>39.449996709823566</v>
      </c>
      <c r="X7563" s="12">
        <f t="shared" si="1304"/>
        <v>6.6302515478695062E-2</v>
      </c>
      <c r="Y7563" s="13">
        <f>IF(AND(P7563&gt;1,E7563=1),1/K7563*K7563-1/K7563,IF(P7563&lt;1,0,-1/K7563))</f>
        <v>0</v>
      </c>
      <c r="Z7563" s="13">
        <f>IF(AND(Q7563&gt;1,E7563=0),1/L7563*L7563-1/L7563,IF(Q7563&lt;1,0,-1/L7563))</f>
        <v>0</v>
      </c>
      <c r="AA7563" s="13">
        <f>IF(P7563&gt;1,1/K7563)+IF(Q7563&gt;1,1/L7563)</f>
        <v>0</v>
      </c>
      <c r="AB7563" s="13">
        <f>AB7562+AA7563</f>
        <v>254.3825977973992</v>
      </c>
      <c r="AC7563" s="13">
        <f>AC7562+SUM(Y7563:Z7563)</f>
        <v>20.617402202600818</v>
      </c>
      <c r="AD7563" s="14">
        <f t="shared" si="1305"/>
        <v>8.1048791784968599E-2</v>
      </c>
      <c r="AE7563" s="15">
        <f>IF(AND(P7563&gt;1,E7563=1),1/(2*K7563*(1-H7563))*K7563-1/(2*K7563*(1-H7563)),IF(P7563&lt;1,0,-1/(2*K7563*(1-H7563))))</f>
        <v>0</v>
      </c>
      <c r="AF7563" s="15">
        <f>IF(AND(Q7563&gt;1,E7563=0),1/(2*L7563*(1-I7563))*L7563-1/(2*L7563*(1-I7563)),IF(Q7563&lt;1,0,-1/(2*L7563*(1-I7563))))</f>
        <v>0</v>
      </c>
      <c r="AG7563" s="15">
        <f>IF(P7563&gt;1,1/(2*K7563*(1-H7563)),0)+IF(Q7563&gt;1,1/(2*L7563*(1-I7563)),0)</f>
        <v>0</v>
      </c>
      <c r="AH7563" s="15">
        <f>AH7562+AG7563</f>
        <v>318.75908247417789</v>
      </c>
      <c r="AI7563" s="15">
        <f>AI7562+SUM(AE7563:AF7563)</f>
        <v>28.873332518359874</v>
      </c>
      <c r="AJ7563" s="16">
        <f t="shared" si="1306"/>
        <v>9.0580422977277364E-2</v>
      </c>
      <c r="AK7563" s="17">
        <f>IF(AND(P7563&gt;1,E7563=1),(P7563-1)/(K7563-1)*K7563-(P7563-1)/(K7563-1),IF(P7563&lt;1,0,-(P7563-1)/(K7563-1)))</f>
        <v>0</v>
      </c>
      <c r="AL7563" s="17">
        <f>IF(AND(Q7563&gt;1,E7563=0),(Q7563-1)/(L7563-1)*L7563-(Q7563-1)/(L7563-1),IF(Q7563&lt;1,0,-(Q7563-1)/(L7563-1)))</f>
        <v>0</v>
      </c>
      <c r="AM7563" s="17">
        <f>IF(P7563&gt;1,(P7563-1)/(K7563-1),0)+IF(Q7563&gt;1,(Q7563-1)/(L7563-1),0)</f>
        <v>0</v>
      </c>
      <c r="AN7563" s="17">
        <f>AN7562+AM7563</f>
        <v>107.65603150541145</v>
      </c>
      <c r="AO7563" s="17">
        <f>AO7562+SUM(AK7563:AL7563)</f>
        <v>8.7791060447808213</v>
      </c>
      <c r="AP7563" s="19">
        <f t="shared" si="1307"/>
        <v>8.1547739796999016E-2</v>
      </c>
      <c r="AR7563" s="20">
        <f t="shared" si="1308"/>
        <v>0</v>
      </c>
      <c r="AV7563" s="21"/>
      <c r="AW7563" s="21"/>
      <c r="AX7563" s="21"/>
      <c r="AY7563" s="21"/>
    </row>
    <row r="7564" spans="1:51" s="5" customFormat="1" hidden="1" outlineLevel="1" x14ac:dyDescent="0.2">
      <c r="A7564" s="33"/>
      <c r="D7564" s="5">
        <v>17632</v>
      </c>
      <c r="E7564" s="5">
        <v>1</v>
      </c>
      <c r="G7564" s="6">
        <f>IF(AND(H7564&gt;0.5,E7564=1),1,0)+IF(AND(H7564&lt;0.5,E7564=0),1,0)</f>
        <v>0</v>
      </c>
      <c r="H7564" s="7">
        <v>0.40118794972007998</v>
      </c>
      <c r="I7564" s="7">
        <f t="shared" si="1299"/>
        <v>0.59881205027992002</v>
      </c>
      <c r="K7564" s="8">
        <v>3.5499999523162802</v>
      </c>
      <c r="L7564" s="8">
        <v>1.3999999761581401</v>
      </c>
      <c r="M7564" s="9">
        <f t="shared" si="1300"/>
        <v>0.28169014462874198</v>
      </c>
      <c r="N7564" s="9">
        <f t="shared" si="1301"/>
        <v>0.71428572644992872</v>
      </c>
      <c r="P7564" s="10">
        <f t="shared" si="1302"/>
        <v>0</v>
      </c>
      <c r="Q7564" s="10">
        <f t="shared" si="1303"/>
        <v>0</v>
      </c>
      <c r="S7564" s="11">
        <f>IF(AND(P7564&gt;1,E7564=1),K7564-1,IF(P7564&lt;1,0,-1))</f>
        <v>0</v>
      </c>
      <c r="T7564" s="11">
        <f>IF(AND(Q7564&gt;1,E7564=0),L7564-1,IF(Q7564&lt;1,0,-1))</f>
        <v>0</v>
      </c>
      <c r="U7564" s="11">
        <f t="shared" si="1298"/>
        <v>0</v>
      </c>
      <c r="V7564" s="11">
        <f>V7563+U7564</f>
        <v>595</v>
      </c>
      <c r="W7564" s="11">
        <f>W7563+SUM(S7564:T7564)</f>
        <v>39.449996709823566</v>
      </c>
      <c r="X7564" s="12">
        <f t="shared" si="1304"/>
        <v>6.6302515478695062E-2</v>
      </c>
      <c r="Y7564" s="13">
        <f>IF(AND(P7564&gt;1,E7564=1),1/K7564*K7564-1/K7564,IF(P7564&lt;1,0,-1/K7564))</f>
        <v>0</v>
      </c>
      <c r="Z7564" s="13">
        <f>IF(AND(Q7564&gt;1,E7564=0),1/L7564*L7564-1/L7564,IF(Q7564&lt;1,0,-1/L7564))</f>
        <v>0</v>
      </c>
      <c r="AA7564" s="13">
        <f>IF(P7564&gt;1,1/K7564)+IF(Q7564&gt;1,1/L7564)</f>
        <v>0</v>
      </c>
      <c r="AB7564" s="13">
        <f>AB7563+AA7564</f>
        <v>254.3825977973992</v>
      </c>
      <c r="AC7564" s="13">
        <f>AC7563+SUM(Y7564:Z7564)</f>
        <v>20.617402202600818</v>
      </c>
      <c r="AD7564" s="14">
        <f t="shared" si="1305"/>
        <v>8.1048791784968599E-2</v>
      </c>
      <c r="AE7564" s="15">
        <f>IF(AND(P7564&gt;1,E7564=1),1/(2*K7564*(1-H7564))*K7564-1/(2*K7564*(1-H7564)),IF(P7564&lt;1,0,-1/(2*K7564*(1-H7564))))</f>
        <v>0</v>
      </c>
      <c r="AF7564" s="15">
        <f>IF(AND(Q7564&gt;1,E7564=0),1/(2*L7564*(1-I7564))*L7564-1/(2*L7564*(1-I7564)),IF(Q7564&lt;1,0,-1/(2*L7564*(1-I7564))))</f>
        <v>0</v>
      </c>
      <c r="AG7564" s="15">
        <f>IF(P7564&gt;1,1/(2*K7564*(1-H7564)),0)+IF(Q7564&gt;1,1/(2*L7564*(1-I7564)),0)</f>
        <v>0</v>
      </c>
      <c r="AH7564" s="15">
        <f>AH7563+AG7564</f>
        <v>318.75908247417789</v>
      </c>
      <c r="AI7564" s="15">
        <f>AI7563+SUM(AE7564:AF7564)</f>
        <v>28.873332518359874</v>
      </c>
      <c r="AJ7564" s="16">
        <f t="shared" si="1306"/>
        <v>9.0580422977277364E-2</v>
      </c>
      <c r="AK7564" s="17">
        <f>IF(AND(P7564&gt;1,E7564=1),(P7564-1)/(K7564-1)*K7564-(P7564-1)/(K7564-1),IF(P7564&lt;1,0,-(P7564-1)/(K7564-1)))</f>
        <v>0</v>
      </c>
      <c r="AL7564" s="17">
        <f>IF(AND(Q7564&gt;1,E7564=0),(Q7564-1)/(L7564-1)*L7564-(Q7564-1)/(L7564-1),IF(Q7564&lt;1,0,-(Q7564-1)/(L7564-1)))</f>
        <v>0</v>
      </c>
      <c r="AM7564" s="17">
        <f>IF(P7564&gt;1,(P7564-1)/(K7564-1),0)+IF(Q7564&gt;1,(Q7564-1)/(L7564-1),0)</f>
        <v>0</v>
      </c>
      <c r="AN7564" s="17">
        <f>AN7563+AM7564</f>
        <v>107.65603150541145</v>
      </c>
      <c r="AO7564" s="17">
        <f>AO7563+SUM(AK7564:AL7564)</f>
        <v>8.7791060447808213</v>
      </c>
      <c r="AP7564" s="19">
        <f t="shared" si="1307"/>
        <v>8.1547739796999016E-2</v>
      </c>
      <c r="AR7564" s="20">
        <f t="shared" si="1308"/>
        <v>0</v>
      </c>
      <c r="AV7564" s="21"/>
      <c r="AW7564" s="21"/>
      <c r="AX7564" s="21"/>
      <c r="AY7564" s="21"/>
    </row>
    <row r="7565" spans="1:51" s="5" customFormat="1" hidden="1" outlineLevel="1" x14ac:dyDescent="0.2">
      <c r="A7565" s="33"/>
      <c r="D7565" s="5">
        <v>17633</v>
      </c>
      <c r="E7565" s="5">
        <v>0</v>
      </c>
      <c r="G7565" s="6">
        <f>IF(AND(H7565&gt;0.5,E7565=1),1,0)+IF(AND(H7565&lt;0.5,E7565=0),1,0)</f>
        <v>1</v>
      </c>
      <c r="H7565" s="7">
        <v>0.42599971503017398</v>
      </c>
      <c r="I7565" s="7">
        <f t="shared" si="1299"/>
        <v>0.57400028496982602</v>
      </c>
      <c r="K7565" s="8">
        <v>1.87000000476837</v>
      </c>
      <c r="L7565" s="8">
        <v>2.03999996185303</v>
      </c>
      <c r="M7565" s="9">
        <f t="shared" si="1300"/>
        <v>0.53475935692517085</v>
      </c>
      <c r="N7565" s="9">
        <f t="shared" si="1301"/>
        <v>0.49019608759779187</v>
      </c>
      <c r="P7565" s="10">
        <f t="shared" si="1302"/>
        <v>0</v>
      </c>
      <c r="Q7565" s="10">
        <f t="shared" si="1303"/>
        <v>1.1709605594420733</v>
      </c>
      <c r="S7565" s="11">
        <f>IF(AND(P7565&gt;1,E7565=1),K7565-1,IF(P7565&lt;1,0,-1))</f>
        <v>0</v>
      </c>
      <c r="T7565" s="11">
        <f>IF(AND(Q7565&gt;1,E7565=0),L7565-1,IF(Q7565&lt;1,0,-1))</f>
        <v>1.03999996185303</v>
      </c>
      <c r="U7565" s="11">
        <f t="shared" si="1298"/>
        <v>1</v>
      </c>
      <c r="V7565" s="11">
        <f>V7564+U7565</f>
        <v>596</v>
      </c>
      <c r="W7565" s="11">
        <f>W7564+SUM(S7565:T7565)</f>
        <v>40.489996671676593</v>
      </c>
      <c r="X7565" s="12">
        <f t="shared" si="1304"/>
        <v>6.7936236026303012E-2</v>
      </c>
      <c r="Y7565" s="13">
        <f>IF(AND(P7565&gt;1,E7565=1),1/K7565*K7565-1/K7565,IF(P7565&lt;1,0,-1/K7565))</f>
        <v>0</v>
      </c>
      <c r="Z7565" s="13">
        <f>IF(AND(Q7565&gt;1,E7565=0),1/L7565*L7565-1/L7565,IF(Q7565&lt;1,0,-1/L7565))</f>
        <v>0.50980391240220813</v>
      </c>
      <c r="AA7565" s="13">
        <f>IF(P7565&gt;1,1/K7565)+IF(Q7565&gt;1,1/L7565)</f>
        <v>0.49019608759779187</v>
      </c>
      <c r="AB7565" s="13">
        <f>AB7564+AA7565</f>
        <v>254.87279388499698</v>
      </c>
      <c r="AC7565" s="13">
        <f>AC7564+SUM(Y7565:Z7565)</f>
        <v>21.127206115003027</v>
      </c>
      <c r="AD7565" s="14">
        <f t="shared" si="1305"/>
        <v>8.2893139722617817E-2</v>
      </c>
      <c r="AE7565" s="15">
        <f>IF(AND(P7565&gt;1,E7565=1),1/(2*K7565*(1-H7565))*K7565-1/(2*K7565*(1-H7565)),IF(P7565&lt;1,0,-1/(2*K7565*(1-H7565))))</f>
        <v>0</v>
      </c>
      <c r="AF7565" s="15">
        <f>IF(AND(Q7565&gt;1,E7565=0),1/(2*L7565*(1-I7565))*L7565-1/(2*L7565*(1-I7565)),IF(Q7565&lt;1,0,-1/(2*L7565*(1-I7565))))</f>
        <v>0.59836179980319737</v>
      </c>
      <c r="AG7565" s="15">
        <f>IF(P7565&gt;1,1/(2*K7565*(1-H7565)),0)+IF(Q7565&gt;1,1/(2*L7565*(1-I7565)),0)</f>
        <v>0.57534790552978521</v>
      </c>
      <c r="AH7565" s="15">
        <f>AH7564+AG7565</f>
        <v>319.33443037970767</v>
      </c>
      <c r="AI7565" s="15">
        <f>AI7564+SUM(AE7565:AF7565)</f>
        <v>29.47169431816307</v>
      </c>
      <c r="AJ7565" s="16">
        <f t="shared" si="1306"/>
        <v>9.2291001265098371E-2</v>
      </c>
      <c r="AK7565" s="17">
        <f>IF(AND(P7565&gt;1,E7565=1),(P7565-1)/(K7565-1)*K7565-(P7565-1)/(K7565-1),IF(P7565&lt;1,0,-(P7565-1)/(K7565-1)))</f>
        <v>0</v>
      </c>
      <c r="AL7565" s="17">
        <f>IF(AND(Q7565&gt;1,E7565=0),(Q7565-1)/(L7565-1)*L7565-(Q7565-1)/(L7565-1),IF(Q7565&lt;1,0,-(Q7565-1)/(L7565-1)))</f>
        <v>0.17096055944207331</v>
      </c>
      <c r="AM7565" s="17">
        <f>IF(P7565&gt;1,(P7565-1)/(K7565-1),0)+IF(Q7565&gt;1,(Q7565-1)/(L7565-1),0)</f>
        <v>0.16438515933929718</v>
      </c>
      <c r="AN7565" s="17">
        <f>AN7564+AM7565</f>
        <v>107.82041666475075</v>
      </c>
      <c r="AO7565" s="17">
        <f>AO7564+SUM(AK7565:AL7565)</f>
        <v>8.9500666042228954</v>
      </c>
      <c r="AP7565" s="19">
        <f t="shared" si="1307"/>
        <v>8.3009015185422683E-2</v>
      </c>
      <c r="AR7565" s="20">
        <f t="shared" si="1308"/>
        <v>1</v>
      </c>
      <c r="AV7565" s="21"/>
      <c r="AW7565" s="21"/>
      <c r="AX7565" s="21"/>
      <c r="AY7565" s="21"/>
    </row>
    <row r="7566" spans="1:51" s="5" customFormat="1" hidden="1" outlineLevel="1" x14ac:dyDescent="0.2">
      <c r="A7566" s="33"/>
      <c r="D7566" s="5">
        <v>17634</v>
      </c>
      <c r="E7566" s="5">
        <v>0</v>
      </c>
      <c r="G7566" s="6">
        <f>IF(AND(H7566&gt;0.5,E7566=1),1,0)+IF(AND(H7566&lt;0.5,E7566=0),1,0)</f>
        <v>1</v>
      </c>
      <c r="H7566" s="7">
        <v>0.413903337172773</v>
      </c>
      <c r="I7566" s="7">
        <f t="shared" si="1299"/>
        <v>0.58609666282722706</v>
      </c>
      <c r="K7566" s="8">
        <v>2.4700000286102299</v>
      </c>
      <c r="L7566" s="8">
        <v>1.62000000476837</v>
      </c>
      <c r="M7566" s="9">
        <f t="shared" si="1300"/>
        <v>0.40485829490563202</v>
      </c>
      <c r="N7566" s="9">
        <f t="shared" si="1301"/>
        <v>0.61728394880034676</v>
      </c>
      <c r="P7566" s="10">
        <f t="shared" si="1302"/>
        <v>0</v>
      </c>
      <c r="Q7566" s="10">
        <f t="shared" si="1303"/>
        <v>0</v>
      </c>
      <c r="S7566" s="11">
        <f>IF(AND(P7566&gt;1,E7566=1),K7566-1,IF(P7566&lt;1,0,-1))</f>
        <v>0</v>
      </c>
      <c r="T7566" s="11">
        <f>IF(AND(Q7566&gt;1,E7566=0),L7566-1,IF(Q7566&lt;1,0,-1))</f>
        <v>0</v>
      </c>
      <c r="U7566" s="11">
        <f t="shared" si="1298"/>
        <v>0</v>
      </c>
      <c r="V7566" s="11">
        <f>V7565+U7566</f>
        <v>596</v>
      </c>
      <c r="W7566" s="11">
        <f>W7565+SUM(S7566:T7566)</f>
        <v>40.489996671676593</v>
      </c>
      <c r="X7566" s="12">
        <f t="shared" si="1304"/>
        <v>6.7936236026303012E-2</v>
      </c>
      <c r="Y7566" s="13">
        <f>IF(AND(P7566&gt;1,E7566=1),1/K7566*K7566-1/K7566,IF(P7566&lt;1,0,-1/K7566))</f>
        <v>0</v>
      </c>
      <c r="Z7566" s="13">
        <f>IF(AND(Q7566&gt;1,E7566=0),1/L7566*L7566-1/L7566,IF(Q7566&lt;1,0,-1/L7566))</f>
        <v>0</v>
      </c>
      <c r="AA7566" s="13">
        <f>IF(P7566&gt;1,1/K7566)+IF(Q7566&gt;1,1/L7566)</f>
        <v>0</v>
      </c>
      <c r="AB7566" s="13">
        <f>AB7565+AA7566</f>
        <v>254.87279388499698</v>
      </c>
      <c r="AC7566" s="13">
        <f>AC7565+SUM(Y7566:Z7566)</f>
        <v>21.127206115003027</v>
      </c>
      <c r="AD7566" s="14">
        <f t="shared" si="1305"/>
        <v>8.2893139722617817E-2</v>
      </c>
      <c r="AE7566" s="15">
        <f>IF(AND(P7566&gt;1,E7566=1),1/(2*K7566*(1-H7566))*K7566-1/(2*K7566*(1-H7566)),IF(P7566&lt;1,0,-1/(2*K7566*(1-H7566))))</f>
        <v>0</v>
      </c>
      <c r="AF7566" s="15">
        <f>IF(AND(Q7566&gt;1,E7566=0),1/(2*L7566*(1-I7566))*L7566-1/(2*L7566*(1-I7566)),IF(Q7566&lt;1,0,-1/(2*L7566*(1-I7566))))</f>
        <v>0</v>
      </c>
      <c r="AG7566" s="15">
        <f>IF(P7566&gt;1,1/(2*K7566*(1-H7566)),0)+IF(Q7566&gt;1,1/(2*L7566*(1-I7566)),0)</f>
        <v>0</v>
      </c>
      <c r="AH7566" s="15">
        <f>AH7565+AG7566</f>
        <v>319.33443037970767</v>
      </c>
      <c r="AI7566" s="15">
        <f>AI7565+SUM(AE7566:AF7566)</f>
        <v>29.47169431816307</v>
      </c>
      <c r="AJ7566" s="16">
        <f t="shared" si="1306"/>
        <v>9.2291001265098371E-2</v>
      </c>
      <c r="AK7566" s="17">
        <f>IF(AND(P7566&gt;1,E7566=1),(P7566-1)/(K7566-1)*K7566-(P7566-1)/(K7566-1),IF(P7566&lt;1,0,-(P7566-1)/(K7566-1)))</f>
        <v>0</v>
      </c>
      <c r="AL7566" s="17">
        <f>IF(AND(Q7566&gt;1,E7566=0),(Q7566-1)/(L7566-1)*L7566-(Q7566-1)/(L7566-1),IF(Q7566&lt;1,0,-(Q7566-1)/(L7566-1)))</f>
        <v>0</v>
      </c>
      <c r="AM7566" s="17">
        <f>IF(P7566&gt;1,(P7566-1)/(K7566-1),0)+IF(Q7566&gt;1,(Q7566-1)/(L7566-1),0)</f>
        <v>0</v>
      </c>
      <c r="AN7566" s="17">
        <f>AN7565+AM7566</f>
        <v>107.82041666475075</v>
      </c>
      <c r="AO7566" s="17">
        <f>AO7565+SUM(AK7566:AL7566)</f>
        <v>8.9500666042228954</v>
      </c>
      <c r="AP7566" s="19">
        <f t="shared" si="1307"/>
        <v>8.3009015185422683E-2</v>
      </c>
      <c r="AR7566" s="20">
        <f t="shared" si="1308"/>
        <v>0</v>
      </c>
      <c r="AV7566" s="21"/>
      <c r="AW7566" s="21"/>
      <c r="AX7566" s="21"/>
      <c r="AY7566" s="21"/>
    </row>
    <row r="7567" spans="1:51" s="5" customFormat="1" hidden="1" outlineLevel="1" x14ac:dyDescent="0.2">
      <c r="A7567" s="33"/>
      <c r="D7567" s="5">
        <v>17635</v>
      </c>
      <c r="E7567" s="5">
        <v>1</v>
      </c>
      <c r="G7567" s="6">
        <f>IF(AND(H7567&gt;0.5,E7567=1),1,0)+IF(AND(H7567&lt;0.5,E7567=0),1,0)</f>
        <v>1</v>
      </c>
      <c r="H7567" s="7">
        <v>0.759750523898441</v>
      </c>
      <c r="I7567" s="7">
        <f t="shared" si="1299"/>
        <v>0.240249476101559</v>
      </c>
      <c r="K7567" s="8">
        <v>1.20000004768372</v>
      </c>
      <c r="L7567" s="8">
        <v>5.7399997711181596</v>
      </c>
      <c r="M7567" s="9">
        <f t="shared" si="1300"/>
        <v>0.83333330021964014</v>
      </c>
      <c r="N7567" s="9">
        <f t="shared" si="1301"/>
        <v>0.17421603482140882</v>
      </c>
      <c r="P7567" s="10">
        <f t="shared" si="1302"/>
        <v>0</v>
      </c>
      <c r="Q7567" s="10">
        <f t="shared" si="1303"/>
        <v>0</v>
      </c>
      <c r="S7567" s="11">
        <f>IF(AND(P7567&gt;1,E7567=1),K7567-1,IF(P7567&lt;1,0,-1))</f>
        <v>0</v>
      </c>
      <c r="T7567" s="11">
        <f>IF(AND(Q7567&gt;1,E7567=0),L7567-1,IF(Q7567&lt;1,0,-1))</f>
        <v>0</v>
      </c>
      <c r="U7567" s="11">
        <f t="shared" si="1298"/>
        <v>0</v>
      </c>
      <c r="V7567" s="11">
        <f>V7566+U7567</f>
        <v>596</v>
      </c>
      <c r="W7567" s="11">
        <f>W7566+SUM(S7567:T7567)</f>
        <v>40.489996671676593</v>
      </c>
      <c r="X7567" s="12">
        <f t="shared" si="1304"/>
        <v>6.7936236026303012E-2</v>
      </c>
      <c r="Y7567" s="13">
        <f>IF(AND(P7567&gt;1,E7567=1),1/K7567*K7567-1/K7567,IF(P7567&lt;1,0,-1/K7567))</f>
        <v>0</v>
      </c>
      <c r="Z7567" s="13">
        <f>IF(AND(Q7567&gt;1,E7567=0),1/L7567*L7567-1/L7567,IF(Q7567&lt;1,0,-1/L7567))</f>
        <v>0</v>
      </c>
      <c r="AA7567" s="13">
        <f>IF(P7567&gt;1,1/K7567)+IF(Q7567&gt;1,1/L7567)</f>
        <v>0</v>
      </c>
      <c r="AB7567" s="13">
        <f>AB7566+AA7567</f>
        <v>254.87279388499698</v>
      </c>
      <c r="AC7567" s="13">
        <f>AC7566+SUM(Y7567:Z7567)</f>
        <v>21.127206115003027</v>
      </c>
      <c r="AD7567" s="14">
        <f t="shared" si="1305"/>
        <v>8.2893139722617817E-2</v>
      </c>
      <c r="AE7567" s="15">
        <f>IF(AND(P7567&gt;1,E7567=1),1/(2*K7567*(1-H7567))*K7567-1/(2*K7567*(1-H7567)),IF(P7567&lt;1,0,-1/(2*K7567*(1-H7567))))</f>
        <v>0</v>
      </c>
      <c r="AF7567" s="15">
        <f>IF(AND(Q7567&gt;1,E7567=0),1/(2*L7567*(1-I7567))*L7567-1/(2*L7567*(1-I7567)),IF(Q7567&lt;1,0,-1/(2*L7567*(1-I7567))))</f>
        <v>0</v>
      </c>
      <c r="AG7567" s="15">
        <f>IF(P7567&gt;1,1/(2*K7567*(1-H7567)),0)+IF(Q7567&gt;1,1/(2*L7567*(1-I7567)),0)</f>
        <v>0</v>
      </c>
      <c r="AH7567" s="15">
        <f>AH7566+AG7567</f>
        <v>319.33443037970767</v>
      </c>
      <c r="AI7567" s="15">
        <f>AI7566+SUM(AE7567:AF7567)</f>
        <v>29.47169431816307</v>
      </c>
      <c r="AJ7567" s="16">
        <f t="shared" si="1306"/>
        <v>9.2291001265098371E-2</v>
      </c>
      <c r="AK7567" s="17">
        <f>IF(AND(P7567&gt;1,E7567=1),(P7567-1)/(K7567-1)*K7567-(P7567-1)/(K7567-1),IF(P7567&lt;1,0,-(P7567-1)/(K7567-1)))</f>
        <v>0</v>
      </c>
      <c r="AL7567" s="17">
        <f>IF(AND(Q7567&gt;1,E7567=0),(Q7567-1)/(L7567-1)*L7567-(Q7567-1)/(L7567-1),IF(Q7567&lt;1,0,-(Q7567-1)/(L7567-1)))</f>
        <v>0</v>
      </c>
      <c r="AM7567" s="17">
        <f>IF(P7567&gt;1,(P7567-1)/(K7567-1),0)+IF(Q7567&gt;1,(Q7567-1)/(L7567-1),0)</f>
        <v>0</v>
      </c>
      <c r="AN7567" s="17">
        <f>AN7566+AM7567</f>
        <v>107.82041666475075</v>
      </c>
      <c r="AO7567" s="17">
        <f>AO7566+SUM(AK7567:AL7567)</f>
        <v>8.9500666042228954</v>
      </c>
      <c r="AP7567" s="19">
        <f t="shared" si="1307"/>
        <v>8.3009015185422683E-2</v>
      </c>
      <c r="AR7567" s="20">
        <f t="shared" si="1308"/>
        <v>0</v>
      </c>
      <c r="AV7567" s="21"/>
      <c r="AW7567" s="21"/>
      <c r="AX7567" s="21"/>
      <c r="AY7567" s="21"/>
    </row>
    <row r="7568" spans="1:51" s="5" customFormat="1" hidden="1" outlineLevel="1" x14ac:dyDescent="0.2">
      <c r="A7568" s="33"/>
      <c r="D7568" s="5">
        <v>17636</v>
      </c>
      <c r="E7568" s="5">
        <v>0</v>
      </c>
      <c r="G7568" s="6">
        <f>IF(AND(H7568&gt;0.5,E7568=1),1,0)+IF(AND(H7568&lt;0.5,E7568=0),1,0)</f>
        <v>1</v>
      </c>
      <c r="H7568" s="7">
        <v>0.26165973471569298</v>
      </c>
      <c r="I7568" s="7">
        <f t="shared" si="1299"/>
        <v>0.73834026528430696</v>
      </c>
      <c r="K7568" s="8">
        <v>2.9300000667571999</v>
      </c>
      <c r="L7568" s="8">
        <v>1.46000003814697</v>
      </c>
      <c r="M7568" s="9">
        <f t="shared" si="1300"/>
        <v>0.34129692055152672</v>
      </c>
      <c r="N7568" s="9">
        <f t="shared" si="1301"/>
        <v>0.68493148895338296</v>
      </c>
      <c r="P7568" s="10">
        <f t="shared" si="1302"/>
        <v>0</v>
      </c>
      <c r="Q7568" s="10">
        <f t="shared" si="1303"/>
        <v>0</v>
      </c>
      <c r="S7568" s="11">
        <f>IF(AND(P7568&gt;1,E7568=1),K7568-1,IF(P7568&lt;1,0,-1))</f>
        <v>0</v>
      </c>
      <c r="T7568" s="11">
        <f>IF(AND(Q7568&gt;1,E7568=0),L7568-1,IF(Q7568&lt;1,0,-1))</f>
        <v>0</v>
      </c>
      <c r="U7568" s="11">
        <f t="shared" si="1298"/>
        <v>0</v>
      </c>
      <c r="V7568" s="11">
        <f>V7567+U7568</f>
        <v>596</v>
      </c>
      <c r="W7568" s="11">
        <f>W7567+SUM(S7568:T7568)</f>
        <v>40.489996671676593</v>
      </c>
      <c r="X7568" s="12">
        <f t="shared" si="1304"/>
        <v>6.7936236026303012E-2</v>
      </c>
      <c r="Y7568" s="13">
        <f>IF(AND(P7568&gt;1,E7568=1),1/K7568*K7568-1/K7568,IF(P7568&lt;1,0,-1/K7568))</f>
        <v>0</v>
      </c>
      <c r="Z7568" s="13">
        <f>IF(AND(Q7568&gt;1,E7568=0),1/L7568*L7568-1/L7568,IF(Q7568&lt;1,0,-1/L7568))</f>
        <v>0</v>
      </c>
      <c r="AA7568" s="13">
        <f>IF(P7568&gt;1,1/K7568)+IF(Q7568&gt;1,1/L7568)</f>
        <v>0</v>
      </c>
      <c r="AB7568" s="13">
        <f>AB7567+AA7568</f>
        <v>254.87279388499698</v>
      </c>
      <c r="AC7568" s="13">
        <f>AC7567+SUM(Y7568:Z7568)</f>
        <v>21.127206115003027</v>
      </c>
      <c r="AD7568" s="14">
        <f t="shared" si="1305"/>
        <v>8.2893139722617817E-2</v>
      </c>
      <c r="AE7568" s="15">
        <f>IF(AND(P7568&gt;1,E7568=1),1/(2*K7568*(1-H7568))*K7568-1/(2*K7568*(1-H7568)),IF(P7568&lt;1,0,-1/(2*K7568*(1-H7568))))</f>
        <v>0</v>
      </c>
      <c r="AF7568" s="15">
        <f>IF(AND(Q7568&gt;1,E7568=0),1/(2*L7568*(1-I7568))*L7568-1/(2*L7568*(1-I7568)),IF(Q7568&lt;1,0,-1/(2*L7568*(1-I7568))))</f>
        <v>0</v>
      </c>
      <c r="AG7568" s="15">
        <f>IF(P7568&gt;1,1/(2*K7568*(1-H7568)),0)+IF(Q7568&gt;1,1/(2*L7568*(1-I7568)),0)</f>
        <v>0</v>
      </c>
      <c r="AH7568" s="15">
        <f>AH7567+AG7568</f>
        <v>319.33443037970767</v>
      </c>
      <c r="AI7568" s="15">
        <f>AI7567+SUM(AE7568:AF7568)</f>
        <v>29.47169431816307</v>
      </c>
      <c r="AJ7568" s="16">
        <f t="shared" si="1306"/>
        <v>9.2291001265098371E-2</v>
      </c>
      <c r="AK7568" s="17">
        <f>IF(AND(P7568&gt;1,E7568=1),(P7568-1)/(K7568-1)*K7568-(P7568-1)/(K7568-1),IF(P7568&lt;1,0,-(P7568-1)/(K7568-1)))</f>
        <v>0</v>
      </c>
      <c r="AL7568" s="17">
        <f>IF(AND(Q7568&gt;1,E7568=0),(Q7568-1)/(L7568-1)*L7568-(Q7568-1)/(L7568-1),IF(Q7568&lt;1,0,-(Q7568-1)/(L7568-1)))</f>
        <v>0</v>
      </c>
      <c r="AM7568" s="17">
        <f>IF(P7568&gt;1,(P7568-1)/(K7568-1),0)+IF(Q7568&gt;1,(Q7568-1)/(L7568-1),0)</f>
        <v>0</v>
      </c>
      <c r="AN7568" s="17">
        <f>AN7567+AM7568</f>
        <v>107.82041666475075</v>
      </c>
      <c r="AO7568" s="17">
        <f>AO7567+SUM(AK7568:AL7568)</f>
        <v>8.9500666042228954</v>
      </c>
      <c r="AP7568" s="19">
        <f t="shared" si="1307"/>
        <v>8.3009015185422683E-2</v>
      </c>
      <c r="AR7568" s="20">
        <f t="shared" si="1308"/>
        <v>0</v>
      </c>
      <c r="AV7568" s="21"/>
      <c r="AW7568" s="21"/>
      <c r="AX7568" s="21"/>
      <c r="AY7568" s="21"/>
    </row>
    <row r="7569" spans="1:51" s="5" customFormat="1" hidden="1" outlineLevel="1" x14ac:dyDescent="0.2">
      <c r="A7569" s="33"/>
      <c r="D7569" s="5">
        <v>17637</v>
      </c>
      <c r="E7569" s="5">
        <v>1</v>
      </c>
      <c r="G7569" s="6">
        <f>IF(AND(H7569&gt;0.5,E7569=1),1,0)+IF(AND(H7569&lt;0.5,E7569=0),1,0)</f>
        <v>1</v>
      </c>
      <c r="H7569" s="7">
        <v>0.759750523898441</v>
      </c>
      <c r="I7569" s="7">
        <f t="shared" si="1299"/>
        <v>0.240249476101559</v>
      </c>
      <c r="K7569" s="8">
        <v>1.4099999666214</v>
      </c>
      <c r="L7569" s="8">
        <v>3.1600000858306898</v>
      </c>
      <c r="M7569" s="9">
        <f t="shared" si="1300"/>
        <v>0.70921987494522443</v>
      </c>
      <c r="N7569" s="9">
        <f t="shared" si="1301"/>
        <v>0.31645568760708548</v>
      </c>
      <c r="P7569" s="10">
        <f t="shared" si="1302"/>
        <v>0</v>
      </c>
      <c r="Q7569" s="10">
        <f t="shared" si="1303"/>
        <v>0</v>
      </c>
      <c r="S7569" s="11">
        <f>IF(AND(P7569&gt;1,E7569=1),K7569-1,IF(P7569&lt;1,0,-1))</f>
        <v>0</v>
      </c>
      <c r="T7569" s="11">
        <f>IF(AND(Q7569&gt;1,E7569=0),L7569-1,IF(Q7569&lt;1,0,-1))</f>
        <v>0</v>
      </c>
      <c r="U7569" s="11">
        <f t="shared" si="1298"/>
        <v>0</v>
      </c>
      <c r="V7569" s="11">
        <f>V7568+U7569</f>
        <v>596</v>
      </c>
      <c r="W7569" s="11">
        <f>W7568+SUM(S7569:T7569)</f>
        <v>40.489996671676593</v>
      </c>
      <c r="X7569" s="12">
        <f t="shared" si="1304"/>
        <v>6.7936236026303012E-2</v>
      </c>
      <c r="Y7569" s="13">
        <f>IF(AND(P7569&gt;1,E7569=1),1/K7569*K7569-1/K7569,IF(P7569&lt;1,0,-1/K7569))</f>
        <v>0</v>
      </c>
      <c r="Z7569" s="13">
        <f>IF(AND(Q7569&gt;1,E7569=0),1/L7569*L7569-1/L7569,IF(Q7569&lt;1,0,-1/L7569))</f>
        <v>0</v>
      </c>
      <c r="AA7569" s="13">
        <f>IF(P7569&gt;1,1/K7569)+IF(Q7569&gt;1,1/L7569)</f>
        <v>0</v>
      </c>
      <c r="AB7569" s="13">
        <f>AB7568+AA7569</f>
        <v>254.87279388499698</v>
      </c>
      <c r="AC7569" s="13">
        <f>AC7568+SUM(Y7569:Z7569)</f>
        <v>21.127206115003027</v>
      </c>
      <c r="AD7569" s="14">
        <f t="shared" si="1305"/>
        <v>8.2893139722617817E-2</v>
      </c>
      <c r="AE7569" s="15">
        <f>IF(AND(P7569&gt;1,E7569=1),1/(2*K7569*(1-H7569))*K7569-1/(2*K7569*(1-H7569)),IF(P7569&lt;1,0,-1/(2*K7569*(1-H7569))))</f>
        <v>0</v>
      </c>
      <c r="AF7569" s="15">
        <f>IF(AND(Q7569&gt;1,E7569=0),1/(2*L7569*(1-I7569))*L7569-1/(2*L7569*(1-I7569)),IF(Q7569&lt;1,0,-1/(2*L7569*(1-I7569))))</f>
        <v>0</v>
      </c>
      <c r="AG7569" s="15">
        <f>IF(P7569&gt;1,1/(2*K7569*(1-H7569)),0)+IF(Q7569&gt;1,1/(2*L7569*(1-I7569)),0)</f>
        <v>0</v>
      </c>
      <c r="AH7569" s="15">
        <f>AH7568+AG7569</f>
        <v>319.33443037970767</v>
      </c>
      <c r="AI7569" s="15">
        <f>AI7568+SUM(AE7569:AF7569)</f>
        <v>29.47169431816307</v>
      </c>
      <c r="AJ7569" s="16">
        <f t="shared" si="1306"/>
        <v>9.2291001265098371E-2</v>
      </c>
      <c r="AK7569" s="17">
        <f>IF(AND(P7569&gt;1,E7569=1),(P7569-1)/(K7569-1)*K7569-(P7569-1)/(K7569-1),IF(P7569&lt;1,0,-(P7569-1)/(K7569-1)))</f>
        <v>0</v>
      </c>
      <c r="AL7569" s="17">
        <f>IF(AND(Q7569&gt;1,E7569=0),(Q7569-1)/(L7569-1)*L7569-(Q7569-1)/(L7569-1),IF(Q7569&lt;1,0,-(Q7569-1)/(L7569-1)))</f>
        <v>0</v>
      </c>
      <c r="AM7569" s="17">
        <f>IF(P7569&gt;1,(P7569-1)/(K7569-1),0)+IF(Q7569&gt;1,(Q7569-1)/(L7569-1),0)</f>
        <v>0</v>
      </c>
      <c r="AN7569" s="17">
        <f>AN7568+AM7569</f>
        <v>107.82041666475075</v>
      </c>
      <c r="AO7569" s="17">
        <f>AO7568+SUM(AK7569:AL7569)</f>
        <v>8.9500666042228954</v>
      </c>
      <c r="AP7569" s="19">
        <f t="shared" si="1307"/>
        <v>8.3009015185422683E-2</v>
      </c>
      <c r="AR7569" s="20">
        <f t="shared" si="1308"/>
        <v>0</v>
      </c>
      <c r="AV7569" s="21"/>
      <c r="AW7569" s="21"/>
      <c r="AX7569" s="21"/>
      <c r="AY7569" s="21"/>
    </row>
    <row r="7570" spans="1:51" s="5" customFormat="1" hidden="1" outlineLevel="1" x14ac:dyDescent="0.2">
      <c r="A7570" s="33"/>
      <c r="D7570" s="5">
        <v>17638</v>
      </c>
      <c r="E7570" s="5">
        <v>0</v>
      </c>
      <c r="G7570" s="6">
        <f>IF(AND(H7570&gt;0.5,E7570=1),1,0)+IF(AND(H7570&lt;0.5,E7570=0),1,0)</f>
        <v>0</v>
      </c>
      <c r="H7570" s="7">
        <v>0.759750523898441</v>
      </c>
      <c r="I7570" s="7">
        <f t="shared" si="1299"/>
        <v>0.240249476101559</v>
      </c>
      <c r="K7570" s="8">
        <v>1.4800000190734901</v>
      </c>
      <c r="L7570" s="8">
        <v>2.8599998950958301</v>
      </c>
      <c r="M7570" s="9">
        <f t="shared" si="1300"/>
        <v>0.67567566696791004</v>
      </c>
      <c r="N7570" s="9">
        <f t="shared" si="1301"/>
        <v>0.3496503624754479</v>
      </c>
      <c r="P7570" s="10">
        <f t="shared" si="1302"/>
        <v>0</v>
      </c>
      <c r="Q7570" s="10">
        <f t="shared" si="1303"/>
        <v>0</v>
      </c>
      <c r="S7570" s="11">
        <f>IF(AND(P7570&gt;1,E7570=1),K7570-1,IF(P7570&lt;1,0,-1))</f>
        <v>0</v>
      </c>
      <c r="T7570" s="11">
        <f>IF(AND(Q7570&gt;1,E7570=0),L7570-1,IF(Q7570&lt;1,0,-1))</f>
        <v>0</v>
      </c>
      <c r="U7570" s="11">
        <f t="shared" si="1298"/>
        <v>0</v>
      </c>
      <c r="V7570" s="11">
        <f>V7569+U7570</f>
        <v>596</v>
      </c>
      <c r="W7570" s="11">
        <f>W7569+SUM(S7570:T7570)</f>
        <v>40.489996671676593</v>
      </c>
      <c r="X7570" s="12">
        <f t="shared" si="1304"/>
        <v>6.7936236026303012E-2</v>
      </c>
      <c r="Y7570" s="13">
        <f>IF(AND(P7570&gt;1,E7570=1),1/K7570*K7570-1/K7570,IF(P7570&lt;1,0,-1/K7570))</f>
        <v>0</v>
      </c>
      <c r="Z7570" s="13">
        <f>IF(AND(Q7570&gt;1,E7570=0),1/L7570*L7570-1/L7570,IF(Q7570&lt;1,0,-1/L7570))</f>
        <v>0</v>
      </c>
      <c r="AA7570" s="13">
        <f>IF(P7570&gt;1,1/K7570)+IF(Q7570&gt;1,1/L7570)</f>
        <v>0</v>
      </c>
      <c r="AB7570" s="13">
        <f>AB7569+AA7570</f>
        <v>254.87279388499698</v>
      </c>
      <c r="AC7570" s="13">
        <f>AC7569+SUM(Y7570:Z7570)</f>
        <v>21.127206115003027</v>
      </c>
      <c r="AD7570" s="14">
        <f t="shared" si="1305"/>
        <v>8.2893139722617817E-2</v>
      </c>
      <c r="AE7570" s="15">
        <f>IF(AND(P7570&gt;1,E7570=1),1/(2*K7570*(1-H7570))*K7570-1/(2*K7570*(1-H7570)),IF(P7570&lt;1,0,-1/(2*K7570*(1-H7570))))</f>
        <v>0</v>
      </c>
      <c r="AF7570" s="15">
        <f>IF(AND(Q7570&gt;1,E7570=0),1/(2*L7570*(1-I7570))*L7570-1/(2*L7570*(1-I7570)),IF(Q7570&lt;1,0,-1/(2*L7570*(1-I7570))))</f>
        <v>0</v>
      </c>
      <c r="AG7570" s="15">
        <f>IF(P7570&gt;1,1/(2*K7570*(1-H7570)),0)+IF(Q7570&gt;1,1/(2*L7570*(1-I7570)),0)</f>
        <v>0</v>
      </c>
      <c r="AH7570" s="15">
        <f>AH7569+AG7570</f>
        <v>319.33443037970767</v>
      </c>
      <c r="AI7570" s="15">
        <f>AI7569+SUM(AE7570:AF7570)</f>
        <v>29.47169431816307</v>
      </c>
      <c r="AJ7570" s="16">
        <f t="shared" si="1306"/>
        <v>9.2291001265098371E-2</v>
      </c>
      <c r="AK7570" s="17">
        <f>IF(AND(P7570&gt;1,E7570=1),(P7570-1)/(K7570-1)*K7570-(P7570-1)/(K7570-1),IF(P7570&lt;1,0,-(P7570-1)/(K7570-1)))</f>
        <v>0</v>
      </c>
      <c r="AL7570" s="17">
        <f>IF(AND(Q7570&gt;1,E7570=0),(Q7570-1)/(L7570-1)*L7570-(Q7570-1)/(L7570-1),IF(Q7570&lt;1,0,-(Q7570-1)/(L7570-1)))</f>
        <v>0</v>
      </c>
      <c r="AM7570" s="17">
        <f>IF(P7570&gt;1,(P7570-1)/(K7570-1),0)+IF(Q7570&gt;1,(Q7570-1)/(L7570-1),0)</f>
        <v>0</v>
      </c>
      <c r="AN7570" s="17">
        <f>AN7569+AM7570</f>
        <v>107.82041666475075</v>
      </c>
      <c r="AO7570" s="17">
        <f>AO7569+SUM(AK7570:AL7570)</f>
        <v>8.9500666042228954</v>
      </c>
      <c r="AP7570" s="19">
        <f t="shared" si="1307"/>
        <v>8.3009015185422683E-2</v>
      </c>
      <c r="AR7570" s="20">
        <f t="shared" si="1308"/>
        <v>0</v>
      </c>
      <c r="AV7570" s="21"/>
      <c r="AW7570" s="21"/>
      <c r="AX7570" s="21"/>
      <c r="AY7570" s="21"/>
    </row>
    <row r="7571" spans="1:51" s="5" customFormat="1" hidden="1" outlineLevel="1" x14ac:dyDescent="0.2">
      <c r="A7571" s="33"/>
      <c r="D7571" s="5">
        <v>17639</v>
      </c>
      <c r="E7571" s="5">
        <v>1</v>
      </c>
      <c r="G7571" s="6">
        <f>IF(AND(H7571&gt;0.5,E7571=1),1,0)+IF(AND(H7571&lt;0.5,E7571=0),1,0)</f>
        <v>1</v>
      </c>
      <c r="H7571" s="7">
        <v>0.759750523898441</v>
      </c>
      <c r="I7571" s="7">
        <f t="shared" si="1299"/>
        <v>0.240249476101559</v>
      </c>
      <c r="K7571" s="8">
        <v>1.5199999809265099</v>
      </c>
      <c r="L7571" s="8">
        <v>2.7300000190734899</v>
      </c>
      <c r="M7571" s="9">
        <f t="shared" si="1300"/>
        <v>0.65789474509759793</v>
      </c>
      <c r="N7571" s="9">
        <f t="shared" si="1301"/>
        <v>0.36630036374116254</v>
      </c>
      <c r="P7571" s="10">
        <f t="shared" si="1302"/>
        <v>0</v>
      </c>
      <c r="Q7571" s="10">
        <f t="shared" si="1303"/>
        <v>0</v>
      </c>
      <c r="S7571" s="11">
        <f>IF(AND(P7571&gt;1,E7571=1),K7571-1,IF(P7571&lt;1,0,-1))</f>
        <v>0</v>
      </c>
      <c r="T7571" s="11">
        <f>IF(AND(Q7571&gt;1,E7571=0),L7571-1,IF(Q7571&lt;1,0,-1))</f>
        <v>0</v>
      </c>
      <c r="U7571" s="11">
        <f t="shared" si="1298"/>
        <v>0</v>
      </c>
      <c r="V7571" s="11">
        <f>V7570+U7571</f>
        <v>596</v>
      </c>
      <c r="W7571" s="11">
        <f>W7570+SUM(S7571:T7571)</f>
        <v>40.489996671676593</v>
      </c>
      <c r="X7571" s="12">
        <f t="shared" si="1304"/>
        <v>6.7936236026303012E-2</v>
      </c>
      <c r="Y7571" s="13">
        <f>IF(AND(P7571&gt;1,E7571=1),1/K7571*K7571-1/K7571,IF(P7571&lt;1,0,-1/K7571))</f>
        <v>0</v>
      </c>
      <c r="Z7571" s="13">
        <f>IF(AND(Q7571&gt;1,E7571=0),1/L7571*L7571-1/L7571,IF(Q7571&lt;1,0,-1/L7571))</f>
        <v>0</v>
      </c>
      <c r="AA7571" s="13">
        <f>IF(P7571&gt;1,1/K7571)+IF(Q7571&gt;1,1/L7571)</f>
        <v>0</v>
      </c>
      <c r="AB7571" s="13">
        <f>AB7570+AA7571</f>
        <v>254.87279388499698</v>
      </c>
      <c r="AC7571" s="13">
        <f>AC7570+SUM(Y7571:Z7571)</f>
        <v>21.127206115003027</v>
      </c>
      <c r="AD7571" s="14">
        <f t="shared" si="1305"/>
        <v>8.2893139722617817E-2</v>
      </c>
      <c r="AE7571" s="15">
        <f>IF(AND(P7571&gt;1,E7571=1),1/(2*K7571*(1-H7571))*K7571-1/(2*K7571*(1-H7571)),IF(P7571&lt;1,0,-1/(2*K7571*(1-H7571))))</f>
        <v>0</v>
      </c>
      <c r="AF7571" s="15">
        <f>IF(AND(Q7571&gt;1,E7571=0),1/(2*L7571*(1-I7571))*L7571-1/(2*L7571*(1-I7571)),IF(Q7571&lt;1,0,-1/(2*L7571*(1-I7571))))</f>
        <v>0</v>
      </c>
      <c r="AG7571" s="15">
        <f>IF(P7571&gt;1,1/(2*K7571*(1-H7571)),0)+IF(Q7571&gt;1,1/(2*L7571*(1-I7571)),0)</f>
        <v>0</v>
      </c>
      <c r="AH7571" s="15">
        <f>AH7570+AG7571</f>
        <v>319.33443037970767</v>
      </c>
      <c r="AI7571" s="15">
        <f>AI7570+SUM(AE7571:AF7571)</f>
        <v>29.47169431816307</v>
      </c>
      <c r="AJ7571" s="16">
        <f t="shared" si="1306"/>
        <v>9.2291001265098371E-2</v>
      </c>
      <c r="AK7571" s="17">
        <f>IF(AND(P7571&gt;1,E7571=1),(P7571-1)/(K7571-1)*K7571-(P7571-1)/(K7571-1),IF(P7571&lt;1,0,-(P7571-1)/(K7571-1)))</f>
        <v>0</v>
      </c>
      <c r="AL7571" s="17">
        <f>IF(AND(Q7571&gt;1,E7571=0),(Q7571-1)/(L7571-1)*L7571-(Q7571-1)/(L7571-1),IF(Q7571&lt;1,0,-(Q7571-1)/(L7571-1)))</f>
        <v>0</v>
      </c>
      <c r="AM7571" s="17">
        <f>IF(P7571&gt;1,(P7571-1)/(K7571-1),0)+IF(Q7571&gt;1,(Q7571-1)/(L7571-1),0)</f>
        <v>0</v>
      </c>
      <c r="AN7571" s="17">
        <f>AN7570+AM7571</f>
        <v>107.82041666475075</v>
      </c>
      <c r="AO7571" s="17">
        <f>AO7570+SUM(AK7571:AL7571)</f>
        <v>8.9500666042228954</v>
      </c>
      <c r="AP7571" s="19">
        <f t="shared" si="1307"/>
        <v>8.3009015185422683E-2</v>
      </c>
      <c r="AR7571" s="20">
        <f t="shared" si="1308"/>
        <v>0</v>
      </c>
      <c r="AV7571" s="21"/>
      <c r="AW7571" s="21"/>
      <c r="AX7571" s="21"/>
      <c r="AY7571" s="21"/>
    </row>
    <row r="7572" spans="1:51" s="5" customFormat="1" hidden="1" outlineLevel="1" x14ac:dyDescent="0.2">
      <c r="A7572" s="33"/>
      <c r="D7572" s="5">
        <v>17640</v>
      </c>
      <c r="E7572" s="5">
        <v>1</v>
      </c>
      <c r="G7572" s="6">
        <f>IF(AND(H7572&gt;0.5,E7572=1),1,0)+IF(AND(H7572&lt;0.5,E7572=0),1,0)</f>
        <v>1</v>
      </c>
      <c r="H7572" s="7">
        <v>0.759750523898441</v>
      </c>
      <c r="I7572" s="7">
        <f t="shared" si="1299"/>
        <v>0.240249476101559</v>
      </c>
      <c r="K7572" s="8">
        <v>1.0199999809265099</v>
      </c>
      <c r="L7572" s="8">
        <v>21.450000762939499</v>
      </c>
      <c r="M7572" s="9">
        <f t="shared" si="1300"/>
        <v>0.98039217519558863</v>
      </c>
      <c r="N7572" s="9">
        <f t="shared" si="1301"/>
        <v>4.6620044961852042E-2</v>
      </c>
      <c r="P7572" s="10">
        <f t="shared" si="1302"/>
        <v>0</v>
      </c>
      <c r="Q7572" s="10">
        <f t="shared" si="1303"/>
        <v>0</v>
      </c>
      <c r="S7572" s="11">
        <f>IF(AND(P7572&gt;1,E7572=1),K7572-1,IF(P7572&lt;1,0,-1))</f>
        <v>0</v>
      </c>
      <c r="T7572" s="11">
        <f>IF(AND(Q7572&gt;1,E7572=0),L7572-1,IF(Q7572&lt;1,0,-1))</f>
        <v>0</v>
      </c>
      <c r="U7572" s="11">
        <f t="shared" si="1298"/>
        <v>0</v>
      </c>
      <c r="V7572" s="11">
        <f>V7571+U7572</f>
        <v>596</v>
      </c>
      <c r="W7572" s="11">
        <f>W7571+SUM(S7572:T7572)</f>
        <v>40.489996671676593</v>
      </c>
      <c r="X7572" s="12">
        <f t="shared" si="1304"/>
        <v>6.7936236026303012E-2</v>
      </c>
      <c r="Y7572" s="13">
        <f>IF(AND(P7572&gt;1,E7572=1),1/K7572*K7572-1/K7572,IF(P7572&lt;1,0,-1/K7572))</f>
        <v>0</v>
      </c>
      <c r="Z7572" s="13">
        <f>IF(AND(Q7572&gt;1,E7572=0),1/L7572*L7572-1/L7572,IF(Q7572&lt;1,0,-1/L7572))</f>
        <v>0</v>
      </c>
      <c r="AA7572" s="13">
        <f>IF(P7572&gt;1,1/K7572)+IF(Q7572&gt;1,1/L7572)</f>
        <v>0</v>
      </c>
      <c r="AB7572" s="13">
        <f>AB7571+AA7572</f>
        <v>254.87279388499698</v>
      </c>
      <c r="AC7572" s="13">
        <f>AC7571+SUM(Y7572:Z7572)</f>
        <v>21.127206115003027</v>
      </c>
      <c r="AD7572" s="14">
        <f t="shared" si="1305"/>
        <v>8.2893139722617817E-2</v>
      </c>
      <c r="AE7572" s="15">
        <f>IF(AND(P7572&gt;1,E7572=1),1/(2*K7572*(1-H7572))*K7572-1/(2*K7572*(1-H7572)),IF(P7572&lt;1,0,-1/(2*K7572*(1-H7572))))</f>
        <v>0</v>
      </c>
      <c r="AF7572" s="15">
        <f>IF(AND(Q7572&gt;1,E7572=0),1/(2*L7572*(1-I7572))*L7572-1/(2*L7572*(1-I7572)),IF(Q7572&lt;1,0,-1/(2*L7572*(1-I7572))))</f>
        <v>0</v>
      </c>
      <c r="AG7572" s="15">
        <f>IF(P7572&gt;1,1/(2*K7572*(1-H7572)),0)+IF(Q7572&gt;1,1/(2*L7572*(1-I7572)),0)</f>
        <v>0</v>
      </c>
      <c r="AH7572" s="15">
        <f>AH7571+AG7572</f>
        <v>319.33443037970767</v>
      </c>
      <c r="AI7572" s="15">
        <f>AI7571+SUM(AE7572:AF7572)</f>
        <v>29.47169431816307</v>
      </c>
      <c r="AJ7572" s="16">
        <f t="shared" si="1306"/>
        <v>9.2291001265098371E-2</v>
      </c>
      <c r="AK7572" s="17">
        <f>IF(AND(P7572&gt;1,E7572=1),(P7572-1)/(K7572-1)*K7572-(P7572-1)/(K7572-1),IF(P7572&lt;1,0,-(P7572-1)/(K7572-1)))</f>
        <v>0</v>
      </c>
      <c r="AL7572" s="17">
        <f>IF(AND(Q7572&gt;1,E7572=0),(Q7572-1)/(L7572-1)*L7572-(Q7572-1)/(L7572-1),IF(Q7572&lt;1,0,-(Q7572-1)/(L7572-1)))</f>
        <v>0</v>
      </c>
      <c r="AM7572" s="17">
        <f>IF(P7572&gt;1,(P7572-1)/(K7572-1),0)+IF(Q7572&gt;1,(Q7572-1)/(L7572-1),0)</f>
        <v>0</v>
      </c>
      <c r="AN7572" s="17">
        <f>AN7571+AM7572</f>
        <v>107.82041666475075</v>
      </c>
      <c r="AO7572" s="17">
        <f>AO7571+SUM(AK7572:AL7572)</f>
        <v>8.9500666042228954</v>
      </c>
      <c r="AP7572" s="19">
        <f t="shared" si="1307"/>
        <v>8.3009015185422683E-2</v>
      </c>
      <c r="AR7572" s="20">
        <f t="shared" si="1308"/>
        <v>0</v>
      </c>
      <c r="AV7572" s="21"/>
      <c r="AW7572" s="21"/>
      <c r="AX7572" s="21"/>
      <c r="AY7572" s="21"/>
    </row>
    <row r="7573" spans="1:51" s="5" customFormat="1" hidden="1" outlineLevel="1" x14ac:dyDescent="0.2">
      <c r="A7573" s="33"/>
      <c r="D7573" s="5">
        <v>17641</v>
      </c>
      <c r="E7573" s="5">
        <v>0</v>
      </c>
      <c r="G7573" s="6">
        <f>IF(AND(H7573&gt;0.5,E7573=1),1,0)+IF(AND(H7573&lt;0.5,E7573=0),1,0)</f>
        <v>0</v>
      </c>
      <c r="H7573" s="7">
        <v>0.759750523898441</v>
      </c>
      <c r="I7573" s="7">
        <f t="shared" si="1299"/>
        <v>0.240249476101559</v>
      </c>
      <c r="K7573" s="8">
        <v>1.21000003814697</v>
      </c>
      <c r="L7573" s="8">
        <v>5.1199998855590803</v>
      </c>
      <c r="M7573" s="9">
        <f t="shared" si="1300"/>
        <v>0.82644625493684254</v>
      </c>
      <c r="N7573" s="9">
        <f t="shared" si="1301"/>
        <v>0.19531250436557474</v>
      </c>
      <c r="P7573" s="10">
        <f t="shared" si="1302"/>
        <v>0</v>
      </c>
      <c r="Q7573" s="10">
        <f t="shared" si="1303"/>
        <v>0</v>
      </c>
      <c r="S7573" s="11">
        <f>IF(AND(P7573&gt;1,E7573=1),K7573-1,IF(P7573&lt;1,0,-1))</f>
        <v>0</v>
      </c>
      <c r="T7573" s="11">
        <f>IF(AND(Q7573&gt;1,E7573=0),L7573-1,IF(Q7573&lt;1,0,-1))</f>
        <v>0</v>
      </c>
      <c r="U7573" s="11">
        <f t="shared" si="1298"/>
        <v>0</v>
      </c>
      <c r="V7573" s="11">
        <f>V7572+U7573</f>
        <v>596</v>
      </c>
      <c r="W7573" s="11">
        <f>W7572+SUM(S7573:T7573)</f>
        <v>40.489996671676593</v>
      </c>
      <c r="X7573" s="12">
        <f t="shared" si="1304"/>
        <v>6.7936236026303012E-2</v>
      </c>
      <c r="Y7573" s="13">
        <f>IF(AND(P7573&gt;1,E7573=1),1/K7573*K7573-1/K7573,IF(P7573&lt;1,0,-1/K7573))</f>
        <v>0</v>
      </c>
      <c r="Z7573" s="13">
        <f>IF(AND(Q7573&gt;1,E7573=0),1/L7573*L7573-1/L7573,IF(Q7573&lt;1,0,-1/L7573))</f>
        <v>0</v>
      </c>
      <c r="AA7573" s="13">
        <f>IF(P7573&gt;1,1/K7573)+IF(Q7573&gt;1,1/L7573)</f>
        <v>0</v>
      </c>
      <c r="AB7573" s="13">
        <f>AB7572+AA7573</f>
        <v>254.87279388499698</v>
      </c>
      <c r="AC7573" s="13">
        <f>AC7572+SUM(Y7573:Z7573)</f>
        <v>21.127206115003027</v>
      </c>
      <c r="AD7573" s="14">
        <f t="shared" si="1305"/>
        <v>8.2893139722617817E-2</v>
      </c>
      <c r="AE7573" s="15">
        <f>IF(AND(P7573&gt;1,E7573=1),1/(2*K7573*(1-H7573))*K7573-1/(2*K7573*(1-H7573)),IF(P7573&lt;1,0,-1/(2*K7573*(1-H7573))))</f>
        <v>0</v>
      </c>
      <c r="AF7573" s="15">
        <f>IF(AND(Q7573&gt;1,E7573=0),1/(2*L7573*(1-I7573))*L7573-1/(2*L7573*(1-I7573)),IF(Q7573&lt;1,0,-1/(2*L7573*(1-I7573))))</f>
        <v>0</v>
      </c>
      <c r="AG7573" s="15">
        <f>IF(P7573&gt;1,1/(2*K7573*(1-H7573)),0)+IF(Q7573&gt;1,1/(2*L7573*(1-I7573)),0)</f>
        <v>0</v>
      </c>
      <c r="AH7573" s="15">
        <f>AH7572+AG7573</f>
        <v>319.33443037970767</v>
      </c>
      <c r="AI7573" s="15">
        <f>AI7572+SUM(AE7573:AF7573)</f>
        <v>29.47169431816307</v>
      </c>
      <c r="AJ7573" s="16">
        <f t="shared" si="1306"/>
        <v>9.2291001265098371E-2</v>
      </c>
      <c r="AK7573" s="17">
        <f>IF(AND(P7573&gt;1,E7573=1),(P7573-1)/(K7573-1)*K7573-(P7573-1)/(K7573-1),IF(P7573&lt;1,0,-(P7573-1)/(K7573-1)))</f>
        <v>0</v>
      </c>
      <c r="AL7573" s="17">
        <f>IF(AND(Q7573&gt;1,E7573=0),(Q7573-1)/(L7573-1)*L7573-(Q7573-1)/(L7573-1),IF(Q7573&lt;1,0,-(Q7573-1)/(L7573-1)))</f>
        <v>0</v>
      </c>
      <c r="AM7573" s="17">
        <f>IF(P7573&gt;1,(P7573-1)/(K7573-1),0)+IF(Q7573&gt;1,(Q7573-1)/(L7573-1),0)</f>
        <v>0</v>
      </c>
      <c r="AN7573" s="17">
        <f>AN7572+AM7573</f>
        <v>107.82041666475075</v>
      </c>
      <c r="AO7573" s="17">
        <f>AO7572+SUM(AK7573:AL7573)</f>
        <v>8.9500666042228954</v>
      </c>
      <c r="AP7573" s="19">
        <f t="shared" si="1307"/>
        <v>8.3009015185422683E-2</v>
      </c>
      <c r="AR7573" s="20">
        <f t="shared" si="1308"/>
        <v>0</v>
      </c>
      <c r="AV7573" s="21"/>
      <c r="AW7573" s="21"/>
      <c r="AX7573" s="21"/>
      <c r="AY7573" s="21"/>
    </row>
    <row r="7574" spans="1:51" s="5" customFormat="1" hidden="1" outlineLevel="1" x14ac:dyDescent="0.2">
      <c r="A7574" s="33"/>
      <c r="D7574" s="5">
        <v>17642</v>
      </c>
      <c r="E7574" s="5">
        <v>1</v>
      </c>
      <c r="G7574" s="6">
        <f>IF(AND(H7574&gt;0.5,E7574=1),1,0)+IF(AND(H7574&lt;0.5,E7574=0),1,0)</f>
        <v>1</v>
      </c>
      <c r="H7574" s="7">
        <v>0.759750523898441</v>
      </c>
      <c r="I7574" s="7">
        <f t="shared" si="1299"/>
        <v>0.240249476101559</v>
      </c>
      <c r="K7574" s="8">
        <v>1.7699999809265099</v>
      </c>
      <c r="L7574" s="8">
        <v>2.2000000476837198</v>
      </c>
      <c r="M7574" s="9">
        <f t="shared" si="1300"/>
        <v>0.5649717575005555</v>
      </c>
      <c r="N7574" s="9">
        <f t="shared" si="1301"/>
        <v>0.45454544469344654</v>
      </c>
      <c r="P7574" s="10">
        <f t="shared" si="1302"/>
        <v>0</v>
      </c>
      <c r="Q7574" s="10">
        <f t="shared" si="1303"/>
        <v>0</v>
      </c>
      <c r="S7574" s="11">
        <f>IF(AND(P7574&gt;1,E7574=1),K7574-1,IF(P7574&lt;1,0,-1))</f>
        <v>0</v>
      </c>
      <c r="T7574" s="11">
        <f>IF(AND(Q7574&gt;1,E7574=0),L7574-1,IF(Q7574&lt;1,0,-1))</f>
        <v>0</v>
      </c>
      <c r="U7574" s="11">
        <f t="shared" si="1298"/>
        <v>0</v>
      </c>
      <c r="V7574" s="11">
        <f>V7573+U7574</f>
        <v>596</v>
      </c>
      <c r="W7574" s="11">
        <f>W7573+SUM(S7574:T7574)</f>
        <v>40.489996671676593</v>
      </c>
      <c r="X7574" s="12">
        <f t="shared" si="1304"/>
        <v>6.7936236026303012E-2</v>
      </c>
      <c r="Y7574" s="13">
        <f>IF(AND(P7574&gt;1,E7574=1),1/K7574*K7574-1/K7574,IF(P7574&lt;1,0,-1/K7574))</f>
        <v>0</v>
      </c>
      <c r="Z7574" s="13">
        <f>IF(AND(Q7574&gt;1,E7574=0),1/L7574*L7574-1/L7574,IF(Q7574&lt;1,0,-1/L7574))</f>
        <v>0</v>
      </c>
      <c r="AA7574" s="13">
        <f>IF(P7574&gt;1,1/K7574)+IF(Q7574&gt;1,1/L7574)</f>
        <v>0</v>
      </c>
      <c r="AB7574" s="13">
        <f>AB7573+AA7574</f>
        <v>254.87279388499698</v>
      </c>
      <c r="AC7574" s="13">
        <f>AC7573+SUM(Y7574:Z7574)</f>
        <v>21.127206115003027</v>
      </c>
      <c r="AD7574" s="14">
        <f t="shared" si="1305"/>
        <v>8.2893139722617817E-2</v>
      </c>
      <c r="AE7574" s="15">
        <f>IF(AND(P7574&gt;1,E7574=1),1/(2*K7574*(1-H7574))*K7574-1/(2*K7574*(1-H7574)),IF(P7574&lt;1,0,-1/(2*K7574*(1-H7574))))</f>
        <v>0</v>
      </c>
      <c r="AF7574" s="15">
        <f>IF(AND(Q7574&gt;1,E7574=0),1/(2*L7574*(1-I7574))*L7574-1/(2*L7574*(1-I7574)),IF(Q7574&lt;1,0,-1/(2*L7574*(1-I7574))))</f>
        <v>0</v>
      </c>
      <c r="AG7574" s="15">
        <f>IF(P7574&gt;1,1/(2*K7574*(1-H7574)),0)+IF(Q7574&gt;1,1/(2*L7574*(1-I7574)),0)</f>
        <v>0</v>
      </c>
      <c r="AH7574" s="15">
        <f>AH7573+AG7574</f>
        <v>319.33443037970767</v>
      </c>
      <c r="AI7574" s="15">
        <f>AI7573+SUM(AE7574:AF7574)</f>
        <v>29.47169431816307</v>
      </c>
      <c r="AJ7574" s="16">
        <f t="shared" si="1306"/>
        <v>9.2291001265098371E-2</v>
      </c>
      <c r="AK7574" s="17">
        <f>IF(AND(P7574&gt;1,E7574=1),(P7574-1)/(K7574-1)*K7574-(P7574-1)/(K7574-1),IF(P7574&lt;1,0,-(P7574-1)/(K7574-1)))</f>
        <v>0</v>
      </c>
      <c r="AL7574" s="17">
        <f>IF(AND(Q7574&gt;1,E7574=0),(Q7574-1)/(L7574-1)*L7574-(Q7574-1)/(L7574-1),IF(Q7574&lt;1,0,-(Q7574-1)/(L7574-1)))</f>
        <v>0</v>
      </c>
      <c r="AM7574" s="17">
        <f>IF(P7574&gt;1,(P7574-1)/(K7574-1),0)+IF(Q7574&gt;1,(Q7574-1)/(L7574-1),0)</f>
        <v>0</v>
      </c>
      <c r="AN7574" s="17">
        <f>AN7573+AM7574</f>
        <v>107.82041666475075</v>
      </c>
      <c r="AO7574" s="17">
        <f>AO7573+SUM(AK7574:AL7574)</f>
        <v>8.9500666042228954</v>
      </c>
      <c r="AP7574" s="19">
        <f t="shared" si="1307"/>
        <v>8.3009015185422683E-2</v>
      </c>
      <c r="AR7574" s="20">
        <f t="shared" si="1308"/>
        <v>0</v>
      </c>
      <c r="AV7574" s="21"/>
      <c r="AW7574" s="21"/>
      <c r="AX7574" s="21"/>
      <c r="AY7574" s="21"/>
    </row>
    <row r="7575" spans="1:51" s="5" customFormat="1" hidden="1" outlineLevel="1" x14ac:dyDescent="0.2">
      <c r="A7575" s="33"/>
      <c r="D7575" s="5">
        <v>17643</v>
      </c>
      <c r="E7575" s="5">
        <v>0</v>
      </c>
      <c r="G7575" s="6">
        <f>IF(AND(H7575&gt;0.5,E7575=1),1,0)+IF(AND(H7575&lt;0.5,E7575=0),1,0)</f>
        <v>0</v>
      </c>
      <c r="H7575" s="7">
        <v>0.74134449244143397</v>
      </c>
      <c r="I7575" s="7">
        <f t="shared" si="1299"/>
        <v>0.25865550755856603</v>
      </c>
      <c r="K7575" s="8">
        <v>1.28999996185303</v>
      </c>
      <c r="L7575" s="8">
        <v>4.0999999046325701</v>
      </c>
      <c r="M7575" s="9">
        <f t="shared" si="1300"/>
        <v>0.77519382137309722</v>
      </c>
      <c r="N7575" s="9">
        <f t="shared" si="1301"/>
        <v>0.24390244469764616</v>
      </c>
      <c r="P7575" s="10">
        <f t="shared" si="1302"/>
        <v>0</v>
      </c>
      <c r="Q7575" s="10">
        <f t="shared" si="1303"/>
        <v>0</v>
      </c>
      <c r="S7575" s="11">
        <f>IF(AND(P7575&gt;1,E7575=1),K7575-1,IF(P7575&lt;1,0,-1))</f>
        <v>0</v>
      </c>
      <c r="T7575" s="11">
        <f>IF(AND(Q7575&gt;1,E7575=0),L7575-1,IF(Q7575&lt;1,0,-1))</f>
        <v>0</v>
      </c>
      <c r="U7575" s="11">
        <f t="shared" si="1298"/>
        <v>0</v>
      </c>
      <c r="V7575" s="11">
        <f>V7574+U7575</f>
        <v>596</v>
      </c>
      <c r="W7575" s="11">
        <f>W7574+SUM(S7575:T7575)</f>
        <v>40.489996671676593</v>
      </c>
      <c r="X7575" s="12">
        <f t="shared" si="1304"/>
        <v>6.7936236026303012E-2</v>
      </c>
      <c r="Y7575" s="13">
        <f>IF(AND(P7575&gt;1,E7575=1),1/K7575*K7575-1/K7575,IF(P7575&lt;1,0,-1/K7575))</f>
        <v>0</v>
      </c>
      <c r="Z7575" s="13">
        <f>IF(AND(Q7575&gt;1,E7575=0),1/L7575*L7575-1/L7575,IF(Q7575&lt;1,0,-1/L7575))</f>
        <v>0</v>
      </c>
      <c r="AA7575" s="13">
        <f>IF(P7575&gt;1,1/K7575)+IF(Q7575&gt;1,1/L7575)</f>
        <v>0</v>
      </c>
      <c r="AB7575" s="13">
        <f>AB7574+AA7575</f>
        <v>254.87279388499698</v>
      </c>
      <c r="AC7575" s="13">
        <f>AC7574+SUM(Y7575:Z7575)</f>
        <v>21.127206115003027</v>
      </c>
      <c r="AD7575" s="14">
        <f t="shared" si="1305"/>
        <v>8.2893139722617817E-2</v>
      </c>
      <c r="AE7575" s="15">
        <f>IF(AND(P7575&gt;1,E7575=1),1/(2*K7575*(1-H7575))*K7575-1/(2*K7575*(1-H7575)),IF(P7575&lt;1,0,-1/(2*K7575*(1-H7575))))</f>
        <v>0</v>
      </c>
      <c r="AF7575" s="15">
        <f>IF(AND(Q7575&gt;1,E7575=0),1/(2*L7575*(1-I7575))*L7575-1/(2*L7575*(1-I7575)),IF(Q7575&lt;1,0,-1/(2*L7575*(1-I7575))))</f>
        <v>0</v>
      </c>
      <c r="AG7575" s="15">
        <f>IF(P7575&gt;1,1/(2*K7575*(1-H7575)),0)+IF(Q7575&gt;1,1/(2*L7575*(1-I7575)),0)</f>
        <v>0</v>
      </c>
      <c r="AH7575" s="15">
        <f>AH7574+AG7575</f>
        <v>319.33443037970767</v>
      </c>
      <c r="AI7575" s="15">
        <f>AI7574+SUM(AE7575:AF7575)</f>
        <v>29.47169431816307</v>
      </c>
      <c r="AJ7575" s="16">
        <f t="shared" si="1306"/>
        <v>9.2291001265098371E-2</v>
      </c>
      <c r="AK7575" s="17">
        <f>IF(AND(P7575&gt;1,E7575=1),(P7575-1)/(K7575-1)*K7575-(P7575-1)/(K7575-1),IF(P7575&lt;1,0,-(P7575-1)/(K7575-1)))</f>
        <v>0</v>
      </c>
      <c r="AL7575" s="17">
        <f>IF(AND(Q7575&gt;1,E7575=0),(Q7575-1)/(L7575-1)*L7575-(Q7575-1)/(L7575-1),IF(Q7575&lt;1,0,-(Q7575-1)/(L7575-1)))</f>
        <v>0</v>
      </c>
      <c r="AM7575" s="17">
        <f>IF(P7575&gt;1,(P7575-1)/(K7575-1),0)+IF(Q7575&gt;1,(Q7575-1)/(L7575-1),0)</f>
        <v>0</v>
      </c>
      <c r="AN7575" s="17">
        <f>AN7574+AM7575</f>
        <v>107.82041666475075</v>
      </c>
      <c r="AO7575" s="17">
        <f>AO7574+SUM(AK7575:AL7575)</f>
        <v>8.9500666042228954</v>
      </c>
      <c r="AP7575" s="19">
        <f t="shared" si="1307"/>
        <v>8.3009015185422683E-2</v>
      </c>
      <c r="AR7575" s="20">
        <f t="shared" si="1308"/>
        <v>0</v>
      </c>
      <c r="AV7575" s="21"/>
      <c r="AW7575" s="21"/>
      <c r="AX7575" s="21"/>
      <c r="AY7575" s="21"/>
    </row>
    <row r="7576" spans="1:51" s="5" customFormat="1" hidden="1" outlineLevel="1" x14ac:dyDescent="0.2">
      <c r="A7576" s="33"/>
      <c r="D7576" s="5">
        <v>17644</v>
      </c>
      <c r="E7576" s="5">
        <v>1</v>
      </c>
      <c r="G7576" s="6">
        <f>IF(AND(H7576&gt;0.5,E7576=1),1,0)+IF(AND(H7576&lt;0.5,E7576=0),1,0)</f>
        <v>1</v>
      </c>
      <c r="H7576" s="7">
        <v>0.759750523898441</v>
      </c>
      <c r="I7576" s="7">
        <f t="shared" si="1299"/>
        <v>0.240249476101559</v>
      </c>
      <c r="K7576" s="8">
        <v>1.3600000143051101</v>
      </c>
      <c r="L7576" s="8">
        <v>3.4800000190734899</v>
      </c>
      <c r="M7576" s="9">
        <f t="shared" si="1300"/>
        <v>0.73529410991289468</v>
      </c>
      <c r="N7576" s="9">
        <f t="shared" si="1301"/>
        <v>0.28735632026411267</v>
      </c>
      <c r="P7576" s="10">
        <f t="shared" si="1302"/>
        <v>0</v>
      </c>
      <c r="Q7576" s="10">
        <f t="shared" si="1303"/>
        <v>0</v>
      </c>
      <c r="S7576" s="11">
        <f>IF(AND(P7576&gt;1,E7576=1),K7576-1,IF(P7576&lt;1,0,-1))</f>
        <v>0</v>
      </c>
      <c r="T7576" s="11">
        <f>IF(AND(Q7576&gt;1,E7576=0),L7576-1,IF(Q7576&lt;1,0,-1))</f>
        <v>0</v>
      </c>
      <c r="U7576" s="11">
        <f t="shared" si="1298"/>
        <v>0</v>
      </c>
      <c r="V7576" s="11">
        <f>V7575+U7576</f>
        <v>596</v>
      </c>
      <c r="W7576" s="11">
        <f>W7575+SUM(S7576:T7576)</f>
        <v>40.489996671676593</v>
      </c>
      <c r="X7576" s="12">
        <f t="shared" si="1304"/>
        <v>6.7936236026303012E-2</v>
      </c>
      <c r="Y7576" s="13">
        <f>IF(AND(P7576&gt;1,E7576=1),1/K7576*K7576-1/K7576,IF(P7576&lt;1,0,-1/K7576))</f>
        <v>0</v>
      </c>
      <c r="Z7576" s="13">
        <f>IF(AND(Q7576&gt;1,E7576=0),1/L7576*L7576-1/L7576,IF(Q7576&lt;1,0,-1/L7576))</f>
        <v>0</v>
      </c>
      <c r="AA7576" s="13">
        <f>IF(P7576&gt;1,1/K7576)+IF(Q7576&gt;1,1/L7576)</f>
        <v>0</v>
      </c>
      <c r="AB7576" s="13">
        <f>AB7575+AA7576</f>
        <v>254.87279388499698</v>
      </c>
      <c r="AC7576" s="13">
        <f>AC7575+SUM(Y7576:Z7576)</f>
        <v>21.127206115003027</v>
      </c>
      <c r="AD7576" s="14">
        <f t="shared" si="1305"/>
        <v>8.2893139722617817E-2</v>
      </c>
      <c r="AE7576" s="15">
        <f>IF(AND(P7576&gt;1,E7576=1),1/(2*K7576*(1-H7576))*K7576-1/(2*K7576*(1-H7576)),IF(P7576&lt;1,0,-1/(2*K7576*(1-H7576))))</f>
        <v>0</v>
      </c>
      <c r="AF7576" s="15">
        <f>IF(AND(Q7576&gt;1,E7576=0),1/(2*L7576*(1-I7576))*L7576-1/(2*L7576*(1-I7576)),IF(Q7576&lt;1,0,-1/(2*L7576*(1-I7576))))</f>
        <v>0</v>
      </c>
      <c r="AG7576" s="15">
        <f>IF(P7576&gt;1,1/(2*K7576*(1-H7576)),0)+IF(Q7576&gt;1,1/(2*L7576*(1-I7576)),0)</f>
        <v>0</v>
      </c>
      <c r="AH7576" s="15">
        <f>AH7575+AG7576</f>
        <v>319.33443037970767</v>
      </c>
      <c r="AI7576" s="15">
        <f>AI7575+SUM(AE7576:AF7576)</f>
        <v>29.47169431816307</v>
      </c>
      <c r="AJ7576" s="16">
        <f t="shared" si="1306"/>
        <v>9.2291001265098371E-2</v>
      </c>
      <c r="AK7576" s="17">
        <f>IF(AND(P7576&gt;1,E7576=1),(P7576-1)/(K7576-1)*K7576-(P7576-1)/(K7576-1),IF(P7576&lt;1,0,-(P7576-1)/(K7576-1)))</f>
        <v>0</v>
      </c>
      <c r="AL7576" s="17">
        <f>IF(AND(Q7576&gt;1,E7576=0),(Q7576-1)/(L7576-1)*L7576-(Q7576-1)/(L7576-1),IF(Q7576&lt;1,0,-(Q7576-1)/(L7576-1)))</f>
        <v>0</v>
      </c>
      <c r="AM7576" s="17">
        <f>IF(P7576&gt;1,(P7576-1)/(K7576-1),0)+IF(Q7576&gt;1,(Q7576-1)/(L7576-1),0)</f>
        <v>0</v>
      </c>
      <c r="AN7576" s="17">
        <f>AN7575+AM7576</f>
        <v>107.82041666475075</v>
      </c>
      <c r="AO7576" s="17">
        <f>AO7575+SUM(AK7576:AL7576)</f>
        <v>8.9500666042228954</v>
      </c>
      <c r="AP7576" s="19">
        <f t="shared" si="1307"/>
        <v>8.3009015185422683E-2</v>
      </c>
      <c r="AR7576" s="20">
        <f t="shared" si="1308"/>
        <v>0</v>
      </c>
      <c r="AV7576" s="21"/>
      <c r="AW7576" s="21"/>
      <c r="AX7576" s="21"/>
      <c r="AY7576" s="21"/>
    </row>
    <row r="7577" spans="1:51" s="5" customFormat="1" hidden="1" outlineLevel="1" x14ac:dyDescent="0.2">
      <c r="A7577" s="33"/>
      <c r="D7577" s="5">
        <v>17645</v>
      </c>
      <c r="E7577" s="5">
        <v>0</v>
      </c>
      <c r="G7577" s="6">
        <f>IF(AND(H7577&gt;0.5,E7577=1),1,0)+IF(AND(H7577&lt;0.5,E7577=0),1,0)</f>
        <v>1</v>
      </c>
      <c r="H7577" s="7">
        <v>0.25456295022544301</v>
      </c>
      <c r="I7577" s="7">
        <f t="shared" si="1299"/>
        <v>0.74543704977455705</v>
      </c>
      <c r="K7577" s="8">
        <v>5.8000001907348597</v>
      </c>
      <c r="L7577" s="8">
        <v>1.16999995708466</v>
      </c>
      <c r="M7577" s="9">
        <f t="shared" si="1300"/>
        <v>0.17241378743356559</v>
      </c>
      <c r="N7577" s="9">
        <f t="shared" si="1301"/>
        <v>0.85470088605109329</v>
      </c>
      <c r="P7577" s="10">
        <f t="shared" si="1302"/>
        <v>0</v>
      </c>
      <c r="Q7577" s="10">
        <f t="shared" si="1303"/>
        <v>0</v>
      </c>
      <c r="S7577" s="11">
        <f>IF(AND(P7577&gt;1,E7577=1),K7577-1,IF(P7577&lt;1,0,-1))</f>
        <v>0</v>
      </c>
      <c r="T7577" s="11">
        <f>IF(AND(Q7577&gt;1,E7577=0),L7577-1,IF(Q7577&lt;1,0,-1))</f>
        <v>0</v>
      </c>
      <c r="U7577" s="11">
        <f t="shared" si="1298"/>
        <v>0</v>
      </c>
      <c r="V7577" s="11">
        <f>V7576+U7577</f>
        <v>596</v>
      </c>
      <c r="W7577" s="11">
        <f>W7576+SUM(S7577:T7577)</f>
        <v>40.489996671676593</v>
      </c>
      <c r="X7577" s="12">
        <f t="shared" si="1304"/>
        <v>6.7936236026303012E-2</v>
      </c>
      <c r="Y7577" s="13">
        <f>IF(AND(P7577&gt;1,E7577=1),1/K7577*K7577-1/K7577,IF(P7577&lt;1,0,-1/K7577))</f>
        <v>0</v>
      </c>
      <c r="Z7577" s="13">
        <f>IF(AND(Q7577&gt;1,E7577=0),1/L7577*L7577-1/L7577,IF(Q7577&lt;1,0,-1/L7577))</f>
        <v>0</v>
      </c>
      <c r="AA7577" s="13">
        <f>IF(P7577&gt;1,1/K7577)+IF(Q7577&gt;1,1/L7577)</f>
        <v>0</v>
      </c>
      <c r="AB7577" s="13">
        <f>AB7576+AA7577</f>
        <v>254.87279388499698</v>
      </c>
      <c r="AC7577" s="13">
        <f>AC7576+SUM(Y7577:Z7577)</f>
        <v>21.127206115003027</v>
      </c>
      <c r="AD7577" s="14">
        <f t="shared" si="1305"/>
        <v>8.2893139722617817E-2</v>
      </c>
      <c r="AE7577" s="15">
        <f>IF(AND(P7577&gt;1,E7577=1),1/(2*K7577*(1-H7577))*K7577-1/(2*K7577*(1-H7577)),IF(P7577&lt;1,0,-1/(2*K7577*(1-H7577))))</f>
        <v>0</v>
      </c>
      <c r="AF7577" s="15">
        <f>IF(AND(Q7577&gt;1,E7577=0),1/(2*L7577*(1-I7577))*L7577-1/(2*L7577*(1-I7577)),IF(Q7577&lt;1,0,-1/(2*L7577*(1-I7577))))</f>
        <v>0</v>
      </c>
      <c r="AG7577" s="15">
        <f>IF(P7577&gt;1,1/(2*K7577*(1-H7577)),0)+IF(Q7577&gt;1,1/(2*L7577*(1-I7577)),0)</f>
        <v>0</v>
      </c>
      <c r="AH7577" s="15">
        <f>AH7576+AG7577</f>
        <v>319.33443037970767</v>
      </c>
      <c r="AI7577" s="15">
        <f>AI7576+SUM(AE7577:AF7577)</f>
        <v>29.47169431816307</v>
      </c>
      <c r="AJ7577" s="16">
        <f t="shared" si="1306"/>
        <v>9.2291001265098371E-2</v>
      </c>
      <c r="AK7577" s="17">
        <f>IF(AND(P7577&gt;1,E7577=1),(P7577-1)/(K7577-1)*K7577-(P7577-1)/(K7577-1),IF(P7577&lt;1,0,-(P7577-1)/(K7577-1)))</f>
        <v>0</v>
      </c>
      <c r="AL7577" s="17">
        <f>IF(AND(Q7577&gt;1,E7577=0),(Q7577-1)/(L7577-1)*L7577-(Q7577-1)/(L7577-1),IF(Q7577&lt;1,0,-(Q7577-1)/(L7577-1)))</f>
        <v>0</v>
      </c>
      <c r="AM7577" s="17">
        <f>IF(P7577&gt;1,(P7577-1)/(K7577-1),0)+IF(Q7577&gt;1,(Q7577-1)/(L7577-1),0)</f>
        <v>0</v>
      </c>
      <c r="AN7577" s="17">
        <f>AN7576+AM7577</f>
        <v>107.82041666475075</v>
      </c>
      <c r="AO7577" s="17">
        <f>AO7576+SUM(AK7577:AL7577)</f>
        <v>8.9500666042228954</v>
      </c>
      <c r="AP7577" s="19">
        <f t="shared" si="1307"/>
        <v>8.3009015185422683E-2</v>
      </c>
      <c r="AR7577" s="20">
        <f t="shared" si="1308"/>
        <v>0</v>
      </c>
      <c r="AV7577" s="21"/>
      <c r="AW7577" s="21"/>
      <c r="AX7577" s="21"/>
      <c r="AY7577" s="21"/>
    </row>
    <row r="7578" spans="1:51" s="5" customFormat="1" hidden="1" outlineLevel="1" x14ac:dyDescent="0.2">
      <c r="A7578" s="33"/>
      <c r="D7578" s="5">
        <v>17646</v>
      </c>
      <c r="E7578" s="5">
        <v>1</v>
      </c>
      <c r="G7578" s="6">
        <f>IF(AND(H7578&gt;0.5,E7578=1),1,0)+IF(AND(H7578&lt;0.5,E7578=0),1,0)</f>
        <v>1</v>
      </c>
      <c r="H7578" s="7">
        <v>0.62762602865570405</v>
      </c>
      <c r="I7578" s="7">
        <f t="shared" si="1299"/>
        <v>0.37237397134429595</v>
      </c>
      <c r="K7578" s="8">
        <v>1.58000004291534</v>
      </c>
      <c r="L7578" s="8">
        <v>2.5799999237060498</v>
      </c>
      <c r="M7578" s="9">
        <f t="shared" si="1300"/>
        <v>0.63291137521417284</v>
      </c>
      <c r="N7578" s="9">
        <f t="shared" si="1301"/>
        <v>0.38759691068655017</v>
      </c>
      <c r="P7578" s="10">
        <f t="shared" si="1302"/>
        <v>0</v>
      </c>
      <c r="Q7578" s="10">
        <f t="shared" si="1303"/>
        <v>0</v>
      </c>
      <c r="S7578" s="11">
        <f>IF(AND(P7578&gt;1,E7578=1),K7578-1,IF(P7578&lt;1,0,-1))</f>
        <v>0</v>
      </c>
      <c r="T7578" s="11">
        <f>IF(AND(Q7578&gt;1,E7578=0),L7578-1,IF(Q7578&lt;1,0,-1))</f>
        <v>0</v>
      </c>
      <c r="U7578" s="11">
        <f t="shared" si="1298"/>
        <v>0</v>
      </c>
      <c r="V7578" s="11">
        <f>V7577+U7578</f>
        <v>596</v>
      </c>
      <c r="W7578" s="11">
        <f>W7577+SUM(S7578:T7578)</f>
        <v>40.489996671676593</v>
      </c>
      <c r="X7578" s="12">
        <f t="shared" si="1304"/>
        <v>6.7936236026303012E-2</v>
      </c>
      <c r="Y7578" s="13">
        <f>IF(AND(P7578&gt;1,E7578=1),1/K7578*K7578-1/K7578,IF(P7578&lt;1,0,-1/K7578))</f>
        <v>0</v>
      </c>
      <c r="Z7578" s="13">
        <f>IF(AND(Q7578&gt;1,E7578=0),1/L7578*L7578-1/L7578,IF(Q7578&lt;1,0,-1/L7578))</f>
        <v>0</v>
      </c>
      <c r="AA7578" s="13">
        <f>IF(P7578&gt;1,1/K7578)+IF(Q7578&gt;1,1/L7578)</f>
        <v>0</v>
      </c>
      <c r="AB7578" s="13">
        <f>AB7577+AA7578</f>
        <v>254.87279388499698</v>
      </c>
      <c r="AC7578" s="13">
        <f>AC7577+SUM(Y7578:Z7578)</f>
        <v>21.127206115003027</v>
      </c>
      <c r="AD7578" s="14">
        <f t="shared" si="1305"/>
        <v>8.2893139722617817E-2</v>
      </c>
      <c r="AE7578" s="15">
        <f>IF(AND(P7578&gt;1,E7578=1),1/(2*K7578*(1-H7578))*K7578-1/(2*K7578*(1-H7578)),IF(P7578&lt;1,0,-1/(2*K7578*(1-H7578))))</f>
        <v>0</v>
      </c>
      <c r="AF7578" s="15">
        <f>IF(AND(Q7578&gt;1,E7578=0),1/(2*L7578*(1-I7578))*L7578-1/(2*L7578*(1-I7578)),IF(Q7578&lt;1,0,-1/(2*L7578*(1-I7578))))</f>
        <v>0</v>
      </c>
      <c r="AG7578" s="15">
        <f>IF(P7578&gt;1,1/(2*K7578*(1-H7578)),0)+IF(Q7578&gt;1,1/(2*L7578*(1-I7578)),0)</f>
        <v>0</v>
      </c>
      <c r="AH7578" s="15">
        <f>AH7577+AG7578</f>
        <v>319.33443037970767</v>
      </c>
      <c r="AI7578" s="15">
        <f>AI7577+SUM(AE7578:AF7578)</f>
        <v>29.47169431816307</v>
      </c>
      <c r="AJ7578" s="16">
        <f t="shared" si="1306"/>
        <v>9.2291001265098371E-2</v>
      </c>
      <c r="AK7578" s="17">
        <f>IF(AND(P7578&gt;1,E7578=1),(P7578-1)/(K7578-1)*K7578-(P7578-1)/(K7578-1),IF(P7578&lt;1,0,-(P7578-1)/(K7578-1)))</f>
        <v>0</v>
      </c>
      <c r="AL7578" s="17">
        <f>IF(AND(Q7578&gt;1,E7578=0),(Q7578-1)/(L7578-1)*L7578-(Q7578-1)/(L7578-1),IF(Q7578&lt;1,0,-(Q7578-1)/(L7578-1)))</f>
        <v>0</v>
      </c>
      <c r="AM7578" s="17">
        <f>IF(P7578&gt;1,(P7578-1)/(K7578-1),0)+IF(Q7578&gt;1,(Q7578-1)/(L7578-1),0)</f>
        <v>0</v>
      </c>
      <c r="AN7578" s="17">
        <f>AN7577+AM7578</f>
        <v>107.82041666475075</v>
      </c>
      <c r="AO7578" s="17">
        <f>AO7577+SUM(AK7578:AL7578)</f>
        <v>8.9500666042228954</v>
      </c>
      <c r="AP7578" s="19">
        <f t="shared" si="1307"/>
        <v>8.3009015185422683E-2</v>
      </c>
      <c r="AR7578" s="20">
        <f t="shared" si="1308"/>
        <v>0</v>
      </c>
      <c r="AV7578" s="21"/>
      <c r="AW7578" s="21"/>
      <c r="AX7578" s="21"/>
      <c r="AY7578" s="21"/>
    </row>
    <row r="7579" spans="1:51" s="5" customFormat="1" hidden="1" outlineLevel="1" x14ac:dyDescent="0.2">
      <c r="A7579" s="33"/>
      <c r="D7579" s="5">
        <v>17647</v>
      </c>
      <c r="E7579" s="5">
        <v>1</v>
      </c>
      <c r="G7579" s="6">
        <f>IF(AND(H7579&gt;0.5,E7579=1),1,0)+IF(AND(H7579&lt;0.5,E7579=0),1,0)</f>
        <v>1</v>
      </c>
      <c r="H7579" s="7">
        <v>0.759750523898441</v>
      </c>
      <c r="I7579" s="7">
        <f t="shared" si="1299"/>
        <v>0.240249476101559</v>
      </c>
      <c r="K7579" s="8">
        <v>1.3999999761581401</v>
      </c>
      <c r="L7579" s="8">
        <v>3.2200000286102299</v>
      </c>
      <c r="M7579" s="9">
        <f t="shared" si="1300"/>
        <v>0.71428572644992872</v>
      </c>
      <c r="N7579" s="9">
        <f t="shared" si="1301"/>
        <v>0.31055900345181225</v>
      </c>
      <c r="P7579" s="10">
        <f t="shared" si="1302"/>
        <v>0</v>
      </c>
      <c r="Q7579" s="10">
        <f t="shared" si="1303"/>
        <v>0</v>
      </c>
      <c r="S7579" s="11">
        <f>IF(AND(P7579&gt;1,E7579=1),K7579-1,IF(P7579&lt;1,0,-1))</f>
        <v>0</v>
      </c>
      <c r="T7579" s="11">
        <f>IF(AND(Q7579&gt;1,E7579=0),L7579-1,IF(Q7579&lt;1,0,-1))</f>
        <v>0</v>
      </c>
      <c r="U7579" s="11">
        <f t="shared" si="1298"/>
        <v>0</v>
      </c>
      <c r="V7579" s="11">
        <f>V7578+U7579</f>
        <v>596</v>
      </c>
      <c r="W7579" s="11">
        <f>W7578+SUM(S7579:T7579)</f>
        <v>40.489996671676593</v>
      </c>
      <c r="X7579" s="12">
        <f t="shared" si="1304"/>
        <v>6.7936236026303012E-2</v>
      </c>
      <c r="Y7579" s="13">
        <f>IF(AND(P7579&gt;1,E7579=1),1/K7579*K7579-1/K7579,IF(P7579&lt;1,0,-1/K7579))</f>
        <v>0</v>
      </c>
      <c r="Z7579" s="13">
        <f>IF(AND(Q7579&gt;1,E7579=0),1/L7579*L7579-1/L7579,IF(Q7579&lt;1,0,-1/L7579))</f>
        <v>0</v>
      </c>
      <c r="AA7579" s="13">
        <f>IF(P7579&gt;1,1/K7579)+IF(Q7579&gt;1,1/L7579)</f>
        <v>0</v>
      </c>
      <c r="AB7579" s="13">
        <f>AB7578+AA7579</f>
        <v>254.87279388499698</v>
      </c>
      <c r="AC7579" s="13">
        <f>AC7578+SUM(Y7579:Z7579)</f>
        <v>21.127206115003027</v>
      </c>
      <c r="AD7579" s="14">
        <f t="shared" si="1305"/>
        <v>8.2893139722617817E-2</v>
      </c>
      <c r="AE7579" s="15">
        <f>IF(AND(P7579&gt;1,E7579=1),1/(2*K7579*(1-H7579))*K7579-1/(2*K7579*(1-H7579)),IF(P7579&lt;1,0,-1/(2*K7579*(1-H7579))))</f>
        <v>0</v>
      </c>
      <c r="AF7579" s="15">
        <f>IF(AND(Q7579&gt;1,E7579=0),1/(2*L7579*(1-I7579))*L7579-1/(2*L7579*(1-I7579)),IF(Q7579&lt;1,0,-1/(2*L7579*(1-I7579))))</f>
        <v>0</v>
      </c>
      <c r="AG7579" s="15">
        <f>IF(P7579&gt;1,1/(2*K7579*(1-H7579)),0)+IF(Q7579&gt;1,1/(2*L7579*(1-I7579)),0)</f>
        <v>0</v>
      </c>
      <c r="AH7579" s="15">
        <f>AH7578+AG7579</f>
        <v>319.33443037970767</v>
      </c>
      <c r="AI7579" s="15">
        <f>AI7578+SUM(AE7579:AF7579)</f>
        <v>29.47169431816307</v>
      </c>
      <c r="AJ7579" s="16">
        <f t="shared" si="1306"/>
        <v>9.2291001265098371E-2</v>
      </c>
      <c r="AK7579" s="17">
        <f>IF(AND(P7579&gt;1,E7579=1),(P7579-1)/(K7579-1)*K7579-(P7579-1)/(K7579-1),IF(P7579&lt;1,0,-(P7579-1)/(K7579-1)))</f>
        <v>0</v>
      </c>
      <c r="AL7579" s="17">
        <f>IF(AND(Q7579&gt;1,E7579=0),(Q7579-1)/(L7579-1)*L7579-(Q7579-1)/(L7579-1),IF(Q7579&lt;1,0,-(Q7579-1)/(L7579-1)))</f>
        <v>0</v>
      </c>
      <c r="AM7579" s="17">
        <f>IF(P7579&gt;1,(P7579-1)/(K7579-1),0)+IF(Q7579&gt;1,(Q7579-1)/(L7579-1),0)</f>
        <v>0</v>
      </c>
      <c r="AN7579" s="17">
        <f>AN7578+AM7579</f>
        <v>107.82041666475075</v>
      </c>
      <c r="AO7579" s="17">
        <f>AO7578+SUM(AK7579:AL7579)</f>
        <v>8.9500666042228954</v>
      </c>
      <c r="AP7579" s="19">
        <f t="shared" si="1307"/>
        <v>8.3009015185422683E-2</v>
      </c>
      <c r="AR7579" s="20">
        <f t="shared" si="1308"/>
        <v>0</v>
      </c>
      <c r="AV7579" s="21"/>
      <c r="AW7579" s="21"/>
      <c r="AX7579" s="21"/>
      <c r="AY7579" s="21"/>
    </row>
    <row r="7580" spans="1:51" s="5" customFormat="1" hidden="1" outlineLevel="1" x14ac:dyDescent="0.2">
      <c r="A7580" s="33"/>
      <c r="D7580" s="5">
        <v>17648</v>
      </c>
      <c r="E7580" s="5">
        <v>1</v>
      </c>
      <c r="G7580" s="6">
        <f>IF(AND(H7580&gt;0.5,E7580=1),1,0)+IF(AND(H7580&lt;0.5,E7580=0),1,0)</f>
        <v>1</v>
      </c>
      <c r="H7580" s="7">
        <v>0.759750523898441</v>
      </c>
      <c r="I7580" s="7">
        <f t="shared" si="1299"/>
        <v>0.240249476101559</v>
      </c>
      <c r="K7580" s="8">
        <v>1.3099999427795399</v>
      </c>
      <c r="L7580" s="8">
        <v>4.1999998092651403</v>
      </c>
      <c r="M7580" s="9">
        <f t="shared" si="1300"/>
        <v>0.76335881196926902</v>
      </c>
      <c r="N7580" s="9">
        <f t="shared" si="1301"/>
        <v>0.23809524890787237</v>
      </c>
      <c r="P7580" s="10">
        <f t="shared" si="1302"/>
        <v>0</v>
      </c>
      <c r="Q7580" s="10">
        <f t="shared" si="1303"/>
        <v>0</v>
      </c>
      <c r="S7580" s="11">
        <f>IF(AND(P7580&gt;1,E7580=1),K7580-1,IF(P7580&lt;1,0,-1))</f>
        <v>0</v>
      </c>
      <c r="T7580" s="11">
        <f>IF(AND(Q7580&gt;1,E7580=0),L7580-1,IF(Q7580&lt;1,0,-1))</f>
        <v>0</v>
      </c>
      <c r="U7580" s="11">
        <f t="shared" si="1298"/>
        <v>0</v>
      </c>
      <c r="V7580" s="11">
        <f>V7579+U7580</f>
        <v>596</v>
      </c>
      <c r="W7580" s="11">
        <f>W7579+SUM(S7580:T7580)</f>
        <v>40.489996671676593</v>
      </c>
      <c r="X7580" s="12">
        <f t="shared" si="1304"/>
        <v>6.7936236026303012E-2</v>
      </c>
      <c r="Y7580" s="13">
        <f>IF(AND(P7580&gt;1,E7580=1),1/K7580*K7580-1/K7580,IF(P7580&lt;1,0,-1/K7580))</f>
        <v>0</v>
      </c>
      <c r="Z7580" s="13">
        <f>IF(AND(Q7580&gt;1,E7580=0),1/L7580*L7580-1/L7580,IF(Q7580&lt;1,0,-1/L7580))</f>
        <v>0</v>
      </c>
      <c r="AA7580" s="13">
        <f>IF(P7580&gt;1,1/K7580)+IF(Q7580&gt;1,1/L7580)</f>
        <v>0</v>
      </c>
      <c r="AB7580" s="13">
        <f>AB7579+AA7580</f>
        <v>254.87279388499698</v>
      </c>
      <c r="AC7580" s="13">
        <f>AC7579+SUM(Y7580:Z7580)</f>
        <v>21.127206115003027</v>
      </c>
      <c r="AD7580" s="14">
        <f t="shared" si="1305"/>
        <v>8.2893139722617817E-2</v>
      </c>
      <c r="AE7580" s="15">
        <f>IF(AND(P7580&gt;1,E7580=1),1/(2*K7580*(1-H7580))*K7580-1/(2*K7580*(1-H7580)),IF(P7580&lt;1,0,-1/(2*K7580*(1-H7580))))</f>
        <v>0</v>
      </c>
      <c r="AF7580" s="15">
        <f>IF(AND(Q7580&gt;1,E7580=0),1/(2*L7580*(1-I7580))*L7580-1/(2*L7580*(1-I7580)),IF(Q7580&lt;1,0,-1/(2*L7580*(1-I7580))))</f>
        <v>0</v>
      </c>
      <c r="AG7580" s="15">
        <f>IF(P7580&gt;1,1/(2*K7580*(1-H7580)),0)+IF(Q7580&gt;1,1/(2*L7580*(1-I7580)),0)</f>
        <v>0</v>
      </c>
      <c r="AH7580" s="15">
        <f>AH7579+AG7580</f>
        <v>319.33443037970767</v>
      </c>
      <c r="AI7580" s="15">
        <f>AI7579+SUM(AE7580:AF7580)</f>
        <v>29.47169431816307</v>
      </c>
      <c r="AJ7580" s="16">
        <f t="shared" si="1306"/>
        <v>9.2291001265098371E-2</v>
      </c>
      <c r="AK7580" s="17">
        <f>IF(AND(P7580&gt;1,E7580=1),(P7580-1)/(K7580-1)*K7580-(P7580-1)/(K7580-1),IF(P7580&lt;1,0,-(P7580-1)/(K7580-1)))</f>
        <v>0</v>
      </c>
      <c r="AL7580" s="17">
        <f>IF(AND(Q7580&gt;1,E7580=0),(Q7580-1)/(L7580-1)*L7580-(Q7580-1)/(L7580-1),IF(Q7580&lt;1,0,-(Q7580-1)/(L7580-1)))</f>
        <v>0</v>
      </c>
      <c r="AM7580" s="17">
        <f>IF(P7580&gt;1,(P7580-1)/(K7580-1),0)+IF(Q7580&gt;1,(Q7580-1)/(L7580-1),0)</f>
        <v>0</v>
      </c>
      <c r="AN7580" s="17">
        <f>AN7579+AM7580</f>
        <v>107.82041666475075</v>
      </c>
      <c r="AO7580" s="17">
        <f>AO7579+SUM(AK7580:AL7580)</f>
        <v>8.9500666042228954</v>
      </c>
      <c r="AP7580" s="19">
        <f t="shared" si="1307"/>
        <v>8.3009015185422683E-2</v>
      </c>
      <c r="AR7580" s="20">
        <f t="shared" si="1308"/>
        <v>0</v>
      </c>
      <c r="AV7580" s="21"/>
      <c r="AW7580" s="21"/>
      <c r="AX7580" s="21"/>
      <c r="AY7580" s="21"/>
    </row>
    <row r="7581" spans="1:51" s="5" customFormat="1" hidden="1" outlineLevel="1" x14ac:dyDescent="0.2">
      <c r="A7581" s="33"/>
      <c r="D7581" s="5">
        <v>17649</v>
      </c>
      <c r="E7581" s="5">
        <v>1</v>
      </c>
      <c r="G7581" s="6">
        <f>IF(AND(H7581&gt;0.5,E7581=1),1,0)+IF(AND(H7581&lt;0.5,E7581=0),1,0)</f>
        <v>1</v>
      </c>
      <c r="H7581" s="7">
        <v>0.50531884781884795</v>
      </c>
      <c r="I7581" s="7">
        <f t="shared" si="1299"/>
        <v>0.49468115218115205</v>
      </c>
      <c r="K7581" s="8">
        <v>1.95000004768372</v>
      </c>
      <c r="L7581" s="8">
        <v>1.95000004768372</v>
      </c>
      <c r="M7581" s="9">
        <f t="shared" si="1300"/>
        <v>0.51282050028041581</v>
      </c>
      <c r="N7581" s="9">
        <f t="shared" si="1301"/>
        <v>0.51282050028041581</v>
      </c>
      <c r="P7581" s="10">
        <f t="shared" si="1302"/>
        <v>0</v>
      </c>
      <c r="Q7581" s="10">
        <f t="shared" si="1303"/>
        <v>0</v>
      </c>
      <c r="S7581" s="11">
        <f>IF(AND(P7581&gt;1,E7581=1),K7581-1,IF(P7581&lt;1,0,-1))</f>
        <v>0</v>
      </c>
      <c r="T7581" s="11">
        <f>IF(AND(Q7581&gt;1,E7581=0),L7581-1,IF(Q7581&lt;1,0,-1))</f>
        <v>0</v>
      </c>
      <c r="U7581" s="11">
        <f t="shared" si="1298"/>
        <v>0</v>
      </c>
      <c r="V7581" s="11">
        <f>V7580+U7581</f>
        <v>596</v>
      </c>
      <c r="W7581" s="11">
        <f>W7580+SUM(S7581:T7581)</f>
        <v>40.489996671676593</v>
      </c>
      <c r="X7581" s="12">
        <f t="shared" si="1304"/>
        <v>6.7936236026303012E-2</v>
      </c>
      <c r="Y7581" s="13">
        <f>IF(AND(P7581&gt;1,E7581=1),1/K7581*K7581-1/K7581,IF(P7581&lt;1,0,-1/K7581))</f>
        <v>0</v>
      </c>
      <c r="Z7581" s="13">
        <f>IF(AND(Q7581&gt;1,E7581=0),1/L7581*L7581-1/L7581,IF(Q7581&lt;1,0,-1/L7581))</f>
        <v>0</v>
      </c>
      <c r="AA7581" s="13">
        <f>IF(P7581&gt;1,1/K7581)+IF(Q7581&gt;1,1/L7581)</f>
        <v>0</v>
      </c>
      <c r="AB7581" s="13">
        <f>AB7580+AA7581</f>
        <v>254.87279388499698</v>
      </c>
      <c r="AC7581" s="13">
        <f>AC7580+SUM(Y7581:Z7581)</f>
        <v>21.127206115003027</v>
      </c>
      <c r="AD7581" s="14">
        <f t="shared" si="1305"/>
        <v>8.2893139722617817E-2</v>
      </c>
      <c r="AE7581" s="15">
        <f>IF(AND(P7581&gt;1,E7581=1),1/(2*K7581*(1-H7581))*K7581-1/(2*K7581*(1-H7581)),IF(P7581&lt;1,0,-1/(2*K7581*(1-H7581))))</f>
        <v>0</v>
      </c>
      <c r="AF7581" s="15">
        <f>IF(AND(Q7581&gt;1,E7581=0),1/(2*L7581*(1-I7581))*L7581-1/(2*L7581*(1-I7581)),IF(Q7581&lt;1,0,-1/(2*L7581*(1-I7581))))</f>
        <v>0</v>
      </c>
      <c r="AG7581" s="15">
        <f>IF(P7581&gt;1,1/(2*K7581*(1-H7581)),0)+IF(Q7581&gt;1,1/(2*L7581*(1-I7581)),0)</f>
        <v>0</v>
      </c>
      <c r="AH7581" s="15">
        <f>AH7580+AG7581</f>
        <v>319.33443037970767</v>
      </c>
      <c r="AI7581" s="15">
        <f>AI7580+SUM(AE7581:AF7581)</f>
        <v>29.47169431816307</v>
      </c>
      <c r="AJ7581" s="16">
        <f t="shared" si="1306"/>
        <v>9.2291001265098371E-2</v>
      </c>
      <c r="AK7581" s="17">
        <f>IF(AND(P7581&gt;1,E7581=1),(P7581-1)/(K7581-1)*K7581-(P7581-1)/(K7581-1),IF(P7581&lt;1,0,-(P7581-1)/(K7581-1)))</f>
        <v>0</v>
      </c>
      <c r="AL7581" s="17">
        <f>IF(AND(Q7581&gt;1,E7581=0),(Q7581-1)/(L7581-1)*L7581-(Q7581-1)/(L7581-1),IF(Q7581&lt;1,0,-(Q7581-1)/(L7581-1)))</f>
        <v>0</v>
      </c>
      <c r="AM7581" s="17">
        <f>IF(P7581&gt;1,(P7581-1)/(K7581-1),0)+IF(Q7581&gt;1,(Q7581-1)/(L7581-1),0)</f>
        <v>0</v>
      </c>
      <c r="AN7581" s="17">
        <f>AN7580+AM7581</f>
        <v>107.82041666475075</v>
      </c>
      <c r="AO7581" s="17">
        <f>AO7580+SUM(AK7581:AL7581)</f>
        <v>8.9500666042228954</v>
      </c>
      <c r="AP7581" s="19">
        <f t="shared" si="1307"/>
        <v>8.3009015185422683E-2</v>
      </c>
      <c r="AR7581" s="20">
        <f t="shared" si="1308"/>
        <v>0</v>
      </c>
      <c r="AV7581" s="21"/>
      <c r="AW7581" s="21"/>
      <c r="AX7581" s="21"/>
      <c r="AY7581" s="21"/>
    </row>
    <row r="7582" spans="1:51" s="5" customFormat="1" hidden="1" outlineLevel="1" x14ac:dyDescent="0.2">
      <c r="A7582" s="33"/>
      <c r="D7582" s="5">
        <v>17650</v>
      </c>
      <c r="E7582" s="5">
        <v>0</v>
      </c>
      <c r="G7582" s="6">
        <f>IF(AND(H7582&gt;0.5,E7582=1),1,0)+IF(AND(H7582&lt;0.5,E7582=0),1,0)</f>
        <v>0</v>
      </c>
      <c r="H7582" s="7">
        <v>0.51950790631197696</v>
      </c>
      <c r="I7582" s="7">
        <f t="shared" si="1299"/>
        <v>0.48049209368802304</v>
      </c>
      <c r="K7582" s="8">
        <v>2.0999999046325701</v>
      </c>
      <c r="L7582" s="8">
        <v>1.83000004291534</v>
      </c>
      <c r="M7582" s="9">
        <f t="shared" si="1300"/>
        <v>0.47619049781574474</v>
      </c>
      <c r="N7582" s="9">
        <f t="shared" si="1301"/>
        <v>0.54644807461693723</v>
      </c>
      <c r="P7582" s="10">
        <f t="shared" si="1302"/>
        <v>0</v>
      </c>
      <c r="Q7582" s="10">
        <f t="shared" si="1303"/>
        <v>0</v>
      </c>
      <c r="S7582" s="11">
        <f>IF(AND(P7582&gt;1,E7582=1),K7582-1,IF(P7582&lt;1,0,-1))</f>
        <v>0</v>
      </c>
      <c r="T7582" s="11">
        <f>IF(AND(Q7582&gt;1,E7582=0),L7582-1,IF(Q7582&lt;1,0,-1))</f>
        <v>0</v>
      </c>
      <c r="U7582" s="11">
        <f t="shared" si="1298"/>
        <v>0</v>
      </c>
      <c r="V7582" s="11">
        <f>V7581+U7582</f>
        <v>596</v>
      </c>
      <c r="W7582" s="11">
        <f>W7581+SUM(S7582:T7582)</f>
        <v>40.489996671676593</v>
      </c>
      <c r="X7582" s="12">
        <f t="shared" si="1304"/>
        <v>6.7936236026303012E-2</v>
      </c>
      <c r="Y7582" s="13">
        <f>IF(AND(P7582&gt;1,E7582=1),1/K7582*K7582-1/K7582,IF(P7582&lt;1,0,-1/K7582))</f>
        <v>0</v>
      </c>
      <c r="Z7582" s="13">
        <f>IF(AND(Q7582&gt;1,E7582=0),1/L7582*L7582-1/L7582,IF(Q7582&lt;1,0,-1/L7582))</f>
        <v>0</v>
      </c>
      <c r="AA7582" s="13">
        <f>IF(P7582&gt;1,1/K7582)+IF(Q7582&gt;1,1/L7582)</f>
        <v>0</v>
      </c>
      <c r="AB7582" s="13">
        <f>AB7581+AA7582</f>
        <v>254.87279388499698</v>
      </c>
      <c r="AC7582" s="13">
        <f>AC7581+SUM(Y7582:Z7582)</f>
        <v>21.127206115003027</v>
      </c>
      <c r="AD7582" s="14">
        <f t="shared" si="1305"/>
        <v>8.2893139722617817E-2</v>
      </c>
      <c r="AE7582" s="15">
        <f>IF(AND(P7582&gt;1,E7582=1),1/(2*K7582*(1-H7582))*K7582-1/(2*K7582*(1-H7582)),IF(P7582&lt;1,0,-1/(2*K7582*(1-H7582))))</f>
        <v>0</v>
      </c>
      <c r="AF7582" s="15">
        <f>IF(AND(Q7582&gt;1,E7582=0),1/(2*L7582*(1-I7582))*L7582-1/(2*L7582*(1-I7582)),IF(Q7582&lt;1,0,-1/(2*L7582*(1-I7582))))</f>
        <v>0</v>
      </c>
      <c r="AG7582" s="15">
        <f>IF(P7582&gt;1,1/(2*K7582*(1-H7582)),0)+IF(Q7582&gt;1,1/(2*L7582*(1-I7582)),0)</f>
        <v>0</v>
      </c>
      <c r="AH7582" s="15">
        <f>AH7581+AG7582</f>
        <v>319.33443037970767</v>
      </c>
      <c r="AI7582" s="15">
        <f>AI7581+SUM(AE7582:AF7582)</f>
        <v>29.47169431816307</v>
      </c>
      <c r="AJ7582" s="16">
        <f t="shared" si="1306"/>
        <v>9.2291001265098371E-2</v>
      </c>
      <c r="AK7582" s="17">
        <f>IF(AND(P7582&gt;1,E7582=1),(P7582-1)/(K7582-1)*K7582-(P7582-1)/(K7582-1),IF(P7582&lt;1,0,-(P7582-1)/(K7582-1)))</f>
        <v>0</v>
      </c>
      <c r="AL7582" s="17">
        <f>IF(AND(Q7582&gt;1,E7582=0),(Q7582-1)/(L7582-1)*L7582-(Q7582-1)/(L7582-1),IF(Q7582&lt;1,0,-(Q7582-1)/(L7582-1)))</f>
        <v>0</v>
      </c>
      <c r="AM7582" s="17">
        <f>IF(P7582&gt;1,(P7582-1)/(K7582-1),0)+IF(Q7582&gt;1,(Q7582-1)/(L7582-1),0)</f>
        <v>0</v>
      </c>
      <c r="AN7582" s="17">
        <f>AN7581+AM7582</f>
        <v>107.82041666475075</v>
      </c>
      <c r="AO7582" s="17">
        <f>AO7581+SUM(AK7582:AL7582)</f>
        <v>8.9500666042228954</v>
      </c>
      <c r="AP7582" s="19">
        <f t="shared" si="1307"/>
        <v>8.3009015185422683E-2</v>
      </c>
      <c r="AR7582" s="20">
        <f t="shared" si="1308"/>
        <v>0</v>
      </c>
      <c r="AV7582" s="21"/>
      <c r="AW7582" s="21"/>
      <c r="AX7582" s="21"/>
      <c r="AY7582" s="21"/>
    </row>
    <row r="7583" spans="1:51" s="5" customFormat="1" hidden="1" outlineLevel="1" x14ac:dyDescent="0.2">
      <c r="A7583" s="33"/>
      <c r="D7583" s="5">
        <v>17651</v>
      </c>
      <c r="E7583" s="5">
        <v>1</v>
      </c>
      <c r="G7583" s="6">
        <f>IF(AND(H7583&gt;0.5,E7583=1),1,0)+IF(AND(H7583&lt;0.5,E7583=0),1,0)</f>
        <v>1</v>
      </c>
      <c r="H7583" s="7">
        <v>0.759750523898441</v>
      </c>
      <c r="I7583" s="7">
        <f t="shared" si="1299"/>
        <v>0.240249476101559</v>
      </c>
      <c r="K7583" s="8">
        <v>1.1900000572204601</v>
      </c>
      <c r="L7583" s="8">
        <v>6.25</v>
      </c>
      <c r="M7583" s="9">
        <f t="shared" si="1300"/>
        <v>0.84033609404670762</v>
      </c>
      <c r="N7583" s="9">
        <f t="shared" si="1301"/>
        <v>0.16</v>
      </c>
      <c r="P7583" s="10">
        <f t="shared" si="1302"/>
        <v>0</v>
      </c>
      <c r="Q7583" s="10">
        <f t="shared" si="1303"/>
        <v>0</v>
      </c>
      <c r="S7583" s="11">
        <f>IF(AND(P7583&gt;1,E7583=1),K7583-1,IF(P7583&lt;1,0,-1))</f>
        <v>0</v>
      </c>
      <c r="T7583" s="11">
        <f>IF(AND(Q7583&gt;1,E7583=0),L7583-1,IF(Q7583&lt;1,0,-1))</f>
        <v>0</v>
      </c>
      <c r="U7583" s="11">
        <f t="shared" si="1298"/>
        <v>0</v>
      </c>
      <c r="V7583" s="11">
        <f>V7582+U7583</f>
        <v>596</v>
      </c>
      <c r="W7583" s="11">
        <f>W7582+SUM(S7583:T7583)</f>
        <v>40.489996671676593</v>
      </c>
      <c r="X7583" s="12">
        <f t="shared" si="1304"/>
        <v>6.7936236026303012E-2</v>
      </c>
      <c r="Y7583" s="13">
        <f>IF(AND(P7583&gt;1,E7583=1),1/K7583*K7583-1/K7583,IF(P7583&lt;1,0,-1/K7583))</f>
        <v>0</v>
      </c>
      <c r="Z7583" s="13">
        <f>IF(AND(Q7583&gt;1,E7583=0),1/L7583*L7583-1/L7583,IF(Q7583&lt;1,0,-1/L7583))</f>
        <v>0</v>
      </c>
      <c r="AA7583" s="13">
        <f>IF(P7583&gt;1,1/K7583)+IF(Q7583&gt;1,1/L7583)</f>
        <v>0</v>
      </c>
      <c r="AB7583" s="13">
        <f>AB7582+AA7583</f>
        <v>254.87279388499698</v>
      </c>
      <c r="AC7583" s="13">
        <f>AC7582+SUM(Y7583:Z7583)</f>
        <v>21.127206115003027</v>
      </c>
      <c r="AD7583" s="14">
        <f t="shared" si="1305"/>
        <v>8.2893139722617817E-2</v>
      </c>
      <c r="AE7583" s="15">
        <f>IF(AND(P7583&gt;1,E7583=1),1/(2*K7583*(1-H7583))*K7583-1/(2*K7583*(1-H7583)),IF(P7583&lt;1,0,-1/(2*K7583*(1-H7583))))</f>
        <v>0</v>
      </c>
      <c r="AF7583" s="15">
        <f>IF(AND(Q7583&gt;1,E7583=0),1/(2*L7583*(1-I7583))*L7583-1/(2*L7583*(1-I7583)),IF(Q7583&lt;1,0,-1/(2*L7583*(1-I7583))))</f>
        <v>0</v>
      </c>
      <c r="AG7583" s="15">
        <f>IF(P7583&gt;1,1/(2*K7583*(1-H7583)),0)+IF(Q7583&gt;1,1/(2*L7583*(1-I7583)),0)</f>
        <v>0</v>
      </c>
      <c r="AH7583" s="15">
        <f>AH7582+AG7583</f>
        <v>319.33443037970767</v>
      </c>
      <c r="AI7583" s="15">
        <f>AI7582+SUM(AE7583:AF7583)</f>
        <v>29.47169431816307</v>
      </c>
      <c r="AJ7583" s="16">
        <f t="shared" si="1306"/>
        <v>9.2291001265098371E-2</v>
      </c>
      <c r="AK7583" s="17">
        <f>IF(AND(P7583&gt;1,E7583=1),(P7583-1)/(K7583-1)*K7583-(P7583-1)/(K7583-1),IF(P7583&lt;1,0,-(P7583-1)/(K7583-1)))</f>
        <v>0</v>
      </c>
      <c r="AL7583" s="17">
        <f>IF(AND(Q7583&gt;1,E7583=0),(Q7583-1)/(L7583-1)*L7583-(Q7583-1)/(L7583-1),IF(Q7583&lt;1,0,-(Q7583-1)/(L7583-1)))</f>
        <v>0</v>
      </c>
      <c r="AM7583" s="17">
        <f>IF(P7583&gt;1,(P7583-1)/(K7583-1),0)+IF(Q7583&gt;1,(Q7583-1)/(L7583-1),0)</f>
        <v>0</v>
      </c>
      <c r="AN7583" s="17">
        <f>AN7582+AM7583</f>
        <v>107.82041666475075</v>
      </c>
      <c r="AO7583" s="17">
        <f>AO7582+SUM(AK7583:AL7583)</f>
        <v>8.9500666042228954</v>
      </c>
      <c r="AP7583" s="19">
        <f t="shared" si="1307"/>
        <v>8.3009015185422683E-2</v>
      </c>
      <c r="AR7583" s="20">
        <f t="shared" si="1308"/>
        <v>0</v>
      </c>
      <c r="AV7583" s="21"/>
      <c r="AW7583" s="21"/>
      <c r="AX7583" s="21"/>
      <c r="AY7583" s="21"/>
    </row>
    <row r="7584" spans="1:51" s="5" customFormat="1" hidden="1" outlineLevel="1" x14ac:dyDescent="0.2">
      <c r="A7584" s="33"/>
      <c r="D7584" s="5">
        <v>17652</v>
      </c>
      <c r="E7584" s="5">
        <v>1</v>
      </c>
      <c r="G7584" s="6">
        <f>IF(AND(H7584&gt;0.5,E7584=1),1,0)+IF(AND(H7584&lt;0.5,E7584=0),1,0)</f>
        <v>1</v>
      </c>
      <c r="H7584" s="7">
        <v>0.70286441041061898</v>
      </c>
      <c r="I7584" s="7">
        <f t="shared" si="1299"/>
        <v>0.29713558958938102</v>
      </c>
      <c r="K7584" s="8">
        <v>1.5599999427795399</v>
      </c>
      <c r="L7584" s="8">
        <v>2.7000000476837198</v>
      </c>
      <c r="M7584" s="9">
        <f t="shared" si="1300"/>
        <v>0.64102566453832277</v>
      </c>
      <c r="N7584" s="9">
        <f t="shared" si="1301"/>
        <v>0.37037036382939381</v>
      </c>
      <c r="P7584" s="10">
        <f t="shared" si="1302"/>
        <v>0</v>
      </c>
      <c r="Q7584" s="10">
        <f t="shared" si="1303"/>
        <v>0</v>
      </c>
      <c r="S7584" s="11">
        <f>IF(AND(P7584&gt;1,E7584=1),K7584-1,IF(P7584&lt;1,0,-1))</f>
        <v>0</v>
      </c>
      <c r="T7584" s="11">
        <f>IF(AND(Q7584&gt;1,E7584=0),L7584-1,IF(Q7584&lt;1,0,-1))</f>
        <v>0</v>
      </c>
      <c r="U7584" s="11">
        <f t="shared" si="1298"/>
        <v>0</v>
      </c>
      <c r="V7584" s="11">
        <f>V7583+U7584</f>
        <v>596</v>
      </c>
      <c r="W7584" s="11">
        <f>W7583+SUM(S7584:T7584)</f>
        <v>40.489996671676593</v>
      </c>
      <c r="X7584" s="12">
        <f t="shared" si="1304"/>
        <v>6.7936236026303012E-2</v>
      </c>
      <c r="Y7584" s="13">
        <f>IF(AND(P7584&gt;1,E7584=1),1/K7584*K7584-1/K7584,IF(P7584&lt;1,0,-1/K7584))</f>
        <v>0</v>
      </c>
      <c r="Z7584" s="13">
        <f>IF(AND(Q7584&gt;1,E7584=0),1/L7584*L7584-1/L7584,IF(Q7584&lt;1,0,-1/L7584))</f>
        <v>0</v>
      </c>
      <c r="AA7584" s="13">
        <f>IF(P7584&gt;1,1/K7584)+IF(Q7584&gt;1,1/L7584)</f>
        <v>0</v>
      </c>
      <c r="AB7584" s="13">
        <f>AB7583+AA7584</f>
        <v>254.87279388499698</v>
      </c>
      <c r="AC7584" s="13">
        <f>AC7583+SUM(Y7584:Z7584)</f>
        <v>21.127206115003027</v>
      </c>
      <c r="AD7584" s="14">
        <f t="shared" si="1305"/>
        <v>8.2893139722617817E-2</v>
      </c>
      <c r="AE7584" s="15">
        <f>IF(AND(P7584&gt;1,E7584=1),1/(2*K7584*(1-H7584))*K7584-1/(2*K7584*(1-H7584)),IF(P7584&lt;1,0,-1/(2*K7584*(1-H7584))))</f>
        <v>0</v>
      </c>
      <c r="AF7584" s="15">
        <f>IF(AND(Q7584&gt;1,E7584=0),1/(2*L7584*(1-I7584))*L7584-1/(2*L7584*(1-I7584)),IF(Q7584&lt;1,0,-1/(2*L7584*(1-I7584))))</f>
        <v>0</v>
      </c>
      <c r="AG7584" s="15">
        <f>IF(P7584&gt;1,1/(2*K7584*(1-H7584)),0)+IF(Q7584&gt;1,1/(2*L7584*(1-I7584)),0)</f>
        <v>0</v>
      </c>
      <c r="AH7584" s="15">
        <f>AH7583+AG7584</f>
        <v>319.33443037970767</v>
      </c>
      <c r="AI7584" s="15">
        <f>AI7583+SUM(AE7584:AF7584)</f>
        <v>29.47169431816307</v>
      </c>
      <c r="AJ7584" s="16">
        <f t="shared" si="1306"/>
        <v>9.2291001265098371E-2</v>
      </c>
      <c r="AK7584" s="17">
        <f>IF(AND(P7584&gt;1,E7584=1),(P7584-1)/(K7584-1)*K7584-(P7584-1)/(K7584-1),IF(P7584&lt;1,0,-(P7584-1)/(K7584-1)))</f>
        <v>0</v>
      </c>
      <c r="AL7584" s="17">
        <f>IF(AND(Q7584&gt;1,E7584=0),(Q7584-1)/(L7584-1)*L7584-(Q7584-1)/(L7584-1),IF(Q7584&lt;1,0,-(Q7584-1)/(L7584-1)))</f>
        <v>0</v>
      </c>
      <c r="AM7584" s="17">
        <f>IF(P7584&gt;1,(P7584-1)/(K7584-1),0)+IF(Q7584&gt;1,(Q7584-1)/(L7584-1),0)</f>
        <v>0</v>
      </c>
      <c r="AN7584" s="17">
        <f>AN7583+AM7584</f>
        <v>107.82041666475075</v>
      </c>
      <c r="AO7584" s="17">
        <f>AO7583+SUM(AK7584:AL7584)</f>
        <v>8.9500666042228954</v>
      </c>
      <c r="AP7584" s="19">
        <f t="shared" si="1307"/>
        <v>8.3009015185422683E-2</v>
      </c>
      <c r="AR7584" s="20">
        <f t="shared" si="1308"/>
        <v>0</v>
      </c>
      <c r="AV7584" s="21"/>
      <c r="AW7584" s="21"/>
      <c r="AX7584" s="21"/>
      <c r="AY7584" s="21"/>
    </row>
    <row r="7585" spans="1:51" s="5" customFormat="1" hidden="1" outlineLevel="1" x14ac:dyDescent="0.2">
      <c r="A7585" s="33"/>
      <c r="D7585" s="5">
        <v>17653</v>
      </c>
      <c r="E7585" s="5">
        <v>1</v>
      </c>
      <c r="G7585" s="6">
        <f>IF(AND(H7585&gt;0.5,E7585=1),1,0)+IF(AND(H7585&lt;0.5,E7585=0),1,0)</f>
        <v>1</v>
      </c>
      <c r="H7585" s="7">
        <v>0.759750523898441</v>
      </c>
      <c r="I7585" s="7">
        <f t="shared" si="1299"/>
        <v>0.240249476101559</v>
      </c>
      <c r="K7585" s="8">
        <v>1.1000000238418599</v>
      </c>
      <c r="L7585" s="8">
        <v>8.8000001907348597</v>
      </c>
      <c r="M7585" s="9">
        <f t="shared" si="1300"/>
        <v>0.90909088938689309</v>
      </c>
      <c r="N7585" s="9">
        <f t="shared" si="1301"/>
        <v>0.11363636117336189</v>
      </c>
      <c r="P7585" s="10">
        <f t="shared" si="1302"/>
        <v>0</v>
      </c>
      <c r="Q7585" s="10">
        <f t="shared" si="1303"/>
        <v>0</v>
      </c>
      <c r="S7585" s="11">
        <f>IF(AND(P7585&gt;1,E7585=1),K7585-1,IF(P7585&lt;1,0,-1))</f>
        <v>0</v>
      </c>
      <c r="T7585" s="11">
        <f>IF(AND(Q7585&gt;1,E7585=0),L7585-1,IF(Q7585&lt;1,0,-1))</f>
        <v>0</v>
      </c>
      <c r="U7585" s="11">
        <f t="shared" si="1298"/>
        <v>0</v>
      </c>
      <c r="V7585" s="11">
        <f>V7584+U7585</f>
        <v>596</v>
      </c>
      <c r="W7585" s="11">
        <f>W7584+SUM(S7585:T7585)</f>
        <v>40.489996671676593</v>
      </c>
      <c r="X7585" s="12">
        <f t="shared" si="1304"/>
        <v>6.7936236026303012E-2</v>
      </c>
      <c r="Y7585" s="13">
        <f>IF(AND(P7585&gt;1,E7585=1),1/K7585*K7585-1/K7585,IF(P7585&lt;1,0,-1/K7585))</f>
        <v>0</v>
      </c>
      <c r="Z7585" s="13">
        <f>IF(AND(Q7585&gt;1,E7585=0),1/L7585*L7585-1/L7585,IF(Q7585&lt;1,0,-1/L7585))</f>
        <v>0</v>
      </c>
      <c r="AA7585" s="13">
        <f>IF(P7585&gt;1,1/K7585)+IF(Q7585&gt;1,1/L7585)</f>
        <v>0</v>
      </c>
      <c r="AB7585" s="13">
        <f>AB7584+AA7585</f>
        <v>254.87279388499698</v>
      </c>
      <c r="AC7585" s="13">
        <f>AC7584+SUM(Y7585:Z7585)</f>
        <v>21.127206115003027</v>
      </c>
      <c r="AD7585" s="14">
        <f t="shared" si="1305"/>
        <v>8.2893139722617817E-2</v>
      </c>
      <c r="AE7585" s="15">
        <f>IF(AND(P7585&gt;1,E7585=1),1/(2*K7585*(1-H7585))*K7585-1/(2*K7585*(1-H7585)),IF(P7585&lt;1,0,-1/(2*K7585*(1-H7585))))</f>
        <v>0</v>
      </c>
      <c r="AF7585" s="15">
        <f>IF(AND(Q7585&gt;1,E7585=0),1/(2*L7585*(1-I7585))*L7585-1/(2*L7585*(1-I7585)),IF(Q7585&lt;1,0,-1/(2*L7585*(1-I7585))))</f>
        <v>0</v>
      </c>
      <c r="AG7585" s="15">
        <f>IF(P7585&gt;1,1/(2*K7585*(1-H7585)),0)+IF(Q7585&gt;1,1/(2*L7585*(1-I7585)),0)</f>
        <v>0</v>
      </c>
      <c r="AH7585" s="15">
        <f>AH7584+AG7585</f>
        <v>319.33443037970767</v>
      </c>
      <c r="AI7585" s="15">
        <f>AI7584+SUM(AE7585:AF7585)</f>
        <v>29.47169431816307</v>
      </c>
      <c r="AJ7585" s="16">
        <f t="shared" si="1306"/>
        <v>9.2291001265098371E-2</v>
      </c>
      <c r="AK7585" s="17">
        <f>IF(AND(P7585&gt;1,E7585=1),(P7585-1)/(K7585-1)*K7585-(P7585-1)/(K7585-1),IF(P7585&lt;1,0,-(P7585-1)/(K7585-1)))</f>
        <v>0</v>
      </c>
      <c r="AL7585" s="17">
        <f>IF(AND(Q7585&gt;1,E7585=0),(Q7585-1)/(L7585-1)*L7585-(Q7585-1)/(L7585-1),IF(Q7585&lt;1,0,-(Q7585-1)/(L7585-1)))</f>
        <v>0</v>
      </c>
      <c r="AM7585" s="17">
        <f>IF(P7585&gt;1,(P7585-1)/(K7585-1),0)+IF(Q7585&gt;1,(Q7585-1)/(L7585-1),0)</f>
        <v>0</v>
      </c>
      <c r="AN7585" s="17">
        <f>AN7584+AM7585</f>
        <v>107.82041666475075</v>
      </c>
      <c r="AO7585" s="17">
        <f>AO7584+SUM(AK7585:AL7585)</f>
        <v>8.9500666042228954</v>
      </c>
      <c r="AP7585" s="19">
        <f t="shared" si="1307"/>
        <v>8.3009015185422683E-2</v>
      </c>
      <c r="AR7585" s="20">
        <f t="shared" si="1308"/>
        <v>0</v>
      </c>
      <c r="AV7585" s="21"/>
      <c r="AW7585" s="21"/>
      <c r="AX7585" s="21"/>
      <c r="AY7585" s="21"/>
    </row>
    <row r="7586" spans="1:51" s="5" customFormat="1" hidden="1" outlineLevel="1" x14ac:dyDescent="0.2">
      <c r="A7586" s="33"/>
      <c r="D7586" s="5">
        <v>17654</v>
      </c>
      <c r="E7586" s="5">
        <v>0</v>
      </c>
      <c r="G7586" s="6">
        <f>IF(AND(H7586&gt;0.5,E7586=1),1,0)+IF(AND(H7586&lt;0.5,E7586=0),1,0)</f>
        <v>1</v>
      </c>
      <c r="H7586" s="7">
        <v>0.36100990988474602</v>
      </c>
      <c r="I7586" s="7">
        <f t="shared" si="1299"/>
        <v>0.63899009011525398</v>
      </c>
      <c r="K7586" s="8">
        <v>2.4900000095367401</v>
      </c>
      <c r="L7586" s="8">
        <v>1.6799999475479099</v>
      </c>
      <c r="M7586" s="9">
        <f t="shared" si="1300"/>
        <v>0.4016064241646522</v>
      </c>
      <c r="N7586" s="9">
        <f t="shared" si="1301"/>
        <v>0.5952381138223114</v>
      </c>
      <c r="P7586" s="10">
        <f t="shared" si="1302"/>
        <v>0</v>
      </c>
      <c r="Q7586" s="10">
        <f t="shared" si="1303"/>
        <v>0</v>
      </c>
      <c r="S7586" s="11">
        <f>IF(AND(P7586&gt;1,E7586=1),K7586-1,IF(P7586&lt;1,0,-1))</f>
        <v>0</v>
      </c>
      <c r="T7586" s="11">
        <f>IF(AND(Q7586&gt;1,E7586=0),L7586-1,IF(Q7586&lt;1,0,-1))</f>
        <v>0</v>
      </c>
      <c r="U7586" s="11">
        <f t="shared" si="1298"/>
        <v>0</v>
      </c>
      <c r="V7586" s="11">
        <f>V7585+U7586</f>
        <v>596</v>
      </c>
      <c r="W7586" s="11">
        <f>W7585+SUM(S7586:T7586)</f>
        <v>40.489996671676593</v>
      </c>
      <c r="X7586" s="12">
        <f t="shared" si="1304"/>
        <v>6.7936236026303012E-2</v>
      </c>
      <c r="Y7586" s="13">
        <f>IF(AND(P7586&gt;1,E7586=1),1/K7586*K7586-1/K7586,IF(P7586&lt;1,0,-1/K7586))</f>
        <v>0</v>
      </c>
      <c r="Z7586" s="13">
        <f>IF(AND(Q7586&gt;1,E7586=0),1/L7586*L7586-1/L7586,IF(Q7586&lt;1,0,-1/L7586))</f>
        <v>0</v>
      </c>
      <c r="AA7586" s="13">
        <f>IF(P7586&gt;1,1/K7586)+IF(Q7586&gt;1,1/L7586)</f>
        <v>0</v>
      </c>
      <c r="AB7586" s="13">
        <f>AB7585+AA7586</f>
        <v>254.87279388499698</v>
      </c>
      <c r="AC7586" s="13">
        <f>AC7585+SUM(Y7586:Z7586)</f>
        <v>21.127206115003027</v>
      </c>
      <c r="AD7586" s="14">
        <f t="shared" si="1305"/>
        <v>8.2893139722617817E-2</v>
      </c>
      <c r="AE7586" s="15">
        <f>IF(AND(P7586&gt;1,E7586=1),1/(2*K7586*(1-H7586))*K7586-1/(2*K7586*(1-H7586)),IF(P7586&lt;1,0,-1/(2*K7586*(1-H7586))))</f>
        <v>0</v>
      </c>
      <c r="AF7586" s="15">
        <f>IF(AND(Q7586&gt;1,E7586=0),1/(2*L7586*(1-I7586))*L7586-1/(2*L7586*(1-I7586)),IF(Q7586&lt;1,0,-1/(2*L7586*(1-I7586))))</f>
        <v>0</v>
      </c>
      <c r="AG7586" s="15">
        <f>IF(P7586&gt;1,1/(2*K7586*(1-H7586)),0)+IF(Q7586&gt;1,1/(2*L7586*(1-I7586)),0)</f>
        <v>0</v>
      </c>
      <c r="AH7586" s="15">
        <f>AH7585+AG7586</f>
        <v>319.33443037970767</v>
      </c>
      <c r="AI7586" s="15">
        <f>AI7585+SUM(AE7586:AF7586)</f>
        <v>29.47169431816307</v>
      </c>
      <c r="AJ7586" s="16">
        <f t="shared" si="1306"/>
        <v>9.2291001265098371E-2</v>
      </c>
      <c r="AK7586" s="17">
        <f>IF(AND(P7586&gt;1,E7586=1),(P7586-1)/(K7586-1)*K7586-(P7586-1)/(K7586-1),IF(P7586&lt;1,0,-(P7586-1)/(K7586-1)))</f>
        <v>0</v>
      </c>
      <c r="AL7586" s="17">
        <f>IF(AND(Q7586&gt;1,E7586=0),(Q7586-1)/(L7586-1)*L7586-(Q7586-1)/(L7586-1),IF(Q7586&lt;1,0,-(Q7586-1)/(L7586-1)))</f>
        <v>0</v>
      </c>
      <c r="AM7586" s="17">
        <f>IF(P7586&gt;1,(P7586-1)/(K7586-1),0)+IF(Q7586&gt;1,(Q7586-1)/(L7586-1),0)</f>
        <v>0</v>
      </c>
      <c r="AN7586" s="17">
        <f>AN7585+AM7586</f>
        <v>107.82041666475075</v>
      </c>
      <c r="AO7586" s="17">
        <f>AO7585+SUM(AK7586:AL7586)</f>
        <v>8.9500666042228954</v>
      </c>
      <c r="AP7586" s="19">
        <f t="shared" si="1307"/>
        <v>8.3009015185422683E-2</v>
      </c>
      <c r="AR7586" s="20">
        <f t="shared" si="1308"/>
        <v>0</v>
      </c>
      <c r="AV7586" s="21"/>
      <c r="AW7586" s="21"/>
      <c r="AX7586" s="21"/>
      <c r="AY7586" s="21"/>
    </row>
    <row r="7587" spans="1:51" s="5" customFormat="1" hidden="1" outlineLevel="1" x14ac:dyDescent="0.2">
      <c r="A7587" s="33"/>
      <c r="D7587" s="5">
        <v>17655</v>
      </c>
      <c r="E7587" s="5">
        <v>0</v>
      </c>
      <c r="G7587" s="6">
        <f>IF(AND(H7587&gt;0.5,E7587=1),1,0)+IF(AND(H7587&lt;0.5,E7587=0),1,0)</f>
        <v>1</v>
      </c>
      <c r="H7587" s="7">
        <v>0.34683344035270303</v>
      </c>
      <c r="I7587" s="7">
        <f t="shared" si="1299"/>
        <v>0.65316655964729697</v>
      </c>
      <c r="K7587" s="8">
        <v>2.2599999904632599</v>
      </c>
      <c r="L7587" s="8">
        <v>1.7400000095367401</v>
      </c>
      <c r="M7587" s="9">
        <f t="shared" si="1300"/>
        <v>0.4424778779733613</v>
      </c>
      <c r="N7587" s="9">
        <f t="shared" si="1301"/>
        <v>0.57471264052822701</v>
      </c>
      <c r="P7587" s="10">
        <f t="shared" si="1302"/>
        <v>0</v>
      </c>
      <c r="Q7587" s="10">
        <f t="shared" si="1303"/>
        <v>1.1365098200153765</v>
      </c>
      <c r="S7587" s="11">
        <f>IF(AND(P7587&gt;1,E7587=1),K7587-1,IF(P7587&lt;1,0,-1))</f>
        <v>0</v>
      </c>
      <c r="T7587" s="11">
        <f>IF(AND(Q7587&gt;1,E7587=0),L7587-1,IF(Q7587&lt;1,0,-1))</f>
        <v>0.74000000953674006</v>
      </c>
      <c r="U7587" s="11">
        <f t="shared" si="1298"/>
        <v>1</v>
      </c>
      <c r="V7587" s="11">
        <f>V7586+U7587</f>
        <v>597</v>
      </c>
      <c r="W7587" s="11">
        <f>W7586+SUM(S7587:T7587)</f>
        <v>41.229996681213336</v>
      </c>
      <c r="X7587" s="12">
        <f t="shared" si="1304"/>
        <v>6.9061970990307101E-2</v>
      </c>
      <c r="Y7587" s="13">
        <f>IF(AND(P7587&gt;1,E7587=1),1/K7587*K7587-1/K7587,IF(P7587&lt;1,0,-1/K7587))</f>
        <v>0</v>
      </c>
      <c r="Z7587" s="13">
        <f>IF(AND(Q7587&gt;1,E7587=0),1/L7587*L7587-1/L7587,IF(Q7587&lt;1,0,-1/L7587))</f>
        <v>0.42528735947177299</v>
      </c>
      <c r="AA7587" s="13">
        <f>IF(P7587&gt;1,1/K7587)+IF(Q7587&gt;1,1/L7587)</f>
        <v>0.57471264052822701</v>
      </c>
      <c r="AB7587" s="13">
        <f>AB7586+AA7587</f>
        <v>255.4475065255252</v>
      </c>
      <c r="AC7587" s="13">
        <f>AC7586+SUM(Y7587:Z7587)</f>
        <v>21.552493474474801</v>
      </c>
      <c r="AD7587" s="14">
        <f t="shared" si="1305"/>
        <v>8.437151635426593E-2</v>
      </c>
      <c r="AE7587" s="15">
        <f>IF(AND(P7587&gt;1,E7587=1),1/(2*K7587*(1-H7587))*K7587-1/(2*K7587*(1-H7587)),IF(P7587&lt;1,0,-1/(2*K7587*(1-H7587))))</f>
        <v>0</v>
      </c>
      <c r="AF7587" s="15">
        <f>IF(AND(Q7587&gt;1,E7587=0),1/(2*L7587*(1-I7587))*L7587-1/(2*L7587*(1-I7587)),IF(Q7587&lt;1,0,-1/(2*L7587*(1-I7587))))</f>
        <v>0.61310028098687419</v>
      </c>
      <c r="AG7587" s="15">
        <f>IF(P7587&gt;1,1/(2*K7587*(1-H7587)),0)+IF(Q7587&gt;1,1/(2*L7587*(1-I7587)),0)</f>
        <v>0.82851388254804426</v>
      </c>
      <c r="AH7587" s="15">
        <f>AH7586+AG7587</f>
        <v>320.16294426225573</v>
      </c>
      <c r="AI7587" s="15">
        <f>AI7586+SUM(AE7587:AF7587)</f>
        <v>30.084794599149944</v>
      </c>
      <c r="AJ7587" s="16">
        <f t="shared" si="1306"/>
        <v>9.396713498020097E-2</v>
      </c>
      <c r="AK7587" s="17">
        <f>IF(AND(P7587&gt;1,E7587=1),(P7587-1)/(K7587-1)*K7587-(P7587-1)/(K7587-1),IF(P7587&lt;1,0,-(P7587-1)/(K7587-1)))</f>
        <v>0</v>
      </c>
      <c r="AL7587" s="17">
        <f>IF(AND(Q7587&gt;1,E7587=0),(Q7587-1)/(L7587-1)*L7587-(Q7587-1)/(L7587-1),IF(Q7587&lt;1,0,-(Q7587-1)/(L7587-1)))</f>
        <v>0.13650982001537645</v>
      </c>
      <c r="AM7587" s="17">
        <f>IF(P7587&gt;1,(P7587-1)/(K7587-1),0)+IF(Q7587&gt;1,(Q7587-1)/(L7587-1),0)</f>
        <v>0.18447272737311896</v>
      </c>
      <c r="AN7587" s="17">
        <f>AN7586+AM7587</f>
        <v>108.00488939212387</v>
      </c>
      <c r="AO7587" s="17">
        <f>AO7586+SUM(AK7587:AL7587)</f>
        <v>9.0865764242382721</v>
      </c>
      <c r="AP7587" s="19">
        <f t="shared" si="1307"/>
        <v>8.4131158092745573E-2</v>
      </c>
      <c r="AR7587" s="20">
        <f t="shared" si="1308"/>
        <v>1</v>
      </c>
      <c r="AV7587" s="21"/>
      <c r="AW7587" s="21"/>
      <c r="AX7587" s="21"/>
      <c r="AY7587" s="21"/>
    </row>
    <row r="7588" spans="1:51" s="5" customFormat="1" hidden="1" outlineLevel="1" x14ac:dyDescent="0.2">
      <c r="A7588" s="33"/>
      <c r="D7588" s="5">
        <v>17657</v>
      </c>
      <c r="E7588" s="5">
        <v>0</v>
      </c>
      <c r="G7588" s="6">
        <f>IF(AND(H7588&gt;0.5,E7588=1),1,0)+IF(AND(H7588&lt;0.5,E7588=0),1,0)</f>
        <v>0</v>
      </c>
      <c r="H7588" s="7">
        <v>0.66434797592792805</v>
      </c>
      <c r="I7588" s="7">
        <f t="shared" si="1299"/>
        <v>0.33565202407207195</v>
      </c>
      <c r="K7588" s="8">
        <v>1.62999999523163</v>
      </c>
      <c r="L7588" s="8">
        <v>2.4900000095367401</v>
      </c>
      <c r="M7588" s="9">
        <f t="shared" si="1300"/>
        <v>0.61349693431004937</v>
      </c>
      <c r="N7588" s="9">
        <f t="shared" si="1301"/>
        <v>0.4016064241646522</v>
      </c>
      <c r="P7588" s="10">
        <f t="shared" si="1302"/>
        <v>0</v>
      </c>
      <c r="Q7588" s="10">
        <f t="shared" si="1303"/>
        <v>0</v>
      </c>
      <c r="S7588" s="11">
        <f>IF(AND(P7588&gt;1,E7588=1),K7588-1,IF(P7588&lt;1,0,-1))</f>
        <v>0</v>
      </c>
      <c r="T7588" s="11">
        <f>IF(AND(Q7588&gt;1,E7588=0),L7588-1,IF(Q7588&lt;1,0,-1))</f>
        <v>0</v>
      </c>
      <c r="U7588" s="11">
        <f t="shared" si="1298"/>
        <v>0</v>
      </c>
      <c r="V7588" s="11">
        <f>V7587+U7588</f>
        <v>597</v>
      </c>
      <c r="W7588" s="11">
        <f>W7587+SUM(S7588:T7588)</f>
        <v>41.229996681213336</v>
      </c>
      <c r="X7588" s="12">
        <f t="shared" si="1304"/>
        <v>6.9061970990307101E-2</v>
      </c>
      <c r="Y7588" s="13">
        <f>IF(AND(P7588&gt;1,E7588=1),1/K7588*K7588-1/K7588,IF(P7588&lt;1,0,-1/K7588))</f>
        <v>0</v>
      </c>
      <c r="Z7588" s="13">
        <f>IF(AND(Q7588&gt;1,E7588=0),1/L7588*L7588-1/L7588,IF(Q7588&lt;1,0,-1/L7588))</f>
        <v>0</v>
      </c>
      <c r="AA7588" s="13">
        <f>IF(P7588&gt;1,1/K7588)+IF(Q7588&gt;1,1/L7588)</f>
        <v>0</v>
      </c>
      <c r="AB7588" s="13">
        <f>AB7587+AA7588</f>
        <v>255.4475065255252</v>
      </c>
      <c r="AC7588" s="13">
        <f>AC7587+SUM(Y7588:Z7588)</f>
        <v>21.552493474474801</v>
      </c>
      <c r="AD7588" s="14">
        <f t="shared" si="1305"/>
        <v>8.437151635426593E-2</v>
      </c>
      <c r="AE7588" s="15">
        <f>IF(AND(P7588&gt;1,E7588=1),1/(2*K7588*(1-H7588))*K7588-1/(2*K7588*(1-H7588)),IF(P7588&lt;1,0,-1/(2*K7588*(1-H7588))))</f>
        <v>0</v>
      </c>
      <c r="AF7588" s="15">
        <f>IF(AND(Q7588&gt;1,E7588=0),1/(2*L7588*(1-I7588))*L7588-1/(2*L7588*(1-I7588)),IF(Q7588&lt;1,0,-1/(2*L7588*(1-I7588))))</f>
        <v>0</v>
      </c>
      <c r="AG7588" s="15">
        <f>IF(P7588&gt;1,1/(2*K7588*(1-H7588)),0)+IF(Q7588&gt;1,1/(2*L7588*(1-I7588)),0)</f>
        <v>0</v>
      </c>
      <c r="AH7588" s="15">
        <f>AH7587+AG7588</f>
        <v>320.16294426225573</v>
      </c>
      <c r="AI7588" s="15">
        <f>AI7587+SUM(AE7588:AF7588)</f>
        <v>30.084794599149944</v>
      </c>
      <c r="AJ7588" s="16">
        <f t="shared" si="1306"/>
        <v>9.396713498020097E-2</v>
      </c>
      <c r="AK7588" s="17">
        <f>IF(AND(P7588&gt;1,E7588=1),(P7588-1)/(K7588-1)*K7588-(P7588-1)/(K7588-1),IF(P7588&lt;1,0,-(P7588-1)/(K7588-1)))</f>
        <v>0</v>
      </c>
      <c r="AL7588" s="17">
        <f>IF(AND(Q7588&gt;1,E7588=0),(Q7588-1)/(L7588-1)*L7588-(Q7588-1)/(L7588-1),IF(Q7588&lt;1,0,-(Q7588-1)/(L7588-1)))</f>
        <v>0</v>
      </c>
      <c r="AM7588" s="17">
        <f>IF(P7588&gt;1,(P7588-1)/(K7588-1),0)+IF(Q7588&gt;1,(Q7588-1)/(L7588-1),0)</f>
        <v>0</v>
      </c>
      <c r="AN7588" s="17">
        <f>AN7587+AM7588</f>
        <v>108.00488939212387</v>
      </c>
      <c r="AO7588" s="17">
        <f>AO7587+SUM(AK7588:AL7588)</f>
        <v>9.0865764242382721</v>
      </c>
      <c r="AP7588" s="19">
        <f t="shared" si="1307"/>
        <v>8.4131158092745573E-2</v>
      </c>
      <c r="AR7588" s="20">
        <f t="shared" si="1308"/>
        <v>0</v>
      </c>
      <c r="AV7588" s="21"/>
      <c r="AW7588" s="21"/>
      <c r="AX7588" s="21"/>
      <c r="AY7588" s="21"/>
    </row>
    <row r="7589" spans="1:51" s="5" customFormat="1" hidden="1" outlineLevel="1" x14ac:dyDescent="0.2">
      <c r="A7589" s="33"/>
      <c r="D7589" s="5">
        <v>17658</v>
      </c>
      <c r="E7589" s="5">
        <v>1</v>
      </c>
      <c r="G7589" s="6">
        <f>IF(AND(H7589&gt;0.5,E7589=1),1,0)+IF(AND(H7589&lt;0.5,E7589=0),1,0)</f>
        <v>1</v>
      </c>
      <c r="H7589" s="7">
        <v>0.759750523898441</v>
      </c>
      <c r="I7589" s="7">
        <f t="shared" si="1299"/>
        <v>0.240249476101559</v>
      </c>
      <c r="K7589" s="8">
        <v>1.4099999666214</v>
      </c>
      <c r="L7589" s="8">
        <v>3.2599999904632599</v>
      </c>
      <c r="M7589" s="9">
        <f t="shared" si="1300"/>
        <v>0.70921987494522443</v>
      </c>
      <c r="N7589" s="9">
        <f t="shared" si="1301"/>
        <v>0.30674846715502468</v>
      </c>
      <c r="P7589" s="10">
        <f t="shared" si="1302"/>
        <v>0</v>
      </c>
      <c r="Q7589" s="10">
        <f t="shared" si="1303"/>
        <v>0</v>
      </c>
      <c r="S7589" s="11">
        <f>IF(AND(P7589&gt;1,E7589=1),K7589-1,IF(P7589&lt;1,0,-1))</f>
        <v>0</v>
      </c>
      <c r="T7589" s="11">
        <f>IF(AND(Q7589&gt;1,E7589=0),L7589-1,IF(Q7589&lt;1,0,-1))</f>
        <v>0</v>
      </c>
      <c r="U7589" s="11">
        <f t="shared" si="1298"/>
        <v>0</v>
      </c>
      <c r="V7589" s="11">
        <f>V7588+U7589</f>
        <v>597</v>
      </c>
      <c r="W7589" s="11">
        <f>W7588+SUM(S7589:T7589)</f>
        <v>41.229996681213336</v>
      </c>
      <c r="X7589" s="12">
        <f t="shared" si="1304"/>
        <v>6.9061970990307101E-2</v>
      </c>
      <c r="Y7589" s="13">
        <f>IF(AND(P7589&gt;1,E7589=1),1/K7589*K7589-1/K7589,IF(P7589&lt;1,0,-1/K7589))</f>
        <v>0</v>
      </c>
      <c r="Z7589" s="13">
        <f>IF(AND(Q7589&gt;1,E7589=0),1/L7589*L7589-1/L7589,IF(Q7589&lt;1,0,-1/L7589))</f>
        <v>0</v>
      </c>
      <c r="AA7589" s="13">
        <f>IF(P7589&gt;1,1/K7589)+IF(Q7589&gt;1,1/L7589)</f>
        <v>0</v>
      </c>
      <c r="AB7589" s="13">
        <f>AB7588+AA7589</f>
        <v>255.4475065255252</v>
      </c>
      <c r="AC7589" s="13">
        <f>AC7588+SUM(Y7589:Z7589)</f>
        <v>21.552493474474801</v>
      </c>
      <c r="AD7589" s="14">
        <f t="shared" si="1305"/>
        <v>8.437151635426593E-2</v>
      </c>
      <c r="AE7589" s="15">
        <f>IF(AND(P7589&gt;1,E7589=1),1/(2*K7589*(1-H7589))*K7589-1/(2*K7589*(1-H7589)),IF(P7589&lt;1,0,-1/(2*K7589*(1-H7589))))</f>
        <v>0</v>
      </c>
      <c r="AF7589" s="15">
        <f>IF(AND(Q7589&gt;1,E7589=0),1/(2*L7589*(1-I7589))*L7589-1/(2*L7589*(1-I7589)),IF(Q7589&lt;1,0,-1/(2*L7589*(1-I7589))))</f>
        <v>0</v>
      </c>
      <c r="AG7589" s="15">
        <f>IF(P7589&gt;1,1/(2*K7589*(1-H7589)),0)+IF(Q7589&gt;1,1/(2*L7589*(1-I7589)),0)</f>
        <v>0</v>
      </c>
      <c r="AH7589" s="15">
        <f>AH7588+AG7589</f>
        <v>320.16294426225573</v>
      </c>
      <c r="AI7589" s="15">
        <f>AI7588+SUM(AE7589:AF7589)</f>
        <v>30.084794599149944</v>
      </c>
      <c r="AJ7589" s="16">
        <f t="shared" si="1306"/>
        <v>9.396713498020097E-2</v>
      </c>
      <c r="AK7589" s="17">
        <f>IF(AND(P7589&gt;1,E7589=1),(P7589-1)/(K7589-1)*K7589-(P7589-1)/(K7589-1),IF(P7589&lt;1,0,-(P7589-1)/(K7589-1)))</f>
        <v>0</v>
      </c>
      <c r="AL7589" s="17">
        <f>IF(AND(Q7589&gt;1,E7589=0),(Q7589-1)/(L7589-1)*L7589-(Q7589-1)/(L7589-1),IF(Q7589&lt;1,0,-(Q7589-1)/(L7589-1)))</f>
        <v>0</v>
      </c>
      <c r="AM7589" s="17">
        <f>IF(P7589&gt;1,(P7589-1)/(K7589-1),0)+IF(Q7589&gt;1,(Q7589-1)/(L7589-1),0)</f>
        <v>0</v>
      </c>
      <c r="AN7589" s="17">
        <f>AN7588+AM7589</f>
        <v>108.00488939212387</v>
      </c>
      <c r="AO7589" s="17">
        <f>AO7588+SUM(AK7589:AL7589)</f>
        <v>9.0865764242382721</v>
      </c>
      <c r="AP7589" s="19">
        <f t="shared" si="1307"/>
        <v>8.4131158092745573E-2</v>
      </c>
      <c r="AR7589" s="20">
        <f t="shared" si="1308"/>
        <v>0</v>
      </c>
      <c r="AV7589" s="21"/>
      <c r="AW7589" s="21"/>
      <c r="AX7589" s="21"/>
      <c r="AY7589" s="21"/>
    </row>
    <row r="7590" spans="1:51" s="5" customFormat="1" hidden="1" outlineLevel="1" x14ac:dyDescent="0.2">
      <c r="A7590" s="33"/>
      <c r="D7590" s="5">
        <v>17659</v>
      </c>
      <c r="E7590" s="5">
        <v>1</v>
      </c>
      <c r="G7590" s="6">
        <f>IF(AND(H7590&gt;0.5,E7590=1),1,0)+IF(AND(H7590&lt;0.5,E7590=0),1,0)</f>
        <v>1</v>
      </c>
      <c r="H7590" s="7">
        <v>0.759750523898441</v>
      </c>
      <c r="I7590" s="7">
        <f t="shared" si="1299"/>
        <v>0.240249476101559</v>
      </c>
      <c r="K7590" s="8">
        <v>1.21000003814697</v>
      </c>
      <c r="L7590" s="8">
        <v>5.25</v>
      </c>
      <c r="M7590" s="9">
        <f t="shared" si="1300"/>
        <v>0.82644625493684254</v>
      </c>
      <c r="N7590" s="9">
        <f t="shared" si="1301"/>
        <v>0.19047619047619047</v>
      </c>
      <c r="P7590" s="10">
        <f t="shared" si="1302"/>
        <v>0</v>
      </c>
      <c r="Q7590" s="10">
        <f t="shared" si="1303"/>
        <v>0</v>
      </c>
      <c r="S7590" s="11">
        <f>IF(AND(P7590&gt;1,E7590=1),K7590-1,IF(P7590&lt;1,0,-1))</f>
        <v>0</v>
      </c>
      <c r="T7590" s="11">
        <f>IF(AND(Q7590&gt;1,E7590=0),L7590-1,IF(Q7590&lt;1,0,-1))</f>
        <v>0</v>
      </c>
      <c r="U7590" s="11">
        <f t="shared" si="1298"/>
        <v>0</v>
      </c>
      <c r="V7590" s="11">
        <f>V7589+U7590</f>
        <v>597</v>
      </c>
      <c r="W7590" s="11">
        <f>W7589+SUM(S7590:T7590)</f>
        <v>41.229996681213336</v>
      </c>
      <c r="X7590" s="12">
        <f t="shared" si="1304"/>
        <v>6.9061970990307101E-2</v>
      </c>
      <c r="Y7590" s="13">
        <f>IF(AND(P7590&gt;1,E7590=1),1/K7590*K7590-1/K7590,IF(P7590&lt;1,0,-1/K7590))</f>
        <v>0</v>
      </c>
      <c r="Z7590" s="13">
        <f>IF(AND(Q7590&gt;1,E7590=0),1/L7590*L7590-1/L7590,IF(Q7590&lt;1,0,-1/L7590))</f>
        <v>0</v>
      </c>
      <c r="AA7590" s="13">
        <f>IF(P7590&gt;1,1/K7590)+IF(Q7590&gt;1,1/L7590)</f>
        <v>0</v>
      </c>
      <c r="AB7590" s="13">
        <f>AB7589+AA7590</f>
        <v>255.4475065255252</v>
      </c>
      <c r="AC7590" s="13">
        <f>AC7589+SUM(Y7590:Z7590)</f>
        <v>21.552493474474801</v>
      </c>
      <c r="AD7590" s="14">
        <f t="shared" si="1305"/>
        <v>8.437151635426593E-2</v>
      </c>
      <c r="AE7590" s="15">
        <f>IF(AND(P7590&gt;1,E7590=1),1/(2*K7590*(1-H7590))*K7590-1/(2*K7590*(1-H7590)),IF(P7590&lt;1,0,-1/(2*K7590*(1-H7590))))</f>
        <v>0</v>
      </c>
      <c r="AF7590" s="15">
        <f>IF(AND(Q7590&gt;1,E7590=0),1/(2*L7590*(1-I7590))*L7590-1/(2*L7590*(1-I7590)),IF(Q7590&lt;1,0,-1/(2*L7590*(1-I7590))))</f>
        <v>0</v>
      </c>
      <c r="AG7590" s="15">
        <f>IF(P7590&gt;1,1/(2*K7590*(1-H7590)),0)+IF(Q7590&gt;1,1/(2*L7590*(1-I7590)),0)</f>
        <v>0</v>
      </c>
      <c r="AH7590" s="15">
        <f>AH7589+AG7590</f>
        <v>320.16294426225573</v>
      </c>
      <c r="AI7590" s="15">
        <f>AI7589+SUM(AE7590:AF7590)</f>
        <v>30.084794599149944</v>
      </c>
      <c r="AJ7590" s="16">
        <f t="shared" si="1306"/>
        <v>9.396713498020097E-2</v>
      </c>
      <c r="AK7590" s="17">
        <f>IF(AND(P7590&gt;1,E7590=1),(P7590-1)/(K7590-1)*K7590-(P7590-1)/(K7590-1),IF(P7590&lt;1,0,-(P7590-1)/(K7590-1)))</f>
        <v>0</v>
      </c>
      <c r="AL7590" s="17">
        <f>IF(AND(Q7590&gt;1,E7590=0),(Q7590-1)/(L7590-1)*L7590-(Q7590-1)/(L7590-1),IF(Q7590&lt;1,0,-(Q7590-1)/(L7590-1)))</f>
        <v>0</v>
      </c>
      <c r="AM7590" s="17">
        <f>IF(P7590&gt;1,(P7590-1)/(K7590-1),0)+IF(Q7590&gt;1,(Q7590-1)/(L7590-1),0)</f>
        <v>0</v>
      </c>
      <c r="AN7590" s="17">
        <f>AN7589+AM7590</f>
        <v>108.00488939212387</v>
      </c>
      <c r="AO7590" s="17">
        <f>AO7589+SUM(AK7590:AL7590)</f>
        <v>9.0865764242382721</v>
      </c>
      <c r="AP7590" s="19">
        <f t="shared" si="1307"/>
        <v>8.4131158092745573E-2</v>
      </c>
      <c r="AR7590" s="20">
        <f t="shared" si="1308"/>
        <v>0</v>
      </c>
      <c r="AV7590" s="21"/>
      <c r="AW7590" s="21"/>
      <c r="AX7590" s="21"/>
      <c r="AY7590" s="21"/>
    </row>
    <row r="7591" spans="1:51" s="5" customFormat="1" hidden="1" outlineLevel="1" x14ac:dyDescent="0.2">
      <c r="A7591" s="33"/>
      <c r="D7591" s="5">
        <v>17660</v>
      </c>
      <c r="E7591" s="5">
        <v>1</v>
      </c>
      <c r="G7591" s="6">
        <f>IF(AND(H7591&gt;0.5,E7591=1),1,0)+IF(AND(H7591&lt;0.5,E7591=0),1,0)</f>
        <v>1</v>
      </c>
      <c r="H7591" s="7">
        <v>0.59690308542152803</v>
      </c>
      <c r="I7591" s="7">
        <f t="shared" si="1299"/>
        <v>0.40309691457847197</v>
      </c>
      <c r="K7591" s="8">
        <v>2</v>
      </c>
      <c r="L7591" s="8">
        <v>1.9299999475479099</v>
      </c>
      <c r="M7591" s="9">
        <f t="shared" si="1300"/>
        <v>0.5</v>
      </c>
      <c r="N7591" s="9">
        <f t="shared" si="1301"/>
        <v>0.51813472910738312</v>
      </c>
      <c r="P7591" s="10">
        <f t="shared" si="1302"/>
        <v>0</v>
      </c>
      <c r="Q7591" s="10">
        <f t="shared" si="1303"/>
        <v>0</v>
      </c>
      <c r="S7591" s="11">
        <f>IF(AND(P7591&gt;1,E7591=1),K7591-1,IF(P7591&lt;1,0,-1))</f>
        <v>0</v>
      </c>
      <c r="T7591" s="11">
        <f>IF(AND(Q7591&gt;1,E7591=0),L7591-1,IF(Q7591&lt;1,0,-1))</f>
        <v>0</v>
      </c>
      <c r="U7591" s="11">
        <f t="shared" si="1298"/>
        <v>0</v>
      </c>
      <c r="V7591" s="11">
        <f>V7590+U7591</f>
        <v>597</v>
      </c>
      <c r="W7591" s="11">
        <f>W7590+SUM(S7591:T7591)</f>
        <v>41.229996681213336</v>
      </c>
      <c r="X7591" s="12">
        <f t="shared" si="1304"/>
        <v>6.9061970990307101E-2</v>
      </c>
      <c r="Y7591" s="13">
        <f>IF(AND(P7591&gt;1,E7591=1),1/K7591*K7591-1/K7591,IF(P7591&lt;1,0,-1/K7591))</f>
        <v>0</v>
      </c>
      <c r="Z7591" s="13">
        <f>IF(AND(Q7591&gt;1,E7591=0),1/L7591*L7591-1/L7591,IF(Q7591&lt;1,0,-1/L7591))</f>
        <v>0</v>
      </c>
      <c r="AA7591" s="13">
        <f>IF(P7591&gt;1,1/K7591)+IF(Q7591&gt;1,1/L7591)</f>
        <v>0</v>
      </c>
      <c r="AB7591" s="13">
        <f>AB7590+AA7591</f>
        <v>255.4475065255252</v>
      </c>
      <c r="AC7591" s="13">
        <f>AC7590+SUM(Y7591:Z7591)</f>
        <v>21.552493474474801</v>
      </c>
      <c r="AD7591" s="14">
        <f t="shared" si="1305"/>
        <v>8.437151635426593E-2</v>
      </c>
      <c r="AE7591" s="15">
        <f>IF(AND(P7591&gt;1,E7591=1),1/(2*K7591*(1-H7591))*K7591-1/(2*K7591*(1-H7591)),IF(P7591&lt;1,0,-1/(2*K7591*(1-H7591))))</f>
        <v>0</v>
      </c>
      <c r="AF7591" s="15">
        <f>IF(AND(Q7591&gt;1,E7591=0),1/(2*L7591*(1-I7591))*L7591-1/(2*L7591*(1-I7591)),IF(Q7591&lt;1,0,-1/(2*L7591*(1-I7591))))</f>
        <v>0</v>
      </c>
      <c r="AG7591" s="15">
        <f>IF(P7591&gt;1,1/(2*K7591*(1-H7591)),0)+IF(Q7591&gt;1,1/(2*L7591*(1-I7591)),0)</f>
        <v>0</v>
      </c>
      <c r="AH7591" s="15">
        <f>AH7590+AG7591</f>
        <v>320.16294426225573</v>
      </c>
      <c r="AI7591" s="15">
        <f>AI7590+SUM(AE7591:AF7591)</f>
        <v>30.084794599149944</v>
      </c>
      <c r="AJ7591" s="16">
        <f t="shared" si="1306"/>
        <v>9.396713498020097E-2</v>
      </c>
      <c r="AK7591" s="17">
        <f>IF(AND(P7591&gt;1,E7591=1),(P7591-1)/(K7591-1)*K7591-(P7591-1)/(K7591-1),IF(P7591&lt;1,0,-(P7591-1)/(K7591-1)))</f>
        <v>0</v>
      </c>
      <c r="AL7591" s="17">
        <f>IF(AND(Q7591&gt;1,E7591=0),(Q7591-1)/(L7591-1)*L7591-(Q7591-1)/(L7591-1),IF(Q7591&lt;1,0,-(Q7591-1)/(L7591-1)))</f>
        <v>0</v>
      </c>
      <c r="AM7591" s="17">
        <f>IF(P7591&gt;1,(P7591-1)/(K7591-1),0)+IF(Q7591&gt;1,(Q7591-1)/(L7591-1),0)</f>
        <v>0</v>
      </c>
      <c r="AN7591" s="17">
        <f>AN7590+AM7591</f>
        <v>108.00488939212387</v>
      </c>
      <c r="AO7591" s="17">
        <f>AO7590+SUM(AK7591:AL7591)</f>
        <v>9.0865764242382721</v>
      </c>
      <c r="AP7591" s="19">
        <f t="shared" si="1307"/>
        <v>8.4131158092745573E-2</v>
      </c>
      <c r="AR7591" s="20">
        <f t="shared" si="1308"/>
        <v>0</v>
      </c>
      <c r="AV7591" s="21"/>
      <c r="AW7591" s="21"/>
      <c r="AX7591" s="21"/>
      <c r="AY7591" s="21"/>
    </row>
    <row r="7592" spans="1:51" s="5" customFormat="1" hidden="1" outlineLevel="1" x14ac:dyDescent="0.2">
      <c r="A7592" s="33"/>
      <c r="D7592" s="5">
        <v>17661</v>
      </c>
      <c r="E7592" s="5">
        <v>0</v>
      </c>
      <c r="G7592" s="6">
        <f>IF(AND(H7592&gt;0.5,E7592=1),1,0)+IF(AND(H7592&lt;0.5,E7592=0),1,0)</f>
        <v>1</v>
      </c>
      <c r="H7592" s="7">
        <v>0.40767237847579002</v>
      </c>
      <c r="I7592" s="7">
        <f t="shared" si="1299"/>
        <v>0.59232762152420992</v>
      </c>
      <c r="K7592" s="8">
        <v>2.5</v>
      </c>
      <c r="L7592" s="8">
        <v>1.62000000476837</v>
      </c>
      <c r="M7592" s="9">
        <f t="shared" si="1300"/>
        <v>0.4</v>
      </c>
      <c r="N7592" s="9">
        <f t="shared" si="1301"/>
        <v>0.61728394880034676</v>
      </c>
      <c r="P7592" s="10">
        <f t="shared" si="1302"/>
        <v>0</v>
      </c>
      <c r="Q7592" s="10">
        <f t="shared" si="1303"/>
        <v>0</v>
      </c>
      <c r="S7592" s="11">
        <f>IF(AND(P7592&gt;1,E7592=1),K7592-1,IF(P7592&lt;1,0,-1))</f>
        <v>0</v>
      </c>
      <c r="T7592" s="11">
        <f>IF(AND(Q7592&gt;1,E7592=0),L7592-1,IF(Q7592&lt;1,0,-1))</f>
        <v>0</v>
      </c>
      <c r="U7592" s="11">
        <f t="shared" si="1298"/>
        <v>0</v>
      </c>
      <c r="V7592" s="11">
        <f>V7591+U7592</f>
        <v>597</v>
      </c>
      <c r="W7592" s="11">
        <f>W7591+SUM(S7592:T7592)</f>
        <v>41.229996681213336</v>
      </c>
      <c r="X7592" s="12">
        <f t="shared" si="1304"/>
        <v>6.9061970990307101E-2</v>
      </c>
      <c r="Y7592" s="13">
        <f>IF(AND(P7592&gt;1,E7592=1),1/K7592*K7592-1/K7592,IF(P7592&lt;1,0,-1/K7592))</f>
        <v>0</v>
      </c>
      <c r="Z7592" s="13">
        <f>IF(AND(Q7592&gt;1,E7592=0),1/L7592*L7592-1/L7592,IF(Q7592&lt;1,0,-1/L7592))</f>
        <v>0</v>
      </c>
      <c r="AA7592" s="13">
        <f>IF(P7592&gt;1,1/K7592)+IF(Q7592&gt;1,1/L7592)</f>
        <v>0</v>
      </c>
      <c r="AB7592" s="13">
        <f>AB7591+AA7592</f>
        <v>255.4475065255252</v>
      </c>
      <c r="AC7592" s="13">
        <f>AC7591+SUM(Y7592:Z7592)</f>
        <v>21.552493474474801</v>
      </c>
      <c r="AD7592" s="14">
        <f t="shared" si="1305"/>
        <v>8.437151635426593E-2</v>
      </c>
      <c r="AE7592" s="15">
        <f>IF(AND(P7592&gt;1,E7592=1),1/(2*K7592*(1-H7592))*K7592-1/(2*K7592*(1-H7592)),IF(P7592&lt;1,0,-1/(2*K7592*(1-H7592))))</f>
        <v>0</v>
      </c>
      <c r="AF7592" s="15">
        <f>IF(AND(Q7592&gt;1,E7592=0),1/(2*L7592*(1-I7592))*L7592-1/(2*L7592*(1-I7592)),IF(Q7592&lt;1,0,-1/(2*L7592*(1-I7592))))</f>
        <v>0</v>
      </c>
      <c r="AG7592" s="15">
        <f>IF(P7592&gt;1,1/(2*K7592*(1-H7592)),0)+IF(Q7592&gt;1,1/(2*L7592*(1-I7592)),0)</f>
        <v>0</v>
      </c>
      <c r="AH7592" s="15">
        <f>AH7591+AG7592</f>
        <v>320.16294426225573</v>
      </c>
      <c r="AI7592" s="15">
        <f>AI7591+SUM(AE7592:AF7592)</f>
        <v>30.084794599149944</v>
      </c>
      <c r="AJ7592" s="16">
        <f t="shared" si="1306"/>
        <v>9.396713498020097E-2</v>
      </c>
      <c r="AK7592" s="17">
        <f>IF(AND(P7592&gt;1,E7592=1),(P7592-1)/(K7592-1)*K7592-(P7592-1)/(K7592-1),IF(P7592&lt;1,0,-(P7592-1)/(K7592-1)))</f>
        <v>0</v>
      </c>
      <c r="AL7592" s="17">
        <f>IF(AND(Q7592&gt;1,E7592=0),(Q7592-1)/(L7592-1)*L7592-(Q7592-1)/(L7592-1),IF(Q7592&lt;1,0,-(Q7592-1)/(L7592-1)))</f>
        <v>0</v>
      </c>
      <c r="AM7592" s="17">
        <f>IF(P7592&gt;1,(P7592-1)/(K7592-1),0)+IF(Q7592&gt;1,(Q7592-1)/(L7592-1),0)</f>
        <v>0</v>
      </c>
      <c r="AN7592" s="17">
        <f>AN7591+AM7592</f>
        <v>108.00488939212387</v>
      </c>
      <c r="AO7592" s="17">
        <f>AO7591+SUM(AK7592:AL7592)</f>
        <v>9.0865764242382721</v>
      </c>
      <c r="AP7592" s="19">
        <f t="shared" si="1307"/>
        <v>8.4131158092745573E-2</v>
      </c>
      <c r="AR7592" s="20">
        <f t="shared" si="1308"/>
        <v>0</v>
      </c>
      <c r="AV7592" s="21"/>
      <c r="AW7592" s="21"/>
      <c r="AX7592" s="21"/>
      <c r="AY7592" s="21"/>
    </row>
    <row r="7593" spans="1:51" s="5" customFormat="1" hidden="1" outlineLevel="1" x14ac:dyDescent="0.2">
      <c r="A7593" s="33"/>
      <c r="D7593" s="5">
        <v>17662</v>
      </c>
      <c r="E7593" s="5">
        <v>0</v>
      </c>
      <c r="G7593" s="6">
        <f>IF(AND(H7593&gt;0.5,E7593=1),1,0)+IF(AND(H7593&lt;0.5,E7593=0),1,0)</f>
        <v>1</v>
      </c>
      <c r="H7593" s="7">
        <v>0.392518124588008</v>
      </c>
      <c r="I7593" s="7">
        <f t="shared" si="1299"/>
        <v>0.60748187541199195</v>
      </c>
      <c r="K7593" s="8">
        <v>2.3399999141693102</v>
      </c>
      <c r="L7593" s="8">
        <v>1.6900000572204601</v>
      </c>
      <c r="M7593" s="9">
        <f t="shared" si="1300"/>
        <v>0.42735044302554842</v>
      </c>
      <c r="N7593" s="9">
        <f t="shared" si="1301"/>
        <v>0.591715956296888</v>
      </c>
      <c r="P7593" s="10">
        <f t="shared" si="1302"/>
        <v>0</v>
      </c>
      <c r="Q7593" s="10">
        <f t="shared" si="1303"/>
        <v>0</v>
      </c>
      <c r="S7593" s="11">
        <f>IF(AND(P7593&gt;1,E7593=1),K7593-1,IF(P7593&lt;1,0,-1))</f>
        <v>0</v>
      </c>
      <c r="T7593" s="11">
        <f>IF(AND(Q7593&gt;1,E7593=0),L7593-1,IF(Q7593&lt;1,0,-1))</f>
        <v>0</v>
      </c>
      <c r="U7593" s="11">
        <f t="shared" si="1298"/>
        <v>0</v>
      </c>
      <c r="V7593" s="11">
        <f>V7592+U7593</f>
        <v>597</v>
      </c>
      <c r="W7593" s="11">
        <f>W7592+SUM(S7593:T7593)</f>
        <v>41.229996681213336</v>
      </c>
      <c r="X7593" s="12">
        <f t="shared" si="1304"/>
        <v>6.9061970990307101E-2</v>
      </c>
      <c r="Y7593" s="13">
        <f>IF(AND(P7593&gt;1,E7593=1),1/K7593*K7593-1/K7593,IF(P7593&lt;1,0,-1/K7593))</f>
        <v>0</v>
      </c>
      <c r="Z7593" s="13">
        <f>IF(AND(Q7593&gt;1,E7593=0),1/L7593*L7593-1/L7593,IF(Q7593&lt;1,0,-1/L7593))</f>
        <v>0</v>
      </c>
      <c r="AA7593" s="13">
        <f>IF(P7593&gt;1,1/K7593)+IF(Q7593&gt;1,1/L7593)</f>
        <v>0</v>
      </c>
      <c r="AB7593" s="13">
        <f>AB7592+AA7593</f>
        <v>255.4475065255252</v>
      </c>
      <c r="AC7593" s="13">
        <f>AC7592+SUM(Y7593:Z7593)</f>
        <v>21.552493474474801</v>
      </c>
      <c r="AD7593" s="14">
        <f t="shared" si="1305"/>
        <v>8.437151635426593E-2</v>
      </c>
      <c r="AE7593" s="15">
        <f>IF(AND(P7593&gt;1,E7593=1),1/(2*K7593*(1-H7593))*K7593-1/(2*K7593*(1-H7593)),IF(P7593&lt;1,0,-1/(2*K7593*(1-H7593))))</f>
        <v>0</v>
      </c>
      <c r="AF7593" s="15">
        <f>IF(AND(Q7593&gt;1,E7593=0),1/(2*L7593*(1-I7593))*L7593-1/(2*L7593*(1-I7593)),IF(Q7593&lt;1,0,-1/(2*L7593*(1-I7593))))</f>
        <v>0</v>
      </c>
      <c r="AG7593" s="15">
        <f>IF(P7593&gt;1,1/(2*K7593*(1-H7593)),0)+IF(Q7593&gt;1,1/(2*L7593*(1-I7593)),0)</f>
        <v>0</v>
      </c>
      <c r="AH7593" s="15">
        <f>AH7592+AG7593</f>
        <v>320.16294426225573</v>
      </c>
      <c r="AI7593" s="15">
        <f>AI7592+SUM(AE7593:AF7593)</f>
        <v>30.084794599149944</v>
      </c>
      <c r="AJ7593" s="16">
        <f t="shared" si="1306"/>
        <v>9.396713498020097E-2</v>
      </c>
      <c r="AK7593" s="17">
        <f>IF(AND(P7593&gt;1,E7593=1),(P7593-1)/(K7593-1)*K7593-(P7593-1)/(K7593-1),IF(P7593&lt;1,0,-(P7593-1)/(K7593-1)))</f>
        <v>0</v>
      </c>
      <c r="AL7593" s="17">
        <f>IF(AND(Q7593&gt;1,E7593=0),(Q7593-1)/(L7593-1)*L7593-(Q7593-1)/(L7593-1),IF(Q7593&lt;1,0,-(Q7593-1)/(L7593-1)))</f>
        <v>0</v>
      </c>
      <c r="AM7593" s="17">
        <f>IF(P7593&gt;1,(P7593-1)/(K7593-1),0)+IF(Q7593&gt;1,(Q7593-1)/(L7593-1),0)</f>
        <v>0</v>
      </c>
      <c r="AN7593" s="17">
        <f>AN7592+AM7593</f>
        <v>108.00488939212387</v>
      </c>
      <c r="AO7593" s="17">
        <f>AO7592+SUM(AK7593:AL7593)</f>
        <v>9.0865764242382721</v>
      </c>
      <c r="AP7593" s="19">
        <f t="shared" si="1307"/>
        <v>8.4131158092745573E-2</v>
      </c>
      <c r="AR7593" s="20">
        <f t="shared" si="1308"/>
        <v>0</v>
      </c>
      <c r="AV7593" s="21"/>
      <c r="AW7593" s="21"/>
      <c r="AX7593" s="21"/>
      <c r="AY7593" s="21"/>
    </row>
    <row r="7594" spans="1:51" s="5" customFormat="1" hidden="1" outlineLevel="1" x14ac:dyDescent="0.2">
      <c r="A7594" s="33"/>
      <c r="D7594" s="5">
        <v>17663</v>
      </c>
      <c r="E7594" s="5">
        <v>1</v>
      </c>
      <c r="G7594" s="6">
        <f>IF(AND(H7594&gt;0.5,E7594=1),1,0)+IF(AND(H7594&lt;0.5,E7594=0),1,0)</f>
        <v>1</v>
      </c>
      <c r="H7594" s="7">
        <v>0.759750523898441</v>
      </c>
      <c r="I7594" s="7">
        <f t="shared" si="1299"/>
        <v>0.240249476101559</v>
      </c>
      <c r="K7594" s="8">
        <v>1.6599999666214</v>
      </c>
      <c r="L7594" s="8">
        <v>2.4500000476837198</v>
      </c>
      <c r="M7594" s="9">
        <f t="shared" si="1300"/>
        <v>0.6024096506672233</v>
      </c>
      <c r="N7594" s="9">
        <f t="shared" si="1301"/>
        <v>0.40816325736214598</v>
      </c>
      <c r="P7594" s="10">
        <f t="shared" si="1302"/>
        <v>0</v>
      </c>
      <c r="Q7594" s="10">
        <f t="shared" si="1303"/>
        <v>0</v>
      </c>
      <c r="S7594" s="11">
        <f>IF(AND(P7594&gt;1,E7594=1),K7594-1,IF(P7594&lt;1,0,-1))</f>
        <v>0</v>
      </c>
      <c r="T7594" s="11">
        <f>IF(AND(Q7594&gt;1,E7594=0),L7594-1,IF(Q7594&lt;1,0,-1))</f>
        <v>0</v>
      </c>
      <c r="U7594" s="11">
        <f t="shared" si="1298"/>
        <v>0</v>
      </c>
      <c r="V7594" s="11">
        <f>V7593+U7594</f>
        <v>597</v>
      </c>
      <c r="W7594" s="11">
        <f>W7593+SUM(S7594:T7594)</f>
        <v>41.229996681213336</v>
      </c>
      <c r="X7594" s="12">
        <f t="shared" si="1304"/>
        <v>6.9061970990307101E-2</v>
      </c>
      <c r="Y7594" s="13">
        <f>IF(AND(P7594&gt;1,E7594=1),1/K7594*K7594-1/K7594,IF(P7594&lt;1,0,-1/K7594))</f>
        <v>0</v>
      </c>
      <c r="Z7594" s="13">
        <f>IF(AND(Q7594&gt;1,E7594=0),1/L7594*L7594-1/L7594,IF(Q7594&lt;1,0,-1/L7594))</f>
        <v>0</v>
      </c>
      <c r="AA7594" s="13">
        <f>IF(P7594&gt;1,1/K7594)+IF(Q7594&gt;1,1/L7594)</f>
        <v>0</v>
      </c>
      <c r="AB7594" s="13">
        <f>AB7593+AA7594</f>
        <v>255.4475065255252</v>
      </c>
      <c r="AC7594" s="13">
        <f>AC7593+SUM(Y7594:Z7594)</f>
        <v>21.552493474474801</v>
      </c>
      <c r="AD7594" s="14">
        <f t="shared" si="1305"/>
        <v>8.437151635426593E-2</v>
      </c>
      <c r="AE7594" s="15">
        <f>IF(AND(P7594&gt;1,E7594=1),1/(2*K7594*(1-H7594))*K7594-1/(2*K7594*(1-H7594)),IF(P7594&lt;1,0,-1/(2*K7594*(1-H7594))))</f>
        <v>0</v>
      </c>
      <c r="AF7594" s="15">
        <f>IF(AND(Q7594&gt;1,E7594=0),1/(2*L7594*(1-I7594))*L7594-1/(2*L7594*(1-I7594)),IF(Q7594&lt;1,0,-1/(2*L7594*(1-I7594))))</f>
        <v>0</v>
      </c>
      <c r="AG7594" s="15">
        <f>IF(P7594&gt;1,1/(2*K7594*(1-H7594)),0)+IF(Q7594&gt;1,1/(2*L7594*(1-I7594)),0)</f>
        <v>0</v>
      </c>
      <c r="AH7594" s="15">
        <f>AH7593+AG7594</f>
        <v>320.16294426225573</v>
      </c>
      <c r="AI7594" s="15">
        <f>AI7593+SUM(AE7594:AF7594)</f>
        <v>30.084794599149944</v>
      </c>
      <c r="AJ7594" s="16">
        <f t="shared" si="1306"/>
        <v>9.396713498020097E-2</v>
      </c>
      <c r="AK7594" s="17">
        <f>IF(AND(P7594&gt;1,E7594=1),(P7594-1)/(K7594-1)*K7594-(P7594-1)/(K7594-1),IF(P7594&lt;1,0,-(P7594-1)/(K7594-1)))</f>
        <v>0</v>
      </c>
      <c r="AL7594" s="17">
        <f>IF(AND(Q7594&gt;1,E7594=0),(Q7594-1)/(L7594-1)*L7594-(Q7594-1)/(L7594-1),IF(Q7594&lt;1,0,-(Q7594-1)/(L7594-1)))</f>
        <v>0</v>
      </c>
      <c r="AM7594" s="17">
        <f>IF(P7594&gt;1,(P7594-1)/(K7594-1),0)+IF(Q7594&gt;1,(Q7594-1)/(L7594-1),0)</f>
        <v>0</v>
      </c>
      <c r="AN7594" s="17">
        <f>AN7593+AM7594</f>
        <v>108.00488939212387</v>
      </c>
      <c r="AO7594" s="17">
        <f>AO7593+SUM(AK7594:AL7594)</f>
        <v>9.0865764242382721</v>
      </c>
      <c r="AP7594" s="19">
        <f t="shared" si="1307"/>
        <v>8.4131158092745573E-2</v>
      </c>
      <c r="AR7594" s="20">
        <f t="shared" si="1308"/>
        <v>0</v>
      </c>
      <c r="AV7594" s="21"/>
      <c r="AW7594" s="21"/>
      <c r="AX7594" s="21"/>
      <c r="AY7594" s="21"/>
    </row>
    <row r="7595" spans="1:51" s="5" customFormat="1" hidden="1" outlineLevel="1" x14ac:dyDescent="0.2">
      <c r="A7595" s="33"/>
      <c r="D7595" s="5">
        <v>17664</v>
      </c>
      <c r="E7595" s="5">
        <v>1</v>
      </c>
      <c r="G7595" s="6">
        <f>IF(AND(H7595&gt;0.5,E7595=1),1,0)+IF(AND(H7595&lt;0.5,E7595=0),1,0)</f>
        <v>1</v>
      </c>
      <c r="H7595" s="7">
        <v>0.759750523898441</v>
      </c>
      <c r="I7595" s="7">
        <f t="shared" si="1299"/>
        <v>0.240249476101559</v>
      </c>
      <c r="K7595" s="8">
        <v>1.1900000572204601</v>
      </c>
      <c r="L7595" s="8">
        <v>6.5</v>
      </c>
      <c r="M7595" s="9">
        <f t="shared" si="1300"/>
        <v>0.84033609404670762</v>
      </c>
      <c r="N7595" s="9">
        <f t="shared" si="1301"/>
        <v>0.15384615384615385</v>
      </c>
      <c r="P7595" s="10">
        <f t="shared" si="1302"/>
        <v>0</v>
      </c>
      <c r="Q7595" s="10">
        <f t="shared" si="1303"/>
        <v>0</v>
      </c>
      <c r="S7595" s="11">
        <f>IF(AND(P7595&gt;1,E7595=1),K7595-1,IF(P7595&lt;1,0,-1))</f>
        <v>0</v>
      </c>
      <c r="T7595" s="11">
        <f>IF(AND(Q7595&gt;1,E7595=0),L7595-1,IF(Q7595&lt;1,0,-1))</f>
        <v>0</v>
      </c>
      <c r="U7595" s="11">
        <f t="shared" si="1298"/>
        <v>0</v>
      </c>
      <c r="V7595" s="11">
        <f>V7594+U7595</f>
        <v>597</v>
      </c>
      <c r="W7595" s="11">
        <f>W7594+SUM(S7595:T7595)</f>
        <v>41.229996681213336</v>
      </c>
      <c r="X7595" s="12">
        <f t="shared" si="1304"/>
        <v>6.9061970990307101E-2</v>
      </c>
      <c r="Y7595" s="13">
        <f>IF(AND(P7595&gt;1,E7595=1),1/K7595*K7595-1/K7595,IF(P7595&lt;1,0,-1/K7595))</f>
        <v>0</v>
      </c>
      <c r="Z7595" s="13">
        <f>IF(AND(Q7595&gt;1,E7595=0),1/L7595*L7595-1/L7595,IF(Q7595&lt;1,0,-1/L7595))</f>
        <v>0</v>
      </c>
      <c r="AA7595" s="13">
        <f>IF(P7595&gt;1,1/K7595)+IF(Q7595&gt;1,1/L7595)</f>
        <v>0</v>
      </c>
      <c r="AB7595" s="13">
        <f>AB7594+AA7595</f>
        <v>255.4475065255252</v>
      </c>
      <c r="AC7595" s="13">
        <f>AC7594+SUM(Y7595:Z7595)</f>
        <v>21.552493474474801</v>
      </c>
      <c r="AD7595" s="14">
        <f t="shared" si="1305"/>
        <v>8.437151635426593E-2</v>
      </c>
      <c r="AE7595" s="15">
        <f>IF(AND(P7595&gt;1,E7595=1),1/(2*K7595*(1-H7595))*K7595-1/(2*K7595*(1-H7595)),IF(P7595&lt;1,0,-1/(2*K7595*(1-H7595))))</f>
        <v>0</v>
      </c>
      <c r="AF7595" s="15">
        <f>IF(AND(Q7595&gt;1,E7595=0),1/(2*L7595*(1-I7595))*L7595-1/(2*L7595*(1-I7595)),IF(Q7595&lt;1,0,-1/(2*L7595*(1-I7595))))</f>
        <v>0</v>
      </c>
      <c r="AG7595" s="15">
        <f>IF(P7595&gt;1,1/(2*K7595*(1-H7595)),0)+IF(Q7595&gt;1,1/(2*L7595*(1-I7595)),0)</f>
        <v>0</v>
      </c>
      <c r="AH7595" s="15">
        <f>AH7594+AG7595</f>
        <v>320.16294426225573</v>
      </c>
      <c r="AI7595" s="15">
        <f>AI7594+SUM(AE7595:AF7595)</f>
        <v>30.084794599149944</v>
      </c>
      <c r="AJ7595" s="16">
        <f t="shared" si="1306"/>
        <v>9.396713498020097E-2</v>
      </c>
      <c r="AK7595" s="17">
        <f>IF(AND(P7595&gt;1,E7595=1),(P7595-1)/(K7595-1)*K7595-(P7595-1)/(K7595-1),IF(P7595&lt;1,0,-(P7595-1)/(K7595-1)))</f>
        <v>0</v>
      </c>
      <c r="AL7595" s="17">
        <f>IF(AND(Q7595&gt;1,E7595=0),(Q7595-1)/(L7595-1)*L7595-(Q7595-1)/(L7595-1),IF(Q7595&lt;1,0,-(Q7595-1)/(L7595-1)))</f>
        <v>0</v>
      </c>
      <c r="AM7595" s="17">
        <f>IF(P7595&gt;1,(P7595-1)/(K7595-1),0)+IF(Q7595&gt;1,(Q7595-1)/(L7595-1),0)</f>
        <v>0</v>
      </c>
      <c r="AN7595" s="17">
        <f>AN7594+AM7595</f>
        <v>108.00488939212387</v>
      </c>
      <c r="AO7595" s="17">
        <f>AO7594+SUM(AK7595:AL7595)</f>
        <v>9.0865764242382721</v>
      </c>
      <c r="AP7595" s="19">
        <f t="shared" si="1307"/>
        <v>8.4131158092745573E-2</v>
      </c>
      <c r="AR7595" s="20">
        <f t="shared" si="1308"/>
        <v>0</v>
      </c>
      <c r="AV7595" s="21"/>
      <c r="AW7595" s="21"/>
      <c r="AX7595" s="21"/>
      <c r="AY7595" s="21"/>
    </row>
    <row r="7596" spans="1:51" s="5" customFormat="1" hidden="1" outlineLevel="1" x14ac:dyDescent="0.2">
      <c r="A7596" s="33"/>
      <c r="D7596" s="5">
        <v>17665</v>
      </c>
      <c r="E7596" s="5">
        <v>1</v>
      </c>
      <c r="G7596" s="6">
        <f>IF(AND(H7596&gt;0.5,E7596=1),1,0)+IF(AND(H7596&lt;0.5,E7596=0),1,0)</f>
        <v>0</v>
      </c>
      <c r="H7596" s="7">
        <v>0.30421574644258997</v>
      </c>
      <c r="I7596" s="7">
        <f t="shared" si="1299"/>
        <v>0.69578425355741003</v>
      </c>
      <c r="K7596" s="8">
        <v>4.0999999046325701</v>
      </c>
      <c r="L7596" s="8">
        <v>1.28999996185303</v>
      </c>
      <c r="M7596" s="9">
        <f t="shared" si="1300"/>
        <v>0.24390244469764616</v>
      </c>
      <c r="N7596" s="9">
        <f t="shared" si="1301"/>
        <v>0.77519382137309722</v>
      </c>
      <c r="P7596" s="10">
        <f t="shared" si="1302"/>
        <v>0</v>
      </c>
      <c r="Q7596" s="10">
        <f t="shared" si="1303"/>
        <v>0</v>
      </c>
      <c r="S7596" s="11">
        <f>IF(AND(P7596&gt;1,E7596=1),K7596-1,IF(P7596&lt;1,0,-1))</f>
        <v>0</v>
      </c>
      <c r="T7596" s="11">
        <f>IF(AND(Q7596&gt;1,E7596=0),L7596-1,IF(Q7596&lt;1,0,-1))</f>
        <v>0</v>
      </c>
      <c r="U7596" s="11">
        <f t="shared" si="1298"/>
        <v>0</v>
      </c>
      <c r="V7596" s="11">
        <f>V7595+U7596</f>
        <v>597</v>
      </c>
      <c r="W7596" s="11">
        <f>W7595+SUM(S7596:T7596)</f>
        <v>41.229996681213336</v>
      </c>
      <c r="X7596" s="12">
        <f t="shared" si="1304"/>
        <v>6.9061970990307101E-2</v>
      </c>
      <c r="Y7596" s="13">
        <f>IF(AND(P7596&gt;1,E7596=1),1/K7596*K7596-1/K7596,IF(P7596&lt;1,0,-1/K7596))</f>
        <v>0</v>
      </c>
      <c r="Z7596" s="13">
        <f>IF(AND(Q7596&gt;1,E7596=0),1/L7596*L7596-1/L7596,IF(Q7596&lt;1,0,-1/L7596))</f>
        <v>0</v>
      </c>
      <c r="AA7596" s="13">
        <f>IF(P7596&gt;1,1/K7596)+IF(Q7596&gt;1,1/L7596)</f>
        <v>0</v>
      </c>
      <c r="AB7596" s="13">
        <f>AB7595+AA7596</f>
        <v>255.4475065255252</v>
      </c>
      <c r="AC7596" s="13">
        <f>AC7595+SUM(Y7596:Z7596)</f>
        <v>21.552493474474801</v>
      </c>
      <c r="AD7596" s="14">
        <f t="shared" si="1305"/>
        <v>8.437151635426593E-2</v>
      </c>
      <c r="AE7596" s="15">
        <f>IF(AND(P7596&gt;1,E7596=1),1/(2*K7596*(1-H7596))*K7596-1/(2*K7596*(1-H7596)),IF(P7596&lt;1,0,-1/(2*K7596*(1-H7596))))</f>
        <v>0</v>
      </c>
      <c r="AF7596" s="15">
        <f>IF(AND(Q7596&gt;1,E7596=0),1/(2*L7596*(1-I7596))*L7596-1/(2*L7596*(1-I7596)),IF(Q7596&lt;1,0,-1/(2*L7596*(1-I7596))))</f>
        <v>0</v>
      </c>
      <c r="AG7596" s="15">
        <f>IF(P7596&gt;1,1/(2*K7596*(1-H7596)),0)+IF(Q7596&gt;1,1/(2*L7596*(1-I7596)),0)</f>
        <v>0</v>
      </c>
      <c r="AH7596" s="15">
        <f>AH7595+AG7596</f>
        <v>320.16294426225573</v>
      </c>
      <c r="AI7596" s="15">
        <f>AI7595+SUM(AE7596:AF7596)</f>
        <v>30.084794599149944</v>
      </c>
      <c r="AJ7596" s="16">
        <f t="shared" si="1306"/>
        <v>9.396713498020097E-2</v>
      </c>
      <c r="AK7596" s="17">
        <f>IF(AND(P7596&gt;1,E7596=1),(P7596-1)/(K7596-1)*K7596-(P7596-1)/(K7596-1),IF(P7596&lt;1,0,-(P7596-1)/(K7596-1)))</f>
        <v>0</v>
      </c>
      <c r="AL7596" s="17">
        <f>IF(AND(Q7596&gt;1,E7596=0),(Q7596-1)/(L7596-1)*L7596-(Q7596-1)/(L7596-1),IF(Q7596&lt;1,0,-(Q7596-1)/(L7596-1)))</f>
        <v>0</v>
      </c>
      <c r="AM7596" s="17">
        <f>IF(P7596&gt;1,(P7596-1)/(K7596-1),0)+IF(Q7596&gt;1,(Q7596-1)/(L7596-1),0)</f>
        <v>0</v>
      </c>
      <c r="AN7596" s="17">
        <f>AN7595+AM7596</f>
        <v>108.00488939212387</v>
      </c>
      <c r="AO7596" s="17">
        <f>AO7595+SUM(AK7596:AL7596)</f>
        <v>9.0865764242382721</v>
      </c>
      <c r="AP7596" s="19">
        <f t="shared" si="1307"/>
        <v>8.4131158092745573E-2</v>
      </c>
      <c r="AR7596" s="20">
        <f t="shared" si="1308"/>
        <v>0</v>
      </c>
      <c r="AV7596" s="21"/>
      <c r="AW7596" s="21"/>
      <c r="AX7596" s="21"/>
      <c r="AY7596" s="21"/>
    </row>
    <row r="7597" spans="1:51" s="5" customFormat="1" hidden="1" outlineLevel="1" x14ac:dyDescent="0.2">
      <c r="A7597" s="33"/>
      <c r="D7597" s="5">
        <v>17666</v>
      </c>
      <c r="E7597" s="5">
        <v>1</v>
      </c>
      <c r="G7597" s="6">
        <f>IF(AND(H7597&gt;0.5,E7597=1),1,0)+IF(AND(H7597&lt;0.5,E7597=0),1,0)</f>
        <v>1</v>
      </c>
      <c r="H7597" s="7">
        <v>0.7105056987767</v>
      </c>
      <c r="I7597" s="7">
        <f t="shared" si="1299"/>
        <v>0.2894943012233</v>
      </c>
      <c r="K7597" s="8">
        <v>1.6900000572204601</v>
      </c>
      <c r="L7597" s="8">
        <v>2.3900001049041699</v>
      </c>
      <c r="M7597" s="9">
        <f t="shared" si="1300"/>
        <v>0.591715956296888</v>
      </c>
      <c r="N7597" s="9">
        <f t="shared" si="1301"/>
        <v>0.41841002347575057</v>
      </c>
      <c r="P7597" s="10">
        <f t="shared" si="1302"/>
        <v>0</v>
      </c>
      <c r="Q7597" s="10">
        <f t="shared" si="1303"/>
        <v>0</v>
      </c>
      <c r="S7597" s="11">
        <f>IF(AND(P7597&gt;1,E7597=1),K7597-1,IF(P7597&lt;1,0,-1))</f>
        <v>0</v>
      </c>
      <c r="T7597" s="11">
        <f>IF(AND(Q7597&gt;1,E7597=0),L7597-1,IF(Q7597&lt;1,0,-1))</f>
        <v>0</v>
      </c>
      <c r="U7597" s="11">
        <f t="shared" si="1298"/>
        <v>0</v>
      </c>
      <c r="V7597" s="11">
        <f>V7596+U7597</f>
        <v>597</v>
      </c>
      <c r="W7597" s="11">
        <f>W7596+SUM(S7597:T7597)</f>
        <v>41.229996681213336</v>
      </c>
      <c r="X7597" s="12">
        <f t="shared" si="1304"/>
        <v>6.9061970990307101E-2</v>
      </c>
      <c r="Y7597" s="13">
        <f>IF(AND(P7597&gt;1,E7597=1),1/K7597*K7597-1/K7597,IF(P7597&lt;1,0,-1/K7597))</f>
        <v>0</v>
      </c>
      <c r="Z7597" s="13">
        <f>IF(AND(Q7597&gt;1,E7597=0),1/L7597*L7597-1/L7597,IF(Q7597&lt;1,0,-1/L7597))</f>
        <v>0</v>
      </c>
      <c r="AA7597" s="13">
        <f>IF(P7597&gt;1,1/K7597)+IF(Q7597&gt;1,1/L7597)</f>
        <v>0</v>
      </c>
      <c r="AB7597" s="13">
        <f>AB7596+AA7597</f>
        <v>255.4475065255252</v>
      </c>
      <c r="AC7597" s="13">
        <f>AC7596+SUM(Y7597:Z7597)</f>
        <v>21.552493474474801</v>
      </c>
      <c r="AD7597" s="14">
        <f t="shared" si="1305"/>
        <v>8.437151635426593E-2</v>
      </c>
      <c r="AE7597" s="15">
        <f>IF(AND(P7597&gt;1,E7597=1),1/(2*K7597*(1-H7597))*K7597-1/(2*K7597*(1-H7597)),IF(P7597&lt;1,0,-1/(2*K7597*(1-H7597))))</f>
        <v>0</v>
      </c>
      <c r="AF7597" s="15">
        <f>IF(AND(Q7597&gt;1,E7597=0),1/(2*L7597*(1-I7597))*L7597-1/(2*L7597*(1-I7597)),IF(Q7597&lt;1,0,-1/(2*L7597*(1-I7597))))</f>
        <v>0</v>
      </c>
      <c r="AG7597" s="15">
        <f>IF(P7597&gt;1,1/(2*K7597*(1-H7597)),0)+IF(Q7597&gt;1,1/(2*L7597*(1-I7597)),0)</f>
        <v>0</v>
      </c>
      <c r="AH7597" s="15">
        <f>AH7596+AG7597</f>
        <v>320.16294426225573</v>
      </c>
      <c r="AI7597" s="15">
        <f>AI7596+SUM(AE7597:AF7597)</f>
        <v>30.084794599149944</v>
      </c>
      <c r="AJ7597" s="16">
        <f t="shared" si="1306"/>
        <v>9.396713498020097E-2</v>
      </c>
      <c r="AK7597" s="17">
        <f>IF(AND(P7597&gt;1,E7597=1),(P7597-1)/(K7597-1)*K7597-(P7597-1)/(K7597-1),IF(P7597&lt;1,0,-(P7597-1)/(K7597-1)))</f>
        <v>0</v>
      </c>
      <c r="AL7597" s="17">
        <f>IF(AND(Q7597&gt;1,E7597=0),(Q7597-1)/(L7597-1)*L7597-(Q7597-1)/(L7597-1),IF(Q7597&lt;1,0,-(Q7597-1)/(L7597-1)))</f>
        <v>0</v>
      </c>
      <c r="AM7597" s="17">
        <f>IF(P7597&gt;1,(P7597-1)/(K7597-1),0)+IF(Q7597&gt;1,(Q7597-1)/(L7597-1),0)</f>
        <v>0</v>
      </c>
      <c r="AN7597" s="17">
        <f>AN7596+AM7597</f>
        <v>108.00488939212387</v>
      </c>
      <c r="AO7597" s="17">
        <f>AO7596+SUM(AK7597:AL7597)</f>
        <v>9.0865764242382721</v>
      </c>
      <c r="AP7597" s="19">
        <f t="shared" si="1307"/>
        <v>8.4131158092745573E-2</v>
      </c>
      <c r="AR7597" s="20">
        <f t="shared" si="1308"/>
        <v>0</v>
      </c>
      <c r="AV7597" s="21"/>
      <c r="AW7597" s="21"/>
      <c r="AX7597" s="21"/>
      <c r="AY7597" s="21"/>
    </row>
    <row r="7598" spans="1:51" s="5" customFormat="1" hidden="1" outlineLevel="1" x14ac:dyDescent="0.2">
      <c r="A7598" s="33"/>
      <c r="D7598" s="5">
        <v>17667</v>
      </c>
      <c r="E7598" s="5">
        <v>0</v>
      </c>
      <c r="G7598" s="6">
        <f>IF(AND(H7598&gt;0.5,E7598=1),1,0)+IF(AND(H7598&lt;0.5,E7598=0),1,0)</f>
        <v>0</v>
      </c>
      <c r="H7598" s="7">
        <v>0.759750523898441</v>
      </c>
      <c r="I7598" s="7">
        <f t="shared" si="1299"/>
        <v>0.240249476101559</v>
      </c>
      <c r="K7598" s="8">
        <v>1.1499999761581401</v>
      </c>
      <c r="L7598" s="8">
        <v>6.8000001907348597</v>
      </c>
      <c r="M7598" s="9">
        <f t="shared" si="1300"/>
        <v>0.86956523541917607</v>
      </c>
      <c r="N7598" s="9">
        <f t="shared" si="1301"/>
        <v>0.14705881940452303</v>
      </c>
      <c r="P7598" s="10">
        <f t="shared" si="1302"/>
        <v>0</v>
      </c>
      <c r="Q7598" s="10">
        <f t="shared" si="1303"/>
        <v>0</v>
      </c>
      <c r="S7598" s="11">
        <f>IF(AND(P7598&gt;1,E7598=1),K7598-1,IF(P7598&lt;1,0,-1))</f>
        <v>0</v>
      </c>
      <c r="T7598" s="11">
        <f>IF(AND(Q7598&gt;1,E7598=0),L7598-1,IF(Q7598&lt;1,0,-1))</f>
        <v>0</v>
      </c>
      <c r="U7598" s="11">
        <f t="shared" si="1298"/>
        <v>0</v>
      </c>
      <c r="V7598" s="11">
        <f>V7597+U7598</f>
        <v>597</v>
      </c>
      <c r="W7598" s="11">
        <f>W7597+SUM(S7598:T7598)</f>
        <v>41.229996681213336</v>
      </c>
      <c r="X7598" s="12">
        <f t="shared" si="1304"/>
        <v>6.9061970990307101E-2</v>
      </c>
      <c r="Y7598" s="13">
        <f>IF(AND(P7598&gt;1,E7598=1),1/K7598*K7598-1/K7598,IF(P7598&lt;1,0,-1/K7598))</f>
        <v>0</v>
      </c>
      <c r="Z7598" s="13">
        <f>IF(AND(Q7598&gt;1,E7598=0),1/L7598*L7598-1/L7598,IF(Q7598&lt;1,0,-1/L7598))</f>
        <v>0</v>
      </c>
      <c r="AA7598" s="13">
        <f>IF(P7598&gt;1,1/K7598)+IF(Q7598&gt;1,1/L7598)</f>
        <v>0</v>
      </c>
      <c r="AB7598" s="13">
        <f>AB7597+AA7598</f>
        <v>255.4475065255252</v>
      </c>
      <c r="AC7598" s="13">
        <f>AC7597+SUM(Y7598:Z7598)</f>
        <v>21.552493474474801</v>
      </c>
      <c r="AD7598" s="14">
        <f t="shared" si="1305"/>
        <v>8.437151635426593E-2</v>
      </c>
      <c r="AE7598" s="15">
        <f>IF(AND(P7598&gt;1,E7598=1),1/(2*K7598*(1-H7598))*K7598-1/(2*K7598*(1-H7598)),IF(P7598&lt;1,0,-1/(2*K7598*(1-H7598))))</f>
        <v>0</v>
      </c>
      <c r="AF7598" s="15">
        <f>IF(AND(Q7598&gt;1,E7598=0),1/(2*L7598*(1-I7598))*L7598-1/(2*L7598*(1-I7598)),IF(Q7598&lt;1,0,-1/(2*L7598*(1-I7598))))</f>
        <v>0</v>
      </c>
      <c r="AG7598" s="15">
        <f>IF(P7598&gt;1,1/(2*K7598*(1-H7598)),0)+IF(Q7598&gt;1,1/(2*L7598*(1-I7598)),0)</f>
        <v>0</v>
      </c>
      <c r="AH7598" s="15">
        <f>AH7597+AG7598</f>
        <v>320.16294426225573</v>
      </c>
      <c r="AI7598" s="15">
        <f>AI7597+SUM(AE7598:AF7598)</f>
        <v>30.084794599149944</v>
      </c>
      <c r="AJ7598" s="16">
        <f t="shared" si="1306"/>
        <v>9.396713498020097E-2</v>
      </c>
      <c r="AK7598" s="17">
        <f>IF(AND(P7598&gt;1,E7598=1),(P7598-1)/(K7598-1)*K7598-(P7598-1)/(K7598-1),IF(P7598&lt;1,0,-(P7598-1)/(K7598-1)))</f>
        <v>0</v>
      </c>
      <c r="AL7598" s="17">
        <f>IF(AND(Q7598&gt;1,E7598=0),(Q7598-1)/(L7598-1)*L7598-(Q7598-1)/(L7598-1),IF(Q7598&lt;1,0,-(Q7598-1)/(L7598-1)))</f>
        <v>0</v>
      </c>
      <c r="AM7598" s="17">
        <f>IF(P7598&gt;1,(P7598-1)/(K7598-1),0)+IF(Q7598&gt;1,(Q7598-1)/(L7598-1),0)</f>
        <v>0</v>
      </c>
      <c r="AN7598" s="17">
        <f>AN7597+AM7598</f>
        <v>108.00488939212387</v>
      </c>
      <c r="AO7598" s="17">
        <f>AO7597+SUM(AK7598:AL7598)</f>
        <v>9.0865764242382721</v>
      </c>
      <c r="AP7598" s="19">
        <f t="shared" si="1307"/>
        <v>8.4131158092745573E-2</v>
      </c>
      <c r="AR7598" s="20">
        <f t="shared" si="1308"/>
        <v>0</v>
      </c>
      <c r="AV7598" s="21"/>
      <c r="AW7598" s="21"/>
      <c r="AX7598" s="21"/>
      <c r="AY7598" s="21"/>
    </row>
    <row r="7599" spans="1:51" s="5" customFormat="1" hidden="1" outlineLevel="1" x14ac:dyDescent="0.2">
      <c r="A7599" s="33"/>
      <c r="D7599" s="5">
        <v>17668</v>
      </c>
      <c r="E7599" s="5">
        <v>1</v>
      </c>
      <c r="G7599" s="6">
        <f>IF(AND(H7599&gt;0.5,E7599=1),1,0)+IF(AND(H7599&lt;0.5,E7599=0),1,0)</f>
        <v>1</v>
      </c>
      <c r="H7599" s="7">
        <v>0.55101911293160599</v>
      </c>
      <c r="I7599" s="7">
        <f t="shared" si="1299"/>
        <v>0.44898088706839401</v>
      </c>
      <c r="K7599" s="8">
        <v>1.96000003814697</v>
      </c>
      <c r="L7599" s="8">
        <v>1.9700000286102299</v>
      </c>
      <c r="M7599" s="9">
        <f t="shared" si="1300"/>
        <v>0.510204071702684</v>
      </c>
      <c r="N7599" s="9">
        <f t="shared" si="1301"/>
        <v>0.5076142058259091</v>
      </c>
      <c r="P7599" s="10">
        <f t="shared" si="1302"/>
        <v>0</v>
      </c>
      <c r="Q7599" s="10">
        <f t="shared" si="1303"/>
        <v>0</v>
      </c>
      <c r="S7599" s="11">
        <f>IF(AND(P7599&gt;1,E7599=1),K7599-1,IF(P7599&lt;1,0,-1))</f>
        <v>0</v>
      </c>
      <c r="T7599" s="11">
        <f>IF(AND(Q7599&gt;1,E7599=0),L7599-1,IF(Q7599&lt;1,0,-1))</f>
        <v>0</v>
      </c>
      <c r="U7599" s="11">
        <f t="shared" si="1298"/>
        <v>0</v>
      </c>
      <c r="V7599" s="11">
        <f>V7598+U7599</f>
        <v>597</v>
      </c>
      <c r="W7599" s="11">
        <f>W7598+SUM(S7599:T7599)</f>
        <v>41.229996681213336</v>
      </c>
      <c r="X7599" s="12">
        <f t="shared" si="1304"/>
        <v>6.9061970990307101E-2</v>
      </c>
      <c r="Y7599" s="13">
        <f>IF(AND(P7599&gt;1,E7599=1),1/K7599*K7599-1/K7599,IF(P7599&lt;1,0,-1/K7599))</f>
        <v>0</v>
      </c>
      <c r="Z7599" s="13">
        <f>IF(AND(Q7599&gt;1,E7599=0),1/L7599*L7599-1/L7599,IF(Q7599&lt;1,0,-1/L7599))</f>
        <v>0</v>
      </c>
      <c r="AA7599" s="13">
        <f>IF(P7599&gt;1,1/K7599)+IF(Q7599&gt;1,1/L7599)</f>
        <v>0</v>
      </c>
      <c r="AB7599" s="13">
        <f>AB7598+AA7599</f>
        <v>255.4475065255252</v>
      </c>
      <c r="AC7599" s="13">
        <f>AC7598+SUM(Y7599:Z7599)</f>
        <v>21.552493474474801</v>
      </c>
      <c r="AD7599" s="14">
        <f t="shared" si="1305"/>
        <v>8.437151635426593E-2</v>
      </c>
      <c r="AE7599" s="15">
        <f>IF(AND(P7599&gt;1,E7599=1),1/(2*K7599*(1-H7599))*K7599-1/(2*K7599*(1-H7599)),IF(P7599&lt;1,0,-1/(2*K7599*(1-H7599))))</f>
        <v>0</v>
      </c>
      <c r="AF7599" s="15">
        <f>IF(AND(Q7599&gt;1,E7599=0),1/(2*L7599*(1-I7599))*L7599-1/(2*L7599*(1-I7599)),IF(Q7599&lt;1,0,-1/(2*L7599*(1-I7599))))</f>
        <v>0</v>
      </c>
      <c r="AG7599" s="15">
        <f>IF(P7599&gt;1,1/(2*K7599*(1-H7599)),0)+IF(Q7599&gt;1,1/(2*L7599*(1-I7599)),0)</f>
        <v>0</v>
      </c>
      <c r="AH7599" s="15">
        <f>AH7598+AG7599</f>
        <v>320.16294426225573</v>
      </c>
      <c r="AI7599" s="15">
        <f>AI7598+SUM(AE7599:AF7599)</f>
        <v>30.084794599149944</v>
      </c>
      <c r="AJ7599" s="16">
        <f t="shared" si="1306"/>
        <v>9.396713498020097E-2</v>
      </c>
      <c r="AK7599" s="17">
        <f>IF(AND(P7599&gt;1,E7599=1),(P7599-1)/(K7599-1)*K7599-(P7599-1)/(K7599-1),IF(P7599&lt;1,0,-(P7599-1)/(K7599-1)))</f>
        <v>0</v>
      </c>
      <c r="AL7599" s="17">
        <f>IF(AND(Q7599&gt;1,E7599=0),(Q7599-1)/(L7599-1)*L7599-(Q7599-1)/(L7599-1),IF(Q7599&lt;1,0,-(Q7599-1)/(L7599-1)))</f>
        <v>0</v>
      </c>
      <c r="AM7599" s="17">
        <f>IF(P7599&gt;1,(P7599-1)/(K7599-1),0)+IF(Q7599&gt;1,(Q7599-1)/(L7599-1),0)</f>
        <v>0</v>
      </c>
      <c r="AN7599" s="17">
        <f>AN7598+AM7599</f>
        <v>108.00488939212387</v>
      </c>
      <c r="AO7599" s="17">
        <f>AO7598+SUM(AK7599:AL7599)</f>
        <v>9.0865764242382721</v>
      </c>
      <c r="AP7599" s="19">
        <f t="shared" si="1307"/>
        <v>8.4131158092745573E-2</v>
      </c>
      <c r="AR7599" s="20">
        <f t="shared" si="1308"/>
        <v>0</v>
      </c>
      <c r="AV7599" s="21"/>
      <c r="AW7599" s="21"/>
      <c r="AX7599" s="21"/>
      <c r="AY7599" s="21"/>
    </row>
    <row r="7600" spans="1:51" s="5" customFormat="1" hidden="1" outlineLevel="1" x14ac:dyDescent="0.2">
      <c r="A7600" s="33"/>
      <c r="D7600" s="5">
        <v>17669</v>
      </c>
      <c r="E7600" s="5">
        <v>1</v>
      </c>
      <c r="G7600" s="6">
        <f>IF(AND(H7600&gt;0.5,E7600=1),1,0)+IF(AND(H7600&lt;0.5,E7600=0),1,0)</f>
        <v>1</v>
      </c>
      <c r="H7600" s="7">
        <v>0.759750523898441</v>
      </c>
      <c r="I7600" s="7">
        <f t="shared" si="1299"/>
        <v>0.240249476101559</v>
      </c>
      <c r="K7600" s="8">
        <v>1.0099999904632599</v>
      </c>
      <c r="L7600" s="8">
        <v>31</v>
      </c>
      <c r="M7600" s="9">
        <f t="shared" si="1300"/>
        <v>0.9900990192498188</v>
      </c>
      <c r="N7600" s="9">
        <f t="shared" si="1301"/>
        <v>3.2258064516129031E-2</v>
      </c>
      <c r="P7600" s="10">
        <f t="shared" si="1302"/>
        <v>0</v>
      </c>
      <c r="Q7600" s="10">
        <f t="shared" si="1303"/>
        <v>0</v>
      </c>
      <c r="S7600" s="11">
        <f>IF(AND(P7600&gt;1,E7600=1),K7600-1,IF(P7600&lt;1,0,-1))</f>
        <v>0</v>
      </c>
      <c r="T7600" s="11">
        <f>IF(AND(Q7600&gt;1,E7600=0),L7600-1,IF(Q7600&lt;1,0,-1))</f>
        <v>0</v>
      </c>
      <c r="U7600" s="11">
        <f t="shared" si="1298"/>
        <v>0</v>
      </c>
      <c r="V7600" s="11">
        <f>V7599+U7600</f>
        <v>597</v>
      </c>
      <c r="W7600" s="11">
        <f>W7599+SUM(S7600:T7600)</f>
        <v>41.229996681213336</v>
      </c>
      <c r="X7600" s="12">
        <f t="shared" si="1304"/>
        <v>6.9061970990307101E-2</v>
      </c>
      <c r="Y7600" s="13">
        <f>IF(AND(P7600&gt;1,E7600=1),1/K7600*K7600-1/K7600,IF(P7600&lt;1,0,-1/K7600))</f>
        <v>0</v>
      </c>
      <c r="Z7600" s="13">
        <f>IF(AND(Q7600&gt;1,E7600=0),1/L7600*L7600-1/L7600,IF(Q7600&lt;1,0,-1/L7600))</f>
        <v>0</v>
      </c>
      <c r="AA7600" s="13">
        <f>IF(P7600&gt;1,1/K7600)+IF(Q7600&gt;1,1/L7600)</f>
        <v>0</v>
      </c>
      <c r="AB7600" s="13">
        <f>AB7599+AA7600</f>
        <v>255.4475065255252</v>
      </c>
      <c r="AC7600" s="13">
        <f>AC7599+SUM(Y7600:Z7600)</f>
        <v>21.552493474474801</v>
      </c>
      <c r="AD7600" s="14">
        <f t="shared" si="1305"/>
        <v>8.437151635426593E-2</v>
      </c>
      <c r="AE7600" s="15">
        <f>IF(AND(P7600&gt;1,E7600=1),1/(2*K7600*(1-H7600))*K7600-1/(2*K7600*(1-H7600)),IF(P7600&lt;1,0,-1/(2*K7600*(1-H7600))))</f>
        <v>0</v>
      </c>
      <c r="AF7600" s="15">
        <f>IF(AND(Q7600&gt;1,E7600=0),1/(2*L7600*(1-I7600))*L7600-1/(2*L7600*(1-I7600)),IF(Q7600&lt;1,0,-1/(2*L7600*(1-I7600))))</f>
        <v>0</v>
      </c>
      <c r="AG7600" s="15">
        <f>IF(P7600&gt;1,1/(2*K7600*(1-H7600)),0)+IF(Q7600&gt;1,1/(2*L7600*(1-I7600)),0)</f>
        <v>0</v>
      </c>
      <c r="AH7600" s="15">
        <f>AH7599+AG7600</f>
        <v>320.16294426225573</v>
      </c>
      <c r="AI7600" s="15">
        <f>AI7599+SUM(AE7600:AF7600)</f>
        <v>30.084794599149944</v>
      </c>
      <c r="AJ7600" s="16">
        <f t="shared" si="1306"/>
        <v>9.396713498020097E-2</v>
      </c>
      <c r="AK7600" s="17">
        <f>IF(AND(P7600&gt;1,E7600=1),(P7600-1)/(K7600-1)*K7600-(P7600-1)/(K7600-1),IF(P7600&lt;1,0,-(P7600-1)/(K7600-1)))</f>
        <v>0</v>
      </c>
      <c r="AL7600" s="17">
        <f>IF(AND(Q7600&gt;1,E7600=0),(Q7600-1)/(L7600-1)*L7600-(Q7600-1)/(L7600-1),IF(Q7600&lt;1,0,-(Q7600-1)/(L7600-1)))</f>
        <v>0</v>
      </c>
      <c r="AM7600" s="17">
        <f>IF(P7600&gt;1,(P7600-1)/(K7600-1),0)+IF(Q7600&gt;1,(Q7600-1)/(L7600-1),0)</f>
        <v>0</v>
      </c>
      <c r="AN7600" s="17">
        <f>AN7599+AM7600</f>
        <v>108.00488939212387</v>
      </c>
      <c r="AO7600" s="17">
        <f>AO7599+SUM(AK7600:AL7600)</f>
        <v>9.0865764242382721</v>
      </c>
      <c r="AP7600" s="19">
        <f t="shared" si="1307"/>
        <v>8.4131158092745573E-2</v>
      </c>
      <c r="AR7600" s="20">
        <f t="shared" si="1308"/>
        <v>0</v>
      </c>
      <c r="AV7600" s="21"/>
      <c r="AW7600" s="21"/>
      <c r="AX7600" s="21"/>
      <c r="AY7600" s="21"/>
    </row>
    <row r="7601" spans="1:51" s="5" customFormat="1" hidden="1" outlineLevel="1" x14ac:dyDescent="0.2">
      <c r="A7601" s="33"/>
      <c r="D7601" s="5">
        <v>17670</v>
      </c>
      <c r="E7601" s="5">
        <v>1</v>
      </c>
      <c r="G7601" s="6">
        <f>IF(AND(H7601&gt;0.5,E7601=1),1,0)+IF(AND(H7601&lt;0.5,E7601=0),1,0)</f>
        <v>1</v>
      </c>
      <c r="H7601" s="7">
        <v>0.759750523898441</v>
      </c>
      <c r="I7601" s="7">
        <f t="shared" si="1299"/>
        <v>0.240249476101559</v>
      </c>
      <c r="K7601" s="8">
        <v>1.1399999856948899</v>
      </c>
      <c r="L7601" s="8">
        <v>7</v>
      </c>
      <c r="M7601" s="9">
        <f t="shared" si="1300"/>
        <v>0.87719299346345814</v>
      </c>
      <c r="N7601" s="9">
        <f t="shared" si="1301"/>
        <v>0.14285714285714285</v>
      </c>
      <c r="P7601" s="10">
        <f t="shared" si="1302"/>
        <v>0</v>
      </c>
      <c r="Q7601" s="10">
        <f t="shared" si="1303"/>
        <v>0</v>
      </c>
      <c r="S7601" s="11">
        <f>IF(AND(P7601&gt;1,E7601=1),K7601-1,IF(P7601&lt;1,0,-1))</f>
        <v>0</v>
      </c>
      <c r="T7601" s="11">
        <f>IF(AND(Q7601&gt;1,E7601=0),L7601-1,IF(Q7601&lt;1,0,-1))</f>
        <v>0</v>
      </c>
      <c r="U7601" s="11">
        <f t="shared" si="1298"/>
        <v>0</v>
      </c>
      <c r="V7601" s="11">
        <f>V7600+U7601</f>
        <v>597</v>
      </c>
      <c r="W7601" s="11">
        <f>W7600+SUM(S7601:T7601)</f>
        <v>41.229996681213336</v>
      </c>
      <c r="X7601" s="12">
        <f t="shared" si="1304"/>
        <v>6.9061970990307101E-2</v>
      </c>
      <c r="Y7601" s="13">
        <f>IF(AND(P7601&gt;1,E7601=1),1/K7601*K7601-1/K7601,IF(P7601&lt;1,0,-1/K7601))</f>
        <v>0</v>
      </c>
      <c r="Z7601" s="13">
        <f>IF(AND(Q7601&gt;1,E7601=0),1/L7601*L7601-1/L7601,IF(Q7601&lt;1,0,-1/L7601))</f>
        <v>0</v>
      </c>
      <c r="AA7601" s="13">
        <f>IF(P7601&gt;1,1/K7601)+IF(Q7601&gt;1,1/L7601)</f>
        <v>0</v>
      </c>
      <c r="AB7601" s="13">
        <f>AB7600+AA7601</f>
        <v>255.4475065255252</v>
      </c>
      <c r="AC7601" s="13">
        <f>AC7600+SUM(Y7601:Z7601)</f>
        <v>21.552493474474801</v>
      </c>
      <c r="AD7601" s="14">
        <f t="shared" si="1305"/>
        <v>8.437151635426593E-2</v>
      </c>
      <c r="AE7601" s="15">
        <f>IF(AND(P7601&gt;1,E7601=1),1/(2*K7601*(1-H7601))*K7601-1/(2*K7601*(1-H7601)),IF(P7601&lt;1,0,-1/(2*K7601*(1-H7601))))</f>
        <v>0</v>
      </c>
      <c r="AF7601" s="15">
        <f>IF(AND(Q7601&gt;1,E7601=0),1/(2*L7601*(1-I7601))*L7601-1/(2*L7601*(1-I7601)),IF(Q7601&lt;1,0,-1/(2*L7601*(1-I7601))))</f>
        <v>0</v>
      </c>
      <c r="AG7601" s="15">
        <f>IF(P7601&gt;1,1/(2*K7601*(1-H7601)),0)+IF(Q7601&gt;1,1/(2*L7601*(1-I7601)),0)</f>
        <v>0</v>
      </c>
      <c r="AH7601" s="15">
        <f>AH7600+AG7601</f>
        <v>320.16294426225573</v>
      </c>
      <c r="AI7601" s="15">
        <f>AI7600+SUM(AE7601:AF7601)</f>
        <v>30.084794599149944</v>
      </c>
      <c r="AJ7601" s="16">
        <f t="shared" si="1306"/>
        <v>9.396713498020097E-2</v>
      </c>
      <c r="AK7601" s="17">
        <f>IF(AND(P7601&gt;1,E7601=1),(P7601-1)/(K7601-1)*K7601-(P7601-1)/(K7601-1),IF(P7601&lt;1,0,-(P7601-1)/(K7601-1)))</f>
        <v>0</v>
      </c>
      <c r="AL7601" s="17">
        <f>IF(AND(Q7601&gt;1,E7601=0),(Q7601-1)/(L7601-1)*L7601-(Q7601-1)/(L7601-1),IF(Q7601&lt;1,0,-(Q7601-1)/(L7601-1)))</f>
        <v>0</v>
      </c>
      <c r="AM7601" s="17">
        <f>IF(P7601&gt;1,(P7601-1)/(K7601-1),0)+IF(Q7601&gt;1,(Q7601-1)/(L7601-1),0)</f>
        <v>0</v>
      </c>
      <c r="AN7601" s="17">
        <f>AN7600+AM7601</f>
        <v>108.00488939212387</v>
      </c>
      <c r="AO7601" s="17">
        <f>AO7600+SUM(AK7601:AL7601)</f>
        <v>9.0865764242382721</v>
      </c>
      <c r="AP7601" s="19">
        <f t="shared" si="1307"/>
        <v>8.4131158092745573E-2</v>
      </c>
      <c r="AR7601" s="20">
        <f t="shared" si="1308"/>
        <v>0</v>
      </c>
      <c r="AV7601" s="21"/>
      <c r="AW7601" s="21"/>
      <c r="AX7601" s="21"/>
      <c r="AY7601" s="21"/>
    </row>
    <row r="7602" spans="1:51" s="5" customFormat="1" hidden="1" outlineLevel="1" x14ac:dyDescent="0.2">
      <c r="A7602" s="33"/>
      <c r="D7602" s="5">
        <v>17671</v>
      </c>
      <c r="E7602" s="5">
        <v>1</v>
      </c>
      <c r="G7602" s="6">
        <f>IF(AND(H7602&gt;0.5,E7602=1),1,0)+IF(AND(H7602&lt;0.5,E7602=0),1,0)</f>
        <v>1</v>
      </c>
      <c r="H7602" s="7">
        <v>0.759750523898441</v>
      </c>
      <c r="I7602" s="7">
        <f t="shared" si="1299"/>
        <v>0.240249476101559</v>
      </c>
      <c r="K7602" s="8">
        <v>1.5599999427795399</v>
      </c>
      <c r="L7602" s="8">
        <v>2.6400001049041699</v>
      </c>
      <c r="M7602" s="9">
        <f t="shared" si="1300"/>
        <v>0.64102566453832277</v>
      </c>
      <c r="N7602" s="9">
        <f t="shared" si="1301"/>
        <v>0.3787878637362021</v>
      </c>
      <c r="P7602" s="10">
        <f t="shared" si="1302"/>
        <v>0</v>
      </c>
      <c r="Q7602" s="10">
        <f t="shared" si="1303"/>
        <v>0</v>
      </c>
      <c r="S7602" s="11">
        <f>IF(AND(P7602&gt;1,E7602=1),K7602-1,IF(P7602&lt;1,0,-1))</f>
        <v>0</v>
      </c>
      <c r="T7602" s="11">
        <f>IF(AND(Q7602&gt;1,E7602=0),L7602-1,IF(Q7602&lt;1,0,-1))</f>
        <v>0</v>
      </c>
      <c r="U7602" s="11">
        <f t="shared" si="1298"/>
        <v>0</v>
      </c>
      <c r="V7602" s="11">
        <f>V7601+U7602</f>
        <v>597</v>
      </c>
      <c r="W7602" s="11">
        <f>W7601+SUM(S7602:T7602)</f>
        <v>41.229996681213336</v>
      </c>
      <c r="X7602" s="12">
        <f t="shared" si="1304"/>
        <v>6.9061970990307101E-2</v>
      </c>
      <c r="Y7602" s="13">
        <f>IF(AND(P7602&gt;1,E7602=1),1/K7602*K7602-1/K7602,IF(P7602&lt;1,0,-1/K7602))</f>
        <v>0</v>
      </c>
      <c r="Z7602" s="13">
        <f>IF(AND(Q7602&gt;1,E7602=0),1/L7602*L7602-1/L7602,IF(Q7602&lt;1,0,-1/L7602))</f>
        <v>0</v>
      </c>
      <c r="AA7602" s="13">
        <f>IF(P7602&gt;1,1/K7602)+IF(Q7602&gt;1,1/L7602)</f>
        <v>0</v>
      </c>
      <c r="AB7602" s="13">
        <f>AB7601+AA7602</f>
        <v>255.4475065255252</v>
      </c>
      <c r="AC7602" s="13">
        <f>AC7601+SUM(Y7602:Z7602)</f>
        <v>21.552493474474801</v>
      </c>
      <c r="AD7602" s="14">
        <f t="shared" si="1305"/>
        <v>8.437151635426593E-2</v>
      </c>
      <c r="AE7602" s="15">
        <f>IF(AND(P7602&gt;1,E7602=1),1/(2*K7602*(1-H7602))*K7602-1/(2*K7602*(1-H7602)),IF(P7602&lt;1,0,-1/(2*K7602*(1-H7602))))</f>
        <v>0</v>
      </c>
      <c r="AF7602" s="15">
        <f>IF(AND(Q7602&gt;1,E7602=0),1/(2*L7602*(1-I7602))*L7602-1/(2*L7602*(1-I7602)),IF(Q7602&lt;1,0,-1/(2*L7602*(1-I7602))))</f>
        <v>0</v>
      </c>
      <c r="AG7602" s="15">
        <f>IF(P7602&gt;1,1/(2*K7602*(1-H7602)),0)+IF(Q7602&gt;1,1/(2*L7602*(1-I7602)),0)</f>
        <v>0</v>
      </c>
      <c r="AH7602" s="15">
        <f>AH7601+AG7602</f>
        <v>320.16294426225573</v>
      </c>
      <c r="AI7602" s="15">
        <f>AI7601+SUM(AE7602:AF7602)</f>
        <v>30.084794599149944</v>
      </c>
      <c r="AJ7602" s="16">
        <f t="shared" si="1306"/>
        <v>9.396713498020097E-2</v>
      </c>
      <c r="AK7602" s="17">
        <f>IF(AND(P7602&gt;1,E7602=1),(P7602-1)/(K7602-1)*K7602-(P7602-1)/(K7602-1),IF(P7602&lt;1,0,-(P7602-1)/(K7602-1)))</f>
        <v>0</v>
      </c>
      <c r="AL7602" s="17">
        <f>IF(AND(Q7602&gt;1,E7602=0),(Q7602-1)/(L7602-1)*L7602-(Q7602-1)/(L7602-1),IF(Q7602&lt;1,0,-(Q7602-1)/(L7602-1)))</f>
        <v>0</v>
      </c>
      <c r="AM7602" s="17">
        <f>IF(P7602&gt;1,(P7602-1)/(K7602-1),0)+IF(Q7602&gt;1,(Q7602-1)/(L7602-1),0)</f>
        <v>0</v>
      </c>
      <c r="AN7602" s="17">
        <f>AN7601+AM7602</f>
        <v>108.00488939212387</v>
      </c>
      <c r="AO7602" s="17">
        <f>AO7601+SUM(AK7602:AL7602)</f>
        <v>9.0865764242382721</v>
      </c>
      <c r="AP7602" s="19">
        <f t="shared" si="1307"/>
        <v>8.4131158092745573E-2</v>
      </c>
      <c r="AR7602" s="20">
        <f t="shared" si="1308"/>
        <v>0</v>
      </c>
      <c r="AV7602" s="21"/>
      <c r="AW7602" s="21"/>
      <c r="AX7602" s="21"/>
      <c r="AY7602" s="21"/>
    </row>
    <row r="7603" spans="1:51" s="5" customFormat="1" hidden="1" outlineLevel="1" x14ac:dyDescent="0.2">
      <c r="A7603" s="33"/>
      <c r="D7603" s="5">
        <v>17672</v>
      </c>
      <c r="E7603" s="5">
        <v>1</v>
      </c>
      <c r="G7603" s="6">
        <f>IF(AND(H7603&gt;0.5,E7603=1),1,0)+IF(AND(H7603&lt;0.5,E7603=0),1,0)</f>
        <v>1</v>
      </c>
      <c r="H7603" s="7">
        <v>0.74134449244143397</v>
      </c>
      <c r="I7603" s="7">
        <f t="shared" si="1299"/>
        <v>0.25865550755856603</v>
      </c>
      <c r="K7603" s="8">
        <v>1.5199999809265099</v>
      </c>
      <c r="L7603" s="8">
        <v>2.8599998950958301</v>
      </c>
      <c r="M7603" s="9">
        <f t="shared" si="1300"/>
        <v>0.65789474509759793</v>
      </c>
      <c r="N7603" s="9">
        <f t="shared" si="1301"/>
        <v>0.3496503624754479</v>
      </c>
      <c r="P7603" s="10">
        <f t="shared" si="1302"/>
        <v>0</v>
      </c>
      <c r="Q7603" s="10">
        <f t="shared" si="1303"/>
        <v>0</v>
      </c>
      <c r="S7603" s="11">
        <f>IF(AND(P7603&gt;1,E7603=1),K7603-1,IF(P7603&lt;1,0,-1))</f>
        <v>0</v>
      </c>
      <c r="T7603" s="11">
        <f>IF(AND(Q7603&gt;1,E7603=0),L7603-1,IF(Q7603&lt;1,0,-1))</f>
        <v>0</v>
      </c>
      <c r="U7603" s="11">
        <f t="shared" ref="U7603:U7666" si="1309">IF(P7603&gt;1,1,0)+IF(Q7603&gt;1,1,0)</f>
        <v>0</v>
      </c>
      <c r="V7603" s="11">
        <f>V7602+U7603</f>
        <v>597</v>
      </c>
      <c r="W7603" s="11">
        <f>W7602+SUM(S7603:T7603)</f>
        <v>41.229996681213336</v>
      </c>
      <c r="X7603" s="12">
        <f t="shared" si="1304"/>
        <v>6.9061970990307101E-2</v>
      </c>
      <c r="Y7603" s="13">
        <f>IF(AND(P7603&gt;1,E7603=1),1/K7603*K7603-1/K7603,IF(P7603&lt;1,0,-1/K7603))</f>
        <v>0</v>
      </c>
      <c r="Z7603" s="13">
        <f>IF(AND(Q7603&gt;1,E7603=0),1/L7603*L7603-1/L7603,IF(Q7603&lt;1,0,-1/L7603))</f>
        <v>0</v>
      </c>
      <c r="AA7603" s="13">
        <f>IF(P7603&gt;1,1/K7603)+IF(Q7603&gt;1,1/L7603)</f>
        <v>0</v>
      </c>
      <c r="AB7603" s="13">
        <f>AB7602+AA7603</f>
        <v>255.4475065255252</v>
      </c>
      <c r="AC7603" s="13">
        <f>AC7602+SUM(Y7603:Z7603)</f>
        <v>21.552493474474801</v>
      </c>
      <c r="AD7603" s="14">
        <f t="shared" si="1305"/>
        <v>8.437151635426593E-2</v>
      </c>
      <c r="AE7603" s="15">
        <f>IF(AND(P7603&gt;1,E7603=1),1/(2*K7603*(1-H7603))*K7603-1/(2*K7603*(1-H7603)),IF(P7603&lt;1,0,-1/(2*K7603*(1-H7603))))</f>
        <v>0</v>
      </c>
      <c r="AF7603" s="15">
        <f>IF(AND(Q7603&gt;1,E7603=0),1/(2*L7603*(1-I7603))*L7603-1/(2*L7603*(1-I7603)),IF(Q7603&lt;1,0,-1/(2*L7603*(1-I7603))))</f>
        <v>0</v>
      </c>
      <c r="AG7603" s="15">
        <f>IF(P7603&gt;1,1/(2*K7603*(1-H7603)),0)+IF(Q7603&gt;1,1/(2*L7603*(1-I7603)),0)</f>
        <v>0</v>
      </c>
      <c r="AH7603" s="15">
        <f>AH7602+AG7603</f>
        <v>320.16294426225573</v>
      </c>
      <c r="AI7603" s="15">
        <f>AI7602+SUM(AE7603:AF7603)</f>
        <v>30.084794599149944</v>
      </c>
      <c r="AJ7603" s="16">
        <f t="shared" si="1306"/>
        <v>9.396713498020097E-2</v>
      </c>
      <c r="AK7603" s="17">
        <f>IF(AND(P7603&gt;1,E7603=1),(P7603-1)/(K7603-1)*K7603-(P7603-1)/(K7603-1),IF(P7603&lt;1,0,-(P7603-1)/(K7603-1)))</f>
        <v>0</v>
      </c>
      <c r="AL7603" s="17">
        <f>IF(AND(Q7603&gt;1,E7603=0),(Q7603-1)/(L7603-1)*L7603-(Q7603-1)/(L7603-1),IF(Q7603&lt;1,0,-(Q7603-1)/(L7603-1)))</f>
        <v>0</v>
      </c>
      <c r="AM7603" s="17">
        <f>IF(P7603&gt;1,(P7603-1)/(K7603-1),0)+IF(Q7603&gt;1,(Q7603-1)/(L7603-1),0)</f>
        <v>0</v>
      </c>
      <c r="AN7603" s="17">
        <f>AN7602+AM7603</f>
        <v>108.00488939212387</v>
      </c>
      <c r="AO7603" s="17">
        <f>AO7602+SUM(AK7603:AL7603)</f>
        <v>9.0865764242382721</v>
      </c>
      <c r="AP7603" s="19">
        <f t="shared" si="1307"/>
        <v>8.4131158092745573E-2</v>
      </c>
      <c r="AR7603" s="20">
        <f t="shared" si="1308"/>
        <v>0</v>
      </c>
      <c r="AV7603" s="21"/>
      <c r="AW7603" s="21"/>
      <c r="AX7603" s="21"/>
      <c r="AY7603" s="21"/>
    </row>
    <row r="7604" spans="1:51" s="5" customFormat="1" hidden="1" outlineLevel="1" x14ac:dyDescent="0.2">
      <c r="A7604" s="33"/>
      <c r="D7604" s="5">
        <v>17673</v>
      </c>
      <c r="E7604" s="5">
        <v>1</v>
      </c>
      <c r="G7604" s="6">
        <f>IF(AND(H7604&gt;0.5,E7604=1),1,0)+IF(AND(H7604&lt;0.5,E7604=0),1,0)</f>
        <v>0</v>
      </c>
      <c r="H7604" s="7">
        <v>0.31577564621850901</v>
      </c>
      <c r="I7604" s="7">
        <f t="shared" si="1299"/>
        <v>0.68422435378149093</v>
      </c>
      <c r="K7604" s="8">
        <v>2.3099999427795401</v>
      </c>
      <c r="L7604" s="8">
        <v>1.71000003814697</v>
      </c>
      <c r="M7604" s="9">
        <f t="shared" si="1300"/>
        <v>0.43290044362370672</v>
      </c>
      <c r="N7604" s="9">
        <f t="shared" si="1301"/>
        <v>0.58479530859171402</v>
      </c>
      <c r="P7604" s="10">
        <f t="shared" si="1302"/>
        <v>0</v>
      </c>
      <c r="Q7604" s="10">
        <f t="shared" si="1303"/>
        <v>1.1700236710674354</v>
      </c>
      <c r="S7604" s="11">
        <f>IF(AND(P7604&gt;1,E7604=1),K7604-1,IF(P7604&lt;1,0,-1))</f>
        <v>0</v>
      </c>
      <c r="T7604" s="11">
        <f>IF(AND(Q7604&gt;1,E7604=0),L7604-1,IF(Q7604&lt;1,0,-1))</f>
        <v>-1</v>
      </c>
      <c r="U7604" s="11">
        <f t="shared" si="1309"/>
        <v>1</v>
      </c>
      <c r="V7604" s="11">
        <f>V7603+U7604</f>
        <v>598</v>
      </c>
      <c r="W7604" s="11">
        <f>W7603+SUM(S7604:T7604)</f>
        <v>40.229996681213336</v>
      </c>
      <c r="X7604" s="12">
        <f t="shared" si="1304"/>
        <v>6.7274241941828322E-2</v>
      </c>
      <c r="Y7604" s="13">
        <f>IF(AND(P7604&gt;1,E7604=1),1/K7604*K7604-1/K7604,IF(P7604&lt;1,0,-1/K7604))</f>
        <v>0</v>
      </c>
      <c r="Z7604" s="13">
        <f>IF(AND(Q7604&gt;1,E7604=0),1/L7604*L7604-1/L7604,IF(Q7604&lt;1,0,-1/L7604))</f>
        <v>-0.58479530859171402</v>
      </c>
      <c r="AA7604" s="13">
        <f>IF(P7604&gt;1,1/K7604)+IF(Q7604&gt;1,1/L7604)</f>
        <v>0.58479530859171402</v>
      </c>
      <c r="AB7604" s="13">
        <f>AB7603+AA7604</f>
        <v>256.03230183411694</v>
      </c>
      <c r="AC7604" s="13">
        <f>AC7603+SUM(Y7604:Z7604)</f>
        <v>20.967698165883085</v>
      </c>
      <c r="AD7604" s="14">
        <f t="shared" si="1305"/>
        <v>8.1894737561153647E-2</v>
      </c>
      <c r="AE7604" s="15">
        <f>IF(AND(P7604&gt;1,E7604=1),1/(2*K7604*(1-H7604))*K7604-1/(2*K7604*(1-H7604)),IF(P7604&lt;1,0,-1/(2*K7604*(1-H7604))))</f>
        <v>0</v>
      </c>
      <c r="AF7604" s="15">
        <f>IF(AND(Q7604&gt;1,E7604=0),1/(2*L7604*(1-I7604))*L7604-1/(2*L7604*(1-I7604)),IF(Q7604&lt;1,0,-1/(2*L7604*(1-I7604))))</f>
        <v>-0.92596645053977644</v>
      </c>
      <c r="AG7604" s="15">
        <f>IF(P7604&gt;1,1/(2*K7604*(1-H7604)),0)+IF(Q7604&gt;1,1/(2*L7604*(1-I7604)),0)</f>
        <v>0.92596645053977644</v>
      </c>
      <c r="AH7604" s="15">
        <f>AH7603+AG7604</f>
        <v>321.0889107127955</v>
      </c>
      <c r="AI7604" s="15">
        <f>AI7603+SUM(AE7604:AF7604)</f>
        <v>29.158828148610169</v>
      </c>
      <c r="AJ7604" s="16">
        <f t="shared" si="1306"/>
        <v>9.0812317634637582E-2</v>
      </c>
      <c r="AK7604" s="17">
        <f>IF(AND(P7604&gt;1,E7604=1),(P7604-1)/(K7604-1)*K7604-(P7604-1)/(K7604-1),IF(P7604&lt;1,0,-(P7604-1)/(K7604-1)))</f>
        <v>0</v>
      </c>
      <c r="AL7604" s="17">
        <f>IF(AND(Q7604&gt;1,E7604=0),(Q7604-1)/(L7604-1)*L7604-(Q7604-1)/(L7604-1),IF(Q7604&lt;1,0,-(Q7604-1)/(L7604-1)))</f>
        <v>-0.23946994638363742</v>
      </c>
      <c r="AM7604" s="17">
        <f>IF(P7604&gt;1,(P7604-1)/(K7604-1),0)+IF(Q7604&gt;1,(Q7604-1)/(L7604-1),0)</f>
        <v>0.23946994638363742</v>
      </c>
      <c r="AN7604" s="17">
        <f>AN7603+AM7604</f>
        <v>108.24435933850751</v>
      </c>
      <c r="AO7604" s="17">
        <f>AO7603+SUM(AK7604:AL7604)</f>
        <v>8.8471064778546342</v>
      </c>
      <c r="AP7604" s="19">
        <f t="shared" si="1307"/>
        <v>8.1732725214692187E-2</v>
      </c>
      <c r="AR7604" s="20">
        <f t="shared" si="1308"/>
        <v>1</v>
      </c>
      <c r="AV7604" s="21"/>
      <c r="AW7604" s="21"/>
      <c r="AX7604" s="21"/>
      <c r="AY7604" s="21"/>
    </row>
    <row r="7605" spans="1:51" s="5" customFormat="1" hidden="1" outlineLevel="1" x14ac:dyDescent="0.2">
      <c r="A7605" s="33"/>
      <c r="D7605" s="5">
        <v>17674</v>
      </c>
      <c r="E7605" s="5">
        <v>0</v>
      </c>
      <c r="G7605" s="6">
        <f>IF(AND(H7605&gt;0.5,E7605=1),1,0)+IF(AND(H7605&lt;0.5,E7605=0),1,0)</f>
        <v>1</v>
      </c>
      <c r="H7605" s="7">
        <v>0.47752230233501097</v>
      </c>
      <c r="I7605" s="7">
        <f t="shared" si="1299"/>
        <v>0.52247769766498897</v>
      </c>
      <c r="K7605" s="8">
        <v>2.2999999523162802</v>
      </c>
      <c r="L7605" s="8">
        <v>1.7200000286102299</v>
      </c>
      <c r="M7605" s="9">
        <f t="shared" si="1300"/>
        <v>0.43478261770958804</v>
      </c>
      <c r="N7605" s="9">
        <f t="shared" si="1301"/>
        <v>0.58139533916636377</v>
      </c>
      <c r="P7605" s="10">
        <f t="shared" si="1302"/>
        <v>0</v>
      </c>
      <c r="Q7605" s="10">
        <f t="shared" si="1303"/>
        <v>0</v>
      </c>
      <c r="S7605" s="11">
        <f>IF(AND(P7605&gt;1,E7605=1),K7605-1,IF(P7605&lt;1,0,-1))</f>
        <v>0</v>
      </c>
      <c r="T7605" s="11">
        <f>IF(AND(Q7605&gt;1,E7605=0),L7605-1,IF(Q7605&lt;1,0,-1))</f>
        <v>0</v>
      </c>
      <c r="U7605" s="11">
        <f t="shared" si="1309"/>
        <v>0</v>
      </c>
      <c r="V7605" s="11">
        <f>V7604+U7605</f>
        <v>598</v>
      </c>
      <c r="W7605" s="11">
        <f>W7604+SUM(S7605:T7605)</f>
        <v>40.229996681213336</v>
      </c>
      <c r="X7605" s="12">
        <f t="shared" si="1304"/>
        <v>6.7274241941828322E-2</v>
      </c>
      <c r="Y7605" s="13">
        <f>IF(AND(P7605&gt;1,E7605=1),1/K7605*K7605-1/K7605,IF(P7605&lt;1,0,-1/K7605))</f>
        <v>0</v>
      </c>
      <c r="Z7605" s="13">
        <f>IF(AND(Q7605&gt;1,E7605=0),1/L7605*L7605-1/L7605,IF(Q7605&lt;1,0,-1/L7605))</f>
        <v>0</v>
      </c>
      <c r="AA7605" s="13">
        <f>IF(P7605&gt;1,1/K7605)+IF(Q7605&gt;1,1/L7605)</f>
        <v>0</v>
      </c>
      <c r="AB7605" s="13">
        <f>AB7604+AA7605</f>
        <v>256.03230183411694</v>
      </c>
      <c r="AC7605" s="13">
        <f>AC7604+SUM(Y7605:Z7605)</f>
        <v>20.967698165883085</v>
      </c>
      <c r="AD7605" s="14">
        <f t="shared" si="1305"/>
        <v>8.1894737561153647E-2</v>
      </c>
      <c r="AE7605" s="15">
        <f>IF(AND(P7605&gt;1,E7605=1),1/(2*K7605*(1-H7605))*K7605-1/(2*K7605*(1-H7605)),IF(P7605&lt;1,0,-1/(2*K7605*(1-H7605))))</f>
        <v>0</v>
      </c>
      <c r="AF7605" s="15">
        <f>IF(AND(Q7605&gt;1,E7605=0),1/(2*L7605*(1-I7605))*L7605-1/(2*L7605*(1-I7605)),IF(Q7605&lt;1,0,-1/(2*L7605*(1-I7605))))</f>
        <v>0</v>
      </c>
      <c r="AG7605" s="15">
        <f>IF(P7605&gt;1,1/(2*K7605*(1-H7605)),0)+IF(Q7605&gt;1,1/(2*L7605*(1-I7605)),0)</f>
        <v>0</v>
      </c>
      <c r="AH7605" s="15">
        <f>AH7604+AG7605</f>
        <v>321.0889107127955</v>
      </c>
      <c r="AI7605" s="15">
        <f>AI7604+SUM(AE7605:AF7605)</f>
        <v>29.158828148610169</v>
      </c>
      <c r="AJ7605" s="16">
        <f t="shared" si="1306"/>
        <v>9.0812317634637582E-2</v>
      </c>
      <c r="AK7605" s="17">
        <f>IF(AND(P7605&gt;1,E7605=1),(P7605-1)/(K7605-1)*K7605-(P7605-1)/(K7605-1),IF(P7605&lt;1,0,-(P7605-1)/(K7605-1)))</f>
        <v>0</v>
      </c>
      <c r="AL7605" s="17">
        <f>IF(AND(Q7605&gt;1,E7605=0),(Q7605-1)/(L7605-1)*L7605-(Q7605-1)/(L7605-1),IF(Q7605&lt;1,0,-(Q7605-1)/(L7605-1)))</f>
        <v>0</v>
      </c>
      <c r="AM7605" s="17">
        <f>IF(P7605&gt;1,(P7605-1)/(K7605-1),0)+IF(Q7605&gt;1,(Q7605-1)/(L7605-1),0)</f>
        <v>0</v>
      </c>
      <c r="AN7605" s="17">
        <f>AN7604+AM7605</f>
        <v>108.24435933850751</v>
      </c>
      <c r="AO7605" s="17">
        <f>AO7604+SUM(AK7605:AL7605)</f>
        <v>8.8471064778546342</v>
      </c>
      <c r="AP7605" s="19">
        <f t="shared" si="1307"/>
        <v>8.1732725214692187E-2</v>
      </c>
      <c r="AR7605" s="20">
        <f t="shared" si="1308"/>
        <v>0</v>
      </c>
      <c r="AV7605" s="21"/>
      <c r="AW7605" s="21"/>
      <c r="AX7605" s="21"/>
      <c r="AY7605" s="21"/>
    </row>
    <row r="7606" spans="1:51" s="5" customFormat="1" hidden="1" outlineLevel="1" x14ac:dyDescent="0.2">
      <c r="A7606" s="33"/>
      <c r="D7606" s="5">
        <v>17675</v>
      </c>
      <c r="E7606" s="5">
        <v>0</v>
      </c>
      <c r="G7606" s="6">
        <f>IF(AND(H7606&gt;0.5,E7606=1),1,0)+IF(AND(H7606&lt;0.5,E7606=0),1,0)</f>
        <v>0</v>
      </c>
      <c r="H7606" s="7">
        <v>0.62433852885382102</v>
      </c>
      <c r="I7606" s="7">
        <f t="shared" si="1299"/>
        <v>0.37566147114617898</v>
      </c>
      <c r="K7606" s="8">
        <v>1.9099999666214</v>
      </c>
      <c r="L7606" s="8">
        <v>2.0599999427795401</v>
      </c>
      <c r="M7606" s="9">
        <f t="shared" si="1300"/>
        <v>0.52356021857366863</v>
      </c>
      <c r="N7606" s="9">
        <f t="shared" si="1301"/>
        <v>0.48543690668782674</v>
      </c>
      <c r="P7606" s="10">
        <f t="shared" si="1302"/>
        <v>0</v>
      </c>
      <c r="Q7606" s="10">
        <f t="shared" si="1303"/>
        <v>0</v>
      </c>
      <c r="S7606" s="11">
        <f>IF(AND(P7606&gt;1,E7606=1),K7606-1,IF(P7606&lt;1,0,-1))</f>
        <v>0</v>
      </c>
      <c r="T7606" s="11">
        <f>IF(AND(Q7606&gt;1,E7606=0),L7606-1,IF(Q7606&lt;1,0,-1))</f>
        <v>0</v>
      </c>
      <c r="U7606" s="11">
        <f t="shared" si="1309"/>
        <v>0</v>
      </c>
      <c r="V7606" s="11">
        <f>V7605+U7606</f>
        <v>598</v>
      </c>
      <c r="W7606" s="11">
        <f>W7605+SUM(S7606:T7606)</f>
        <v>40.229996681213336</v>
      </c>
      <c r="X7606" s="12">
        <f t="shared" si="1304"/>
        <v>6.7274241941828322E-2</v>
      </c>
      <c r="Y7606" s="13">
        <f>IF(AND(P7606&gt;1,E7606=1),1/K7606*K7606-1/K7606,IF(P7606&lt;1,0,-1/K7606))</f>
        <v>0</v>
      </c>
      <c r="Z7606" s="13">
        <f>IF(AND(Q7606&gt;1,E7606=0),1/L7606*L7606-1/L7606,IF(Q7606&lt;1,0,-1/L7606))</f>
        <v>0</v>
      </c>
      <c r="AA7606" s="13">
        <f>IF(P7606&gt;1,1/K7606)+IF(Q7606&gt;1,1/L7606)</f>
        <v>0</v>
      </c>
      <c r="AB7606" s="13">
        <f>AB7605+AA7606</f>
        <v>256.03230183411694</v>
      </c>
      <c r="AC7606" s="13">
        <f>AC7605+SUM(Y7606:Z7606)</f>
        <v>20.967698165883085</v>
      </c>
      <c r="AD7606" s="14">
        <f t="shared" si="1305"/>
        <v>8.1894737561153647E-2</v>
      </c>
      <c r="AE7606" s="15">
        <f>IF(AND(P7606&gt;1,E7606=1),1/(2*K7606*(1-H7606))*K7606-1/(2*K7606*(1-H7606)),IF(P7606&lt;1,0,-1/(2*K7606*(1-H7606))))</f>
        <v>0</v>
      </c>
      <c r="AF7606" s="15">
        <f>IF(AND(Q7606&gt;1,E7606=0),1/(2*L7606*(1-I7606))*L7606-1/(2*L7606*(1-I7606)),IF(Q7606&lt;1,0,-1/(2*L7606*(1-I7606))))</f>
        <v>0</v>
      </c>
      <c r="AG7606" s="15">
        <f>IF(P7606&gt;1,1/(2*K7606*(1-H7606)),0)+IF(Q7606&gt;1,1/(2*L7606*(1-I7606)),0)</f>
        <v>0</v>
      </c>
      <c r="AH7606" s="15">
        <f>AH7605+AG7606</f>
        <v>321.0889107127955</v>
      </c>
      <c r="AI7606" s="15">
        <f>AI7605+SUM(AE7606:AF7606)</f>
        <v>29.158828148610169</v>
      </c>
      <c r="AJ7606" s="16">
        <f t="shared" si="1306"/>
        <v>9.0812317634637582E-2</v>
      </c>
      <c r="AK7606" s="17">
        <f>IF(AND(P7606&gt;1,E7606=1),(P7606-1)/(K7606-1)*K7606-(P7606-1)/(K7606-1),IF(P7606&lt;1,0,-(P7606-1)/(K7606-1)))</f>
        <v>0</v>
      </c>
      <c r="AL7606" s="17">
        <f>IF(AND(Q7606&gt;1,E7606=0),(Q7606-1)/(L7606-1)*L7606-(Q7606-1)/(L7606-1),IF(Q7606&lt;1,0,-(Q7606-1)/(L7606-1)))</f>
        <v>0</v>
      </c>
      <c r="AM7606" s="17">
        <f>IF(P7606&gt;1,(P7606-1)/(K7606-1),0)+IF(Q7606&gt;1,(Q7606-1)/(L7606-1),0)</f>
        <v>0</v>
      </c>
      <c r="AN7606" s="17">
        <f>AN7605+AM7606</f>
        <v>108.24435933850751</v>
      </c>
      <c r="AO7606" s="17">
        <f>AO7605+SUM(AK7606:AL7606)</f>
        <v>8.8471064778546342</v>
      </c>
      <c r="AP7606" s="19">
        <f t="shared" si="1307"/>
        <v>8.1732725214692187E-2</v>
      </c>
      <c r="AR7606" s="20">
        <f t="shared" si="1308"/>
        <v>0</v>
      </c>
      <c r="AV7606" s="21"/>
      <c r="AW7606" s="21"/>
      <c r="AX7606" s="21"/>
      <c r="AY7606" s="21"/>
    </row>
    <row r="7607" spans="1:51" s="5" customFormat="1" hidden="1" outlineLevel="1" x14ac:dyDescent="0.2">
      <c r="A7607" s="33"/>
      <c r="D7607" s="5">
        <v>17676</v>
      </c>
      <c r="E7607" s="5">
        <v>0</v>
      </c>
      <c r="G7607" s="6">
        <f>IF(AND(H7607&gt;0.5,E7607=1),1,0)+IF(AND(H7607&lt;0.5,E7607=0),1,0)</f>
        <v>0</v>
      </c>
      <c r="H7607" s="7">
        <v>0.52160487979711101</v>
      </c>
      <c r="I7607" s="7">
        <f t="shared" si="1299"/>
        <v>0.47839512020288899</v>
      </c>
      <c r="K7607" s="8">
        <v>2.0499999523162802</v>
      </c>
      <c r="L7607" s="8">
        <v>1.87999999523163</v>
      </c>
      <c r="M7607" s="9">
        <f t="shared" si="1300"/>
        <v>0.48780488939529348</v>
      </c>
      <c r="N7607" s="9">
        <f t="shared" si="1301"/>
        <v>0.53191489496615263</v>
      </c>
      <c r="P7607" s="10">
        <f t="shared" si="1302"/>
        <v>0</v>
      </c>
      <c r="Q7607" s="10">
        <f t="shared" si="1303"/>
        <v>0</v>
      </c>
      <c r="S7607" s="11">
        <f>IF(AND(P7607&gt;1,E7607=1),K7607-1,IF(P7607&lt;1,0,-1))</f>
        <v>0</v>
      </c>
      <c r="T7607" s="11">
        <f>IF(AND(Q7607&gt;1,E7607=0),L7607-1,IF(Q7607&lt;1,0,-1))</f>
        <v>0</v>
      </c>
      <c r="U7607" s="11">
        <f t="shared" si="1309"/>
        <v>0</v>
      </c>
      <c r="V7607" s="11">
        <f>V7606+U7607</f>
        <v>598</v>
      </c>
      <c r="W7607" s="11">
        <f>W7606+SUM(S7607:T7607)</f>
        <v>40.229996681213336</v>
      </c>
      <c r="X7607" s="12">
        <f t="shared" si="1304"/>
        <v>6.7274241941828322E-2</v>
      </c>
      <c r="Y7607" s="13">
        <f>IF(AND(P7607&gt;1,E7607=1),1/K7607*K7607-1/K7607,IF(P7607&lt;1,0,-1/K7607))</f>
        <v>0</v>
      </c>
      <c r="Z7607" s="13">
        <f>IF(AND(Q7607&gt;1,E7607=0),1/L7607*L7607-1/L7607,IF(Q7607&lt;1,0,-1/L7607))</f>
        <v>0</v>
      </c>
      <c r="AA7607" s="13">
        <f>IF(P7607&gt;1,1/K7607)+IF(Q7607&gt;1,1/L7607)</f>
        <v>0</v>
      </c>
      <c r="AB7607" s="13">
        <f>AB7606+AA7607</f>
        <v>256.03230183411694</v>
      </c>
      <c r="AC7607" s="13">
        <f>AC7606+SUM(Y7607:Z7607)</f>
        <v>20.967698165883085</v>
      </c>
      <c r="AD7607" s="14">
        <f t="shared" si="1305"/>
        <v>8.1894737561153647E-2</v>
      </c>
      <c r="AE7607" s="15">
        <f>IF(AND(P7607&gt;1,E7607=1),1/(2*K7607*(1-H7607))*K7607-1/(2*K7607*(1-H7607)),IF(P7607&lt;1,0,-1/(2*K7607*(1-H7607))))</f>
        <v>0</v>
      </c>
      <c r="AF7607" s="15">
        <f>IF(AND(Q7607&gt;1,E7607=0),1/(2*L7607*(1-I7607))*L7607-1/(2*L7607*(1-I7607)),IF(Q7607&lt;1,0,-1/(2*L7607*(1-I7607))))</f>
        <v>0</v>
      </c>
      <c r="AG7607" s="15">
        <f>IF(P7607&gt;1,1/(2*K7607*(1-H7607)),0)+IF(Q7607&gt;1,1/(2*L7607*(1-I7607)),0)</f>
        <v>0</v>
      </c>
      <c r="AH7607" s="15">
        <f>AH7606+AG7607</f>
        <v>321.0889107127955</v>
      </c>
      <c r="AI7607" s="15">
        <f>AI7606+SUM(AE7607:AF7607)</f>
        <v>29.158828148610169</v>
      </c>
      <c r="AJ7607" s="16">
        <f t="shared" si="1306"/>
        <v>9.0812317634637582E-2</v>
      </c>
      <c r="AK7607" s="17">
        <f>IF(AND(P7607&gt;1,E7607=1),(P7607-1)/(K7607-1)*K7607-(P7607-1)/(K7607-1),IF(P7607&lt;1,0,-(P7607-1)/(K7607-1)))</f>
        <v>0</v>
      </c>
      <c r="AL7607" s="17">
        <f>IF(AND(Q7607&gt;1,E7607=0),(Q7607-1)/(L7607-1)*L7607-(Q7607-1)/(L7607-1),IF(Q7607&lt;1,0,-(Q7607-1)/(L7607-1)))</f>
        <v>0</v>
      </c>
      <c r="AM7607" s="17">
        <f>IF(P7607&gt;1,(P7607-1)/(K7607-1),0)+IF(Q7607&gt;1,(Q7607-1)/(L7607-1),0)</f>
        <v>0</v>
      </c>
      <c r="AN7607" s="17">
        <f>AN7606+AM7607</f>
        <v>108.24435933850751</v>
      </c>
      <c r="AO7607" s="17">
        <f>AO7606+SUM(AK7607:AL7607)</f>
        <v>8.8471064778546342</v>
      </c>
      <c r="AP7607" s="19">
        <f t="shared" si="1307"/>
        <v>8.1732725214692187E-2</v>
      </c>
      <c r="AR7607" s="20">
        <f t="shared" si="1308"/>
        <v>0</v>
      </c>
      <c r="AV7607" s="21"/>
      <c r="AW7607" s="21"/>
      <c r="AX7607" s="21"/>
      <c r="AY7607" s="21"/>
    </row>
    <row r="7608" spans="1:51" s="5" customFormat="1" hidden="1" outlineLevel="1" x14ac:dyDescent="0.2">
      <c r="A7608" s="33"/>
      <c r="D7608" s="5">
        <v>17677</v>
      </c>
      <c r="E7608" s="5">
        <v>1</v>
      </c>
      <c r="G7608" s="6">
        <f>IF(AND(H7608&gt;0.5,E7608=1),1,0)+IF(AND(H7608&lt;0.5,E7608=0),1,0)</f>
        <v>1</v>
      </c>
      <c r="H7608" s="7">
        <v>0.759750523898441</v>
      </c>
      <c r="I7608" s="7">
        <f t="shared" si="1299"/>
        <v>0.240249476101559</v>
      </c>
      <c r="K7608" s="8">
        <v>1.20000004768372</v>
      </c>
      <c r="L7608" s="8">
        <v>5.3000001907348597</v>
      </c>
      <c r="M7608" s="9">
        <f t="shared" si="1300"/>
        <v>0.83333330021964014</v>
      </c>
      <c r="N7608" s="9">
        <f t="shared" si="1301"/>
        <v>0.18867923849288526</v>
      </c>
      <c r="P7608" s="10">
        <f t="shared" si="1302"/>
        <v>0</v>
      </c>
      <c r="Q7608" s="10">
        <f t="shared" si="1303"/>
        <v>0</v>
      </c>
      <c r="S7608" s="11">
        <f>IF(AND(P7608&gt;1,E7608=1),K7608-1,IF(P7608&lt;1,0,-1))</f>
        <v>0</v>
      </c>
      <c r="T7608" s="11">
        <f>IF(AND(Q7608&gt;1,E7608=0),L7608-1,IF(Q7608&lt;1,0,-1))</f>
        <v>0</v>
      </c>
      <c r="U7608" s="11">
        <f t="shared" si="1309"/>
        <v>0</v>
      </c>
      <c r="V7608" s="11">
        <f>V7607+U7608</f>
        <v>598</v>
      </c>
      <c r="W7608" s="11">
        <f>W7607+SUM(S7608:T7608)</f>
        <v>40.229996681213336</v>
      </c>
      <c r="X7608" s="12">
        <f t="shared" si="1304"/>
        <v>6.7274241941828322E-2</v>
      </c>
      <c r="Y7608" s="13">
        <f>IF(AND(P7608&gt;1,E7608=1),1/K7608*K7608-1/K7608,IF(P7608&lt;1,0,-1/K7608))</f>
        <v>0</v>
      </c>
      <c r="Z7608" s="13">
        <f>IF(AND(Q7608&gt;1,E7608=0),1/L7608*L7608-1/L7608,IF(Q7608&lt;1,0,-1/L7608))</f>
        <v>0</v>
      </c>
      <c r="AA7608" s="13">
        <f>IF(P7608&gt;1,1/K7608)+IF(Q7608&gt;1,1/L7608)</f>
        <v>0</v>
      </c>
      <c r="AB7608" s="13">
        <f>AB7607+AA7608</f>
        <v>256.03230183411694</v>
      </c>
      <c r="AC7608" s="13">
        <f>AC7607+SUM(Y7608:Z7608)</f>
        <v>20.967698165883085</v>
      </c>
      <c r="AD7608" s="14">
        <f t="shared" si="1305"/>
        <v>8.1894737561153647E-2</v>
      </c>
      <c r="AE7608" s="15">
        <f>IF(AND(P7608&gt;1,E7608=1),1/(2*K7608*(1-H7608))*K7608-1/(2*K7608*(1-H7608)),IF(P7608&lt;1,0,-1/(2*K7608*(1-H7608))))</f>
        <v>0</v>
      </c>
      <c r="AF7608" s="15">
        <f>IF(AND(Q7608&gt;1,E7608=0),1/(2*L7608*(1-I7608))*L7608-1/(2*L7608*(1-I7608)),IF(Q7608&lt;1,0,-1/(2*L7608*(1-I7608))))</f>
        <v>0</v>
      </c>
      <c r="AG7608" s="15">
        <f>IF(P7608&gt;1,1/(2*K7608*(1-H7608)),0)+IF(Q7608&gt;1,1/(2*L7608*(1-I7608)),0)</f>
        <v>0</v>
      </c>
      <c r="AH7608" s="15">
        <f>AH7607+AG7608</f>
        <v>321.0889107127955</v>
      </c>
      <c r="AI7608" s="15">
        <f>AI7607+SUM(AE7608:AF7608)</f>
        <v>29.158828148610169</v>
      </c>
      <c r="AJ7608" s="16">
        <f t="shared" si="1306"/>
        <v>9.0812317634637582E-2</v>
      </c>
      <c r="AK7608" s="17">
        <f>IF(AND(P7608&gt;1,E7608=1),(P7608-1)/(K7608-1)*K7608-(P7608-1)/(K7608-1),IF(P7608&lt;1,0,-(P7608-1)/(K7608-1)))</f>
        <v>0</v>
      </c>
      <c r="AL7608" s="17">
        <f>IF(AND(Q7608&gt;1,E7608=0),(Q7608-1)/(L7608-1)*L7608-(Q7608-1)/(L7608-1),IF(Q7608&lt;1,0,-(Q7608-1)/(L7608-1)))</f>
        <v>0</v>
      </c>
      <c r="AM7608" s="17">
        <f>IF(P7608&gt;1,(P7608-1)/(K7608-1),0)+IF(Q7608&gt;1,(Q7608-1)/(L7608-1),0)</f>
        <v>0</v>
      </c>
      <c r="AN7608" s="17">
        <f>AN7607+AM7608</f>
        <v>108.24435933850751</v>
      </c>
      <c r="AO7608" s="17">
        <f>AO7607+SUM(AK7608:AL7608)</f>
        <v>8.8471064778546342</v>
      </c>
      <c r="AP7608" s="19">
        <f t="shared" si="1307"/>
        <v>8.1732725214692187E-2</v>
      </c>
      <c r="AR7608" s="20">
        <f t="shared" si="1308"/>
        <v>0</v>
      </c>
      <c r="AV7608" s="21"/>
      <c r="AW7608" s="21"/>
      <c r="AX7608" s="21"/>
      <c r="AY7608" s="21"/>
    </row>
    <row r="7609" spans="1:51" s="5" customFormat="1" hidden="1" outlineLevel="1" x14ac:dyDescent="0.2">
      <c r="A7609" s="33"/>
      <c r="D7609" s="5">
        <v>17678</v>
      </c>
      <c r="E7609" s="5">
        <v>0</v>
      </c>
      <c r="G7609" s="6">
        <f>IF(AND(H7609&gt;0.5,E7609=1),1,0)+IF(AND(H7609&lt;0.5,E7609=0),1,0)</f>
        <v>1</v>
      </c>
      <c r="H7609" s="7">
        <v>0.25456295022544301</v>
      </c>
      <c r="I7609" s="7">
        <f t="shared" si="1299"/>
        <v>0.74543704977455705</v>
      </c>
      <c r="K7609" s="8">
        <v>6.8000001907348597</v>
      </c>
      <c r="L7609" s="8">
        <v>1.1499999761581401</v>
      </c>
      <c r="M7609" s="9">
        <f t="shared" si="1300"/>
        <v>0.14705881940452303</v>
      </c>
      <c r="N7609" s="9">
        <f t="shared" si="1301"/>
        <v>0.86956523541917607</v>
      </c>
      <c r="P7609" s="10">
        <f t="shared" si="1302"/>
        <v>0</v>
      </c>
      <c r="Q7609" s="10">
        <f t="shared" si="1303"/>
        <v>0</v>
      </c>
      <c r="S7609" s="11">
        <f>IF(AND(P7609&gt;1,E7609=1),K7609-1,IF(P7609&lt;1,0,-1))</f>
        <v>0</v>
      </c>
      <c r="T7609" s="11">
        <f>IF(AND(Q7609&gt;1,E7609=0),L7609-1,IF(Q7609&lt;1,0,-1))</f>
        <v>0</v>
      </c>
      <c r="U7609" s="11">
        <f t="shared" si="1309"/>
        <v>0</v>
      </c>
      <c r="V7609" s="11">
        <f>V7608+U7609</f>
        <v>598</v>
      </c>
      <c r="W7609" s="11">
        <f>W7608+SUM(S7609:T7609)</f>
        <v>40.229996681213336</v>
      </c>
      <c r="X7609" s="12">
        <f t="shared" si="1304"/>
        <v>6.7274241941828322E-2</v>
      </c>
      <c r="Y7609" s="13">
        <f>IF(AND(P7609&gt;1,E7609=1),1/K7609*K7609-1/K7609,IF(P7609&lt;1,0,-1/K7609))</f>
        <v>0</v>
      </c>
      <c r="Z7609" s="13">
        <f>IF(AND(Q7609&gt;1,E7609=0),1/L7609*L7609-1/L7609,IF(Q7609&lt;1,0,-1/L7609))</f>
        <v>0</v>
      </c>
      <c r="AA7609" s="13">
        <f>IF(P7609&gt;1,1/K7609)+IF(Q7609&gt;1,1/L7609)</f>
        <v>0</v>
      </c>
      <c r="AB7609" s="13">
        <f>AB7608+AA7609</f>
        <v>256.03230183411694</v>
      </c>
      <c r="AC7609" s="13">
        <f>AC7608+SUM(Y7609:Z7609)</f>
        <v>20.967698165883085</v>
      </c>
      <c r="AD7609" s="14">
        <f t="shared" si="1305"/>
        <v>8.1894737561153647E-2</v>
      </c>
      <c r="AE7609" s="15">
        <f>IF(AND(P7609&gt;1,E7609=1),1/(2*K7609*(1-H7609))*K7609-1/(2*K7609*(1-H7609)),IF(P7609&lt;1,0,-1/(2*K7609*(1-H7609))))</f>
        <v>0</v>
      </c>
      <c r="AF7609" s="15">
        <f>IF(AND(Q7609&gt;1,E7609=0),1/(2*L7609*(1-I7609))*L7609-1/(2*L7609*(1-I7609)),IF(Q7609&lt;1,0,-1/(2*L7609*(1-I7609))))</f>
        <v>0</v>
      </c>
      <c r="AG7609" s="15">
        <f>IF(P7609&gt;1,1/(2*K7609*(1-H7609)),0)+IF(Q7609&gt;1,1/(2*L7609*(1-I7609)),0)</f>
        <v>0</v>
      </c>
      <c r="AH7609" s="15">
        <f>AH7608+AG7609</f>
        <v>321.0889107127955</v>
      </c>
      <c r="AI7609" s="15">
        <f>AI7608+SUM(AE7609:AF7609)</f>
        <v>29.158828148610169</v>
      </c>
      <c r="AJ7609" s="16">
        <f t="shared" si="1306"/>
        <v>9.0812317634637582E-2</v>
      </c>
      <c r="AK7609" s="17">
        <f>IF(AND(P7609&gt;1,E7609=1),(P7609-1)/(K7609-1)*K7609-(P7609-1)/(K7609-1),IF(P7609&lt;1,0,-(P7609-1)/(K7609-1)))</f>
        <v>0</v>
      </c>
      <c r="AL7609" s="17">
        <f>IF(AND(Q7609&gt;1,E7609=0),(Q7609-1)/(L7609-1)*L7609-(Q7609-1)/(L7609-1),IF(Q7609&lt;1,0,-(Q7609-1)/(L7609-1)))</f>
        <v>0</v>
      </c>
      <c r="AM7609" s="17">
        <f>IF(P7609&gt;1,(P7609-1)/(K7609-1),0)+IF(Q7609&gt;1,(Q7609-1)/(L7609-1),0)</f>
        <v>0</v>
      </c>
      <c r="AN7609" s="17">
        <f>AN7608+AM7609</f>
        <v>108.24435933850751</v>
      </c>
      <c r="AO7609" s="17">
        <f>AO7608+SUM(AK7609:AL7609)</f>
        <v>8.8471064778546342</v>
      </c>
      <c r="AP7609" s="19">
        <f t="shared" si="1307"/>
        <v>8.1732725214692187E-2</v>
      </c>
      <c r="AR7609" s="20">
        <f t="shared" si="1308"/>
        <v>0</v>
      </c>
      <c r="AV7609" s="21"/>
      <c r="AW7609" s="21"/>
      <c r="AX7609" s="21"/>
      <c r="AY7609" s="21"/>
    </row>
    <row r="7610" spans="1:51" s="5" customFormat="1" hidden="1" outlineLevel="1" x14ac:dyDescent="0.2">
      <c r="A7610" s="33"/>
      <c r="D7610" s="5">
        <v>17679</v>
      </c>
      <c r="E7610" s="5">
        <v>1</v>
      </c>
      <c r="G7610" s="6">
        <f>IF(AND(H7610&gt;0.5,E7610=1),1,0)+IF(AND(H7610&lt;0.5,E7610=0),1,0)</f>
        <v>1</v>
      </c>
      <c r="H7610" s="7">
        <v>0.759750523898441</v>
      </c>
      <c r="I7610" s="7">
        <f t="shared" si="1299"/>
        <v>0.240249476101559</v>
      </c>
      <c r="K7610" s="8">
        <v>1.3899999856948899</v>
      </c>
      <c r="L7610" s="8">
        <v>3.3399999141693102</v>
      </c>
      <c r="M7610" s="9">
        <f t="shared" si="1300"/>
        <v>0.71942446783557279</v>
      </c>
      <c r="N7610" s="9">
        <f t="shared" si="1301"/>
        <v>0.29940120529874609</v>
      </c>
      <c r="P7610" s="10">
        <f t="shared" si="1302"/>
        <v>0</v>
      </c>
      <c r="Q7610" s="10">
        <f t="shared" si="1303"/>
        <v>0</v>
      </c>
      <c r="S7610" s="11">
        <f>IF(AND(P7610&gt;1,E7610=1),K7610-1,IF(P7610&lt;1,0,-1))</f>
        <v>0</v>
      </c>
      <c r="T7610" s="11">
        <f>IF(AND(Q7610&gt;1,E7610=0),L7610-1,IF(Q7610&lt;1,0,-1))</f>
        <v>0</v>
      </c>
      <c r="U7610" s="11">
        <f t="shared" si="1309"/>
        <v>0</v>
      </c>
      <c r="V7610" s="11">
        <f>V7609+U7610</f>
        <v>598</v>
      </c>
      <c r="W7610" s="11">
        <f>W7609+SUM(S7610:T7610)</f>
        <v>40.229996681213336</v>
      </c>
      <c r="X7610" s="12">
        <f t="shared" si="1304"/>
        <v>6.7274241941828322E-2</v>
      </c>
      <c r="Y7610" s="13">
        <f>IF(AND(P7610&gt;1,E7610=1),1/K7610*K7610-1/K7610,IF(P7610&lt;1,0,-1/K7610))</f>
        <v>0</v>
      </c>
      <c r="Z7610" s="13">
        <f>IF(AND(Q7610&gt;1,E7610=0),1/L7610*L7610-1/L7610,IF(Q7610&lt;1,0,-1/L7610))</f>
        <v>0</v>
      </c>
      <c r="AA7610" s="13">
        <f>IF(P7610&gt;1,1/K7610)+IF(Q7610&gt;1,1/L7610)</f>
        <v>0</v>
      </c>
      <c r="AB7610" s="13">
        <f>AB7609+AA7610</f>
        <v>256.03230183411694</v>
      </c>
      <c r="AC7610" s="13">
        <f>AC7609+SUM(Y7610:Z7610)</f>
        <v>20.967698165883085</v>
      </c>
      <c r="AD7610" s="14">
        <f t="shared" si="1305"/>
        <v>8.1894737561153647E-2</v>
      </c>
      <c r="AE7610" s="15">
        <f>IF(AND(P7610&gt;1,E7610=1),1/(2*K7610*(1-H7610))*K7610-1/(2*K7610*(1-H7610)),IF(P7610&lt;1,0,-1/(2*K7610*(1-H7610))))</f>
        <v>0</v>
      </c>
      <c r="AF7610" s="15">
        <f>IF(AND(Q7610&gt;1,E7610=0),1/(2*L7610*(1-I7610))*L7610-1/(2*L7610*(1-I7610)),IF(Q7610&lt;1,0,-1/(2*L7610*(1-I7610))))</f>
        <v>0</v>
      </c>
      <c r="AG7610" s="15">
        <f>IF(P7610&gt;1,1/(2*K7610*(1-H7610)),0)+IF(Q7610&gt;1,1/(2*L7610*(1-I7610)),0)</f>
        <v>0</v>
      </c>
      <c r="AH7610" s="15">
        <f>AH7609+AG7610</f>
        <v>321.0889107127955</v>
      </c>
      <c r="AI7610" s="15">
        <f>AI7609+SUM(AE7610:AF7610)</f>
        <v>29.158828148610169</v>
      </c>
      <c r="AJ7610" s="16">
        <f t="shared" si="1306"/>
        <v>9.0812317634637582E-2</v>
      </c>
      <c r="AK7610" s="17">
        <f>IF(AND(P7610&gt;1,E7610=1),(P7610-1)/(K7610-1)*K7610-(P7610-1)/(K7610-1),IF(P7610&lt;1,0,-(P7610-1)/(K7610-1)))</f>
        <v>0</v>
      </c>
      <c r="AL7610" s="17">
        <f>IF(AND(Q7610&gt;1,E7610=0),(Q7610-1)/(L7610-1)*L7610-(Q7610-1)/(L7610-1),IF(Q7610&lt;1,0,-(Q7610-1)/(L7610-1)))</f>
        <v>0</v>
      </c>
      <c r="AM7610" s="17">
        <f>IF(P7610&gt;1,(P7610-1)/(K7610-1),0)+IF(Q7610&gt;1,(Q7610-1)/(L7610-1),0)</f>
        <v>0</v>
      </c>
      <c r="AN7610" s="17">
        <f>AN7609+AM7610</f>
        <v>108.24435933850751</v>
      </c>
      <c r="AO7610" s="17">
        <f>AO7609+SUM(AK7610:AL7610)</f>
        <v>8.8471064778546342</v>
      </c>
      <c r="AP7610" s="19">
        <f t="shared" si="1307"/>
        <v>8.1732725214692187E-2</v>
      </c>
      <c r="AR7610" s="20">
        <f t="shared" si="1308"/>
        <v>0</v>
      </c>
      <c r="AV7610" s="21"/>
      <c r="AW7610" s="21"/>
      <c r="AX7610" s="21"/>
      <c r="AY7610" s="21"/>
    </row>
    <row r="7611" spans="1:51" s="5" customFormat="1" hidden="1" outlineLevel="1" x14ac:dyDescent="0.2">
      <c r="A7611" s="33"/>
      <c r="D7611" s="5">
        <v>17680</v>
      </c>
      <c r="E7611" s="5">
        <v>1</v>
      </c>
      <c r="G7611" s="6">
        <f>IF(AND(H7611&gt;0.5,E7611=1),1,0)+IF(AND(H7611&lt;0.5,E7611=0),1,0)</f>
        <v>1</v>
      </c>
      <c r="H7611" s="7">
        <v>0.74134449244143397</v>
      </c>
      <c r="I7611" s="7">
        <f t="shared" si="1299"/>
        <v>0.25865550755856603</v>
      </c>
      <c r="K7611" s="8">
        <v>1.3999999761581401</v>
      </c>
      <c r="L7611" s="8">
        <v>3.3399999141693102</v>
      </c>
      <c r="M7611" s="9">
        <f t="shared" si="1300"/>
        <v>0.71428572644992872</v>
      </c>
      <c r="N7611" s="9">
        <f t="shared" si="1301"/>
        <v>0.29940120529874609</v>
      </c>
      <c r="P7611" s="10">
        <f t="shared" si="1302"/>
        <v>0</v>
      </c>
      <c r="Q7611" s="10">
        <f t="shared" si="1303"/>
        <v>0</v>
      </c>
      <c r="S7611" s="11">
        <f>IF(AND(P7611&gt;1,E7611=1),K7611-1,IF(P7611&lt;1,0,-1))</f>
        <v>0</v>
      </c>
      <c r="T7611" s="11">
        <f>IF(AND(Q7611&gt;1,E7611=0),L7611-1,IF(Q7611&lt;1,0,-1))</f>
        <v>0</v>
      </c>
      <c r="U7611" s="11">
        <f t="shared" si="1309"/>
        <v>0</v>
      </c>
      <c r="V7611" s="11">
        <f>V7610+U7611</f>
        <v>598</v>
      </c>
      <c r="W7611" s="11">
        <f>W7610+SUM(S7611:T7611)</f>
        <v>40.229996681213336</v>
      </c>
      <c r="X7611" s="12">
        <f t="shared" si="1304"/>
        <v>6.7274241941828322E-2</v>
      </c>
      <c r="Y7611" s="13">
        <f>IF(AND(P7611&gt;1,E7611=1),1/K7611*K7611-1/K7611,IF(P7611&lt;1,0,-1/K7611))</f>
        <v>0</v>
      </c>
      <c r="Z7611" s="13">
        <f>IF(AND(Q7611&gt;1,E7611=0),1/L7611*L7611-1/L7611,IF(Q7611&lt;1,0,-1/L7611))</f>
        <v>0</v>
      </c>
      <c r="AA7611" s="13">
        <f>IF(P7611&gt;1,1/K7611)+IF(Q7611&gt;1,1/L7611)</f>
        <v>0</v>
      </c>
      <c r="AB7611" s="13">
        <f>AB7610+AA7611</f>
        <v>256.03230183411694</v>
      </c>
      <c r="AC7611" s="13">
        <f>AC7610+SUM(Y7611:Z7611)</f>
        <v>20.967698165883085</v>
      </c>
      <c r="AD7611" s="14">
        <f t="shared" si="1305"/>
        <v>8.1894737561153647E-2</v>
      </c>
      <c r="AE7611" s="15">
        <f>IF(AND(P7611&gt;1,E7611=1),1/(2*K7611*(1-H7611))*K7611-1/(2*K7611*(1-H7611)),IF(P7611&lt;1,0,-1/(2*K7611*(1-H7611))))</f>
        <v>0</v>
      </c>
      <c r="AF7611" s="15">
        <f>IF(AND(Q7611&gt;1,E7611=0),1/(2*L7611*(1-I7611))*L7611-1/(2*L7611*(1-I7611)),IF(Q7611&lt;1,0,-1/(2*L7611*(1-I7611))))</f>
        <v>0</v>
      </c>
      <c r="AG7611" s="15">
        <f>IF(P7611&gt;1,1/(2*K7611*(1-H7611)),0)+IF(Q7611&gt;1,1/(2*L7611*(1-I7611)),0)</f>
        <v>0</v>
      </c>
      <c r="AH7611" s="15">
        <f>AH7610+AG7611</f>
        <v>321.0889107127955</v>
      </c>
      <c r="AI7611" s="15">
        <f>AI7610+SUM(AE7611:AF7611)</f>
        <v>29.158828148610169</v>
      </c>
      <c r="AJ7611" s="16">
        <f t="shared" si="1306"/>
        <v>9.0812317634637582E-2</v>
      </c>
      <c r="AK7611" s="17">
        <f>IF(AND(P7611&gt;1,E7611=1),(P7611-1)/(K7611-1)*K7611-(P7611-1)/(K7611-1),IF(P7611&lt;1,0,-(P7611-1)/(K7611-1)))</f>
        <v>0</v>
      </c>
      <c r="AL7611" s="17">
        <f>IF(AND(Q7611&gt;1,E7611=0),(Q7611-1)/(L7611-1)*L7611-(Q7611-1)/(L7611-1),IF(Q7611&lt;1,0,-(Q7611-1)/(L7611-1)))</f>
        <v>0</v>
      </c>
      <c r="AM7611" s="17">
        <f>IF(P7611&gt;1,(P7611-1)/(K7611-1),0)+IF(Q7611&gt;1,(Q7611-1)/(L7611-1),0)</f>
        <v>0</v>
      </c>
      <c r="AN7611" s="17">
        <f>AN7610+AM7611</f>
        <v>108.24435933850751</v>
      </c>
      <c r="AO7611" s="17">
        <f>AO7610+SUM(AK7611:AL7611)</f>
        <v>8.8471064778546342</v>
      </c>
      <c r="AP7611" s="19">
        <f t="shared" si="1307"/>
        <v>8.1732725214692187E-2</v>
      </c>
      <c r="AR7611" s="20">
        <f t="shared" si="1308"/>
        <v>0</v>
      </c>
      <c r="AV7611" s="21"/>
      <c r="AW7611" s="21"/>
      <c r="AX7611" s="21"/>
      <c r="AY7611" s="21"/>
    </row>
    <row r="7612" spans="1:51" s="5" customFormat="1" hidden="1" outlineLevel="1" x14ac:dyDescent="0.2">
      <c r="A7612" s="33"/>
      <c r="D7612" s="5">
        <v>17681</v>
      </c>
      <c r="E7612" s="5">
        <v>1</v>
      </c>
      <c r="G7612" s="6">
        <f>IF(AND(H7612&gt;0.5,E7612=1),1,0)+IF(AND(H7612&lt;0.5,E7612=0),1,0)</f>
        <v>1</v>
      </c>
      <c r="H7612" s="7">
        <v>0.759750523898441</v>
      </c>
      <c r="I7612" s="7">
        <f t="shared" si="1299"/>
        <v>0.240249476101559</v>
      </c>
      <c r="K7612" s="8">
        <v>1.5299999713897701</v>
      </c>
      <c r="L7612" s="8">
        <v>2.7599999904632599</v>
      </c>
      <c r="M7612" s="9">
        <f t="shared" si="1300"/>
        <v>0.65359478346372357</v>
      </c>
      <c r="N7612" s="9">
        <f t="shared" si="1301"/>
        <v>0.36231884183164514</v>
      </c>
      <c r="P7612" s="10">
        <f t="shared" si="1302"/>
        <v>0</v>
      </c>
      <c r="Q7612" s="10">
        <f t="shared" si="1303"/>
        <v>0</v>
      </c>
      <c r="S7612" s="11">
        <f>IF(AND(P7612&gt;1,E7612=1),K7612-1,IF(P7612&lt;1,0,-1))</f>
        <v>0</v>
      </c>
      <c r="T7612" s="11">
        <f>IF(AND(Q7612&gt;1,E7612=0),L7612-1,IF(Q7612&lt;1,0,-1))</f>
        <v>0</v>
      </c>
      <c r="U7612" s="11">
        <f t="shared" si="1309"/>
        <v>0</v>
      </c>
      <c r="V7612" s="11">
        <f>V7611+U7612</f>
        <v>598</v>
      </c>
      <c r="W7612" s="11">
        <f>W7611+SUM(S7612:T7612)</f>
        <v>40.229996681213336</v>
      </c>
      <c r="X7612" s="12">
        <f t="shared" si="1304"/>
        <v>6.7274241941828322E-2</v>
      </c>
      <c r="Y7612" s="13">
        <f>IF(AND(P7612&gt;1,E7612=1),1/K7612*K7612-1/K7612,IF(P7612&lt;1,0,-1/K7612))</f>
        <v>0</v>
      </c>
      <c r="Z7612" s="13">
        <f>IF(AND(Q7612&gt;1,E7612=0),1/L7612*L7612-1/L7612,IF(Q7612&lt;1,0,-1/L7612))</f>
        <v>0</v>
      </c>
      <c r="AA7612" s="13">
        <f>IF(P7612&gt;1,1/K7612)+IF(Q7612&gt;1,1/L7612)</f>
        <v>0</v>
      </c>
      <c r="AB7612" s="13">
        <f>AB7611+AA7612</f>
        <v>256.03230183411694</v>
      </c>
      <c r="AC7612" s="13">
        <f>AC7611+SUM(Y7612:Z7612)</f>
        <v>20.967698165883085</v>
      </c>
      <c r="AD7612" s="14">
        <f t="shared" si="1305"/>
        <v>8.1894737561153647E-2</v>
      </c>
      <c r="AE7612" s="15">
        <f>IF(AND(P7612&gt;1,E7612=1),1/(2*K7612*(1-H7612))*K7612-1/(2*K7612*(1-H7612)),IF(P7612&lt;1,0,-1/(2*K7612*(1-H7612))))</f>
        <v>0</v>
      </c>
      <c r="AF7612" s="15">
        <f>IF(AND(Q7612&gt;1,E7612=0),1/(2*L7612*(1-I7612))*L7612-1/(2*L7612*(1-I7612)),IF(Q7612&lt;1,0,-1/(2*L7612*(1-I7612))))</f>
        <v>0</v>
      </c>
      <c r="AG7612" s="15">
        <f>IF(P7612&gt;1,1/(2*K7612*(1-H7612)),0)+IF(Q7612&gt;1,1/(2*L7612*(1-I7612)),0)</f>
        <v>0</v>
      </c>
      <c r="AH7612" s="15">
        <f>AH7611+AG7612</f>
        <v>321.0889107127955</v>
      </c>
      <c r="AI7612" s="15">
        <f>AI7611+SUM(AE7612:AF7612)</f>
        <v>29.158828148610169</v>
      </c>
      <c r="AJ7612" s="16">
        <f t="shared" si="1306"/>
        <v>9.0812317634637582E-2</v>
      </c>
      <c r="AK7612" s="17">
        <f>IF(AND(P7612&gt;1,E7612=1),(P7612-1)/(K7612-1)*K7612-(P7612-1)/(K7612-1),IF(P7612&lt;1,0,-(P7612-1)/(K7612-1)))</f>
        <v>0</v>
      </c>
      <c r="AL7612" s="17">
        <f>IF(AND(Q7612&gt;1,E7612=0),(Q7612-1)/(L7612-1)*L7612-(Q7612-1)/(L7612-1),IF(Q7612&lt;1,0,-(Q7612-1)/(L7612-1)))</f>
        <v>0</v>
      </c>
      <c r="AM7612" s="17">
        <f>IF(P7612&gt;1,(P7612-1)/(K7612-1),0)+IF(Q7612&gt;1,(Q7612-1)/(L7612-1),0)</f>
        <v>0</v>
      </c>
      <c r="AN7612" s="17">
        <f>AN7611+AM7612</f>
        <v>108.24435933850751</v>
      </c>
      <c r="AO7612" s="17">
        <f>AO7611+SUM(AK7612:AL7612)</f>
        <v>8.8471064778546342</v>
      </c>
      <c r="AP7612" s="19">
        <f t="shared" si="1307"/>
        <v>8.1732725214692187E-2</v>
      </c>
      <c r="AR7612" s="20">
        <f t="shared" si="1308"/>
        <v>0</v>
      </c>
      <c r="AV7612" s="21"/>
      <c r="AW7612" s="21"/>
      <c r="AX7612" s="21"/>
      <c r="AY7612" s="21"/>
    </row>
    <row r="7613" spans="1:51" s="5" customFormat="1" hidden="1" outlineLevel="1" x14ac:dyDescent="0.2">
      <c r="A7613" s="33"/>
      <c r="D7613" s="5">
        <v>17682</v>
      </c>
      <c r="E7613" s="5">
        <v>0</v>
      </c>
      <c r="G7613" s="6">
        <f>IF(AND(H7613&gt;0.5,E7613=1),1,0)+IF(AND(H7613&lt;0.5,E7613=0),1,0)</f>
        <v>0</v>
      </c>
      <c r="H7613" s="7">
        <v>0.59521660830313405</v>
      </c>
      <c r="I7613" s="7">
        <f t="shared" si="1299"/>
        <v>0.40478339169686595</v>
      </c>
      <c r="K7613" s="8">
        <v>1.78999996185303</v>
      </c>
      <c r="L7613" s="8">
        <v>2.1900000572204599</v>
      </c>
      <c r="M7613" s="9">
        <f t="shared" si="1300"/>
        <v>0.55865922978276916</v>
      </c>
      <c r="N7613" s="9">
        <f t="shared" si="1301"/>
        <v>0.45662099263558759</v>
      </c>
      <c r="P7613" s="10">
        <f t="shared" si="1302"/>
        <v>0</v>
      </c>
      <c r="Q7613" s="10">
        <f t="shared" si="1303"/>
        <v>0</v>
      </c>
      <c r="S7613" s="11">
        <f>IF(AND(P7613&gt;1,E7613=1),K7613-1,IF(P7613&lt;1,0,-1))</f>
        <v>0</v>
      </c>
      <c r="T7613" s="11">
        <f>IF(AND(Q7613&gt;1,E7613=0),L7613-1,IF(Q7613&lt;1,0,-1))</f>
        <v>0</v>
      </c>
      <c r="U7613" s="11">
        <f t="shared" si="1309"/>
        <v>0</v>
      </c>
      <c r="V7613" s="11">
        <f>V7612+U7613</f>
        <v>598</v>
      </c>
      <c r="W7613" s="11">
        <f>W7612+SUM(S7613:T7613)</f>
        <v>40.229996681213336</v>
      </c>
      <c r="X7613" s="12">
        <f t="shared" si="1304"/>
        <v>6.7274241941828322E-2</v>
      </c>
      <c r="Y7613" s="13">
        <f>IF(AND(P7613&gt;1,E7613=1),1/K7613*K7613-1/K7613,IF(P7613&lt;1,0,-1/K7613))</f>
        <v>0</v>
      </c>
      <c r="Z7613" s="13">
        <f>IF(AND(Q7613&gt;1,E7613=0),1/L7613*L7613-1/L7613,IF(Q7613&lt;1,0,-1/L7613))</f>
        <v>0</v>
      </c>
      <c r="AA7613" s="13">
        <f>IF(P7613&gt;1,1/K7613)+IF(Q7613&gt;1,1/L7613)</f>
        <v>0</v>
      </c>
      <c r="AB7613" s="13">
        <f>AB7612+AA7613</f>
        <v>256.03230183411694</v>
      </c>
      <c r="AC7613" s="13">
        <f>AC7612+SUM(Y7613:Z7613)</f>
        <v>20.967698165883085</v>
      </c>
      <c r="AD7613" s="14">
        <f t="shared" si="1305"/>
        <v>8.1894737561153647E-2</v>
      </c>
      <c r="AE7613" s="15">
        <f>IF(AND(P7613&gt;1,E7613=1),1/(2*K7613*(1-H7613))*K7613-1/(2*K7613*(1-H7613)),IF(P7613&lt;1,0,-1/(2*K7613*(1-H7613))))</f>
        <v>0</v>
      </c>
      <c r="AF7613" s="15">
        <f>IF(AND(Q7613&gt;1,E7613=0),1/(2*L7613*(1-I7613))*L7613-1/(2*L7613*(1-I7613)),IF(Q7613&lt;1,0,-1/(2*L7613*(1-I7613))))</f>
        <v>0</v>
      </c>
      <c r="AG7613" s="15">
        <f>IF(P7613&gt;1,1/(2*K7613*(1-H7613)),0)+IF(Q7613&gt;1,1/(2*L7613*(1-I7613)),0)</f>
        <v>0</v>
      </c>
      <c r="AH7613" s="15">
        <f>AH7612+AG7613</f>
        <v>321.0889107127955</v>
      </c>
      <c r="AI7613" s="15">
        <f>AI7612+SUM(AE7613:AF7613)</f>
        <v>29.158828148610169</v>
      </c>
      <c r="AJ7613" s="16">
        <f t="shared" si="1306"/>
        <v>9.0812317634637582E-2</v>
      </c>
      <c r="AK7613" s="17">
        <f>IF(AND(P7613&gt;1,E7613=1),(P7613-1)/(K7613-1)*K7613-(P7613-1)/(K7613-1),IF(P7613&lt;1,0,-(P7613-1)/(K7613-1)))</f>
        <v>0</v>
      </c>
      <c r="AL7613" s="17">
        <f>IF(AND(Q7613&gt;1,E7613=0),(Q7613-1)/(L7613-1)*L7613-(Q7613-1)/(L7613-1),IF(Q7613&lt;1,0,-(Q7613-1)/(L7613-1)))</f>
        <v>0</v>
      </c>
      <c r="AM7613" s="17">
        <f>IF(P7613&gt;1,(P7613-1)/(K7613-1),0)+IF(Q7613&gt;1,(Q7613-1)/(L7613-1),0)</f>
        <v>0</v>
      </c>
      <c r="AN7613" s="17">
        <f>AN7612+AM7613</f>
        <v>108.24435933850751</v>
      </c>
      <c r="AO7613" s="17">
        <f>AO7612+SUM(AK7613:AL7613)</f>
        <v>8.8471064778546342</v>
      </c>
      <c r="AP7613" s="19">
        <f t="shared" si="1307"/>
        <v>8.1732725214692187E-2</v>
      </c>
      <c r="AR7613" s="20">
        <f t="shared" si="1308"/>
        <v>0</v>
      </c>
      <c r="AV7613" s="21"/>
      <c r="AW7613" s="21"/>
      <c r="AX7613" s="21"/>
      <c r="AY7613" s="21"/>
    </row>
    <row r="7614" spans="1:51" s="5" customFormat="1" hidden="1" outlineLevel="1" x14ac:dyDescent="0.2">
      <c r="A7614" s="33"/>
      <c r="D7614" s="5">
        <v>17683</v>
      </c>
      <c r="E7614" s="5">
        <v>0</v>
      </c>
      <c r="G7614" s="6">
        <f>IF(AND(H7614&gt;0.5,E7614=1),1,0)+IF(AND(H7614&lt;0.5,E7614=0),1,0)</f>
        <v>0</v>
      </c>
      <c r="H7614" s="7">
        <v>0.74134449244143397</v>
      </c>
      <c r="I7614" s="7">
        <f t="shared" si="1299"/>
        <v>0.25865550755856603</v>
      </c>
      <c r="K7614" s="8">
        <v>1.5599999427795399</v>
      </c>
      <c r="L7614" s="8">
        <v>2.6600000858306898</v>
      </c>
      <c r="M7614" s="9">
        <f t="shared" si="1300"/>
        <v>0.64102566453832277</v>
      </c>
      <c r="N7614" s="9">
        <f t="shared" si="1301"/>
        <v>0.37593983749354304</v>
      </c>
      <c r="P7614" s="10">
        <f t="shared" si="1302"/>
        <v>0</v>
      </c>
      <c r="Q7614" s="10">
        <f t="shared" si="1303"/>
        <v>0</v>
      </c>
      <c r="S7614" s="11">
        <f>IF(AND(P7614&gt;1,E7614=1),K7614-1,IF(P7614&lt;1,0,-1))</f>
        <v>0</v>
      </c>
      <c r="T7614" s="11">
        <f>IF(AND(Q7614&gt;1,E7614=0),L7614-1,IF(Q7614&lt;1,0,-1))</f>
        <v>0</v>
      </c>
      <c r="U7614" s="11">
        <f t="shared" si="1309"/>
        <v>0</v>
      </c>
      <c r="V7614" s="11">
        <f>V7613+U7614</f>
        <v>598</v>
      </c>
      <c r="W7614" s="11">
        <f>W7613+SUM(S7614:T7614)</f>
        <v>40.229996681213336</v>
      </c>
      <c r="X7614" s="12">
        <f t="shared" si="1304"/>
        <v>6.7274241941828322E-2</v>
      </c>
      <c r="Y7614" s="13">
        <f>IF(AND(P7614&gt;1,E7614=1),1/K7614*K7614-1/K7614,IF(P7614&lt;1,0,-1/K7614))</f>
        <v>0</v>
      </c>
      <c r="Z7614" s="13">
        <f>IF(AND(Q7614&gt;1,E7614=0),1/L7614*L7614-1/L7614,IF(Q7614&lt;1,0,-1/L7614))</f>
        <v>0</v>
      </c>
      <c r="AA7614" s="13">
        <f>IF(P7614&gt;1,1/K7614)+IF(Q7614&gt;1,1/L7614)</f>
        <v>0</v>
      </c>
      <c r="AB7614" s="13">
        <f>AB7613+AA7614</f>
        <v>256.03230183411694</v>
      </c>
      <c r="AC7614" s="13">
        <f>AC7613+SUM(Y7614:Z7614)</f>
        <v>20.967698165883085</v>
      </c>
      <c r="AD7614" s="14">
        <f t="shared" si="1305"/>
        <v>8.1894737561153647E-2</v>
      </c>
      <c r="AE7614" s="15">
        <f>IF(AND(P7614&gt;1,E7614=1),1/(2*K7614*(1-H7614))*K7614-1/(2*K7614*(1-H7614)),IF(P7614&lt;1,0,-1/(2*K7614*(1-H7614))))</f>
        <v>0</v>
      </c>
      <c r="AF7614" s="15">
        <f>IF(AND(Q7614&gt;1,E7614=0),1/(2*L7614*(1-I7614))*L7614-1/(2*L7614*(1-I7614)),IF(Q7614&lt;1,0,-1/(2*L7614*(1-I7614))))</f>
        <v>0</v>
      </c>
      <c r="AG7614" s="15">
        <f>IF(P7614&gt;1,1/(2*K7614*(1-H7614)),0)+IF(Q7614&gt;1,1/(2*L7614*(1-I7614)),0)</f>
        <v>0</v>
      </c>
      <c r="AH7614" s="15">
        <f>AH7613+AG7614</f>
        <v>321.0889107127955</v>
      </c>
      <c r="AI7614" s="15">
        <f>AI7613+SUM(AE7614:AF7614)</f>
        <v>29.158828148610169</v>
      </c>
      <c r="AJ7614" s="16">
        <f t="shared" si="1306"/>
        <v>9.0812317634637582E-2</v>
      </c>
      <c r="AK7614" s="17">
        <f>IF(AND(P7614&gt;1,E7614=1),(P7614-1)/(K7614-1)*K7614-(P7614-1)/(K7614-1),IF(P7614&lt;1,0,-(P7614-1)/(K7614-1)))</f>
        <v>0</v>
      </c>
      <c r="AL7614" s="17">
        <f>IF(AND(Q7614&gt;1,E7614=0),(Q7614-1)/(L7614-1)*L7614-(Q7614-1)/(L7614-1),IF(Q7614&lt;1,0,-(Q7614-1)/(L7614-1)))</f>
        <v>0</v>
      </c>
      <c r="AM7614" s="17">
        <f>IF(P7614&gt;1,(P7614-1)/(K7614-1),0)+IF(Q7614&gt;1,(Q7614-1)/(L7614-1),0)</f>
        <v>0</v>
      </c>
      <c r="AN7614" s="17">
        <f>AN7613+AM7614</f>
        <v>108.24435933850751</v>
      </c>
      <c r="AO7614" s="17">
        <f>AO7613+SUM(AK7614:AL7614)</f>
        <v>8.8471064778546342</v>
      </c>
      <c r="AP7614" s="19">
        <f t="shared" si="1307"/>
        <v>8.1732725214692187E-2</v>
      </c>
      <c r="AR7614" s="20">
        <f t="shared" si="1308"/>
        <v>0</v>
      </c>
      <c r="AV7614" s="21"/>
      <c r="AW7614" s="21"/>
      <c r="AX7614" s="21"/>
      <c r="AY7614" s="21"/>
    </row>
    <row r="7615" spans="1:51" s="5" customFormat="1" hidden="1" outlineLevel="1" x14ac:dyDescent="0.2">
      <c r="A7615" s="33"/>
      <c r="D7615" s="5">
        <v>17684</v>
      </c>
      <c r="E7615" s="5">
        <v>1</v>
      </c>
      <c r="G7615" s="6">
        <f>IF(AND(H7615&gt;0.5,E7615=1),1,0)+IF(AND(H7615&lt;0.5,E7615=0),1,0)</f>
        <v>1</v>
      </c>
      <c r="H7615" s="7">
        <v>0.759750523898441</v>
      </c>
      <c r="I7615" s="7">
        <f t="shared" si="1299"/>
        <v>0.240249476101559</v>
      </c>
      <c r="K7615" s="8">
        <v>1.2699999809265099</v>
      </c>
      <c r="L7615" s="8">
        <v>4.46000003814697</v>
      </c>
      <c r="M7615" s="9">
        <f t="shared" si="1300"/>
        <v>0.78740158662873727</v>
      </c>
      <c r="N7615" s="9">
        <f t="shared" si="1301"/>
        <v>0.22421524471902865</v>
      </c>
      <c r="P7615" s="10">
        <f t="shared" si="1302"/>
        <v>0</v>
      </c>
      <c r="Q7615" s="10">
        <f t="shared" si="1303"/>
        <v>0</v>
      </c>
      <c r="S7615" s="11">
        <f>IF(AND(P7615&gt;1,E7615=1),K7615-1,IF(P7615&lt;1,0,-1))</f>
        <v>0</v>
      </c>
      <c r="T7615" s="11">
        <f>IF(AND(Q7615&gt;1,E7615=0),L7615-1,IF(Q7615&lt;1,0,-1))</f>
        <v>0</v>
      </c>
      <c r="U7615" s="11">
        <f t="shared" si="1309"/>
        <v>0</v>
      </c>
      <c r="V7615" s="11">
        <f>V7614+U7615</f>
        <v>598</v>
      </c>
      <c r="W7615" s="11">
        <f>W7614+SUM(S7615:T7615)</f>
        <v>40.229996681213336</v>
      </c>
      <c r="X7615" s="12">
        <f t="shared" si="1304"/>
        <v>6.7274241941828322E-2</v>
      </c>
      <c r="Y7615" s="13">
        <f>IF(AND(P7615&gt;1,E7615=1),1/K7615*K7615-1/K7615,IF(P7615&lt;1,0,-1/K7615))</f>
        <v>0</v>
      </c>
      <c r="Z7615" s="13">
        <f>IF(AND(Q7615&gt;1,E7615=0),1/L7615*L7615-1/L7615,IF(Q7615&lt;1,0,-1/L7615))</f>
        <v>0</v>
      </c>
      <c r="AA7615" s="13">
        <f>IF(P7615&gt;1,1/K7615)+IF(Q7615&gt;1,1/L7615)</f>
        <v>0</v>
      </c>
      <c r="AB7615" s="13">
        <f>AB7614+AA7615</f>
        <v>256.03230183411694</v>
      </c>
      <c r="AC7615" s="13">
        <f>AC7614+SUM(Y7615:Z7615)</f>
        <v>20.967698165883085</v>
      </c>
      <c r="AD7615" s="14">
        <f t="shared" si="1305"/>
        <v>8.1894737561153647E-2</v>
      </c>
      <c r="AE7615" s="15">
        <f>IF(AND(P7615&gt;1,E7615=1),1/(2*K7615*(1-H7615))*K7615-1/(2*K7615*(1-H7615)),IF(P7615&lt;1,0,-1/(2*K7615*(1-H7615))))</f>
        <v>0</v>
      </c>
      <c r="AF7615" s="15">
        <f>IF(AND(Q7615&gt;1,E7615=0),1/(2*L7615*(1-I7615))*L7615-1/(2*L7615*(1-I7615)),IF(Q7615&lt;1,0,-1/(2*L7615*(1-I7615))))</f>
        <v>0</v>
      </c>
      <c r="AG7615" s="15">
        <f>IF(P7615&gt;1,1/(2*K7615*(1-H7615)),0)+IF(Q7615&gt;1,1/(2*L7615*(1-I7615)),0)</f>
        <v>0</v>
      </c>
      <c r="AH7615" s="15">
        <f>AH7614+AG7615</f>
        <v>321.0889107127955</v>
      </c>
      <c r="AI7615" s="15">
        <f>AI7614+SUM(AE7615:AF7615)</f>
        <v>29.158828148610169</v>
      </c>
      <c r="AJ7615" s="16">
        <f t="shared" si="1306"/>
        <v>9.0812317634637582E-2</v>
      </c>
      <c r="AK7615" s="17">
        <f>IF(AND(P7615&gt;1,E7615=1),(P7615-1)/(K7615-1)*K7615-(P7615-1)/(K7615-1),IF(P7615&lt;1,0,-(P7615-1)/(K7615-1)))</f>
        <v>0</v>
      </c>
      <c r="AL7615" s="17">
        <f>IF(AND(Q7615&gt;1,E7615=0),(Q7615-1)/(L7615-1)*L7615-(Q7615-1)/(L7615-1),IF(Q7615&lt;1,0,-(Q7615-1)/(L7615-1)))</f>
        <v>0</v>
      </c>
      <c r="AM7615" s="17">
        <f>IF(P7615&gt;1,(P7615-1)/(K7615-1),0)+IF(Q7615&gt;1,(Q7615-1)/(L7615-1),0)</f>
        <v>0</v>
      </c>
      <c r="AN7615" s="17">
        <f>AN7614+AM7615</f>
        <v>108.24435933850751</v>
      </c>
      <c r="AO7615" s="17">
        <f>AO7614+SUM(AK7615:AL7615)</f>
        <v>8.8471064778546342</v>
      </c>
      <c r="AP7615" s="19">
        <f t="shared" si="1307"/>
        <v>8.1732725214692187E-2</v>
      </c>
      <c r="AR7615" s="20">
        <f t="shared" si="1308"/>
        <v>0</v>
      </c>
      <c r="AV7615" s="21"/>
      <c r="AW7615" s="21"/>
      <c r="AX7615" s="21"/>
      <c r="AY7615" s="21"/>
    </row>
    <row r="7616" spans="1:51" s="5" customFormat="1" hidden="1" outlineLevel="1" x14ac:dyDescent="0.2">
      <c r="A7616" s="33"/>
      <c r="D7616" s="5">
        <v>17685</v>
      </c>
      <c r="E7616" s="5">
        <v>1</v>
      </c>
      <c r="G7616" s="6">
        <f>IF(AND(H7616&gt;0.5,E7616=1),1,0)+IF(AND(H7616&lt;0.5,E7616=0),1,0)</f>
        <v>0</v>
      </c>
      <c r="H7616" s="7">
        <v>0.46272050614846799</v>
      </c>
      <c r="I7616" s="7">
        <f t="shared" si="1299"/>
        <v>0.53727949385153195</v>
      </c>
      <c r="K7616" s="8">
        <v>2.1199998855590798</v>
      </c>
      <c r="L7616" s="8">
        <v>1.8600000143051101</v>
      </c>
      <c r="M7616" s="9">
        <f t="shared" si="1300"/>
        <v>0.47169813867055144</v>
      </c>
      <c r="N7616" s="9">
        <f t="shared" si="1301"/>
        <v>0.53763440446724764</v>
      </c>
      <c r="P7616" s="10">
        <f t="shared" si="1302"/>
        <v>0</v>
      </c>
      <c r="Q7616" s="10">
        <f t="shared" si="1303"/>
        <v>0</v>
      </c>
      <c r="S7616" s="11">
        <f>IF(AND(P7616&gt;1,E7616=1),K7616-1,IF(P7616&lt;1,0,-1))</f>
        <v>0</v>
      </c>
      <c r="T7616" s="11">
        <f>IF(AND(Q7616&gt;1,E7616=0),L7616-1,IF(Q7616&lt;1,0,-1))</f>
        <v>0</v>
      </c>
      <c r="U7616" s="11">
        <f t="shared" si="1309"/>
        <v>0</v>
      </c>
      <c r="V7616" s="11">
        <f>V7615+U7616</f>
        <v>598</v>
      </c>
      <c r="W7616" s="11">
        <f>W7615+SUM(S7616:T7616)</f>
        <v>40.229996681213336</v>
      </c>
      <c r="X7616" s="12">
        <f t="shared" si="1304"/>
        <v>6.7274241941828322E-2</v>
      </c>
      <c r="Y7616" s="13">
        <f>IF(AND(P7616&gt;1,E7616=1),1/K7616*K7616-1/K7616,IF(P7616&lt;1,0,-1/K7616))</f>
        <v>0</v>
      </c>
      <c r="Z7616" s="13">
        <f>IF(AND(Q7616&gt;1,E7616=0),1/L7616*L7616-1/L7616,IF(Q7616&lt;1,0,-1/L7616))</f>
        <v>0</v>
      </c>
      <c r="AA7616" s="13">
        <f>IF(P7616&gt;1,1/K7616)+IF(Q7616&gt;1,1/L7616)</f>
        <v>0</v>
      </c>
      <c r="AB7616" s="13">
        <f>AB7615+AA7616</f>
        <v>256.03230183411694</v>
      </c>
      <c r="AC7616" s="13">
        <f>AC7615+SUM(Y7616:Z7616)</f>
        <v>20.967698165883085</v>
      </c>
      <c r="AD7616" s="14">
        <f t="shared" si="1305"/>
        <v>8.1894737561153647E-2</v>
      </c>
      <c r="AE7616" s="15">
        <f>IF(AND(P7616&gt;1,E7616=1),1/(2*K7616*(1-H7616))*K7616-1/(2*K7616*(1-H7616)),IF(P7616&lt;1,0,-1/(2*K7616*(1-H7616))))</f>
        <v>0</v>
      </c>
      <c r="AF7616" s="15">
        <f>IF(AND(Q7616&gt;1,E7616=0),1/(2*L7616*(1-I7616))*L7616-1/(2*L7616*(1-I7616)),IF(Q7616&lt;1,0,-1/(2*L7616*(1-I7616))))</f>
        <v>0</v>
      </c>
      <c r="AG7616" s="15">
        <f>IF(P7616&gt;1,1/(2*K7616*(1-H7616)),0)+IF(Q7616&gt;1,1/(2*L7616*(1-I7616)),0)</f>
        <v>0</v>
      </c>
      <c r="AH7616" s="15">
        <f>AH7615+AG7616</f>
        <v>321.0889107127955</v>
      </c>
      <c r="AI7616" s="15">
        <f>AI7615+SUM(AE7616:AF7616)</f>
        <v>29.158828148610169</v>
      </c>
      <c r="AJ7616" s="16">
        <f t="shared" si="1306"/>
        <v>9.0812317634637582E-2</v>
      </c>
      <c r="AK7616" s="17">
        <f>IF(AND(P7616&gt;1,E7616=1),(P7616-1)/(K7616-1)*K7616-(P7616-1)/(K7616-1),IF(P7616&lt;1,0,-(P7616-1)/(K7616-1)))</f>
        <v>0</v>
      </c>
      <c r="AL7616" s="17">
        <f>IF(AND(Q7616&gt;1,E7616=0),(Q7616-1)/(L7616-1)*L7616-(Q7616-1)/(L7616-1),IF(Q7616&lt;1,0,-(Q7616-1)/(L7616-1)))</f>
        <v>0</v>
      </c>
      <c r="AM7616" s="17">
        <f>IF(P7616&gt;1,(P7616-1)/(K7616-1),0)+IF(Q7616&gt;1,(Q7616-1)/(L7616-1),0)</f>
        <v>0</v>
      </c>
      <c r="AN7616" s="17">
        <f>AN7615+AM7616</f>
        <v>108.24435933850751</v>
      </c>
      <c r="AO7616" s="17">
        <f>AO7615+SUM(AK7616:AL7616)</f>
        <v>8.8471064778546342</v>
      </c>
      <c r="AP7616" s="19">
        <f t="shared" si="1307"/>
        <v>8.1732725214692187E-2</v>
      </c>
      <c r="AR7616" s="20">
        <f t="shared" si="1308"/>
        <v>0</v>
      </c>
      <c r="AV7616" s="21"/>
      <c r="AW7616" s="21"/>
      <c r="AX7616" s="21"/>
      <c r="AY7616" s="21"/>
    </row>
    <row r="7617" spans="1:51" s="5" customFormat="1" hidden="1" outlineLevel="1" x14ac:dyDescent="0.2">
      <c r="A7617" s="33"/>
      <c r="D7617" s="5">
        <v>17686</v>
      </c>
      <c r="E7617" s="5">
        <v>0</v>
      </c>
      <c r="G7617" s="6">
        <f>IF(AND(H7617&gt;0.5,E7617=1),1,0)+IF(AND(H7617&lt;0.5,E7617=0),1,0)</f>
        <v>0</v>
      </c>
      <c r="H7617" s="7">
        <v>0.759750523898441</v>
      </c>
      <c r="I7617" s="7">
        <f t="shared" si="1299"/>
        <v>0.240249476101559</v>
      </c>
      <c r="K7617" s="8">
        <v>1.1900000572204601</v>
      </c>
      <c r="L7617" s="8">
        <v>5.75</v>
      </c>
      <c r="M7617" s="9">
        <f t="shared" si="1300"/>
        <v>0.84033609404670762</v>
      </c>
      <c r="N7617" s="9">
        <f t="shared" si="1301"/>
        <v>0.17391304347826086</v>
      </c>
      <c r="P7617" s="10">
        <f t="shared" si="1302"/>
        <v>0</v>
      </c>
      <c r="Q7617" s="10">
        <f t="shared" si="1303"/>
        <v>0</v>
      </c>
      <c r="S7617" s="11">
        <f>IF(AND(P7617&gt;1,E7617=1),K7617-1,IF(P7617&lt;1,0,-1))</f>
        <v>0</v>
      </c>
      <c r="T7617" s="11">
        <f>IF(AND(Q7617&gt;1,E7617=0),L7617-1,IF(Q7617&lt;1,0,-1))</f>
        <v>0</v>
      </c>
      <c r="U7617" s="11">
        <f t="shared" si="1309"/>
        <v>0</v>
      </c>
      <c r="V7617" s="11">
        <f>V7616+U7617</f>
        <v>598</v>
      </c>
      <c r="W7617" s="11">
        <f>W7616+SUM(S7617:T7617)</f>
        <v>40.229996681213336</v>
      </c>
      <c r="X7617" s="12">
        <f t="shared" si="1304"/>
        <v>6.7274241941828322E-2</v>
      </c>
      <c r="Y7617" s="13">
        <f>IF(AND(P7617&gt;1,E7617=1),1/K7617*K7617-1/K7617,IF(P7617&lt;1,0,-1/K7617))</f>
        <v>0</v>
      </c>
      <c r="Z7617" s="13">
        <f>IF(AND(Q7617&gt;1,E7617=0),1/L7617*L7617-1/L7617,IF(Q7617&lt;1,0,-1/L7617))</f>
        <v>0</v>
      </c>
      <c r="AA7617" s="13">
        <f>IF(P7617&gt;1,1/K7617)+IF(Q7617&gt;1,1/L7617)</f>
        <v>0</v>
      </c>
      <c r="AB7617" s="13">
        <f>AB7616+AA7617</f>
        <v>256.03230183411694</v>
      </c>
      <c r="AC7617" s="13">
        <f>AC7616+SUM(Y7617:Z7617)</f>
        <v>20.967698165883085</v>
      </c>
      <c r="AD7617" s="14">
        <f t="shared" si="1305"/>
        <v>8.1894737561153647E-2</v>
      </c>
      <c r="AE7617" s="15">
        <f>IF(AND(P7617&gt;1,E7617=1),1/(2*K7617*(1-H7617))*K7617-1/(2*K7617*(1-H7617)),IF(P7617&lt;1,0,-1/(2*K7617*(1-H7617))))</f>
        <v>0</v>
      </c>
      <c r="AF7617" s="15">
        <f>IF(AND(Q7617&gt;1,E7617=0),1/(2*L7617*(1-I7617))*L7617-1/(2*L7617*(1-I7617)),IF(Q7617&lt;1,0,-1/(2*L7617*(1-I7617))))</f>
        <v>0</v>
      </c>
      <c r="AG7617" s="15">
        <f>IF(P7617&gt;1,1/(2*K7617*(1-H7617)),0)+IF(Q7617&gt;1,1/(2*L7617*(1-I7617)),0)</f>
        <v>0</v>
      </c>
      <c r="AH7617" s="15">
        <f>AH7616+AG7617</f>
        <v>321.0889107127955</v>
      </c>
      <c r="AI7617" s="15">
        <f>AI7616+SUM(AE7617:AF7617)</f>
        <v>29.158828148610169</v>
      </c>
      <c r="AJ7617" s="16">
        <f t="shared" si="1306"/>
        <v>9.0812317634637582E-2</v>
      </c>
      <c r="AK7617" s="17">
        <f>IF(AND(P7617&gt;1,E7617=1),(P7617-1)/(K7617-1)*K7617-(P7617-1)/(K7617-1),IF(P7617&lt;1,0,-(P7617-1)/(K7617-1)))</f>
        <v>0</v>
      </c>
      <c r="AL7617" s="17">
        <f>IF(AND(Q7617&gt;1,E7617=0),(Q7617-1)/(L7617-1)*L7617-(Q7617-1)/(L7617-1),IF(Q7617&lt;1,0,-(Q7617-1)/(L7617-1)))</f>
        <v>0</v>
      </c>
      <c r="AM7617" s="17">
        <f>IF(P7617&gt;1,(P7617-1)/(K7617-1),0)+IF(Q7617&gt;1,(Q7617-1)/(L7617-1),0)</f>
        <v>0</v>
      </c>
      <c r="AN7617" s="17">
        <f>AN7616+AM7617</f>
        <v>108.24435933850751</v>
      </c>
      <c r="AO7617" s="17">
        <f>AO7616+SUM(AK7617:AL7617)</f>
        <v>8.8471064778546342</v>
      </c>
      <c r="AP7617" s="19">
        <f t="shared" si="1307"/>
        <v>8.1732725214692187E-2</v>
      </c>
      <c r="AR7617" s="20">
        <f t="shared" si="1308"/>
        <v>0</v>
      </c>
      <c r="AV7617" s="21"/>
      <c r="AW7617" s="21"/>
      <c r="AX7617" s="21"/>
      <c r="AY7617" s="21"/>
    </row>
    <row r="7618" spans="1:51" s="5" customFormat="1" hidden="1" outlineLevel="1" x14ac:dyDescent="0.2">
      <c r="A7618" s="33"/>
      <c r="D7618" s="5">
        <v>17687</v>
      </c>
      <c r="E7618" s="5">
        <v>0</v>
      </c>
      <c r="G7618" s="6">
        <f>IF(AND(H7618&gt;0.5,E7618=1),1,0)+IF(AND(H7618&lt;0.5,E7618=0),1,0)</f>
        <v>1</v>
      </c>
      <c r="H7618" s="7">
        <v>0.36437289217702501</v>
      </c>
      <c r="I7618" s="7">
        <f t="shared" ref="I7618:I7681" si="1310">MAX(1-H7618,0.001)</f>
        <v>0.63562710782297493</v>
      </c>
      <c r="K7618" s="8">
        <v>2.3299999237060498</v>
      </c>
      <c r="L7618" s="8">
        <v>1.71000003814697</v>
      </c>
      <c r="M7618" s="9">
        <f t="shared" si="1300"/>
        <v>0.42918456340952177</v>
      </c>
      <c r="N7618" s="9">
        <f t="shared" si="1301"/>
        <v>0.58479530859171402</v>
      </c>
      <c r="P7618" s="10">
        <f t="shared" si="1302"/>
        <v>0</v>
      </c>
      <c r="Q7618" s="10">
        <f t="shared" si="1303"/>
        <v>0</v>
      </c>
      <c r="S7618" s="11">
        <f>IF(AND(P7618&gt;1,E7618=1),K7618-1,IF(P7618&lt;1,0,-1))</f>
        <v>0</v>
      </c>
      <c r="T7618" s="11">
        <f>IF(AND(Q7618&gt;1,E7618=0),L7618-1,IF(Q7618&lt;1,0,-1))</f>
        <v>0</v>
      </c>
      <c r="U7618" s="11">
        <f t="shared" si="1309"/>
        <v>0</v>
      </c>
      <c r="V7618" s="11">
        <f>V7617+U7618</f>
        <v>598</v>
      </c>
      <c r="W7618" s="11">
        <f>W7617+SUM(S7618:T7618)</f>
        <v>40.229996681213336</v>
      </c>
      <c r="X7618" s="12">
        <f t="shared" si="1304"/>
        <v>6.7274241941828322E-2</v>
      </c>
      <c r="Y7618" s="13">
        <f>IF(AND(P7618&gt;1,E7618=1),1/K7618*K7618-1/K7618,IF(P7618&lt;1,0,-1/K7618))</f>
        <v>0</v>
      </c>
      <c r="Z7618" s="13">
        <f>IF(AND(Q7618&gt;1,E7618=0),1/L7618*L7618-1/L7618,IF(Q7618&lt;1,0,-1/L7618))</f>
        <v>0</v>
      </c>
      <c r="AA7618" s="13">
        <f>IF(P7618&gt;1,1/K7618)+IF(Q7618&gt;1,1/L7618)</f>
        <v>0</v>
      </c>
      <c r="AB7618" s="13">
        <f>AB7617+AA7618</f>
        <v>256.03230183411694</v>
      </c>
      <c r="AC7618" s="13">
        <f>AC7617+SUM(Y7618:Z7618)</f>
        <v>20.967698165883085</v>
      </c>
      <c r="AD7618" s="14">
        <f t="shared" si="1305"/>
        <v>8.1894737561153647E-2</v>
      </c>
      <c r="AE7618" s="15">
        <f>IF(AND(P7618&gt;1,E7618=1),1/(2*K7618*(1-H7618))*K7618-1/(2*K7618*(1-H7618)),IF(P7618&lt;1,0,-1/(2*K7618*(1-H7618))))</f>
        <v>0</v>
      </c>
      <c r="AF7618" s="15">
        <f>IF(AND(Q7618&gt;1,E7618=0),1/(2*L7618*(1-I7618))*L7618-1/(2*L7618*(1-I7618)),IF(Q7618&lt;1,0,-1/(2*L7618*(1-I7618))))</f>
        <v>0</v>
      </c>
      <c r="AG7618" s="15">
        <f>IF(P7618&gt;1,1/(2*K7618*(1-H7618)),0)+IF(Q7618&gt;1,1/(2*L7618*(1-I7618)),0)</f>
        <v>0</v>
      </c>
      <c r="AH7618" s="15">
        <f>AH7617+AG7618</f>
        <v>321.0889107127955</v>
      </c>
      <c r="AI7618" s="15">
        <f>AI7617+SUM(AE7618:AF7618)</f>
        <v>29.158828148610169</v>
      </c>
      <c r="AJ7618" s="16">
        <f t="shared" si="1306"/>
        <v>9.0812317634637582E-2</v>
      </c>
      <c r="AK7618" s="17">
        <f>IF(AND(P7618&gt;1,E7618=1),(P7618-1)/(K7618-1)*K7618-(P7618-1)/(K7618-1),IF(P7618&lt;1,0,-(P7618-1)/(K7618-1)))</f>
        <v>0</v>
      </c>
      <c r="AL7618" s="17">
        <f>IF(AND(Q7618&gt;1,E7618=0),(Q7618-1)/(L7618-1)*L7618-(Q7618-1)/(L7618-1),IF(Q7618&lt;1,0,-(Q7618-1)/(L7618-1)))</f>
        <v>0</v>
      </c>
      <c r="AM7618" s="17">
        <f>IF(P7618&gt;1,(P7618-1)/(K7618-1),0)+IF(Q7618&gt;1,(Q7618-1)/(L7618-1),0)</f>
        <v>0</v>
      </c>
      <c r="AN7618" s="17">
        <f>AN7617+AM7618</f>
        <v>108.24435933850751</v>
      </c>
      <c r="AO7618" s="17">
        <f>AO7617+SUM(AK7618:AL7618)</f>
        <v>8.8471064778546342</v>
      </c>
      <c r="AP7618" s="19">
        <f t="shared" si="1307"/>
        <v>8.1732725214692187E-2</v>
      </c>
      <c r="AR7618" s="20">
        <f t="shared" si="1308"/>
        <v>0</v>
      </c>
      <c r="AV7618" s="21"/>
      <c r="AW7618" s="21"/>
      <c r="AX7618" s="21"/>
      <c r="AY7618" s="21"/>
    </row>
    <row r="7619" spans="1:51" s="5" customFormat="1" hidden="1" outlineLevel="1" x14ac:dyDescent="0.2">
      <c r="A7619" s="33"/>
      <c r="D7619" s="5">
        <v>17688</v>
      </c>
      <c r="E7619" s="5">
        <v>0</v>
      </c>
      <c r="G7619" s="6">
        <f>IF(AND(H7619&gt;0.5,E7619=1),1,0)+IF(AND(H7619&lt;0.5,E7619=0),1,0)</f>
        <v>1</v>
      </c>
      <c r="H7619" s="7">
        <v>0.25526274361069401</v>
      </c>
      <c r="I7619" s="7">
        <f t="shared" si="1310"/>
        <v>0.74473725638930599</v>
      </c>
      <c r="K7619" s="8">
        <v>10.5</v>
      </c>
      <c r="L7619" s="8">
        <v>1.08000004291534</v>
      </c>
      <c r="M7619" s="9">
        <f t="shared" ref="M7619:M7682" si="1311">1/K7619</f>
        <v>9.5238095238095233E-2</v>
      </c>
      <c r="N7619" s="9">
        <f t="shared" ref="N7619:N7682" si="1312">1/L7619</f>
        <v>0.92592588913294038</v>
      </c>
      <c r="P7619" s="10">
        <f t="shared" ref="P7619:P7682" si="1313">IF(AND(K7619*H7619&gt;$B$2,H7619&gt;$B$3,M7619&lt;$B$5),K7619*H7619,0)</f>
        <v>0</v>
      </c>
      <c r="Q7619" s="10">
        <f t="shared" ref="Q7619:Q7682" si="1314">IF(AND(L7619*I7619&gt;$B$2,I7619&gt;$B$4,N7619&lt;$B$6),L7619*I7619,0)</f>
        <v>0</v>
      </c>
      <c r="S7619" s="11">
        <f>IF(AND(P7619&gt;1,E7619=1),K7619-1,IF(P7619&lt;1,0,-1))</f>
        <v>0</v>
      </c>
      <c r="T7619" s="11">
        <f>IF(AND(Q7619&gt;1,E7619=0),L7619-1,IF(Q7619&lt;1,0,-1))</f>
        <v>0</v>
      </c>
      <c r="U7619" s="11">
        <f t="shared" si="1309"/>
        <v>0</v>
      </c>
      <c r="V7619" s="11">
        <f>V7618+U7619</f>
        <v>598</v>
      </c>
      <c r="W7619" s="11">
        <f>W7618+SUM(S7619:T7619)</f>
        <v>40.229996681213336</v>
      </c>
      <c r="X7619" s="12">
        <f t="shared" ref="X7619:X7682" si="1315">IFERROR(W7619/V7619,"-")</f>
        <v>6.7274241941828322E-2</v>
      </c>
      <c r="Y7619" s="13">
        <f>IF(AND(P7619&gt;1,E7619=1),1/K7619*K7619-1/K7619,IF(P7619&lt;1,0,-1/K7619))</f>
        <v>0</v>
      </c>
      <c r="Z7619" s="13">
        <f>IF(AND(Q7619&gt;1,E7619=0),1/L7619*L7619-1/L7619,IF(Q7619&lt;1,0,-1/L7619))</f>
        <v>0</v>
      </c>
      <c r="AA7619" s="13">
        <f>IF(P7619&gt;1,1/K7619)+IF(Q7619&gt;1,1/L7619)</f>
        <v>0</v>
      </c>
      <c r="AB7619" s="13">
        <f>AB7618+AA7619</f>
        <v>256.03230183411694</v>
      </c>
      <c r="AC7619" s="13">
        <f>AC7618+SUM(Y7619:Z7619)</f>
        <v>20.967698165883085</v>
      </c>
      <c r="AD7619" s="14">
        <f t="shared" ref="AD7619:AD7682" si="1316">IFERROR(AC7619/AB7619,"-")</f>
        <v>8.1894737561153647E-2</v>
      </c>
      <c r="AE7619" s="15">
        <f>IF(AND(P7619&gt;1,E7619=1),1/(2*K7619*(1-H7619))*K7619-1/(2*K7619*(1-H7619)),IF(P7619&lt;1,0,-1/(2*K7619*(1-H7619))))</f>
        <v>0</v>
      </c>
      <c r="AF7619" s="15">
        <f>IF(AND(Q7619&gt;1,E7619=0),1/(2*L7619*(1-I7619))*L7619-1/(2*L7619*(1-I7619)),IF(Q7619&lt;1,0,-1/(2*L7619*(1-I7619))))</f>
        <v>0</v>
      </c>
      <c r="AG7619" s="15">
        <f>IF(P7619&gt;1,1/(2*K7619*(1-H7619)),0)+IF(Q7619&gt;1,1/(2*L7619*(1-I7619)),0)</f>
        <v>0</v>
      </c>
      <c r="AH7619" s="15">
        <f>AH7618+AG7619</f>
        <v>321.0889107127955</v>
      </c>
      <c r="AI7619" s="15">
        <f>AI7618+SUM(AE7619:AF7619)</f>
        <v>29.158828148610169</v>
      </c>
      <c r="AJ7619" s="16">
        <f t="shared" ref="AJ7619:AJ7682" si="1317">IFERROR(AI7619/AH7619,"-")</f>
        <v>9.0812317634637582E-2</v>
      </c>
      <c r="AK7619" s="17">
        <f>IF(AND(P7619&gt;1,E7619=1),(P7619-1)/(K7619-1)*K7619-(P7619-1)/(K7619-1),IF(P7619&lt;1,0,-(P7619-1)/(K7619-1)))</f>
        <v>0</v>
      </c>
      <c r="AL7619" s="17">
        <f>IF(AND(Q7619&gt;1,E7619=0),(Q7619-1)/(L7619-1)*L7619-(Q7619-1)/(L7619-1),IF(Q7619&lt;1,0,-(Q7619-1)/(L7619-1)))</f>
        <v>0</v>
      </c>
      <c r="AM7619" s="17">
        <f>IF(P7619&gt;1,(P7619-1)/(K7619-1),0)+IF(Q7619&gt;1,(Q7619-1)/(L7619-1),0)</f>
        <v>0</v>
      </c>
      <c r="AN7619" s="17">
        <f>AN7618+AM7619</f>
        <v>108.24435933850751</v>
      </c>
      <c r="AO7619" s="17">
        <f>AO7618+SUM(AK7619:AL7619)</f>
        <v>8.8471064778546342</v>
      </c>
      <c r="AP7619" s="19">
        <f t="shared" ref="AP7619:AP7682" si="1318">IFERROR(AO7619/AN7619,"-")</f>
        <v>8.1732725214692187E-2</v>
      </c>
      <c r="AR7619" s="20">
        <f t="shared" ref="AR7619:AR7682" si="1319">IF(U7619&lt;&gt;0,1,0)</f>
        <v>0</v>
      </c>
      <c r="AV7619" s="21"/>
      <c r="AW7619" s="21"/>
      <c r="AX7619" s="21"/>
      <c r="AY7619" s="21"/>
    </row>
    <row r="7620" spans="1:51" s="5" customFormat="1" hidden="1" outlineLevel="1" x14ac:dyDescent="0.2">
      <c r="A7620" s="33"/>
      <c r="D7620" s="5">
        <v>17689</v>
      </c>
      <c r="E7620" s="5">
        <v>0</v>
      </c>
      <c r="G7620" s="6">
        <f>IF(AND(H7620&gt;0.5,E7620=1),1,0)+IF(AND(H7620&lt;0.5,E7620=0),1,0)</f>
        <v>1</v>
      </c>
      <c r="H7620" s="7">
        <v>0.47182733684314898</v>
      </c>
      <c r="I7620" s="7">
        <f t="shared" si="1310"/>
        <v>0.52817266315685107</v>
      </c>
      <c r="K7620" s="8">
        <v>2.8499999046325701</v>
      </c>
      <c r="L7620" s="8">
        <v>1.5199999809265099</v>
      </c>
      <c r="M7620" s="9">
        <f t="shared" si="1311"/>
        <v>0.35087720472359901</v>
      </c>
      <c r="N7620" s="9">
        <f t="shared" si="1312"/>
        <v>0.65789474509759793</v>
      </c>
      <c r="P7620" s="10">
        <f t="shared" si="1313"/>
        <v>0</v>
      </c>
      <c r="Q7620" s="10">
        <f t="shared" si="1314"/>
        <v>0</v>
      </c>
      <c r="S7620" s="11">
        <f>IF(AND(P7620&gt;1,E7620=1),K7620-1,IF(P7620&lt;1,0,-1))</f>
        <v>0</v>
      </c>
      <c r="T7620" s="11">
        <f>IF(AND(Q7620&gt;1,E7620=0),L7620-1,IF(Q7620&lt;1,0,-1))</f>
        <v>0</v>
      </c>
      <c r="U7620" s="11">
        <f t="shared" si="1309"/>
        <v>0</v>
      </c>
      <c r="V7620" s="11">
        <f>V7619+U7620</f>
        <v>598</v>
      </c>
      <c r="W7620" s="11">
        <f>W7619+SUM(S7620:T7620)</f>
        <v>40.229996681213336</v>
      </c>
      <c r="X7620" s="12">
        <f t="shared" si="1315"/>
        <v>6.7274241941828322E-2</v>
      </c>
      <c r="Y7620" s="13">
        <f>IF(AND(P7620&gt;1,E7620=1),1/K7620*K7620-1/K7620,IF(P7620&lt;1,0,-1/K7620))</f>
        <v>0</v>
      </c>
      <c r="Z7620" s="13">
        <f>IF(AND(Q7620&gt;1,E7620=0),1/L7620*L7620-1/L7620,IF(Q7620&lt;1,0,-1/L7620))</f>
        <v>0</v>
      </c>
      <c r="AA7620" s="13">
        <f>IF(P7620&gt;1,1/K7620)+IF(Q7620&gt;1,1/L7620)</f>
        <v>0</v>
      </c>
      <c r="AB7620" s="13">
        <f>AB7619+AA7620</f>
        <v>256.03230183411694</v>
      </c>
      <c r="AC7620" s="13">
        <f>AC7619+SUM(Y7620:Z7620)</f>
        <v>20.967698165883085</v>
      </c>
      <c r="AD7620" s="14">
        <f t="shared" si="1316"/>
        <v>8.1894737561153647E-2</v>
      </c>
      <c r="AE7620" s="15">
        <f>IF(AND(P7620&gt;1,E7620=1),1/(2*K7620*(1-H7620))*K7620-1/(2*K7620*(1-H7620)),IF(P7620&lt;1,0,-1/(2*K7620*(1-H7620))))</f>
        <v>0</v>
      </c>
      <c r="AF7620" s="15">
        <f>IF(AND(Q7620&gt;1,E7620=0),1/(2*L7620*(1-I7620))*L7620-1/(2*L7620*(1-I7620)),IF(Q7620&lt;1,0,-1/(2*L7620*(1-I7620))))</f>
        <v>0</v>
      </c>
      <c r="AG7620" s="15">
        <f>IF(P7620&gt;1,1/(2*K7620*(1-H7620)),0)+IF(Q7620&gt;1,1/(2*L7620*(1-I7620)),0)</f>
        <v>0</v>
      </c>
      <c r="AH7620" s="15">
        <f>AH7619+AG7620</f>
        <v>321.0889107127955</v>
      </c>
      <c r="AI7620" s="15">
        <f>AI7619+SUM(AE7620:AF7620)</f>
        <v>29.158828148610169</v>
      </c>
      <c r="AJ7620" s="16">
        <f t="shared" si="1317"/>
        <v>9.0812317634637582E-2</v>
      </c>
      <c r="AK7620" s="17">
        <f>IF(AND(P7620&gt;1,E7620=1),(P7620-1)/(K7620-1)*K7620-(P7620-1)/(K7620-1),IF(P7620&lt;1,0,-(P7620-1)/(K7620-1)))</f>
        <v>0</v>
      </c>
      <c r="AL7620" s="17">
        <f>IF(AND(Q7620&gt;1,E7620=0),(Q7620-1)/(L7620-1)*L7620-(Q7620-1)/(L7620-1),IF(Q7620&lt;1,0,-(Q7620-1)/(L7620-1)))</f>
        <v>0</v>
      </c>
      <c r="AM7620" s="17">
        <f>IF(P7620&gt;1,(P7620-1)/(K7620-1),0)+IF(Q7620&gt;1,(Q7620-1)/(L7620-1),0)</f>
        <v>0</v>
      </c>
      <c r="AN7620" s="17">
        <f>AN7619+AM7620</f>
        <v>108.24435933850751</v>
      </c>
      <c r="AO7620" s="17">
        <f>AO7619+SUM(AK7620:AL7620)</f>
        <v>8.8471064778546342</v>
      </c>
      <c r="AP7620" s="19">
        <f t="shared" si="1318"/>
        <v>8.1732725214692187E-2</v>
      </c>
      <c r="AR7620" s="20">
        <f t="shared" si="1319"/>
        <v>0</v>
      </c>
      <c r="AV7620" s="21"/>
      <c r="AW7620" s="21"/>
      <c r="AX7620" s="21"/>
      <c r="AY7620" s="21"/>
    </row>
    <row r="7621" spans="1:51" s="5" customFormat="1" hidden="1" outlineLevel="1" x14ac:dyDescent="0.2">
      <c r="A7621" s="33"/>
      <c r="D7621" s="5">
        <v>17690</v>
      </c>
      <c r="E7621" s="5">
        <v>0</v>
      </c>
      <c r="G7621" s="6">
        <f>IF(AND(H7621&gt;0.5,E7621=1),1,0)+IF(AND(H7621&lt;0.5,E7621=0),1,0)</f>
        <v>0</v>
      </c>
      <c r="H7621" s="7">
        <v>0.71642834561386504</v>
      </c>
      <c r="I7621" s="7">
        <f t="shared" si="1310"/>
        <v>0.28357165438613496</v>
      </c>
      <c r="K7621" s="8">
        <v>1.6499999761581401</v>
      </c>
      <c r="L7621" s="8">
        <v>2.4500000476837198</v>
      </c>
      <c r="M7621" s="9">
        <f t="shared" si="1311"/>
        <v>0.60606061481794682</v>
      </c>
      <c r="N7621" s="9">
        <f t="shared" si="1312"/>
        <v>0.40816325736214598</v>
      </c>
      <c r="P7621" s="10">
        <f t="shared" si="1313"/>
        <v>0</v>
      </c>
      <c r="Q7621" s="10">
        <f t="shared" si="1314"/>
        <v>0</v>
      </c>
      <c r="S7621" s="11">
        <f>IF(AND(P7621&gt;1,E7621=1),K7621-1,IF(P7621&lt;1,0,-1))</f>
        <v>0</v>
      </c>
      <c r="T7621" s="11">
        <f>IF(AND(Q7621&gt;1,E7621=0),L7621-1,IF(Q7621&lt;1,0,-1))</f>
        <v>0</v>
      </c>
      <c r="U7621" s="11">
        <f t="shared" si="1309"/>
        <v>0</v>
      </c>
      <c r="V7621" s="11">
        <f>V7620+U7621</f>
        <v>598</v>
      </c>
      <c r="W7621" s="11">
        <f>W7620+SUM(S7621:T7621)</f>
        <v>40.229996681213336</v>
      </c>
      <c r="X7621" s="12">
        <f t="shared" si="1315"/>
        <v>6.7274241941828322E-2</v>
      </c>
      <c r="Y7621" s="13">
        <f>IF(AND(P7621&gt;1,E7621=1),1/K7621*K7621-1/K7621,IF(P7621&lt;1,0,-1/K7621))</f>
        <v>0</v>
      </c>
      <c r="Z7621" s="13">
        <f>IF(AND(Q7621&gt;1,E7621=0),1/L7621*L7621-1/L7621,IF(Q7621&lt;1,0,-1/L7621))</f>
        <v>0</v>
      </c>
      <c r="AA7621" s="13">
        <f>IF(P7621&gt;1,1/K7621)+IF(Q7621&gt;1,1/L7621)</f>
        <v>0</v>
      </c>
      <c r="AB7621" s="13">
        <f>AB7620+AA7621</f>
        <v>256.03230183411694</v>
      </c>
      <c r="AC7621" s="13">
        <f>AC7620+SUM(Y7621:Z7621)</f>
        <v>20.967698165883085</v>
      </c>
      <c r="AD7621" s="14">
        <f t="shared" si="1316"/>
        <v>8.1894737561153647E-2</v>
      </c>
      <c r="AE7621" s="15">
        <f>IF(AND(P7621&gt;1,E7621=1),1/(2*K7621*(1-H7621))*K7621-1/(2*K7621*(1-H7621)),IF(P7621&lt;1,0,-1/(2*K7621*(1-H7621))))</f>
        <v>0</v>
      </c>
      <c r="AF7621" s="15">
        <f>IF(AND(Q7621&gt;1,E7621=0),1/(2*L7621*(1-I7621))*L7621-1/(2*L7621*(1-I7621)),IF(Q7621&lt;1,0,-1/(2*L7621*(1-I7621))))</f>
        <v>0</v>
      </c>
      <c r="AG7621" s="15">
        <f>IF(P7621&gt;1,1/(2*K7621*(1-H7621)),0)+IF(Q7621&gt;1,1/(2*L7621*(1-I7621)),0)</f>
        <v>0</v>
      </c>
      <c r="AH7621" s="15">
        <f>AH7620+AG7621</f>
        <v>321.0889107127955</v>
      </c>
      <c r="AI7621" s="15">
        <f>AI7620+SUM(AE7621:AF7621)</f>
        <v>29.158828148610169</v>
      </c>
      <c r="AJ7621" s="16">
        <f t="shared" si="1317"/>
        <v>9.0812317634637582E-2</v>
      </c>
      <c r="AK7621" s="17">
        <f>IF(AND(P7621&gt;1,E7621=1),(P7621-1)/(K7621-1)*K7621-(P7621-1)/(K7621-1),IF(P7621&lt;1,0,-(P7621-1)/(K7621-1)))</f>
        <v>0</v>
      </c>
      <c r="AL7621" s="17">
        <f>IF(AND(Q7621&gt;1,E7621=0),(Q7621-1)/(L7621-1)*L7621-(Q7621-1)/(L7621-1),IF(Q7621&lt;1,0,-(Q7621-1)/(L7621-1)))</f>
        <v>0</v>
      </c>
      <c r="AM7621" s="17">
        <f>IF(P7621&gt;1,(P7621-1)/(K7621-1),0)+IF(Q7621&gt;1,(Q7621-1)/(L7621-1),0)</f>
        <v>0</v>
      </c>
      <c r="AN7621" s="17">
        <f>AN7620+AM7621</f>
        <v>108.24435933850751</v>
      </c>
      <c r="AO7621" s="17">
        <f>AO7620+SUM(AK7621:AL7621)</f>
        <v>8.8471064778546342</v>
      </c>
      <c r="AP7621" s="19">
        <f t="shared" si="1318"/>
        <v>8.1732725214692187E-2</v>
      </c>
      <c r="AR7621" s="20">
        <f t="shared" si="1319"/>
        <v>0</v>
      </c>
      <c r="AV7621" s="21"/>
      <c r="AW7621" s="21"/>
      <c r="AX7621" s="21"/>
      <c r="AY7621" s="21"/>
    </row>
    <row r="7622" spans="1:51" s="5" customFormat="1" hidden="1" outlineLevel="1" x14ac:dyDescent="0.2">
      <c r="A7622" s="33"/>
      <c r="D7622" s="5">
        <v>17691</v>
      </c>
      <c r="E7622" s="5">
        <v>1</v>
      </c>
      <c r="G7622" s="6">
        <f>IF(AND(H7622&gt;0.5,E7622=1),1,0)+IF(AND(H7622&lt;0.5,E7622=0),1,0)</f>
        <v>1</v>
      </c>
      <c r="H7622" s="7">
        <v>0.759750523898441</v>
      </c>
      <c r="I7622" s="7">
        <f t="shared" si="1310"/>
        <v>0.240249476101559</v>
      </c>
      <c r="K7622" s="8">
        <v>1.5299999713897701</v>
      </c>
      <c r="L7622" s="8">
        <v>2.7300000190734899</v>
      </c>
      <c r="M7622" s="9">
        <f t="shared" si="1311"/>
        <v>0.65359478346372357</v>
      </c>
      <c r="N7622" s="9">
        <f t="shared" si="1312"/>
        <v>0.36630036374116254</v>
      </c>
      <c r="P7622" s="10">
        <f t="shared" si="1313"/>
        <v>0</v>
      </c>
      <c r="Q7622" s="10">
        <f t="shared" si="1314"/>
        <v>0</v>
      </c>
      <c r="S7622" s="11">
        <f>IF(AND(P7622&gt;1,E7622=1),K7622-1,IF(P7622&lt;1,0,-1))</f>
        <v>0</v>
      </c>
      <c r="T7622" s="11">
        <f>IF(AND(Q7622&gt;1,E7622=0),L7622-1,IF(Q7622&lt;1,0,-1))</f>
        <v>0</v>
      </c>
      <c r="U7622" s="11">
        <f t="shared" si="1309"/>
        <v>0</v>
      </c>
      <c r="V7622" s="11">
        <f>V7621+U7622</f>
        <v>598</v>
      </c>
      <c r="W7622" s="11">
        <f>W7621+SUM(S7622:T7622)</f>
        <v>40.229996681213336</v>
      </c>
      <c r="X7622" s="12">
        <f t="shared" si="1315"/>
        <v>6.7274241941828322E-2</v>
      </c>
      <c r="Y7622" s="13">
        <f>IF(AND(P7622&gt;1,E7622=1),1/K7622*K7622-1/K7622,IF(P7622&lt;1,0,-1/K7622))</f>
        <v>0</v>
      </c>
      <c r="Z7622" s="13">
        <f>IF(AND(Q7622&gt;1,E7622=0),1/L7622*L7622-1/L7622,IF(Q7622&lt;1,0,-1/L7622))</f>
        <v>0</v>
      </c>
      <c r="AA7622" s="13">
        <f>IF(P7622&gt;1,1/K7622)+IF(Q7622&gt;1,1/L7622)</f>
        <v>0</v>
      </c>
      <c r="AB7622" s="13">
        <f>AB7621+AA7622</f>
        <v>256.03230183411694</v>
      </c>
      <c r="AC7622" s="13">
        <f>AC7621+SUM(Y7622:Z7622)</f>
        <v>20.967698165883085</v>
      </c>
      <c r="AD7622" s="14">
        <f t="shared" si="1316"/>
        <v>8.1894737561153647E-2</v>
      </c>
      <c r="AE7622" s="15">
        <f>IF(AND(P7622&gt;1,E7622=1),1/(2*K7622*(1-H7622))*K7622-1/(2*K7622*(1-H7622)),IF(P7622&lt;1,0,-1/(2*K7622*(1-H7622))))</f>
        <v>0</v>
      </c>
      <c r="AF7622" s="15">
        <f>IF(AND(Q7622&gt;1,E7622=0),1/(2*L7622*(1-I7622))*L7622-1/(2*L7622*(1-I7622)),IF(Q7622&lt;1,0,-1/(2*L7622*(1-I7622))))</f>
        <v>0</v>
      </c>
      <c r="AG7622" s="15">
        <f>IF(P7622&gt;1,1/(2*K7622*(1-H7622)),0)+IF(Q7622&gt;1,1/(2*L7622*(1-I7622)),0)</f>
        <v>0</v>
      </c>
      <c r="AH7622" s="15">
        <f>AH7621+AG7622</f>
        <v>321.0889107127955</v>
      </c>
      <c r="AI7622" s="15">
        <f>AI7621+SUM(AE7622:AF7622)</f>
        <v>29.158828148610169</v>
      </c>
      <c r="AJ7622" s="16">
        <f t="shared" si="1317"/>
        <v>9.0812317634637582E-2</v>
      </c>
      <c r="AK7622" s="17">
        <f>IF(AND(P7622&gt;1,E7622=1),(P7622-1)/(K7622-1)*K7622-(P7622-1)/(K7622-1),IF(P7622&lt;1,0,-(P7622-1)/(K7622-1)))</f>
        <v>0</v>
      </c>
      <c r="AL7622" s="17">
        <f>IF(AND(Q7622&gt;1,E7622=0),(Q7622-1)/(L7622-1)*L7622-(Q7622-1)/(L7622-1),IF(Q7622&lt;1,0,-(Q7622-1)/(L7622-1)))</f>
        <v>0</v>
      </c>
      <c r="AM7622" s="17">
        <f>IF(P7622&gt;1,(P7622-1)/(K7622-1),0)+IF(Q7622&gt;1,(Q7622-1)/(L7622-1),0)</f>
        <v>0</v>
      </c>
      <c r="AN7622" s="17">
        <f>AN7621+AM7622</f>
        <v>108.24435933850751</v>
      </c>
      <c r="AO7622" s="17">
        <f>AO7621+SUM(AK7622:AL7622)</f>
        <v>8.8471064778546342</v>
      </c>
      <c r="AP7622" s="19">
        <f t="shared" si="1318"/>
        <v>8.1732725214692187E-2</v>
      </c>
      <c r="AR7622" s="20">
        <f t="shared" si="1319"/>
        <v>0</v>
      </c>
      <c r="AV7622" s="21"/>
      <c r="AW7622" s="21"/>
      <c r="AX7622" s="21"/>
      <c r="AY7622" s="21"/>
    </row>
    <row r="7623" spans="1:51" s="5" customFormat="1" hidden="1" outlineLevel="1" x14ac:dyDescent="0.2">
      <c r="A7623" s="33"/>
      <c r="D7623" s="5">
        <v>17692</v>
      </c>
      <c r="E7623" s="5">
        <v>0</v>
      </c>
      <c r="G7623" s="6">
        <f>IF(AND(H7623&gt;0.5,E7623=1),1,0)+IF(AND(H7623&lt;0.5,E7623=0),1,0)</f>
        <v>1</v>
      </c>
      <c r="H7623" s="7">
        <v>0.31402546659634301</v>
      </c>
      <c r="I7623" s="7">
        <f t="shared" si="1310"/>
        <v>0.68597453340365699</v>
      </c>
      <c r="K7623" s="8">
        <v>2.53999996185303</v>
      </c>
      <c r="L7623" s="8">
        <v>1.6000000238418599</v>
      </c>
      <c r="M7623" s="9">
        <f t="shared" si="1311"/>
        <v>0.39370079331436708</v>
      </c>
      <c r="N7623" s="9">
        <f t="shared" si="1312"/>
        <v>0.62499999068677359</v>
      </c>
      <c r="P7623" s="10">
        <f t="shared" si="1313"/>
        <v>0</v>
      </c>
      <c r="Q7623" s="10">
        <f t="shared" si="1314"/>
        <v>0</v>
      </c>
      <c r="S7623" s="11">
        <f>IF(AND(P7623&gt;1,E7623=1),K7623-1,IF(P7623&lt;1,0,-1))</f>
        <v>0</v>
      </c>
      <c r="T7623" s="11">
        <f>IF(AND(Q7623&gt;1,E7623=0),L7623-1,IF(Q7623&lt;1,0,-1))</f>
        <v>0</v>
      </c>
      <c r="U7623" s="11">
        <f t="shared" si="1309"/>
        <v>0</v>
      </c>
      <c r="V7623" s="11">
        <f>V7622+U7623</f>
        <v>598</v>
      </c>
      <c r="W7623" s="11">
        <f>W7622+SUM(S7623:T7623)</f>
        <v>40.229996681213336</v>
      </c>
      <c r="X7623" s="12">
        <f t="shared" si="1315"/>
        <v>6.7274241941828322E-2</v>
      </c>
      <c r="Y7623" s="13">
        <f>IF(AND(P7623&gt;1,E7623=1),1/K7623*K7623-1/K7623,IF(P7623&lt;1,0,-1/K7623))</f>
        <v>0</v>
      </c>
      <c r="Z7623" s="13">
        <f>IF(AND(Q7623&gt;1,E7623=0),1/L7623*L7623-1/L7623,IF(Q7623&lt;1,0,-1/L7623))</f>
        <v>0</v>
      </c>
      <c r="AA7623" s="13">
        <f>IF(P7623&gt;1,1/K7623)+IF(Q7623&gt;1,1/L7623)</f>
        <v>0</v>
      </c>
      <c r="AB7623" s="13">
        <f>AB7622+AA7623</f>
        <v>256.03230183411694</v>
      </c>
      <c r="AC7623" s="13">
        <f>AC7622+SUM(Y7623:Z7623)</f>
        <v>20.967698165883085</v>
      </c>
      <c r="AD7623" s="14">
        <f t="shared" si="1316"/>
        <v>8.1894737561153647E-2</v>
      </c>
      <c r="AE7623" s="15">
        <f>IF(AND(P7623&gt;1,E7623=1),1/(2*K7623*(1-H7623))*K7623-1/(2*K7623*(1-H7623)),IF(P7623&lt;1,0,-1/(2*K7623*(1-H7623))))</f>
        <v>0</v>
      </c>
      <c r="AF7623" s="15">
        <f>IF(AND(Q7623&gt;1,E7623=0),1/(2*L7623*(1-I7623))*L7623-1/(2*L7623*(1-I7623)),IF(Q7623&lt;1,0,-1/(2*L7623*(1-I7623))))</f>
        <v>0</v>
      </c>
      <c r="AG7623" s="15">
        <f>IF(P7623&gt;1,1/(2*K7623*(1-H7623)),0)+IF(Q7623&gt;1,1/(2*L7623*(1-I7623)),0)</f>
        <v>0</v>
      </c>
      <c r="AH7623" s="15">
        <f>AH7622+AG7623</f>
        <v>321.0889107127955</v>
      </c>
      <c r="AI7623" s="15">
        <f>AI7622+SUM(AE7623:AF7623)</f>
        <v>29.158828148610169</v>
      </c>
      <c r="AJ7623" s="16">
        <f t="shared" si="1317"/>
        <v>9.0812317634637582E-2</v>
      </c>
      <c r="AK7623" s="17">
        <f>IF(AND(P7623&gt;1,E7623=1),(P7623-1)/(K7623-1)*K7623-(P7623-1)/(K7623-1),IF(P7623&lt;1,0,-(P7623-1)/(K7623-1)))</f>
        <v>0</v>
      </c>
      <c r="AL7623" s="17">
        <f>IF(AND(Q7623&gt;1,E7623=0),(Q7623-1)/(L7623-1)*L7623-(Q7623-1)/(L7623-1),IF(Q7623&lt;1,0,-(Q7623-1)/(L7623-1)))</f>
        <v>0</v>
      </c>
      <c r="AM7623" s="17">
        <f>IF(P7623&gt;1,(P7623-1)/(K7623-1),0)+IF(Q7623&gt;1,(Q7623-1)/(L7623-1),0)</f>
        <v>0</v>
      </c>
      <c r="AN7623" s="17">
        <f>AN7622+AM7623</f>
        <v>108.24435933850751</v>
      </c>
      <c r="AO7623" s="17">
        <f>AO7622+SUM(AK7623:AL7623)</f>
        <v>8.8471064778546342</v>
      </c>
      <c r="AP7623" s="19">
        <f t="shared" si="1318"/>
        <v>8.1732725214692187E-2</v>
      </c>
      <c r="AR7623" s="20">
        <f t="shared" si="1319"/>
        <v>0</v>
      </c>
      <c r="AV7623" s="21"/>
      <c r="AW7623" s="21"/>
      <c r="AX7623" s="21"/>
      <c r="AY7623" s="21"/>
    </row>
    <row r="7624" spans="1:51" s="5" customFormat="1" hidden="1" outlineLevel="1" x14ac:dyDescent="0.2">
      <c r="A7624" s="33"/>
      <c r="D7624" s="5">
        <v>17693</v>
      </c>
      <c r="E7624" s="5">
        <v>1</v>
      </c>
      <c r="G7624" s="6">
        <f>IF(AND(H7624&gt;0.5,E7624=1),1,0)+IF(AND(H7624&lt;0.5,E7624=0),1,0)</f>
        <v>1</v>
      </c>
      <c r="H7624" s="7">
        <v>0.759750523898441</v>
      </c>
      <c r="I7624" s="7">
        <f t="shared" si="1310"/>
        <v>0.240249476101559</v>
      </c>
      <c r="K7624" s="8">
        <v>1.20000004768372</v>
      </c>
      <c r="L7624" s="8">
        <v>5.5</v>
      </c>
      <c r="M7624" s="9">
        <f t="shared" si="1311"/>
        <v>0.83333330021964014</v>
      </c>
      <c r="N7624" s="9">
        <f t="shared" si="1312"/>
        <v>0.18181818181818182</v>
      </c>
      <c r="P7624" s="10">
        <f t="shared" si="1313"/>
        <v>0</v>
      </c>
      <c r="Q7624" s="10">
        <f t="shared" si="1314"/>
        <v>0</v>
      </c>
      <c r="S7624" s="11">
        <f>IF(AND(P7624&gt;1,E7624=1),K7624-1,IF(P7624&lt;1,0,-1))</f>
        <v>0</v>
      </c>
      <c r="T7624" s="11">
        <f>IF(AND(Q7624&gt;1,E7624=0),L7624-1,IF(Q7624&lt;1,0,-1))</f>
        <v>0</v>
      </c>
      <c r="U7624" s="11">
        <f t="shared" si="1309"/>
        <v>0</v>
      </c>
      <c r="V7624" s="11">
        <f>V7623+U7624</f>
        <v>598</v>
      </c>
      <c r="W7624" s="11">
        <f>W7623+SUM(S7624:T7624)</f>
        <v>40.229996681213336</v>
      </c>
      <c r="X7624" s="12">
        <f t="shared" si="1315"/>
        <v>6.7274241941828322E-2</v>
      </c>
      <c r="Y7624" s="13">
        <f>IF(AND(P7624&gt;1,E7624=1),1/K7624*K7624-1/K7624,IF(P7624&lt;1,0,-1/K7624))</f>
        <v>0</v>
      </c>
      <c r="Z7624" s="13">
        <f>IF(AND(Q7624&gt;1,E7624=0),1/L7624*L7624-1/L7624,IF(Q7624&lt;1,0,-1/L7624))</f>
        <v>0</v>
      </c>
      <c r="AA7624" s="13">
        <f>IF(P7624&gt;1,1/K7624)+IF(Q7624&gt;1,1/L7624)</f>
        <v>0</v>
      </c>
      <c r="AB7624" s="13">
        <f>AB7623+AA7624</f>
        <v>256.03230183411694</v>
      </c>
      <c r="AC7624" s="13">
        <f>AC7623+SUM(Y7624:Z7624)</f>
        <v>20.967698165883085</v>
      </c>
      <c r="AD7624" s="14">
        <f t="shared" si="1316"/>
        <v>8.1894737561153647E-2</v>
      </c>
      <c r="AE7624" s="15">
        <f>IF(AND(P7624&gt;1,E7624=1),1/(2*K7624*(1-H7624))*K7624-1/(2*K7624*(1-H7624)),IF(P7624&lt;1,0,-1/(2*K7624*(1-H7624))))</f>
        <v>0</v>
      </c>
      <c r="AF7624" s="15">
        <f>IF(AND(Q7624&gt;1,E7624=0),1/(2*L7624*(1-I7624))*L7624-1/(2*L7624*(1-I7624)),IF(Q7624&lt;1,0,-1/(2*L7624*(1-I7624))))</f>
        <v>0</v>
      </c>
      <c r="AG7624" s="15">
        <f>IF(P7624&gt;1,1/(2*K7624*(1-H7624)),0)+IF(Q7624&gt;1,1/(2*L7624*(1-I7624)),0)</f>
        <v>0</v>
      </c>
      <c r="AH7624" s="15">
        <f>AH7623+AG7624</f>
        <v>321.0889107127955</v>
      </c>
      <c r="AI7624" s="15">
        <f>AI7623+SUM(AE7624:AF7624)</f>
        <v>29.158828148610169</v>
      </c>
      <c r="AJ7624" s="16">
        <f t="shared" si="1317"/>
        <v>9.0812317634637582E-2</v>
      </c>
      <c r="AK7624" s="17">
        <f>IF(AND(P7624&gt;1,E7624=1),(P7624-1)/(K7624-1)*K7624-(P7624-1)/(K7624-1),IF(P7624&lt;1,0,-(P7624-1)/(K7624-1)))</f>
        <v>0</v>
      </c>
      <c r="AL7624" s="17">
        <f>IF(AND(Q7624&gt;1,E7624=0),(Q7624-1)/(L7624-1)*L7624-(Q7624-1)/(L7624-1),IF(Q7624&lt;1,0,-(Q7624-1)/(L7624-1)))</f>
        <v>0</v>
      </c>
      <c r="AM7624" s="17">
        <f>IF(P7624&gt;1,(P7624-1)/(K7624-1),0)+IF(Q7624&gt;1,(Q7624-1)/(L7624-1),0)</f>
        <v>0</v>
      </c>
      <c r="AN7624" s="17">
        <f>AN7623+AM7624</f>
        <v>108.24435933850751</v>
      </c>
      <c r="AO7624" s="17">
        <f>AO7623+SUM(AK7624:AL7624)</f>
        <v>8.8471064778546342</v>
      </c>
      <c r="AP7624" s="19">
        <f t="shared" si="1318"/>
        <v>8.1732725214692187E-2</v>
      </c>
      <c r="AR7624" s="20">
        <f t="shared" si="1319"/>
        <v>0</v>
      </c>
      <c r="AV7624" s="21"/>
      <c r="AW7624" s="21"/>
      <c r="AX7624" s="21"/>
      <c r="AY7624" s="21"/>
    </row>
    <row r="7625" spans="1:51" s="5" customFormat="1" hidden="1" outlineLevel="1" x14ac:dyDescent="0.2">
      <c r="A7625" s="33"/>
      <c r="D7625" s="5">
        <v>17694</v>
      </c>
      <c r="E7625" s="5">
        <v>1</v>
      </c>
      <c r="G7625" s="6">
        <f>IF(AND(H7625&gt;0.5,E7625=1),1,0)+IF(AND(H7625&lt;0.5,E7625=0),1,0)</f>
        <v>1</v>
      </c>
      <c r="H7625" s="7">
        <v>0.51951833607006004</v>
      </c>
      <c r="I7625" s="7">
        <f t="shared" si="1310"/>
        <v>0.48048166392993996</v>
      </c>
      <c r="K7625" s="8">
        <v>2.0099999904632599</v>
      </c>
      <c r="L7625" s="8">
        <v>1.95000004768372</v>
      </c>
      <c r="M7625" s="9">
        <f t="shared" si="1311"/>
        <v>0.49751244017146606</v>
      </c>
      <c r="N7625" s="9">
        <f t="shared" si="1312"/>
        <v>0.51282050028041581</v>
      </c>
      <c r="P7625" s="10">
        <f t="shared" si="1313"/>
        <v>0</v>
      </c>
      <c r="Q7625" s="10">
        <f t="shared" si="1314"/>
        <v>0</v>
      </c>
      <c r="S7625" s="11">
        <f>IF(AND(P7625&gt;1,E7625=1),K7625-1,IF(P7625&lt;1,0,-1))</f>
        <v>0</v>
      </c>
      <c r="T7625" s="11">
        <f>IF(AND(Q7625&gt;1,E7625=0),L7625-1,IF(Q7625&lt;1,0,-1))</f>
        <v>0</v>
      </c>
      <c r="U7625" s="11">
        <f t="shared" si="1309"/>
        <v>0</v>
      </c>
      <c r="V7625" s="11">
        <f>V7624+U7625</f>
        <v>598</v>
      </c>
      <c r="W7625" s="11">
        <f>W7624+SUM(S7625:T7625)</f>
        <v>40.229996681213336</v>
      </c>
      <c r="X7625" s="12">
        <f t="shared" si="1315"/>
        <v>6.7274241941828322E-2</v>
      </c>
      <c r="Y7625" s="13">
        <f>IF(AND(P7625&gt;1,E7625=1),1/K7625*K7625-1/K7625,IF(P7625&lt;1,0,-1/K7625))</f>
        <v>0</v>
      </c>
      <c r="Z7625" s="13">
        <f>IF(AND(Q7625&gt;1,E7625=0),1/L7625*L7625-1/L7625,IF(Q7625&lt;1,0,-1/L7625))</f>
        <v>0</v>
      </c>
      <c r="AA7625" s="13">
        <f>IF(P7625&gt;1,1/K7625)+IF(Q7625&gt;1,1/L7625)</f>
        <v>0</v>
      </c>
      <c r="AB7625" s="13">
        <f>AB7624+AA7625</f>
        <v>256.03230183411694</v>
      </c>
      <c r="AC7625" s="13">
        <f>AC7624+SUM(Y7625:Z7625)</f>
        <v>20.967698165883085</v>
      </c>
      <c r="AD7625" s="14">
        <f t="shared" si="1316"/>
        <v>8.1894737561153647E-2</v>
      </c>
      <c r="AE7625" s="15">
        <f>IF(AND(P7625&gt;1,E7625=1),1/(2*K7625*(1-H7625))*K7625-1/(2*K7625*(1-H7625)),IF(P7625&lt;1,0,-1/(2*K7625*(1-H7625))))</f>
        <v>0</v>
      </c>
      <c r="AF7625" s="15">
        <f>IF(AND(Q7625&gt;1,E7625=0),1/(2*L7625*(1-I7625))*L7625-1/(2*L7625*(1-I7625)),IF(Q7625&lt;1,0,-1/(2*L7625*(1-I7625))))</f>
        <v>0</v>
      </c>
      <c r="AG7625" s="15">
        <f>IF(P7625&gt;1,1/(2*K7625*(1-H7625)),0)+IF(Q7625&gt;1,1/(2*L7625*(1-I7625)),0)</f>
        <v>0</v>
      </c>
      <c r="AH7625" s="15">
        <f>AH7624+AG7625</f>
        <v>321.0889107127955</v>
      </c>
      <c r="AI7625" s="15">
        <f>AI7624+SUM(AE7625:AF7625)</f>
        <v>29.158828148610169</v>
      </c>
      <c r="AJ7625" s="16">
        <f t="shared" si="1317"/>
        <v>9.0812317634637582E-2</v>
      </c>
      <c r="AK7625" s="17">
        <f>IF(AND(P7625&gt;1,E7625=1),(P7625-1)/(K7625-1)*K7625-(P7625-1)/(K7625-1),IF(P7625&lt;1,0,-(P7625-1)/(K7625-1)))</f>
        <v>0</v>
      </c>
      <c r="AL7625" s="17">
        <f>IF(AND(Q7625&gt;1,E7625=0),(Q7625-1)/(L7625-1)*L7625-(Q7625-1)/(L7625-1),IF(Q7625&lt;1,0,-(Q7625-1)/(L7625-1)))</f>
        <v>0</v>
      </c>
      <c r="AM7625" s="17">
        <f>IF(P7625&gt;1,(P7625-1)/(K7625-1),0)+IF(Q7625&gt;1,(Q7625-1)/(L7625-1),0)</f>
        <v>0</v>
      </c>
      <c r="AN7625" s="17">
        <f>AN7624+AM7625</f>
        <v>108.24435933850751</v>
      </c>
      <c r="AO7625" s="17">
        <f>AO7624+SUM(AK7625:AL7625)</f>
        <v>8.8471064778546342</v>
      </c>
      <c r="AP7625" s="19">
        <f t="shared" si="1318"/>
        <v>8.1732725214692187E-2</v>
      </c>
      <c r="AR7625" s="20">
        <f t="shared" si="1319"/>
        <v>0</v>
      </c>
      <c r="AV7625" s="21"/>
      <c r="AW7625" s="21"/>
      <c r="AX7625" s="21"/>
      <c r="AY7625" s="21"/>
    </row>
    <row r="7626" spans="1:51" s="5" customFormat="1" hidden="1" outlineLevel="1" x14ac:dyDescent="0.2">
      <c r="A7626" s="33"/>
      <c r="D7626" s="5">
        <v>17695</v>
      </c>
      <c r="E7626" s="5">
        <v>1</v>
      </c>
      <c r="G7626" s="6">
        <f>IF(AND(H7626&gt;0.5,E7626=1),1,0)+IF(AND(H7626&lt;0.5,E7626=0),1,0)</f>
        <v>0</v>
      </c>
      <c r="H7626" s="7">
        <v>0.31909585759943099</v>
      </c>
      <c r="I7626" s="7">
        <f t="shared" si="1310"/>
        <v>0.68090414240056907</v>
      </c>
      <c r="K7626" s="8">
        <v>3.4200000762939502</v>
      </c>
      <c r="L7626" s="8">
        <v>1.37999999523163</v>
      </c>
      <c r="M7626" s="9">
        <f t="shared" si="1311"/>
        <v>0.29239765429585612</v>
      </c>
      <c r="N7626" s="9">
        <f t="shared" si="1312"/>
        <v>0.72463768366329029</v>
      </c>
      <c r="P7626" s="10">
        <f t="shared" si="1313"/>
        <v>0</v>
      </c>
      <c r="Q7626" s="10">
        <f t="shared" si="1314"/>
        <v>0</v>
      </c>
      <c r="S7626" s="11">
        <f>IF(AND(P7626&gt;1,E7626=1),K7626-1,IF(P7626&lt;1,0,-1))</f>
        <v>0</v>
      </c>
      <c r="T7626" s="11">
        <f>IF(AND(Q7626&gt;1,E7626=0),L7626-1,IF(Q7626&lt;1,0,-1))</f>
        <v>0</v>
      </c>
      <c r="U7626" s="11">
        <f t="shared" si="1309"/>
        <v>0</v>
      </c>
      <c r="V7626" s="11">
        <f>V7625+U7626</f>
        <v>598</v>
      </c>
      <c r="W7626" s="11">
        <f>W7625+SUM(S7626:T7626)</f>
        <v>40.229996681213336</v>
      </c>
      <c r="X7626" s="12">
        <f t="shared" si="1315"/>
        <v>6.7274241941828322E-2</v>
      </c>
      <c r="Y7626" s="13">
        <f>IF(AND(P7626&gt;1,E7626=1),1/K7626*K7626-1/K7626,IF(P7626&lt;1,0,-1/K7626))</f>
        <v>0</v>
      </c>
      <c r="Z7626" s="13">
        <f>IF(AND(Q7626&gt;1,E7626=0),1/L7626*L7626-1/L7626,IF(Q7626&lt;1,0,-1/L7626))</f>
        <v>0</v>
      </c>
      <c r="AA7626" s="13">
        <f>IF(P7626&gt;1,1/K7626)+IF(Q7626&gt;1,1/L7626)</f>
        <v>0</v>
      </c>
      <c r="AB7626" s="13">
        <f>AB7625+AA7626</f>
        <v>256.03230183411694</v>
      </c>
      <c r="AC7626" s="13">
        <f>AC7625+SUM(Y7626:Z7626)</f>
        <v>20.967698165883085</v>
      </c>
      <c r="AD7626" s="14">
        <f t="shared" si="1316"/>
        <v>8.1894737561153647E-2</v>
      </c>
      <c r="AE7626" s="15">
        <f>IF(AND(P7626&gt;1,E7626=1),1/(2*K7626*(1-H7626))*K7626-1/(2*K7626*(1-H7626)),IF(P7626&lt;1,0,-1/(2*K7626*(1-H7626))))</f>
        <v>0</v>
      </c>
      <c r="AF7626" s="15">
        <f>IF(AND(Q7626&gt;1,E7626=0),1/(2*L7626*(1-I7626))*L7626-1/(2*L7626*(1-I7626)),IF(Q7626&lt;1,0,-1/(2*L7626*(1-I7626))))</f>
        <v>0</v>
      </c>
      <c r="AG7626" s="15">
        <f>IF(P7626&gt;1,1/(2*K7626*(1-H7626)),0)+IF(Q7626&gt;1,1/(2*L7626*(1-I7626)),0)</f>
        <v>0</v>
      </c>
      <c r="AH7626" s="15">
        <f>AH7625+AG7626</f>
        <v>321.0889107127955</v>
      </c>
      <c r="AI7626" s="15">
        <f>AI7625+SUM(AE7626:AF7626)</f>
        <v>29.158828148610169</v>
      </c>
      <c r="AJ7626" s="16">
        <f t="shared" si="1317"/>
        <v>9.0812317634637582E-2</v>
      </c>
      <c r="AK7626" s="17">
        <f>IF(AND(P7626&gt;1,E7626=1),(P7626-1)/(K7626-1)*K7626-(P7626-1)/(K7626-1),IF(P7626&lt;1,0,-(P7626-1)/(K7626-1)))</f>
        <v>0</v>
      </c>
      <c r="AL7626" s="17">
        <f>IF(AND(Q7626&gt;1,E7626=0),(Q7626-1)/(L7626-1)*L7626-(Q7626-1)/(L7626-1),IF(Q7626&lt;1,0,-(Q7626-1)/(L7626-1)))</f>
        <v>0</v>
      </c>
      <c r="AM7626" s="17">
        <f>IF(P7626&gt;1,(P7626-1)/(K7626-1),0)+IF(Q7626&gt;1,(Q7626-1)/(L7626-1),0)</f>
        <v>0</v>
      </c>
      <c r="AN7626" s="17">
        <f>AN7625+AM7626</f>
        <v>108.24435933850751</v>
      </c>
      <c r="AO7626" s="17">
        <f>AO7625+SUM(AK7626:AL7626)</f>
        <v>8.8471064778546342</v>
      </c>
      <c r="AP7626" s="19">
        <f t="shared" si="1318"/>
        <v>8.1732725214692187E-2</v>
      </c>
      <c r="AR7626" s="20">
        <f t="shared" si="1319"/>
        <v>0</v>
      </c>
      <c r="AV7626" s="21"/>
      <c r="AW7626" s="21"/>
      <c r="AX7626" s="21"/>
      <c r="AY7626" s="21"/>
    </row>
    <row r="7627" spans="1:51" s="5" customFormat="1" hidden="1" outlineLevel="1" x14ac:dyDescent="0.2">
      <c r="A7627" s="33"/>
      <c r="D7627" s="5">
        <v>17696</v>
      </c>
      <c r="E7627" s="5">
        <v>1</v>
      </c>
      <c r="G7627" s="6">
        <f>IF(AND(H7627&gt;0.5,E7627=1),1,0)+IF(AND(H7627&lt;0.5,E7627=0),1,0)</f>
        <v>1</v>
      </c>
      <c r="H7627" s="7">
        <v>0.759750523898441</v>
      </c>
      <c r="I7627" s="7">
        <f t="shared" si="1310"/>
        <v>0.240249476101559</v>
      </c>
      <c r="K7627" s="8">
        <v>1.4400000572204601</v>
      </c>
      <c r="L7627" s="8">
        <v>3.0799999237060498</v>
      </c>
      <c r="M7627" s="9">
        <f t="shared" si="1311"/>
        <v>0.69444441684970204</v>
      </c>
      <c r="N7627" s="9">
        <f t="shared" si="1312"/>
        <v>0.32467533271778043</v>
      </c>
      <c r="P7627" s="10">
        <f t="shared" si="1313"/>
        <v>0</v>
      </c>
      <c r="Q7627" s="10">
        <f t="shared" si="1314"/>
        <v>0</v>
      </c>
      <c r="S7627" s="11">
        <f>IF(AND(P7627&gt;1,E7627=1),K7627-1,IF(P7627&lt;1,0,-1))</f>
        <v>0</v>
      </c>
      <c r="T7627" s="11">
        <f>IF(AND(Q7627&gt;1,E7627=0),L7627-1,IF(Q7627&lt;1,0,-1))</f>
        <v>0</v>
      </c>
      <c r="U7627" s="11">
        <f t="shared" si="1309"/>
        <v>0</v>
      </c>
      <c r="V7627" s="11">
        <f>V7626+U7627</f>
        <v>598</v>
      </c>
      <c r="W7627" s="11">
        <f>W7626+SUM(S7627:T7627)</f>
        <v>40.229996681213336</v>
      </c>
      <c r="X7627" s="12">
        <f t="shared" si="1315"/>
        <v>6.7274241941828322E-2</v>
      </c>
      <c r="Y7627" s="13">
        <f>IF(AND(P7627&gt;1,E7627=1),1/K7627*K7627-1/K7627,IF(P7627&lt;1,0,-1/K7627))</f>
        <v>0</v>
      </c>
      <c r="Z7627" s="13">
        <f>IF(AND(Q7627&gt;1,E7627=0),1/L7627*L7627-1/L7627,IF(Q7627&lt;1,0,-1/L7627))</f>
        <v>0</v>
      </c>
      <c r="AA7627" s="13">
        <f>IF(P7627&gt;1,1/K7627)+IF(Q7627&gt;1,1/L7627)</f>
        <v>0</v>
      </c>
      <c r="AB7627" s="13">
        <f>AB7626+AA7627</f>
        <v>256.03230183411694</v>
      </c>
      <c r="AC7627" s="13">
        <f>AC7626+SUM(Y7627:Z7627)</f>
        <v>20.967698165883085</v>
      </c>
      <c r="AD7627" s="14">
        <f t="shared" si="1316"/>
        <v>8.1894737561153647E-2</v>
      </c>
      <c r="AE7627" s="15">
        <f>IF(AND(P7627&gt;1,E7627=1),1/(2*K7627*(1-H7627))*K7627-1/(2*K7627*(1-H7627)),IF(P7627&lt;1,0,-1/(2*K7627*(1-H7627))))</f>
        <v>0</v>
      </c>
      <c r="AF7627" s="15">
        <f>IF(AND(Q7627&gt;1,E7627=0),1/(2*L7627*(1-I7627))*L7627-1/(2*L7627*(1-I7627)),IF(Q7627&lt;1,0,-1/(2*L7627*(1-I7627))))</f>
        <v>0</v>
      </c>
      <c r="AG7627" s="15">
        <f>IF(P7627&gt;1,1/(2*K7627*(1-H7627)),0)+IF(Q7627&gt;1,1/(2*L7627*(1-I7627)),0)</f>
        <v>0</v>
      </c>
      <c r="AH7627" s="15">
        <f>AH7626+AG7627</f>
        <v>321.0889107127955</v>
      </c>
      <c r="AI7627" s="15">
        <f>AI7626+SUM(AE7627:AF7627)</f>
        <v>29.158828148610169</v>
      </c>
      <c r="AJ7627" s="16">
        <f t="shared" si="1317"/>
        <v>9.0812317634637582E-2</v>
      </c>
      <c r="AK7627" s="17">
        <f>IF(AND(P7627&gt;1,E7627=1),(P7627-1)/(K7627-1)*K7627-(P7627-1)/(K7627-1),IF(P7627&lt;1,0,-(P7627-1)/(K7627-1)))</f>
        <v>0</v>
      </c>
      <c r="AL7627" s="17">
        <f>IF(AND(Q7627&gt;1,E7627=0),(Q7627-1)/(L7627-1)*L7627-(Q7627-1)/(L7627-1),IF(Q7627&lt;1,0,-(Q7627-1)/(L7627-1)))</f>
        <v>0</v>
      </c>
      <c r="AM7627" s="17">
        <f>IF(P7627&gt;1,(P7627-1)/(K7627-1),0)+IF(Q7627&gt;1,(Q7627-1)/(L7627-1),0)</f>
        <v>0</v>
      </c>
      <c r="AN7627" s="17">
        <f>AN7626+AM7627</f>
        <v>108.24435933850751</v>
      </c>
      <c r="AO7627" s="17">
        <f>AO7626+SUM(AK7627:AL7627)</f>
        <v>8.8471064778546342</v>
      </c>
      <c r="AP7627" s="19">
        <f t="shared" si="1318"/>
        <v>8.1732725214692187E-2</v>
      </c>
      <c r="AR7627" s="20">
        <f t="shared" si="1319"/>
        <v>0</v>
      </c>
      <c r="AV7627" s="21"/>
      <c r="AW7627" s="21"/>
      <c r="AX7627" s="21"/>
      <c r="AY7627" s="21"/>
    </row>
    <row r="7628" spans="1:51" s="5" customFormat="1" hidden="1" outlineLevel="1" x14ac:dyDescent="0.2">
      <c r="A7628" s="33"/>
      <c r="D7628" s="5">
        <v>17697</v>
      </c>
      <c r="E7628" s="5">
        <v>1</v>
      </c>
      <c r="G7628" s="6">
        <f>IF(AND(H7628&gt;0.5,E7628=1),1,0)+IF(AND(H7628&lt;0.5,E7628=0),1,0)</f>
        <v>1</v>
      </c>
      <c r="H7628" s="7">
        <v>0.53544997789757898</v>
      </c>
      <c r="I7628" s="7">
        <f t="shared" si="1310"/>
        <v>0.46455002210242102</v>
      </c>
      <c r="K7628" s="8">
        <v>2.0099999904632599</v>
      </c>
      <c r="L7628" s="8">
        <v>1.9299999475479099</v>
      </c>
      <c r="M7628" s="9">
        <f t="shared" si="1311"/>
        <v>0.49751244017146606</v>
      </c>
      <c r="N7628" s="9">
        <f t="shared" si="1312"/>
        <v>0.51813472910738312</v>
      </c>
      <c r="P7628" s="10">
        <f t="shared" si="1313"/>
        <v>0</v>
      </c>
      <c r="Q7628" s="10">
        <f t="shared" si="1314"/>
        <v>0</v>
      </c>
      <c r="S7628" s="11">
        <f>IF(AND(P7628&gt;1,E7628=1),K7628-1,IF(P7628&lt;1,0,-1))</f>
        <v>0</v>
      </c>
      <c r="T7628" s="11">
        <f>IF(AND(Q7628&gt;1,E7628=0),L7628-1,IF(Q7628&lt;1,0,-1))</f>
        <v>0</v>
      </c>
      <c r="U7628" s="11">
        <f t="shared" si="1309"/>
        <v>0</v>
      </c>
      <c r="V7628" s="11">
        <f>V7627+U7628</f>
        <v>598</v>
      </c>
      <c r="W7628" s="11">
        <f>W7627+SUM(S7628:T7628)</f>
        <v>40.229996681213336</v>
      </c>
      <c r="X7628" s="12">
        <f t="shared" si="1315"/>
        <v>6.7274241941828322E-2</v>
      </c>
      <c r="Y7628" s="13">
        <f>IF(AND(P7628&gt;1,E7628=1),1/K7628*K7628-1/K7628,IF(P7628&lt;1,0,-1/K7628))</f>
        <v>0</v>
      </c>
      <c r="Z7628" s="13">
        <f>IF(AND(Q7628&gt;1,E7628=0),1/L7628*L7628-1/L7628,IF(Q7628&lt;1,0,-1/L7628))</f>
        <v>0</v>
      </c>
      <c r="AA7628" s="13">
        <f>IF(P7628&gt;1,1/K7628)+IF(Q7628&gt;1,1/L7628)</f>
        <v>0</v>
      </c>
      <c r="AB7628" s="13">
        <f>AB7627+AA7628</f>
        <v>256.03230183411694</v>
      </c>
      <c r="AC7628" s="13">
        <f>AC7627+SUM(Y7628:Z7628)</f>
        <v>20.967698165883085</v>
      </c>
      <c r="AD7628" s="14">
        <f t="shared" si="1316"/>
        <v>8.1894737561153647E-2</v>
      </c>
      <c r="AE7628" s="15">
        <f>IF(AND(P7628&gt;1,E7628=1),1/(2*K7628*(1-H7628))*K7628-1/(2*K7628*(1-H7628)),IF(P7628&lt;1,0,-1/(2*K7628*(1-H7628))))</f>
        <v>0</v>
      </c>
      <c r="AF7628" s="15">
        <f>IF(AND(Q7628&gt;1,E7628=0),1/(2*L7628*(1-I7628))*L7628-1/(2*L7628*(1-I7628)),IF(Q7628&lt;1,0,-1/(2*L7628*(1-I7628))))</f>
        <v>0</v>
      </c>
      <c r="AG7628" s="15">
        <f>IF(P7628&gt;1,1/(2*K7628*(1-H7628)),0)+IF(Q7628&gt;1,1/(2*L7628*(1-I7628)),0)</f>
        <v>0</v>
      </c>
      <c r="AH7628" s="15">
        <f>AH7627+AG7628</f>
        <v>321.0889107127955</v>
      </c>
      <c r="AI7628" s="15">
        <f>AI7627+SUM(AE7628:AF7628)</f>
        <v>29.158828148610169</v>
      </c>
      <c r="AJ7628" s="16">
        <f t="shared" si="1317"/>
        <v>9.0812317634637582E-2</v>
      </c>
      <c r="AK7628" s="17">
        <f>IF(AND(P7628&gt;1,E7628=1),(P7628-1)/(K7628-1)*K7628-(P7628-1)/(K7628-1),IF(P7628&lt;1,0,-(P7628-1)/(K7628-1)))</f>
        <v>0</v>
      </c>
      <c r="AL7628" s="17">
        <f>IF(AND(Q7628&gt;1,E7628=0),(Q7628-1)/(L7628-1)*L7628-(Q7628-1)/(L7628-1),IF(Q7628&lt;1,0,-(Q7628-1)/(L7628-1)))</f>
        <v>0</v>
      </c>
      <c r="AM7628" s="17">
        <f>IF(P7628&gt;1,(P7628-1)/(K7628-1),0)+IF(Q7628&gt;1,(Q7628-1)/(L7628-1),0)</f>
        <v>0</v>
      </c>
      <c r="AN7628" s="17">
        <f>AN7627+AM7628</f>
        <v>108.24435933850751</v>
      </c>
      <c r="AO7628" s="17">
        <f>AO7627+SUM(AK7628:AL7628)</f>
        <v>8.8471064778546342</v>
      </c>
      <c r="AP7628" s="19">
        <f t="shared" si="1318"/>
        <v>8.1732725214692187E-2</v>
      </c>
      <c r="AR7628" s="20">
        <f t="shared" si="1319"/>
        <v>0</v>
      </c>
      <c r="AV7628" s="21"/>
      <c r="AW7628" s="21"/>
      <c r="AX7628" s="21"/>
      <c r="AY7628" s="21"/>
    </row>
    <row r="7629" spans="1:51" s="5" customFormat="1" hidden="1" outlineLevel="1" x14ac:dyDescent="0.2">
      <c r="A7629" s="33"/>
      <c r="D7629" s="5">
        <v>17698</v>
      </c>
      <c r="E7629" s="5">
        <v>0</v>
      </c>
      <c r="G7629" s="6">
        <f>IF(AND(H7629&gt;0.5,E7629=1),1,0)+IF(AND(H7629&lt;0.5,E7629=0),1,0)</f>
        <v>0</v>
      </c>
      <c r="H7629" s="7">
        <v>0.63172399873240404</v>
      </c>
      <c r="I7629" s="7">
        <f t="shared" si="1310"/>
        <v>0.36827600126759596</v>
      </c>
      <c r="K7629" s="8">
        <v>1.8500000238418599</v>
      </c>
      <c r="L7629" s="8">
        <v>2.1500000953674299</v>
      </c>
      <c r="M7629" s="9">
        <f t="shared" si="1311"/>
        <v>0.54054053357432885</v>
      </c>
      <c r="N7629" s="9">
        <f t="shared" si="1312"/>
        <v>0.46511625843863158</v>
      </c>
      <c r="P7629" s="10">
        <f t="shared" si="1313"/>
        <v>0</v>
      </c>
      <c r="Q7629" s="10">
        <f t="shared" si="1314"/>
        <v>0</v>
      </c>
      <c r="S7629" s="11">
        <f>IF(AND(P7629&gt;1,E7629=1),K7629-1,IF(P7629&lt;1,0,-1))</f>
        <v>0</v>
      </c>
      <c r="T7629" s="11">
        <f>IF(AND(Q7629&gt;1,E7629=0),L7629-1,IF(Q7629&lt;1,0,-1))</f>
        <v>0</v>
      </c>
      <c r="U7629" s="11">
        <f t="shared" si="1309"/>
        <v>0</v>
      </c>
      <c r="V7629" s="11">
        <f>V7628+U7629</f>
        <v>598</v>
      </c>
      <c r="W7629" s="11">
        <f>W7628+SUM(S7629:T7629)</f>
        <v>40.229996681213336</v>
      </c>
      <c r="X7629" s="12">
        <f t="shared" si="1315"/>
        <v>6.7274241941828322E-2</v>
      </c>
      <c r="Y7629" s="13">
        <f>IF(AND(P7629&gt;1,E7629=1),1/K7629*K7629-1/K7629,IF(P7629&lt;1,0,-1/K7629))</f>
        <v>0</v>
      </c>
      <c r="Z7629" s="13">
        <f>IF(AND(Q7629&gt;1,E7629=0),1/L7629*L7629-1/L7629,IF(Q7629&lt;1,0,-1/L7629))</f>
        <v>0</v>
      </c>
      <c r="AA7629" s="13">
        <f>IF(P7629&gt;1,1/K7629)+IF(Q7629&gt;1,1/L7629)</f>
        <v>0</v>
      </c>
      <c r="AB7629" s="13">
        <f>AB7628+AA7629</f>
        <v>256.03230183411694</v>
      </c>
      <c r="AC7629" s="13">
        <f>AC7628+SUM(Y7629:Z7629)</f>
        <v>20.967698165883085</v>
      </c>
      <c r="AD7629" s="14">
        <f t="shared" si="1316"/>
        <v>8.1894737561153647E-2</v>
      </c>
      <c r="AE7629" s="15">
        <f>IF(AND(P7629&gt;1,E7629=1),1/(2*K7629*(1-H7629))*K7629-1/(2*K7629*(1-H7629)),IF(P7629&lt;1,0,-1/(2*K7629*(1-H7629))))</f>
        <v>0</v>
      </c>
      <c r="AF7629" s="15">
        <f>IF(AND(Q7629&gt;1,E7629=0),1/(2*L7629*(1-I7629))*L7629-1/(2*L7629*(1-I7629)),IF(Q7629&lt;1,0,-1/(2*L7629*(1-I7629))))</f>
        <v>0</v>
      </c>
      <c r="AG7629" s="15">
        <f>IF(P7629&gt;1,1/(2*K7629*(1-H7629)),0)+IF(Q7629&gt;1,1/(2*L7629*(1-I7629)),0)</f>
        <v>0</v>
      </c>
      <c r="AH7629" s="15">
        <f>AH7628+AG7629</f>
        <v>321.0889107127955</v>
      </c>
      <c r="AI7629" s="15">
        <f>AI7628+SUM(AE7629:AF7629)</f>
        <v>29.158828148610169</v>
      </c>
      <c r="AJ7629" s="16">
        <f t="shared" si="1317"/>
        <v>9.0812317634637582E-2</v>
      </c>
      <c r="AK7629" s="17">
        <f>IF(AND(P7629&gt;1,E7629=1),(P7629-1)/(K7629-1)*K7629-(P7629-1)/(K7629-1),IF(P7629&lt;1,0,-(P7629-1)/(K7629-1)))</f>
        <v>0</v>
      </c>
      <c r="AL7629" s="17">
        <f>IF(AND(Q7629&gt;1,E7629=0),(Q7629-1)/(L7629-1)*L7629-(Q7629-1)/(L7629-1),IF(Q7629&lt;1,0,-(Q7629-1)/(L7629-1)))</f>
        <v>0</v>
      </c>
      <c r="AM7629" s="17">
        <f>IF(P7629&gt;1,(P7629-1)/(K7629-1),0)+IF(Q7629&gt;1,(Q7629-1)/(L7629-1),0)</f>
        <v>0</v>
      </c>
      <c r="AN7629" s="17">
        <f>AN7628+AM7629</f>
        <v>108.24435933850751</v>
      </c>
      <c r="AO7629" s="17">
        <f>AO7628+SUM(AK7629:AL7629)</f>
        <v>8.8471064778546342</v>
      </c>
      <c r="AP7629" s="19">
        <f t="shared" si="1318"/>
        <v>8.1732725214692187E-2</v>
      </c>
      <c r="AR7629" s="20">
        <f t="shared" si="1319"/>
        <v>0</v>
      </c>
      <c r="AV7629" s="21"/>
      <c r="AW7629" s="21"/>
      <c r="AX7629" s="21"/>
      <c r="AY7629" s="21"/>
    </row>
    <row r="7630" spans="1:51" s="5" customFormat="1" hidden="1" outlineLevel="1" x14ac:dyDescent="0.2">
      <c r="A7630" s="33"/>
      <c r="D7630" s="5">
        <v>17699</v>
      </c>
      <c r="E7630" s="5">
        <v>1</v>
      </c>
      <c r="G7630" s="6">
        <f>IF(AND(H7630&gt;0.5,E7630=1),1,0)+IF(AND(H7630&lt;0.5,E7630=0),1,0)</f>
        <v>1</v>
      </c>
      <c r="H7630" s="7">
        <v>0.759750523898441</v>
      </c>
      <c r="I7630" s="7">
        <f t="shared" si="1310"/>
        <v>0.240249476101559</v>
      </c>
      <c r="K7630" s="8">
        <v>1.2400000095367401</v>
      </c>
      <c r="L7630" s="8">
        <v>4.6500000953674299</v>
      </c>
      <c r="M7630" s="9">
        <f t="shared" si="1311"/>
        <v>0.80645160670087146</v>
      </c>
      <c r="N7630" s="9">
        <f t="shared" si="1312"/>
        <v>0.21505375903029586</v>
      </c>
      <c r="P7630" s="10">
        <f t="shared" si="1313"/>
        <v>0</v>
      </c>
      <c r="Q7630" s="10">
        <f t="shared" si="1314"/>
        <v>0</v>
      </c>
      <c r="S7630" s="11">
        <f>IF(AND(P7630&gt;1,E7630=1),K7630-1,IF(P7630&lt;1,0,-1))</f>
        <v>0</v>
      </c>
      <c r="T7630" s="11">
        <f>IF(AND(Q7630&gt;1,E7630=0),L7630-1,IF(Q7630&lt;1,0,-1))</f>
        <v>0</v>
      </c>
      <c r="U7630" s="11">
        <f t="shared" si="1309"/>
        <v>0</v>
      </c>
      <c r="V7630" s="11">
        <f>V7629+U7630</f>
        <v>598</v>
      </c>
      <c r="W7630" s="11">
        <f>W7629+SUM(S7630:T7630)</f>
        <v>40.229996681213336</v>
      </c>
      <c r="X7630" s="12">
        <f t="shared" si="1315"/>
        <v>6.7274241941828322E-2</v>
      </c>
      <c r="Y7630" s="13">
        <f>IF(AND(P7630&gt;1,E7630=1),1/K7630*K7630-1/K7630,IF(P7630&lt;1,0,-1/K7630))</f>
        <v>0</v>
      </c>
      <c r="Z7630" s="13">
        <f>IF(AND(Q7630&gt;1,E7630=0),1/L7630*L7630-1/L7630,IF(Q7630&lt;1,0,-1/L7630))</f>
        <v>0</v>
      </c>
      <c r="AA7630" s="13">
        <f>IF(P7630&gt;1,1/K7630)+IF(Q7630&gt;1,1/L7630)</f>
        <v>0</v>
      </c>
      <c r="AB7630" s="13">
        <f>AB7629+AA7630</f>
        <v>256.03230183411694</v>
      </c>
      <c r="AC7630" s="13">
        <f>AC7629+SUM(Y7630:Z7630)</f>
        <v>20.967698165883085</v>
      </c>
      <c r="AD7630" s="14">
        <f t="shared" si="1316"/>
        <v>8.1894737561153647E-2</v>
      </c>
      <c r="AE7630" s="15">
        <f>IF(AND(P7630&gt;1,E7630=1),1/(2*K7630*(1-H7630))*K7630-1/(2*K7630*(1-H7630)),IF(P7630&lt;1,0,-1/(2*K7630*(1-H7630))))</f>
        <v>0</v>
      </c>
      <c r="AF7630" s="15">
        <f>IF(AND(Q7630&gt;1,E7630=0),1/(2*L7630*(1-I7630))*L7630-1/(2*L7630*(1-I7630)),IF(Q7630&lt;1,0,-1/(2*L7630*(1-I7630))))</f>
        <v>0</v>
      </c>
      <c r="AG7630" s="15">
        <f>IF(P7630&gt;1,1/(2*K7630*(1-H7630)),0)+IF(Q7630&gt;1,1/(2*L7630*(1-I7630)),0)</f>
        <v>0</v>
      </c>
      <c r="AH7630" s="15">
        <f>AH7629+AG7630</f>
        <v>321.0889107127955</v>
      </c>
      <c r="AI7630" s="15">
        <f>AI7629+SUM(AE7630:AF7630)</f>
        <v>29.158828148610169</v>
      </c>
      <c r="AJ7630" s="16">
        <f t="shared" si="1317"/>
        <v>9.0812317634637582E-2</v>
      </c>
      <c r="AK7630" s="17">
        <f>IF(AND(P7630&gt;1,E7630=1),(P7630-1)/(K7630-1)*K7630-(P7630-1)/(K7630-1),IF(P7630&lt;1,0,-(P7630-1)/(K7630-1)))</f>
        <v>0</v>
      </c>
      <c r="AL7630" s="17">
        <f>IF(AND(Q7630&gt;1,E7630=0),(Q7630-1)/(L7630-1)*L7630-(Q7630-1)/(L7630-1),IF(Q7630&lt;1,0,-(Q7630-1)/(L7630-1)))</f>
        <v>0</v>
      </c>
      <c r="AM7630" s="17">
        <f>IF(P7630&gt;1,(P7630-1)/(K7630-1),0)+IF(Q7630&gt;1,(Q7630-1)/(L7630-1),0)</f>
        <v>0</v>
      </c>
      <c r="AN7630" s="17">
        <f>AN7629+AM7630</f>
        <v>108.24435933850751</v>
      </c>
      <c r="AO7630" s="17">
        <f>AO7629+SUM(AK7630:AL7630)</f>
        <v>8.8471064778546342</v>
      </c>
      <c r="AP7630" s="19">
        <f t="shared" si="1318"/>
        <v>8.1732725214692187E-2</v>
      </c>
      <c r="AR7630" s="20">
        <f t="shared" si="1319"/>
        <v>0</v>
      </c>
      <c r="AV7630" s="21"/>
      <c r="AW7630" s="21"/>
      <c r="AX7630" s="21"/>
      <c r="AY7630" s="21"/>
    </row>
    <row r="7631" spans="1:51" s="5" customFormat="1" hidden="1" outlineLevel="1" x14ac:dyDescent="0.2">
      <c r="A7631" s="33"/>
      <c r="D7631" s="5">
        <v>17700</v>
      </c>
      <c r="E7631" s="5">
        <v>0</v>
      </c>
      <c r="G7631" s="6">
        <f>IF(AND(H7631&gt;0.5,E7631=1),1,0)+IF(AND(H7631&lt;0.5,E7631=0),1,0)</f>
        <v>0</v>
      </c>
      <c r="H7631" s="7">
        <v>0.73351242999982702</v>
      </c>
      <c r="I7631" s="7">
        <f t="shared" si="1310"/>
        <v>0.26648757000017298</v>
      </c>
      <c r="K7631" s="8">
        <v>1.7200000286102299</v>
      </c>
      <c r="L7631" s="8">
        <v>2.2999999523162802</v>
      </c>
      <c r="M7631" s="9">
        <f t="shared" si="1311"/>
        <v>0.58139533916636377</v>
      </c>
      <c r="N7631" s="9">
        <f t="shared" si="1312"/>
        <v>0.43478261770958804</v>
      </c>
      <c r="P7631" s="10">
        <f t="shared" si="1313"/>
        <v>0</v>
      </c>
      <c r="Q7631" s="10">
        <f t="shared" si="1314"/>
        <v>0</v>
      </c>
      <c r="S7631" s="11">
        <f>IF(AND(P7631&gt;1,E7631=1),K7631-1,IF(P7631&lt;1,0,-1))</f>
        <v>0</v>
      </c>
      <c r="T7631" s="11">
        <f>IF(AND(Q7631&gt;1,E7631=0),L7631-1,IF(Q7631&lt;1,0,-1))</f>
        <v>0</v>
      </c>
      <c r="U7631" s="11">
        <f t="shared" si="1309"/>
        <v>0</v>
      </c>
      <c r="V7631" s="11">
        <f>V7630+U7631</f>
        <v>598</v>
      </c>
      <c r="W7631" s="11">
        <f>W7630+SUM(S7631:T7631)</f>
        <v>40.229996681213336</v>
      </c>
      <c r="X7631" s="12">
        <f t="shared" si="1315"/>
        <v>6.7274241941828322E-2</v>
      </c>
      <c r="Y7631" s="13">
        <f>IF(AND(P7631&gt;1,E7631=1),1/K7631*K7631-1/K7631,IF(P7631&lt;1,0,-1/K7631))</f>
        <v>0</v>
      </c>
      <c r="Z7631" s="13">
        <f>IF(AND(Q7631&gt;1,E7631=0),1/L7631*L7631-1/L7631,IF(Q7631&lt;1,0,-1/L7631))</f>
        <v>0</v>
      </c>
      <c r="AA7631" s="13">
        <f>IF(P7631&gt;1,1/K7631)+IF(Q7631&gt;1,1/L7631)</f>
        <v>0</v>
      </c>
      <c r="AB7631" s="13">
        <f>AB7630+AA7631</f>
        <v>256.03230183411694</v>
      </c>
      <c r="AC7631" s="13">
        <f>AC7630+SUM(Y7631:Z7631)</f>
        <v>20.967698165883085</v>
      </c>
      <c r="AD7631" s="14">
        <f t="shared" si="1316"/>
        <v>8.1894737561153647E-2</v>
      </c>
      <c r="AE7631" s="15">
        <f>IF(AND(P7631&gt;1,E7631=1),1/(2*K7631*(1-H7631))*K7631-1/(2*K7631*(1-H7631)),IF(P7631&lt;1,0,-1/(2*K7631*(1-H7631))))</f>
        <v>0</v>
      </c>
      <c r="AF7631" s="15">
        <f>IF(AND(Q7631&gt;1,E7631=0),1/(2*L7631*(1-I7631))*L7631-1/(2*L7631*(1-I7631)),IF(Q7631&lt;1,0,-1/(2*L7631*(1-I7631))))</f>
        <v>0</v>
      </c>
      <c r="AG7631" s="15">
        <f>IF(P7631&gt;1,1/(2*K7631*(1-H7631)),0)+IF(Q7631&gt;1,1/(2*L7631*(1-I7631)),0)</f>
        <v>0</v>
      </c>
      <c r="AH7631" s="15">
        <f>AH7630+AG7631</f>
        <v>321.0889107127955</v>
      </c>
      <c r="AI7631" s="15">
        <f>AI7630+SUM(AE7631:AF7631)</f>
        <v>29.158828148610169</v>
      </c>
      <c r="AJ7631" s="16">
        <f t="shared" si="1317"/>
        <v>9.0812317634637582E-2</v>
      </c>
      <c r="AK7631" s="17">
        <f>IF(AND(P7631&gt;1,E7631=1),(P7631-1)/(K7631-1)*K7631-(P7631-1)/(K7631-1),IF(P7631&lt;1,0,-(P7631-1)/(K7631-1)))</f>
        <v>0</v>
      </c>
      <c r="AL7631" s="17">
        <f>IF(AND(Q7631&gt;1,E7631=0),(Q7631-1)/(L7631-1)*L7631-(Q7631-1)/(L7631-1),IF(Q7631&lt;1,0,-(Q7631-1)/(L7631-1)))</f>
        <v>0</v>
      </c>
      <c r="AM7631" s="17">
        <f>IF(P7631&gt;1,(P7631-1)/(K7631-1),0)+IF(Q7631&gt;1,(Q7631-1)/(L7631-1),0)</f>
        <v>0</v>
      </c>
      <c r="AN7631" s="17">
        <f>AN7630+AM7631</f>
        <v>108.24435933850751</v>
      </c>
      <c r="AO7631" s="17">
        <f>AO7630+SUM(AK7631:AL7631)</f>
        <v>8.8471064778546342</v>
      </c>
      <c r="AP7631" s="19">
        <f t="shared" si="1318"/>
        <v>8.1732725214692187E-2</v>
      </c>
      <c r="AR7631" s="20">
        <f t="shared" si="1319"/>
        <v>0</v>
      </c>
      <c r="AV7631" s="21"/>
      <c r="AW7631" s="21"/>
      <c r="AX7631" s="21"/>
      <c r="AY7631" s="21"/>
    </row>
    <row r="7632" spans="1:51" s="5" customFormat="1" hidden="1" outlineLevel="1" x14ac:dyDescent="0.2">
      <c r="A7632" s="33"/>
      <c r="D7632" s="5">
        <v>17701</v>
      </c>
      <c r="E7632" s="5">
        <v>1</v>
      </c>
      <c r="G7632" s="6">
        <f>IF(AND(H7632&gt;0.5,E7632=1),1,0)+IF(AND(H7632&lt;0.5,E7632=0),1,0)</f>
        <v>1</v>
      </c>
      <c r="H7632" s="7">
        <v>0.61498308569340299</v>
      </c>
      <c r="I7632" s="7">
        <f t="shared" si="1310"/>
        <v>0.38501691430659701</v>
      </c>
      <c r="K7632" s="8">
        <v>1.87999999523163</v>
      </c>
      <c r="L7632" s="8">
        <v>2.1800000667571999</v>
      </c>
      <c r="M7632" s="9">
        <f t="shared" si="1311"/>
        <v>0.53191489496615263</v>
      </c>
      <c r="N7632" s="9">
        <f t="shared" si="1312"/>
        <v>0.45871558228322579</v>
      </c>
      <c r="P7632" s="10">
        <f t="shared" si="1313"/>
        <v>0</v>
      </c>
      <c r="Q7632" s="10">
        <f t="shared" si="1314"/>
        <v>0</v>
      </c>
      <c r="S7632" s="11">
        <f>IF(AND(P7632&gt;1,E7632=1),K7632-1,IF(P7632&lt;1,0,-1))</f>
        <v>0</v>
      </c>
      <c r="T7632" s="11">
        <f>IF(AND(Q7632&gt;1,E7632=0),L7632-1,IF(Q7632&lt;1,0,-1))</f>
        <v>0</v>
      </c>
      <c r="U7632" s="11">
        <f t="shared" si="1309"/>
        <v>0</v>
      </c>
      <c r="V7632" s="11">
        <f>V7631+U7632</f>
        <v>598</v>
      </c>
      <c r="W7632" s="11">
        <f>W7631+SUM(S7632:T7632)</f>
        <v>40.229996681213336</v>
      </c>
      <c r="X7632" s="12">
        <f t="shared" si="1315"/>
        <v>6.7274241941828322E-2</v>
      </c>
      <c r="Y7632" s="13">
        <f>IF(AND(P7632&gt;1,E7632=1),1/K7632*K7632-1/K7632,IF(P7632&lt;1,0,-1/K7632))</f>
        <v>0</v>
      </c>
      <c r="Z7632" s="13">
        <f>IF(AND(Q7632&gt;1,E7632=0),1/L7632*L7632-1/L7632,IF(Q7632&lt;1,0,-1/L7632))</f>
        <v>0</v>
      </c>
      <c r="AA7632" s="13">
        <f>IF(P7632&gt;1,1/K7632)+IF(Q7632&gt;1,1/L7632)</f>
        <v>0</v>
      </c>
      <c r="AB7632" s="13">
        <f>AB7631+AA7632</f>
        <v>256.03230183411694</v>
      </c>
      <c r="AC7632" s="13">
        <f>AC7631+SUM(Y7632:Z7632)</f>
        <v>20.967698165883085</v>
      </c>
      <c r="AD7632" s="14">
        <f t="shared" si="1316"/>
        <v>8.1894737561153647E-2</v>
      </c>
      <c r="AE7632" s="15">
        <f>IF(AND(P7632&gt;1,E7632=1),1/(2*K7632*(1-H7632))*K7632-1/(2*K7632*(1-H7632)),IF(P7632&lt;1,0,-1/(2*K7632*(1-H7632))))</f>
        <v>0</v>
      </c>
      <c r="AF7632" s="15">
        <f>IF(AND(Q7632&gt;1,E7632=0),1/(2*L7632*(1-I7632))*L7632-1/(2*L7632*(1-I7632)),IF(Q7632&lt;1,0,-1/(2*L7632*(1-I7632))))</f>
        <v>0</v>
      </c>
      <c r="AG7632" s="15">
        <f>IF(P7632&gt;1,1/(2*K7632*(1-H7632)),0)+IF(Q7632&gt;1,1/(2*L7632*(1-I7632)),0)</f>
        <v>0</v>
      </c>
      <c r="AH7632" s="15">
        <f>AH7631+AG7632</f>
        <v>321.0889107127955</v>
      </c>
      <c r="AI7632" s="15">
        <f>AI7631+SUM(AE7632:AF7632)</f>
        <v>29.158828148610169</v>
      </c>
      <c r="AJ7632" s="16">
        <f t="shared" si="1317"/>
        <v>9.0812317634637582E-2</v>
      </c>
      <c r="AK7632" s="17">
        <f>IF(AND(P7632&gt;1,E7632=1),(P7632-1)/(K7632-1)*K7632-(P7632-1)/(K7632-1),IF(P7632&lt;1,0,-(P7632-1)/(K7632-1)))</f>
        <v>0</v>
      </c>
      <c r="AL7632" s="17">
        <f>IF(AND(Q7632&gt;1,E7632=0),(Q7632-1)/(L7632-1)*L7632-(Q7632-1)/(L7632-1),IF(Q7632&lt;1,0,-(Q7632-1)/(L7632-1)))</f>
        <v>0</v>
      </c>
      <c r="AM7632" s="17">
        <f>IF(P7632&gt;1,(P7632-1)/(K7632-1),0)+IF(Q7632&gt;1,(Q7632-1)/(L7632-1),0)</f>
        <v>0</v>
      </c>
      <c r="AN7632" s="17">
        <f>AN7631+AM7632</f>
        <v>108.24435933850751</v>
      </c>
      <c r="AO7632" s="17">
        <f>AO7631+SUM(AK7632:AL7632)</f>
        <v>8.8471064778546342</v>
      </c>
      <c r="AP7632" s="19">
        <f t="shared" si="1318"/>
        <v>8.1732725214692187E-2</v>
      </c>
      <c r="AR7632" s="20">
        <f t="shared" si="1319"/>
        <v>0</v>
      </c>
      <c r="AV7632" s="21"/>
      <c r="AW7632" s="21"/>
      <c r="AX7632" s="21"/>
      <c r="AY7632" s="21"/>
    </row>
    <row r="7633" spans="1:51" s="5" customFormat="1" hidden="1" outlineLevel="1" x14ac:dyDescent="0.2">
      <c r="A7633" s="33"/>
      <c r="D7633" s="5">
        <v>17702</v>
      </c>
      <c r="E7633" s="5">
        <v>0</v>
      </c>
      <c r="G7633" s="6">
        <f>IF(AND(H7633&gt;0.5,E7633=1),1,0)+IF(AND(H7633&lt;0.5,E7633=0),1,0)</f>
        <v>0</v>
      </c>
      <c r="H7633" s="7">
        <v>0.51589856731698802</v>
      </c>
      <c r="I7633" s="7">
        <f t="shared" si="1310"/>
        <v>0.48410143268301198</v>
      </c>
      <c r="K7633" s="8">
        <v>1.87000000476837</v>
      </c>
      <c r="L7633" s="8">
        <v>2.0599999427795401</v>
      </c>
      <c r="M7633" s="9">
        <f t="shared" si="1311"/>
        <v>0.53475935692517085</v>
      </c>
      <c r="N7633" s="9">
        <f t="shared" si="1312"/>
        <v>0.48543690668782674</v>
      </c>
      <c r="P7633" s="10">
        <f t="shared" si="1313"/>
        <v>0</v>
      </c>
      <c r="Q7633" s="10">
        <f t="shared" si="1314"/>
        <v>0</v>
      </c>
      <c r="S7633" s="11">
        <f>IF(AND(P7633&gt;1,E7633=1),K7633-1,IF(P7633&lt;1,0,-1))</f>
        <v>0</v>
      </c>
      <c r="T7633" s="11">
        <f>IF(AND(Q7633&gt;1,E7633=0),L7633-1,IF(Q7633&lt;1,0,-1))</f>
        <v>0</v>
      </c>
      <c r="U7633" s="11">
        <f t="shared" si="1309"/>
        <v>0</v>
      </c>
      <c r="V7633" s="11">
        <f>V7632+U7633</f>
        <v>598</v>
      </c>
      <c r="W7633" s="11">
        <f>W7632+SUM(S7633:T7633)</f>
        <v>40.229996681213336</v>
      </c>
      <c r="X7633" s="12">
        <f t="shared" si="1315"/>
        <v>6.7274241941828322E-2</v>
      </c>
      <c r="Y7633" s="13">
        <f>IF(AND(P7633&gt;1,E7633=1),1/K7633*K7633-1/K7633,IF(P7633&lt;1,0,-1/K7633))</f>
        <v>0</v>
      </c>
      <c r="Z7633" s="13">
        <f>IF(AND(Q7633&gt;1,E7633=0),1/L7633*L7633-1/L7633,IF(Q7633&lt;1,0,-1/L7633))</f>
        <v>0</v>
      </c>
      <c r="AA7633" s="13">
        <f>IF(P7633&gt;1,1/K7633)+IF(Q7633&gt;1,1/L7633)</f>
        <v>0</v>
      </c>
      <c r="AB7633" s="13">
        <f>AB7632+AA7633</f>
        <v>256.03230183411694</v>
      </c>
      <c r="AC7633" s="13">
        <f>AC7632+SUM(Y7633:Z7633)</f>
        <v>20.967698165883085</v>
      </c>
      <c r="AD7633" s="14">
        <f t="shared" si="1316"/>
        <v>8.1894737561153647E-2</v>
      </c>
      <c r="AE7633" s="15">
        <f>IF(AND(P7633&gt;1,E7633=1),1/(2*K7633*(1-H7633))*K7633-1/(2*K7633*(1-H7633)),IF(P7633&lt;1,0,-1/(2*K7633*(1-H7633))))</f>
        <v>0</v>
      </c>
      <c r="AF7633" s="15">
        <f>IF(AND(Q7633&gt;1,E7633=0),1/(2*L7633*(1-I7633))*L7633-1/(2*L7633*(1-I7633)),IF(Q7633&lt;1,0,-1/(2*L7633*(1-I7633))))</f>
        <v>0</v>
      </c>
      <c r="AG7633" s="15">
        <f>IF(P7633&gt;1,1/(2*K7633*(1-H7633)),0)+IF(Q7633&gt;1,1/(2*L7633*(1-I7633)),0)</f>
        <v>0</v>
      </c>
      <c r="AH7633" s="15">
        <f>AH7632+AG7633</f>
        <v>321.0889107127955</v>
      </c>
      <c r="AI7633" s="15">
        <f>AI7632+SUM(AE7633:AF7633)</f>
        <v>29.158828148610169</v>
      </c>
      <c r="AJ7633" s="16">
        <f t="shared" si="1317"/>
        <v>9.0812317634637582E-2</v>
      </c>
      <c r="AK7633" s="17">
        <f>IF(AND(P7633&gt;1,E7633=1),(P7633-1)/(K7633-1)*K7633-(P7633-1)/(K7633-1),IF(P7633&lt;1,0,-(P7633-1)/(K7633-1)))</f>
        <v>0</v>
      </c>
      <c r="AL7633" s="17">
        <f>IF(AND(Q7633&gt;1,E7633=0),(Q7633-1)/(L7633-1)*L7633-(Q7633-1)/(L7633-1),IF(Q7633&lt;1,0,-(Q7633-1)/(L7633-1)))</f>
        <v>0</v>
      </c>
      <c r="AM7633" s="17">
        <f>IF(P7633&gt;1,(P7633-1)/(K7633-1),0)+IF(Q7633&gt;1,(Q7633-1)/(L7633-1),0)</f>
        <v>0</v>
      </c>
      <c r="AN7633" s="17">
        <f>AN7632+AM7633</f>
        <v>108.24435933850751</v>
      </c>
      <c r="AO7633" s="17">
        <f>AO7632+SUM(AK7633:AL7633)</f>
        <v>8.8471064778546342</v>
      </c>
      <c r="AP7633" s="19">
        <f t="shared" si="1318"/>
        <v>8.1732725214692187E-2</v>
      </c>
      <c r="AR7633" s="20">
        <f t="shared" si="1319"/>
        <v>0</v>
      </c>
      <c r="AV7633" s="21"/>
      <c r="AW7633" s="21"/>
      <c r="AX7633" s="21"/>
      <c r="AY7633" s="21"/>
    </row>
    <row r="7634" spans="1:51" s="5" customFormat="1" hidden="1" outlineLevel="1" x14ac:dyDescent="0.2">
      <c r="A7634" s="33"/>
      <c r="D7634" s="5">
        <v>17704</v>
      </c>
      <c r="E7634" s="5">
        <v>1</v>
      </c>
      <c r="G7634" s="6">
        <f>IF(AND(H7634&gt;0.5,E7634=1),1,0)+IF(AND(H7634&lt;0.5,E7634=0),1,0)</f>
        <v>1</v>
      </c>
      <c r="H7634" s="7">
        <v>0.759750523898441</v>
      </c>
      <c r="I7634" s="7">
        <f t="shared" si="1310"/>
        <v>0.240249476101559</v>
      </c>
      <c r="K7634" s="8">
        <v>1.1900000572204601</v>
      </c>
      <c r="L7634" s="8">
        <v>6</v>
      </c>
      <c r="M7634" s="9">
        <f t="shared" si="1311"/>
        <v>0.84033609404670762</v>
      </c>
      <c r="N7634" s="9">
        <f t="shared" si="1312"/>
        <v>0.16666666666666666</v>
      </c>
      <c r="P7634" s="10">
        <f t="shared" si="1313"/>
        <v>0</v>
      </c>
      <c r="Q7634" s="10">
        <f t="shared" si="1314"/>
        <v>0</v>
      </c>
      <c r="S7634" s="11">
        <f>IF(AND(P7634&gt;1,E7634=1),K7634-1,IF(P7634&lt;1,0,-1))</f>
        <v>0</v>
      </c>
      <c r="T7634" s="11">
        <f>IF(AND(Q7634&gt;1,E7634=0),L7634-1,IF(Q7634&lt;1,0,-1))</f>
        <v>0</v>
      </c>
      <c r="U7634" s="11">
        <f t="shared" si="1309"/>
        <v>0</v>
      </c>
      <c r="V7634" s="11">
        <f>V7633+U7634</f>
        <v>598</v>
      </c>
      <c r="W7634" s="11">
        <f>W7633+SUM(S7634:T7634)</f>
        <v>40.229996681213336</v>
      </c>
      <c r="X7634" s="12">
        <f t="shared" si="1315"/>
        <v>6.7274241941828322E-2</v>
      </c>
      <c r="Y7634" s="13">
        <f>IF(AND(P7634&gt;1,E7634=1),1/K7634*K7634-1/K7634,IF(P7634&lt;1,0,-1/K7634))</f>
        <v>0</v>
      </c>
      <c r="Z7634" s="13">
        <f>IF(AND(Q7634&gt;1,E7634=0),1/L7634*L7634-1/L7634,IF(Q7634&lt;1,0,-1/L7634))</f>
        <v>0</v>
      </c>
      <c r="AA7634" s="13">
        <f>IF(P7634&gt;1,1/K7634)+IF(Q7634&gt;1,1/L7634)</f>
        <v>0</v>
      </c>
      <c r="AB7634" s="13">
        <f>AB7633+AA7634</f>
        <v>256.03230183411694</v>
      </c>
      <c r="AC7634" s="13">
        <f>AC7633+SUM(Y7634:Z7634)</f>
        <v>20.967698165883085</v>
      </c>
      <c r="AD7634" s="14">
        <f t="shared" si="1316"/>
        <v>8.1894737561153647E-2</v>
      </c>
      <c r="AE7634" s="15">
        <f>IF(AND(P7634&gt;1,E7634=1),1/(2*K7634*(1-H7634))*K7634-1/(2*K7634*(1-H7634)),IF(P7634&lt;1,0,-1/(2*K7634*(1-H7634))))</f>
        <v>0</v>
      </c>
      <c r="AF7634" s="15">
        <f>IF(AND(Q7634&gt;1,E7634=0),1/(2*L7634*(1-I7634))*L7634-1/(2*L7634*(1-I7634)),IF(Q7634&lt;1,0,-1/(2*L7634*(1-I7634))))</f>
        <v>0</v>
      </c>
      <c r="AG7634" s="15">
        <f>IF(P7634&gt;1,1/(2*K7634*(1-H7634)),0)+IF(Q7634&gt;1,1/(2*L7634*(1-I7634)),0)</f>
        <v>0</v>
      </c>
      <c r="AH7634" s="15">
        <f>AH7633+AG7634</f>
        <v>321.0889107127955</v>
      </c>
      <c r="AI7634" s="15">
        <f>AI7633+SUM(AE7634:AF7634)</f>
        <v>29.158828148610169</v>
      </c>
      <c r="AJ7634" s="16">
        <f t="shared" si="1317"/>
        <v>9.0812317634637582E-2</v>
      </c>
      <c r="AK7634" s="17">
        <f>IF(AND(P7634&gt;1,E7634=1),(P7634-1)/(K7634-1)*K7634-(P7634-1)/(K7634-1),IF(P7634&lt;1,0,-(P7634-1)/(K7634-1)))</f>
        <v>0</v>
      </c>
      <c r="AL7634" s="17">
        <f>IF(AND(Q7634&gt;1,E7634=0),(Q7634-1)/(L7634-1)*L7634-(Q7634-1)/(L7634-1),IF(Q7634&lt;1,0,-(Q7634-1)/(L7634-1)))</f>
        <v>0</v>
      </c>
      <c r="AM7634" s="17">
        <f>IF(P7634&gt;1,(P7634-1)/(K7634-1),0)+IF(Q7634&gt;1,(Q7634-1)/(L7634-1),0)</f>
        <v>0</v>
      </c>
      <c r="AN7634" s="17">
        <f>AN7633+AM7634</f>
        <v>108.24435933850751</v>
      </c>
      <c r="AO7634" s="17">
        <f>AO7633+SUM(AK7634:AL7634)</f>
        <v>8.8471064778546342</v>
      </c>
      <c r="AP7634" s="19">
        <f t="shared" si="1318"/>
        <v>8.1732725214692187E-2</v>
      </c>
      <c r="AR7634" s="20">
        <f t="shared" si="1319"/>
        <v>0</v>
      </c>
      <c r="AV7634" s="21"/>
      <c r="AW7634" s="21"/>
      <c r="AX7634" s="21"/>
      <c r="AY7634" s="21"/>
    </row>
    <row r="7635" spans="1:51" s="5" customFormat="1" hidden="1" outlineLevel="1" x14ac:dyDescent="0.2">
      <c r="A7635" s="33"/>
      <c r="D7635" s="5">
        <v>17705</v>
      </c>
      <c r="E7635" s="5">
        <v>0</v>
      </c>
      <c r="G7635" s="6">
        <f>IF(AND(H7635&gt;0.5,E7635=1),1,0)+IF(AND(H7635&lt;0.5,E7635=0),1,0)</f>
        <v>0</v>
      </c>
      <c r="H7635" s="7">
        <v>0.759750523898441</v>
      </c>
      <c r="I7635" s="7">
        <f t="shared" si="1310"/>
        <v>0.240249476101559</v>
      </c>
      <c r="K7635" s="8">
        <v>1.6000000238418599</v>
      </c>
      <c r="L7635" s="8">
        <v>2.5999999046325701</v>
      </c>
      <c r="M7635" s="9">
        <f t="shared" si="1311"/>
        <v>0.62499999068677359</v>
      </c>
      <c r="N7635" s="9">
        <f t="shared" si="1312"/>
        <v>0.38461539872299311</v>
      </c>
      <c r="P7635" s="10">
        <f t="shared" si="1313"/>
        <v>0</v>
      </c>
      <c r="Q7635" s="10">
        <f t="shared" si="1314"/>
        <v>0</v>
      </c>
      <c r="S7635" s="11">
        <f>IF(AND(P7635&gt;1,E7635=1),K7635-1,IF(P7635&lt;1,0,-1))</f>
        <v>0</v>
      </c>
      <c r="T7635" s="11">
        <f>IF(AND(Q7635&gt;1,E7635=0),L7635-1,IF(Q7635&lt;1,0,-1))</f>
        <v>0</v>
      </c>
      <c r="U7635" s="11">
        <f t="shared" si="1309"/>
        <v>0</v>
      </c>
      <c r="V7635" s="11">
        <f>V7634+U7635</f>
        <v>598</v>
      </c>
      <c r="W7635" s="11">
        <f>W7634+SUM(S7635:T7635)</f>
        <v>40.229996681213336</v>
      </c>
      <c r="X7635" s="12">
        <f t="shared" si="1315"/>
        <v>6.7274241941828322E-2</v>
      </c>
      <c r="Y7635" s="13">
        <f>IF(AND(P7635&gt;1,E7635=1),1/K7635*K7635-1/K7635,IF(P7635&lt;1,0,-1/K7635))</f>
        <v>0</v>
      </c>
      <c r="Z7635" s="13">
        <f>IF(AND(Q7635&gt;1,E7635=0),1/L7635*L7635-1/L7635,IF(Q7635&lt;1,0,-1/L7635))</f>
        <v>0</v>
      </c>
      <c r="AA7635" s="13">
        <f>IF(P7635&gt;1,1/K7635)+IF(Q7635&gt;1,1/L7635)</f>
        <v>0</v>
      </c>
      <c r="AB7635" s="13">
        <f>AB7634+AA7635</f>
        <v>256.03230183411694</v>
      </c>
      <c r="AC7635" s="13">
        <f>AC7634+SUM(Y7635:Z7635)</f>
        <v>20.967698165883085</v>
      </c>
      <c r="AD7635" s="14">
        <f t="shared" si="1316"/>
        <v>8.1894737561153647E-2</v>
      </c>
      <c r="AE7635" s="15">
        <f>IF(AND(P7635&gt;1,E7635=1),1/(2*K7635*(1-H7635))*K7635-1/(2*K7635*(1-H7635)),IF(P7635&lt;1,0,-1/(2*K7635*(1-H7635))))</f>
        <v>0</v>
      </c>
      <c r="AF7635" s="15">
        <f>IF(AND(Q7635&gt;1,E7635=0),1/(2*L7635*(1-I7635))*L7635-1/(2*L7635*(1-I7635)),IF(Q7635&lt;1,0,-1/(2*L7635*(1-I7635))))</f>
        <v>0</v>
      </c>
      <c r="AG7635" s="15">
        <f>IF(P7635&gt;1,1/(2*K7635*(1-H7635)),0)+IF(Q7635&gt;1,1/(2*L7635*(1-I7635)),0)</f>
        <v>0</v>
      </c>
      <c r="AH7635" s="15">
        <f>AH7634+AG7635</f>
        <v>321.0889107127955</v>
      </c>
      <c r="AI7635" s="15">
        <f>AI7634+SUM(AE7635:AF7635)</f>
        <v>29.158828148610169</v>
      </c>
      <c r="AJ7635" s="16">
        <f t="shared" si="1317"/>
        <v>9.0812317634637582E-2</v>
      </c>
      <c r="AK7635" s="17">
        <f>IF(AND(P7635&gt;1,E7635=1),(P7635-1)/(K7635-1)*K7635-(P7635-1)/(K7635-1),IF(P7635&lt;1,0,-(P7635-1)/(K7635-1)))</f>
        <v>0</v>
      </c>
      <c r="AL7635" s="17">
        <f>IF(AND(Q7635&gt;1,E7635=0),(Q7635-1)/(L7635-1)*L7635-(Q7635-1)/(L7635-1),IF(Q7635&lt;1,0,-(Q7635-1)/(L7635-1)))</f>
        <v>0</v>
      </c>
      <c r="AM7635" s="17">
        <f>IF(P7635&gt;1,(P7635-1)/(K7635-1),0)+IF(Q7635&gt;1,(Q7635-1)/(L7635-1),0)</f>
        <v>0</v>
      </c>
      <c r="AN7635" s="17">
        <f>AN7634+AM7635</f>
        <v>108.24435933850751</v>
      </c>
      <c r="AO7635" s="17">
        <f>AO7634+SUM(AK7635:AL7635)</f>
        <v>8.8471064778546342</v>
      </c>
      <c r="AP7635" s="19">
        <f t="shared" si="1318"/>
        <v>8.1732725214692187E-2</v>
      </c>
      <c r="AR7635" s="20">
        <f t="shared" si="1319"/>
        <v>0</v>
      </c>
      <c r="AV7635" s="21"/>
      <c r="AW7635" s="21"/>
      <c r="AX7635" s="21"/>
      <c r="AY7635" s="21"/>
    </row>
    <row r="7636" spans="1:51" s="5" customFormat="1" hidden="1" outlineLevel="1" x14ac:dyDescent="0.2">
      <c r="A7636" s="33"/>
      <c r="D7636" s="5">
        <v>17706</v>
      </c>
      <c r="E7636" s="5">
        <v>0</v>
      </c>
      <c r="G7636" s="6">
        <f>IF(AND(H7636&gt;0.5,E7636=1),1,0)+IF(AND(H7636&lt;0.5,E7636=0),1,0)</f>
        <v>0</v>
      </c>
      <c r="H7636" s="7">
        <v>0.759750523898441</v>
      </c>
      <c r="I7636" s="7">
        <f t="shared" si="1310"/>
        <v>0.240249476101559</v>
      </c>
      <c r="K7636" s="8">
        <v>1.4099999666214</v>
      </c>
      <c r="L7636" s="8">
        <v>3.2599999904632599</v>
      </c>
      <c r="M7636" s="9">
        <f t="shared" si="1311"/>
        <v>0.70921987494522443</v>
      </c>
      <c r="N7636" s="9">
        <f t="shared" si="1312"/>
        <v>0.30674846715502468</v>
      </c>
      <c r="P7636" s="10">
        <f t="shared" si="1313"/>
        <v>0</v>
      </c>
      <c r="Q7636" s="10">
        <f t="shared" si="1314"/>
        <v>0</v>
      </c>
      <c r="S7636" s="11">
        <f>IF(AND(P7636&gt;1,E7636=1),K7636-1,IF(P7636&lt;1,0,-1))</f>
        <v>0</v>
      </c>
      <c r="T7636" s="11">
        <f>IF(AND(Q7636&gt;1,E7636=0),L7636-1,IF(Q7636&lt;1,0,-1))</f>
        <v>0</v>
      </c>
      <c r="U7636" s="11">
        <f t="shared" si="1309"/>
        <v>0</v>
      </c>
      <c r="V7636" s="11">
        <f>V7635+U7636</f>
        <v>598</v>
      </c>
      <c r="W7636" s="11">
        <f>W7635+SUM(S7636:T7636)</f>
        <v>40.229996681213336</v>
      </c>
      <c r="X7636" s="12">
        <f t="shared" si="1315"/>
        <v>6.7274241941828322E-2</v>
      </c>
      <c r="Y7636" s="13">
        <f>IF(AND(P7636&gt;1,E7636=1),1/K7636*K7636-1/K7636,IF(P7636&lt;1,0,-1/K7636))</f>
        <v>0</v>
      </c>
      <c r="Z7636" s="13">
        <f>IF(AND(Q7636&gt;1,E7636=0),1/L7636*L7636-1/L7636,IF(Q7636&lt;1,0,-1/L7636))</f>
        <v>0</v>
      </c>
      <c r="AA7636" s="13">
        <f>IF(P7636&gt;1,1/K7636)+IF(Q7636&gt;1,1/L7636)</f>
        <v>0</v>
      </c>
      <c r="AB7636" s="13">
        <f>AB7635+AA7636</f>
        <v>256.03230183411694</v>
      </c>
      <c r="AC7636" s="13">
        <f>AC7635+SUM(Y7636:Z7636)</f>
        <v>20.967698165883085</v>
      </c>
      <c r="AD7636" s="14">
        <f t="shared" si="1316"/>
        <v>8.1894737561153647E-2</v>
      </c>
      <c r="AE7636" s="15">
        <f>IF(AND(P7636&gt;1,E7636=1),1/(2*K7636*(1-H7636))*K7636-1/(2*K7636*(1-H7636)),IF(P7636&lt;1,0,-1/(2*K7636*(1-H7636))))</f>
        <v>0</v>
      </c>
      <c r="AF7636" s="15">
        <f>IF(AND(Q7636&gt;1,E7636=0),1/(2*L7636*(1-I7636))*L7636-1/(2*L7636*(1-I7636)),IF(Q7636&lt;1,0,-1/(2*L7636*(1-I7636))))</f>
        <v>0</v>
      </c>
      <c r="AG7636" s="15">
        <f>IF(P7636&gt;1,1/(2*K7636*(1-H7636)),0)+IF(Q7636&gt;1,1/(2*L7636*(1-I7636)),0)</f>
        <v>0</v>
      </c>
      <c r="AH7636" s="15">
        <f>AH7635+AG7636</f>
        <v>321.0889107127955</v>
      </c>
      <c r="AI7636" s="15">
        <f>AI7635+SUM(AE7636:AF7636)</f>
        <v>29.158828148610169</v>
      </c>
      <c r="AJ7636" s="16">
        <f t="shared" si="1317"/>
        <v>9.0812317634637582E-2</v>
      </c>
      <c r="AK7636" s="17">
        <f>IF(AND(P7636&gt;1,E7636=1),(P7636-1)/(K7636-1)*K7636-(P7636-1)/(K7636-1),IF(P7636&lt;1,0,-(P7636-1)/(K7636-1)))</f>
        <v>0</v>
      </c>
      <c r="AL7636" s="17">
        <f>IF(AND(Q7636&gt;1,E7636=0),(Q7636-1)/(L7636-1)*L7636-(Q7636-1)/(L7636-1),IF(Q7636&lt;1,0,-(Q7636-1)/(L7636-1)))</f>
        <v>0</v>
      </c>
      <c r="AM7636" s="17">
        <f>IF(P7636&gt;1,(P7636-1)/(K7636-1),0)+IF(Q7636&gt;1,(Q7636-1)/(L7636-1),0)</f>
        <v>0</v>
      </c>
      <c r="AN7636" s="17">
        <f>AN7635+AM7636</f>
        <v>108.24435933850751</v>
      </c>
      <c r="AO7636" s="17">
        <f>AO7635+SUM(AK7636:AL7636)</f>
        <v>8.8471064778546342</v>
      </c>
      <c r="AP7636" s="19">
        <f t="shared" si="1318"/>
        <v>8.1732725214692187E-2</v>
      </c>
      <c r="AR7636" s="20">
        <f t="shared" si="1319"/>
        <v>0</v>
      </c>
      <c r="AV7636" s="21"/>
      <c r="AW7636" s="21"/>
      <c r="AX7636" s="21"/>
      <c r="AY7636" s="21"/>
    </row>
    <row r="7637" spans="1:51" s="5" customFormat="1" hidden="1" outlineLevel="1" x14ac:dyDescent="0.2">
      <c r="A7637" s="33"/>
      <c r="D7637" s="5">
        <v>17707</v>
      </c>
      <c r="E7637" s="5">
        <v>1</v>
      </c>
      <c r="G7637" s="6">
        <f>IF(AND(H7637&gt;0.5,E7637=1),1,0)+IF(AND(H7637&lt;0.5,E7637=0),1,0)</f>
        <v>0</v>
      </c>
      <c r="H7637" s="7">
        <v>0.25456295022544301</v>
      </c>
      <c r="I7637" s="7">
        <f t="shared" si="1310"/>
        <v>0.74543704977455705</v>
      </c>
      <c r="K7637" s="8">
        <v>3.7599999904632599</v>
      </c>
      <c r="L7637" s="8">
        <v>1.3400000333786</v>
      </c>
      <c r="M7637" s="9">
        <f t="shared" si="1311"/>
        <v>0.26595744748307631</v>
      </c>
      <c r="N7637" s="9">
        <f t="shared" si="1312"/>
        <v>0.7462686381273117</v>
      </c>
      <c r="P7637" s="10">
        <f t="shared" si="1313"/>
        <v>0</v>
      </c>
      <c r="Q7637" s="10">
        <f t="shared" si="1314"/>
        <v>0</v>
      </c>
      <c r="S7637" s="11">
        <f>IF(AND(P7637&gt;1,E7637=1),K7637-1,IF(P7637&lt;1,0,-1))</f>
        <v>0</v>
      </c>
      <c r="T7637" s="11">
        <f>IF(AND(Q7637&gt;1,E7637=0),L7637-1,IF(Q7637&lt;1,0,-1))</f>
        <v>0</v>
      </c>
      <c r="U7637" s="11">
        <f t="shared" si="1309"/>
        <v>0</v>
      </c>
      <c r="V7637" s="11">
        <f>V7636+U7637</f>
        <v>598</v>
      </c>
      <c r="W7637" s="11">
        <f>W7636+SUM(S7637:T7637)</f>
        <v>40.229996681213336</v>
      </c>
      <c r="X7637" s="12">
        <f t="shared" si="1315"/>
        <v>6.7274241941828322E-2</v>
      </c>
      <c r="Y7637" s="13">
        <f>IF(AND(P7637&gt;1,E7637=1),1/K7637*K7637-1/K7637,IF(P7637&lt;1,0,-1/K7637))</f>
        <v>0</v>
      </c>
      <c r="Z7637" s="13">
        <f>IF(AND(Q7637&gt;1,E7637=0),1/L7637*L7637-1/L7637,IF(Q7637&lt;1,0,-1/L7637))</f>
        <v>0</v>
      </c>
      <c r="AA7637" s="13">
        <f>IF(P7637&gt;1,1/K7637)+IF(Q7637&gt;1,1/L7637)</f>
        <v>0</v>
      </c>
      <c r="AB7637" s="13">
        <f>AB7636+AA7637</f>
        <v>256.03230183411694</v>
      </c>
      <c r="AC7637" s="13">
        <f>AC7636+SUM(Y7637:Z7637)</f>
        <v>20.967698165883085</v>
      </c>
      <c r="AD7637" s="14">
        <f t="shared" si="1316"/>
        <v>8.1894737561153647E-2</v>
      </c>
      <c r="AE7637" s="15">
        <f>IF(AND(P7637&gt;1,E7637=1),1/(2*K7637*(1-H7637))*K7637-1/(2*K7637*(1-H7637)),IF(P7637&lt;1,0,-1/(2*K7637*(1-H7637))))</f>
        <v>0</v>
      </c>
      <c r="AF7637" s="15">
        <f>IF(AND(Q7637&gt;1,E7637=0),1/(2*L7637*(1-I7637))*L7637-1/(2*L7637*(1-I7637)),IF(Q7637&lt;1,0,-1/(2*L7637*(1-I7637))))</f>
        <v>0</v>
      </c>
      <c r="AG7637" s="15">
        <f>IF(P7637&gt;1,1/(2*K7637*(1-H7637)),0)+IF(Q7637&gt;1,1/(2*L7637*(1-I7637)),0)</f>
        <v>0</v>
      </c>
      <c r="AH7637" s="15">
        <f>AH7636+AG7637</f>
        <v>321.0889107127955</v>
      </c>
      <c r="AI7637" s="15">
        <f>AI7636+SUM(AE7637:AF7637)</f>
        <v>29.158828148610169</v>
      </c>
      <c r="AJ7637" s="16">
        <f t="shared" si="1317"/>
        <v>9.0812317634637582E-2</v>
      </c>
      <c r="AK7637" s="17">
        <f>IF(AND(P7637&gt;1,E7637=1),(P7637-1)/(K7637-1)*K7637-(P7637-1)/(K7637-1),IF(P7637&lt;1,0,-(P7637-1)/(K7637-1)))</f>
        <v>0</v>
      </c>
      <c r="AL7637" s="17">
        <f>IF(AND(Q7637&gt;1,E7637=0),(Q7637-1)/(L7637-1)*L7637-(Q7637-1)/(L7637-1),IF(Q7637&lt;1,0,-(Q7637-1)/(L7637-1)))</f>
        <v>0</v>
      </c>
      <c r="AM7637" s="17">
        <f>IF(P7637&gt;1,(P7637-1)/(K7637-1),0)+IF(Q7637&gt;1,(Q7637-1)/(L7637-1),0)</f>
        <v>0</v>
      </c>
      <c r="AN7637" s="17">
        <f>AN7636+AM7637</f>
        <v>108.24435933850751</v>
      </c>
      <c r="AO7637" s="17">
        <f>AO7636+SUM(AK7637:AL7637)</f>
        <v>8.8471064778546342</v>
      </c>
      <c r="AP7637" s="19">
        <f t="shared" si="1318"/>
        <v>8.1732725214692187E-2</v>
      </c>
      <c r="AR7637" s="20">
        <f t="shared" si="1319"/>
        <v>0</v>
      </c>
      <c r="AV7637" s="21"/>
      <c r="AW7637" s="21"/>
      <c r="AX7637" s="21"/>
      <c r="AY7637" s="21"/>
    </row>
    <row r="7638" spans="1:51" s="5" customFormat="1" hidden="1" outlineLevel="1" x14ac:dyDescent="0.2">
      <c r="A7638" s="33"/>
      <c r="D7638" s="5">
        <v>17708</v>
      </c>
      <c r="E7638" s="5">
        <v>1</v>
      </c>
      <c r="G7638" s="6">
        <f>IF(AND(H7638&gt;0.5,E7638=1),1,0)+IF(AND(H7638&lt;0.5,E7638=0),1,0)</f>
        <v>0</v>
      </c>
      <c r="H7638" s="7">
        <v>0.34255130051336702</v>
      </c>
      <c r="I7638" s="7">
        <f t="shared" si="1310"/>
        <v>0.65744869948663298</v>
      </c>
      <c r="K7638" s="8">
        <v>2.4900000095367401</v>
      </c>
      <c r="L7638" s="8">
        <v>1.6399999856948899</v>
      </c>
      <c r="M7638" s="9">
        <f t="shared" si="1311"/>
        <v>0.4016064241646522</v>
      </c>
      <c r="N7638" s="9">
        <f t="shared" si="1312"/>
        <v>0.60975610287965132</v>
      </c>
      <c r="P7638" s="10">
        <f t="shared" si="1313"/>
        <v>0</v>
      </c>
      <c r="Q7638" s="10">
        <f t="shared" si="1314"/>
        <v>0</v>
      </c>
      <c r="S7638" s="11">
        <f>IF(AND(P7638&gt;1,E7638=1),K7638-1,IF(P7638&lt;1,0,-1))</f>
        <v>0</v>
      </c>
      <c r="T7638" s="11">
        <f>IF(AND(Q7638&gt;1,E7638=0),L7638-1,IF(Q7638&lt;1,0,-1))</f>
        <v>0</v>
      </c>
      <c r="U7638" s="11">
        <f t="shared" si="1309"/>
        <v>0</v>
      </c>
      <c r="V7638" s="11">
        <f>V7637+U7638</f>
        <v>598</v>
      </c>
      <c r="W7638" s="11">
        <f>W7637+SUM(S7638:T7638)</f>
        <v>40.229996681213336</v>
      </c>
      <c r="X7638" s="12">
        <f t="shared" si="1315"/>
        <v>6.7274241941828322E-2</v>
      </c>
      <c r="Y7638" s="13">
        <f>IF(AND(P7638&gt;1,E7638=1),1/K7638*K7638-1/K7638,IF(P7638&lt;1,0,-1/K7638))</f>
        <v>0</v>
      </c>
      <c r="Z7638" s="13">
        <f>IF(AND(Q7638&gt;1,E7638=0),1/L7638*L7638-1/L7638,IF(Q7638&lt;1,0,-1/L7638))</f>
        <v>0</v>
      </c>
      <c r="AA7638" s="13">
        <f>IF(P7638&gt;1,1/K7638)+IF(Q7638&gt;1,1/L7638)</f>
        <v>0</v>
      </c>
      <c r="AB7638" s="13">
        <f>AB7637+AA7638</f>
        <v>256.03230183411694</v>
      </c>
      <c r="AC7638" s="13">
        <f>AC7637+SUM(Y7638:Z7638)</f>
        <v>20.967698165883085</v>
      </c>
      <c r="AD7638" s="14">
        <f t="shared" si="1316"/>
        <v>8.1894737561153647E-2</v>
      </c>
      <c r="AE7638" s="15">
        <f>IF(AND(P7638&gt;1,E7638=1),1/(2*K7638*(1-H7638))*K7638-1/(2*K7638*(1-H7638)),IF(P7638&lt;1,0,-1/(2*K7638*(1-H7638))))</f>
        <v>0</v>
      </c>
      <c r="AF7638" s="15">
        <f>IF(AND(Q7638&gt;1,E7638=0),1/(2*L7638*(1-I7638))*L7638-1/(2*L7638*(1-I7638)),IF(Q7638&lt;1,0,-1/(2*L7638*(1-I7638))))</f>
        <v>0</v>
      </c>
      <c r="AG7638" s="15">
        <f>IF(P7638&gt;1,1/(2*K7638*(1-H7638)),0)+IF(Q7638&gt;1,1/(2*L7638*(1-I7638)),0)</f>
        <v>0</v>
      </c>
      <c r="AH7638" s="15">
        <f>AH7637+AG7638</f>
        <v>321.0889107127955</v>
      </c>
      <c r="AI7638" s="15">
        <f>AI7637+SUM(AE7638:AF7638)</f>
        <v>29.158828148610169</v>
      </c>
      <c r="AJ7638" s="16">
        <f t="shared" si="1317"/>
        <v>9.0812317634637582E-2</v>
      </c>
      <c r="AK7638" s="17">
        <f>IF(AND(P7638&gt;1,E7638=1),(P7638-1)/(K7638-1)*K7638-(P7638-1)/(K7638-1),IF(P7638&lt;1,0,-(P7638-1)/(K7638-1)))</f>
        <v>0</v>
      </c>
      <c r="AL7638" s="17">
        <f>IF(AND(Q7638&gt;1,E7638=0),(Q7638-1)/(L7638-1)*L7638-(Q7638-1)/(L7638-1),IF(Q7638&lt;1,0,-(Q7638-1)/(L7638-1)))</f>
        <v>0</v>
      </c>
      <c r="AM7638" s="17">
        <f>IF(P7638&gt;1,(P7638-1)/(K7638-1),0)+IF(Q7638&gt;1,(Q7638-1)/(L7638-1),0)</f>
        <v>0</v>
      </c>
      <c r="AN7638" s="17">
        <f>AN7637+AM7638</f>
        <v>108.24435933850751</v>
      </c>
      <c r="AO7638" s="17">
        <f>AO7637+SUM(AK7638:AL7638)</f>
        <v>8.8471064778546342</v>
      </c>
      <c r="AP7638" s="19">
        <f t="shared" si="1318"/>
        <v>8.1732725214692187E-2</v>
      </c>
      <c r="AR7638" s="20">
        <f t="shared" si="1319"/>
        <v>0</v>
      </c>
      <c r="AV7638" s="21"/>
      <c r="AW7638" s="21"/>
      <c r="AX7638" s="21"/>
      <c r="AY7638" s="21"/>
    </row>
    <row r="7639" spans="1:51" s="5" customFormat="1" hidden="1" outlineLevel="1" x14ac:dyDescent="0.2">
      <c r="A7639" s="33"/>
      <c r="D7639" s="5">
        <v>17709</v>
      </c>
      <c r="E7639" s="5">
        <v>1</v>
      </c>
      <c r="G7639" s="6">
        <f>IF(AND(H7639&gt;0.5,E7639=1),1,0)+IF(AND(H7639&lt;0.5,E7639=0),1,0)</f>
        <v>1</v>
      </c>
      <c r="H7639" s="7">
        <v>0.586654876582415</v>
      </c>
      <c r="I7639" s="7">
        <f t="shared" si="1310"/>
        <v>0.413345123417585</v>
      </c>
      <c r="K7639" s="8">
        <v>1.87999999523163</v>
      </c>
      <c r="L7639" s="8">
        <v>2.0699999332428001</v>
      </c>
      <c r="M7639" s="9">
        <f t="shared" si="1311"/>
        <v>0.53191489496615263</v>
      </c>
      <c r="N7639" s="9">
        <f t="shared" si="1312"/>
        <v>0.48309180301925414</v>
      </c>
      <c r="P7639" s="10">
        <f t="shared" si="1313"/>
        <v>0</v>
      </c>
      <c r="Q7639" s="10">
        <f t="shared" si="1314"/>
        <v>0</v>
      </c>
      <c r="S7639" s="11">
        <f>IF(AND(P7639&gt;1,E7639=1),K7639-1,IF(P7639&lt;1,0,-1))</f>
        <v>0</v>
      </c>
      <c r="T7639" s="11">
        <f>IF(AND(Q7639&gt;1,E7639=0),L7639-1,IF(Q7639&lt;1,0,-1))</f>
        <v>0</v>
      </c>
      <c r="U7639" s="11">
        <f t="shared" si="1309"/>
        <v>0</v>
      </c>
      <c r="V7639" s="11">
        <f>V7638+U7639</f>
        <v>598</v>
      </c>
      <c r="W7639" s="11">
        <f>W7638+SUM(S7639:T7639)</f>
        <v>40.229996681213336</v>
      </c>
      <c r="X7639" s="12">
        <f t="shared" si="1315"/>
        <v>6.7274241941828322E-2</v>
      </c>
      <c r="Y7639" s="13">
        <f>IF(AND(P7639&gt;1,E7639=1),1/K7639*K7639-1/K7639,IF(P7639&lt;1,0,-1/K7639))</f>
        <v>0</v>
      </c>
      <c r="Z7639" s="13">
        <f>IF(AND(Q7639&gt;1,E7639=0),1/L7639*L7639-1/L7639,IF(Q7639&lt;1,0,-1/L7639))</f>
        <v>0</v>
      </c>
      <c r="AA7639" s="13">
        <f>IF(P7639&gt;1,1/K7639)+IF(Q7639&gt;1,1/L7639)</f>
        <v>0</v>
      </c>
      <c r="AB7639" s="13">
        <f>AB7638+AA7639</f>
        <v>256.03230183411694</v>
      </c>
      <c r="AC7639" s="13">
        <f>AC7638+SUM(Y7639:Z7639)</f>
        <v>20.967698165883085</v>
      </c>
      <c r="AD7639" s="14">
        <f t="shared" si="1316"/>
        <v>8.1894737561153647E-2</v>
      </c>
      <c r="AE7639" s="15">
        <f>IF(AND(P7639&gt;1,E7639=1),1/(2*K7639*(1-H7639))*K7639-1/(2*K7639*(1-H7639)),IF(P7639&lt;1,0,-1/(2*K7639*(1-H7639))))</f>
        <v>0</v>
      </c>
      <c r="AF7639" s="15">
        <f>IF(AND(Q7639&gt;1,E7639=0),1/(2*L7639*(1-I7639))*L7639-1/(2*L7639*(1-I7639)),IF(Q7639&lt;1,0,-1/(2*L7639*(1-I7639))))</f>
        <v>0</v>
      </c>
      <c r="AG7639" s="15">
        <f>IF(P7639&gt;1,1/(2*K7639*(1-H7639)),0)+IF(Q7639&gt;1,1/(2*L7639*(1-I7639)),0)</f>
        <v>0</v>
      </c>
      <c r="AH7639" s="15">
        <f>AH7638+AG7639</f>
        <v>321.0889107127955</v>
      </c>
      <c r="AI7639" s="15">
        <f>AI7638+SUM(AE7639:AF7639)</f>
        <v>29.158828148610169</v>
      </c>
      <c r="AJ7639" s="16">
        <f t="shared" si="1317"/>
        <v>9.0812317634637582E-2</v>
      </c>
      <c r="AK7639" s="17">
        <f>IF(AND(P7639&gt;1,E7639=1),(P7639-1)/(K7639-1)*K7639-(P7639-1)/(K7639-1),IF(P7639&lt;1,0,-(P7639-1)/(K7639-1)))</f>
        <v>0</v>
      </c>
      <c r="AL7639" s="17">
        <f>IF(AND(Q7639&gt;1,E7639=0),(Q7639-1)/(L7639-1)*L7639-(Q7639-1)/(L7639-1),IF(Q7639&lt;1,0,-(Q7639-1)/(L7639-1)))</f>
        <v>0</v>
      </c>
      <c r="AM7639" s="17">
        <f>IF(P7639&gt;1,(P7639-1)/(K7639-1),0)+IF(Q7639&gt;1,(Q7639-1)/(L7639-1),0)</f>
        <v>0</v>
      </c>
      <c r="AN7639" s="17">
        <f>AN7638+AM7639</f>
        <v>108.24435933850751</v>
      </c>
      <c r="AO7639" s="17">
        <f>AO7638+SUM(AK7639:AL7639)</f>
        <v>8.8471064778546342</v>
      </c>
      <c r="AP7639" s="19">
        <f t="shared" si="1318"/>
        <v>8.1732725214692187E-2</v>
      </c>
      <c r="AR7639" s="20">
        <f t="shared" si="1319"/>
        <v>0</v>
      </c>
      <c r="AV7639" s="21"/>
      <c r="AW7639" s="21"/>
      <c r="AX7639" s="21"/>
      <c r="AY7639" s="21"/>
    </row>
    <row r="7640" spans="1:51" s="5" customFormat="1" hidden="1" outlineLevel="1" x14ac:dyDescent="0.2">
      <c r="A7640" s="33"/>
      <c r="D7640" s="5">
        <v>17710</v>
      </c>
      <c r="E7640" s="5">
        <v>0</v>
      </c>
      <c r="G7640" s="6">
        <f>IF(AND(H7640&gt;0.5,E7640=1),1,0)+IF(AND(H7640&lt;0.5,E7640=0),1,0)</f>
        <v>1</v>
      </c>
      <c r="H7640" s="7">
        <v>0.47565623557954001</v>
      </c>
      <c r="I7640" s="7">
        <f t="shared" si="1310"/>
        <v>0.52434376442046005</v>
      </c>
      <c r="K7640" s="8">
        <v>2.3499999046325701</v>
      </c>
      <c r="L7640" s="8">
        <v>1.6900000572204601</v>
      </c>
      <c r="M7640" s="9">
        <f t="shared" si="1311"/>
        <v>0.42553193216250496</v>
      </c>
      <c r="N7640" s="9">
        <f t="shared" si="1312"/>
        <v>0.591715956296888</v>
      </c>
      <c r="P7640" s="10">
        <f t="shared" si="1313"/>
        <v>0</v>
      </c>
      <c r="Q7640" s="10">
        <f t="shared" si="1314"/>
        <v>0</v>
      </c>
      <c r="S7640" s="11">
        <f>IF(AND(P7640&gt;1,E7640=1),K7640-1,IF(P7640&lt;1,0,-1))</f>
        <v>0</v>
      </c>
      <c r="T7640" s="11">
        <f>IF(AND(Q7640&gt;1,E7640=0),L7640-1,IF(Q7640&lt;1,0,-1))</f>
        <v>0</v>
      </c>
      <c r="U7640" s="11">
        <f t="shared" si="1309"/>
        <v>0</v>
      </c>
      <c r="V7640" s="11">
        <f>V7639+U7640</f>
        <v>598</v>
      </c>
      <c r="W7640" s="11">
        <f>W7639+SUM(S7640:T7640)</f>
        <v>40.229996681213336</v>
      </c>
      <c r="X7640" s="12">
        <f t="shared" si="1315"/>
        <v>6.7274241941828322E-2</v>
      </c>
      <c r="Y7640" s="13">
        <f>IF(AND(P7640&gt;1,E7640=1),1/K7640*K7640-1/K7640,IF(P7640&lt;1,0,-1/K7640))</f>
        <v>0</v>
      </c>
      <c r="Z7640" s="13">
        <f>IF(AND(Q7640&gt;1,E7640=0),1/L7640*L7640-1/L7640,IF(Q7640&lt;1,0,-1/L7640))</f>
        <v>0</v>
      </c>
      <c r="AA7640" s="13">
        <f>IF(P7640&gt;1,1/K7640)+IF(Q7640&gt;1,1/L7640)</f>
        <v>0</v>
      </c>
      <c r="AB7640" s="13">
        <f>AB7639+AA7640</f>
        <v>256.03230183411694</v>
      </c>
      <c r="AC7640" s="13">
        <f>AC7639+SUM(Y7640:Z7640)</f>
        <v>20.967698165883085</v>
      </c>
      <c r="AD7640" s="14">
        <f t="shared" si="1316"/>
        <v>8.1894737561153647E-2</v>
      </c>
      <c r="AE7640" s="15">
        <f>IF(AND(P7640&gt;1,E7640=1),1/(2*K7640*(1-H7640))*K7640-1/(2*K7640*(1-H7640)),IF(P7640&lt;1,0,-1/(2*K7640*(1-H7640))))</f>
        <v>0</v>
      </c>
      <c r="AF7640" s="15">
        <f>IF(AND(Q7640&gt;1,E7640=0),1/(2*L7640*(1-I7640))*L7640-1/(2*L7640*(1-I7640)),IF(Q7640&lt;1,0,-1/(2*L7640*(1-I7640))))</f>
        <v>0</v>
      </c>
      <c r="AG7640" s="15">
        <f>IF(P7640&gt;1,1/(2*K7640*(1-H7640)),0)+IF(Q7640&gt;1,1/(2*L7640*(1-I7640)),0)</f>
        <v>0</v>
      </c>
      <c r="AH7640" s="15">
        <f>AH7639+AG7640</f>
        <v>321.0889107127955</v>
      </c>
      <c r="AI7640" s="15">
        <f>AI7639+SUM(AE7640:AF7640)</f>
        <v>29.158828148610169</v>
      </c>
      <c r="AJ7640" s="16">
        <f t="shared" si="1317"/>
        <v>9.0812317634637582E-2</v>
      </c>
      <c r="AK7640" s="17">
        <f>IF(AND(P7640&gt;1,E7640=1),(P7640-1)/(K7640-1)*K7640-(P7640-1)/(K7640-1),IF(P7640&lt;1,0,-(P7640-1)/(K7640-1)))</f>
        <v>0</v>
      </c>
      <c r="AL7640" s="17">
        <f>IF(AND(Q7640&gt;1,E7640=0),(Q7640-1)/(L7640-1)*L7640-(Q7640-1)/(L7640-1),IF(Q7640&lt;1,0,-(Q7640-1)/(L7640-1)))</f>
        <v>0</v>
      </c>
      <c r="AM7640" s="17">
        <f>IF(P7640&gt;1,(P7640-1)/(K7640-1),0)+IF(Q7640&gt;1,(Q7640-1)/(L7640-1),0)</f>
        <v>0</v>
      </c>
      <c r="AN7640" s="17">
        <f>AN7639+AM7640</f>
        <v>108.24435933850751</v>
      </c>
      <c r="AO7640" s="17">
        <f>AO7639+SUM(AK7640:AL7640)</f>
        <v>8.8471064778546342</v>
      </c>
      <c r="AP7640" s="19">
        <f t="shared" si="1318"/>
        <v>8.1732725214692187E-2</v>
      </c>
      <c r="AR7640" s="20">
        <f t="shared" si="1319"/>
        <v>0</v>
      </c>
      <c r="AV7640" s="21"/>
      <c r="AW7640" s="21"/>
      <c r="AX7640" s="21"/>
      <c r="AY7640" s="21"/>
    </row>
    <row r="7641" spans="1:51" s="5" customFormat="1" hidden="1" outlineLevel="1" x14ac:dyDescent="0.2">
      <c r="A7641" s="33"/>
      <c r="D7641" s="5">
        <v>17711</v>
      </c>
      <c r="E7641" s="5">
        <v>1</v>
      </c>
      <c r="G7641" s="6">
        <f>IF(AND(H7641&gt;0.5,E7641=1),1,0)+IF(AND(H7641&lt;0.5,E7641=0),1,0)</f>
        <v>0</v>
      </c>
      <c r="H7641" s="7">
        <v>0.460271914360253</v>
      </c>
      <c r="I7641" s="7">
        <f t="shared" si="1310"/>
        <v>0.53972808563974706</v>
      </c>
      <c r="K7641" s="8">
        <v>2.4400000572204599</v>
      </c>
      <c r="L7641" s="8">
        <v>1.71000003814697</v>
      </c>
      <c r="M7641" s="9">
        <f t="shared" si="1311"/>
        <v>0.40983605596270178</v>
      </c>
      <c r="N7641" s="9">
        <f t="shared" si="1312"/>
        <v>0.58479530859171402</v>
      </c>
      <c r="P7641" s="10">
        <f t="shared" si="1313"/>
        <v>0</v>
      </c>
      <c r="Q7641" s="10">
        <f t="shared" si="1314"/>
        <v>0</v>
      </c>
      <c r="S7641" s="11">
        <f>IF(AND(P7641&gt;1,E7641=1),K7641-1,IF(P7641&lt;1,0,-1))</f>
        <v>0</v>
      </c>
      <c r="T7641" s="11">
        <f>IF(AND(Q7641&gt;1,E7641=0),L7641-1,IF(Q7641&lt;1,0,-1))</f>
        <v>0</v>
      </c>
      <c r="U7641" s="11">
        <f t="shared" si="1309"/>
        <v>0</v>
      </c>
      <c r="V7641" s="11">
        <f>V7640+U7641</f>
        <v>598</v>
      </c>
      <c r="W7641" s="11">
        <f>W7640+SUM(S7641:T7641)</f>
        <v>40.229996681213336</v>
      </c>
      <c r="X7641" s="12">
        <f t="shared" si="1315"/>
        <v>6.7274241941828322E-2</v>
      </c>
      <c r="Y7641" s="13">
        <f>IF(AND(P7641&gt;1,E7641=1),1/K7641*K7641-1/K7641,IF(P7641&lt;1,0,-1/K7641))</f>
        <v>0</v>
      </c>
      <c r="Z7641" s="13">
        <f>IF(AND(Q7641&gt;1,E7641=0),1/L7641*L7641-1/L7641,IF(Q7641&lt;1,0,-1/L7641))</f>
        <v>0</v>
      </c>
      <c r="AA7641" s="13">
        <f>IF(P7641&gt;1,1/K7641)+IF(Q7641&gt;1,1/L7641)</f>
        <v>0</v>
      </c>
      <c r="AB7641" s="13">
        <f>AB7640+AA7641</f>
        <v>256.03230183411694</v>
      </c>
      <c r="AC7641" s="13">
        <f>AC7640+SUM(Y7641:Z7641)</f>
        <v>20.967698165883085</v>
      </c>
      <c r="AD7641" s="14">
        <f t="shared" si="1316"/>
        <v>8.1894737561153647E-2</v>
      </c>
      <c r="AE7641" s="15">
        <f>IF(AND(P7641&gt;1,E7641=1),1/(2*K7641*(1-H7641))*K7641-1/(2*K7641*(1-H7641)),IF(P7641&lt;1,0,-1/(2*K7641*(1-H7641))))</f>
        <v>0</v>
      </c>
      <c r="AF7641" s="15">
        <f>IF(AND(Q7641&gt;1,E7641=0),1/(2*L7641*(1-I7641))*L7641-1/(2*L7641*(1-I7641)),IF(Q7641&lt;1,0,-1/(2*L7641*(1-I7641))))</f>
        <v>0</v>
      </c>
      <c r="AG7641" s="15">
        <f>IF(P7641&gt;1,1/(2*K7641*(1-H7641)),0)+IF(Q7641&gt;1,1/(2*L7641*(1-I7641)),0)</f>
        <v>0</v>
      </c>
      <c r="AH7641" s="15">
        <f>AH7640+AG7641</f>
        <v>321.0889107127955</v>
      </c>
      <c r="AI7641" s="15">
        <f>AI7640+SUM(AE7641:AF7641)</f>
        <v>29.158828148610169</v>
      </c>
      <c r="AJ7641" s="16">
        <f t="shared" si="1317"/>
        <v>9.0812317634637582E-2</v>
      </c>
      <c r="AK7641" s="17">
        <f>IF(AND(P7641&gt;1,E7641=1),(P7641-1)/(K7641-1)*K7641-(P7641-1)/(K7641-1),IF(P7641&lt;1,0,-(P7641-1)/(K7641-1)))</f>
        <v>0</v>
      </c>
      <c r="AL7641" s="17">
        <f>IF(AND(Q7641&gt;1,E7641=0),(Q7641-1)/(L7641-1)*L7641-(Q7641-1)/(L7641-1),IF(Q7641&lt;1,0,-(Q7641-1)/(L7641-1)))</f>
        <v>0</v>
      </c>
      <c r="AM7641" s="17">
        <f>IF(P7641&gt;1,(P7641-1)/(K7641-1),0)+IF(Q7641&gt;1,(Q7641-1)/(L7641-1),0)</f>
        <v>0</v>
      </c>
      <c r="AN7641" s="17">
        <f>AN7640+AM7641</f>
        <v>108.24435933850751</v>
      </c>
      <c r="AO7641" s="17">
        <f>AO7640+SUM(AK7641:AL7641)</f>
        <v>8.8471064778546342</v>
      </c>
      <c r="AP7641" s="19">
        <f t="shared" si="1318"/>
        <v>8.1732725214692187E-2</v>
      </c>
      <c r="AR7641" s="20">
        <f t="shared" si="1319"/>
        <v>0</v>
      </c>
      <c r="AV7641" s="21"/>
      <c r="AW7641" s="21"/>
      <c r="AX7641" s="21"/>
      <c r="AY7641" s="21"/>
    </row>
    <row r="7642" spans="1:51" s="5" customFormat="1" hidden="1" outlineLevel="1" x14ac:dyDescent="0.2">
      <c r="A7642" s="33"/>
      <c r="D7642" s="5">
        <v>17713</v>
      </c>
      <c r="E7642" s="5">
        <v>1</v>
      </c>
      <c r="G7642" s="6">
        <f>IF(AND(H7642&gt;0.5,E7642=1),1,0)+IF(AND(H7642&lt;0.5,E7642=0),1,0)</f>
        <v>0</v>
      </c>
      <c r="H7642" s="7">
        <v>0.39543563972682599</v>
      </c>
      <c r="I7642" s="7">
        <f t="shared" si="1310"/>
        <v>0.60456436027317406</v>
      </c>
      <c r="K7642" s="8">
        <v>2.53999996185303</v>
      </c>
      <c r="L7642" s="8">
        <v>1.62000000476837</v>
      </c>
      <c r="M7642" s="9">
        <f t="shared" si="1311"/>
        <v>0.39370079331436708</v>
      </c>
      <c r="N7642" s="9">
        <f t="shared" si="1312"/>
        <v>0.61728394880034676</v>
      </c>
      <c r="P7642" s="10">
        <f t="shared" si="1313"/>
        <v>0</v>
      </c>
      <c r="Q7642" s="10">
        <f t="shared" si="1314"/>
        <v>0</v>
      </c>
      <c r="S7642" s="11">
        <f>IF(AND(P7642&gt;1,E7642=1),K7642-1,IF(P7642&lt;1,0,-1))</f>
        <v>0</v>
      </c>
      <c r="T7642" s="11">
        <f>IF(AND(Q7642&gt;1,E7642=0),L7642-1,IF(Q7642&lt;1,0,-1))</f>
        <v>0</v>
      </c>
      <c r="U7642" s="11">
        <f t="shared" si="1309"/>
        <v>0</v>
      </c>
      <c r="V7642" s="11">
        <f>V7641+U7642</f>
        <v>598</v>
      </c>
      <c r="W7642" s="11">
        <f>W7641+SUM(S7642:T7642)</f>
        <v>40.229996681213336</v>
      </c>
      <c r="X7642" s="12">
        <f t="shared" si="1315"/>
        <v>6.7274241941828322E-2</v>
      </c>
      <c r="Y7642" s="13">
        <f>IF(AND(P7642&gt;1,E7642=1),1/K7642*K7642-1/K7642,IF(P7642&lt;1,0,-1/K7642))</f>
        <v>0</v>
      </c>
      <c r="Z7642" s="13">
        <f>IF(AND(Q7642&gt;1,E7642=0),1/L7642*L7642-1/L7642,IF(Q7642&lt;1,0,-1/L7642))</f>
        <v>0</v>
      </c>
      <c r="AA7642" s="13">
        <f>IF(P7642&gt;1,1/K7642)+IF(Q7642&gt;1,1/L7642)</f>
        <v>0</v>
      </c>
      <c r="AB7642" s="13">
        <f>AB7641+AA7642</f>
        <v>256.03230183411694</v>
      </c>
      <c r="AC7642" s="13">
        <f>AC7641+SUM(Y7642:Z7642)</f>
        <v>20.967698165883085</v>
      </c>
      <c r="AD7642" s="14">
        <f t="shared" si="1316"/>
        <v>8.1894737561153647E-2</v>
      </c>
      <c r="AE7642" s="15">
        <f>IF(AND(P7642&gt;1,E7642=1),1/(2*K7642*(1-H7642))*K7642-1/(2*K7642*(1-H7642)),IF(P7642&lt;1,0,-1/(2*K7642*(1-H7642))))</f>
        <v>0</v>
      </c>
      <c r="AF7642" s="15">
        <f>IF(AND(Q7642&gt;1,E7642=0),1/(2*L7642*(1-I7642))*L7642-1/(2*L7642*(1-I7642)),IF(Q7642&lt;1,0,-1/(2*L7642*(1-I7642))))</f>
        <v>0</v>
      </c>
      <c r="AG7642" s="15">
        <f>IF(P7642&gt;1,1/(2*K7642*(1-H7642)),0)+IF(Q7642&gt;1,1/(2*L7642*(1-I7642)),0)</f>
        <v>0</v>
      </c>
      <c r="AH7642" s="15">
        <f>AH7641+AG7642</f>
        <v>321.0889107127955</v>
      </c>
      <c r="AI7642" s="15">
        <f>AI7641+SUM(AE7642:AF7642)</f>
        <v>29.158828148610169</v>
      </c>
      <c r="AJ7642" s="16">
        <f t="shared" si="1317"/>
        <v>9.0812317634637582E-2</v>
      </c>
      <c r="AK7642" s="17">
        <f>IF(AND(P7642&gt;1,E7642=1),(P7642-1)/(K7642-1)*K7642-(P7642-1)/(K7642-1),IF(P7642&lt;1,0,-(P7642-1)/(K7642-1)))</f>
        <v>0</v>
      </c>
      <c r="AL7642" s="17">
        <f>IF(AND(Q7642&gt;1,E7642=0),(Q7642-1)/(L7642-1)*L7642-(Q7642-1)/(L7642-1),IF(Q7642&lt;1,0,-(Q7642-1)/(L7642-1)))</f>
        <v>0</v>
      </c>
      <c r="AM7642" s="17">
        <f>IF(P7642&gt;1,(P7642-1)/(K7642-1),0)+IF(Q7642&gt;1,(Q7642-1)/(L7642-1),0)</f>
        <v>0</v>
      </c>
      <c r="AN7642" s="17">
        <f>AN7641+AM7642</f>
        <v>108.24435933850751</v>
      </c>
      <c r="AO7642" s="17">
        <f>AO7641+SUM(AK7642:AL7642)</f>
        <v>8.8471064778546342</v>
      </c>
      <c r="AP7642" s="19">
        <f t="shared" si="1318"/>
        <v>8.1732725214692187E-2</v>
      </c>
      <c r="AR7642" s="20">
        <f t="shared" si="1319"/>
        <v>0</v>
      </c>
      <c r="AV7642" s="21"/>
      <c r="AW7642" s="21"/>
      <c r="AX7642" s="21"/>
      <c r="AY7642" s="21"/>
    </row>
    <row r="7643" spans="1:51" s="5" customFormat="1" hidden="1" outlineLevel="1" x14ac:dyDescent="0.2">
      <c r="A7643" s="33"/>
      <c r="D7643" s="5">
        <v>17714</v>
      </c>
      <c r="E7643" s="5">
        <v>0</v>
      </c>
      <c r="G7643" s="6">
        <f>IF(AND(H7643&gt;0.5,E7643=1),1,0)+IF(AND(H7643&lt;0.5,E7643=0),1,0)</f>
        <v>1</v>
      </c>
      <c r="H7643" s="7">
        <v>0.25456295022544301</v>
      </c>
      <c r="I7643" s="7">
        <f t="shared" si="1310"/>
        <v>0.74543704977455705</v>
      </c>
      <c r="K7643" s="8">
        <v>3.2200000286102299</v>
      </c>
      <c r="L7643" s="8">
        <v>1.4099999666214</v>
      </c>
      <c r="M7643" s="9">
        <f t="shared" si="1311"/>
        <v>0.31055900345181225</v>
      </c>
      <c r="N7643" s="9">
        <f t="shared" si="1312"/>
        <v>0.70921987494522443</v>
      </c>
      <c r="P7643" s="10">
        <f t="shared" si="1313"/>
        <v>0</v>
      </c>
      <c r="Q7643" s="10">
        <f t="shared" si="1314"/>
        <v>0</v>
      </c>
      <c r="S7643" s="11">
        <f>IF(AND(P7643&gt;1,E7643=1),K7643-1,IF(P7643&lt;1,0,-1))</f>
        <v>0</v>
      </c>
      <c r="T7643" s="11">
        <f>IF(AND(Q7643&gt;1,E7643=0),L7643-1,IF(Q7643&lt;1,0,-1))</f>
        <v>0</v>
      </c>
      <c r="U7643" s="11">
        <f t="shared" si="1309"/>
        <v>0</v>
      </c>
      <c r="V7643" s="11">
        <f>V7642+U7643</f>
        <v>598</v>
      </c>
      <c r="W7643" s="11">
        <f>W7642+SUM(S7643:T7643)</f>
        <v>40.229996681213336</v>
      </c>
      <c r="X7643" s="12">
        <f t="shared" si="1315"/>
        <v>6.7274241941828322E-2</v>
      </c>
      <c r="Y7643" s="13">
        <f>IF(AND(P7643&gt;1,E7643=1),1/K7643*K7643-1/K7643,IF(P7643&lt;1,0,-1/K7643))</f>
        <v>0</v>
      </c>
      <c r="Z7643" s="13">
        <f>IF(AND(Q7643&gt;1,E7643=0),1/L7643*L7643-1/L7643,IF(Q7643&lt;1,0,-1/L7643))</f>
        <v>0</v>
      </c>
      <c r="AA7643" s="13">
        <f>IF(P7643&gt;1,1/K7643)+IF(Q7643&gt;1,1/L7643)</f>
        <v>0</v>
      </c>
      <c r="AB7643" s="13">
        <f>AB7642+AA7643</f>
        <v>256.03230183411694</v>
      </c>
      <c r="AC7643" s="13">
        <f>AC7642+SUM(Y7643:Z7643)</f>
        <v>20.967698165883085</v>
      </c>
      <c r="AD7643" s="14">
        <f t="shared" si="1316"/>
        <v>8.1894737561153647E-2</v>
      </c>
      <c r="AE7643" s="15">
        <f>IF(AND(P7643&gt;1,E7643=1),1/(2*K7643*(1-H7643))*K7643-1/(2*K7643*(1-H7643)),IF(P7643&lt;1,0,-1/(2*K7643*(1-H7643))))</f>
        <v>0</v>
      </c>
      <c r="AF7643" s="15">
        <f>IF(AND(Q7643&gt;1,E7643=0),1/(2*L7643*(1-I7643))*L7643-1/(2*L7643*(1-I7643)),IF(Q7643&lt;1,0,-1/(2*L7643*(1-I7643))))</f>
        <v>0</v>
      </c>
      <c r="AG7643" s="15">
        <f>IF(P7643&gt;1,1/(2*K7643*(1-H7643)),0)+IF(Q7643&gt;1,1/(2*L7643*(1-I7643)),0)</f>
        <v>0</v>
      </c>
      <c r="AH7643" s="15">
        <f>AH7642+AG7643</f>
        <v>321.0889107127955</v>
      </c>
      <c r="AI7643" s="15">
        <f>AI7642+SUM(AE7643:AF7643)</f>
        <v>29.158828148610169</v>
      </c>
      <c r="AJ7643" s="16">
        <f t="shared" si="1317"/>
        <v>9.0812317634637582E-2</v>
      </c>
      <c r="AK7643" s="17">
        <f>IF(AND(P7643&gt;1,E7643=1),(P7643-1)/(K7643-1)*K7643-(P7643-1)/(K7643-1),IF(P7643&lt;1,0,-(P7643-1)/(K7643-1)))</f>
        <v>0</v>
      </c>
      <c r="AL7643" s="17">
        <f>IF(AND(Q7643&gt;1,E7643=0),(Q7643-1)/(L7643-1)*L7643-(Q7643-1)/(L7643-1),IF(Q7643&lt;1,0,-(Q7643-1)/(L7643-1)))</f>
        <v>0</v>
      </c>
      <c r="AM7643" s="17">
        <f>IF(P7643&gt;1,(P7643-1)/(K7643-1),0)+IF(Q7643&gt;1,(Q7643-1)/(L7643-1),0)</f>
        <v>0</v>
      </c>
      <c r="AN7643" s="17">
        <f>AN7642+AM7643</f>
        <v>108.24435933850751</v>
      </c>
      <c r="AO7643" s="17">
        <f>AO7642+SUM(AK7643:AL7643)</f>
        <v>8.8471064778546342</v>
      </c>
      <c r="AP7643" s="19">
        <f t="shared" si="1318"/>
        <v>8.1732725214692187E-2</v>
      </c>
      <c r="AR7643" s="20">
        <f t="shared" si="1319"/>
        <v>0</v>
      </c>
      <c r="AV7643" s="21"/>
      <c r="AW7643" s="21"/>
      <c r="AX7643" s="21"/>
      <c r="AY7643" s="21"/>
    </row>
    <row r="7644" spans="1:51" s="5" customFormat="1" hidden="1" outlineLevel="1" x14ac:dyDescent="0.2">
      <c r="A7644" s="33"/>
      <c r="D7644" s="5">
        <v>17715</v>
      </c>
      <c r="E7644" s="5">
        <v>1</v>
      </c>
      <c r="G7644" s="6">
        <f>IF(AND(H7644&gt;0.5,E7644=1),1,0)+IF(AND(H7644&lt;0.5,E7644=0),1,0)</f>
        <v>0</v>
      </c>
      <c r="H7644" s="7">
        <v>0.33273915384070901</v>
      </c>
      <c r="I7644" s="7">
        <f t="shared" si="1310"/>
        <v>0.66726084615929104</v>
      </c>
      <c r="K7644" s="8">
        <v>2.4700000286102299</v>
      </c>
      <c r="L7644" s="8">
        <v>1.62999999523163</v>
      </c>
      <c r="M7644" s="9">
        <f t="shared" si="1311"/>
        <v>0.40485829490563202</v>
      </c>
      <c r="N7644" s="9">
        <f t="shared" si="1312"/>
        <v>0.61349693431004937</v>
      </c>
      <c r="P7644" s="10">
        <f t="shared" si="1313"/>
        <v>0</v>
      </c>
      <c r="Q7644" s="10">
        <f t="shared" si="1314"/>
        <v>0</v>
      </c>
      <c r="S7644" s="11">
        <f>IF(AND(P7644&gt;1,E7644=1),K7644-1,IF(P7644&lt;1,0,-1))</f>
        <v>0</v>
      </c>
      <c r="T7644" s="11">
        <f>IF(AND(Q7644&gt;1,E7644=0),L7644-1,IF(Q7644&lt;1,0,-1))</f>
        <v>0</v>
      </c>
      <c r="U7644" s="11">
        <f t="shared" si="1309"/>
        <v>0</v>
      </c>
      <c r="V7644" s="11">
        <f>V7643+U7644</f>
        <v>598</v>
      </c>
      <c r="W7644" s="11">
        <f>W7643+SUM(S7644:T7644)</f>
        <v>40.229996681213336</v>
      </c>
      <c r="X7644" s="12">
        <f t="shared" si="1315"/>
        <v>6.7274241941828322E-2</v>
      </c>
      <c r="Y7644" s="13">
        <f>IF(AND(P7644&gt;1,E7644=1),1/K7644*K7644-1/K7644,IF(P7644&lt;1,0,-1/K7644))</f>
        <v>0</v>
      </c>
      <c r="Z7644" s="13">
        <f>IF(AND(Q7644&gt;1,E7644=0),1/L7644*L7644-1/L7644,IF(Q7644&lt;1,0,-1/L7644))</f>
        <v>0</v>
      </c>
      <c r="AA7644" s="13">
        <f>IF(P7644&gt;1,1/K7644)+IF(Q7644&gt;1,1/L7644)</f>
        <v>0</v>
      </c>
      <c r="AB7644" s="13">
        <f>AB7643+AA7644</f>
        <v>256.03230183411694</v>
      </c>
      <c r="AC7644" s="13">
        <f>AC7643+SUM(Y7644:Z7644)</f>
        <v>20.967698165883085</v>
      </c>
      <c r="AD7644" s="14">
        <f t="shared" si="1316"/>
        <v>8.1894737561153647E-2</v>
      </c>
      <c r="AE7644" s="15">
        <f>IF(AND(P7644&gt;1,E7644=1),1/(2*K7644*(1-H7644))*K7644-1/(2*K7644*(1-H7644)),IF(P7644&lt;1,0,-1/(2*K7644*(1-H7644))))</f>
        <v>0</v>
      </c>
      <c r="AF7644" s="15">
        <f>IF(AND(Q7644&gt;1,E7644=0),1/(2*L7644*(1-I7644))*L7644-1/(2*L7644*(1-I7644)),IF(Q7644&lt;1,0,-1/(2*L7644*(1-I7644))))</f>
        <v>0</v>
      </c>
      <c r="AG7644" s="15">
        <f>IF(P7644&gt;1,1/(2*K7644*(1-H7644)),0)+IF(Q7644&gt;1,1/(2*L7644*(1-I7644)),0)</f>
        <v>0</v>
      </c>
      <c r="AH7644" s="15">
        <f>AH7643+AG7644</f>
        <v>321.0889107127955</v>
      </c>
      <c r="AI7644" s="15">
        <f>AI7643+SUM(AE7644:AF7644)</f>
        <v>29.158828148610169</v>
      </c>
      <c r="AJ7644" s="16">
        <f t="shared" si="1317"/>
        <v>9.0812317634637582E-2</v>
      </c>
      <c r="AK7644" s="17">
        <f>IF(AND(P7644&gt;1,E7644=1),(P7644-1)/(K7644-1)*K7644-(P7644-1)/(K7644-1),IF(P7644&lt;1,0,-(P7644-1)/(K7644-1)))</f>
        <v>0</v>
      </c>
      <c r="AL7644" s="17">
        <f>IF(AND(Q7644&gt;1,E7644=0),(Q7644-1)/(L7644-1)*L7644-(Q7644-1)/(L7644-1),IF(Q7644&lt;1,0,-(Q7644-1)/(L7644-1)))</f>
        <v>0</v>
      </c>
      <c r="AM7644" s="17">
        <f>IF(P7644&gt;1,(P7644-1)/(K7644-1),0)+IF(Q7644&gt;1,(Q7644-1)/(L7644-1),0)</f>
        <v>0</v>
      </c>
      <c r="AN7644" s="17">
        <f>AN7643+AM7644</f>
        <v>108.24435933850751</v>
      </c>
      <c r="AO7644" s="17">
        <f>AO7643+SUM(AK7644:AL7644)</f>
        <v>8.8471064778546342</v>
      </c>
      <c r="AP7644" s="19">
        <f t="shared" si="1318"/>
        <v>8.1732725214692187E-2</v>
      </c>
      <c r="AR7644" s="20">
        <f t="shared" si="1319"/>
        <v>0</v>
      </c>
      <c r="AV7644" s="21"/>
      <c r="AW7644" s="21"/>
      <c r="AX7644" s="21"/>
      <c r="AY7644" s="21"/>
    </row>
    <row r="7645" spans="1:51" s="5" customFormat="1" hidden="1" outlineLevel="1" x14ac:dyDescent="0.2">
      <c r="A7645" s="33"/>
      <c r="D7645" s="5">
        <v>17716</v>
      </c>
      <c r="E7645" s="5">
        <v>1</v>
      </c>
      <c r="G7645" s="6">
        <f>IF(AND(H7645&gt;0.5,E7645=1),1,0)+IF(AND(H7645&lt;0.5,E7645=0),1,0)</f>
        <v>0</v>
      </c>
      <c r="H7645" s="7">
        <v>0.43437135416501899</v>
      </c>
      <c r="I7645" s="7">
        <f t="shared" si="1310"/>
        <v>0.56562864583498107</v>
      </c>
      <c r="K7645" s="8">
        <v>2.1099998950958301</v>
      </c>
      <c r="L7645" s="8">
        <v>1.83000004291534</v>
      </c>
      <c r="M7645" s="9">
        <f t="shared" si="1311"/>
        <v>0.47393367285195193</v>
      </c>
      <c r="N7645" s="9">
        <f t="shared" si="1312"/>
        <v>0.54644807461693723</v>
      </c>
      <c r="P7645" s="10">
        <f t="shared" si="1313"/>
        <v>0</v>
      </c>
      <c r="Q7645" s="10">
        <f t="shared" si="1314"/>
        <v>0</v>
      </c>
      <c r="S7645" s="11">
        <f>IF(AND(P7645&gt;1,E7645=1),K7645-1,IF(P7645&lt;1,0,-1))</f>
        <v>0</v>
      </c>
      <c r="T7645" s="11">
        <f>IF(AND(Q7645&gt;1,E7645=0),L7645-1,IF(Q7645&lt;1,0,-1))</f>
        <v>0</v>
      </c>
      <c r="U7645" s="11">
        <f t="shared" si="1309"/>
        <v>0</v>
      </c>
      <c r="V7645" s="11">
        <f>V7644+U7645</f>
        <v>598</v>
      </c>
      <c r="W7645" s="11">
        <f>W7644+SUM(S7645:T7645)</f>
        <v>40.229996681213336</v>
      </c>
      <c r="X7645" s="12">
        <f t="shared" si="1315"/>
        <v>6.7274241941828322E-2</v>
      </c>
      <c r="Y7645" s="13">
        <f>IF(AND(P7645&gt;1,E7645=1),1/K7645*K7645-1/K7645,IF(P7645&lt;1,0,-1/K7645))</f>
        <v>0</v>
      </c>
      <c r="Z7645" s="13">
        <f>IF(AND(Q7645&gt;1,E7645=0),1/L7645*L7645-1/L7645,IF(Q7645&lt;1,0,-1/L7645))</f>
        <v>0</v>
      </c>
      <c r="AA7645" s="13">
        <f>IF(P7645&gt;1,1/K7645)+IF(Q7645&gt;1,1/L7645)</f>
        <v>0</v>
      </c>
      <c r="AB7645" s="13">
        <f>AB7644+AA7645</f>
        <v>256.03230183411694</v>
      </c>
      <c r="AC7645" s="13">
        <f>AC7644+SUM(Y7645:Z7645)</f>
        <v>20.967698165883085</v>
      </c>
      <c r="AD7645" s="14">
        <f t="shared" si="1316"/>
        <v>8.1894737561153647E-2</v>
      </c>
      <c r="AE7645" s="15">
        <f>IF(AND(P7645&gt;1,E7645=1),1/(2*K7645*(1-H7645))*K7645-1/(2*K7645*(1-H7645)),IF(P7645&lt;1,0,-1/(2*K7645*(1-H7645))))</f>
        <v>0</v>
      </c>
      <c r="AF7645" s="15">
        <f>IF(AND(Q7645&gt;1,E7645=0),1/(2*L7645*(1-I7645))*L7645-1/(2*L7645*(1-I7645)),IF(Q7645&lt;1,0,-1/(2*L7645*(1-I7645))))</f>
        <v>0</v>
      </c>
      <c r="AG7645" s="15">
        <f>IF(P7645&gt;1,1/(2*K7645*(1-H7645)),0)+IF(Q7645&gt;1,1/(2*L7645*(1-I7645)),0)</f>
        <v>0</v>
      </c>
      <c r="AH7645" s="15">
        <f>AH7644+AG7645</f>
        <v>321.0889107127955</v>
      </c>
      <c r="AI7645" s="15">
        <f>AI7644+SUM(AE7645:AF7645)</f>
        <v>29.158828148610169</v>
      </c>
      <c r="AJ7645" s="16">
        <f t="shared" si="1317"/>
        <v>9.0812317634637582E-2</v>
      </c>
      <c r="AK7645" s="17">
        <f>IF(AND(P7645&gt;1,E7645=1),(P7645-1)/(K7645-1)*K7645-(P7645-1)/(K7645-1),IF(P7645&lt;1,0,-(P7645-1)/(K7645-1)))</f>
        <v>0</v>
      </c>
      <c r="AL7645" s="17">
        <f>IF(AND(Q7645&gt;1,E7645=0),(Q7645-1)/(L7645-1)*L7645-(Q7645-1)/(L7645-1),IF(Q7645&lt;1,0,-(Q7645-1)/(L7645-1)))</f>
        <v>0</v>
      </c>
      <c r="AM7645" s="17">
        <f>IF(P7645&gt;1,(P7645-1)/(K7645-1),0)+IF(Q7645&gt;1,(Q7645-1)/(L7645-1),0)</f>
        <v>0</v>
      </c>
      <c r="AN7645" s="17">
        <f>AN7644+AM7645</f>
        <v>108.24435933850751</v>
      </c>
      <c r="AO7645" s="17">
        <f>AO7644+SUM(AK7645:AL7645)</f>
        <v>8.8471064778546342</v>
      </c>
      <c r="AP7645" s="19">
        <f t="shared" si="1318"/>
        <v>8.1732725214692187E-2</v>
      </c>
      <c r="AR7645" s="20">
        <f t="shared" si="1319"/>
        <v>0</v>
      </c>
      <c r="AV7645" s="21"/>
      <c r="AW7645" s="21"/>
      <c r="AX7645" s="21"/>
      <c r="AY7645" s="21"/>
    </row>
    <row r="7646" spans="1:51" s="5" customFormat="1" hidden="1" outlineLevel="1" x14ac:dyDescent="0.2">
      <c r="A7646" s="33"/>
      <c r="D7646" s="5">
        <v>17717</v>
      </c>
      <c r="E7646" s="5">
        <v>1</v>
      </c>
      <c r="G7646" s="6">
        <f>IF(AND(H7646&gt;0.5,E7646=1),1,0)+IF(AND(H7646&lt;0.5,E7646=0),1,0)</f>
        <v>0</v>
      </c>
      <c r="H7646" s="7">
        <v>0.45334835608124002</v>
      </c>
      <c r="I7646" s="7">
        <f t="shared" si="1310"/>
        <v>0.54665164391875998</v>
      </c>
      <c r="K7646" s="8">
        <v>2.6400001049041699</v>
      </c>
      <c r="L7646" s="8">
        <v>1.6100000143051101</v>
      </c>
      <c r="M7646" s="9">
        <f t="shared" si="1311"/>
        <v>0.3787878637362021</v>
      </c>
      <c r="N7646" s="9">
        <f t="shared" si="1312"/>
        <v>0.6211180069036264</v>
      </c>
      <c r="P7646" s="10">
        <f t="shared" si="1313"/>
        <v>0</v>
      </c>
      <c r="Q7646" s="10">
        <f t="shared" si="1314"/>
        <v>0</v>
      </c>
      <c r="S7646" s="11">
        <f>IF(AND(P7646&gt;1,E7646=1),K7646-1,IF(P7646&lt;1,0,-1))</f>
        <v>0</v>
      </c>
      <c r="T7646" s="11">
        <f>IF(AND(Q7646&gt;1,E7646=0),L7646-1,IF(Q7646&lt;1,0,-1))</f>
        <v>0</v>
      </c>
      <c r="U7646" s="11">
        <f t="shared" si="1309"/>
        <v>0</v>
      </c>
      <c r="V7646" s="11">
        <f>V7645+U7646</f>
        <v>598</v>
      </c>
      <c r="W7646" s="11">
        <f>W7645+SUM(S7646:T7646)</f>
        <v>40.229996681213336</v>
      </c>
      <c r="X7646" s="12">
        <f t="shared" si="1315"/>
        <v>6.7274241941828322E-2</v>
      </c>
      <c r="Y7646" s="13">
        <f>IF(AND(P7646&gt;1,E7646=1),1/K7646*K7646-1/K7646,IF(P7646&lt;1,0,-1/K7646))</f>
        <v>0</v>
      </c>
      <c r="Z7646" s="13">
        <f>IF(AND(Q7646&gt;1,E7646=0),1/L7646*L7646-1/L7646,IF(Q7646&lt;1,0,-1/L7646))</f>
        <v>0</v>
      </c>
      <c r="AA7646" s="13">
        <f>IF(P7646&gt;1,1/K7646)+IF(Q7646&gt;1,1/L7646)</f>
        <v>0</v>
      </c>
      <c r="AB7646" s="13">
        <f>AB7645+AA7646</f>
        <v>256.03230183411694</v>
      </c>
      <c r="AC7646" s="13">
        <f>AC7645+SUM(Y7646:Z7646)</f>
        <v>20.967698165883085</v>
      </c>
      <c r="AD7646" s="14">
        <f t="shared" si="1316"/>
        <v>8.1894737561153647E-2</v>
      </c>
      <c r="AE7646" s="15">
        <f>IF(AND(P7646&gt;1,E7646=1),1/(2*K7646*(1-H7646))*K7646-1/(2*K7646*(1-H7646)),IF(P7646&lt;1,0,-1/(2*K7646*(1-H7646))))</f>
        <v>0</v>
      </c>
      <c r="AF7646" s="15">
        <f>IF(AND(Q7646&gt;1,E7646=0),1/(2*L7646*(1-I7646))*L7646-1/(2*L7646*(1-I7646)),IF(Q7646&lt;1,0,-1/(2*L7646*(1-I7646))))</f>
        <v>0</v>
      </c>
      <c r="AG7646" s="15">
        <f>IF(P7646&gt;1,1/(2*K7646*(1-H7646)),0)+IF(Q7646&gt;1,1/(2*L7646*(1-I7646)),0)</f>
        <v>0</v>
      </c>
      <c r="AH7646" s="15">
        <f>AH7645+AG7646</f>
        <v>321.0889107127955</v>
      </c>
      <c r="AI7646" s="15">
        <f>AI7645+SUM(AE7646:AF7646)</f>
        <v>29.158828148610169</v>
      </c>
      <c r="AJ7646" s="16">
        <f t="shared" si="1317"/>
        <v>9.0812317634637582E-2</v>
      </c>
      <c r="AK7646" s="17">
        <f>IF(AND(P7646&gt;1,E7646=1),(P7646-1)/(K7646-1)*K7646-(P7646-1)/(K7646-1),IF(P7646&lt;1,0,-(P7646-1)/(K7646-1)))</f>
        <v>0</v>
      </c>
      <c r="AL7646" s="17">
        <f>IF(AND(Q7646&gt;1,E7646=0),(Q7646-1)/(L7646-1)*L7646-(Q7646-1)/(L7646-1),IF(Q7646&lt;1,0,-(Q7646-1)/(L7646-1)))</f>
        <v>0</v>
      </c>
      <c r="AM7646" s="17">
        <f>IF(P7646&gt;1,(P7646-1)/(K7646-1),0)+IF(Q7646&gt;1,(Q7646-1)/(L7646-1),0)</f>
        <v>0</v>
      </c>
      <c r="AN7646" s="17">
        <f>AN7645+AM7646</f>
        <v>108.24435933850751</v>
      </c>
      <c r="AO7646" s="17">
        <f>AO7645+SUM(AK7646:AL7646)</f>
        <v>8.8471064778546342</v>
      </c>
      <c r="AP7646" s="19">
        <f t="shared" si="1318"/>
        <v>8.1732725214692187E-2</v>
      </c>
      <c r="AR7646" s="20">
        <f t="shared" si="1319"/>
        <v>0</v>
      </c>
      <c r="AV7646" s="21"/>
      <c r="AW7646" s="21"/>
      <c r="AX7646" s="21"/>
      <c r="AY7646" s="21"/>
    </row>
    <row r="7647" spans="1:51" s="5" customFormat="1" hidden="1" outlineLevel="1" x14ac:dyDescent="0.2">
      <c r="A7647" s="33"/>
      <c r="D7647" s="5">
        <v>17718</v>
      </c>
      <c r="E7647" s="5">
        <v>1</v>
      </c>
      <c r="G7647" s="6">
        <f>IF(AND(H7647&gt;0.5,E7647=1),1,0)+IF(AND(H7647&lt;0.5,E7647=0),1,0)</f>
        <v>1</v>
      </c>
      <c r="H7647" s="7">
        <v>0.759750523898441</v>
      </c>
      <c r="I7647" s="7">
        <f t="shared" si="1310"/>
        <v>0.240249476101559</v>
      </c>
      <c r="K7647" s="8">
        <v>1.08000004291534</v>
      </c>
      <c r="L7647" s="8">
        <v>11</v>
      </c>
      <c r="M7647" s="9">
        <f t="shared" si="1311"/>
        <v>0.92592588913294038</v>
      </c>
      <c r="N7647" s="9">
        <f t="shared" si="1312"/>
        <v>9.0909090909090912E-2</v>
      </c>
      <c r="P7647" s="10">
        <f t="shared" si="1313"/>
        <v>0</v>
      </c>
      <c r="Q7647" s="10">
        <f t="shared" si="1314"/>
        <v>0</v>
      </c>
      <c r="S7647" s="11">
        <f>IF(AND(P7647&gt;1,E7647=1),K7647-1,IF(P7647&lt;1,0,-1))</f>
        <v>0</v>
      </c>
      <c r="T7647" s="11">
        <f>IF(AND(Q7647&gt;1,E7647=0),L7647-1,IF(Q7647&lt;1,0,-1))</f>
        <v>0</v>
      </c>
      <c r="U7647" s="11">
        <f t="shared" si="1309"/>
        <v>0</v>
      </c>
      <c r="V7647" s="11">
        <f>V7646+U7647</f>
        <v>598</v>
      </c>
      <c r="W7647" s="11">
        <f>W7646+SUM(S7647:T7647)</f>
        <v>40.229996681213336</v>
      </c>
      <c r="X7647" s="12">
        <f t="shared" si="1315"/>
        <v>6.7274241941828322E-2</v>
      </c>
      <c r="Y7647" s="13">
        <f>IF(AND(P7647&gt;1,E7647=1),1/K7647*K7647-1/K7647,IF(P7647&lt;1,0,-1/K7647))</f>
        <v>0</v>
      </c>
      <c r="Z7647" s="13">
        <f>IF(AND(Q7647&gt;1,E7647=0),1/L7647*L7647-1/L7647,IF(Q7647&lt;1,0,-1/L7647))</f>
        <v>0</v>
      </c>
      <c r="AA7647" s="13">
        <f>IF(P7647&gt;1,1/K7647)+IF(Q7647&gt;1,1/L7647)</f>
        <v>0</v>
      </c>
      <c r="AB7647" s="13">
        <f>AB7646+AA7647</f>
        <v>256.03230183411694</v>
      </c>
      <c r="AC7647" s="13">
        <f>AC7646+SUM(Y7647:Z7647)</f>
        <v>20.967698165883085</v>
      </c>
      <c r="AD7647" s="14">
        <f t="shared" si="1316"/>
        <v>8.1894737561153647E-2</v>
      </c>
      <c r="AE7647" s="15">
        <f>IF(AND(P7647&gt;1,E7647=1),1/(2*K7647*(1-H7647))*K7647-1/(2*K7647*(1-H7647)),IF(P7647&lt;1,0,-1/(2*K7647*(1-H7647))))</f>
        <v>0</v>
      </c>
      <c r="AF7647" s="15">
        <f>IF(AND(Q7647&gt;1,E7647=0),1/(2*L7647*(1-I7647))*L7647-1/(2*L7647*(1-I7647)),IF(Q7647&lt;1,0,-1/(2*L7647*(1-I7647))))</f>
        <v>0</v>
      </c>
      <c r="AG7647" s="15">
        <f>IF(P7647&gt;1,1/(2*K7647*(1-H7647)),0)+IF(Q7647&gt;1,1/(2*L7647*(1-I7647)),0)</f>
        <v>0</v>
      </c>
      <c r="AH7647" s="15">
        <f>AH7646+AG7647</f>
        <v>321.0889107127955</v>
      </c>
      <c r="AI7647" s="15">
        <f>AI7646+SUM(AE7647:AF7647)</f>
        <v>29.158828148610169</v>
      </c>
      <c r="AJ7647" s="16">
        <f t="shared" si="1317"/>
        <v>9.0812317634637582E-2</v>
      </c>
      <c r="AK7647" s="17">
        <f>IF(AND(P7647&gt;1,E7647=1),(P7647-1)/(K7647-1)*K7647-(P7647-1)/(K7647-1),IF(P7647&lt;1,0,-(P7647-1)/(K7647-1)))</f>
        <v>0</v>
      </c>
      <c r="AL7647" s="17">
        <f>IF(AND(Q7647&gt;1,E7647=0),(Q7647-1)/(L7647-1)*L7647-(Q7647-1)/(L7647-1),IF(Q7647&lt;1,0,-(Q7647-1)/(L7647-1)))</f>
        <v>0</v>
      </c>
      <c r="AM7647" s="17">
        <f>IF(P7647&gt;1,(P7647-1)/(K7647-1),0)+IF(Q7647&gt;1,(Q7647-1)/(L7647-1),0)</f>
        <v>0</v>
      </c>
      <c r="AN7647" s="17">
        <f>AN7646+AM7647</f>
        <v>108.24435933850751</v>
      </c>
      <c r="AO7647" s="17">
        <f>AO7646+SUM(AK7647:AL7647)</f>
        <v>8.8471064778546342</v>
      </c>
      <c r="AP7647" s="19">
        <f t="shared" si="1318"/>
        <v>8.1732725214692187E-2</v>
      </c>
      <c r="AR7647" s="20">
        <f t="shared" si="1319"/>
        <v>0</v>
      </c>
      <c r="AV7647" s="21"/>
      <c r="AW7647" s="21"/>
      <c r="AX7647" s="21"/>
      <c r="AY7647" s="21"/>
    </row>
    <row r="7648" spans="1:51" s="5" customFormat="1" hidden="1" outlineLevel="1" x14ac:dyDescent="0.2">
      <c r="A7648" s="33"/>
      <c r="D7648" s="5">
        <v>17719</v>
      </c>
      <c r="E7648" s="5">
        <v>0</v>
      </c>
      <c r="G7648" s="6">
        <f>IF(AND(H7648&gt;0.5,E7648=1),1,0)+IF(AND(H7648&lt;0.5,E7648=0),1,0)</f>
        <v>0</v>
      </c>
      <c r="H7648" s="7">
        <v>0.74134449244143397</v>
      </c>
      <c r="I7648" s="7">
        <f t="shared" si="1310"/>
        <v>0.25865550755856603</v>
      </c>
      <c r="K7648" s="8">
        <v>1.53999996185303</v>
      </c>
      <c r="L7648" s="8">
        <v>2.78999996185303</v>
      </c>
      <c r="M7648" s="9">
        <f t="shared" si="1311"/>
        <v>0.64935066543555864</v>
      </c>
      <c r="N7648" s="9">
        <f t="shared" si="1312"/>
        <v>0.35842294396872737</v>
      </c>
      <c r="P7648" s="10">
        <f t="shared" si="1313"/>
        <v>0</v>
      </c>
      <c r="Q7648" s="10">
        <f t="shared" si="1314"/>
        <v>0</v>
      </c>
      <c r="S7648" s="11">
        <f>IF(AND(P7648&gt;1,E7648=1),K7648-1,IF(P7648&lt;1,0,-1))</f>
        <v>0</v>
      </c>
      <c r="T7648" s="11">
        <f>IF(AND(Q7648&gt;1,E7648=0),L7648-1,IF(Q7648&lt;1,0,-1))</f>
        <v>0</v>
      </c>
      <c r="U7648" s="11">
        <f t="shared" si="1309"/>
        <v>0</v>
      </c>
      <c r="V7648" s="11">
        <f>V7647+U7648</f>
        <v>598</v>
      </c>
      <c r="W7648" s="11">
        <f>W7647+SUM(S7648:T7648)</f>
        <v>40.229996681213336</v>
      </c>
      <c r="X7648" s="12">
        <f t="shared" si="1315"/>
        <v>6.7274241941828322E-2</v>
      </c>
      <c r="Y7648" s="13">
        <f>IF(AND(P7648&gt;1,E7648=1),1/K7648*K7648-1/K7648,IF(P7648&lt;1,0,-1/K7648))</f>
        <v>0</v>
      </c>
      <c r="Z7648" s="13">
        <f>IF(AND(Q7648&gt;1,E7648=0),1/L7648*L7648-1/L7648,IF(Q7648&lt;1,0,-1/L7648))</f>
        <v>0</v>
      </c>
      <c r="AA7648" s="13">
        <f>IF(P7648&gt;1,1/K7648)+IF(Q7648&gt;1,1/L7648)</f>
        <v>0</v>
      </c>
      <c r="AB7648" s="13">
        <f>AB7647+AA7648</f>
        <v>256.03230183411694</v>
      </c>
      <c r="AC7648" s="13">
        <f>AC7647+SUM(Y7648:Z7648)</f>
        <v>20.967698165883085</v>
      </c>
      <c r="AD7648" s="14">
        <f t="shared" si="1316"/>
        <v>8.1894737561153647E-2</v>
      </c>
      <c r="AE7648" s="15">
        <f>IF(AND(P7648&gt;1,E7648=1),1/(2*K7648*(1-H7648))*K7648-1/(2*K7648*(1-H7648)),IF(P7648&lt;1,0,-1/(2*K7648*(1-H7648))))</f>
        <v>0</v>
      </c>
      <c r="AF7648" s="15">
        <f>IF(AND(Q7648&gt;1,E7648=0),1/(2*L7648*(1-I7648))*L7648-1/(2*L7648*(1-I7648)),IF(Q7648&lt;1,0,-1/(2*L7648*(1-I7648))))</f>
        <v>0</v>
      </c>
      <c r="AG7648" s="15">
        <f>IF(P7648&gt;1,1/(2*K7648*(1-H7648)),0)+IF(Q7648&gt;1,1/(2*L7648*(1-I7648)),0)</f>
        <v>0</v>
      </c>
      <c r="AH7648" s="15">
        <f>AH7647+AG7648</f>
        <v>321.0889107127955</v>
      </c>
      <c r="AI7648" s="15">
        <f>AI7647+SUM(AE7648:AF7648)</f>
        <v>29.158828148610169</v>
      </c>
      <c r="AJ7648" s="16">
        <f t="shared" si="1317"/>
        <v>9.0812317634637582E-2</v>
      </c>
      <c r="AK7648" s="17">
        <f>IF(AND(P7648&gt;1,E7648=1),(P7648-1)/(K7648-1)*K7648-(P7648-1)/(K7648-1),IF(P7648&lt;1,0,-(P7648-1)/(K7648-1)))</f>
        <v>0</v>
      </c>
      <c r="AL7648" s="17">
        <f>IF(AND(Q7648&gt;1,E7648=0),(Q7648-1)/(L7648-1)*L7648-(Q7648-1)/(L7648-1),IF(Q7648&lt;1,0,-(Q7648-1)/(L7648-1)))</f>
        <v>0</v>
      </c>
      <c r="AM7648" s="17">
        <f>IF(P7648&gt;1,(P7648-1)/(K7648-1),0)+IF(Q7648&gt;1,(Q7648-1)/(L7648-1),0)</f>
        <v>0</v>
      </c>
      <c r="AN7648" s="17">
        <f>AN7647+AM7648</f>
        <v>108.24435933850751</v>
      </c>
      <c r="AO7648" s="17">
        <f>AO7647+SUM(AK7648:AL7648)</f>
        <v>8.8471064778546342</v>
      </c>
      <c r="AP7648" s="19">
        <f t="shared" si="1318"/>
        <v>8.1732725214692187E-2</v>
      </c>
      <c r="AR7648" s="20">
        <f t="shared" si="1319"/>
        <v>0</v>
      </c>
      <c r="AV7648" s="21"/>
      <c r="AW7648" s="21"/>
      <c r="AX7648" s="21"/>
      <c r="AY7648" s="21"/>
    </row>
    <row r="7649" spans="1:51" s="5" customFormat="1" hidden="1" outlineLevel="1" x14ac:dyDescent="0.2">
      <c r="A7649" s="33"/>
      <c r="D7649" s="5">
        <v>17720</v>
      </c>
      <c r="E7649" s="5">
        <v>0</v>
      </c>
      <c r="G7649" s="6">
        <f>IF(AND(H7649&gt;0.5,E7649=1),1,0)+IF(AND(H7649&lt;0.5,E7649=0),1,0)</f>
        <v>1</v>
      </c>
      <c r="H7649" s="7">
        <v>0.40341546185840799</v>
      </c>
      <c r="I7649" s="7">
        <f t="shared" si="1310"/>
        <v>0.59658453814159196</v>
      </c>
      <c r="K7649" s="8">
        <v>2.1199998855590798</v>
      </c>
      <c r="L7649" s="8">
        <v>1.8200000524520901</v>
      </c>
      <c r="M7649" s="9">
        <f t="shared" si="1311"/>
        <v>0.47169813867055144</v>
      </c>
      <c r="N7649" s="9">
        <f t="shared" si="1312"/>
        <v>0.54945053361547869</v>
      </c>
      <c r="P7649" s="10">
        <f t="shared" si="1313"/>
        <v>0</v>
      </c>
      <c r="Q7649" s="10">
        <f t="shared" si="1314"/>
        <v>0</v>
      </c>
      <c r="S7649" s="11">
        <f>IF(AND(P7649&gt;1,E7649=1),K7649-1,IF(P7649&lt;1,0,-1))</f>
        <v>0</v>
      </c>
      <c r="T7649" s="11">
        <f>IF(AND(Q7649&gt;1,E7649=0),L7649-1,IF(Q7649&lt;1,0,-1))</f>
        <v>0</v>
      </c>
      <c r="U7649" s="11">
        <f t="shared" si="1309"/>
        <v>0</v>
      </c>
      <c r="V7649" s="11">
        <f>V7648+U7649</f>
        <v>598</v>
      </c>
      <c r="W7649" s="11">
        <f>W7648+SUM(S7649:T7649)</f>
        <v>40.229996681213336</v>
      </c>
      <c r="X7649" s="12">
        <f t="shared" si="1315"/>
        <v>6.7274241941828322E-2</v>
      </c>
      <c r="Y7649" s="13">
        <f>IF(AND(P7649&gt;1,E7649=1),1/K7649*K7649-1/K7649,IF(P7649&lt;1,0,-1/K7649))</f>
        <v>0</v>
      </c>
      <c r="Z7649" s="13">
        <f>IF(AND(Q7649&gt;1,E7649=0),1/L7649*L7649-1/L7649,IF(Q7649&lt;1,0,-1/L7649))</f>
        <v>0</v>
      </c>
      <c r="AA7649" s="13">
        <f>IF(P7649&gt;1,1/K7649)+IF(Q7649&gt;1,1/L7649)</f>
        <v>0</v>
      </c>
      <c r="AB7649" s="13">
        <f>AB7648+AA7649</f>
        <v>256.03230183411694</v>
      </c>
      <c r="AC7649" s="13">
        <f>AC7648+SUM(Y7649:Z7649)</f>
        <v>20.967698165883085</v>
      </c>
      <c r="AD7649" s="14">
        <f t="shared" si="1316"/>
        <v>8.1894737561153647E-2</v>
      </c>
      <c r="AE7649" s="15">
        <f>IF(AND(P7649&gt;1,E7649=1),1/(2*K7649*(1-H7649))*K7649-1/(2*K7649*(1-H7649)),IF(P7649&lt;1,0,-1/(2*K7649*(1-H7649))))</f>
        <v>0</v>
      </c>
      <c r="AF7649" s="15">
        <f>IF(AND(Q7649&gt;1,E7649=0),1/(2*L7649*(1-I7649))*L7649-1/(2*L7649*(1-I7649)),IF(Q7649&lt;1,0,-1/(2*L7649*(1-I7649))))</f>
        <v>0</v>
      </c>
      <c r="AG7649" s="15">
        <f>IF(P7649&gt;1,1/(2*K7649*(1-H7649)),0)+IF(Q7649&gt;1,1/(2*L7649*(1-I7649)),0)</f>
        <v>0</v>
      </c>
      <c r="AH7649" s="15">
        <f>AH7648+AG7649</f>
        <v>321.0889107127955</v>
      </c>
      <c r="AI7649" s="15">
        <f>AI7648+SUM(AE7649:AF7649)</f>
        <v>29.158828148610169</v>
      </c>
      <c r="AJ7649" s="16">
        <f t="shared" si="1317"/>
        <v>9.0812317634637582E-2</v>
      </c>
      <c r="AK7649" s="17">
        <f>IF(AND(P7649&gt;1,E7649=1),(P7649-1)/(K7649-1)*K7649-(P7649-1)/(K7649-1),IF(P7649&lt;1,0,-(P7649-1)/(K7649-1)))</f>
        <v>0</v>
      </c>
      <c r="AL7649" s="17">
        <f>IF(AND(Q7649&gt;1,E7649=0),(Q7649-1)/(L7649-1)*L7649-(Q7649-1)/(L7649-1),IF(Q7649&lt;1,0,-(Q7649-1)/(L7649-1)))</f>
        <v>0</v>
      </c>
      <c r="AM7649" s="17">
        <f>IF(P7649&gt;1,(P7649-1)/(K7649-1),0)+IF(Q7649&gt;1,(Q7649-1)/(L7649-1),0)</f>
        <v>0</v>
      </c>
      <c r="AN7649" s="17">
        <f>AN7648+AM7649</f>
        <v>108.24435933850751</v>
      </c>
      <c r="AO7649" s="17">
        <f>AO7648+SUM(AK7649:AL7649)</f>
        <v>8.8471064778546342</v>
      </c>
      <c r="AP7649" s="19">
        <f t="shared" si="1318"/>
        <v>8.1732725214692187E-2</v>
      </c>
      <c r="AR7649" s="20">
        <f t="shared" si="1319"/>
        <v>0</v>
      </c>
      <c r="AV7649" s="21"/>
      <c r="AW7649" s="21"/>
      <c r="AX7649" s="21"/>
      <c r="AY7649" s="21"/>
    </row>
    <row r="7650" spans="1:51" s="5" customFormat="1" hidden="1" outlineLevel="1" x14ac:dyDescent="0.2">
      <c r="A7650" s="33"/>
      <c r="D7650" s="5">
        <v>17721</v>
      </c>
      <c r="E7650" s="5">
        <v>0</v>
      </c>
      <c r="G7650" s="6">
        <f>IF(AND(H7650&gt;0.5,E7650=1),1,0)+IF(AND(H7650&lt;0.5,E7650=0),1,0)</f>
        <v>0</v>
      </c>
      <c r="H7650" s="7">
        <v>0.73233632312728403</v>
      </c>
      <c r="I7650" s="7">
        <f t="shared" si="1310"/>
        <v>0.26766367687271597</v>
      </c>
      <c r="K7650" s="8">
        <v>1.5299999713897701</v>
      </c>
      <c r="L7650" s="8">
        <v>2.78999996185303</v>
      </c>
      <c r="M7650" s="9">
        <f t="shared" si="1311"/>
        <v>0.65359478346372357</v>
      </c>
      <c r="N7650" s="9">
        <f t="shared" si="1312"/>
        <v>0.35842294396872737</v>
      </c>
      <c r="P7650" s="10">
        <f t="shared" si="1313"/>
        <v>0</v>
      </c>
      <c r="Q7650" s="10">
        <f t="shared" si="1314"/>
        <v>0</v>
      </c>
      <c r="S7650" s="11">
        <f>IF(AND(P7650&gt;1,E7650=1),K7650-1,IF(P7650&lt;1,0,-1))</f>
        <v>0</v>
      </c>
      <c r="T7650" s="11">
        <f>IF(AND(Q7650&gt;1,E7650=0),L7650-1,IF(Q7650&lt;1,0,-1))</f>
        <v>0</v>
      </c>
      <c r="U7650" s="11">
        <f t="shared" si="1309"/>
        <v>0</v>
      </c>
      <c r="V7650" s="11">
        <f>V7649+U7650</f>
        <v>598</v>
      </c>
      <c r="W7650" s="11">
        <f>W7649+SUM(S7650:T7650)</f>
        <v>40.229996681213336</v>
      </c>
      <c r="X7650" s="12">
        <f t="shared" si="1315"/>
        <v>6.7274241941828322E-2</v>
      </c>
      <c r="Y7650" s="13">
        <f>IF(AND(P7650&gt;1,E7650=1),1/K7650*K7650-1/K7650,IF(P7650&lt;1,0,-1/K7650))</f>
        <v>0</v>
      </c>
      <c r="Z7650" s="13">
        <f>IF(AND(Q7650&gt;1,E7650=0),1/L7650*L7650-1/L7650,IF(Q7650&lt;1,0,-1/L7650))</f>
        <v>0</v>
      </c>
      <c r="AA7650" s="13">
        <f>IF(P7650&gt;1,1/K7650)+IF(Q7650&gt;1,1/L7650)</f>
        <v>0</v>
      </c>
      <c r="AB7650" s="13">
        <f>AB7649+AA7650</f>
        <v>256.03230183411694</v>
      </c>
      <c r="AC7650" s="13">
        <f>AC7649+SUM(Y7650:Z7650)</f>
        <v>20.967698165883085</v>
      </c>
      <c r="AD7650" s="14">
        <f t="shared" si="1316"/>
        <v>8.1894737561153647E-2</v>
      </c>
      <c r="AE7650" s="15">
        <f>IF(AND(P7650&gt;1,E7650=1),1/(2*K7650*(1-H7650))*K7650-1/(2*K7650*(1-H7650)),IF(P7650&lt;1,0,-1/(2*K7650*(1-H7650))))</f>
        <v>0</v>
      </c>
      <c r="AF7650" s="15">
        <f>IF(AND(Q7650&gt;1,E7650=0),1/(2*L7650*(1-I7650))*L7650-1/(2*L7650*(1-I7650)),IF(Q7650&lt;1,0,-1/(2*L7650*(1-I7650))))</f>
        <v>0</v>
      </c>
      <c r="AG7650" s="15">
        <f>IF(P7650&gt;1,1/(2*K7650*(1-H7650)),0)+IF(Q7650&gt;1,1/(2*L7650*(1-I7650)),0)</f>
        <v>0</v>
      </c>
      <c r="AH7650" s="15">
        <f>AH7649+AG7650</f>
        <v>321.0889107127955</v>
      </c>
      <c r="AI7650" s="15">
        <f>AI7649+SUM(AE7650:AF7650)</f>
        <v>29.158828148610169</v>
      </c>
      <c r="AJ7650" s="16">
        <f t="shared" si="1317"/>
        <v>9.0812317634637582E-2</v>
      </c>
      <c r="AK7650" s="17">
        <f>IF(AND(P7650&gt;1,E7650=1),(P7650-1)/(K7650-1)*K7650-(P7650-1)/(K7650-1),IF(P7650&lt;1,0,-(P7650-1)/(K7650-1)))</f>
        <v>0</v>
      </c>
      <c r="AL7650" s="17">
        <f>IF(AND(Q7650&gt;1,E7650=0),(Q7650-1)/(L7650-1)*L7650-(Q7650-1)/(L7650-1),IF(Q7650&lt;1,0,-(Q7650-1)/(L7650-1)))</f>
        <v>0</v>
      </c>
      <c r="AM7650" s="17">
        <f>IF(P7650&gt;1,(P7650-1)/(K7650-1),0)+IF(Q7650&gt;1,(Q7650-1)/(L7650-1),0)</f>
        <v>0</v>
      </c>
      <c r="AN7650" s="17">
        <f>AN7649+AM7650</f>
        <v>108.24435933850751</v>
      </c>
      <c r="AO7650" s="17">
        <f>AO7649+SUM(AK7650:AL7650)</f>
        <v>8.8471064778546342</v>
      </c>
      <c r="AP7650" s="19">
        <f t="shared" si="1318"/>
        <v>8.1732725214692187E-2</v>
      </c>
      <c r="AR7650" s="20">
        <f t="shared" si="1319"/>
        <v>0</v>
      </c>
      <c r="AV7650" s="21"/>
      <c r="AW7650" s="21"/>
      <c r="AX7650" s="21"/>
      <c r="AY7650" s="21"/>
    </row>
    <row r="7651" spans="1:51" s="5" customFormat="1" hidden="1" outlineLevel="1" x14ac:dyDescent="0.2">
      <c r="A7651" s="33"/>
      <c r="D7651" s="5">
        <v>17722</v>
      </c>
      <c r="E7651" s="5">
        <v>1</v>
      </c>
      <c r="G7651" s="6">
        <f>IF(AND(H7651&gt;0.5,E7651=1),1,0)+IF(AND(H7651&lt;0.5,E7651=0),1,0)</f>
        <v>1</v>
      </c>
      <c r="H7651" s="7">
        <v>0.759750523898441</v>
      </c>
      <c r="I7651" s="7">
        <f t="shared" si="1310"/>
        <v>0.240249476101559</v>
      </c>
      <c r="K7651" s="8">
        <v>1.2699999809265099</v>
      </c>
      <c r="L7651" s="8">
        <v>4.3000001907348597</v>
      </c>
      <c r="M7651" s="9">
        <f t="shared" si="1311"/>
        <v>0.78740158662873727</v>
      </c>
      <c r="N7651" s="9">
        <f t="shared" si="1312"/>
        <v>0.23255812921931579</v>
      </c>
      <c r="P7651" s="10">
        <f t="shared" si="1313"/>
        <v>0</v>
      </c>
      <c r="Q7651" s="10">
        <f t="shared" si="1314"/>
        <v>0</v>
      </c>
      <c r="S7651" s="11">
        <f>IF(AND(P7651&gt;1,E7651=1),K7651-1,IF(P7651&lt;1,0,-1))</f>
        <v>0</v>
      </c>
      <c r="T7651" s="11">
        <f>IF(AND(Q7651&gt;1,E7651=0),L7651-1,IF(Q7651&lt;1,0,-1))</f>
        <v>0</v>
      </c>
      <c r="U7651" s="11">
        <f t="shared" si="1309"/>
        <v>0</v>
      </c>
      <c r="V7651" s="11">
        <f>V7650+U7651</f>
        <v>598</v>
      </c>
      <c r="W7651" s="11">
        <f>W7650+SUM(S7651:T7651)</f>
        <v>40.229996681213336</v>
      </c>
      <c r="X7651" s="12">
        <f t="shared" si="1315"/>
        <v>6.7274241941828322E-2</v>
      </c>
      <c r="Y7651" s="13">
        <f>IF(AND(P7651&gt;1,E7651=1),1/K7651*K7651-1/K7651,IF(P7651&lt;1,0,-1/K7651))</f>
        <v>0</v>
      </c>
      <c r="Z7651" s="13">
        <f>IF(AND(Q7651&gt;1,E7651=0),1/L7651*L7651-1/L7651,IF(Q7651&lt;1,0,-1/L7651))</f>
        <v>0</v>
      </c>
      <c r="AA7651" s="13">
        <f>IF(P7651&gt;1,1/K7651)+IF(Q7651&gt;1,1/L7651)</f>
        <v>0</v>
      </c>
      <c r="AB7651" s="13">
        <f>AB7650+AA7651</f>
        <v>256.03230183411694</v>
      </c>
      <c r="AC7651" s="13">
        <f>AC7650+SUM(Y7651:Z7651)</f>
        <v>20.967698165883085</v>
      </c>
      <c r="AD7651" s="14">
        <f t="shared" si="1316"/>
        <v>8.1894737561153647E-2</v>
      </c>
      <c r="AE7651" s="15">
        <f>IF(AND(P7651&gt;1,E7651=1),1/(2*K7651*(1-H7651))*K7651-1/(2*K7651*(1-H7651)),IF(P7651&lt;1,0,-1/(2*K7651*(1-H7651))))</f>
        <v>0</v>
      </c>
      <c r="AF7651" s="15">
        <f>IF(AND(Q7651&gt;1,E7651=0),1/(2*L7651*(1-I7651))*L7651-1/(2*L7651*(1-I7651)),IF(Q7651&lt;1,0,-1/(2*L7651*(1-I7651))))</f>
        <v>0</v>
      </c>
      <c r="AG7651" s="15">
        <f>IF(P7651&gt;1,1/(2*K7651*(1-H7651)),0)+IF(Q7651&gt;1,1/(2*L7651*(1-I7651)),0)</f>
        <v>0</v>
      </c>
      <c r="AH7651" s="15">
        <f>AH7650+AG7651</f>
        <v>321.0889107127955</v>
      </c>
      <c r="AI7651" s="15">
        <f>AI7650+SUM(AE7651:AF7651)</f>
        <v>29.158828148610169</v>
      </c>
      <c r="AJ7651" s="16">
        <f t="shared" si="1317"/>
        <v>9.0812317634637582E-2</v>
      </c>
      <c r="AK7651" s="17">
        <f>IF(AND(P7651&gt;1,E7651=1),(P7651-1)/(K7651-1)*K7651-(P7651-1)/(K7651-1),IF(P7651&lt;1,0,-(P7651-1)/(K7651-1)))</f>
        <v>0</v>
      </c>
      <c r="AL7651" s="17">
        <f>IF(AND(Q7651&gt;1,E7651=0),(Q7651-1)/(L7651-1)*L7651-(Q7651-1)/(L7651-1),IF(Q7651&lt;1,0,-(Q7651-1)/(L7651-1)))</f>
        <v>0</v>
      </c>
      <c r="AM7651" s="17">
        <f>IF(P7651&gt;1,(P7651-1)/(K7651-1),0)+IF(Q7651&gt;1,(Q7651-1)/(L7651-1),0)</f>
        <v>0</v>
      </c>
      <c r="AN7651" s="17">
        <f>AN7650+AM7651</f>
        <v>108.24435933850751</v>
      </c>
      <c r="AO7651" s="17">
        <f>AO7650+SUM(AK7651:AL7651)</f>
        <v>8.8471064778546342</v>
      </c>
      <c r="AP7651" s="19">
        <f t="shared" si="1318"/>
        <v>8.1732725214692187E-2</v>
      </c>
      <c r="AR7651" s="20">
        <f t="shared" si="1319"/>
        <v>0</v>
      </c>
      <c r="AV7651" s="21"/>
      <c r="AW7651" s="21"/>
      <c r="AX7651" s="21"/>
      <c r="AY7651" s="21"/>
    </row>
    <row r="7652" spans="1:51" s="5" customFormat="1" hidden="1" outlineLevel="1" x14ac:dyDescent="0.2">
      <c r="A7652" s="33"/>
      <c r="D7652" s="5">
        <v>17723</v>
      </c>
      <c r="E7652" s="5">
        <v>1</v>
      </c>
      <c r="G7652" s="6">
        <f>IF(AND(H7652&gt;0.5,E7652=1),1,0)+IF(AND(H7652&lt;0.5,E7652=0),1,0)</f>
        <v>1</v>
      </c>
      <c r="H7652" s="7">
        <v>0.550823830882882</v>
      </c>
      <c r="I7652" s="7">
        <f t="shared" si="1310"/>
        <v>0.449176169117118</v>
      </c>
      <c r="K7652" s="8">
        <v>2.0499999523162802</v>
      </c>
      <c r="L7652" s="8">
        <v>2</v>
      </c>
      <c r="M7652" s="9">
        <f t="shared" si="1311"/>
        <v>0.48780488939529348</v>
      </c>
      <c r="N7652" s="9">
        <f t="shared" si="1312"/>
        <v>0.5</v>
      </c>
      <c r="P7652" s="10">
        <f t="shared" si="1313"/>
        <v>0</v>
      </c>
      <c r="Q7652" s="10">
        <f t="shared" si="1314"/>
        <v>0</v>
      </c>
      <c r="S7652" s="11">
        <f>IF(AND(P7652&gt;1,E7652=1),K7652-1,IF(P7652&lt;1,0,-1))</f>
        <v>0</v>
      </c>
      <c r="T7652" s="11">
        <f>IF(AND(Q7652&gt;1,E7652=0),L7652-1,IF(Q7652&lt;1,0,-1))</f>
        <v>0</v>
      </c>
      <c r="U7652" s="11">
        <f t="shared" si="1309"/>
        <v>0</v>
      </c>
      <c r="V7652" s="11">
        <f>V7651+U7652</f>
        <v>598</v>
      </c>
      <c r="W7652" s="11">
        <f>W7651+SUM(S7652:T7652)</f>
        <v>40.229996681213336</v>
      </c>
      <c r="X7652" s="12">
        <f t="shared" si="1315"/>
        <v>6.7274241941828322E-2</v>
      </c>
      <c r="Y7652" s="13">
        <f>IF(AND(P7652&gt;1,E7652=1),1/K7652*K7652-1/K7652,IF(P7652&lt;1,0,-1/K7652))</f>
        <v>0</v>
      </c>
      <c r="Z7652" s="13">
        <f>IF(AND(Q7652&gt;1,E7652=0),1/L7652*L7652-1/L7652,IF(Q7652&lt;1,0,-1/L7652))</f>
        <v>0</v>
      </c>
      <c r="AA7652" s="13">
        <f>IF(P7652&gt;1,1/K7652)+IF(Q7652&gt;1,1/L7652)</f>
        <v>0</v>
      </c>
      <c r="AB7652" s="13">
        <f>AB7651+AA7652</f>
        <v>256.03230183411694</v>
      </c>
      <c r="AC7652" s="13">
        <f>AC7651+SUM(Y7652:Z7652)</f>
        <v>20.967698165883085</v>
      </c>
      <c r="AD7652" s="14">
        <f t="shared" si="1316"/>
        <v>8.1894737561153647E-2</v>
      </c>
      <c r="AE7652" s="15">
        <f>IF(AND(P7652&gt;1,E7652=1),1/(2*K7652*(1-H7652))*K7652-1/(2*K7652*(1-H7652)),IF(P7652&lt;1,0,-1/(2*K7652*(1-H7652))))</f>
        <v>0</v>
      </c>
      <c r="AF7652" s="15">
        <f>IF(AND(Q7652&gt;1,E7652=0),1/(2*L7652*(1-I7652))*L7652-1/(2*L7652*(1-I7652)),IF(Q7652&lt;1,0,-1/(2*L7652*(1-I7652))))</f>
        <v>0</v>
      </c>
      <c r="AG7652" s="15">
        <f>IF(P7652&gt;1,1/(2*K7652*(1-H7652)),0)+IF(Q7652&gt;1,1/(2*L7652*(1-I7652)),0)</f>
        <v>0</v>
      </c>
      <c r="AH7652" s="15">
        <f>AH7651+AG7652</f>
        <v>321.0889107127955</v>
      </c>
      <c r="AI7652" s="15">
        <f>AI7651+SUM(AE7652:AF7652)</f>
        <v>29.158828148610169</v>
      </c>
      <c r="AJ7652" s="16">
        <f t="shared" si="1317"/>
        <v>9.0812317634637582E-2</v>
      </c>
      <c r="AK7652" s="17">
        <f>IF(AND(P7652&gt;1,E7652=1),(P7652-1)/(K7652-1)*K7652-(P7652-1)/(K7652-1),IF(P7652&lt;1,0,-(P7652-1)/(K7652-1)))</f>
        <v>0</v>
      </c>
      <c r="AL7652" s="17">
        <f>IF(AND(Q7652&gt;1,E7652=0),(Q7652-1)/(L7652-1)*L7652-(Q7652-1)/(L7652-1),IF(Q7652&lt;1,0,-(Q7652-1)/(L7652-1)))</f>
        <v>0</v>
      </c>
      <c r="AM7652" s="17">
        <f>IF(P7652&gt;1,(P7652-1)/(K7652-1),0)+IF(Q7652&gt;1,(Q7652-1)/(L7652-1),0)</f>
        <v>0</v>
      </c>
      <c r="AN7652" s="17">
        <f>AN7651+AM7652</f>
        <v>108.24435933850751</v>
      </c>
      <c r="AO7652" s="17">
        <f>AO7651+SUM(AK7652:AL7652)</f>
        <v>8.8471064778546342</v>
      </c>
      <c r="AP7652" s="19">
        <f t="shared" si="1318"/>
        <v>8.1732725214692187E-2</v>
      </c>
      <c r="AR7652" s="20">
        <f t="shared" si="1319"/>
        <v>0</v>
      </c>
      <c r="AV7652" s="21"/>
      <c r="AW7652" s="21"/>
      <c r="AX7652" s="21"/>
      <c r="AY7652" s="21"/>
    </row>
    <row r="7653" spans="1:51" s="5" customFormat="1" hidden="1" outlineLevel="1" x14ac:dyDescent="0.2">
      <c r="A7653" s="33"/>
      <c r="D7653" s="5">
        <v>17724</v>
      </c>
      <c r="E7653" s="5">
        <v>1</v>
      </c>
      <c r="G7653" s="6">
        <f>IF(AND(H7653&gt;0.5,E7653=1),1,0)+IF(AND(H7653&lt;0.5,E7653=0),1,0)</f>
        <v>0</v>
      </c>
      <c r="H7653" s="7">
        <v>0.47492543317661701</v>
      </c>
      <c r="I7653" s="7">
        <f t="shared" si="1310"/>
        <v>0.52507456682338294</v>
      </c>
      <c r="K7653" s="8">
        <v>2.2000000476837198</v>
      </c>
      <c r="L7653" s="8">
        <v>1.79999995231628</v>
      </c>
      <c r="M7653" s="9">
        <f t="shared" si="1311"/>
        <v>0.45454544469344654</v>
      </c>
      <c r="N7653" s="9">
        <f t="shared" si="1312"/>
        <v>0.55555557027275349</v>
      </c>
      <c r="P7653" s="10">
        <f t="shared" si="1313"/>
        <v>0</v>
      </c>
      <c r="Q7653" s="10">
        <f t="shared" si="1314"/>
        <v>0</v>
      </c>
      <c r="S7653" s="11">
        <f>IF(AND(P7653&gt;1,E7653=1),K7653-1,IF(P7653&lt;1,0,-1))</f>
        <v>0</v>
      </c>
      <c r="T7653" s="11">
        <f>IF(AND(Q7653&gt;1,E7653=0),L7653-1,IF(Q7653&lt;1,0,-1))</f>
        <v>0</v>
      </c>
      <c r="U7653" s="11">
        <f t="shared" si="1309"/>
        <v>0</v>
      </c>
      <c r="V7653" s="11">
        <f>V7652+U7653</f>
        <v>598</v>
      </c>
      <c r="W7653" s="11">
        <f>W7652+SUM(S7653:T7653)</f>
        <v>40.229996681213336</v>
      </c>
      <c r="X7653" s="12">
        <f t="shared" si="1315"/>
        <v>6.7274241941828322E-2</v>
      </c>
      <c r="Y7653" s="13">
        <f>IF(AND(P7653&gt;1,E7653=1),1/K7653*K7653-1/K7653,IF(P7653&lt;1,0,-1/K7653))</f>
        <v>0</v>
      </c>
      <c r="Z7653" s="13">
        <f>IF(AND(Q7653&gt;1,E7653=0),1/L7653*L7653-1/L7653,IF(Q7653&lt;1,0,-1/L7653))</f>
        <v>0</v>
      </c>
      <c r="AA7653" s="13">
        <f>IF(P7653&gt;1,1/K7653)+IF(Q7653&gt;1,1/L7653)</f>
        <v>0</v>
      </c>
      <c r="AB7653" s="13">
        <f>AB7652+AA7653</f>
        <v>256.03230183411694</v>
      </c>
      <c r="AC7653" s="13">
        <f>AC7652+SUM(Y7653:Z7653)</f>
        <v>20.967698165883085</v>
      </c>
      <c r="AD7653" s="14">
        <f t="shared" si="1316"/>
        <v>8.1894737561153647E-2</v>
      </c>
      <c r="AE7653" s="15">
        <f>IF(AND(P7653&gt;1,E7653=1),1/(2*K7653*(1-H7653))*K7653-1/(2*K7653*(1-H7653)),IF(P7653&lt;1,0,-1/(2*K7653*(1-H7653))))</f>
        <v>0</v>
      </c>
      <c r="AF7653" s="15">
        <f>IF(AND(Q7653&gt;1,E7653=0),1/(2*L7653*(1-I7653))*L7653-1/(2*L7653*(1-I7653)),IF(Q7653&lt;1,0,-1/(2*L7653*(1-I7653))))</f>
        <v>0</v>
      </c>
      <c r="AG7653" s="15">
        <f>IF(P7653&gt;1,1/(2*K7653*(1-H7653)),0)+IF(Q7653&gt;1,1/(2*L7653*(1-I7653)),0)</f>
        <v>0</v>
      </c>
      <c r="AH7653" s="15">
        <f>AH7652+AG7653</f>
        <v>321.0889107127955</v>
      </c>
      <c r="AI7653" s="15">
        <f>AI7652+SUM(AE7653:AF7653)</f>
        <v>29.158828148610169</v>
      </c>
      <c r="AJ7653" s="16">
        <f t="shared" si="1317"/>
        <v>9.0812317634637582E-2</v>
      </c>
      <c r="AK7653" s="17">
        <f>IF(AND(P7653&gt;1,E7653=1),(P7653-1)/(K7653-1)*K7653-(P7653-1)/(K7653-1),IF(P7653&lt;1,0,-(P7653-1)/(K7653-1)))</f>
        <v>0</v>
      </c>
      <c r="AL7653" s="17">
        <f>IF(AND(Q7653&gt;1,E7653=0),(Q7653-1)/(L7653-1)*L7653-(Q7653-1)/(L7653-1),IF(Q7653&lt;1,0,-(Q7653-1)/(L7653-1)))</f>
        <v>0</v>
      </c>
      <c r="AM7653" s="17">
        <f>IF(P7653&gt;1,(P7653-1)/(K7653-1),0)+IF(Q7653&gt;1,(Q7653-1)/(L7653-1),0)</f>
        <v>0</v>
      </c>
      <c r="AN7653" s="17">
        <f>AN7652+AM7653</f>
        <v>108.24435933850751</v>
      </c>
      <c r="AO7653" s="17">
        <f>AO7652+SUM(AK7653:AL7653)</f>
        <v>8.8471064778546342</v>
      </c>
      <c r="AP7653" s="19">
        <f t="shared" si="1318"/>
        <v>8.1732725214692187E-2</v>
      </c>
      <c r="AR7653" s="20">
        <f t="shared" si="1319"/>
        <v>0</v>
      </c>
      <c r="AV7653" s="21"/>
      <c r="AW7653" s="21"/>
      <c r="AX7653" s="21"/>
      <c r="AY7653" s="21"/>
    </row>
    <row r="7654" spans="1:51" s="5" customFormat="1" hidden="1" outlineLevel="1" x14ac:dyDescent="0.2">
      <c r="A7654" s="33"/>
      <c r="D7654" s="5">
        <v>17725</v>
      </c>
      <c r="E7654" s="5">
        <v>0</v>
      </c>
      <c r="G7654" s="6">
        <f>IF(AND(H7654&gt;0.5,E7654=1),1,0)+IF(AND(H7654&lt;0.5,E7654=0),1,0)</f>
        <v>1</v>
      </c>
      <c r="H7654" s="7">
        <v>0.437959534750894</v>
      </c>
      <c r="I7654" s="7">
        <f t="shared" si="1310"/>
        <v>0.562040465249106</v>
      </c>
      <c r="K7654" s="8">
        <v>2.6800000667571999</v>
      </c>
      <c r="L7654" s="8">
        <v>1.54999995231628</v>
      </c>
      <c r="M7654" s="9">
        <f t="shared" si="1311"/>
        <v>0.37313431906365585</v>
      </c>
      <c r="N7654" s="9">
        <f t="shared" si="1312"/>
        <v>0.64516131017012346</v>
      </c>
      <c r="P7654" s="10">
        <f t="shared" si="1313"/>
        <v>0</v>
      </c>
      <c r="Q7654" s="10">
        <f t="shared" si="1314"/>
        <v>0</v>
      </c>
      <c r="S7654" s="11">
        <f>IF(AND(P7654&gt;1,E7654=1),K7654-1,IF(P7654&lt;1,0,-1))</f>
        <v>0</v>
      </c>
      <c r="T7654" s="11">
        <f>IF(AND(Q7654&gt;1,E7654=0),L7654-1,IF(Q7654&lt;1,0,-1))</f>
        <v>0</v>
      </c>
      <c r="U7654" s="11">
        <f t="shared" si="1309"/>
        <v>0</v>
      </c>
      <c r="V7654" s="11">
        <f>V7653+U7654</f>
        <v>598</v>
      </c>
      <c r="W7654" s="11">
        <f>W7653+SUM(S7654:T7654)</f>
        <v>40.229996681213336</v>
      </c>
      <c r="X7654" s="12">
        <f t="shared" si="1315"/>
        <v>6.7274241941828322E-2</v>
      </c>
      <c r="Y7654" s="13">
        <f>IF(AND(P7654&gt;1,E7654=1),1/K7654*K7654-1/K7654,IF(P7654&lt;1,0,-1/K7654))</f>
        <v>0</v>
      </c>
      <c r="Z7654" s="13">
        <f>IF(AND(Q7654&gt;1,E7654=0),1/L7654*L7654-1/L7654,IF(Q7654&lt;1,0,-1/L7654))</f>
        <v>0</v>
      </c>
      <c r="AA7654" s="13">
        <f>IF(P7654&gt;1,1/K7654)+IF(Q7654&gt;1,1/L7654)</f>
        <v>0</v>
      </c>
      <c r="AB7654" s="13">
        <f>AB7653+AA7654</f>
        <v>256.03230183411694</v>
      </c>
      <c r="AC7654" s="13">
        <f>AC7653+SUM(Y7654:Z7654)</f>
        <v>20.967698165883085</v>
      </c>
      <c r="AD7654" s="14">
        <f t="shared" si="1316"/>
        <v>8.1894737561153647E-2</v>
      </c>
      <c r="AE7654" s="15">
        <f>IF(AND(P7654&gt;1,E7654=1),1/(2*K7654*(1-H7654))*K7654-1/(2*K7654*(1-H7654)),IF(P7654&lt;1,0,-1/(2*K7654*(1-H7654))))</f>
        <v>0</v>
      </c>
      <c r="AF7654" s="15">
        <f>IF(AND(Q7654&gt;1,E7654=0),1/(2*L7654*(1-I7654))*L7654-1/(2*L7654*(1-I7654)),IF(Q7654&lt;1,0,-1/(2*L7654*(1-I7654))))</f>
        <v>0</v>
      </c>
      <c r="AG7654" s="15">
        <f>IF(P7654&gt;1,1/(2*K7654*(1-H7654)),0)+IF(Q7654&gt;1,1/(2*L7654*(1-I7654)),0)</f>
        <v>0</v>
      </c>
      <c r="AH7654" s="15">
        <f>AH7653+AG7654</f>
        <v>321.0889107127955</v>
      </c>
      <c r="AI7654" s="15">
        <f>AI7653+SUM(AE7654:AF7654)</f>
        <v>29.158828148610169</v>
      </c>
      <c r="AJ7654" s="16">
        <f t="shared" si="1317"/>
        <v>9.0812317634637582E-2</v>
      </c>
      <c r="AK7654" s="17">
        <f>IF(AND(P7654&gt;1,E7654=1),(P7654-1)/(K7654-1)*K7654-(P7654-1)/(K7654-1),IF(P7654&lt;1,0,-(P7654-1)/(K7654-1)))</f>
        <v>0</v>
      </c>
      <c r="AL7654" s="17">
        <f>IF(AND(Q7654&gt;1,E7654=0),(Q7654-1)/(L7654-1)*L7654-(Q7654-1)/(L7654-1),IF(Q7654&lt;1,0,-(Q7654-1)/(L7654-1)))</f>
        <v>0</v>
      </c>
      <c r="AM7654" s="17">
        <f>IF(P7654&gt;1,(P7654-1)/(K7654-1),0)+IF(Q7654&gt;1,(Q7654-1)/(L7654-1),0)</f>
        <v>0</v>
      </c>
      <c r="AN7654" s="17">
        <f>AN7653+AM7654</f>
        <v>108.24435933850751</v>
      </c>
      <c r="AO7654" s="17">
        <f>AO7653+SUM(AK7654:AL7654)</f>
        <v>8.8471064778546342</v>
      </c>
      <c r="AP7654" s="19">
        <f t="shared" si="1318"/>
        <v>8.1732725214692187E-2</v>
      </c>
      <c r="AR7654" s="20">
        <f t="shared" si="1319"/>
        <v>0</v>
      </c>
      <c r="AV7654" s="21"/>
      <c r="AW7654" s="21"/>
      <c r="AX7654" s="21"/>
      <c r="AY7654" s="21"/>
    </row>
    <row r="7655" spans="1:51" s="5" customFormat="1" hidden="1" outlineLevel="1" x14ac:dyDescent="0.2">
      <c r="A7655" s="33"/>
      <c r="D7655" s="5">
        <v>17726</v>
      </c>
      <c r="E7655" s="5">
        <v>1</v>
      </c>
      <c r="G7655" s="6">
        <f>IF(AND(H7655&gt;0.5,E7655=1),1,0)+IF(AND(H7655&lt;0.5,E7655=0),1,0)</f>
        <v>1</v>
      </c>
      <c r="H7655" s="7">
        <v>0.759750523898441</v>
      </c>
      <c r="I7655" s="7">
        <f t="shared" si="1310"/>
        <v>0.240249476101559</v>
      </c>
      <c r="K7655" s="8">
        <v>1.12999999523163</v>
      </c>
      <c r="L7655" s="8">
        <v>7.4000000953674299</v>
      </c>
      <c r="M7655" s="9">
        <f t="shared" si="1311"/>
        <v>0.8849557559467226</v>
      </c>
      <c r="N7655" s="9">
        <f t="shared" si="1312"/>
        <v>0.13513513339358238</v>
      </c>
      <c r="P7655" s="10">
        <f t="shared" si="1313"/>
        <v>0</v>
      </c>
      <c r="Q7655" s="10">
        <f t="shared" si="1314"/>
        <v>0</v>
      </c>
      <c r="S7655" s="11">
        <f>IF(AND(P7655&gt;1,E7655=1),K7655-1,IF(P7655&lt;1,0,-1))</f>
        <v>0</v>
      </c>
      <c r="T7655" s="11">
        <f>IF(AND(Q7655&gt;1,E7655=0),L7655-1,IF(Q7655&lt;1,0,-1))</f>
        <v>0</v>
      </c>
      <c r="U7655" s="11">
        <f t="shared" si="1309"/>
        <v>0</v>
      </c>
      <c r="V7655" s="11">
        <f>V7654+U7655</f>
        <v>598</v>
      </c>
      <c r="W7655" s="11">
        <f>W7654+SUM(S7655:T7655)</f>
        <v>40.229996681213336</v>
      </c>
      <c r="X7655" s="12">
        <f t="shared" si="1315"/>
        <v>6.7274241941828322E-2</v>
      </c>
      <c r="Y7655" s="13">
        <f>IF(AND(P7655&gt;1,E7655=1),1/K7655*K7655-1/K7655,IF(P7655&lt;1,0,-1/K7655))</f>
        <v>0</v>
      </c>
      <c r="Z7655" s="13">
        <f>IF(AND(Q7655&gt;1,E7655=0),1/L7655*L7655-1/L7655,IF(Q7655&lt;1,0,-1/L7655))</f>
        <v>0</v>
      </c>
      <c r="AA7655" s="13">
        <f>IF(P7655&gt;1,1/K7655)+IF(Q7655&gt;1,1/L7655)</f>
        <v>0</v>
      </c>
      <c r="AB7655" s="13">
        <f>AB7654+AA7655</f>
        <v>256.03230183411694</v>
      </c>
      <c r="AC7655" s="13">
        <f>AC7654+SUM(Y7655:Z7655)</f>
        <v>20.967698165883085</v>
      </c>
      <c r="AD7655" s="14">
        <f t="shared" si="1316"/>
        <v>8.1894737561153647E-2</v>
      </c>
      <c r="AE7655" s="15">
        <f>IF(AND(P7655&gt;1,E7655=1),1/(2*K7655*(1-H7655))*K7655-1/(2*K7655*(1-H7655)),IF(P7655&lt;1,0,-1/(2*K7655*(1-H7655))))</f>
        <v>0</v>
      </c>
      <c r="AF7655" s="15">
        <f>IF(AND(Q7655&gt;1,E7655=0),1/(2*L7655*(1-I7655))*L7655-1/(2*L7655*(1-I7655)),IF(Q7655&lt;1,0,-1/(2*L7655*(1-I7655))))</f>
        <v>0</v>
      </c>
      <c r="AG7655" s="15">
        <f>IF(P7655&gt;1,1/(2*K7655*(1-H7655)),0)+IF(Q7655&gt;1,1/(2*L7655*(1-I7655)),0)</f>
        <v>0</v>
      </c>
      <c r="AH7655" s="15">
        <f>AH7654+AG7655</f>
        <v>321.0889107127955</v>
      </c>
      <c r="AI7655" s="15">
        <f>AI7654+SUM(AE7655:AF7655)</f>
        <v>29.158828148610169</v>
      </c>
      <c r="AJ7655" s="16">
        <f t="shared" si="1317"/>
        <v>9.0812317634637582E-2</v>
      </c>
      <c r="AK7655" s="17">
        <f>IF(AND(P7655&gt;1,E7655=1),(P7655-1)/(K7655-1)*K7655-(P7655-1)/(K7655-1),IF(P7655&lt;1,0,-(P7655-1)/(K7655-1)))</f>
        <v>0</v>
      </c>
      <c r="AL7655" s="17">
        <f>IF(AND(Q7655&gt;1,E7655=0),(Q7655-1)/(L7655-1)*L7655-(Q7655-1)/(L7655-1),IF(Q7655&lt;1,0,-(Q7655-1)/(L7655-1)))</f>
        <v>0</v>
      </c>
      <c r="AM7655" s="17">
        <f>IF(P7655&gt;1,(P7655-1)/(K7655-1),0)+IF(Q7655&gt;1,(Q7655-1)/(L7655-1),0)</f>
        <v>0</v>
      </c>
      <c r="AN7655" s="17">
        <f>AN7654+AM7655</f>
        <v>108.24435933850751</v>
      </c>
      <c r="AO7655" s="17">
        <f>AO7654+SUM(AK7655:AL7655)</f>
        <v>8.8471064778546342</v>
      </c>
      <c r="AP7655" s="19">
        <f t="shared" si="1318"/>
        <v>8.1732725214692187E-2</v>
      </c>
      <c r="AR7655" s="20">
        <f t="shared" si="1319"/>
        <v>0</v>
      </c>
      <c r="AV7655" s="21"/>
      <c r="AW7655" s="21"/>
      <c r="AX7655" s="21"/>
      <c r="AY7655" s="21"/>
    </row>
    <row r="7656" spans="1:51" s="5" customFormat="1" hidden="1" outlineLevel="1" x14ac:dyDescent="0.2">
      <c r="A7656" s="33"/>
      <c r="D7656" s="5">
        <v>17727</v>
      </c>
      <c r="E7656" s="5">
        <v>1</v>
      </c>
      <c r="G7656" s="6">
        <f>IF(AND(H7656&gt;0.5,E7656=1),1,0)+IF(AND(H7656&lt;0.5,E7656=0),1,0)</f>
        <v>1</v>
      </c>
      <c r="H7656" s="7">
        <v>0.759750523898441</v>
      </c>
      <c r="I7656" s="7">
        <f t="shared" si="1310"/>
        <v>0.240249476101559</v>
      </c>
      <c r="K7656" s="8">
        <v>1.29999995231628</v>
      </c>
      <c r="L7656" s="8">
        <v>4.25</v>
      </c>
      <c r="M7656" s="9">
        <f t="shared" si="1311"/>
        <v>0.76923079744598921</v>
      </c>
      <c r="N7656" s="9">
        <f t="shared" si="1312"/>
        <v>0.23529411764705882</v>
      </c>
      <c r="P7656" s="10">
        <f t="shared" si="1313"/>
        <v>0</v>
      </c>
      <c r="Q7656" s="10">
        <f t="shared" si="1314"/>
        <v>0</v>
      </c>
      <c r="S7656" s="11">
        <f>IF(AND(P7656&gt;1,E7656=1),K7656-1,IF(P7656&lt;1,0,-1))</f>
        <v>0</v>
      </c>
      <c r="T7656" s="11">
        <f>IF(AND(Q7656&gt;1,E7656=0),L7656-1,IF(Q7656&lt;1,0,-1))</f>
        <v>0</v>
      </c>
      <c r="U7656" s="11">
        <f t="shared" si="1309"/>
        <v>0</v>
      </c>
      <c r="V7656" s="11">
        <f>V7655+U7656</f>
        <v>598</v>
      </c>
      <c r="W7656" s="11">
        <f>W7655+SUM(S7656:T7656)</f>
        <v>40.229996681213336</v>
      </c>
      <c r="X7656" s="12">
        <f t="shared" si="1315"/>
        <v>6.7274241941828322E-2</v>
      </c>
      <c r="Y7656" s="13">
        <f>IF(AND(P7656&gt;1,E7656=1),1/K7656*K7656-1/K7656,IF(P7656&lt;1,0,-1/K7656))</f>
        <v>0</v>
      </c>
      <c r="Z7656" s="13">
        <f>IF(AND(Q7656&gt;1,E7656=0),1/L7656*L7656-1/L7656,IF(Q7656&lt;1,0,-1/L7656))</f>
        <v>0</v>
      </c>
      <c r="AA7656" s="13">
        <f>IF(P7656&gt;1,1/K7656)+IF(Q7656&gt;1,1/L7656)</f>
        <v>0</v>
      </c>
      <c r="AB7656" s="13">
        <f>AB7655+AA7656</f>
        <v>256.03230183411694</v>
      </c>
      <c r="AC7656" s="13">
        <f>AC7655+SUM(Y7656:Z7656)</f>
        <v>20.967698165883085</v>
      </c>
      <c r="AD7656" s="14">
        <f t="shared" si="1316"/>
        <v>8.1894737561153647E-2</v>
      </c>
      <c r="AE7656" s="15">
        <f>IF(AND(P7656&gt;1,E7656=1),1/(2*K7656*(1-H7656))*K7656-1/(2*K7656*(1-H7656)),IF(P7656&lt;1,0,-1/(2*K7656*(1-H7656))))</f>
        <v>0</v>
      </c>
      <c r="AF7656" s="15">
        <f>IF(AND(Q7656&gt;1,E7656=0),1/(2*L7656*(1-I7656))*L7656-1/(2*L7656*(1-I7656)),IF(Q7656&lt;1,0,-1/(2*L7656*(1-I7656))))</f>
        <v>0</v>
      </c>
      <c r="AG7656" s="15">
        <f>IF(P7656&gt;1,1/(2*K7656*(1-H7656)),0)+IF(Q7656&gt;1,1/(2*L7656*(1-I7656)),0)</f>
        <v>0</v>
      </c>
      <c r="AH7656" s="15">
        <f>AH7655+AG7656</f>
        <v>321.0889107127955</v>
      </c>
      <c r="AI7656" s="15">
        <f>AI7655+SUM(AE7656:AF7656)</f>
        <v>29.158828148610169</v>
      </c>
      <c r="AJ7656" s="16">
        <f t="shared" si="1317"/>
        <v>9.0812317634637582E-2</v>
      </c>
      <c r="AK7656" s="17">
        <f>IF(AND(P7656&gt;1,E7656=1),(P7656-1)/(K7656-1)*K7656-(P7656-1)/(K7656-1),IF(P7656&lt;1,0,-(P7656-1)/(K7656-1)))</f>
        <v>0</v>
      </c>
      <c r="AL7656" s="17">
        <f>IF(AND(Q7656&gt;1,E7656=0),(Q7656-1)/(L7656-1)*L7656-(Q7656-1)/(L7656-1),IF(Q7656&lt;1,0,-(Q7656-1)/(L7656-1)))</f>
        <v>0</v>
      </c>
      <c r="AM7656" s="17">
        <f>IF(P7656&gt;1,(P7656-1)/(K7656-1),0)+IF(Q7656&gt;1,(Q7656-1)/(L7656-1),0)</f>
        <v>0</v>
      </c>
      <c r="AN7656" s="17">
        <f>AN7655+AM7656</f>
        <v>108.24435933850751</v>
      </c>
      <c r="AO7656" s="17">
        <f>AO7655+SUM(AK7656:AL7656)</f>
        <v>8.8471064778546342</v>
      </c>
      <c r="AP7656" s="19">
        <f t="shared" si="1318"/>
        <v>8.1732725214692187E-2</v>
      </c>
      <c r="AR7656" s="20">
        <f t="shared" si="1319"/>
        <v>0</v>
      </c>
      <c r="AV7656" s="21"/>
      <c r="AW7656" s="21"/>
      <c r="AX7656" s="21"/>
      <c r="AY7656" s="21"/>
    </row>
    <row r="7657" spans="1:51" s="5" customFormat="1" hidden="1" outlineLevel="1" x14ac:dyDescent="0.2">
      <c r="A7657" s="33"/>
      <c r="D7657" s="5">
        <v>17728</v>
      </c>
      <c r="E7657" s="5">
        <v>0</v>
      </c>
      <c r="G7657" s="6">
        <f>IF(AND(H7657&gt;0.5,E7657=1),1,0)+IF(AND(H7657&lt;0.5,E7657=0),1,0)</f>
        <v>0</v>
      </c>
      <c r="H7657" s="7">
        <v>0.74134449244143397</v>
      </c>
      <c r="I7657" s="7">
        <f t="shared" si="1310"/>
        <v>0.25865550755856603</v>
      </c>
      <c r="K7657" s="8">
        <v>1.6900000572204601</v>
      </c>
      <c r="L7657" s="8">
        <v>2.3499999046325701</v>
      </c>
      <c r="M7657" s="9">
        <f t="shared" si="1311"/>
        <v>0.591715956296888</v>
      </c>
      <c r="N7657" s="9">
        <f t="shared" si="1312"/>
        <v>0.42553193216250496</v>
      </c>
      <c r="P7657" s="10">
        <f t="shared" si="1313"/>
        <v>0</v>
      </c>
      <c r="Q7657" s="10">
        <f t="shared" si="1314"/>
        <v>0</v>
      </c>
      <c r="S7657" s="11">
        <f>IF(AND(P7657&gt;1,E7657=1),K7657-1,IF(P7657&lt;1,0,-1))</f>
        <v>0</v>
      </c>
      <c r="T7657" s="11">
        <f>IF(AND(Q7657&gt;1,E7657=0),L7657-1,IF(Q7657&lt;1,0,-1))</f>
        <v>0</v>
      </c>
      <c r="U7657" s="11">
        <f t="shared" si="1309"/>
        <v>0</v>
      </c>
      <c r="V7657" s="11">
        <f>V7656+U7657</f>
        <v>598</v>
      </c>
      <c r="W7657" s="11">
        <f>W7656+SUM(S7657:T7657)</f>
        <v>40.229996681213336</v>
      </c>
      <c r="X7657" s="12">
        <f t="shared" si="1315"/>
        <v>6.7274241941828322E-2</v>
      </c>
      <c r="Y7657" s="13">
        <f>IF(AND(P7657&gt;1,E7657=1),1/K7657*K7657-1/K7657,IF(P7657&lt;1,0,-1/K7657))</f>
        <v>0</v>
      </c>
      <c r="Z7657" s="13">
        <f>IF(AND(Q7657&gt;1,E7657=0),1/L7657*L7657-1/L7657,IF(Q7657&lt;1,0,-1/L7657))</f>
        <v>0</v>
      </c>
      <c r="AA7657" s="13">
        <f>IF(P7657&gt;1,1/K7657)+IF(Q7657&gt;1,1/L7657)</f>
        <v>0</v>
      </c>
      <c r="AB7657" s="13">
        <f>AB7656+AA7657</f>
        <v>256.03230183411694</v>
      </c>
      <c r="AC7657" s="13">
        <f>AC7656+SUM(Y7657:Z7657)</f>
        <v>20.967698165883085</v>
      </c>
      <c r="AD7657" s="14">
        <f t="shared" si="1316"/>
        <v>8.1894737561153647E-2</v>
      </c>
      <c r="AE7657" s="15">
        <f>IF(AND(P7657&gt;1,E7657=1),1/(2*K7657*(1-H7657))*K7657-1/(2*K7657*(1-H7657)),IF(P7657&lt;1,0,-1/(2*K7657*(1-H7657))))</f>
        <v>0</v>
      </c>
      <c r="AF7657" s="15">
        <f>IF(AND(Q7657&gt;1,E7657=0),1/(2*L7657*(1-I7657))*L7657-1/(2*L7657*(1-I7657)),IF(Q7657&lt;1,0,-1/(2*L7657*(1-I7657))))</f>
        <v>0</v>
      </c>
      <c r="AG7657" s="15">
        <f>IF(P7657&gt;1,1/(2*K7657*(1-H7657)),0)+IF(Q7657&gt;1,1/(2*L7657*(1-I7657)),0)</f>
        <v>0</v>
      </c>
      <c r="AH7657" s="15">
        <f>AH7656+AG7657</f>
        <v>321.0889107127955</v>
      </c>
      <c r="AI7657" s="15">
        <f>AI7656+SUM(AE7657:AF7657)</f>
        <v>29.158828148610169</v>
      </c>
      <c r="AJ7657" s="16">
        <f t="shared" si="1317"/>
        <v>9.0812317634637582E-2</v>
      </c>
      <c r="AK7657" s="17">
        <f>IF(AND(P7657&gt;1,E7657=1),(P7657-1)/(K7657-1)*K7657-(P7657-1)/(K7657-1),IF(P7657&lt;1,0,-(P7657-1)/(K7657-1)))</f>
        <v>0</v>
      </c>
      <c r="AL7657" s="17">
        <f>IF(AND(Q7657&gt;1,E7657=0),(Q7657-1)/(L7657-1)*L7657-(Q7657-1)/(L7657-1),IF(Q7657&lt;1,0,-(Q7657-1)/(L7657-1)))</f>
        <v>0</v>
      </c>
      <c r="AM7657" s="17">
        <f>IF(P7657&gt;1,(P7657-1)/(K7657-1),0)+IF(Q7657&gt;1,(Q7657-1)/(L7657-1),0)</f>
        <v>0</v>
      </c>
      <c r="AN7657" s="17">
        <f>AN7656+AM7657</f>
        <v>108.24435933850751</v>
      </c>
      <c r="AO7657" s="17">
        <f>AO7656+SUM(AK7657:AL7657)</f>
        <v>8.8471064778546342</v>
      </c>
      <c r="AP7657" s="19">
        <f t="shared" si="1318"/>
        <v>8.1732725214692187E-2</v>
      </c>
      <c r="AR7657" s="20">
        <f t="shared" si="1319"/>
        <v>0</v>
      </c>
      <c r="AV7657" s="21"/>
      <c r="AW7657" s="21"/>
      <c r="AX7657" s="21"/>
      <c r="AY7657" s="21"/>
    </row>
    <row r="7658" spans="1:51" s="5" customFormat="1" hidden="1" outlineLevel="1" x14ac:dyDescent="0.2">
      <c r="A7658" s="33"/>
      <c r="D7658" s="5">
        <v>17729</v>
      </c>
      <c r="E7658" s="5">
        <v>1</v>
      </c>
      <c r="G7658" s="6">
        <f>IF(AND(H7658&gt;0.5,E7658=1),1,0)+IF(AND(H7658&lt;0.5,E7658=0),1,0)</f>
        <v>1</v>
      </c>
      <c r="H7658" s="7">
        <v>0.51359030583438003</v>
      </c>
      <c r="I7658" s="7">
        <f t="shared" si="1310"/>
        <v>0.48640969416561997</v>
      </c>
      <c r="K7658" s="8">
        <v>1.9700000286102299</v>
      </c>
      <c r="L7658" s="8">
        <v>1.95000004768372</v>
      </c>
      <c r="M7658" s="9">
        <f t="shared" si="1311"/>
        <v>0.5076142058259091</v>
      </c>
      <c r="N7658" s="9">
        <f t="shared" si="1312"/>
        <v>0.51282050028041581</v>
      </c>
      <c r="P7658" s="10">
        <f t="shared" si="1313"/>
        <v>0</v>
      </c>
      <c r="Q7658" s="10">
        <f t="shared" si="1314"/>
        <v>0</v>
      </c>
      <c r="S7658" s="11">
        <f>IF(AND(P7658&gt;1,E7658=1),K7658-1,IF(P7658&lt;1,0,-1))</f>
        <v>0</v>
      </c>
      <c r="T7658" s="11">
        <f>IF(AND(Q7658&gt;1,E7658=0),L7658-1,IF(Q7658&lt;1,0,-1))</f>
        <v>0</v>
      </c>
      <c r="U7658" s="11">
        <f t="shared" si="1309"/>
        <v>0</v>
      </c>
      <c r="V7658" s="11">
        <f>V7657+U7658</f>
        <v>598</v>
      </c>
      <c r="W7658" s="11">
        <f>W7657+SUM(S7658:T7658)</f>
        <v>40.229996681213336</v>
      </c>
      <c r="X7658" s="12">
        <f t="shared" si="1315"/>
        <v>6.7274241941828322E-2</v>
      </c>
      <c r="Y7658" s="13">
        <f>IF(AND(P7658&gt;1,E7658=1),1/K7658*K7658-1/K7658,IF(P7658&lt;1,0,-1/K7658))</f>
        <v>0</v>
      </c>
      <c r="Z7658" s="13">
        <f>IF(AND(Q7658&gt;1,E7658=0),1/L7658*L7658-1/L7658,IF(Q7658&lt;1,0,-1/L7658))</f>
        <v>0</v>
      </c>
      <c r="AA7658" s="13">
        <f>IF(P7658&gt;1,1/K7658)+IF(Q7658&gt;1,1/L7658)</f>
        <v>0</v>
      </c>
      <c r="AB7658" s="13">
        <f>AB7657+AA7658</f>
        <v>256.03230183411694</v>
      </c>
      <c r="AC7658" s="13">
        <f>AC7657+SUM(Y7658:Z7658)</f>
        <v>20.967698165883085</v>
      </c>
      <c r="AD7658" s="14">
        <f t="shared" si="1316"/>
        <v>8.1894737561153647E-2</v>
      </c>
      <c r="AE7658" s="15">
        <f>IF(AND(P7658&gt;1,E7658=1),1/(2*K7658*(1-H7658))*K7658-1/(2*K7658*(1-H7658)),IF(P7658&lt;1,0,-1/(2*K7658*(1-H7658))))</f>
        <v>0</v>
      </c>
      <c r="AF7658" s="15">
        <f>IF(AND(Q7658&gt;1,E7658=0),1/(2*L7658*(1-I7658))*L7658-1/(2*L7658*(1-I7658)),IF(Q7658&lt;1,0,-1/(2*L7658*(1-I7658))))</f>
        <v>0</v>
      </c>
      <c r="AG7658" s="15">
        <f>IF(P7658&gt;1,1/(2*K7658*(1-H7658)),0)+IF(Q7658&gt;1,1/(2*L7658*(1-I7658)),0)</f>
        <v>0</v>
      </c>
      <c r="AH7658" s="15">
        <f>AH7657+AG7658</f>
        <v>321.0889107127955</v>
      </c>
      <c r="AI7658" s="15">
        <f>AI7657+SUM(AE7658:AF7658)</f>
        <v>29.158828148610169</v>
      </c>
      <c r="AJ7658" s="16">
        <f t="shared" si="1317"/>
        <v>9.0812317634637582E-2</v>
      </c>
      <c r="AK7658" s="17">
        <f>IF(AND(P7658&gt;1,E7658=1),(P7658-1)/(K7658-1)*K7658-(P7658-1)/(K7658-1),IF(P7658&lt;1,0,-(P7658-1)/(K7658-1)))</f>
        <v>0</v>
      </c>
      <c r="AL7658" s="17">
        <f>IF(AND(Q7658&gt;1,E7658=0),(Q7658-1)/(L7658-1)*L7658-(Q7658-1)/(L7658-1),IF(Q7658&lt;1,0,-(Q7658-1)/(L7658-1)))</f>
        <v>0</v>
      </c>
      <c r="AM7658" s="17">
        <f>IF(P7658&gt;1,(P7658-1)/(K7658-1),0)+IF(Q7658&gt;1,(Q7658-1)/(L7658-1),0)</f>
        <v>0</v>
      </c>
      <c r="AN7658" s="17">
        <f>AN7657+AM7658</f>
        <v>108.24435933850751</v>
      </c>
      <c r="AO7658" s="17">
        <f>AO7657+SUM(AK7658:AL7658)</f>
        <v>8.8471064778546342</v>
      </c>
      <c r="AP7658" s="19">
        <f t="shared" si="1318"/>
        <v>8.1732725214692187E-2</v>
      </c>
      <c r="AR7658" s="20">
        <f t="shared" si="1319"/>
        <v>0</v>
      </c>
      <c r="AV7658" s="21"/>
      <c r="AW7658" s="21"/>
      <c r="AX7658" s="21"/>
      <c r="AY7658" s="21"/>
    </row>
    <row r="7659" spans="1:51" s="5" customFormat="1" hidden="1" outlineLevel="1" x14ac:dyDescent="0.2">
      <c r="A7659" s="33"/>
      <c r="D7659" s="5">
        <v>17730</v>
      </c>
      <c r="E7659" s="5">
        <v>0</v>
      </c>
      <c r="G7659" s="6">
        <f>IF(AND(H7659&gt;0.5,E7659=1),1,0)+IF(AND(H7659&lt;0.5,E7659=0),1,0)</f>
        <v>1</v>
      </c>
      <c r="H7659" s="7">
        <v>0.42644385046514799</v>
      </c>
      <c r="I7659" s="7">
        <f t="shared" si="1310"/>
        <v>0.57355614953485201</v>
      </c>
      <c r="K7659" s="8">
        <v>3.1800000667571999</v>
      </c>
      <c r="L7659" s="8">
        <v>1.41999995708466</v>
      </c>
      <c r="M7659" s="9">
        <f t="shared" si="1311"/>
        <v>0.31446540220351266</v>
      </c>
      <c r="N7659" s="9">
        <f t="shared" si="1312"/>
        <v>0.70422537339582492</v>
      </c>
      <c r="P7659" s="10">
        <f t="shared" si="1313"/>
        <v>0</v>
      </c>
      <c r="Q7659" s="10">
        <f t="shared" si="1314"/>
        <v>0</v>
      </c>
      <c r="S7659" s="11">
        <f>IF(AND(P7659&gt;1,E7659=1),K7659-1,IF(P7659&lt;1,0,-1))</f>
        <v>0</v>
      </c>
      <c r="T7659" s="11">
        <f>IF(AND(Q7659&gt;1,E7659=0),L7659-1,IF(Q7659&lt;1,0,-1))</f>
        <v>0</v>
      </c>
      <c r="U7659" s="11">
        <f t="shared" si="1309"/>
        <v>0</v>
      </c>
      <c r="V7659" s="11">
        <f>V7658+U7659</f>
        <v>598</v>
      </c>
      <c r="W7659" s="11">
        <f>W7658+SUM(S7659:T7659)</f>
        <v>40.229996681213336</v>
      </c>
      <c r="X7659" s="12">
        <f t="shared" si="1315"/>
        <v>6.7274241941828322E-2</v>
      </c>
      <c r="Y7659" s="13">
        <f>IF(AND(P7659&gt;1,E7659=1),1/K7659*K7659-1/K7659,IF(P7659&lt;1,0,-1/K7659))</f>
        <v>0</v>
      </c>
      <c r="Z7659" s="13">
        <f>IF(AND(Q7659&gt;1,E7659=0),1/L7659*L7659-1/L7659,IF(Q7659&lt;1,0,-1/L7659))</f>
        <v>0</v>
      </c>
      <c r="AA7659" s="13">
        <f>IF(P7659&gt;1,1/K7659)+IF(Q7659&gt;1,1/L7659)</f>
        <v>0</v>
      </c>
      <c r="AB7659" s="13">
        <f>AB7658+AA7659</f>
        <v>256.03230183411694</v>
      </c>
      <c r="AC7659" s="13">
        <f>AC7658+SUM(Y7659:Z7659)</f>
        <v>20.967698165883085</v>
      </c>
      <c r="AD7659" s="14">
        <f t="shared" si="1316"/>
        <v>8.1894737561153647E-2</v>
      </c>
      <c r="AE7659" s="15">
        <f>IF(AND(P7659&gt;1,E7659=1),1/(2*K7659*(1-H7659))*K7659-1/(2*K7659*(1-H7659)),IF(P7659&lt;1,0,-1/(2*K7659*(1-H7659))))</f>
        <v>0</v>
      </c>
      <c r="AF7659" s="15">
        <f>IF(AND(Q7659&gt;1,E7659=0),1/(2*L7659*(1-I7659))*L7659-1/(2*L7659*(1-I7659)),IF(Q7659&lt;1,0,-1/(2*L7659*(1-I7659))))</f>
        <v>0</v>
      </c>
      <c r="AG7659" s="15">
        <f>IF(P7659&gt;1,1/(2*K7659*(1-H7659)),0)+IF(Q7659&gt;1,1/(2*L7659*(1-I7659)),0)</f>
        <v>0</v>
      </c>
      <c r="AH7659" s="15">
        <f>AH7658+AG7659</f>
        <v>321.0889107127955</v>
      </c>
      <c r="AI7659" s="15">
        <f>AI7658+SUM(AE7659:AF7659)</f>
        <v>29.158828148610169</v>
      </c>
      <c r="AJ7659" s="16">
        <f t="shared" si="1317"/>
        <v>9.0812317634637582E-2</v>
      </c>
      <c r="AK7659" s="17">
        <f>IF(AND(P7659&gt;1,E7659=1),(P7659-1)/(K7659-1)*K7659-(P7659-1)/(K7659-1),IF(P7659&lt;1,0,-(P7659-1)/(K7659-1)))</f>
        <v>0</v>
      </c>
      <c r="AL7659" s="17">
        <f>IF(AND(Q7659&gt;1,E7659=0),(Q7659-1)/(L7659-1)*L7659-(Q7659-1)/(L7659-1),IF(Q7659&lt;1,0,-(Q7659-1)/(L7659-1)))</f>
        <v>0</v>
      </c>
      <c r="AM7659" s="17">
        <f>IF(P7659&gt;1,(P7659-1)/(K7659-1),0)+IF(Q7659&gt;1,(Q7659-1)/(L7659-1),0)</f>
        <v>0</v>
      </c>
      <c r="AN7659" s="17">
        <f>AN7658+AM7659</f>
        <v>108.24435933850751</v>
      </c>
      <c r="AO7659" s="17">
        <f>AO7658+SUM(AK7659:AL7659)</f>
        <v>8.8471064778546342</v>
      </c>
      <c r="AP7659" s="19">
        <f t="shared" si="1318"/>
        <v>8.1732725214692187E-2</v>
      </c>
      <c r="AR7659" s="20">
        <f t="shared" si="1319"/>
        <v>0</v>
      </c>
      <c r="AV7659" s="21"/>
      <c r="AW7659" s="21"/>
      <c r="AX7659" s="21"/>
      <c r="AY7659" s="21"/>
    </row>
    <row r="7660" spans="1:51" s="5" customFormat="1" hidden="1" outlineLevel="1" x14ac:dyDescent="0.2">
      <c r="A7660" s="33"/>
      <c r="D7660" s="5">
        <v>17731</v>
      </c>
      <c r="E7660" s="5">
        <v>0</v>
      </c>
      <c r="G7660" s="6">
        <f>IF(AND(H7660&gt;0.5,E7660=1),1,0)+IF(AND(H7660&lt;0.5,E7660=0),1,0)</f>
        <v>1</v>
      </c>
      <c r="H7660" s="7">
        <v>0.25456295022544301</v>
      </c>
      <c r="I7660" s="7">
        <f t="shared" si="1310"/>
        <v>0.74543704977455705</v>
      </c>
      <c r="K7660" s="8">
        <v>5.5999999046325701</v>
      </c>
      <c r="L7660" s="8">
        <v>1.1900000572204601</v>
      </c>
      <c r="M7660" s="9">
        <f t="shared" si="1311"/>
        <v>0.17857143161248187</v>
      </c>
      <c r="N7660" s="9">
        <f t="shared" si="1312"/>
        <v>0.84033609404670762</v>
      </c>
      <c r="P7660" s="10">
        <f t="shared" si="1313"/>
        <v>0</v>
      </c>
      <c r="Q7660" s="10">
        <f t="shared" si="1314"/>
        <v>0</v>
      </c>
      <c r="S7660" s="11">
        <f>IF(AND(P7660&gt;1,E7660=1),K7660-1,IF(P7660&lt;1,0,-1))</f>
        <v>0</v>
      </c>
      <c r="T7660" s="11">
        <f>IF(AND(Q7660&gt;1,E7660=0),L7660-1,IF(Q7660&lt;1,0,-1))</f>
        <v>0</v>
      </c>
      <c r="U7660" s="11">
        <f t="shared" si="1309"/>
        <v>0</v>
      </c>
      <c r="V7660" s="11">
        <f>V7659+U7660</f>
        <v>598</v>
      </c>
      <c r="W7660" s="11">
        <f>W7659+SUM(S7660:T7660)</f>
        <v>40.229996681213336</v>
      </c>
      <c r="X7660" s="12">
        <f t="shared" si="1315"/>
        <v>6.7274241941828322E-2</v>
      </c>
      <c r="Y7660" s="13">
        <f>IF(AND(P7660&gt;1,E7660=1),1/K7660*K7660-1/K7660,IF(P7660&lt;1,0,-1/K7660))</f>
        <v>0</v>
      </c>
      <c r="Z7660" s="13">
        <f>IF(AND(Q7660&gt;1,E7660=0),1/L7660*L7660-1/L7660,IF(Q7660&lt;1,0,-1/L7660))</f>
        <v>0</v>
      </c>
      <c r="AA7660" s="13">
        <f>IF(P7660&gt;1,1/K7660)+IF(Q7660&gt;1,1/L7660)</f>
        <v>0</v>
      </c>
      <c r="AB7660" s="13">
        <f>AB7659+AA7660</f>
        <v>256.03230183411694</v>
      </c>
      <c r="AC7660" s="13">
        <f>AC7659+SUM(Y7660:Z7660)</f>
        <v>20.967698165883085</v>
      </c>
      <c r="AD7660" s="14">
        <f t="shared" si="1316"/>
        <v>8.1894737561153647E-2</v>
      </c>
      <c r="AE7660" s="15">
        <f>IF(AND(P7660&gt;1,E7660=1),1/(2*K7660*(1-H7660))*K7660-1/(2*K7660*(1-H7660)),IF(P7660&lt;1,0,-1/(2*K7660*(1-H7660))))</f>
        <v>0</v>
      </c>
      <c r="AF7660" s="15">
        <f>IF(AND(Q7660&gt;1,E7660=0),1/(2*L7660*(1-I7660))*L7660-1/(2*L7660*(1-I7660)),IF(Q7660&lt;1,0,-1/(2*L7660*(1-I7660))))</f>
        <v>0</v>
      </c>
      <c r="AG7660" s="15">
        <f>IF(P7660&gt;1,1/(2*K7660*(1-H7660)),0)+IF(Q7660&gt;1,1/(2*L7660*(1-I7660)),0)</f>
        <v>0</v>
      </c>
      <c r="AH7660" s="15">
        <f>AH7659+AG7660</f>
        <v>321.0889107127955</v>
      </c>
      <c r="AI7660" s="15">
        <f>AI7659+SUM(AE7660:AF7660)</f>
        <v>29.158828148610169</v>
      </c>
      <c r="AJ7660" s="16">
        <f t="shared" si="1317"/>
        <v>9.0812317634637582E-2</v>
      </c>
      <c r="AK7660" s="17">
        <f>IF(AND(P7660&gt;1,E7660=1),(P7660-1)/(K7660-1)*K7660-(P7660-1)/(K7660-1),IF(P7660&lt;1,0,-(P7660-1)/(K7660-1)))</f>
        <v>0</v>
      </c>
      <c r="AL7660" s="17">
        <f>IF(AND(Q7660&gt;1,E7660=0),(Q7660-1)/(L7660-1)*L7660-(Q7660-1)/(L7660-1),IF(Q7660&lt;1,0,-(Q7660-1)/(L7660-1)))</f>
        <v>0</v>
      </c>
      <c r="AM7660" s="17">
        <f>IF(P7660&gt;1,(P7660-1)/(K7660-1),0)+IF(Q7660&gt;1,(Q7660-1)/(L7660-1),0)</f>
        <v>0</v>
      </c>
      <c r="AN7660" s="17">
        <f>AN7659+AM7660</f>
        <v>108.24435933850751</v>
      </c>
      <c r="AO7660" s="17">
        <f>AO7659+SUM(AK7660:AL7660)</f>
        <v>8.8471064778546342</v>
      </c>
      <c r="AP7660" s="19">
        <f t="shared" si="1318"/>
        <v>8.1732725214692187E-2</v>
      </c>
      <c r="AR7660" s="20">
        <f t="shared" si="1319"/>
        <v>0</v>
      </c>
      <c r="AV7660" s="21"/>
      <c r="AW7660" s="21"/>
      <c r="AX7660" s="21"/>
      <c r="AY7660" s="21"/>
    </row>
    <row r="7661" spans="1:51" s="5" customFormat="1" hidden="1" outlineLevel="1" x14ac:dyDescent="0.2">
      <c r="A7661" s="33"/>
      <c r="D7661" s="5">
        <v>17732</v>
      </c>
      <c r="E7661" s="5">
        <v>1</v>
      </c>
      <c r="G7661" s="6">
        <f>IF(AND(H7661&gt;0.5,E7661=1),1,0)+IF(AND(H7661&lt;0.5,E7661=0),1,0)</f>
        <v>0</v>
      </c>
      <c r="H7661" s="7">
        <v>0.26325591669496501</v>
      </c>
      <c r="I7661" s="7">
        <f t="shared" si="1310"/>
        <v>0.73674408330503494</v>
      </c>
      <c r="K7661" s="8">
        <v>3.1400001049041699</v>
      </c>
      <c r="L7661" s="8">
        <v>1.4299999475479099</v>
      </c>
      <c r="M7661" s="9">
        <f t="shared" si="1311"/>
        <v>0.31847132693981839</v>
      </c>
      <c r="N7661" s="9">
        <f t="shared" si="1312"/>
        <v>0.69930072495089834</v>
      </c>
      <c r="P7661" s="10">
        <f t="shared" si="1313"/>
        <v>0</v>
      </c>
      <c r="Q7661" s="10">
        <f t="shared" si="1314"/>
        <v>0</v>
      </c>
      <c r="S7661" s="11">
        <f>IF(AND(P7661&gt;1,E7661=1),K7661-1,IF(P7661&lt;1,0,-1))</f>
        <v>0</v>
      </c>
      <c r="T7661" s="11">
        <f>IF(AND(Q7661&gt;1,E7661=0),L7661-1,IF(Q7661&lt;1,0,-1))</f>
        <v>0</v>
      </c>
      <c r="U7661" s="11">
        <f t="shared" si="1309"/>
        <v>0</v>
      </c>
      <c r="V7661" s="11">
        <f>V7660+U7661</f>
        <v>598</v>
      </c>
      <c r="W7661" s="11">
        <f>W7660+SUM(S7661:T7661)</f>
        <v>40.229996681213336</v>
      </c>
      <c r="X7661" s="12">
        <f t="shared" si="1315"/>
        <v>6.7274241941828322E-2</v>
      </c>
      <c r="Y7661" s="13">
        <f>IF(AND(P7661&gt;1,E7661=1),1/K7661*K7661-1/K7661,IF(P7661&lt;1,0,-1/K7661))</f>
        <v>0</v>
      </c>
      <c r="Z7661" s="13">
        <f>IF(AND(Q7661&gt;1,E7661=0),1/L7661*L7661-1/L7661,IF(Q7661&lt;1,0,-1/L7661))</f>
        <v>0</v>
      </c>
      <c r="AA7661" s="13">
        <f>IF(P7661&gt;1,1/K7661)+IF(Q7661&gt;1,1/L7661)</f>
        <v>0</v>
      </c>
      <c r="AB7661" s="13">
        <f>AB7660+AA7661</f>
        <v>256.03230183411694</v>
      </c>
      <c r="AC7661" s="13">
        <f>AC7660+SUM(Y7661:Z7661)</f>
        <v>20.967698165883085</v>
      </c>
      <c r="AD7661" s="14">
        <f t="shared" si="1316"/>
        <v>8.1894737561153647E-2</v>
      </c>
      <c r="AE7661" s="15">
        <f>IF(AND(P7661&gt;1,E7661=1),1/(2*K7661*(1-H7661))*K7661-1/(2*K7661*(1-H7661)),IF(P7661&lt;1,0,-1/(2*K7661*(1-H7661))))</f>
        <v>0</v>
      </c>
      <c r="AF7661" s="15">
        <f>IF(AND(Q7661&gt;1,E7661=0),1/(2*L7661*(1-I7661))*L7661-1/(2*L7661*(1-I7661)),IF(Q7661&lt;1,0,-1/(2*L7661*(1-I7661))))</f>
        <v>0</v>
      </c>
      <c r="AG7661" s="15">
        <f>IF(P7661&gt;1,1/(2*K7661*(1-H7661)),0)+IF(Q7661&gt;1,1/(2*L7661*(1-I7661)),0)</f>
        <v>0</v>
      </c>
      <c r="AH7661" s="15">
        <f>AH7660+AG7661</f>
        <v>321.0889107127955</v>
      </c>
      <c r="AI7661" s="15">
        <f>AI7660+SUM(AE7661:AF7661)</f>
        <v>29.158828148610169</v>
      </c>
      <c r="AJ7661" s="16">
        <f t="shared" si="1317"/>
        <v>9.0812317634637582E-2</v>
      </c>
      <c r="AK7661" s="17">
        <f>IF(AND(P7661&gt;1,E7661=1),(P7661-1)/(K7661-1)*K7661-(P7661-1)/(K7661-1),IF(P7661&lt;1,0,-(P7661-1)/(K7661-1)))</f>
        <v>0</v>
      </c>
      <c r="AL7661" s="17">
        <f>IF(AND(Q7661&gt;1,E7661=0),(Q7661-1)/(L7661-1)*L7661-(Q7661-1)/(L7661-1),IF(Q7661&lt;1,0,-(Q7661-1)/(L7661-1)))</f>
        <v>0</v>
      </c>
      <c r="AM7661" s="17">
        <f>IF(P7661&gt;1,(P7661-1)/(K7661-1),0)+IF(Q7661&gt;1,(Q7661-1)/(L7661-1),0)</f>
        <v>0</v>
      </c>
      <c r="AN7661" s="17">
        <f>AN7660+AM7661</f>
        <v>108.24435933850751</v>
      </c>
      <c r="AO7661" s="17">
        <f>AO7660+SUM(AK7661:AL7661)</f>
        <v>8.8471064778546342</v>
      </c>
      <c r="AP7661" s="19">
        <f t="shared" si="1318"/>
        <v>8.1732725214692187E-2</v>
      </c>
      <c r="AR7661" s="20">
        <f t="shared" si="1319"/>
        <v>0</v>
      </c>
      <c r="AV7661" s="21"/>
      <c r="AW7661" s="21"/>
      <c r="AX7661" s="21"/>
      <c r="AY7661" s="21"/>
    </row>
    <row r="7662" spans="1:51" s="5" customFormat="1" hidden="1" outlineLevel="1" x14ac:dyDescent="0.2">
      <c r="A7662" s="33"/>
      <c r="D7662" s="5">
        <v>17733</v>
      </c>
      <c r="E7662" s="5">
        <v>0</v>
      </c>
      <c r="G7662" s="6">
        <f>IF(AND(H7662&gt;0.5,E7662=1),1,0)+IF(AND(H7662&lt;0.5,E7662=0),1,0)</f>
        <v>1</v>
      </c>
      <c r="H7662" s="7">
        <v>0.27414270946612701</v>
      </c>
      <c r="I7662" s="7">
        <f t="shared" si="1310"/>
        <v>0.72585729053387293</v>
      </c>
      <c r="K7662" s="8">
        <v>5.0999999046325701</v>
      </c>
      <c r="L7662" s="8">
        <v>1.2200000286102299</v>
      </c>
      <c r="M7662" s="9">
        <f t="shared" si="1311"/>
        <v>0.19607843503911696</v>
      </c>
      <c r="N7662" s="9">
        <f t="shared" si="1312"/>
        <v>0.81967211192540357</v>
      </c>
      <c r="P7662" s="10">
        <f t="shared" si="1313"/>
        <v>0</v>
      </c>
      <c r="Q7662" s="10">
        <f t="shared" si="1314"/>
        <v>0</v>
      </c>
      <c r="S7662" s="11">
        <f>IF(AND(P7662&gt;1,E7662=1),K7662-1,IF(P7662&lt;1,0,-1))</f>
        <v>0</v>
      </c>
      <c r="T7662" s="11">
        <f>IF(AND(Q7662&gt;1,E7662=0),L7662-1,IF(Q7662&lt;1,0,-1))</f>
        <v>0</v>
      </c>
      <c r="U7662" s="11">
        <f t="shared" si="1309"/>
        <v>0</v>
      </c>
      <c r="V7662" s="11">
        <f>V7661+U7662</f>
        <v>598</v>
      </c>
      <c r="W7662" s="11">
        <f>W7661+SUM(S7662:T7662)</f>
        <v>40.229996681213336</v>
      </c>
      <c r="X7662" s="12">
        <f t="shared" si="1315"/>
        <v>6.7274241941828322E-2</v>
      </c>
      <c r="Y7662" s="13">
        <f>IF(AND(P7662&gt;1,E7662=1),1/K7662*K7662-1/K7662,IF(P7662&lt;1,0,-1/K7662))</f>
        <v>0</v>
      </c>
      <c r="Z7662" s="13">
        <f>IF(AND(Q7662&gt;1,E7662=0),1/L7662*L7662-1/L7662,IF(Q7662&lt;1,0,-1/L7662))</f>
        <v>0</v>
      </c>
      <c r="AA7662" s="13">
        <f>IF(P7662&gt;1,1/K7662)+IF(Q7662&gt;1,1/L7662)</f>
        <v>0</v>
      </c>
      <c r="AB7662" s="13">
        <f>AB7661+AA7662</f>
        <v>256.03230183411694</v>
      </c>
      <c r="AC7662" s="13">
        <f>AC7661+SUM(Y7662:Z7662)</f>
        <v>20.967698165883085</v>
      </c>
      <c r="AD7662" s="14">
        <f t="shared" si="1316"/>
        <v>8.1894737561153647E-2</v>
      </c>
      <c r="AE7662" s="15">
        <f>IF(AND(P7662&gt;1,E7662=1),1/(2*K7662*(1-H7662))*K7662-1/(2*K7662*(1-H7662)),IF(P7662&lt;1,0,-1/(2*K7662*(1-H7662))))</f>
        <v>0</v>
      </c>
      <c r="AF7662" s="15">
        <f>IF(AND(Q7662&gt;1,E7662=0),1/(2*L7662*(1-I7662))*L7662-1/(2*L7662*(1-I7662)),IF(Q7662&lt;1,0,-1/(2*L7662*(1-I7662))))</f>
        <v>0</v>
      </c>
      <c r="AG7662" s="15">
        <f>IF(P7662&gt;1,1/(2*K7662*(1-H7662)),0)+IF(Q7662&gt;1,1/(2*L7662*(1-I7662)),0)</f>
        <v>0</v>
      </c>
      <c r="AH7662" s="15">
        <f>AH7661+AG7662</f>
        <v>321.0889107127955</v>
      </c>
      <c r="AI7662" s="15">
        <f>AI7661+SUM(AE7662:AF7662)</f>
        <v>29.158828148610169</v>
      </c>
      <c r="AJ7662" s="16">
        <f t="shared" si="1317"/>
        <v>9.0812317634637582E-2</v>
      </c>
      <c r="AK7662" s="17">
        <f>IF(AND(P7662&gt;1,E7662=1),(P7662-1)/(K7662-1)*K7662-(P7662-1)/(K7662-1),IF(P7662&lt;1,0,-(P7662-1)/(K7662-1)))</f>
        <v>0</v>
      </c>
      <c r="AL7662" s="17">
        <f>IF(AND(Q7662&gt;1,E7662=0),(Q7662-1)/(L7662-1)*L7662-(Q7662-1)/(L7662-1),IF(Q7662&lt;1,0,-(Q7662-1)/(L7662-1)))</f>
        <v>0</v>
      </c>
      <c r="AM7662" s="17">
        <f>IF(P7662&gt;1,(P7662-1)/(K7662-1),0)+IF(Q7662&gt;1,(Q7662-1)/(L7662-1),0)</f>
        <v>0</v>
      </c>
      <c r="AN7662" s="17">
        <f>AN7661+AM7662</f>
        <v>108.24435933850751</v>
      </c>
      <c r="AO7662" s="17">
        <f>AO7661+SUM(AK7662:AL7662)</f>
        <v>8.8471064778546342</v>
      </c>
      <c r="AP7662" s="19">
        <f t="shared" si="1318"/>
        <v>8.1732725214692187E-2</v>
      </c>
      <c r="AR7662" s="20">
        <f t="shared" si="1319"/>
        <v>0</v>
      </c>
      <c r="AV7662" s="21"/>
      <c r="AW7662" s="21"/>
      <c r="AX7662" s="21"/>
      <c r="AY7662" s="21"/>
    </row>
    <row r="7663" spans="1:51" s="5" customFormat="1" hidden="1" outlineLevel="1" x14ac:dyDescent="0.2">
      <c r="A7663" s="33"/>
      <c r="D7663" s="5">
        <v>17734</v>
      </c>
      <c r="E7663" s="5">
        <v>1</v>
      </c>
      <c r="G7663" s="6">
        <f>IF(AND(H7663&gt;0.5,E7663=1),1,0)+IF(AND(H7663&lt;0.5,E7663=0),1,0)</f>
        <v>1</v>
      </c>
      <c r="H7663" s="7">
        <v>0.759750523898441</v>
      </c>
      <c r="I7663" s="7">
        <f t="shared" si="1310"/>
        <v>0.240249476101559</v>
      </c>
      <c r="K7663" s="8">
        <v>1.16999995708466</v>
      </c>
      <c r="L7663" s="8">
        <v>6.3000001907348597</v>
      </c>
      <c r="M7663" s="9">
        <f t="shared" si="1311"/>
        <v>0.85470088605109329</v>
      </c>
      <c r="N7663" s="9">
        <f t="shared" si="1312"/>
        <v>0.15873015392454387</v>
      </c>
      <c r="P7663" s="10">
        <f t="shared" si="1313"/>
        <v>0</v>
      </c>
      <c r="Q7663" s="10">
        <f t="shared" si="1314"/>
        <v>0</v>
      </c>
      <c r="S7663" s="11">
        <f>IF(AND(P7663&gt;1,E7663=1),K7663-1,IF(P7663&lt;1,0,-1))</f>
        <v>0</v>
      </c>
      <c r="T7663" s="11">
        <f>IF(AND(Q7663&gt;1,E7663=0),L7663-1,IF(Q7663&lt;1,0,-1))</f>
        <v>0</v>
      </c>
      <c r="U7663" s="11">
        <f t="shared" si="1309"/>
        <v>0</v>
      </c>
      <c r="V7663" s="11">
        <f>V7662+U7663</f>
        <v>598</v>
      </c>
      <c r="W7663" s="11">
        <f>W7662+SUM(S7663:T7663)</f>
        <v>40.229996681213336</v>
      </c>
      <c r="X7663" s="12">
        <f t="shared" si="1315"/>
        <v>6.7274241941828322E-2</v>
      </c>
      <c r="Y7663" s="13">
        <f>IF(AND(P7663&gt;1,E7663=1),1/K7663*K7663-1/K7663,IF(P7663&lt;1,0,-1/K7663))</f>
        <v>0</v>
      </c>
      <c r="Z7663" s="13">
        <f>IF(AND(Q7663&gt;1,E7663=0),1/L7663*L7663-1/L7663,IF(Q7663&lt;1,0,-1/L7663))</f>
        <v>0</v>
      </c>
      <c r="AA7663" s="13">
        <f>IF(P7663&gt;1,1/K7663)+IF(Q7663&gt;1,1/L7663)</f>
        <v>0</v>
      </c>
      <c r="AB7663" s="13">
        <f>AB7662+AA7663</f>
        <v>256.03230183411694</v>
      </c>
      <c r="AC7663" s="13">
        <f>AC7662+SUM(Y7663:Z7663)</f>
        <v>20.967698165883085</v>
      </c>
      <c r="AD7663" s="14">
        <f t="shared" si="1316"/>
        <v>8.1894737561153647E-2</v>
      </c>
      <c r="AE7663" s="15">
        <f>IF(AND(P7663&gt;1,E7663=1),1/(2*K7663*(1-H7663))*K7663-1/(2*K7663*(1-H7663)),IF(P7663&lt;1,0,-1/(2*K7663*(1-H7663))))</f>
        <v>0</v>
      </c>
      <c r="AF7663" s="15">
        <f>IF(AND(Q7663&gt;1,E7663=0),1/(2*L7663*(1-I7663))*L7663-1/(2*L7663*(1-I7663)),IF(Q7663&lt;1,0,-1/(2*L7663*(1-I7663))))</f>
        <v>0</v>
      </c>
      <c r="AG7663" s="15">
        <f>IF(P7663&gt;1,1/(2*K7663*(1-H7663)),0)+IF(Q7663&gt;1,1/(2*L7663*(1-I7663)),0)</f>
        <v>0</v>
      </c>
      <c r="AH7663" s="15">
        <f>AH7662+AG7663</f>
        <v>321.0889107127955</v>
      </c>
      <c r="AI7663" s="15">
        <f>AI7662+SUM(AE7663:AF7663)</f>
        <v>29.158828148610169</v>
      </c>
      <c r="AJ7663" s="16">
        <f t="shared" si="1317"/>
        <v>9.0812317634637582E-2</v>
      </c>
      <c r="AK7663" s="17">
        <f>IF(AND(P7663&gt;1,E7663=1),(P7663-1)/(K7663-1)*K7663-(P7663-1)/(K7663-1),IF(P7663&lt;1,0,-(P7663-1)/(K7663-1)))</f>
        <v>0</v>
      </c>
      <c r="AL7663" s="17">
        <f>IF(AND(Q7663&gt;1,E7663=0),(Q7663-1)/(L7663-1)*L7663-(Q7663-1)/(L7663-1),IF(Q7663&lt;1,0,-(Q7663-1)/(L7663-1)))</f>
        <v>0</v>
      </c>
      <c r="AM7663" s="17">
        <f>IF(P7663&gt;1,(P7663-1)/(K7663-1),0)+IF(Q7663&gt;1,(Q7663-1)/(L7663-1),0)</f>
        <v>0</v>
      </c>
      <c r="AN7663" s="17">
        <f>AN7662+AM7663</f>
        <v>108.24435933850751</v>
      </c>
      <c r="AO7663" s="17">
        <f>AO7662+SUM(AK7663:AL7663)</f>
        <v>8.8471064778546342</v>
      </c>
      <c r="AP7663" s="19">
        <f t="shared" si="1318"/>
        <v>8.1732725214692187E-2</v>
      </c>
      <c r="AR7663" s="20">
        <f t="shared" si="1319"/>
        <v>0</v>
      </c>
      <c r="AV7663" s="21"/>
      <c r="AW7663" s="21"/>
      <c r="AX7663" s="21"/>
      <c r="AY7663" s="21"/>
    </row>
    <row r="7664" spans="1:51" s="5" customFormat="1" hidden="1" outlineLevel="1" x14ac:dyDescent="0.2">
      <c r="A7664" s="33"/>
      <c r="D7664" s="5">
        <v>17735</v>
      </c>
      <c r="E7664" s="5">
        <v>0</v>
      </c>
      <c r="G7664" s="6">
        <f>IF(AND(H7664&gt;0.5,E7664=1),1,0)+IF(AND(H7664&lt;0.5,E7664=0),1,0)</f>
        <v>1</v>
      </c>
      <c r="H7664" s="7">
        <v>0.30225286283885999</v>
      </c>
      <c r="I7664" s="7">
        <f t="shared" si="1310"/>
        <v>0.69774713716114001</v>
      </c>
      <c r="K7664" s="8">
        <v>3.03999996185303</v>
      </c>
      <c r="L7664" s="8">
        <v>1.45000004768372</v>
      </c>
      <c r="M7664" s="9">
        <f t="shared" si="1311"/>
        <v>0.32894737254879786</v>
      </c>
      <c r="N7664" s="9">
        <f t="shared" si="1312"/>
        <v>0.6896551497342599</v>
      </c>
      <c r="P7664" s="10">
        <f t="shared" si="1313"/>
        <v>0</v>
      </c>
      <c r="Q7664" s="10">
        <f t="shared" si="1314"/>
        <v>0</v>
      </c>
      <c r="S7664" s="11">
        <f>IF(AND(P7664&gt;1,E7664=1),K7664-1,IF(P7664&lt;1,0,-1))</f>
        <v>0</v>
      </c>
      <c r="T7664" s="11">
        <f>IF(AND(Q7664&gt;1,E7664=0),L7664-1,IF(Q7664&lt;1,0,-1))</f>
        <v>0</v>
      </c>
      <c r="U7664" s="11">
        <f t="shared" si="1309"/>
        <v>0</v>
      </c>
      <c r="V7664" s="11">
        <f>V7663+U7664</f>
        <v>598</v>
      </c>
      <c r="W7664" s="11">
        <f>W7663+SUM(S7664:T7664)</f>
        <v>40.229996681213336</v>
      </c>
      <c r="X7664" s="12">
        <f t="shared" si="1315"/>
        <v>6.7274241941828322E-2</v>
      </c>
      <c r="Y7664" s="13">
        <f>IF(AND(P7664&gt;1,E7664=1),1/K7664*K7664-1/K7664,IF(P7664&lt;1,0,-1/K7664))</f>
        <v>0</v>
      </c>
      <c r="Z7664" s="13">
        <f>IF(AND(Q7664&gt;1,E7664=0),1/L7664*L7664-1/L7664,IF(Q7664&lt;1,0,-1/L7664))</f>
        <v>0</v>
      </c>
      <c r="AA7664" s="13">
        <f>IF(P7664&gt;1,1/K7664)+IF(Q7664&gt;1,1/L7664)</f>
        <v>0</v>
      </c>
      <c r="AB7664" s="13">
        <f>AB7663+AA7664</f>
        <v>256.03230183411694</v>
      </c>
      <c r="AC7664" s="13">
        <f>AC7663+SUM(Y7664:Z7664)</f>
        <v>20.967698165883085</v>
      </c>
      <c r="AD7664" s="14">
        <f t="shared" si="1316"/>
        <v>8.1894737561153647E-2</v>
      </c>
      <c r="AE7664" s="15">
        <f>IF(AND(P7664&gt;1,E7664=1),1/(2*K7664*(1-H7664))*K7664-1/(2*K7664*(1-H7664)),IF(P7664&lt;1,0,-1/(2*K7664*(1-H7664))))</f>
        <v>0</v>
      </c>
      <c r="AF7664" s="15">
        <f>IF(AND(Q7664&gt;1,E7664=0),1/(2*L7664*(1-I7664))*L7664-1/(2*L7664*(1-I7664)),IF(Q7664&lt;1,0,-1/(2*L7664*(1-I7664))))</f>
        <v>0</v>
      </c>
      <c r="AG7664" s="15">
        <f>IF(P7664&gt;1,1/(2*K7664*(1-H7664)),0)+IF(Q7664&gt;1,1/(2*L7664*(1-I7664)),0)</f>
        <v>0</v>
      </c>
      <c r="AH7664" s="15">
        <f>AH7663+AG7664</f>
        <v>321.0889107127955</v>
      </c>
      <c r="AI7664" s="15">
        <f>AI7663+SUM(AE7664:AF7664)</f>
        <v>29.158828148610169</v>
      </c>
      <c r="AJ7664" s="16">
        <f t="shared" si="1317"/>
        <v>9.0812317634637582E-2</v>
      </c>
      <c r="AK7664" s="17">
        <f>IF(AND(P7664&gt;1,E7664=1),(P7664-1)/(K7664-1)*K7664-(P7664-1)/(K7664-1),IF(P7664&lt;1,0,-(P7664-1)/(K7664-1)))</f>
        <v>0</v>
      </c>
      <c r="AL7664" s="17">
        <f>IF(AND(Q7664&gt;1,E7664=0),(Q7664-1)/(L7664-1)*L7664-(Q7664-1)/(L7664-1),IF(Q7664&lt;1,0,-(Q7664-1)/(L7664-1)))</f>
        <v>0</v>
      </c>
      <c r="AM7664" s="17">
        <f>IF(P7664&gt;1,(P7664-1)/(K7664-1),0)+IF(Q7664&gt;1,(Q7664-1)/(L7664-1),0)</f>
        <v>0</v>
      </c>
      <c r="AN7664" s="17">
        <f>AN7663+AM7664</f>
        <v>108.24435933850751</v>
      </c>
      <c r="AO7664" s="17">
        <f>AO7663+SUM(AK7664:AL7664)</f>
        <v>8.8471064778546342</v>
      </c>
      <c r="AP7664" s="19">
        <f t="shared" si="1318"/>
        <v>8.1732725214692187E-2</v>
      </c>
      <c r="AR7664" s="20">
        <f t="shared" si="1319"/>
        <v>0</v>
      </c>
      <c r="AV7664" s="21"/>
      <c r="AW7664" s="21"/>
      <c r="AX7664" s="21"/>
      <c r="AY7664" s="21"/>
    </row>
    <row r="7665" spans="1:51" s="5" customFormat="1" hidden="1" outlineLevel="1" x14ac:dyDescent="0.2">
      <c r="A7665" s="33"/>
      <c r="D7665" s="5">
        <v>17736</v>
      </c>
      <c r="E7665" s="5">
        <v>1</v>
      </c>
      <c r="G7665" s="6">
        <f>IF(AND(H7665&gt;0.5,E7665=1),1,0)+IF(AND(H7665&lt;0.5,E7665=0),1,0)</f>
        <v>1</v>
      </c>
      <c r="H7665" s="7">
        <v>0.73351242999982702</v>
      </c>
      <c r="I7665" s="7">
        <f t="shared" si="1310"/>
        <v>0.26648757000017298</v>
      </c>
      <c r="K7665" s="8">
        <v>1.6100000143051101</v>
      </c>
      <c r="L7665" s="8">
        <v>2.5199999809265101</v>
      </c>
      <c r="M7665" s="9">
        <f t="shared" si="1311"/>
        <v>0.6211180069036264</v>
      </c>
      <c r="N7665" s="9">
        <f t="shared" si="1312"/>
        <v>0.39682539982890686</v>
      </c>
      <c r="P7665" s="10">
        <f t="shared" si="1313"/>
        <v>0</v>
      </c>
      <c r="Q7665" s="10">
        <f t="shared" si="1314"/>
        <v>0</v>
      </c>
      <c r="S7665" s="11">
        <f>IF(AND(P7665&gt;1,E7665=1),K7665-1,IF(P7665&lt;1,0,-1))</f>
        <v>0</v>
      </c>
      <c r="T7665" s="11">
        <f>IF(AND(Q7665&gt;1,E7665=0),L7665-1,IF(Q7665&lt;1,0,-1))</f>
        <v>0</v>
      </c>
      <c r="U7665" s="11">
        <f t="shared" si="1309"/>
        <v>0</v>
      </c>
      <c r="V7665" s="11">
        <f>V7664+U7665</f>
        <v>598</v>
      </c>
      <c r="W7665" s="11">
        <f>W7664+SUM(S7665:T7665)</f>
        <v>40.229996681213336</v>
      </c>
      <c r="X7665" s="12">
        <f t="shared" si="1315"/>
        <v>6.7274241941828322E-2</v>
      </c>
      <c r="Y7665" s="13">
        <f>IF(AND(P7665&gt;1,E7665=1),1/K7665*K7665-1/K7665,IF(P7665&lt;1,0,-1/K7665))</f>
        <v>0</v>
      </c>
      <c r="Z7665" s="13">
        <f>IF(AND(Q7665&gt;1,E7665=0),1/L7665*L7665-1/L7665,IF(Q7665&lt;1,0,-1/L7665))</f>
        <v>0</v>
      </c>
      <c r="AA7665" s="13">
        <f>IF(P7665&gt;1,1/K7665)+IF(Q7665&gt;1,1/L7665)</f>
        <v>0</v>
      </c>
      <c r="AB7665" s="13">
        <f>AB7664+AA7665</f>
        <v>256.03230183411694</v>
      </c>
      <c r="AC7665" s="13">
        <f>AC7664+SUM(Y7665:Z7665)</f>
        <v>20.967698165883085</v>
      </c>
      <c r="AD7665" s="14">
        <f t="shared" si="1316"/>
        <v>8.1894737561153647E-2</v>
      </c>
      <c r="AE7665" s="15">
        <f>IF(AND(P7665&gt;1,E7665=1),1/(2*K7665*(1-H7665))*K7665-1/(2*K7665*(1-H7665)),IF(P7665&lt;1,0,-1/(2*K7665*(1-H7665))))</f>
        <v>0</v>
      </c>
      <c r="AF7665" s="15">
        <f>IF(AND(Q7665&gt;1,E7665=0),1/(2*L7665*(1-I7665))*L7665-1/(2*L7665*(1-I7665)),IF(Q7665&lt;1,0,-1/(2*L7665*(1-I7665))))</f>
        <v>0</v>
      </c>
      <c r="AG7665" s="15">
        <f>IF(P7665&gt;1,1/(2*K7665*(1-H7665)),0)+IF(Q7665&gt;1,1/(2*L7665*(1-I7665)),0)</f>
        <v>0</v>
      </c>
      <c r="AH7665" s="15">
        <f>AH7664+AG7665</f>
        <v>321.0889107127955</v>
      </c>
      <c r="AI7665" s="15">
        <f>AI7664+SUM(AE7665:AF7665)</f>
        <v>29.158828148610169</v>
      </c>
      <c r="AJ7665" s="16">
        <f t="shared" si="1317"/>
        <v>9.0812317634637582E-2</v>
      </c>
      <c r="AK7665" s="17">
        <f>IF(AND(P7665&gt;1,E7665=1),(P7665-1)/(K7665-1)*K7665-(P7665-1)/(K7665-1),IF(P7665&lt;1,0,-(P7665-1)/(K7665-1)))</f>
        <v>0</v>
      </c>
      <c r="AL7665" s="17">
        <f>IF(AND(Q7665&gt;1,E7665=0),(Q7665-1)/(L7665-1)*L7665-(Q7665-1)/(L7665-1),IF(Q7665&lt;1,0,-(Q7665-1)/(L7665-1)))</f>
        <v>0</v>
      </c>
      <c r="AM7665" s="17">
        <f>IF(P7665&gt;1,(P7665-1)/(K7665-1),0)+IF(Q7665&gt;1,(Q7665-1)/(L7665-1),0)</f>
        <v>0</v>
      </c>
      <c r="AN7665" s="17">
        <f>AN7664+AM7665</f>
        <v>108.24435933850751</v>
      </c>
      <c r="AO7665" s="17">
        <f>AO7664+SUM(AK7665:AL7665)</f>
        <v>8.8471064778546342</v>
      </c>
      <c r="AP7665" s="19">
        <f t="shared" si="1318"/>
        <v>8.1732725214692187E-2</v>
      </c>
      <c r="AR7665" s="20">
        <f t="shared" si="1319"/>
        <v>0</v>
      </c>
      <c r="AV7665" s="21"/>
      <c r="AW7665" s="21"/>
      <c r="AX7665" s="21"/>
      <c r="AY7665" s="21"/>
    </row>
    <row r="7666" spans="1:51" s="5" customFormat="1" hidden="1" outlineLevel="1" x14ac:dyDescent="0.2">
      <c r="A7666" s="33"/>
      <c r="D7666" s="5">
        <v>17737</v>
      </c>
      <c r="E7666" s="5">
        <v>0</v>
      </c>
      <c r="G7666" s="6">
        <f>IF(AND(H7666&gt;0.5,E7666=1),1,0)+IF(AND(H7666&lt;0.5,E7666=0),1,0)</f>
        <v>0</v>
      </c>
      <c r="H7666" s="7">
        <v>0.759750523898441</v>
      </c>
      <c r="I7666" s="7">
        <f t="shared" si="1310"/>
        <v>0.240249476101559</v>
      </c>
      <c r="K7666" s="8">
        <v>1.2799999713897701</v>
      </c>
      <c r="L7666" s="8">
        <v>4.3499999046325701</v>
      </c>
      <c r="M7666" s="9">
        <f t="shared" si="1311"/>
        <v>0.78125001746229894</v>
      </c>
      <c r="N7666" s="9">
        <f t="shared" si="1312"/>
        <v>0.22988506251116037</v>
      </c>
      <c r="P7666" s="10">
        <f t="shared" si="1313"/>
        <v>0</v>
      </c>
      <c r="Q7666" s="10">
        <f t="shared" si="1314"/>
        <v>0</v>
      </c>
      <c r="S7666" s="11">
        <f>IF(AND(P7666&gt;1,E7666=1),K7666-1,IF(P7666&lt;1,0,-1))</f>
        <v>0</v>
      </c>
      <c r="T7666" s="11">
        <f>IF(AND(Q7666&gt;1,E7666=0),L7666-1,IF(Q7666&lt;1,0,-1))</f>
        <v>0</v>
      </c>
      <c r="U7666" s="11">
        <f t="shared" si="1309"/>
        <v>0</v>
      </c>
      <c r="V7666" s="11">
        <f>V7665+U7666</f>
        <v>598</v>
      </c>
      <c r="W7666" s="11">
        <f>W7665+SUM(S7666:T7666)</f>
        <v>40.229996681213336</v>
      </c>
      <c r="X7666" s="12">
        <f t="shared" si="1315"/>
        <v>6.7274241941828322E-2</v>
      </c>
      <c r="Y7666" s="13">
        <f>IF(AND(P7666&gt;1,E7666=1),1/K7666*K7666-1/K7666,IF(P7666&lt;1,0,-1/K7666))</f>
        <v>0</v>
      </c>
      <c r="Z7666" s="13">
        <f>IF(AND(Q7666&gt;1,E7666=0),1/L7666*L7666-1/L7666,IF(Q7666&lt;1,0,-1/L7666))</f>
        <v>0</v>
      </c>
      <c r="AA7666" s="13">
        <f>IF(P7666&gt;1,1/K7666)+IF(Q7666&gt;1,1/L7666)</f>
        <v>0</v>
      </c>
      <c r="AB7666" s="13">
        <f>AB7665+AA7666</f>
        <v>256.03230183411694</v>
      </c>
      <c r="AC7666" s="13">
        <f>AC7665+SUM(Y7666:Z7666)</f>
        <v>20.967698165883085</v>
      </c>
      <c r="AD7666" s="14">
        <f t="shared" si="1316"/>
        <v>8.1894737561153647E-2</v>
      </c>
      <c r="AE7666" s="15">
        <f>IF(AND(P7666&gt;1,E7666=1),1/(2*K7666*(1-H7666))*K7666-1/(2*K7666*(1-H7666)),IF(P7666&lt;1,0,-1/(2*K7666*(1-H7666))))</f>
        <v>0</v>
      </c>
      <c r="AF7666" s="15">
        <f>IF(AND(Q7666&gt;1,E7666=0),1/(2*L7666*(1-I7666))*L7666-1/(2*L7666*(1-I7666)),IF(Q7666&lt;1,0,-1/(2*L7666*(1-I7666))))</f>
        <v>0</v>
      </c>
      <c r="AG7666" s="15">
        <f>IF(P7666&gt;1,1/(2*K7666*(1-H7666)),0)+IF(Q7666&gt;1,1/(2*L7666*(1-I7666)),0)</f>
        <v>0</v>
      </c>
      <c r="AH7666" s="15">
        <f>AH7665+AG7666</f>
        <v>321.0889107127955</v>
      </c>
      <c r="AI7666" s="15">
        <f>AI7665+SUM(AE7666:AF7666)</f>
        <v>29.158828148610169</v>
      </c>
      <c r="AJ7666" s="16">
        <f t="shared" si="1317"/>
        <v>9.0812317634637582E-2</v>
      </c>
      <c r="AK7666" s="17">
        <f>IF(AND(P7666&gt;1,E7666=1),(P7666-1)/(K7666-1)*K7666-(P7666-1)/(K7666-1),IF(P7666&lt;1,0,-(P7666-1)/(K7666-1)))</f>
        <v>0</v>
      </c>
      <c r="AL7666" s="17">
        <f>IF(AND(Q7666&gt;1,E7666=0),(Q7666-1)/(L7666-1)*L7666-(Q7666-1)/(L7666-1),IF(Q7666&lt;1,0,-(Q7666-1)/(L7666-1)))</f>
        <v>0</v>
      </c>
      <c r="AM7666" s="17">
        <f>IF(P7666&gt;1,(P7666-1)/(K7666-1),0)+IF(Q7666&gt;1,(Q7666-1)/(L7666-1),0)</f>
        <v>0</v>
      </c>
      <c r="AN7666" s="17">
        <f>AN7665+AM7666</f>
        <v>108.24435933850751</v>
      </c>
      <c r="AO7666" s="17">
        <f>AO7665+SUM(AK7666:AL7666)</f>
        <v>8.8471064778546342</v>
      </c>
      <c r="AP7666" s="19">
        <f t="shared" si="1318"/>
        <v>8.1732725214692187E-2</v>
      </c>
      <c r="AR7666" s="20">
        <f t="shared" si="1319"/>
        <v>0</v>
      </c>
      <c r="AV7666" s="21"/>
      <c r="AW7666" s="21"/>
      <c r="AX7666" s="21"/>
      <c r="AY7666" s="21"/>
    </row>
    <row r="7667" spans="1:51" s="5" customFormat="1" hidden="1" outlineLevel="1" x14ac:dyDescent="0.2">
      <c r="A7667" s="33"/>
      <c r="D7667" s="5">
        <v>17738</v>
      </c>
      <c r="E7667" s="5">
        <v>1</v>
      </c>
      <c r="G7667" s="6">
        <f>IF(AND(H7667&gt;0.5,E7667=1),1,0)+IF(AND(H7667&lt;0.5,E7667=0),1,0)</f>
        <v>1</v>
      </c>
      <c r="H7667" s="7">
        <v>0.74092734045131203</v>
      </c>
      <c r="I7667" s="7">
        <f t="shared" si="1310"/>
        <v>0.25907265954868797</v>
      </c>
      <c r="K7667" s="8">
        <v>1.1000000238418599</v>
      </c>
      <c r="L7667" s="8">
        <v>9.5</v>
      </c>
      <c r="M7667" s="9">
        <f t="shared" si="1311"/>
        <v>0.90909088938689309</v>
      </c>
      <c r="N7667" s="9">
        <f t="shared" si="1312"/>
        <v>0.10526315789473684</v>
      </c>
      <c r="P7667" s="10">
        <f t="shared" si="1313"/>
        <v>0</v>
      </c>
      <c r="Q7667" s="10">
        <f t="shared" si="1314"/>
        <v>0</v>
      </c>
      <c r="S7667" s="11">
        <f>IF(AND(P7667&gt;1,E7667=1),K7667-1,IF(P7667&lt;1,0,-1))</f>
        <v>0</v>
      </c>
      <c r="T7667" s="11">
        <f>IF(AND(Q7667&gt;1,E7667=0),L7667-1,IF(Q7667&lt;1,0,-1))</f>
        <v>0</v>
      </c>
      <c r="U7667" s="11">
        <f t="shared" ref="U7667:U7730" si="1320">IF(P7667&gt;1,1,0)+IF(Q7667&gt;1,1,0)</f>
        <v>0</v>
      </c>
      <c r="V7667" s="11">
        <f>V7666+U7667</f>
        <v>598</v>
      </c>
      <c r="W7667" s="11">
        <f>W7666+SUM(S7667:T7667)</f>
        <v>40.229996681213336</v>
      </c>
      <c r="X7667" s="12">
        <f t="shared" si="1315"/>
        <v>6.7274241941828322E-2</v>
      </c>
      <c r="Y7667" s="13">
        <f>IF(AND(P7667&gt;1,E7667=1),1/K7667*K7667-1/K7667,IF(P7667&lt;1,0,-1/K7667))</f>
        <v>0</v>
      </c>
      <c r="Z7667" s="13">
        <f>IF(AND(Q7667&gt;1,E7667=0),1/L7667*L7667-1/L7667,IF(Q7667&lt;1,0,-1/L7667))</f>
        <v>0</v>
      </c>
      <c r="AA7667" s="13">
        <f>IF(P7667&gt;1,1/K7667)+IF(Q7667&gt;1,1/L7667)</f>
        <v>0</v>
      </c>
      <c r="AB7667" s="13">
        <f>AB7666+AA7667</f>
        <v>256.03230183411694</v>
      </c>
      <c r="AC7667" s="13">
        <f>AC7666+SUM(Y7667:Z7667)</f>
        <v>20.967698165883085</v>
      </c>
      <c r="AD7667" s="14">
        <f t="shared" si="1316"/>
        <v>8.1894737561153647E-2</v>
      </c>
      <c r="AE7667" s="15">
        <f>IF(AND(P7667&gt;1,E7667=1),1/(2*K7667*(1-H7667))*K7667-1/(2*K7667*(1-H7667)),IF(P7667&lt;1,0,-1/(2*K7667*(1-H7667))))</f>
        <v>0</v>
      </c>
      <c r="AF7667" s="15">
        <f>IF(AND(Q7667&gt;1,E7667=0),1/(2*L7667*(1-I7667))*L7667-1/(2*L7667*(1-I7667)),IF(Q7667&lt;1,0,-1/(2*L7667*(1-I7667))))</f>
        <v>0</v>
      </c>
      <c r="AG7667" s="15">
        <f>IF(P7667&gt;1,1/(2*K7667*(1-H7667)),0)+IF(Q7667&gt;1,1/(2*L7667*(1-I7667)),0)</f>
        <v>0</v>
      </c>
      <c r="AH7667" s="15">
        <f>AH7666+AG7667</f>
        <v>321.0889107127955</v>
      </c>
      <c r="AI7667" s="15">
        <f>AI7666+SUM(AE7667:AF7667)</f>
        <v>29.158828148610169</v>
      </c>
      <c r="AJ7667" s="16">
        <f t="shared" si="1317"/>
        <v>9.0812317634637582E-2</v>
      </c>
      <c r="AK7667" s="17">
        <f>IF(AND(P7667&gt;1,E7667=1),(P7667-1)/(K7667-1)*K7667-(P7667-1)/(K7667-1),IF(P7667&lt;1,0,-(P7667-1)/(K7667-1)))</f>
        <v>0</v>
      </c>
      <c r="AL7667" s="17">
        <f>IF(AND(Q7667&gt;1,E7667=0),(Q7667-1)/(L7667-1)*L7667-(Q7667-1)/(L7667-1),IF(Q7667&lt;1,0,-(Q7667-1)/(L7667-1)))</f>
        <v>0</v>
      </c>
      <c r="AM7667" s="17">
        <f>IF(P7667&gt;1,(P7667-1)/(K7667-1),0)+IF(Q7667&gt;1,(Q7667-1)/(L7667-1),0)</f>
        <v>0</v>
      </c>
      <c r="AN7667" s="17">
        <f>AN7666+AM7667</f>
        <v>108.24435933850751</v>
      </c>
      <c r="AO7667" s="17">
        <f>AO7666+SUM(AK7667:AL7667)</f>
        <v>8.8471064778546342</v>
      </c>
      <c r="AP7667" s="19">
        <f t="shared" si="1318"/>
        <v>8.1732725214692187E-2</v>
      </c>
      <c r="AR7667" s="20">
        <f t="shared" si="1319"/>
        <v>0</v>
      </c>
      <c r="AV7667" s="21"/>
      <c r="AW7667" s="21"/>
      <c r="AX7667" s="21"/>
      <c r="AY7667" s="21"/>
    </row>
    <row r="7668" spans="1:51" s="5" customFormat="1" hidden="1" outlineLevel="1" x14ac:dyDescent="0.2">
      <c r="A7668" s="33"/>
      <c r="D7668" s="5">
        <v>17739</v>
      </c>
      <c r="E7668" s="5">
        <v>1</v>
      </c>
      <c r="G7668" s="6">
        <f>IF(AND(H7668&gt;0.5,E7668=1),1,0)+IF(AND(H7668&lt;0.5,E7668=0),1,0)</f>
        <v>1</v>
      </c>
      <c r="H7668" s="7">
        <v>0.69521828225267202</v>
      </c>
      <c r="I7668" s="7">
        <f t="shared" si="1310"/>
        <v>0.30478171774732798</v>
      </c>
      <c r="K7668" s="8">
        <v>1.5700000524520901</v>
      </c>
      <c r="L7668" s="8">
        <v>2.6199998855590798</v>
      </c>
      <c r="M7668" s="9">
        <f t="shared" si="1311"/>
        <v>0.63694265387963478</v>
      </c>
      <c r="N7668" s="9">
        <f t="shared" si="1312"/>
        <v>0.38167940598463451</v>
      </c>
      <c r="P7668" s="10">
        <f t="shared" si="1313"/>
        <v>0</v>
      </c>
      <c r="Q7668" s="10">
        <f t="shared" si="1314"/>
        <v>0</v>
      </c>
      <c r="S7668" s="11">
        <f>IF(AND(P7668&gt;1,E7668=1),K7668-1,IF(P7668&lt;1,0,-1))</f>
        <v>0</v>
      </c>
      <c r="T7668" s="11">
        <f>IF(AND(Q7668&gt;1,E7668=0),L7668-1,IF(Q7668&lt;1,0,-1))</f>
        <v>0</v>
      </c>
      <c r="U7668" s="11">
        <f t="shared" si="1320"/>
        <v>0</v>
      </c>
      <c r="V7668" s="11">
        <f>V7667+U7668</f>
        <v>598</v>
      </c>
      <c r="W7668" s="11">
        <f>W7667+SUM(S7668:T7668)</f>
        <v>40.229996681213336</v>
      </c>
      <c r="X7668" s="12">
        <f t="shared" si="1315"/>
        <v>6.7274241941828322E-2</v>
      </c>
      <c r="Y7668" s="13">
        <f>IF(AND(P7668&gt;1,E7668=1),1/K7668*K7668-1/K7668,IF(P7668&lt;1,0,-1/K7668))</f>
        <v>0</v>
      </c>
      <c r="Z7668" s="13">
        <f>IF(AND(Q7668&gt;1,E7668=0),1/L7668*L7668-1/L7668,IF(Q7668&lt;1,0,-1/L7668))</f>
        <v>0</v>
      </c>
      <c r="AA7668" s="13">
        <f>IF(P7668&gt;1,1/K7668)+IF(Q7668&gt;1,1/L7668)</f>
        <v>0</v>
      </c>
      <c r="AB7668" s="13">
        <f>AB7667+AA7668</f>
        <v>256.03230183411694</v>
      </c>
      <c r="AC7668" s="13">
        <f>AC7667+SUM(Y7668:Z7668)</f>
        <v>20.967698165883085</v>
      </c>
      <c r="AD7668" s="14">
        <f t="shared" si="1316"/>
        <v>8.1894737561153647E-2</v>
      </c>
      <c r="AE7668" s="15">
        <f>IF(AND(P7668&gt;1,E7668=1),1/(2*K7668*(1-H7668))*K7668-1/(2*K7668*(1-H7668)),IF(P7668&lt;1,0,-1/(2*K7668*(1-H7668))))</f>
        <v>0</v>
      </c>
      <c r="AF7668" s="15">
        <f>IF(AND(Q7668&gt;1,E7668=0),1/(2*L7668*(1-I7668))*L7668-1/(2*L7668*(1-I7668)),IF(Q7668&lt;1,0,-1/(2*L7668*(1-I7668))))</f>
        <v>0</v>
      </c>
      <c r="AG7668" s="15">
        <f>IF(P7668&gt;1,1/(2*K7668*(1-H7668)),0)+IF(Q7668&gt;1,1/(2*L7668*(1-I7668)),0)</f>
        <v>0</v>
      </c>
      <c r="AH7668" s="15">
        <f>AH7667+AG7668</f>
        <v>321.0889107127955</v>
      </c>
      <c r="AI7668" s="15">
        <f>AI7667+SUM(AE7668:AF7668)</f>
        <v>29.158828148610169</v>
      </c>
      <c r="AJ7668" s="16">
        <f t="shared" si="1317"/>
        <v>9.0812317634637582E-2</v>
      </c>
      <c r="AK7668" s="17">
        <f>IF(AND(P7668&gt;1,E7668=1),(P7668-1)/(K7668-1)*K7668-(P7668-1)/(K7668-1),IF(P7668&lt;1,0,-(P7668-1)/(K7668-1)))</f>
        <v>0</v>
      </c>
      <c r="AL7668" s="17">
        <f>IF(AND(Q7668&gt;1,E7668=0),(Q7668-1)/(L7668-1)*L7668-(Q7668-1)/(L7668-1),IF(Q7668&lt;1,0,-(Q7668-1)/(L7668-1)))</f>
        <v>0</v>
      </c>
      <c r="AM7668" s="17">
        <f>IF(P7668&gt;1,(P7668-1)/(K7668-1),0)+IF(Q7668&gt;1,(Q7668-1)/(L7668-1),0)</f>
        <v>0</v>
      </c>
      <c r="AN7668" s="17">
        <f>AN7667+AM7668</f>
        <v>108.24435933850751</v>
      </c>
      <c r="AO7668" s="17">
        <f>AO7667+SUM(AK7668:AL7668)</f>
        <v>8.8471064778546342</v>
      </c>
      <c r="AP7668" s="19">
        <f t="shared" si="1318"/>
        <v>8.1732725214692187E-2</v>
      </c>
      <c r="AR7668" s="20">
        <f t="shared" si="1319"/>
        <v>0</v>
      </c>
      <c r="AV7668" s="21"/>
      <c r="AW7668" s="21"/>
      <c r="AX7668" s="21"/>
      <c r="AY7668" s="21"/>
    </row>
    <row r="7669" spans="1:51" s="5" customFormat="1" hidden="1" outlineLevel="1" x14ac:dyDescent="0.2">
      <c r="A7669" s="33"/>
      <c r="D7669" s="5">
        <v>17740</v>
      </c>
      <c r="E7669" s="5">
        <v>1</v>
      </c>
      <c r="G7669" s="6">
        <f>IF(AND(H7669&gt;0.5,E7669=1),1,0)+IF(AND(H7669&lt;0.5,E7669=0),1,0)</f>
        <v>1</v>
      </c>
      <c r="H7669" s="7">
        <v>0.71525059540980795</v>
      </c>
      <c r="I7669" s="7">
        <f t="shared" si="1310"/>
        <v>0.28474940459019205</v>
      </c>
      <c r="K7669" s="8">
        <v>1.4299999475479099</v>
      </c>
      <c r="L7669" s="8">
        <v>3.2999999523162802</v>
      </c>
      <c r="M7669" s="9">
        <f t="shared" si="1311"/>
        <v>0.69930072495089834</v>
      </c>
      <c r="N7669" s="9">
        <f t="shared" si="1312"/>
        <v>0.30303030740897341</v>
      </c>
      <c r="P7669" s="10">
        <f t="shared" si="1313"/>
        <v>0</v>
      </c>
      <c r="Q7669" s="10">
        <f t="shared" si="1314"/>
        <v>0</v>
      </c>
      <c r="S7669" s="11">
        <f>IF(AND(P7669&gt;1,E7669=1),K7669-1,IF(P7669&lt;1,0,-1))</f>
        <v>0</v>
      </c>
      <c r="T7669" s="11">
        <f>IF(AND(Q7669&gt;1,E7669=0),L7669-1,IF(Q7669&lt;1,0,-1))</f>
        <v>0</v>
      </c>
      <c r="U7669" s="11">
        <f t="shared" si="1320"/>
        <v>0</v>
      </c>
      <c r="V7669" s="11">
        <f>V7668+U7669</f>
        <v>598</v>
      </c>
      <c r="W7669" s="11">
        <f>W7668+SUM(S7669:T7669)</f>
        <v>40.229996681213336</v>
      </c>
      <c r="X7669" s="12">
        <f t="shared" si="1315"/>
        <v>6.7274241941828322E-2</v>
      </c>
      <c r="Y7669" s="13">
        <f>IF(AND(P7669&gt;1,E7669=1),1/K7669*K7669-1/K7669,IF(P7669&lt;1,0,-1/K7669))</f>
        <v>0</v>
      </c>
      <c r="Z7669" s="13">
        <f>IF(AND(Q7669&gt;1,E7669=0),1/L7669*L7669-1/L7669,IF(Q7669&lt;1,0,-1/L7669))</f>
        <v>0</v>
      </c>
      <c r="AA7669" s="13">
        <f>IF(P7669&gt;1,1/K7669)+IF(Q7669&gt;1,1/L7669)</f>
        <v>0</v>
      </c>
      <c r="AB7669" s="13">
        <f>AB7668+AA7669</f>
        <v>256.03230183411694</v>
      </c>
      <c r="AC7669" s="13">
        <f>AC7668+SUM(Y7669:Z7669)</f>
        <v>20.967698165883085</v>
      </c>
      <c r="AD7669" s="14">
        <f t="shared" si="1316"/>
        <v>8.1894737561153647E-2</v>
      </c>
      <c r="AE7669" s="15">
        <f>IF(AND(P7669&gt;1,E7669=1),1/(2*K7669*(1-H7669))*K7669-1/(2*K7669*(1-H7669)),IF(P7669&lt;1,0,-1/(2*K7669*(1-H7669))))</f>
        <v>0</v>
      </c>
      <c r="AF7669" s="15">
        <f>IF(AND(Q7669&gt;1,E7669=0),1/(2*L7669*(1-I7669))*L7669-1/(2*L7669*(1-I7669)),IF(Q7669&lt;1,0,-1/(2*L7669*(1-I7669))))</f>
        <v>0</v>
      </c>
      <c r="AG7669" s="15">
        <f>IF(P7669&gt;1,1/(2*K7669*(1-H7669)),0)+IF(Q7669&gt;1,1/(2*L7669*(1-I7669)),0)</f>
        <v>0</v>
      </c>
      <c r="AH7669" s="15">
        <f>AH7668+AG7669</f>
        <v>321.0889107127955</v>
      </c>
      <c r="AI7669" s="15">
        <f>AI7668+SUM(AE7669:AF7669)</f>
        <v>29.158828148610169</v>
      </c>
      <c r="AJ7669" s="16">
        <f t="shared" si="1317"/>
        <v>9.0812317634637582E-2</v>
      </c>
      <c r="AK7669" s="17">
        <f>IF(AND(P7669&gt;1,E7669=1),(P7669-1)/(K7669-1)*K7669-(P7669-1)/(K7669-1),IF(P7669&lt;1,0,-(P7669-1)/(K7669-1)))</f>
        <v>0</v>
      </c>
      <c r="AL7669" s="17">
        <f>IF(AND(Q7669&gt;1,E7669=0),(Q7669-1)/(L7669-1)*L7669-(Q7669-1)/(L7669-1),IF(Q7669&lt;1,0,-(Q7669-1)/(L7669-1)))</f>
        <v>0</v>
      </c>
      <c r="AM7669" s="17">
        <f>IF(P7669&gt;1,(P7669-1)/(K7669-1),0)+IF(Q7669&gt;1,(Q7669-1)/(L7669-1),0)</f>
        <v>0</v>
      </c>
      <c r="AN7669" s="17">
        <f>AN7668+AM7669</f>
        <v>108.24435933850751</v>
      </c>
      <c r="AO7669" s="17">
        <f>AO7668+SUM(AK7669:AL7669)</f>
        <v>8.8471064778546342</v>
      </c>
      <c r="AP7669" s="19">
        <f t="shared" si="1318"/>
        <v>8.1732725214692187E-2</v>
      </c>
      <c r="AR7669" s="20">
        <f t="shared" si="1319"/>
        <v>0</v>
      </c>
      <c r="AV7669" s="21"/>
      <c r="AW7669" s="21"/>
      <c r="AX7669" s="21"/>
      <c r="AY7669" s="21"/>
    </row>
    <row r="7670" spans="1:51" s="5" customFormat="1" hidden="1" outlineLevel="1" x14ac:dyDescent="0.2">
      <c r="A7670" s="33"/>
      <c r="D7670" s="5">
        <v>17741</v>
      </c>
      <c r="E7670" s="5">
        <v>0</v>
      </c>
      <c r="G7670" s="6">
        <f>IF(AND(H7670&gt;0.5,E7670=1),1,0)+IF(AND(H7670&lt;0.5,E7670=0),1,0)</f>
        <v>0</v>
      </c>
      <c r="H7670" s="7">
        <v>0.759750523898441</v>
      </c>
      <c r="I7670" s="7">
        <f t="shared" si="1310"/>
        <v>0.240249476101559</v>
      </c>
      <c r="K7670" s="8">
        <v>1.1100000143051101</v>
      </c>
      <c r="L7670" s="8">
        <v>8</v>
      </c>
      <c r="M7670" s="9">
        <f t="shared" si="1311"/>
        <v>0.90090088929055279</v>
      </c>
      <c r="N7670" s="9">
        <f t="shared" si="1312"/>
        <v>0.125</v>
      </c>
      <c r="P7670" s="10">
        <f t="shared" si="1313"/>
        <v>0</v>
      </c>
      <c r="Q7670" s="10">
        <f t="shared" si="1314"/>
        <v>0</v>
      </c>
      <c r="S7670" s="11">
        <f>IF(AND(P7670&gt;1,E7670=1),K7670-1,IF(P7670&lt;1,0,-1))</f>
        <v>0</v>
      </c>
      <c r="T7670" s="11">
        <f>IF(AND(Q7670&gt;1,E7670=0),L7670-1,IF(Q7670&lt;1,0,-1))</f>
        <v>0</v>
      </c>
      <c r="U7670" s="11">
        <f t="shared" si="1320"/>
        <v>0</v>
      </c>
      <c r="V7670" s="11">
        <f>V7669+U7670</f>
        <v>598</v>
      </c>
      <c r="W7670" s="11">
        <f>W7669+SUM(S7670:T7670)</f>
        <v>40.229996681213336</v>
      </c>
      <c r="X7670" s="12">
        <f t="shared" si="1315"/>
        <v>6.7274241941828322E-2</v>
      </c>
      <c r="Y7670" s="13">
        <f>IF(AND(P7670&gt;1,E7670=1),1/K7670*K7670-1/K7670,IF(P7670&lt;1,0,-1/K7670))</f>
        <v>0</v>
      </c>
      <c r="Z7670" s="13">
        <f>IF(AND(Q7670&gt;1,E7670=0),1/L7670*L7670-1/L7670,IF(Q7670&lt;1,0,-1/L7670))</f>
        <v>0</v>
      </c>
      <c r="AA7670" s="13">
        <f>IF(P7670&gt;1,1/K7670)+IF(Q7670&gt;1,1/L7670)</f>
        <v>0</v>
      </c>
      <c r="AB7670" s="13">
        <f>AB7669+AA7670</f>
        <v>256.03230183411694</v>
      </c>
      <c r="AC7670" s="13">
        <f>AC7669+SUM(Y7670:Z7670)</f>
        <v>20.967698165883085</v>
      </c>
      <c r="AD7670" s="14">
        <f t="shared" si="1316"/>
        <v>8.1894737561153647E-2</v>
      </c>
      <c r="AE7670" s="15">
        <f>IF(AND(P7670&gt;1,E7670=1),1/(2*K7670*(1-H7670))*K7670-1/(2*K7670*(1-H7670)),IF(P7670&lt;1,0,-1/(2*K7670*(1-H7670))))</f>
        <v>0</v>
      </c>
      <c r="AF7670" s="15">
        <f>IF(AND(Q7670&gt;1,E7670=0),1/(2*L7670*(1-I7670))*L7670-1/(2*L7670*(1-I7670)),IF(Q7670&lt;1,0,-1/(2*L7670*(1-I7670))))</f>
        <v>0</v>
      </c>
      <c r="AG7670" s="15">
        <f>IF(P7670&gt;1,1/(2*K7670*(1-H7670)),0)+IF(Q7670&gt;1,1/(2*L7670*(1-I7670)),0)</f>
        <v>0</v>
      </c>
      <c r="AH7670" s="15">
        <f>AH7669+AG7670</f>
        <v>321.0889107127955</v>
      </c>
      <c r="AI7670" s="15">
        <f>AI7669+SUM(AE7670:AF7670)</f>
        <v>29.158828148610169</v>
      </c>
      <c r="AJ7670" s="16">
        <f t="shared" si="1317"/>
        <v>9.0812317634637582E-2</v>
      </c>
      <c r="AK7670" s="17">
        <f>IF(AND(P7670&gt;1,E7670=1),(P7670-1)/(K7670-1)*K7670-(P7670-1)/(K7670-1),IF(P7670&lt;1,0,-(P7670-1)/(K7670-1)))</f>
        <v>0</v>
      </c>
      <c r="AL7670" s="17">
        <f>IF(AND(Q7670&gt;1,E7670=0),(Q7670-1)/(L7670-1)*L7670-(Q7670-1)/(L7670-1),IF(Q7670&lt;1,0,-(Q7670-1)/(L7670-1)))</f>
        <v>0</v>
      </c>
      <c r="AM7670" s="17">
        <f>IF(P7670&gt;1,(P7670-1)/(K7670-1),0)+IF(Q7670&gt;1,(Q7670-1)/(L7670-1),0)</f>
        <v>0</v>
      </c>
      <c r="AN7670" s="17">
        <f>AN7669+AM7670</f>
        <v>108.24435933850751</v>
      </c>
      <c r="AO7670" s="17">
        <f>AO7669+SUM(AK7670:AL7670)</f>
        <v>8.8471064778546342</v>
      </c>
      <c r="AP7670" s="19">
        <f t="shared" si="1318"/>
        <v>8.1732725214692187E-2</v>
      </c>
      <c r="AR7670" s="20">
        <f t="shared" si="1319"/>
        <v>0</v>
      </c>
      <c r="AV7670" s="21"/>
      <c r="AW7670" s="21"/>
      <c r="AX7670" s="21"/>
      <c r="AY7670" s="21"/>
    </row>
    <row r="7671" spans="1:51" s="5" customFormat="1" hidden="1" outlineLevel="1" x14ac:dyDescent="0.2">
      <c r="A7671" s="33"/>
      <c r="D7671" s="5">
        <v>17742</v>
      </c>
      <c r="E7671" s="5">
        <v>0</v>
      </c>
      <c r="G7671" s="6">
        <f>IF(AND(H7671&gt;0.5,E7671=1),1,0)+IF(AND(H7671&lt;0.5,E7671=0),1,0)</f>
        <v>0</v>
      </c>
      <c r="H7671" s="7">
        <v>0.50714953253746298</v>
      </c>
      <c r="I7671" s="7">
        <f t="shared" si="1310"/>
        <v>0.49285046746253702</v>
      </c>
      <c r="K7671" s="8">
        <v>1.87000000476837</v>
      </c>
      <c r="L7671" s="8">
        <v>2.0599999427795401</v>
      </c>
      <c r="M7671" s="9">
        <f t="shared" si="1311"/>
        <v>0.53475935692517085</v>
      </c>
      <c r="N7671" s="9">
        <f t="shared" si="1312"/>
        <v>0.48543690668782674</v>
      </c>
      <c r="P7671" s="10">
        <f t="shared" si="1313"/>
        <v>0</v>
      </c>
      <c r="Q7671" s="10">
        <f t="shared" si="1314"/>
        <v>0</v>
      </c>
      <c r="S7671" s="11">
        <f>IF(AND(P7671&gt;1,E7671=1),K7671-1,IF(P7671&lt;1,0,-1))</f>
        <v>0</v>
      </c>
      <c r="T7671" s="11">
        <f>IF(AND(Q7671&gt;1,E7671=0),L7671-1,IF(Q7671&lt;1,0,-1))</f>
        <v>0</v>
      </c>
      <c r="U7671" s="11">
        <f t="shared" si="1320"/>
        <v>0</v>
      </c>
      <c r="V7671" s="11">
        <f>V7670+U7671</f>
        <v>598</v>
      </c>
      <c r="W7671" s="11">
        <f>W7670+SUM(S7671:T7671)</f>
        <v>40.229996681213336</v>
      </c>
      <c r="X7671" s="12">
        <f t="shared" si="1315"/>
        <v>6.7274241941828322E-2</v>
      </c>
      <c r="Y7671" s="13">
        <f>IF(AND(P7671&gt;1,E7671=1),1/K7671*K7671-1/K7671,IF(P7671&lt;1,0,-1/K7671))</f>
        <v>0</v>
      </c>
      <c r="Z7671" s="13">
        <f>IF(AND(Q7671&gt;1,E7671=0),1/L7671*L7671-1/L7671,IF(Q7671&lt;1,0,-1/L7671))</f>
        <v>0</v>
      </c>
      <c r="AA7671" s="13">
        <f>IF(P7671&gt;1,1/K7671)+IF(Q7671&gt;1,1/L7671)</f>
        <v>0</v>
      </c>
      <c r="AB7671" s="13">
        <f>AB7670+AA7671</f>
        <v>256.03230183411694</v>
      </c>
      <c r="AC7671" s="13">
        <f>AC7670+SUM(Y7671:Z7671)</f>
        <v>20.967698165883085</v>
      </c>
      <c r="AD7671" s="14">
        <f t="shared" si="1316"/>
        <v>8.1894737561153647E-2</v>
      </c>
      <c r="AE7671" s="15">
        <f>IF(AND(P7671&gt;1,E7671=1),1/(2*K7671*(1-H7671))*K7671-1/(2*K7671*(1-H7671)),IF(P7671&lt;1,0,-1/(2*K7671*(1-H7671))))</f>
        <v>0</v>
      </c>
      <c r="AF7671" s="15">
        <f>IF(AND(Q7671&gt;1,E7671=0),1/(2*L7671*(1-I7671))*L7671-1/(2*L7671*(1-I7671)),IF(Q7671&lt;1,0,-1/(2*L7671*(1-I7671))))</f>
        <v>0</v>
      </c>
      <c r="AG7671" s="15">
        <f>IF(P7671&gt;1,1/(2*K7671*(1-H7671)),0)+IF(Q7671&gt;1,1/(2*L7671*(1-I7671)),0)</f>
        <v>0</v>
      </c>
      <c r="AH7671" s="15">
        <f>AH7670+AG7671</f>
        <v>321.0889107127955</v>
      </c>
      <c r="AI7671" s="15">
        <f>AI7670+SUM(AE7671:AF7671)</f>
        <v>29.158828148610169</v>
      </c>
      <c r="AJ7671" s="16">
        <f t="shared" si="1317"/>
        <v>9.0812317634637582E-2</v>
      </c>
      <c r="AK7671" s="17">
        <f>IF(AND(P7671&gt;1,E7671=1),(P7671-1)/(K7671-1)*K7671-(P7671-1)/(K7671-1),IF(P7671&lt;1,0,-(P7671-1)/(K7671-1)))</f>
        <v>0</v>
      </c>
      <c r="AL7671" s="17">
        <f>IF(AND(Q7671&gt;1,E7671=0),(Q7671-1)/(L7671-1)*L7671-(Q7671-1)/(L7671-1),IF(Q7671&lt;1,0,-(Q7671-1)/(L7671-1)))</f>
        <v>0</v>
      </c>
      <c r="AM7671" s="17">
        <f>IF(P7671&gt;1,(P7671-1)/(K7671-1),0)+IF(Q7671&gt;1,(Q7671-1)/(L7671-1),0)</f>
        <v>0</v>
      </c>
      <c r="AN7671" s="17">
        <f>AN7670+AM7671</f>
        <v>108.24435933850751</v>
      </c>
      <c r="AO7671" s="17">
        <f>AO7670+SUM(AK7671:AL7671)</f>
        <v>8.8471064778546342</v>
      </c>
      <c r="AP7671" s="19">
        <f t="shared" si="1318"/>
        <v>8.1732725214692187E-2</v>
      </c>
      <c r="AR7671" s="20">
        <f t="shared" si="1319"/>
        <v>0</v>
      </c>
      <c r="AV7671" s="21"/>
      <c r="AW7671" s="21"/>
      <c r="AX7671" s="21"/>
      <c r="AY7671" s="21"/>
    </row>
    <row r="7672" spans="1:51" s="5" customFormat="1" hidden="1" outlineLevel="1" x14ac:dyDescent="0.2">
      <c r="A7672" s="33"/>
      <c r="D7672" s="5">
        <v>17743</v>
      </c>
      <c r="E7672" s="5">
        <v>0</v>
      </c>
      <c r="G7672" s="6">
        <f>IF(AND(H7672&gt;0.5,E7672=1),1,0)+IF(AND(H7672&lt;0.5,E7672=0),1,0)</f>
        <v>1</v>
      </c>
      <c r="H7672" s="7">
        <v>0.31854286191703901</v>
      </c>
      <c r="I7672" s="7">
        <f t="shared" si="1310"/>
        <v>0.68145713808296104</v>
      </c>
      <c r="K7672" s="8">
        <v>2.3900001049041699</v>
      </c>
      <c r="L7672" s="8">
        <v>1.6799999475479099</v>
      </c>
      <c r="M7672" s="9">
        <f t="shared" si="1311"/>
        <v>0.41841002347575057</v>
      </c>
      <c r="N7672" s="9">
        <f t="shared" si="1312"/>
        <v>0.5952381138223114</v>
      </c>
      <c r="P7672" s="10">
        <f t="shared" si="1313"/>
        <v>0</v>
      </c>
      <c r="Q7672" s="10">
        <f t="shared" si="1314"/>
        <v>1.1448479562355234</v>
      </c>
      <c r="S7672" s="11">
        <f>IF(AND(P7672&gt;1,E7672=1),K7672-1,IF(P7672&lt;1,0,-1))</f>
        <v>0</v>
      </c>
      <c r="T7672" s="11">
        <f>IF(AND(Q7672&gt;1,E7672=0),L7672-1,IF(Q7672&lt;1,0,-1))</f>
        <v>0.67999994754790993</v>
      </c>
      <c r="U7672" s="11">
        <f t="shared" si="1320"/>
        <v>1</v>
      </c>
      <c r="V7672" s="11">
        <f>V7671+U7672</f>
        <v>599</v>
      </c>
      <c r="W7672" s="11">
        <f>W7671+SUM(S7672:T7672)</f>
        <v>40.909996628761249</v>
      </c>
      <c r="X7672" s="12">
        <f t="shared" si="1315"/>
        <v>6.82971563084495E-2</v>
      </c>
      <c r="Y7672" s="13">
        <f>IF(AND(P7672&gt;1,E7672=1),1/K7672*K7672-1/K7672,IF(P7672&lt;1,0,-1/K7672))</f>
        <v>0</v>
      </c>
      <c r="Z7672" s="13">
        <f>IF(AND(Q7672&gt;1,E7672=0),1/L7672*L7672-1/L7672,IF(Q7672&lt;1,0,-1/L7672))</f>
        <v>0.4047618861776886</v>
      </c>
      <c r="AA7672" s="13">
        <f>IF(P7672&gt;1,1/K7672)+IF(Q7672&gt;1,1/L7672)</f>
        <v>0.5952381138223114</v>
      </c>
      <c r="AB7672" s="13">
        <f>AB7671+AA7672</f>
        <v>256.62753994793923</v>
      </c>
      <c r="AC7672" s="13">
        <f>AC7671+SUM(Y7672:Z7672)</f>
        <v>21.372460052060774</v>
      </c>
      <c r="AD7672" s="14">
        <f t="shared" si="1316"/>
        <v>8.3282020536051979E-2</v>
      </c>
      <c r="AE7672" s="15">
        <f>IF(AND(P7672&gt;1,E7672=1),1/(2*K7672*(1-H7672))*K7672-1/(2*K7672*(1-H7672)),IF(P7672&lt;1,0,-1/(2*K7672*(1-H7672))))</f>
        <v>0</v>
      </c>
      <c r="AF7672" s="15">
        <f>IF(AND(Q7672&gt;1,E7672=0),1/(2*L7672*(1-I7672))*L7672-1/(2*L7672*(1-I7672)),IF(Q7672&lt;1,0,-1/(2*L7672*(1-I7672))))</f>
        <v>0.63533347402884899</v>
      </c>
      <c r="AG7672" s="15">
        <f>IF(P7672&gt;1,1/(2*K7672*(1-H7672)),0)+IF(Q7672&gt;1,1/(2*L7672*(1-I7672)),0)</f>
        <v>0.93431400446407542</v>
      </c>
      <c r="AH7672" s="15">
        <f>AH7671+AG7672</f>
        <v>322.02322471725955</v>
      </c>
      <c r="AI7672" s="15">
        <f>AI7671+SUM(AE7672:AF7672)</f>
        <v>29.794161622639017</v>
      </c>
      <c r="AJ7672" s="16">
        <f t="shared" si="1317"/>
        <v>9.2521778976651967E-2</v>
      </c>
      <c r="AK7672" s="17">
        <f>IF(AND(P7672&gt;1,E7672=1),(P7672-1)/(K7672-1)*K7672-(P7672-1)/(K7672-1),IF(P7672&lt;1,0,-(P7672-1)/(K7672-1)))</f>
        <v>0</v>
      </c>
      <c r="AL7672" s="17">
        <f>IF(AND(Q7672&gt;1,E7672=0),(Q7672-1)/(L7672-1)*L7672-(Q7672-1)/(L7672-1),IF(Q7672&lt;1,0,-(Q7672-1)/(L7672-1)))</f>
        <v>0.14484795623552335</v>
      </c>
      <c r="AM7672" s="17">
        <f>IF(P7672&gt;1,(P7672-1)/(K7672-1),0)+IF(Q7672&gt;1,(Q7672-1)/(L7672-1),0)</f>
        <v>0.21301171677710753</v>
      </c>
      <c r="AN7672" s="17">
        <f>AN7671+AM7672</f>
        <v>108.45737105528461</v>
      </c>
      <c r="AO7672" s="17">
        <f>AO7671+SUM(AK7672:AL7672)</f>
        <v>8.9919544340901574</v>
      </c>
      <c r="AP7672" s="19">
        <f t="shared" si="1318"/>
        <v>8.2907729982747189E-2</v>
      </c>
      <c r="AR7672" s="20">
        <f t="shared" si="1319"/>
        <v>1</v>
      </c>
      <c r="AV7672" s="21"/>
      <c r="AW7672" s="21"/>
      <c r="AX7672" s="21"/>
      <c r="AY7672" s="21"/>
    </row>
    <row r="7673" spans="1:51" s="5" customFormat="1" hidden="1" outlineLevel="1" x14ac:dyDescent="0.2">
      <c r="A7673" s="33"/>
      <c r="D7673" s="5">
        <v>17744</v>
      </c>
      <c r="E7673" s="5">
        <v>1</v>
      </c>
      <c r="G7673" s="6">
        <f>IF(AND(H7673&gt;0.5,E7673=1),1,0)+IF(AND(H7673&lt;0.5,E7673=0),1,0)</f>
        <v>1</v>
      </c>
      <c r="H7673" s="7">
        <v>0.74134449244143397</v>
      </c>
      <c r="I7673" s="7">
        <f t="shared" si="1310"/>
        <v>0.25865550755856603</v>
      </c>
      <c r="K7673" s="8">
        <v>1.6000000238418599</v>
      </c>
      <c r="L7673" s="8">
        <v>2.5999999046325701</v>
      </c>
      <c r="M7673" s="9">
        <f t="shared" si="1311"/>
        <v>0.62499999068677359</v>
      </c>
      <c r="N7673" s="9">
        <f t="shared" si="1312"/>
        <v>0.38461539872299311</v>
      </c>
      <c r="P7673" s="10">
        <f t="shared" si="1313"/>
        <v>0</v>
      </c>
      <c r="Q7673" s="10">
        <f t="shared" si="1314"/>
        <v>0</v>
      </c>
      <c r="S7673" s="11">
        <f>IF(AND(P7673&gt;1,E7673=1),K7673-1,IF(P7673&lt;1,0,-1))</f>
        <v>0</v>
      </c>
      <c r="T7673" s="11">
        <f>IF(AND(Q7673&gt;1,E7673=0),L7673-1,IF(Q7673&lt;1,0,-1))</f>
        <v>0</v>
      </c>
      <c r="U7673" s="11">
        <f t="shared" si="1320"/>
        <v>0</v>
      </c>
      <c r="V7673" s="11">
        <f>V7672+U7673</f>
        <v>599</v>
      </c>
      <c r="W7673" s="11">
        <f>W7672+SUM(S7673:T7673)</f>
        <v>40.909996628761249</v>
      </c>
      <c r="X7673" s="12">
        <f t="shared" si="1315"/>
        <v>6.82971563084495E-2</v>
      </c>
      <c r="Y7673" s="13">
        <f>IF(AND(P7673&gt;1,E7673=1),1/K7673*K7673-1/K7673,IF(P7673&lt;1,0,-1/K7673))</f>
        <v>0</v>
      </c>
      <c r="Z7673" s="13">
        <f>IF(AND(Q7673&gt;1,E7673=0),1/L7673*L7673-1/L7673,IF(Q7673&lt;1,0,-1/L7673))</f>
        <v>0</v>
      </c>
      <c r="AA7673" s="13">
        <f>IF(P7673&gt;1,1/K7673)+IF(Q7673&gt;1,1/L7673)</f>
        <v>0</v>
      </c>
      <c r="AB7673" s="13">
        <f>AB7672+AA7673</f>
        <v>256.62753994793923</v>
      </c>
      <c r="AC7673" s="13">
        <f>AC7672+SUM(Y7673:Z7673)</f>
        <v>21.372460052060774</v>
      </c>
      <c r="AD7673" s="14">
        <f t="shared" si="1316"/>
        <v>8.3282020536051979E-2</v>
      </c>
      <c r="AE7673" s="15">
        <f>IF(AND(P7673&gt;1,E7673=1),1/(2*K7673*(1-H7673))*K7673-1/(2*K7673*(1-H7673)),IF(P7673&lt;1,0,-1/(2*K7673*(1-H7673))))</f>
        <v>0</v>
      </c>
      <c r="AF7673" s="15">
        <f>IF(AND(Q7673&gt;1,E7673=0),1/(2*L7673*(1-I7673))*L7673-1/(2*L7673*(1-I7673)),IF(Q7673&lt;1,0,-1/(2*L7673*(1-I7673))))</f>
        <v>0</v>
      </c>
      <c r="AG7673" s="15">
        <f>IF(P7673&gt;1,1/(2*K7673*(1-H7673)),0)+IF(Q7673&gt;1,1/(2*L7673*(1-I7673)),0)</f>
        <v>0</v>
      </c>
      <c r="AH7673" s="15">
        <f>AH7672+AG7673</f>
        <v>322.02322471725955</v>
      </c>
      <c r="AI7673" s="15">
        <f>AI7672+SUM(AE7673:AF7673)</f>
        <v>29.794161622639017</v>
      </c>
      <c r="AJ7673" s="16">
        <f t="shared" si="1317"/>
        <v>9.2521778976651967E-2</v>
      </c>
      <c r="AK7673" s="17">
        <f>IF(AND(P7673&gt;1,E7673=1),(P7673-1)/(K7673-1)*K7673-(P7673-1)/(K7673-1),IF(P7673&lt;1,0,-(P7673-1)/(K7673-1)))</f>
        <v>0</v>
      </c>
      <c r="AL7673" s="17">
        <f>IF(AND(Q7673&gt;1,E7673=0),(Q7673-1)/(L7673-1)*L7673-(Q7673-1)/(L7673-1),IF(Q7673&lt;1,0,-(Q7673-1)/(L7673-1)))</f>
        <v>0</v>
      </c>
      <c r="AM7673" s="17">
        <f>IF(P7673&gt;1,(P7673-1)/(K7673-1),0)+IF(Q7673&gt;1,(Q7673-1)/(L7673-1),0)</f>
        <v>0</v>
      </c>
      <c r="AN7673" s="17">
        <f>AN7672+AM7673</f>
        <v>108.45737105528461</v>
      </c>
      <c r="AO7673" s="17">
        <f>AO7672+SUM(AK7673:AL7673)</f>
        <v>8.9919544340901574</v>
      </c>
      <c r="AP7673" s="19">
        <f t="shared" si="1318"/>
        <v>8.2907729982747189E-2</v>
      </c>
      <c r="AR7673" s="20">
        <f t="shared" si="1319"/>
        <v>0</v>
      </c>
      <c r="AV7673" s="21"/>
      <c r="AW7673" s="21"/>
      <c r="AX7673" s="21"/>
      <c r="AY7673" s="21"/>
    </row>
    <row r="7674" spans="1:51" s="5" customFormat="1" hidden="1" outlineLevel="1" x14ac:dyDescent="0.2">
      <c r="A7674" s="33"/>
      <c r="D7674" s="5">
        <v>17745</v>
      </c>
      <c r="E7674" s="5">
        <v>1</v>
      </c>
      <c r="G7674" s="6">
        <f>IF(AND(H7674&gt;0.5,E7674=1),1,0)+IF(AND(H7674&lt;0.5,E7674=0),1,0)</f>
        <v>1</v>
      </c>
      <c r="H7674" s="7">
        <v>0.759750523898441</v>
      </c>
      <c r="I7674" s="7">
        <f t="shared" si="1310"/>
        <v>0.240249476101559</v>
      </c>
      <c r="K7674" s="8">
        <v>1.37000000476837</v>
      </c>
      <c r="L7674" s="8">
        <v>3.5999999046325701</v>
      </c>
      <c r="M7674" s="9">
        <f t="shared" si="1311"/>
        <v>0.72992700475871386</v>
      </c>
      <c r="N7674" s="9">
        <f t="shared" si="1312"/>
        <v>0.27777778513637597</v>
      </c>
      <c r="P7674" s="10">
        <f t="shared" si="1313"/>
        <v>0</v>
      </c>
      <c r="Q7674" s="10">
        <f t="shared" si="1314"/>
        <v>0</v>
      </c>
      <c r="S7674" s="11">
        <f>IF(AND(P7674&gt;1,E7674=1),K7674-1,IF(P7674&lt;1,0,-1))</f>
        <v>0</v>
      </c>
      <c r="T7674" s="11">
        <f>IF(AND(Q7674&gt;1,E7674=0),L7674-1,IF(Q7674&lt;1,0,-1))</f>
        <v>0</v>
      </c>
      <c r="U7674" s="11">
        <f t="shared" si="1320"/>
        <v>0</v>
      </c>
      <c r="V7674" s="11">
        <f>V7673+U7674</f>
        <v>599</v>
      </c>
      <c r="W7674" s="11">
        <f>W7673+SUM(S7674:T7674)</f>
        <v>40.909996628761249</v>
      </c>
      <c r="X7674" s="12">
        <f t="shared" si="1315"/>
        <v>6.82971563084495E-2</v>
      </c>
      <c r="Y7674" s="13">
        <f>IF(AND(P7674&gt;1,E7674=1),1/K7674*K7674-1/K7674,IF(P7674&lt;1,0,-1/K7674))</f>
        <v>0</v>
      </c>
      <c r="Z7674" s="13">
        <f>IF(AND(Q7674&gt;1,E7674=0),1/L7674*L7674-1/L7674,IF(Q7674&lt;1,0,-1/L7674))</f>
        <v>0</v>
      </c>
      <c r="AA7674" s="13">
        <f>IF(P7674&gt;1,1/K7674)+IF(Q7674&gt;1,1/L7674)</f>
        <v>0</v>
      </c>
      <c r="AB7674" s="13">
        <f>AB7673+AA7674</f>
        <v>256.62753994793923</v>
      </c>
      <c r="AC7674" s="13">
        <f>AC7673+SUM(Y7674:Z7674)</f>
        <v>21.372460052060774</v>
      </c>
      <c r="AD7674" s="14">
        <f t="shared" si="1316"/>
        <v>8.3282020536051979E-2</v>
      </c>
      <c r="AE7674" s="15">
        <f>IF(AND(P7674&gt;1,E7674=1),1/(2*K7674*(1-H7674))*K7674-1/(2*K7674*(1-H7674)),IF(P7674&lt;1,0,-1/(2*K7674*(1-H7674))))</f>
        <v>0</v>
      </c>
      <c r="AF7674" s="15">
        <f>IF(AND(Q7674&gt;1,E7674=0),1/(2*L7674*(1-I7674))*L7674-1/(2*L7674*(1-I7674)),IF(Q7674&lt;1,0,-1/(2*L7674*(1-I7674))))</f>
        <v>0</v>
      </c>
      <c r="AG7674" s="15">
        <f>IF(P7674&gt;1,1/(2*K7674*(1-H7674)),0)+IF(Q7674&gt;1,1/(2*L7674*(1-I7674)),0)</f>
        <v>0</v>
      </c>
      <c r="AH7674" s="15">
        <f>AH7673+AG7674</f>
        <v>322.02322471725955</v>
      </c>
      <c r="AI7674" s="15">
        <f>AI7673+SUM(AE7674:AF7674)</f>
        <v>29.794161622639017</v>
      </c>
      <c r="AJ7674" s="16">
        <f t="shared" si="1317"/>
        <v>9.2521778976651967E-2</v>
      </c>
      <c r="AK7674" s="17">
        <f>IF(AND(P7674&gt;1,E7674=1),(P7674-1)/(K7674-1)*K7674-(P7674-1)/(K7674-1),IF(P7674&lt;1,0,-(P7674-1)/(K7674-1)))</f>
        <v>0</v>
      </c>
      <c r="AL7674" s="17">
        <f>IF(AND(Q7674&gt;1,E7674=0),(Q7674-1)/(L7674-1)*L7674-(Q7674-1)/(L7674-1),IF(Q7674&lt;1,0,-(Q7674-1)/(L7674-1)))</f>
        <v>0</v>
      </c>
      <c r="AM7674" s="17">
        <f>IF(P7674&gt;1,(P7674-1)/(K7674-1),0)+IF(Q7674&gt;1,(Q7674-1)/(L7674-1),0)</f>
        <v>0</v>
      </c>
      <c r="AN7674" s="17">
        <f>AN7673+AM7674</f>
        <v>108.45737105528461</v>
      </c>
      <c r="AO7674" s="17">
        <f>AO7673+SUM(AK7674:AL7674)</f>
        <v>8.9919544340901574</v>
      </c>
      <c r="AP7674" s="19">
        <f t="shared" si="1318"/>
        <v>8.2907729982747189E-2</v>
      </c>
      <c r="AR7674" s="20">
        <f t="shared" si="1319"/>
        <v>0</v>
      </c>
      <c r="AV7674" s="21"/>
      <c r="AW7674" s="21"/>
      <c r="AX7674" s="21"/>
      <c r="AY7674" s="21"/>
    </row>
    <row r="7675" spans="1:51" s="5" customFormat="1" hidden="1" outlineLevel="1" x14ac:dyDescent="0.2">
      <c r="A7675" s="33"/>
      <c r="D7675" s="5">
        <v>17746</v>
      </c>
      <c r="E7675" s="5">
        <v>1</v>
      </c>
      <c r="G7675" s="6">
        <f>IF(AND(H7675&gt;0.5,E7675=1),1,0)+IF(AND(H7675&lt;0.5,E7675=0),1,0)</f>
        <v>1</v>
      </c>
      <c r="H7675" s="7">
        <v>0.759750523898441</v>
      </c>
      <c r="I7675" s="7">
        <f t="shared" si="1310"/>
        <v>0.240249476101559</v>
      </c>
      <c r="K7675" s="8">
        <v>1.1900000572204601</v>
      </c>
      <c r="L7675" s="8">
        <v>5.6999998092651403</v>
      </c>
      <c r="M7675" s="9">
        <f t="shared" si="1311"/>
        <v>0.84033609404670762</v>
      </c>
      <c r="N7675" s="9">
        <f t="shared" si="1312"/>
        <v>0.17543860236179951</v>
      </c>
      <c r="P7675" s="10">
        <f t="shared" si="1313"/>
        <v>0</v>
      </c>
      <c r="Q7675" s="10">
        <f t="shared" si="1314"/>
        <v>0</v>
      </c>
      <c r="S7675" s="11">
        <f>IF(AND(P7675&gt;1,E7675=1),K7675-1,IF(P7675&lt;1,0,-1))</f>
        <v>0</v>
      </c>
      <c r="T7675" s="11">
        <f>IF(AND(Q7675&gt;1,E7675=0),L7675-1,IF(Q7675&lt;1,0,-1))</f>
        <v>0</v>
      </c>
      <c r="U7675" s="11">
        <f t="shared" si="1320"/>
        <v>0</v>
      </c>
      <c r="V7675" s="11">
        <f>V7674+U7675</f>
        <v>599</v>
      </c>
      <c r="W7675" s="11">
        <f>W7674+SUM(S7675:T7675)</f>
        <v>40.909996628761249</v>
      </c>
      <c r="X7675" s="12">
        <f t="shared" si="1315"/>
        <v>6.82971563084495E-2</v>
      </c>
      <c r="Y7675" s="13">
        <f>IF(AND(P7675&gt;1,E7675=1),1/K7675*K7675-1/K7675,IF(P7675&lt;1,0,-1/K7675))</f>
        <v>0</v>
      </c>
      <c r="Z7675" s="13">
        <f>IF(AND(Q7675&gt;1,E7675=0),1/L7675*L7675-1/L7675,IF(Q7675&lt;1,0,-1/L7675))</f>
        <v>0</v>
      </c>
      <c r="AA7675" s="13">
        <f>IF(P7675&gt;1,1/K7675)+IF(Q7675&gt;1,1/L7675)</f>
        <v>0</v>
      </c>
      <c r="AB7675" s="13">
        <f>AB7674+AA7675</f>
        <v>256.62753994793923</v>
      </c>
      <c r="AC7675" s="13">
        <f>AC7674+SUM(Y7675:Z7675)</f>
        <v>21.372460052060774</v>
      </c>
      <c r="AD7675" s="14">
        <f t="shared" si="1316"/>
        <v>8.3282020536051979E-2</v>
      </c>
      <c r="AE7675" s="15">
        <f>IF(AND(P7675&gt;1,E7675=1),1/(2*K7675*(1-H7675))*K7675-1/(2*K7675*(1-H7675)),IF(P7675&lt;1,0,-1/(2*K7675*(1-H7675))))</f>
        <v>0</v>
      </c>
      <c r="AF7675" s="15">
        <f>IF(AND(Q7675&gt;1,E7675=0),1/(2*L7675*(1-I7675))*L7675-1/(2*L7675*(1-I7675)),IF(Q7675&lt;1,0,-1/(2*L7675*(1-I7675))))</f>
        <v>0</v>
      </c>
      <c r="AG7675" s="15">
        <f>IF(P7675&gt;1,1/(2*K7675*(1-H7675)),0)+IF(Q7675&gt;1,1/(2*L7675*(1-I7675)),0)</f>
        <v>0</v>
      </c>
      <c r="AH7675" s="15">
        <f>AH7674+AG7675</f>
        <v>322.02322471725955</v>
      </c>
      <c r="AI7675" s="15">
        <f>AI7674+SUM(AE7675:AF7675)</f>
        <v>29.794161622639017</v>
      </c>
      <c r="AJ7675" s="16">
        <f t="shared" si="1317"/>
        <v>9.2521778976651967E-2</v>
      </c>
      <c r="AK7675" s="17">
        <f>IF(AND(P7675&gt;1,E7675=1),(P7675-1)/(K7675-1)*K7675-(P7675-1)/(K7675-1),IF(P7675&lt;1,0,-(P7675-1)/(K7675-1)))</f>
        <v>0</v>
      </c>
      <c r="AL7675" s="17">
        <f>IF(AND(Q7675&gt;1,E7675=0),(Q7675-1)/(L7675-1)*L7675-(Q7675-1)/(L7675-1),IF(Q7675&lt;1,0,-(Q7675-1)/(L7675-1)))</f>
        <v>0</v>
      </c>
      <c r="AM7675" s="17">
        <f>IF(P7675&gt;1,(P7675-1)/(K7675-1),0)+IF(Q7675&gt;1,(Q7675-1)/(L7675-1),0)</f>
        <v>0</v>
      </c>
      <c r="AN7675" s="17">
        <f>AN7674+AM7675</f>
        <v>108.45737105528461</v>
      </c>
      <c r="AO7675" s="17">
        <f>AO7674+SUM(AK7675:AL7675)</f>
        <v>8.9919544340901574</v>
      </c>
      <c r="AP7675" s="19">
        <f t="shared" si="1318"/>
        <v>8.2907729982747189E-2</v>
      </c>
      <c r="AR7675" s="20">
        <f t="shared" si="1319"/>
        <v>0</v>
      </c>
      <c r="AV7675" s="21"/>
      <c r="AW7675" s="21"/>
      <c r="AX7675" s="21"/>
      <c r="AY7675" s="21"/>
    </row>
    <row r="7676" spans="1:51" s="5" customFormat="1" hidden="1" outlineLevel="1" x14ac:dyDescent="0.2">
      <c r="A7676" s="33"/>
      <c r="D7676" s="5">
        <v>17747</v>
      </c>
      <c r="E7676" s="5">
        <v>0</v>
      </c>
      <c r="G7676" s="6">
        <f>IF(AND(H7676&gt;0.5,E7676=1),1,0)+IF(AND(H7676&lt;0.5,E7676=0),1,0)</f>
        <v>0</v>
      </c>
      <c r="H7676" s="7">
        <v>0.759750523898441</v>
      </c>
      <c r="I7676" s="7">
        <f t="shared" si="1310"/>
        <v>0.240249476101559</v>
      </c>
      <c r="K7676" s="8">
        <v>1.37999999523163</v>
      </c>
      <c r="L7676" s="8">
        <v>3.3800001144409202</v>
      </c>
      <c r="M7676" s="9">
        <f t="shared" si="1311"/>
        <v>0.72463768366329029</v>
      </c>
      <c r="N7676" s="9">
        <f t="shared" si="1312"/>
        <v>0.295857978148444</v>
      </c>
      <c r="P7676" s="10">
        <f t="shared" si="1313"/>
        <v>0</v>
      </c>
      <c r="Q7676" s="10">
        <f t="shared" si="1314"/>
        <v>0</v>
      </c>
      <c r="S7676" s="11">
        <f>IF(AND(P7676&gt;1,E7676=1),K7676-1,IF(P7676&lt;1,0,-1))</f>
        <v>0</v>
      </c>
      <c r="T7676" s="11">
        <f>IF(AND(Q7676&gt;1,E7676=0),L7676-1,IF(Q7676&lt;1,0,-1))</f>
        <v>0</v>
      </c>
      <c r="U7676" s="11">
        <f t="shared" si="1320"/>
        <v>0</v>
      </c>
      <c r="V7676" s="11">
        <f>V7675+U7676</f>
        <v>599</v>
      </c>
      <c r="W7676" s="11">
        <f>W7675+SUM(S7676:T7676)</f>
        <v>40.909996628761249</v>
      </c>
      <c r="X7676" s="12">
        <f t="shared" si="1315"/>
        <v>6.82971563084495E-2</v>
      </c>
      <c r="Y7676" s="13">
        <f>IF(AND(P7676&gt;1,E7676=1),1/K7676*K7676-1/K7676,IF(P7676&lt;1,0,-1/K7676))</f>
        <v>0</v>
      </c>
      <c r="Z7676" s="13">
        <f>IF(AND(Q7676&gt;1,E7676=0),1/L7676*L7676-1/L7676,IF(Q7676&lt;1,0,-1/L7676))</f>
        <v>0</v>
      </c>
      <c r="AA7676" s="13">
        <f>IF(P7676&gt;1,1/K7676)+IF(Q7676&gt;1,1/L7676)</f>
        <v>0</v>
      </c>
      <c r="AB7676" s="13">
        <f>AB7675+AA7676</f>
        <v>256.62753994793923</v>
      </c>
      <c r="AC7676" s="13">
        <f>AC7675+SUM(Y7676:Z7676)</f>
        <v>21.372460052060774</v>
      </c>
      <c r="AD7676" s="14">
        <f t="shared" si="1316"/>
        <v>8.3282020536051979E-2</v>
      </c>
      <c r="AE7676" s="15">
        <f>IF(AND(P7676&gt;1,E7676=1),1/(2*K7676*(1-H7676))*K7676-1/(2*K7676*(1-H7676)),IF(P7676&lt;1,0,-1/(2*K7676*(1-H7676))))</f>
        <v>0</v>
      </c>
      <c r="AF7676" s="15">
        <f>IF(AND(Q7676&gt;1,E7676=0),1/(2*L7676*(1-I7676))*L7676-1/(2*L7676*(1-I7676)),IF(Q7676&lt;1,0,-1/(2*L7676*(1-I7676))))</f>
        <v>0</v>
      </c>
      <c r="AG7676" s="15">
        <f>IF(P7676&gt;1,1/(2*K7676*(1-H7676)),0)+IF(Q7676&gt;1,1/(2*L7676*(1-I7676)),0)</f>
        <v>0</v>
      </c>
      <c r="AH7676" s="15">
        <f>AH7675+AG7676</f>
        <v>322.02322471725955</v>
      </c>
      <c r="AI7676" s="15">
        <f>AI7675+SUM(AE7676:AF7676)</f>
        <v>29.794161622639017</v>
      </c>
      <c r="AJ7676" s="16">
        <f t="shared" si="1317"/>
        <v>9.2521778976651967E-2</v>
      </c>
      <c r="AK7676" s="17">
        <f>IF(AND(P7676&gt;1,E7676=1),(P7676-1)/(K7676-1)*K7676-(P7676-1)/(K7676-1),IF(P7676&lt;1,0,-(P7676-1)/(K7676-1)))</f>
        <v>0</v>
      </c>
      <c r="AL7676" s="17">
        <f>IF(AND(Q7676&gt;1,E7676=0),(Q7676-1)/(L7676-1)*L7676-(Q7676-1)/(L7676-1),IF(Q7676&lt;1,0,-(Q7676-1)/(L7676-1)))</f>
        <v>0</v>
      </c>
      <c r="AM7676" s="17">
        <f>IF(P7676&gt;1,(P7676-1)/(K7676-1),0)+IF(Q7676&gt;1,(Q7676-1)/(L7676-1),0)</f>
        <v>0</v>
      </c>
      <c r="AN7676" s="17">
        <f>AN7675+AM7676</f>
        <v>108.45737105528461</v>
      </c>
      <c r="AO7676" s="17">
        <f>AO7675+SUM(AK7676:AL7676)</f>
        <v>8.9919544340901574</v>
      </c>
      <c r="AP7676" s="19">
        <f t="shared" si="1318"/>
        <v>8.2907729982747189E-2</v>
      </c>
      <c r="AR7676" s="20">
        <f t="shared" si="1319"/>
        <v>0</v>
      </c>
      <c r="AV7676" s="21"/>
      <c r="AW7676" s="21"/>
      <c r="AX7676" s="21"/>
      <c r="AY7676" s="21"/>
    </row>
    <row r="7677" spans="1:51" s="5" customFormat="1" hidden="1" outlineLevel="1" x14ac:dyDescent="0.2">
      <c r="A7677" s="33"/>
      <c r="D7677" s="5">
        <v>17748</v>
      </c>
      <c r="E7677" s="5">
        <v>0</v>
      </c>
      <c r="G7677" s="6">
        <f>IF(AND(H7677&gt;0.5,E7677=1),1,0)+IF(AND(H7677&lt;0.5,E7677=0),1,0)</f>
        <v>1</v>
      </c>
      <c r="H7677" s="7">
        <v>0.35577580486329802</v>
      </c>
      <c r="I7677" s="7">
        <f t="shared" si="1310"/>
        <v>0.64422419513670204</v>
      </c>
      <c r="K7677" s="8">
        <v>2.5299999713897701</v>
      </c>
      <c r="L7677" s="8">
        <v>1.6100000143051101</v>
      </c>
      <c r="M7677" s="9">
        <f t="shared" si="1311"/>
        <v>0.39525692146576735</v>
      </c>
      <c r="N7677" s="9">
        <f t="shared" si="1312"/>
        <v>0.6211180069036264</v>
      </c>
      <c r="P7677" s="10">
        <f t="shared" si="1313"/>
        <v>0</v>
      </c>
      <c r="Q7677" s="10">
        <f t="shared" si="1314"/>
        <v>0</v>
      </c>
      <c r="S7677" s="11">
        <f>IF(AND(P7677&gt;1,E7677=1),K7677-1,IF(P7677&lt;1,0,-1))</f>
        <v>0</v>
      </c>
      <c r="T7677" s="11">
        <f>IF(AND(Q7677&gt;1,E7677=0),L7677-1,IF(Q7677&lt;1,0,-1))</f>
        <v>0</v>
      </c>
      <c r="U7677" s="11">
        <f t="shared" si="1320"/>
        <v>0</v>
      </c>
      <c r="V7677" s="11">
        <f>V7676+U7677</f>
        <v>599</v>
      </c>
      <c r="W7677" s="11">
        <f>W7676+SUM(S7677:T7677)</f>
        <v>40.909996628761249</v>
      </c>
      <c r="X7677" s="12">
        <f t="shared" si="1315"/>
        <v>6.82971563084495E-2</v>
      </c>
      <c r="Y7677" s="13">
        <f>IF(AND(P7677&gt;1,E7677=1),1/K7677*K7677-1/K7677,IF(P7677&lt;1,0,-1/K7677))</f>
        <v>0</v>
      </c>
      <c r="Z7677" s="13">
        <f>IF(AND(Q7677&gt;1,E7677=0),1/L7677*L7677-1/L7677,IF(Q7677&lt;1,0,-1/L7677))</f>
        <v>0</v>
      </c>
      <c r="AA7677" s="13">
        <f>IF(P7677&gt;1,1/K7677)+IF(Q7677&gt;1,1/L7677)</f>
        <v>0</v>
      </c>
      <c r="AB7677" s="13">
        <f>AB7676+AA7677</f>
        <v>256.62753994793923</v>
      </c>
      <c r="AC7677" s="13">
        <f>AC7676+SUM(Y7677:Z7677)</f>
        <v>21.372460052060774</v>
      </c>
      <c r="AD7677" s="14">
        <f t="shared" si="1316"/>
        <v>8.3282020536051979E-2</v>
      </c>
      <c r="AE7677" s="15">
        <f>IF(AND(P7677&gt;1,E7677=1),1/(2*K7677*(1-H7677))*K7677-1/(2*K7677*(1-H7677)),IF(P7677&lt;1,0,-1/(2*K7677*(1-H7677))))</f>
        <v>0</v>
      </c>
      <c r="AF7677" s="15">
        <f>IF(AND(Q7677&gt;1,E7677=0),1/(2*L7677*(1-I7677))*L7677-1/(2*L7677*(1-I7677)),IF(Q7677&lt;1,0,-1/(2*L7677*(1-I7677))))</f>
        <v>0</v>
      </c>
      <c r="AG7677" s="15">
        <f>IF(P7677&gt;1,1/(2*K7677*(1-H7677)),0)+IF(Q7677&gt;1,1/(2*L7677*(1-I7677)),0)</f>
        <v>0</v>
      </c>
      <c r="AH7677" s="15">
        <f>AH7676+AG7677</f>
        <v>322.02322471725955</v>
      </c>
      <c r="AI7677" s="15">
        <f>AI7676+SUM(AE7677:AF7677)</f>
        <v>29.794161622639017</v>
      </c>
      <c r="AJ7677" s="16">
        <f t="shared" si="1317"/>
        <v>9.2521778976651967E-2</v>
      </c>
      <c r="AK7677" s="17">
        <f>IF(AND(P7677&gt;1,E7677=1),(P7677-1)/(K7677-1)*K7677-(P7677-1)/(K7677-1),IF(P7677&lt;1,0,-(P7677-1)/(K7677-1)))</f>
        <v>0</v>
      </c>
      <c r="AL7677" s="17">
        <f>IF(AND(Q7677&gt;1,E7677=0),(Q7677-1)/(L7677-1)*L7677-(Q7677-1)/(L7677-1),IF(Q7677&lt;1,0,-(Q7677-1)/(L7677-1)))</f>
        <v>0</v>
      </c>
      <c r="AM7677" s="17">
        <f>IF(P7677&gt;1,(P7677-1)/(K7677-1),0)+IF(Q7677&gt;1,(Q7677-1)/(L7677-1),0)</f>
        <v>0</v>
      </c>
      <c r="AN7677" s="17">
        <f>AN7676+AM7677</f>
        <v>108.45737105528461</v>
      </c>
      <c r="AO7677" s="17">
        <f>AO7676+SUM(AK7677:AL7677)</f>
        <v>8.9919544340901574</v>
      </c>
      <c r="AP7677" s="19">
        <f t="shared" si="1318"/>
        <v>8.2907729982747189E-2</v>
      </c>
      <c r="AR7677" s="20">
        <f t="shared" si="1319"/>
        <v>0</v>
      </c>
      <c r="AV7677" s="21"/>
      <c r="AW7677" s="21"/>
      <c r="AX7677" s="21"/>
      <c r="AY7677" s="21"/>
    </row>
    <row r="7678" spans="1:51" s="5" customFormat="1" hidden="1" outlineLevel="1" x14ac:dyDescent="0.2">
      <c r="A7678" s="33"/>
      <c r="D7678" s="5">
        <v>17749</v>
      </c>
      <c r="E7678" s="5">
        <v>1</v>
      </c>
      <c r="G7678" s="6">
        <f>IF(AND(H7678&gt;0.5,E7678=1),1,0)+IF(AND(H7678&lt;0.5,E7678=0),1,0)</f>
        <v>1</v>
      </c>
      <c r="H7678" s="7">
        <v>0.759750523898441</v>
      </c>
      <c r="I7678" s="7">
        <f t="shared" si="1310"/>
        <v>0.240249476101559</v>
      </c>
      <c r="K7678" s="8">
        <v>1.2200000286102299</v>
      </c>
      <c r="L7678" s="8">
        <v>5.3000001907348597</v>
      </c>
      <c r="M7678" s="9">
        <f t="shared" si="1311"/>
        <v>0.81967211192540357</v>
      </c>
      <c r="N7678" s="9">
        <f t="shared" si="1312"/>
        <v>0.18867923849288526</v>
      </c>
      <c r="P7678" s="10">
        <f t="shared" si="1313"/>
        <v>0</v>
      </c>
      <c r="Q7678" s="10">
        <f t="shared" si="1314"/>
        <v>0</v>
      </c>
      <c r="S7678" s="11">
        <f>IF(AND(P7678&gt;1,E7678=1),K7678-1,IF(P7678&lt;1,0,-1))</f>
        <v>0</v>
      </c>
      <c r="T7678" s="11">
        <f>IF(AND(Q7678&gt;1,E7678=0),L7678-1,IF(Q7678&lt;1,0,-1))</f>
        <v>0</v>
      </c>
      <c r="U7678" s="11">
        <f t="shared" si="1320"/>
        <v>0</v>
      </c>
      <c r="V7678" s="11">
        <f>V7677+U7678</f>
        <v>599</v>
      </c>
      <c r="W7678" s="11">
        <f>W7677+SUM(S7678:T7678)</f>
        <v>40.909996628761249</v>
      </c>
      <c r="X7678" s="12">
        <f t="shared" si="1315"/>
        <v>6.82971563084495E-2</v>
      </c>
      <c r="Y7678" s="13">
        <f>IF(AND(P7678&gt;1,E7678=1),1/K7678*K7678-1/K7678,IF(P7678&lt;1,0,-1/K7678))</f>
        <v>0</v>
      </c>
      <c r="Z7678" s="13">
        <f>IF(AND(Q7678&gt;1,E7678=0),1/L7678*L7678-1/L7678,IF(Q7678&lt;1,0,-1/L7678))</f>
        <v>0</v>
      </c>
      <c r="AA7678" s="13">
        <f>IF(P7678&gt;1,1/K7678)+IF(Q7678&gt;1,1/L7678)</f>
        <v>0</v>
      </c>
      <c r="AB7678" s="13">
        <f>AB7677+AA7678</f>
        <v>256.62753994793923</v>
      </c>
      <c r="AC7678" s="13">
        <f>AC7677+SUM(Y7678:Z7678)</f>
        <v>21.372460052060774</v>
      </c>
      <c r="AD7678" s="14">
        <f t="shared" si="1316"/>
        <v>8.3282020536051979E-2</v>
      </c>
      <c r="AE7678" s="15">
        <f>IF(AND(P7678&gt;1,E7678=1),1/(2*K7678*(1-H7678))*K7678-1/(2*K7678*(1-H7678)),IF(P7678&lt;1,0,-1/(2*K7678*(1-H7678))))</f>
        <v>0</v>
      </c>
      <c r="AF7678" s="15">
        <f>IF(AND(Q7678&gt;1,E7678=0),1/(2*L7678*(1-I7678))*L7678-1/(2*L7678*(1-I7678)),IF(Q7678&lt;1,0,-1/(2*L7678*(1-I7678))))</f>
        <v>0</v>
      </c>
      <c r="AG7678" s="15">
        <f>IF(P7678&gt;1,1/(2*K7678*(1-H7678)),0)+IF(Q7678&gt;1,1/(2*L7678*(1-I7678)),0)</f>
        <v>0</v>
      </c>
      <c r="AH7678" s="15">
        <f>AH7677+AG7678</f>
        <v>322.02322471725955</v>
      </c>
      <c r="AI7678" s="15">
        <f>AI7677+SUM(AE7678:AF7678)</f>
        <v>29.794161622639017</v>
      </c>
      <c r="AJ7678" s="16">
        <f t="shared" si="1317"/>
        <v>9.2521778976651967E-2</v>
      </c>
      <c r="AK7678" s="17">
        <f>IF(AND(P7678&gt;1,E7678=1),(P7678-1)/(K7678-1)*K7678-(P7678-1)/(K7678-1),IF(P7678&lt;1,0,-(P7678-1)/(K7678-1)))</f>
        <v>0</v>
      </c>
      <c r="AL7678" s="17">
        <f>IF(AND(Q7678&gt;1,E7678=0),(Q7678-1)/(L7678-1)*L7678-(Q7678-1)/(L7678-1),IF(Q7678&lt;1,0,-(Q7678-1)/(L7678-1)))</f>
        <v>0</v>
      </c>
      <c r="AM7678" s="17">
        <f>IF(P7678&gt;1,(P7678-1)/(K7678-1),0)+IF(Q7678&gt;1,(Q7678-1)/(L7678-1),0)</f>
        <v>0</v>
      </c>
      <c r="AN7678" s="17">
        <f>AN7677+AM7678</f>
        <v>108.45737105528461</v>
      </c>
      <c r="AO7678" s="17">
        <f>AO7677+SUM(AK7678:AL7678)</f>
        <v>8.9919544340901574</v>
      </c>
      <c r="AP7678" s="19">
        <f t="shared" si="1318"/>
        <v>8.2907729982747189E-2</v>
      </c>
      <c r="AR7678" s="20">
        <f t="shared" si="1319"/>
        <v>0</v>
      </c>
      <c r="AV7678" s="21"/>
      <c r="AW7678" s="21"/>
      <c r="AX7678" s="21"/>
      <c r="AY7678" s="21"/>
    </row>
    <row r="7679" spans="1:51" s="5" customFormat="1" hidden="1" outlineLevel="1" x14ac:dyDescent="0.2">
      <c r="A7679" s="33"/>
      <c r="D7679" s="5">
        <v>17750</v>
      </c>
      <c r="E7679" s="5">
        <v>0</v>
      </c>
      <c r="G7679" s="6">
        <f>IF(AND(H7679&gt;0.5,E7679=1),1,0)+IF(AND(H7679&lt;0.5,E7679=0),1,0)</f>
        <v>0</v>
      </c>
      <c r="H7679" s="7">
        <v>0.68414858165650605</v>
      </c>
      <c r="I7679" s="7">
        <f t="shared" si="1310"/>
        <v>0.31585141834349395</v>
      </c>
      <c r="K7679" s="8">
        <v>1.78999996185303</v>
      </c>
      <c r="L7679" s="8">
        <v>2.21000003814697</v>
      </c>
      <c r="M7679" s="9">
        <f t="shared" si="1311"/>
        <v>0.55865922978276916</v>
      </c>
      <c r="N7679" s="9">
        <f t="shared" si="1312"/>
        <v>0.45248867997236558</v>
      </c>
      <c r="P7679" s="10">
        <f t="shared" si="1313"/>
        <v>0</v>
      </c>
      <c r="Q7679" s="10">
        <f t="shared" si="1314"/>
        <v>0</v>
      </c>
      <c r="S7679" s="11">
        <f>IF(AND(P7679&gt;1,E7679=1),K7679-1,IF(P7679&lt;1,0,-1))</f>
        <v>0</v>
      </c>
      <c r="T7679" s="11">
        <f>IF(AND(Q7679&gt;1,E7679=0),L7679-1,IF(Q7679&lt;1,0,-1))</f>
        <v>0</v>
      </c>
      <c r="U7679" s="11">
        <f t="shared" si="1320"/>
        <v>0</v>
      </c>
      <c r="V7679" s="11">
        <f>V7678+U7679</f>
        <v>599</v>
      </c>
      <c r="W7679" s="11">
        <f>W7678+SUM(S7679:T7679)</f>
        <v>40.909996628761249</v>
      </c>
      <c r="X7679" s="12">
        <f t="shared" si="1315"/>
        <v>6.82971563084495E-2</v>
      </c>
      <c r="Y7679" s="13">
        <f>IF(AND(P7679&gt;1,E7679=1),1/K7679*K7679-1/K7679,IF(P7679&lt;1,0,-1/K7679))</f>
        <v>0</v>
      </c>
      <c r="Z7679" s="13">
        <f>IF(AND(Q7679&gt;1,E7679=0),1/L7679*L7679-1/L7679,IF(Q7679&lt;1,0,-1/L7679))</f>
        <v>0</v>
      </c>
      <c r="AA7679" s="13">
        <f>IF(P7679&gt;1,1/K7679)+IF(Q7679&gt;1,1/L7679)</f>
        <v>0</v>
      </c>
      <c r="AB7679" s="13">
        <f>AB7678+AA7679</f>
        <v>256.62753994793923</v>
      </c>
      <c r="AC7679" s="13">
        <f>AC7678+SUM(Y7679:Z7679)</f>
        <v>21.372460052060774</v>
      </c>
      <c r="AD7679" s="14">
        <f t="shared" si="1316"/>
        <v>8.3282020536051979E-2</v>
      </c>
      <c r="AE7679" s="15">
        <f>IF(AND(P7679&gt;1,E7679=1),1/(2*K7679*(1-H7679))*K7679-1/(2*K7679*(1-H7679)),IF(P7679&lt;1,0,-1/(2*K7679*(1-H7679))))</f>
        <v>0</v>
      </c>
      <c r="AF7679" s="15">
        <f>IF(AND(Q7679&gt;1,E7679=0),1/(2*L7679*(1-I7679))*L7679-1/(2*L7679*(1-I7679)),IF(Q7679&lt;1,0,-1/(2*L7679*(1-I7679))))</f>
        <v>0</v>
      </c>
      <c r="AG7679" s="15">
        <f>IF(P7679&gt;1,1/(2*K7679*(1-H7679)),0)+IF(Q7679&gt;1,1/(2*L7679*(1-I7679)),0)</f>
        <v>0</v>
      </c>
      <c r="AH7679" s="15">
        <f>AH7678+AG7679</f>
        <v>322.02322471725955</v>
      </c>
      <c r="AI7679" s="15">
        <f>AI7678+SUM(AE7679:AF7679)</f>
        <v>29.794161622639017</v>
      </c>
      <c r="AJ7679" s="16">
        <f t="shared" si="1317"/>
        <v>9.2521778976651967E-2</v>
      </c>
      <c r="AK7679" s="17">
        <f>IF(AND(P7679&gt;1,E7679=1),(P7679-1)/(K7679-1)*K7679-(P7679-1)/(K7679-1),IF(P7679&lt;1,0,-(P7679-1)/(K7679-1)))</f>
        <v>0</v>
      </c>
      <c r="AL7679" s="17">
        <f>IF(AND(Q7679&gt;1,E7679=0),(Q7679-1)/(L7679-1)*L7679-(Q7679-1)/(L7679-1),IF(Q7679&lt;1,0,-(Q7679-1)/(L7679-1)))</f>
        <v>0</v>
      </c>
      <c r="AM7679" s="17">
        <f>IF(P7679&gt;1,(P7679-1)/(K7679-1),0)+IF(Q7679&gt;1,(Q7679-1)/(L7679-1),0)</f>
        <v>0</v>
      </c>
      <c r="AN7679" s="17">
        <f>AN7678+AM7679</f>
        <v>108.45737105528461</v>
      </c>
      <c r="AO7679" s="17">
        <f>AO7678+SUM(AK7679:AL7679)</f>
        <v>8.9919544340901574</v>
      </c>
      <c r="AP7679" s="19">
        <f t="shared" si="1318"/>
        <v>8.2907729982747189E-2</v>
      </c>
      <c r="AR7679" s="20">
        <f t="shared" si="1319"/>
        <v>0</v>
      </c>
      <c r="AV7679" s="21"/>
      <c r="AW7679" s="21"/>
      <c r="AX7679" s="21"/>
      <c r="AY7679" s="21"/>
    </row>
    <row r="7680" spans="1:51" s="5" customFormat="1" hidden="1" outlineLevel="1" x14ac:dyDescent="0.2">
      <c r="A7680" s="33"/>
      <c r="D7680" s="5">
        <v>17752</v>
      </c>
      <c r="E7680" s="5">
        <v>0</v>
      </c>
      <c r="G7680" s="6">
        <f>IF(AND(H7680&gt;0.5,E7680=1),1,0)+IF(AND(H7680&lt;0.5,E7680=0),1,0)</f>
        <v>0</v>
      </c>
      <c r="H7680" s="7">
        <v>0.71586431361514502</v>
      </c>
      <c r="I7680" s="7">
        <f t="shared" si="1310"/>
        <v>0.28413568638485498</v>
      </c>
      <c r="K7680" s="8">
        <v>1.4299999475479099</v>
      </c>
      <c r="L7680" s="8">
        <v>3.3599998950958301</v>
      </c>
      <c r="M7680" s="9">
        <f t="shared" si="1311"/>
        <v>0.69930072495089834</v>
      </c>
      <c r="N7680" s="9">
        <f t="shared" si="1312"/>
        <v>0.29761905691115481</v>
      </c>
      <c r="P7680" s="10">
        <f t="shared" si="1313"/>
        <v>0</v>
      </c>
      <c r="Q7680" s="10">
        <f t="shared" si="1314"/>
        <v>0</v>
      </c>
      <c r="S7680" s="11">
        <f>IF(AND(P7680&gt;1,E7680=1),K7680-1,IF(P7680&lt;1,0,-1))</f>
        <v>0</v>
      </c>
      <c r="T7680" s="11">
        <f>IF(AND(Q7680&gt;1,E7680=0),L7680-1,IF(Q7680&lt;1,0,-1))</f>
        <v>0</v>
      </c>
      <c r="U7680" s="11">
        <f t="shared" si="1320"/>
        <v>0</v>
      </c>
      <c r="V7680" s="11">
        <f>V7679+U7680</f>
        <v>599</v>
      </c>
      <c r="W7680" s="11">
        <f>W7679+SUM(S7680:T7680)</f>
        <v>40.909996628761249</v>
      </c>
      <c r="X7680" s="12">
        <f t="shared" si="1315"/>
        <v>6.82971563084495E-2</v>
      </c>
      <c r="Y7680" s="13">
        <f>IF(AND(P7680&gt;1,E7680=1),1/K7680*K7680-1/K7680,IF(P7680&lt;1,0,-1/K7680))</f>
        <v>0</v>
      </c>
      <c r="Z7680" s="13">
        <f>IF(AND(Q7680&gt;1,E7680=0),1/L7680*L7680-1/L7680,IF(Q7680&lt;1,0,-1/L7680))</f>
        <v>0</v>
      </c>
      <c r="AA7680" s="13">
        <f>IF(P7680&gt;1,1/K7680)+IF(Q7680&gt;1,1/L7680)</f>
        <v>0</v>
      </c>
      <c r="AB7680" s="13">
        <f>AB7679+AA7680</f>
        <v>256.62753994793923</v>
      </c>
      <c r="AC7680" s="13">
        <f>AC7679+SUM(Y7680:Z7680)</f>
        <v>21.372460052060774</v>
      </c>
      <c r="AD7680" s="14">
        <f t="shared" si="1316"/>
        <v>8.3282020536051979E-2</v>
      </c>
      <c r="AE7680" s="15">
        <f>IF(AND(P7680&gt;1,E7680=1),1/(2*K7680*(1-H7680))*K7680-1/(2*K7680*(1-H7680)),IF(P7680&lt;1,0,-1/(2*K7680*(1-H7680))))</f>
        <v>0</v>
      </c>
      <c r="AF7680" s="15">
        <f>IF(AND(Q7680&gt;1,E7680=0),1/(2*L7680*(1-I7680))*L7680-1/(2*L7680*(1-I7680)),IF(Q7680&lt;1,0,-1/(2*L7680*(1-I7680))))</f>
        <v>0</v>
      </c>
      <c r="AG7680" s="15">
        <f>IF(P7680&gt;1,1/(2*K7680*(1-H7680)),0)+IF(Q7680&gt;1,1/(2*L7680*(1-I7680)),0)</f>
        <v>0</v>
      </c>
      <c r="AH7680" s="15">
        <f>AH7679+AG7680</f>
        <v>322.02322471725955</v>
      </c>
      <c r="AI7680" s="15">
        <f>AI7679+SUM(AE7680:AF7680)</f>
        <v>29.794161622639017</v>
      </c>
      <c r="AJ7680" s="16">
        <f t="shared" si="1317"/>
        <v>9.2521778976651967E-2</v>
      </c>
      <c r="AK7680" s="17">
        <f>IF(AND(P7680&gt;1,E7680=1),(P7680-1)/(K7680-1)*K7680-(P7680-1)/(K7680-1),IF(P7680&lt;1,0,-(P7680-1)/(K7680-1)))</f>
        <v>0</v>
      </c>
      <c r="AL7680" s="17">
        <f>IF(AND(Q7680&gt;1,E7680=0),(Q7680-1)/(L7680-1)*L7680-(Q7680-1)/(L7680-1),IF(Q7680&lt;1,0,-(Q7680-1)/(L7680-1)))</f>
        <v>0</v>
      </c>
      <c r="AM7680" s="17">
        <f>IF(P7680&gt;1,(P7680-1)/(K7680-1),0)+IF(Q7680&gt;1,(Q7680-1)/(L7680-1),0)</f>
        <v>0</v>
      </c>
      <c r="AN7680" s="17">
        <f>AN7679+AM7680</f>
        <v>108.45737105528461</v>
      </c>
      <c r="AO7680" s="17">
        <f>AO7679+SUM(AK7680:AL7680)</f>
        <v>8.9919544340901574</v>
      </c>
      <c r="AP7680" s="19">
        <f t="shared" si="1318"/>
        <v>8.2907729982747189E-2</v>
      </c>
      <c r="AR7680" s="20">
        <f t="shared" si="1319"/>
        <v>0</v>
      </c>
      <c r="AV7680" s="21"/>
      <c r="AW7680" s="21"/>
      <c r="AX7680" s="21"/>
      <c r="AY7680" s="21"/>
    </row>
    <row r="7681" spans="1:51" s="5" customFormat="1" hidden="1" outlineLevel="1" x14ac:dyDescent="0.2">
      <c r="A7681" s="33"/>
      <c r="D7681" s="5">
        <v>17753</v>
      </c>
      <c r="E7681" s="5">
        <v>1</v>
      </c>
      <c r="G7681" s="6">
        <f>IF(AND(H7681&gt;0.5,E7681=1),1,0)+IF(AND(H7681&lt;0.5,E7681=0),1,0)</f>
        <v>1</v>
      </c>
      <c r="H7681" s="7">
        <v>0.759750523898441</v>
      </c>
      <c r="I7681" s="7">
        <f t="shared" si="1310"/>
        <v>0.240249476101559</v>
      </c>
      <c r="K7681" s="8">
        <v>1.6399999856948899</v>
      </c>
      <c r="L7681" s="8">
        <v>2.4900000095367401</v>
      </c>
      <c r="M7681" s="9">
        <f t="shared" si="1311"/>
        <v>0.60975610287965132</v>
      </c>
      <c r="N7681" s="9">
        <f t="shared" si="1312"/>
        <v>0.4016064241646522</v>
      </c>
      <c r="P7681" s="10">
        <f t="shared" si="1313"/>
        <v>0</v>
      </c>
      <c r="Q7681" s="10">
        <f t="shared" si="1314"/>
        <v>0</v>
      </c>
      <c r="S7681" s="11">
        <f>IF(AND(P7681&gt;1,E7681=1),K7681-1,IF(P7681&lt;1,0,-1))</f>
        <v>0</v>
      </c>
      <c r="T7681" s="11">
        <f>IF(AND(Q7681&gt;1,E7681=0),L7681-1,IF(Q7681&lt;1,0,-1))</f>
        <v>0</v>
      </c>
      <c r="U7681" s="11">
        <f t="shared" si="1320"/>
        <v>0</v>
      </c>
      <c r="V7681" s="11">
        <f>V7680+U7681</f>
        <v>599</v>
      </c>
      <c r="W7681" s="11">
        <f>W7680+SUM(S7681:T7681)</f>
        <v>40.909996628761249</v>
      </c>
      <c r="X7681" s="12">
        <f t="shared" si="1315"/>
        <v>6.82971563084495E-2</v>
      </c>
      <c r="Y7681" s="13">
        <f>IF(AND(P7681&gt;1,E7681=1),1/K7681*K7681-1/K7681,IF(P7681&lt;1,0,-1/K7681))</f>
        <v>0</v>
      </c>
      <c r="Z7681" s="13">
        <f>IF(AND(Q7681&gt;1,E7681=0),1/L7681*L7681-1/L7681,IF(Q7681&lt;1,0,-1/L7681))</f>
        <v>0</v>
      </c>
      <c r="AA7681" s="13">
        <f>IF(P7681&gt;1,1/K7681)+IF(Q7681&gt;1,1/L7681)</f>
        <v>0</v>
      </c>
      <c r="AB7681" s="13">
        <f>AB7680+AA7681</f>
        <v>256.62753994793923</v>
      </c>
      <c r="AC7681" s="13">
        <f>AC7680+SUM(Y7681:Z7681)</f>
        <v>21.372460052060774</v>
      </c>
      <c r="AD7681" s="14">
        <f t="shared" si="1316"/>
        <v>8.3282020536051979E-2</v>
      </c>
      <c r="AE7681" s="15">
        <f>IF(AND(P7681&gt;1,E7681=1),1/(2*K7681*(1-H7681))*K7681-1/(2*K7681*(1-H7681)),IF(P7681&lt;1,0,-1/(2*K7681*(1-H7681))))</f>
        <v>0</v>
      </c>
      <c r="AF7681" s="15">
        <f>IF(AND(Q7681&gt;1,E7681=0),1/(2*L7681*(1-I7681))*L7681-1/(2*L7681*(1-I7681)),IF(Q7681&lt;1,0,-1/(2*L7681*(1-I7681))))</f>
        <v>0</v>
      </c>
      <c r="AG7681" s="15">
        <f>IF(P7681&gt;1,1/(2*K7681*(1-H7681)),0)+IF(Q7681&gt;1,1/(2*L7681*(1-I7681)),0)</f>
        <v>0</v>
      </c>
      <c r="AH7681" s="15">
        <f>AH7680+AG7681</f>
        <v>322.02322471725955</v>
      </c>
      <c r="AI7681" s="15">
        <f>AI7680+SUM(AE7681:AF7681)</f>
        <v>29.794161622639017</v>
      </c>
      <c r="AJ7681" s="16">
        <f t="shared" si="1317"/>
        <v>9.2521778976651967E-2</v>
      </c>
      <c r="AK7681" s="17">
        <f>IF(AND(P7681&gt;1,E7681=1),(P7681-1)/(K7681-1)*K7681-(P7681-1)/(K7681-1),IF(P7681&lt;1,0,-(P7681-1)/(K7681-1)))</f>
        <v>0</v>
      </c>
      <c r="AL7681" s="17">
        <f>IF(AND(Q7681&gt;1,E7681=0),(Q7681-1)/(L7681-1)*L7681-(Q7681-1)/(L7681-1),IF(Q7681&lt;1,0,-(Q7681-1)/(L7681-1)))</f>
        <v>0</v>
      </c>
      <c r="AM7681" s="17">
        <f>IF(P7681&gt;1,(P7681-1)/(K7681-1),0)+IF(Q7681&gt;1,(Q7681-1)/(L7681-1),0)</f>
        <v>0</v>
      </c>
      <c r="AN7681" s="17">
        <f>AN7680+AM7681</f>
        <v>108.45737105528461</v>
      </c>
      <c r="AO7681" s="17">
        <f>AO7680+SUM(AK7681:AL7681)</f>
        <v>8.9919544340901574</v>
      </c>
      <c r="AP7681" s="19">
        <f t="shared" si="1318"/>
        <v>8.2907729982747189E-2</v>
      </c>
      <c r="AR7681" s="20">
        <f t="shared" si="1319"/>
        <v>0</v>
      </c>
      <c r="AV7681" s="21"/>
      <c r="AW7681" s="21"/>
      <c r="AX7681" s="21"/>
      <c r="AY7681" s="21"/>
    </row>
    <row r="7682" spans="1:51" s="5" customFormat="1" hidden="1" outlineLevel="1" x14ac:dyDescent="0.2">
      <c r="A7682" s="33"/>
      <c r="D7682" s="5">
        <v>17754</v>
      </c>
      <c r="E7682" s="5">
        <v>1</v>
      </c>
      <c r="G7682" s="6">
        <f>IF(AND(H7682&gt;0.5,E7682=1),1,0)+IF(AND(H7682&lt;0.5,E7682=0),1,0)</f>
        <v>1</v>
      </c>
      <c r="H7682" s="7">
        <v>0.72186070545246905</v>
      </c>
      <c r="I7682" s="7">
        <f t="shared" ref="I7682:I7745" si="1321">MAX(1-H7682,0.001)</f>
        <v>0.27813929454753095</v>
      </c>
      <c r="K7682" s="8">
        <v>1.6100000143051101</v>
      </c>
      <c r="L7682" s="8">
        <v>2.5799999237060498</v>
      </c>
      <c r="M7682" s="9">
        <f t="shared" si="1311"/>
        <v>0.6211180069036264</v>
      </c>
      <c r="N7682" s="9">
        <f t="shared" si="1312"/>
        <v>0.38759691068655017</v>
      </c>
      <c r="P7682" s="10">
        <f t="shared" si="1313"/>
        <v>0</v>
      </c>
      <c r="Q7682" s="10">
        <f t="shared" si="1314"/>
        <v>0</v>
      </c>
      <c r="S7682" s="11">
        <f>IF(AND(P7682&gt;1,E7682=1),K7682-1,IF(P7682&lt;1,0,-1))</f>
        <v>0</v>
      </c>
      <c r="T7682" s="11">
        <f>IF(AND(Q7682&gt;1,E7682=0),L7682-1,IF(Q7682&lt;1,0,-1))</f>
        <v>0</v>
      </c>
      <c r="U7682" s="11">
        <f t="shared" si="1320"/>
        <v>0</v>
      </c>
      <c r="V7682" s="11">
        <f>V7681+U7682</f>
        <v>599</v>
      </c>
      <c r="W7682" s="11">
        <f>W7681+SUM(S7682:T7682)</f>
        <v>40.909996628761249</v>
      </c>
      <c r="X7682" s="12">
        <f t="shared" si="1315"/>
        <v>6.82971563084495E-2</v>
      </c>
      <c r="Y7682" s="13">
        <f>IF(AND(P7682&gt;1,E7682=1),1/K7682*K7682-1/K7682,IF(P7682&lt;1,0,-1/K7682))</f>
        <v>0</v>
      </c>
      <c r="Z7682" s="13">
        <f>IF(AND(Q7682&gt;1,E7682=0),1/L7682*L7682-1/L7682,IF(Q7682&lt;1,0,-1/L7682))</f>
        <v>0</v>
      </c>
      <c r="AA7682" s="13">
        <f>IF(P7682&gt;1,1/K7682)+IF(Q7682&gt;1,1/L7682)</f>
        <v>0</v>
      </c>
      <c r="AB7682" s="13">
        <f>AB7681+AA7682</f>
        <v>256.62753994793923</v>
      </c>
      <c r="AC7682" s="13">
        <f>AC7681+SUM(Y7682:Z7682)</f>
        <v>21.372460052060774</v>
      </c>
      <c r="AD7682" s="14">
        <f t="shared" si="1316"/>
        <v>8.3282020536051979E-2</v>
      </c>
      <c r="AE7682" s="15">
        <f>IF(AND(P7682&gt;1,E7682=1),1/(2*K7682*(1-H7682))*K7682-1/(2*K7682*(1-H7682)),IF(P7682&lt;1,0,-1/(2*K7682*(1-H7682))))</f>
        <v>0</v>
      </c>
      <c r="AF7682" s="15">
        <f>IF(AND(Q7682&gt;1,E7682=0),1/(2*L7682*(1-I7682))*L7682-1/(2*L7682*(1-I7682)),IF(Q7682&lt;1,0,-1/(2*L7682*(1-I7682))))</f>
        <v>0</v>
      </c>
      <c r="AG7682" s="15">
        <f>IF(P7682&gt;1,1/(2*K7682*(1-H7682)),0)+IF(Q7682&gt;1,1/(2*L7682*(1-I7682)),0)</f>
        <v>0</v>
      </c>
      <c r="AH7682" s="15">
        <f>AH7681+AG7682</f>
        <v>322.02322471725955</v>
      </c>
      <c r="AI7682" s="15">
        <f>AI7681+SUM(AE7682:AF7682)</f>
        <v>29.794161622639017</v>
      </c>
      <c r="AJ7682" s="16">
        <f t="shared" si="1317"/>
        <v>9.2521778976651967E-2</v>
      </c>
      <c r="AK7682" s="17">
        <f>IF(AND(P7682&gt;1,E7682=1),(P7682-1)/(K7682-1)*K7682-(P7682-1)/(K7682-1),IF(P7682&lt;1,0,-(P7682-1)/(K7682-1)))</f>
        <v>0</v>
      </c>
      <c r="AL7682" s="17">
        <f>IF(AND(Q7682&gt;1,E7682=0),(Q7682-1)/(L7682-1)*L7682-(Q7682-1)/(L7682-1),IF(Q7682&lt;1,0,-(Q7682-1)/(L7682-1)))</f>
        <v>0</v>
      </c>
      <c r="AM7682" s="17">
        <f>IF(P7682&gt;1,(P7682-1)/(K7682-1),0)+IF(Q7682&gt;1,(Q7682-1)/(L7682-1),0)</f>
        <v>0</v>
      </c>
      <c r="AN7682" s="17">
        <f>AN7681+AM7682</f>
        <v>108.45737105528461</v>
      </c>
      <c r="AO7682" s="17">
        <f>AO7681+SUM(AK7682:AL7682)</f>
        <v>8.9919544340901574</v>
      </c>
      <c r="AP7682" s="19">
        <f t="shared" si="1318"/>
        <v>8.2907729982747189E-2</v>
      </c>
      <c r="AR7682" s="20">
        <f t="shared" si="1319"/>
        <v>0</v>
      </c>
      <c r="AV7682" s="21"/>
      <c r="AW7682" s="21"/>
      <c r="AX7682" s="21"/>
      <c r="AY7682" s="21"/>
    </row>
    <row r="7683" spans="1:51" s="5" customFormat="1" hidden="1" outlineLevel="1" x14ac:dyDescent="0.2">
      <c r="A7683" s="33"/>
      <c r="D7683" s="5">
        <v>17755</v>
      </c>
      <c r="E7683" s="5">
        <v>1</v>
      </c>
      <c r="G7683" s="6">
        <f>IF(AND(H7683&gt;0.5,E7683=1),1,0)+IF(AND(H7683&lt;0.5,E7683=0),1,0)</f>
        <v>1</v>
      </c>
      <c r="H7683" s="7">
        <v>0.759750523898441</v>
      </c>
      <c r="I7683" s="7">
        <f t="shared" si="1321"/>
        <v>0.240249476101559</v>
      </c>
      <c r="K7683" s="8">
        <v>1.5199999809265099</v>
      </c>
      <c r="L7683" s="8">
        <v>2.8299999237060498</v>
      </c>
      <c r="M7683" s="9">
        <f t="shared" ref="M7683:M7746" si="1322">1/K7683</f>
        <v>0.65789474509759793</v>
      </c>
      <c r="N7683" s="9">
        <f t="shared" ref="N7683:N7746" si="1323">1/L7683</f>
        <v>0.35335689998551018</v>
      </c>
      <c r="P7683" s="10">
        <f t="shared" ref="P7683:P7746" si="1324">IF(AND(K7683*H7683&gt;$B$2,H7683&gt;$B$3,M7683&lt;$B$5),K7683*H7683,0)</f>
        <v>0</v>
      </c>
      <c r="Q7683" s="10">
        <f t="shared" ref="Q7683:Q7746" si="1325">IF(AND(L7683*I7683&gt;$B$2,I7683&gt;$B$4,N7683&lt;$B$6),L7683*I7683,0)</f>
        <v>0</v>
      </c>
      <c r="S7683" s="11">
        <f>IF(AND(P7683&gt;1,E7683=1),K7683-1,IF(P7683&lt;1,0,-1))</f>
        <v>0</v>
      </c>
      <c r="T7683" s="11">
        <f>IF(AND(Q7683&gt;1,E7683=0),L7683-1,IF(Q7683&lt;1,0,-1))</f>
        <v>0</v>
      </c>
      <c r="U7683" s="11">
        <f t="shared" si="1320"/>
        <v>0</v>
      </c>
      <c r="V7683" s="11">
        <f>V7682+U7683</f>
        <v>599</v>
      </c>
      <c r="W7683" s="11">
        <f>W7682+SUM(S7683:T7683)</f>
        <v>40.909996628761249</v>
      </c>
      <c r="X7683" s="12">
        <f t="shared" ref="X7683:X7746" si="1326">IFERROR(W7683/V7683,"-")</f>
        <v>6.82971563084495E-2</v>
      </c>
      <c r="Y7683" s="13">
        <f>IF(AND(P7683&gt;1,E7683=1),1/K7683*K7683-1/K7683,IF(P7683&lt;1,0,-1/K7683))</f>
        <v>0</v>
      </c>
      <c r="Z7683" s="13">
        <f>IF(AND(Q7683&gt;1,E7683=0),1/L7683*L7683-1/L7683,IF(Q7683&lt;1,0,-1/L7683))</f>
        <v>0</v>
      </c>
      <c r="AA7683" s="13">
        <f>IF(P7683&gt;1,1/K7683)+IF(Q7683&gt;1,1/L7683)</f>
        <v>0</v>
      </c>
      <c r="AB7683" s="13">
        <f>AB7682+AA7683</f>
        <v>256.62753994793923</v>
      </c>
      <c r="AC7683" s="13">
        <f>AC7682+SUM(Y7683:Z7683)</f>
        <v>21.372460052060774</v>
      </c>
      <c r="AD7683" s="14">
        <f t="shared" ref="AD7683:AD7746" si="1327">IFERROR(AC7683/AB7683,"-")</f>
        <v>8.3282020536051979E-2</v>
      </c>
      <c r="AE7683" s="15">
        <f>IF(AND(P7683&gt;1,E7683=1),1/(2*K7683*(1-H7683))*K7683-1/(2*K7683*(1-H7683)),IF(P7683&lt;1,0,-1/(2*K7683*(1-H7683))))</f>
        <v>0</v>
      </c>
      <c r="AF7683" s="15">
        <f>IF(AND(Q7683&gt;1,E7683=0),1/(2*L7683*(1-I7683))*L7683-1/(2*L7683*(1-I7683)),IF(Q7683&lt;1,0,-1/(2*L7683*(1-I7683))))</f>
        <v>0</v>
      </c>
      <c r="AG7683" s="15">
        <f>IF(P7683&gt;1,1/(2*K7683*(1-H7683)),0)+IF(Q7683&gt;1,1/(2*L7683*(1-I7683)),0)</f>
        <v>0</v>
      </c>
      <c r="AH7683" s="15">
        <f>AH7682+AG7683</f>
        <v>322.02322471725955</v>
      </c>
      <c r="AI7683" s="15">
        <f>AI7682+SUM(AE7683:AF7683)</f>
        <v>29.794161622639017</v>
      </c>
      <c r="AJ7683" s="16">
        <f t="shared" ref="AJ7683:AJ7746" si="1328">IFERROR(AI7683/AH7683,"-")</f>
        <v>9.2521778976651967E-2</v>
      </c>
      <c r="AK7683" s="17">
        <f>IF(AND(P7683&gt;1,E7683=1),(P7683-1)/(K7683-1)*K7683-(P7683-1)/(K7683-1),IF(P7683&lt;1,0,-(P7683-1)/(K7683-1)))</f>
        <v>0</v>
      </c>
      <c r="AL7683" s="17">
        <f>IF(AND(Q7683&gt;1,E7683=0),(Q7683-1)/(L7683-1)*L7683-(Q7683-1)/(L7683-1),IF(Q7683&lt;1,0,-(Q7683-1)/(L7683-1)))</f>
        <v>0</v>
      </c>
      <c r="AM7683" s="17">
        <f>IF(P7683&gt;1,(P7683-1)/(K7683-1),0)+IF(Q7683&gt;1,(Q7683-1)/(L7683-1),0)</f>
        <v>0</v>
      </c>
      <c r="AN7683" s="17">
        <f>AN7682+AM7683</f>
        <v>108.45737105528461</v>
      </c>
      <c r="AO7683" s="17">
        <f>AO7682+SUM(AK7683:AL7683)</f>
        <v>8.9919544340901574</v>
      </c>
      <c r="AP7683" s="19">
        <f t="shared" ref="AP7683:AP7746" si="1329">IFERROR(AO7683/AN7683,"-")</f>
        <v>8.2907729982747189E-2</v>
      </c>
      <c r="AR7683" s="20">
        <f t="shared" ref="AR7683:AR7746" si="1330">IF(U7683&lt;&gt;0,1,0)</f>
        <v>0</v>
      </c>
      <c r="AV7683" s="21"/>
      <c r="AW7683" s="21"/>
      <c r="AX7683" s="21"/>
      <c r="AY7683" s="21"/>
    </row>
    <row r="7684" spans="1:51" s="5" customFormat="1" hidden="1" outlineLevel="1" x14ac:dyDescent="0.2">
      <c r="A7684" s="33"/>
      <c r="D7684" s="5">
        <v>17756</v>
      </c>
      <c r="E7684" s="5">
        <v>1</v>
      </c>
      <c r="G7684" s="6">
        <f>IF(AND(H7684&gt;0.5,E7684=1),1,0)+IF(AND(H7684&lt;0.5,E7684=0),1,0)</f>
        <v>0</v>
      </c>
      <c r="H7684" s="7">
        <v>0.39859610267873802</v>
      </c>
      <c r="I7684" s="7">
        <f t="shared" si="1321"/>
        <v>0.60140389732126198</v>
      </c>
      <c r="K7684" s="8">
        <v>2.3800001144409202</v>
      </c>
      <c r="L7684" s="8">
        <v>1.70000004768372</v>
      </c>
      <c r="M7684" s="9">
        <f t="shared" si="1322"/>
        <v>0.42016804702335381</v>
      </c>
      <c r="N7684" s="9">
        <f t="shared" si="1323"/>
        <v>0.58823527761809047</v>
      </c>
      <c r="P7684" s="10">
        <f t="shared" si="1324"/>
        <v>0</v>
      </c>
      <c r="Q7684" s="10">
        <f t="shared" si="1325"/>
        <v>0</v>
      </c>
      <c r="S7684" s="11">
        <f>IF(AND(P7684&gt;1,E7684=1),K7684-1,IF(P7684&lt;1,0,-1))</f>
        <v>0</v>
      </c>
      <c r="T7684" s="11">
        <f>IF(AND(Q7684&gt;1,E7684=0),L7684-1,IF(Q7684&lt;1,0,-1))</f>
        <v>0</v>
      </c>
      <c r="U7684" s="11">
        <f t="shared" si="1320"/>
        <v>0</v>
      </c>
      <c r="V7684" s="11">
        <f>V7683+U7684</f>
        <v>599</v>
      </c>
      <c r="W7684" s="11">
        <f>W7683+SUM(S7684:T7684)</f>
        <v>40.909996628761249</v>
      </c>
      <c r="X7684" s="12">
        <f t="shared" si="1326"/>
        <v>6.82971563084495E-2</v>
      </c>
      <c r="Y7684" s="13">
        <f>IF(AND(P7684&gt;1,E7684=1),1/K7684*K7684-1/K7684,IF(P7684&lt;1,0,-1/K7684))</f>
        <v>0</v>
      </c>
      <c r="Z7684" s="13">
        <f>IF(AND(Q7684&gt;1,E7684=0),1/L7684*L7684-1/L7684,IF(Q7684&lt;1,0,-1/L7684))</f>
        <v>0</v>
      </c>
      <c r="AA7684" s="13">
        <f>IF(P7684&gt;1,1/K7684)+IF(Q7684&gt;1,1/L7684)</f>
        <v>0</v>
      </c>
      <c r="AB7684" s="13">
        <f>AB7683+AA7684</f>
        <v>256.62753994793923</v>
      </c>
      <c r="AC7684" s="13">
        <f>AC7683+SUM(Y7684:Z7684)</f>
        <v>21.372460052060774</v>
      </c>
      <c r="AD7684" s="14">
        <f t="shared" si="1327"/>
        <v>8.3282020536051979E-2</v>
      </c>
      <c r="AE7684" s="15">
        <f>IF(AND(P7684&gt;1,E7684=1),1/(2*K7684*(1-H7684))*K7684-1/(2*K7684*(1-H7684)),IF(P7684&lt;1,0,-1/(2*K7684*(1-H7684))))</f>
        <v>0</v>
      </c>
      <c r="AF7684" s="15">
        <f>IF(AND(Q7684&gt;1,E7684=0),1/(2*L7684*(1-I7684))*L7684-1/(2*L7684*(1-I7684)),IF(Q7684&lt;1,0,-1/(2*L7684*(1-I7684))))</f>
        <v>0</v>
      </c>
      <c r="AG7684" s="15">
        <f>IF(P7684&gt;1,1/(2*K7684*(1-H7684)),0)+IF(Q7684&gt;1,1/(2*L7684*(1-I7684)),0)</f>
        <v>0</v>
      </c>
      <c r="AH7684" s="15">
        <f>AH7683+AG7684</f>
        <v>322.02322471725955</v>
      </c>
      <c r="AI7684" s="15">
        <f>AI7683+SUM(AE7684:AF7684)</f>
        <v>29.794161622639017</v>
      </c>
      <c r="AJ7684" s="16">
        <f t="shared" si="1328"/>
        <v>9.2521778976651967E-2</v>
      </c>
      <c r="AK7684" s="17">
        <f>IF(AND(P7684&gt;1,E7684=1),(P7684-1)/(K7684-1)*K7684-(P7684-1)/(K7684-1),IF(P7684&lt;1,0,-(P7684-1)/(K7684-1)))</f>
        <v>0</v>
      </c>
      <c r="AL7684" s="17">
        <f>IF(AND(Q7684&gt;1,E7684=0),(Q7684-1)/(L7684-1)*L7684-(Q7684-1)/(L7684-1),IF(Q7684&lt;1,0,-(Q7684-1)/(L7684-1)))</f>
        <v>0</v>
      </c>
      <c r="AM7684" s="17">
        <f>IF(P7684&gt;1,(P7684-1)/(K7684-1),0)+IF(Q7684&gt;1,(Q7684-1)/(L7684-1),0)</f>
        <v>0</v>
      </c>
      <c r="AN7684" s="17">
        <f>AN7683+AM7684</f>
        <v>108.45737105528461</v>
      </c>
      <c r="AO7684" s="17">
        <f>AO7683+SUM(AK7684:AL7684)</f>
        <v>8.9919544340901574</v>
      </c>
      <c r="AP7684" s="19">
        <f t="shared" si="1329"/>
        <v>8.2907729982747189E-2</v>
      </c>
      <c r="AR7684" s="20">
        <f t="shared" si="1330"/>
        <v>0</v>
      </c>
      <c r="AV7684" s="21"/>
      <c r="AW7684" s="21"/>
      <c r="AX7684" s="21"/>
      <c r="AY7684" s="21"/>
    </row>
    <row r="7685" spans="1:51" s="5" customFormat="1" hidden="1" outlineLevel="1" x14ac:dyDescent="0.2">
      <c r="A7685" s="33"/>
      <c r="D7685" s="5">
        <v>17757</v>
      </c>
      <c r="E7685" s="5">
        <v>0</v>
      </c>
      <c r="G7685" s="6">
        <f>IF(AND(H7685&gt;0.5,E7685=1),1,0)+IF(AND(H7685&lt;0.5,E7685=0),1,0)</f>
        <v>0</v>
      </c>
      <c r="H7685" s="7">
        <v>0.55186208892159005</v>
      </c>
      <c r="I7685" s="7">
        <f t="shared" si="1321"/>
        <v>0.44813791107840995</v>
      </c>
      <c r="K7685" s="8">
        <v>1.7599999904632599</v>
      </c>
      <c r="L7685" s="8">
        <v>2.2300000190734899</v>
      </c>
      <c r="M7685" s="9">
        <f t="shared" si="1322"/>
        <v>0.56818182126056949</v>
      </c>
      <c r="N7685" s="9">
        <f t="shared" si="1323"/>
        <v>0.4484304894380563</v>
      </c>
      <c r="P7685" s="10">
        <f t="shared" si="1324"/>
        <v>0</v>
      </c>
      <c r="Q7685" s="10">
        <f t="shared" si="1325"/>
        <v>0</v>
      </c>
      <c r="S7685" s="11">
        <f>IF(AND(P7685&gt;1,E7685=1),K7685-1,IF(P7685&lt;1,0,-1))</f>
        <v>0</v>
      </c>
      <c r="T7685" s="11">
        <f>IF(AND(Q7685&gt;1,E7685=0),L7685-1,IF(Q7685&lt;1,0,-1))</f>
        <v>0</v>
      </c>
      <c r="U7685" s="11">
        <f t="shared" si="1320"/>
        <v>0</v>
      </c>
      <c r="V7685" s="11">
        <f>V7684+U7685</f>
        <v>599</v>
      </c>
      <c r="W7685" s="11">
        <f>W7684+SUM(S7685:T7685)</f>
        <v>40.909996628761249</v>
      </c>
      <c r="X7685" s="12">
        <f t="shared" si="1326"/>
        <v>6.82971563084495E-2</v>
      </c>
      <c r="Y7685" s="13">
        <f>IF(AND(P7685&gt;1,E7685=1),1/K7685*K7685-1/K7685,IF(P7685&lt;1,0,-1/K7685))</f>
        <v>0</v>
      </c>
      <c r="Z7685" s="13">
        <f>IF(AND(Q7685&gt;1,E7685=0),1/L7685*L7685-1/L7685,IF(Q7685&lt;1,0,-1/L7685))</f>
        <v>0</v>
      </c>
      <c r="AA7685" s="13">
        <f>IF(P7685&gt;1,1/K7685)+IF(Q7685&gt;1,1/L7685)</f>
        <v>0</v>
      </c>
      <c r="AB7685" s="13">
        <f>AB7684+AA7685</f>
        <v>256.62753994793923</v>
      </c>
      <c r="AC7685" s="13">
        <f>AC7684+SUM(Y7685:Z7685)</f>
        <v>21.372460052060774</v>
      </c>
      <c r="AD7685" s="14">
        <f t="shared" si="1327"/>
        <v>8.3282020536051979E-2</v>
      </c>
      <c r="AE7685" s="15">
        <f>IF(AND(P7685&gt;1,E7685=1),1/(2*K7685*(1-H7685))*K7685-1/(2*K7685*(1-H7685)),IF(P7685&lt;1,0,-1/(2*K7685*(1-H7685))))</f>
        <v>0</v>
      </c>
      <c r="AF7685" s="15">
        <f>IF(AND(Q7685&gt;1,E7685=0),1/(2*L7685*(1-I7685))*L7685-1/(2*L7685*(1-I7685)),IF(Q7685&lt;1,0,-1/(2*L7685*(1-I7685))))</f>
        <v>0</v>
      </c>
      <c r="AG7685" s="15">
        <f>IF(P7685&gt;1,1/(2*K7685*(1-H7685)),0)+IF(Q7685&gt;1,1/(2*L7685*(1-I7685)),0)</f>
        <v>0</v>
      </c>
      <c r="AH7685" s="15">
        <f>AH7684+AG7685</f>
        <v>322.02322471725955</v>
      </c>
      <c r="AI7685" s="15">
        <f>AI7684+SUM(AE7685:AF7685)</f>
        <v>29.794161622639017</v>
      </c>
      <c r="AJ7685" s="16">
        <f t="shared" si="1328"/>
        <v>9.2521778976651967E-2</v>
      </c>
      <c r="AK7685" s="17">
        <f>IF(AND(P7685&gt;1,E7685=1),(P7685-1)/(K7685-1)*K7685-(P7685-1)/(K7685-1),IF(P7685&lt;1,0,-(P7685-1)/(K7685-1)))</f>
        <v>0</v>
      </c>
      <c r="AL7685" s="17">
        <f>IF(AND(Q7685&gt;1,E7685=0),(Q7685-1)/(L7685-1)*L7685-(Q7685-1)/(L7685-1),IF(Q7685&lt;1,0,-(Q7685-1)/(L7685-1)))</f>
        <v>0</v>
      </c>
      <c r="AM7685" s="17">
        <f>IF(P7685&gt;1,(P7685-1)/(K7685-1),0)+IF(Q7685&gt;1,(Q7685-1)/(L7685-1),0)</f>
        <v>0</v>
      </c>
      <c r="AN7685" s="17">
        <f>AN7684+AM7685</f>
        <v>108.45737105528461</v>
      </c>
      <c r="AO7685" s="17">
        <f>AO7684+SUM(AK7685:AL7685)</f>
        <v>8.9919544340901574</v>
      </c>
      <c r="AP7685" s="19">
        <f t="shared" si="1329"/>
        <v>8.2907729982747189E-2</v>
      </c>
      <c r="AR7685" s="20">
        <f t="shared" si="1330"/>
        <v>0</v>
      </c>
      <c r="AV7685" s="21"/>
      <c r="AW7685" s="21"/>
      <c r="AX7685" s="21"/>
      <c r="AY7685" s="21"/>
    </row>
    <row r="7686" spans="1:51" s="5" customFormat="1" hidden="1" outlineLevel="1" x14ac:dyDescent="0.2">
      <c r="A7686" s="33"/>
      <c r="D7686" s="5">
        <v>17758</v>
      </c>
      <c r="E7686" s="5">
        <v>1</v>
      </c>
      <c r="G7686" s="6">
        <f>IF(AND(H7686&gt;0.5,E7686=1),1,0)+IF(AND(H7686&lt;0.5,E7686=0),1,0)</f>
        <v>0</v>
      </c>
      <c r="H7686" s="7">
        <v>0.390586141178075</v>
      </c>
      <c r="I7686" s="7">
        <f t="shared" si="1321"/>
        <v>0.609413858821925</v>
      </c>
      <c r="K7686" s="8">
        <v>2.0499999523162802</v>
      </c>
      <c r="L7686" s="8">
        <v>1.8899999856948899</v>
      </c>
      <c r="M7686" s="9">
        <f t="shared" si="1322"/>
        <v>0.48780488939529348</v>
      </c>
      <c r="N7686" s="9">
        <f t="shared" si="1323"/>
        <v>0.5291005331052071</v>
      </c>
      <c r="P7686" s="10">
        <f t="shared" si="1324"/>
        <v>0</v>
      </c>
      <c r="Q7686" s="10">
        <f t="shared" si="1325"/>
        <v>1.151792184455706</v>
      </c>
      <c r="S7686" s="11">
        <f>IF(AND(P7686&gt;1,E7686=1),K7686-1,IF(P7686&lt;1,0,-1))</f>
        <v>0</v>
      </c>
      <c r="T7686" s="11">
        <f>IF(AND(Q7686&gt;1,E7686=0),L7686-1,IF(Q7686&lt;1,0,-1))</f>
        <v>-1</v>
      </c>
      <c r="U7686" s="11">
        <f t="shared" si="1320"/>
        <v>1</v>
      </c>
      <c r="V7686" s="11">
        <f>V7685+U7686</f>
        <v>600</v>
      </c>
      <c r="W7686" s="11">
        <f>W7685+SUM(S7686:T7686)</f>
        <v>39.909996628761249</v>
      </c>
      <c r="X7686" s="12">
        <f t="shared" si="1326"/>
        <v>6.651666104793541E-2</v>
      </c>
      <c r="Y7686" s="13">
        <f>IF(AND(P7686&gt;1,E7686=1),1/K7686*K7686-1/K7686,IF(P7686&lt;1,0,-1/K7686))</f>
        <v>0</v>
      </c>
      <c r="Z7686" s="13">
        <f>IF(AND(Q7686&gt;1,E7686=0),1/L7686*L7686-1/L7686,IF(Q7686&lt;1,0,-1/L7686))</f>
        <v>-0.5291005331052071</v>
      </c>
      <c r="AA7686" s="13">
        <f>IF(P7686&gt;1,1/K7686)+IF(Q7686&gt;1,1/L7686)</f>
        <v>0.5291005331052071</v>
      </c>
      <c r="AB7686" s="13">
        <f>AB7685+AA7686</f>
        <v>257.15664048104441</v>
      </c>
      <c r="AC7686" s="13">
        <f>AC7685+SUM(Y7686:Z7686)</f>
        <v>20.843359518955566</v>
      </c>
      <c r="AD7686" s="14">
        <f t="shared" si="1327"/>
        <v>8.1053164639129649E-2</v>
      </c>
      <c r="AE7686" s="15">
        <f>IF(AND(P7686&gt;1,E7686=1),1/(2*K7686*(1-H7686))*K7686-1/(2*K7686*(1-H7686)),IF(P7686&lt;1,0,-1/(2*K7686*(1-H7686))))</f>
        <v>0</v>
      </c>
      <c r="AF7686" s="15">
        <f>IF(AND(Q7686&gt;1,E7686=0),1/(2*L7686*(1-I7686))*L7686-1/(2*L7686*(1-I7686)),IF(Q7686&lt;1,0,-1/(2*L7686*(1-I7686))))</f>
        <v>-0.67731606081740237</v>
      </c>
      <c r="AG7686" s="15">
        <f>IF(P7686&gt;1,1/(2*K7686*(1-H7686)),0)+IF(Q7686&gt;1,1/(2*L7686*(1-I7686)),0)</f>
        <v>0.67731606081740237</v>
      </c>
      <c r="AH7686" s="15">
        <f>AH7685+AG7686</f>
        <v>322.70054077807697</v>
      </c>
      <c r="AI7686" s="15">
        <f>AI7685+SUM(AE7686:AF7686)</f>
        <v>29.116845561821613</v>
      </c>
      <c r="AJ7686" s="16">
        <f t="shared" si="1328"/>
        <v>9.0228685367606601E-2</v>
      </c>
      <c r="AK7686" s="17">
        <f>IF(AND(P7686&gt;1,E7686=1),(P7686-1)/(K7686-1)*K7686-(P7686-1)/(K7686-1),IF(P7686&lt;1,0,-(P7686-1)/(K7686-1)))</f>
        <v>0</v>
      </c>
      <c r="AL7686" s="17">
        <f>IF(AND(Q7686&gt;1,E7686=0),(Q7686-1)/(L7686-1)*L7686-(Q7686-1)/(L7686-1),IF(Q7686&lt;1,0,-(Q7686-1)/(L7686-1)))</f>
        <v>-0.17055301898369177</v>
      </c>
      <c r="AM7686" s="17">
        <f>IF(P7686&gt;1,(P7686-1)/(K7686-1),0)+IF(Q7686&gt;1,(Q7686-1)/(L7686-1),0)</f>
        <v>0.17055301898369177</v>
      </c>
      <c r="AN7686" s="17">
        <f>AN7685+AM7686</f>
        <v>108.62792407426831</v>
      </c>
      <c r="AO7686" s="17">
        <f>AO7685+SUM(AK7686:AL7686)</f>
        <v>8.8214014151064664</v>
      </c>
      <c r="AP7686" s="19">
        <f t="shared" si="1329"/>
        <v>8.1207493287594482E-2</v>
      </c>
      <c r="AR7686" s="20">
        <f t="shared" si="1330"/>
        <v>1</v>
      </c>
      <c r="AV7686" s="21"/>
      <c r="AW7686" s="21"/>
      <c r="AX7686" s="21"/>
      <c r="AY7686" s="21"/>
    </row>
    <row r="7687" spans="1:51" s="5" customFormat="1" hidden="1" outlineLevel="1" x14ac:dyDescent="0.2">
      <c r="A7687" s="33"/>
      <c r="D7687" s="5">
        <v>17759</v>
      </c>
      <c r="E7687" s="5">
        <v>1</v>
      </c>
      <c r="G7687" s="6">
        <f>IF(AND(H7687&gt;0.5,E7687=1),1,0)+IF(AND(H7687&lt;0.5,E7687=0),1,0)</f>
        <v>1</v>
      </c>
      <c r="H7687" s="7">
        <v>0.759750523898441</v>
      </c>
      <c r="I7687" s="7">
        <f t="shared" si="1321"/>
        <v>0.240249476101559</v>
      </c>
      <c r="K7687" s="8">
        <v>1.04999995231628</v>
      </c>
      <c r="L7687" s="8">
        <v>14.5</v>
      </c>
      <c r="M7687" s="9">
        <f t="shared" si="1322"/>
        <v>0.95238099563149403</v>
      </c>
      <c r="N7687" s="9">
        <f t="shared" si="1323"/>
        <v>6.8965517241379309E-2</v>
      </c>
      <c r="P7687" s="10">
        <f t="shared" si="1324"/>
        <v>0</v>
      </c>
      <c r="Q7687" s="10">
        <f t="shared" si="1325"/>
        <v>0</v>
      </c>
      <c r="S7687" s="11">
        <f>IF(AND(P7687&gt;1,E7687=1),K7687-1,IF(P7687&lt;1,0,-1))</f>
        <v>0</v>
      </c>
      <c r="T7687" s="11">
        <f>IF(AND(Q7687&gt;1,E7687=0),L7687-1,IF(Q7687&lt;1,0,-1))</f>
        <v>0</v>
      </c>
      <c r="U7687" s="11">
        <f t="shared" si="1320"/>
        <v>0</v>
      </c>
      <c r="V7687" s="11">
        <f>V7686+U7687</f>
        <v>600</v>
      </c>
      <c r="W7687" s="11">
        <f>W7686+SUM(S7687:T7687)</f>
        <v>39.909996628761249</v>
      </c>
      <c r="X7687" s="12">
        <f t="shared" si="1326"/>
        <v>6.651666104793541E-2</v>
      </c>
      <c r="Y7687" s="13">
        <f>IF(AND(P7687&gt;1,E7687=1),1/K7687*K7687-1/K7687,IF(P7687&lt;1,0,-1/K7687))</f>
        <v>0</v>
      </c>
      <c r="Z7687" s="13">
        <f>IF(AND(Q7687&gt;1,E7687=0),1/L7687*L7687-1/L7687,IF(Q7687&lt;1,0,-1/L7687))</f>
        <v>0</v>
      </c>
      <c r="AA7687" s="13">
        <f>IF(P7687&gt;1,1/K7687)+IF(Q7687&gt;1,1/L7687)</f>
        <v>0</v>
      </c>
      <c r="AB7687" s="13">
        <f>AB7686+AA7687</f>
        <v>257.15664048104441</v>
      </c>
      <c r="AC7687" s="13">
        <f>AC7686+SUM(Y7687:Z7687)</f>
        <v>20.843359518955566</v>
      </c>
      <c r="AD7687" s="14">
        <f t="shared" si="1327"/>
        <v>8.1053164639129649E-2</v>
      </c>
      <c r="AE7687" s="15">
        <f>IF(AND(P7687&gt;1,E7687=1),1/(2*K7687*(1-H7687))*K7687-1/(2*K7687*(1-H7687)),IF(P7687&lt;1,0,-1/(2*K7687*(1-H7687))))</f>
        <v>0</v>
      </c>
      <c r="AF7687" s="15">
        <f>IF(AND(Q7687&gt;1,E7687=0),1/(2*L7687*(1-I7687))*L7687-1/(2*L7687*(1-I7687)),IF(Q7687&lt;1,0,-1/(2*L7687*(1-I7687))))</f>
        <v>0</v>
      </c>
      <c r="AG7687" s="15">
        <f>IF(P7687&gt;1,1/(2*K7687*(1-H7687)),0)+IF(Q7687&gt;1,1/(2*L7687*(1-I7687)),0)</f>
        <v>0</v>
      </c>
      <c r="AH7687" s="15">
        <f>AH7686+AG7687</f>
        <v>322.70054077807697</v>
      </c>
      <c r="AI7687" s="15">
        <f>AI7686+SUM(AE7687:AF7687)</f>
        <v>29.116845561821613</v>
      </c>
      <c r="AJ7687" s="16">
        <f t="shared" si="1328"/>
        <v>9.0228685367606601E-2</v>
      </c>
      <c r="AK7687" s="17">
        <f>IF(AND(P7687&gt;1,E7687=1),(P7687-1)/(K7687-1)*K7687-(P7687-1)/(K7687-1),IF(P7687&lt;1,0,-(P7687-1)/(K7687-1)))</f>
        <v>0</v>
      </c>
      <c r="AL7687" s="17">
        <f>IF(AND(Q7687&gt;1,E7687=0),(Q7687-1)/(L7687-1)*L7687-(Q7687-1)/(L7687-1),IF(Q7687&lt;1,0,-(Q7687-1)/(L7687-1)))</f>
        <v>0</v>
      </c>
      <c r="AM7687" s="17">
        <f>IF(P7687&gt;1,(P7687-1)/(K7687-1),0)+IF(Q7687&gt;1,(Q7687-1)/(L7687-1),0)</f>
        <v>0</v>
      </c>
      <c r="AN7687" s="17">
        <f>AN7686+AM7687</f>
        <v>108.62792407426831</v>
      </c>
      <c r="AO7687" s="17">
        <f>AO7686+SUM(AK7687:AL7687)</f>
        <v>8.8214014151064664</v>
      </c>
      <c r="AP7687" s="19">
        <f t="shared" si="1329"/>
        <v>8.1207493287594482E-2</v>
      </c>
      <c r="AR7687" s="20">
        <f t="shared" si="1330"/>
        <v>0</v>
      </c>
      <c r="AV7687" s="21"/>
      <c r="AW7687" s="21"/>
      <c r="AX7687" s="21"/>
      <c r="AY7687" s="21"/>
    </row>
    <row r="7688" spans="1:51" s="5" customFormat="1" hidden="1" outlineLevel="1" x14ac:dyDescent="0.2">
      <c r="A7688" s="33"/>
      <c r="D7688" s="5">
        <v>17760</v>
      </c>
      <c r="E7688" s="5">
        <v>1</v>
      </c>
      <c r="G7688" s="6">
        <f>IF(AND(H7688&gt;0.5,E7688=1),1,0)+IF(AND(H7688&lt;0.5,E7688=0),1,0)</f>
        <v>0</v>
      </c>
      <c r="H7688" s="7">
        <v>0.46192512966975702</v>
      </c>
      <c r="I7688" s="7">
        <f t="shared" si="1321"/>
        <v>0.53807487033024293</v>
      </c>
      <c r="K7688" s="8">
        <v>2.8699998855590798</v>
      </c>
      <c r="L7688" s="8">
        <v>1.5</v>
      </c>
      <c r="M7688" s="9">
        <f t="shared" si="1322"/>
        <v>0.34843206964281764</v>
      </c>
      <c r="N7688" s="9">
        <f t="shared" si="1323"/>
        <v>0.66666666666666663</v>
      </c>
      <c r="P7688" s="10">
        <f t="shared" si="1324"/>
        <v>0</v>
      </c>
      <c r="Q7688" s="10">
        <f t="shared" si="1325"/>
        <v>0</v>
      </c>
      <c r="S7688" s="11">
        <f>IF(AND(P7688&gt;1,E7688=1),K7688-1,IF(P7688&lt;1,0,-1))</f>
        <v>0</v>
      </c>
      <c r="T7688" s="11">
        <f>IF(AND(Q7688&gt;1,E7688=0),L7688-1,IF(Q7688&lt;1,0,-1))</f>
        <v>0</v>
      </c>
      <c r="U7688" s="11">
        <f t="shared" si="1320"/>
        <v>0</v>
      </c>
      <c r="V7688" s="11">
        <f>V7687+U7688</f>
        <v>600</v>
      </c>
      <c r="W7688" s="11">
        <f>W7687+SUM(S7688:T7688)</f>
        <v>39.909996628761249</v>
      </c>
      <c r="X7688" s="12">
        <f t="shared" si="1326"/>
        <v>6.651666104793541E-2</v>
      </c>
      <c r="Y7688" s="13">
        <f>IF(AND(P7688&gt;1,E7688=1),1/K7688*K7688-1/K7688,IF(P7688&lt;1,0,-1/K7688))</f>
        <v>0</v>
      </c>
      <c r="Z7688" s="13">
        <f>IF(AND(Q7688&gt;1,E7688=0),1/L7688*L7688-1/L7688,IF(Q7688&lt;1,0,-1/L7688))</f>
        <v>0</v>
      </c>
      <c r="AA7688" s="13">
        <f>IF(P7688&gt;1,1/K7688)+IF(Q7688&gt;1,1/L7688)</f>
        <v>0</v>
      </c>
      <c r="AB7688" s="13">
        <f>AB7687+AA7688</f>
        <v>257.15664048104441</v>
      </c>
      <c r="AC7688" s="13">
        <f>AC7687+SUM(Y7688:Z7688)</f>
        <v>20.843359518955566</v>
      </c>
      <c r="AD7688" s="14">
        <f t="shared" si="1327"/>
        <v>8.1053164639129649E-2</v>
      </c>
      <c r="AE7688" s="15">
        <f>IF(AND(P7688&gt;1,E7688=1),1/(2*K7688*(1-H7688))*K7688-1/(2*K7688*(1-H7688)),IF(P7688&lt;1,0,-1/(2*K7688*(1-H7688))))</f>
        <v>0</v>
      </c>
      <c r="AF7688" s="15">
        <f>IF(AND(Q7688&gt;1,E7688=0),1/(2*L7688*(1-I7688))*L7688-1/(2*L7688*(1-I7688)),IF(Q7688&lt;1,0,-1/(2*L7688*(1-I7688))))</f>
        <v>0</v>
      </c>
      <c r="AG7688" s="15">
        <f>IF(P7688&gt;1,1/(2*K7688*(1-H7688)),0)+IF(Q7688&gt;1,1/(2*L7688*(1-I7688)),0)</f>
        <v>0</v>
      </c>
      <c r="AH7688" s="15">
        <f>AH7687+AG7688</f>
        <v>322.70054077807697</v>
      </c>
      <c r="AI7688" s="15">
        <f>AI7687+SUM(AE7688:AF7688)</f>
        <v>29.116845561821613</v>
      </c>
      <c r="AJ7688" s="16">
        <f t="shared" si="1328"/>
        <v>9.0228685367606601E-2</v>
      </c>
      <c r="AK7688" s="17">
        <f>IF(AND(P7688&gt;1,E7688=1),(P7688-1)/(K7688-1)*K7688-(P7688-1)/(K7688-1),IF(P7688&lt;1,0,-(P7688-1)/(K7688-1)))</f>
        <v>0</v>
      </c>
      <c r="AL7688" s="17">
        <f>IF(AND(Q7688&gt;1,E7688=0),(Q7688-1)/(L7688-1)*L7688-(Q7688-1)/(L7688-1),IF(Q7688&lt;1,0,-(Q7688-1)/(L7688-1)))</f>
        <v>0</v>
      </c>
      <c r="AM7688" s="17">
        <f>IF(P7688&gt;1,(P7688-1)/(K7688-1),0)+IF(Q7688&gt;1,(Q7688-1)/(L7688-1),0)</f>
        <v>0</v>
      </c>
      <c r="AN7688" s="17">
        <f>AN7687+AM7688</f>
        <v>108.62792407426831</v>
      </c>
      <c r="AO7688" s="17">
        <f>AO7687+SUM(AK7688:AL7688)</f>
        <v>8.8214014151064664</v>
      </c>
      <c r="AP7688" s="19">
        <f t="shared" si="1329"/>
        <v>8.1207493287594482E-2</v>
      </c>
      <c r="AR7688" s="20">
        <f t="shared" si="1330"/>
        <v>0</v>
      </c>
      <c r="AV7688" s="21"/>
      <c r="AW7688" s="21"/>
      <c r="AX7688" s="21"/>
      <c r="AY7688" s="21"/>
    </row>
    <row r="7689" spans="1:51" s="5" customFormat="1" hidden="1" outlineLevel="1" x14ac:dyDescent="0.2">
      <c r="A7689" s="33"/>
      <c r="D7689" s="5">
        <v>17761</v>
      </c>
      <c r="E7689" s="5">
        <v>0</v>
      </c>
      <c r="G7689" s="6">
        <f>IF(AND(H7689&gt;0.5,E7689=1),1,0)+IF(AND(H7689&lt;0.5,E7689=0),1,0)</f>
        <v>0</v>
      </c>
      <c r="H7689" s="7">
        <v>0.65625340579174596</v>
      </c>
      <c r="I7689" s="7">
        <f t="shared" si="1321"/>
        <v>0.34374659420825404</v>
      </c>
      <c r="K7689" s="8">
        <v>1.71000003814697</v>
      </c>
      <c r="L7689" s="8">
        <v>2.3099999427795401</v>
      </c>
      <c r="M7689" s="9">
        <f t="shared" si="1322"/>
        <v>0.58479530859171402</v>
      </c>
      <c r="N7689" s="9">
        <f t="shared" si="1323"/>
        <v>0.43290044362370672</v>
      </c>
      <c r="P7689" s="10">
        <f t="shared" si="1324"/>
        <v>0</v>
      </c>
      <c r="Q7689" s="10">
        <f t="shared" si="1325"/>
        <v>0</v>
      </c>
      <c r="S7689" s="11">
        <f>IF(AND(P7689&gt;1,E7689=1),K7689-1,IF(P7689&lt;1,0,-1))</f>
        <v>0</v>
      </c>
      <c r="T7689" s="11">
        <f>IF(AND(Q7689&gt;1,E7689=0),L7689-1,IF(Q7689&lt;1,0,-1))</f>
        <v>0</v>
      </c>
      <c r="U7689" s="11">
        <f t="shared" si="1320"/>
        <v>0</v>
      </c>
      <c r="V7689" s="11">
        <f>V7688+U7689</f>
        <v>600</v>
      </c>
      <c r="W7689" s="11">
        <f>W7688+SUM(S7689:T7689)</f>
        <v>39.909996628761249</v>
      </c>
      <c r="X7689" s="12">
        <f t="shared" si="1326"/>
        <v>6.651666104793541E-2</v>
      </c>
      <c r="Y7689" s="13">
        <f>IF(AND(P7689&gt;1,E7689=1),1/K7689*K7689-1/K7689,IF(P7689&lt;1,0,-1/K7689))</f>
        <v>0</v>
      </c>
      <c r="Z7689" s="13">
        <f>IF(AND(Q7689&gt;1,E7689=0),1/L7689*L7689-1/L7689,IF(Q7689&lt;1,0,-1/L7689))</f>
        <v>0</v>
      </c>
      <c r="AA7689" s="13">
        <f>IF(P7689&gt;1,1/K7689)+IF(Q7689&gt;1,1/L7689)</f>
        <v>0</v>
      </c>
      <c r="AB7689" s="13">
        <f>AB7688+AA7689</f>
        <v>257.15664048104441</v>
      </c>
      <c r="AC7689" s="13">
        <f>AC7688+SUM(Y7689:Z7689)</f>
        <v>20.843359518955566</v>
      </c>
      <c r="AD7689" s="14">
        <f t="shared" si="1327"/>
        <v>8.1053164639129649E-2</v>
      </c>
      <c r="AE7689" s="15">
        <f>IF(AND(P7689&gt;1,E7689=1),1/(2*K7689*(1-H7689))*K7689-1/(2*K7689*(1-H7689)),IF(P7689&lt;1,0,-1/(2*K7689*(1-H7689))))</f>
        <v>0</v>
      </c>
      <c r="AF7689" s="15">
        <f>IF(AND(Q7689&gt;1,E7689=0),1/(2*L7689*(1-I7689))*L7689-1/(2*L7689*(1-I7689)),IF(Q7689&lt;1,0,-1/(2*L7689*(1-I7689))))</f>
        <v>0</v>
      </c>
      <c r="AG7689" s="15">
        <f>IF(P7689&gt;1,1/(2*K7689*(1-H7689)),0)+IF(Q7689&gt;1,1/(2*L7689*(1-I7689)),0)</f>
        <v>0</v>
      </c>
      <c r="AH7689" s="15">
        <f>AH7688+AG7689</f>
        <v>322.70054077807697</v>
      </c>
      <c r="AI7689" s="15">
        <f>AI7688+SUM(AE7689:AF7689)</f>
        <v>29.116845561821613</v>
      </c>
      <c r="AJ7689" s="16">
        <f t="shared" si="1328"/>
        <v>9.0228685367606601E-2</v>
      </c>
      <c r="AK7689" s="17">
        <f>IF(AND(P7689&gt;1,E7689=1),(P7689-1)/(K7689-1)*K7689-(P7689-1)/(K7689-1),IF(P7689&lt;1,0,-(P7689-1)/(K7689-1)))</f>
        <v>0</v>
      </c>
      <c r="AL7689" s="17">
        <f>IF(AND(Q7689&gt;1,E7689=0),(Q7689-1)/(L7689-1)*L7689-(Q7689-1)/(L7689-1),IF(Q7689&lt;1,0,-(Q7689-1)/(L7689-1)))</f>
        <v>0</v>
      </c>
      <c r="AM7689" s="17">
        <f>IF(P7689&gt;1,(P7689-1)/(K7689-1),0)+IF(Q7689&gt;1,(Q7689-1)/(L7689-1),0)</f>
        <v>0</v>
      </c>
      <c r="AN7689" s="17">
        <f>AN7688+AM7689</f>
        <v>108.62792407426831</v>
      </c>
      <c r="AO7689" s="17">
        <f>AO7688+SUM(AK7689:AL7689)</f>
        <v>8.8214014151064664</v>
      </c>
      <c r="AP7689" s="19">
        <f t="shared" si="1329"/>
        <v>8.1207493287594482E-2</v>
      </c>
      <c r="AR7689" s="20">
        <f t="shared" si="1330"/>
        <v>0</v>
      </c>
      <c r="AV7689" s="21"/>
      <c r="AW7689" s="21"/>
      <c r="AX7689" s="21"/>
      <c r="AY7689" s="21"/>
    </row>
    <row r="7690" spans="1:51" s="5" customFormat="1" hidden="1" outlineLevel="1" x14ac:dyDescent="0.2">
      <c r="A7690" s="33"/>
      <c r="D7690" s="5">
        <v>17762</v>
      </c>
      <c r="E7690" s="5">
        <v>1</v>
      </c>
      <c r="G7690" s="6">
        <f>IF(AND(H7690&gt;0.5,E7690=1),1,0)+IF(AND(H7690&lt;0.5,E7690=0),1,0)</f>
        <v>0</v>
      </c>
      <c r="H7690" s="7">
        <v>0.38559291254862998</v>
      </c>
      <c r="I7690" s="7">
        <f t="shared" si="1321"/>
        <v>0.61440708745137007</v>
      </c>
      <c r="K7690" s="8">
        <v>2.3399999141693102</v>
      </c>
      <c r="L7690" s="8">
        <v>1.70000004768372</v>
      </c>
      <c r="M7690" s="9">
        <f t="shared" si="1322"/>
        <v>0.42735044302554842</v>
      </c>
      <c r="N7690" s="9">
        <f t="shared" si="1323"/>
        <v>0.58823527761809047</v>
      </c>
      <c r="P7690" s="10">
        <f t="shared" si="1324"/>
        <v>0</v>
      </c>
      <c r="Q7690" s="10">
        <f t="shared" si="1325"/>
        <v>0</v>
      </c>
      <c r="S7690" s="11">
        <f>IF(AND(P7690&gt;1,E7690=1),K7690-1,IF(P7690&lt;1,0,-1))</f>
        <v>0</v>
      </c>
      <c r="T7690" s="11">
        <f>IF(AND(Q7690&gt;1,E7690=0),L7690-1,IF(Q7690&lt;1,0,-1))</f>
        <v>0</v>
      </c>
      <c r="U7690" s="11">
        <f t="shared" si="1320"/>
        <v>0</v>
      </c>
      <c r="V7690" s="11">
        <f>V7689+U7690</f>
        <v>600</v>
      </c>
      <c r="W7690" s="11">
        <f>W7689+SUM(S7690:T7690)</f>
        <v>39.909996628761249</v>
      </c>
      <c r="X7690" s="12">
        <f t="shared" si="1326"/>
        <v>6.651666104793541E-2</v>
      </c>
      <c r="Y7690" s="13">
        <f>IF(AND(P7690&gt;1,E7690=1),1/K7690*K7690-1/K7690,IF(P7690&lt;1,0,-1/K7690))</f>
        <v>0</v>
      </c>
      <c r="Z7690" s="13">
        <f>IF(AND(Q7690&gt;1,E7690=0),1/L7690*L7690-1/L7690,IF(Q7690&lt;1,0,-1/L7690))</f>
        <v>0</v>
      </c>
      <c r="AA7690" s="13">
        <f>IF(P7690&gt;1,1/K7690)+IF(Q7690&gt;1,1/L7690)</f>
        <v>0</v>
      </c>
      <c r="AB7690" s="13">
        <f>AB7689+AA7690</f>
        <v>257.15664048104441</v>
      </c>
      <c r="AC7690" s="13">
        <f>AC7689+SUM(Y7690:Z7690)</f>
        <v>20.843359518955566</v>
      </c>
      <c r="AD7690" s="14">
        <f t="shared" si="1327"/>
        <v>8.1053164639129649E-2</v>
      </c>
      <c r="AE7690" s="15">
        <f>IF(AND(P7690&gt;1,E7690=1),1/(2*K7690*(1-H7690))*K7690-1/(2*K7690*(1-H7690)),IF(P7690&lt;1,0,-1/(2*K7690*(1-H7690))))</f>
        <v>0</v>
      </c>
      <c r="AF7690" s="15">
        <f>IF(AND(Q7690&gt;1,E7690=0),1/(2*L7690*(1-I7690))*L7690-1/(2*L7690*(1-I7690)),IF(Q7690&lt;1,0,-1/(2*L7690*(1-I7690))))</f>
        <v>0</v>
      </c>
      <c r="AG7690" s="15">
        <f>IF(P7690&gt;1,1/(2*K7690*(1-H7690)),0)+IF(Q7690&gt;1,1/(2*L7690*(1-I7690)),0)</f>
        <v>0</v>
      </c>
      <c r="AH7690" s="15">
        <f>AH7689+AG7690</f>
        <v>322.70054077807697</v>
      </c>
      <c r="AI7690" s="15">
        <f>AI7689+SUM(AE7690:AF7690)</f>
        <v>29.116845561821613</v>
      </c>
      <c r="AJ7690" s="16">
        <f t="shared" si="1328"/>
        <v>9.0228685367606601E-2</v>
      </c>
      <c r="AK7690" s="17">
        <f>IF(AND(P7690&gt;1,E7690=1),(P7690-1)/(K7690-1)*K7690-(P7690-1)/(K7690-1),IF(P7690&lt;1,0,-(P7690-1)/(K7690-1)))</f>
        <v>0</v>
      </c>
      <c r="AL7690" s="17">
        <f>IF(AND(Q7690&gt;1,E7690=0),(Q7690-1)/(L7690-1)*L7690-(Q7690-1)/(L7690-1),IF(Q7690&lt;1,0,-(Q7690-1)/(L7690-1)))</f>
        <v>0</v>
      </c>
      <c r="AM7690" s="17">
        <f>IF(P7690&gt;1,(P7690-1)/(K7690-1),0)+IF(Q7690&gt;1,(Q7690-1)/(L7690-1),0)</f>
        <v>0</v>
      </c>
      <c r="AN7690" s="17">
        <f>AN7689+AM7690</f>
        <v>108.62792407426831</v>
      </c>
      <c r="AO7690" s="17">
        <f>AO7689+SUM(AK7690:AL7690)</f>
        <v>8.8214014151064664</v>
      </c>
      <c r="AP7690" s="19">
        <f t="shared" si="1329"/>
        <v>8.1207493287594482E-2</v>
      </c>
      <c r="AR7690" s="20">
        <f t="shared" si="1330"/>
        <v>0</v>
      </c>
      <c r="AV7690" s="21"/>
      <c r="AW7690" s="21"/>
      <c r="AX7690" s="21"/>
      <c r="AY7690" s="21"/>
    </row>
    <row r="7691" spans="1:51" s="5" customFormat="1" hidden="1" outlineLevel="1" x14ac:dyDescent="0.2">
      <c r="A7691" s="33"/>
      <c r="D7691" s="5">
        <v>17763</v>
      </c>
      <c r="E7691" s="5">
        <v>0</v>
      </c>
      <c r="G7691" s="6">
        <f>IF(AND(H7691&gt;0.5,E7691=1),1,0)+IF(AND(H7691&lt;0.5,E7691=0),1,0)</f>
        <v>0</v>
      </c>
      <c r="H7691" s="7">
        <v>0.759750523898441</v>
      </c>
      <c r="I7691" s="7">
        <f t="shared" si="1321"/>
        <v>0.240249476101559</v>
      </c>
      <c r="K7691" s="8">
        <v>1.46000003814697</v>
      </c>
      <c r="L7691" s="8">
        <v>3.5999999046325701</v>
      </c>
      <c r="M7691" s="9">
        <f t="shared" si="1322"/>
        <v>0.68493148895338296</v>
      </c>
      <c r="N7691" s="9">
        <f t="shared" si="1323"/>
        <v>0.27777778513637597</v>
      </c>
      <c r="P7691" s="10">
        <f t="shared" si="1324"/>
        <v>0</v>
      </c>
      <c r="Q7691" s="10">
        <f t="shared" si="1325"/>
        <v>0</v>
      </c>
      <c r="S7691" s="11">
        <f>IF(AND(P7691&gt;1,E7691=1),K7691-1,IF(P7691&lt;1,0,-1))</f>
        <v>0</v>
      </c>
      <c r="T7691" s="11">
        <f>IF(AND(Q7691&gt;1,E7691=0),L7691-1,IF(Q7691&lt;1,0,-1))</f>
        <v>0</v>
      </c>
      <c r="U7691" s="11">
        <f t="shared" si="1320"/>
        <v>0</v>
      </c>
      <c r="V7691" s="11">
        <f>V7690+U7691</f>
        <v>600</v>
      </c>
      <c r="W7691" s="11">
        <f>W7690+SUM(S7691:T7691)</f>
        <v>39.909996628761249</v>
      </c>
      <c r="X7691" s="12">
        <f t="shared" si="1326"/>
        <v>6.651666104793541E-2</v>
      </c>
      <c r="Y7691" s="13">
        <f>IF(AND(P7691&gt;1,E7691=1),1/K7691*K7691-1/K7691,IF(P7691&lt;1,0,-1/K7691))</f>
        <v>0</v>
      </c>
      <c r="Z7691" s="13">
        <f>IF(AND(Q7691&gt;1,E7691=0),1/L7691*L7691-1/L7691,IF(Q7691&lt;1,0,-1/L7691))</f>
        <v>0</v>
      </c>
      <c r="AA7691" s="13">
        <f>IF(P7691&gt;1,1/K7691)+IF(Q7691&gt;1,1/L7691)</f>
        <v>0</v>
      </c>
      <c r="AB7691" s="13">
        <f>AB7690+AA7691</f>
        <v>257.15664048104441</v>
      </c>
      <c r="AC7691" s="13">
        <f>AC7690+SUM(Y7691:Z7691)</f>
        <v>20.843359518955566</v>
      </c>
      <c r="AD7691" s="14">
        <f t="shared" si="1327"/>
        <v>8.1053164639129649E-2</v>
      </c>
      <c r="AE7691" s="15">
        <f>IF(AND(P7691&gt;1,E7691=1),1/(2*K7691*(1-H7691))*K7691-1/(2*K7691*(1-H7691)),IF(P7691&lt;1,0,-1/(2*K7691*(1-H7691))))</f>
        <v>0</v>
      </c>
      <c r="AF7691" s="15">
        <f>IF(AND(Q7691&gt;1,E7691=0),1/(2*L7691*(1-I7691))*L7691-1/(2*L7691*(1-I7691)),IF(Q7691&lt;1,0,-1/(2*L7691*(1-I7691))))</f>
        <v>0</v>
      </c>
      <c r="AG7691" s="15">
        <f>IF(P7691&gt;1,1/(2*K7691*(1-H7691)),0)+IF(Q7691&gt;1,1/(2*L7691*(1-I7691)),0)</f>
        <v>0</v>
      </c>
      <c r="AH7691" s="15">
        <f>AH7690+AG7691</f>
        <v>322.70054077807697</v>
      </c>
      <c r="AI7691" s="15">
        <f>AI7690+SUM(AE7691:AF7691)</f>
        <v>29.116845561821613</v>
      </c>
      <c r="AJ7691" s="16">
        <f t="shared" si="1328"/>
        <v>9.0228685367606601E-2</v>
      </c>
      <c r="AK7691" s="17">
        <f>IF(AND(P7691&gt;1,E7691=1),(P7691-1)/(K7691-1)*K7691-(P7691-1)/(K7691-1),IF(P7691&lt;1,0,-(P7691-1)/(K7691-1)))</f>
        <v>0</v>
      </c>
      <c r="AL7691" s="17">
        <f>IF(AND(Q7691&gt;1,E7691=0),(Q7691-1)/(L7691-1)*L7691-(Q7691-1)/(L7691-1),IF(Q7691&lt;1,0,-(Q7691-1)/(L7691-1)))</f>
        <v>0</v>
      </c>
      <c r="AM7691" s="17">
        <f>IF(P7691&gt;1,(P7691-1)/(K7691-1),0)+IF(Q7691&gt;1,(Q7691-1)/(L7691-1),0)</f>
        <v>0</v>
      </c>
      <c r="AN7691" s="17">
        <f>AN7690+AM7691</f>
        <v>108.62792407426831</v>
      </c>
      <c r="AO7691" s="17">
        <f>AO7690+SUM(AK7691:AL7691)</f>
        <v>8.8214014151064664</v>
      </c>
      <c r="AP7691" s="19">
        <f t="shared" si="1329"/>
        <v>8.1207493287594482E-2</v>
      </c>
      <c r="AR7691" s="20">
        <f t="shared" si="1330"/>
        <v>0</v>
      </c>
      <c r="AV7691" s="21"/>
      <c r="AW7691" s="21"/>
      <c r="AX7691" s="21"/>
      <c r="AY7691" s="21"/>
    </row>
    <row r="7692" spans="1:51" s="5" customFormat="1" hidden="1" outlineLevel="1" x14ac:dyDescent="0.2">
      <c r="A7692" s="33"/>
      <c r="D7692" s="5">
        <v>17764</v>
      </c>
      <c r="E7692" s="5">
        <v>1</v>
      </c>
      <c r="G7692" s="6">
        <f>IF(AND(H7692&gt;0.5,E7692=1),1,0)+IF(AND(H7692&lt;0.5,E7692=0),1,0)</f>
        <v>1</v>
      </c>
      <c r="H7692" s="7">
        <v>0.759750523898441</v>
      </c>
      <c r="I7692" s="7">
        <f t="shared" si="1321"/>
        <v>0.240249476101559</v>
      </c>
      <c r="K7692" s="8">
        <v>1.20000004768372</v>
      </c>
      <c r="L7692" s="8">
        <v>5.5</v>
      </c>
      <c r="M7692" s="9">
        <f t="shared" si="1322"/>
        <v>0.83333330021964014</v>
      </c>
      <c r="N7692" s="9">
        <f t="shared" si="1323"/>
        <v>0.18181818181818182</v>
      </c>
      <c r="P7692" s="10">
        <f t="shared" si="1324"/>
        <v>0</v>
      </c>
      <c r="Q7692" s="10">
        <f t="shared" si="1325"/>
        <v>0</v>
      </c>
      <c r="S7692" s="11">
        <f>IF(AND(P7692&gt;1,E7692=1),K7692-1,IF(P7692&lt;1,0,-1))</f>
        <v>0</v>
      </c>
      <c r="T7692" s="11">
        <f>IF(AND(Q7692&gt;1,E7692=0),L7692-1,IF(Q7692&lt;1,0,-1))</f>
        <v>0</v>
      </c>
      <c r="U7692" s="11">
        <f t="shared" si="1320"/>
        <v>0</v>
      </c>
      <c r="V7692" s="11">
        <f>V7691+U7692</f>
        <v>600</v>
      </c>
      <c r="W7692" s="11">
        <f>W7691+SUM(S7692:T7692)</f>
        <v>39.909996628761249</v>
      </c>
      <c r="X7692" s="12">
        <f t="shared" si="1326"/>
        <v>6.651666104793541E-2</v>
      </c>
      <c r="Y7692" s="13">
        <f>IF(AND(P7692&gt;1,E7692=1),1/K7692*K7692-1/K7692,IF(P7692&lt;1,0,-1/K7692))</f>
        <v>0</v>
      </c>
      <c r="Z7692" s="13">
        <f>IF(AND(Q7692&gt;1,E7692=0),1/L7692*L7692-1/L7692,IF(Q7692&lt;1,0,-1/L7692))</f>
        <v>0</v>
      </c>
      <c r="AA7692" s="13">
        <f>IF(P7692&gt;1,1/K7692)+IF(Q7692&gt;1,1/L7692)</f>
        <v>0</v>
      </c>
      <c r="AB7692" s="13">
        <f>AB7691+AA7692</f>
        <v>257.15664048104441</v>
      </c>
      <c r="AC7692" s="13">
        <f>AC7691+SUM(Y7692:Z7692)</f>
        <v>20.843359518955566</v>
      </c>
      <c r="AD7692" s="14">
        <f t="shared" si="1327"/>
        <v>8.1053164639129649E-2</v>
      </c>
      <c r="AE7692" s="15">
        <f>IF(AND(P7692&gt;1,E7692=1),1/(2*K7692*(1-H7692))*K7692-1/(2*K7692*(1-H7692)),IF(P7692&lt;1,0,-1/(2*K7692*(1-H7692))))</f>
        <v>0</v>
      </c>
      <c r="AF7692" s="15">
        <f>IF(AND(Q7692&gt;1,E7692=0),1/(2*L7692*(1-I7692))*L7692-1/(2*L7692*(1-I7692)),IF(Q7692&lt;1,0,-1/(2*L7692*(1-I7692))))</f>
        <v>0</v>
      </c>
      <c r="AG7692" s="15">
        <f>IF(P7692&gt;1,1/(2*K7692*(1-H7692)),0)+IF(Q7692&gt;1,1/(2*L7692*(1-I7692)),0)</f>
        <v>0</v>
      </c>
      <c r="AH7692" s="15">
        <f>AH7691+AG7692</f>
        <v>322.70054077807697</v>
      </c>
      <c r="AI7692" s="15">
        <f>AI7691+SUM(AE7692:AF7692)</f>
        <v>29.116845561821613</v>
      </c>
      <c r="AJ7692" s="16">
        <f t="shared" si="1328"/>
        <v>9.0228685367606601E-2</v>
      </c>
      <c r="AK7692" s="17">
        <f>IF(AND(P7692&gt;1,E7692=1),(P7692-1)/(K7692-1)*K7692-(P7692-1)/(K7692-1),IF(P7692&lt;1,0,-(P7692-1)/(K7692-1)))</f>
        <v>0</v>
      </c>
      <c r="AL7692" s="17">
        <f>IF(AND(Q7692&gt;1,E7692=0),(Q7692-1)/(L7692-1)*L7692-(Q7692-1)/(L7692-1),IF(Q7692&lt;1,0,-(Q7692-1)/(L7692-1)))</f>
        <v>0</v>
      </c>
      <c r="AM7692" s="17">
        <f>IF(P7692&gt;1,(P7692-1)/(K7692-1),0)+IF(Q7692&gt;1,(Q7692-1)/(L7692-1),0)</f>
        <v>0</v>
      </c>
      <c r="AN7692" s="17">
        <f>AN7691+AM7692</f>
        <v>108.62792407426831</v>
      </c>
      <c r="AO7692" s="17">
        <f>AO7691+SUM(AK7692:AL7692)</f>
        <v>8.8214014151064664</v>
      </c>
      <c r="AP7692" s="19">
        <f t="shared" si="1329"/>
        <v>8.1207493287594482E-2</v>
      </c>
      <c r="AR7692" s="20">
        <f t="shared" si="1330"/>
        <v>0</v>
      </c>
      <c r="AV7692" s="21"/>
      <c r="AW7692" s="21"/>
      <c r="AX7692" s="21"/>
      <c r="AY7692" s="21"/>
    </row>
    <row r="7693" spans="1:51" s="5" customFormat="1" hidden="1" outlineLevel="1" x14ac:dyDescent="0.2">
      <c r="A7693" s="33"/>
      <c r="D7693" s="5">
        <v>17765</v>
      </c>
      <c r="E7693" s="5">
        <v>1</v>
      </c>
      <c r="G7693" s="6">
        <f>IF(AND(H7693&gt;0.5,E7693=1),1,0)+IF(AND(H7693&lt;0.5,E7693=0),1,0)</f>
        <v>1</v>
      </c>
      <c r="H7693" s="7">
        <v>0.59186036874257797</v>
      </c>
      <c r="I7693" s="7">
        <f t="shared" si="1321"/>
        <v>0.40813963125742203</v>
      </c>
      <c r="K7693" s="8">
        <v>1.79999995231628</v>
      </c>
      <c r="L7693" s="8">
        <v>2.1500000953674299</v>
      </c>
      <c r="M7693" s="9">
        <f t="shared" si="1322"/>
        <v>0.55555557027275349</v>
      </c>
      <c r="N7693" s="9">
        <f t="shared" si="1323"/>
        <v>0.46511625843863158</v>
      </c>
      <c r="P7693" s="10">
        <f t="shared" si="1324"/>
        <v>0</v>
      </c>
      <c r="Q7693" s="10">
        <f t="shared" si="1325"/>
        <v>0</v>
      </c>
      <c r="S7693" s="11">
        <f>IF(AND(P7693&gt;1,E7693=1),K7693-1,IF(P7693&lt;1,0,-1))</f>
        <v>0</v>
      </c>
      <c r="T7693" s="11">
        <f>IF(AND(Q7693&gt;1,E7693=0),L7693-1,IF(Q7693&lt;1,0,-1))</f>
        <v>0</v>
      </c>
      <c r="U7693" s="11">
        <f t="shared" si="1320"/>
        <v>0</v>
      </c>
      <c r="V7693" s="11">
        <f>V7692+U7693</f>
        <v>600</v>
      </c>
      <c r="W7693" s="11">
        <f>W7692+SUM(S7693:T7693)</f>
        <v>39.909996628761249</v>
      </c>
      <c r="X7693" s="12">
        <f t="shared" si="1326"/>
        <v>6.651666104793541E-2</v>
      </c>
      <c r="Y7693" s="13">
        <f>IF(AND(P7693&gt;1,E7693=1),1/K7693*K7693-1/K7693,IF(P7693&lt;1,0,-1/K7693))</f>
        <v>0</v>
      </c>
      <c r="Z7693" s="13">
        <f>IF(AND(Q7693&gt;1,E7693=0),1/L7693*L7693-1/L7693,IF(Q7693&lt;1,0,-1/L7693))</f>
        <v>0</v>
      </c>
      <c r="AA7693" s="13">
        <f>IF(P7693&gt;1,1/K7693)+IF(Q7693&gt;1,1/L7693)</f>
        <v>0</v>
      </c>
      <c r="AB7693" s="13">
        <f>AB7692+AA7693</f>
        <v>257.15664048104441</v>
      </c>
      <c r="AC7693" s="13">
        <f>AC7692+SUM(Y7693:Z7693)</f>
        <v>20.843359518955566</v>
      </c>
      <c r="AD7693" s="14">
        <f t="shared" si="1327"/>
        <v>8.1053164639129649E-2</v>
      </c>
      <c r="AE7693" s="15">
        <f>IF(AND(P7693&gt;1,E7693=1),1/(2*K7693*(1-H7693))*K7693-1/(2*K7693*(1-H7693)),IF(P7693&lt;1,0,-1/(2*K7693*(1-H7693))))</f>
        <v>0</v>
      </c>
      <c r="AF7693" s="15">
        <f>IF(AND(Q7693&gt;1,E7693=0),1/(2*L7693*(1-I7693))*L7693-1/(2*L7693*(1-I7693)),IF(Q7693&lt;1,0,-1/(2*L7693*(1-I7693))))</f>
        <v>0</v>
      </c>
      <c r="AG7693" s="15">
        <f>IF(P7693&gt;1,1/(2*K7693*(1-H7693)),0)+IF(Q7693&gt;1,1/(2*L7693*(1-I7693)),0)</f>
        <v>0</v>
      </c>
      <c r="AH7693" s="15">
        <f>AH7692+AG7693</f>
        <v>322.70054077807697</v>
      </c>
      <c r="AI7693" s="15">
        <f>AI7692+SUM(AE7693:AF7693)</f>
        <v>29.116845561821613</v>
      </c>
      <c r="AJ7693" s="16">
        <f t="shared" si="1328"/>
        <v>9.0228685367606601E-2</v>
      </c>
      <c r="AK7693" s="17">
        <f>IF(AND(P7693&gt;1,E7693=1),(P7693-1)/(K7693-1)*K7693-(P7693-1)/(K7693-1),IF(P7693&lt;1,0,-(P7693-1)/(K7693-1)))</f>
        <v>0</v>
      </c>
      <c r="AL7693" s="17">
        <f>IF(AND(Q7693&gt;1,E7693=0),(Q7693-1)/(L7693-1)*L7693-(Q7693-1)/(L7693-1),IF(Q7693&lt;1,0,-(Q7693-1)/(L7693-1)))</f>
        <v>0</v>
      </c>
      <c r="AM7693" s="17">
        <f>IF(P7693&gt;1,(P7693-1)/(K7693-1),0)+IF(Q7693&gt;1,(Q7693-1)/(L7693-1),0)</f>
        <v>0</v>
      </c>
      <c r="AN7693" s="17">
        <f>AN7692+AM7693</f>
        <v>108.62792407426831</v>
      </c>
      <c r="AO7693" s="17">
        <f>AO7692+SUM(AK7693:AL7693)</f>
        <v>8.8214014151064664</v>
      </c>
      <c r="AP7693" s="19">
        <f t="shared" si="1329"/>
        <v>8.1207493287594482E-2</v>
      </c>
      <c r="AR7693" s="20">
        <f t="shared" si="1330"/>
        <v>0</v>
      </c>
      <c r="AV7693" s="21"/>
      <c r="AW7693" s="21"/>
      <c r="AX7693" s="21"/>
      <c r="AY7693" s="21"/>
    </row>
    <row r="7694" spans="1:51" s="5" customFormat="1" hidden="1" outlineLevel="1" x14ac:dyDescent="0.2">
      <c r="A7694" s="33"/>
      <c r="D7694" s="5">
        <v>17766</v>
      </c>
      <c r="E7694" s="5">
        <v>0</v>
      </c>
      <c r="G7694" s="6">
        <f>IF(AND(H7694&gt;0.5,E7694=1),1,0)+IF(AND(H7694&lt;0.5,E7694=0),1,0)</f>
        <v>1</v>
      </c>
      <c r="H7694" s="7">
        <v>0.342914731513497</v>
      </c>
      <c r="I7694" s="7">
        <f t="shared" si="1321"/>
        <v>0.65708526848650295</v>
      </c>
      <c r="K7694" s="8">
        <v>2.6800000667571999</v>
      </c>
      <c r="L7694" s="8">
        <v>1.54999995231628</v>
      </c>
      <c r="M7694" s="9">
        <f t="shared" si="1322"/>
        <v>0.37313431906365585</v>
      </c>
      <c r="N7694" s="9">
        <f t="shared" si="1323"/>
        <v>0.64516131017012346</v>
      </c>
      <c r="P7694" s="10">
        <f t="shared" si="1324"/>
        <v>0</v>
      </c>
      <c r="Q7694" s="10">
        <f t="shared" si="1325"/>
        <v>0</v>
      </c>
      <c r="S7694" s="11">
        <f>IF(AND(P7694&gt;1,E7694=1),K7694-1,IF(P7694&lt;1,0,-1))</f>
        <v>0</v>
      </c>
      <c r="T7694" s="11">
        <f>IF(AND(Q7694&gt;1,E7694=0),L7694-1,IF(Q7694&lt;1,0,-1))</f>
        <v>0</v>
      </c>
      <c r="U7694" s="11">
        <f t="shared" si="1320"/>
        <v>0</v>
      </c>
      <c r="V7694" s="11">
        <f>V7693+U7694</f>
        <v>600</v>
      </c>
      <c r="W7694" s="11">
        <f>W7693+SUM(S7694:T7694)</f>
        <v>39.909996628761249</v>
      </c>
      <c r="X7694" s="12">
        <f t="shared" si="1326"/>
        <v>6.651666104793541E-2</v>
      </c>
      <c r="Y7694" s="13">
        <f>IF(AND(P7694&gt;1,E7694=1),1/K7694*K7694-1/K7694,IF(P7694&lt;1,0,-1/K7694))</f>
        <v>0</v>
      </c>
      <c r="Z7694" s="13">
        <f>IF(AND(Q7694&gt;1,E7694=0),1/L7694*L7694-1/L7694,IF(Q7694&lt;1,0,-1/L7694))</f>
        <v>0</v>
      </c>
      <c r="AA7694" s="13">
        <f>IF(P7694&gt;1,1/K7694)+IF(Q7694&gt;1,1/L7694)</f>
        <v>0</v>
      </c>
      <c r="AB7694" s="13">
        <f>AB7693+AA7694</f>
        <v>257.15664048104441</v>
      </c>
      <c r="AC7694" s="13">
        <f>AC7693+SUM(Y7694:Z7694)</f>
        <v>20.843359518955566</v>
      </c>
      <c r="AD7694" s="14">
        <f t="shared" si="1327"/>
        <v>8.1053164639129649E-2</v>
      </c>
      <c r="AE7694" s="15">
        <f>IF(AND(P7694&gt;1,E7694=1),1/(2*K7694*(1-H7694))*K7694-1/(2*K7694*(1-H7694)),IF(P7694&lt;1,0,-1/(2*K7694*(1-H7694))))</f>
        <v>0</v>
      </c>
      <c r="AF7694" s="15">
        <f>IF(AND(Q7694&gt;1,E7694=0),1/(2*L7694*(1-I7694))*L7694-1/(2*L7694*(1-I7694)),IF(Q7694&lt;1,0,-1/(2*L7694*(1-I7694))))</f>
        <v>0</v>
      </c>
      <c r="AG7694" s="15">
        <f>IF(P7694&gt;1,1/(2*K7694*(1-H7694)),0)+IF(Q7694&gt;1,1/(2*L7694*(1-I7694)),0)</f>
        <v>0</v>
      </c>
      <c r="AH7694" s="15">
        <f>AH7693+AG7694</f>
        <v>322.70054077807697</v>
      </c>
      <c r="AI7694" s="15">
        <f>AI7693+SUM(AE7694:AF7694)</f>
        <v>29.116845561821613</v>
      </c>
      <c r="AJ7694" s="16">
        <f t="shared" si="1328"/>
        <v>9.0228685367606601E-2</v>
      </c>
      <c r="AK7694" s="17">
        <f>IF(AND(P7694&gt;1,E7694=1),(P7694-1)/(K7694-1)*K7694-(P7694-1)/(K7694-1),IF(P7694&lt;1,0,-(P7694-1)/(K7694-1)))</f>
        <v>0</v>
      </c>
      <c r="AL7694" s="17">
        <f>IF(AND(Q7694&gt;1,E7694=0),(Q7694-1)/(L7694-1)*L7694-(Q7694-1)/(L7694-1),IF(Q7694&lt;1,0,-(Q7694-1)/(L7694-1)))</f>
        <v>0</v>
      </c>
      <c r="AM7694" s="17">
        <f>IF(P7694&gt;1,(P7694-1)/(K7694-1),0)+IF(Q7694&gt;1,(Q7694-1)/(L7694-1),0)</f>
        <v>0</v>
      </c>
      <c r="AN7694" s="17">
        <f>AN7693+AM7694</f>
        <v>108.62792407426831</v>
      </c>
      <c r="AO7694" s="17">
        <f>AO7693+SUM(AK7694:AL7694)</f>
        <v>8.8214014151064664</v>
      </c>
      <c r="AP7694" s="19">
        <f t="shared" si="1329"/>
        <v>8.1207493287594482E-2</v>
      </c>
      <c r="AR7694" s="20">
        <f t="shared" si="1330"/>
        <v>0</v>
      </c>
      <c r="AV7694" s="21"/>
      <c r="AW7694" s="21"/>
      <c r="AX7694" s="21"/>
      <c r="AY7694" s="21"/>
    </row>
    <row r="7695" spans="1:51" s="5" customFormat="1" hidden="1" outlineLevel="1" x14ac:dyDescent="0.2">
      <c r="A7695" s="33"/>
      <c r="D7695" s="5">
        <v>17767</v>
      </c>
      <c r="E7695" s="5">
        <v>1</v>
      </c>
      <c r="G7695" s="6">
        <f>IF(AND(H7695&gt;0.5,E7695=1),1,0)+IF(AND(H7695&lt;0.5,E7695=0),1,0)</f>
        <v>1</v>
      </c>
      <c r="H7695" s="7">
        <v>0.759750523898441</v>
      </c>
      <c r="I7695" s="7">
        <f t="shared" si="1321"/>
        <v>0.240249476101559</v>
      </c>
      <c r="K7695" s="8">
        <v>1.2699999809265099</v>
      </c>
      <c r="L7695" s="8">
        <v>4.3000001907348597</v>
      </c>
      <c r="M7695" s="9">
        <f t="shared" si="1322"/>
        <v>0.78740158662873727</v>
      </c>
      <c r="N7695" s="9">
        <f t="shared" si="1323"/>
        <v>0.23255812921931579</v>
      </c>
      <c r="P7695" s="10">
        <f t="shared" si="1324"/>
        <v>0</v>
      </c>
      <c r="Q7695" s="10">
        <f t="shared" si="1325"/>
        <v>0</v>
      </c>
      <c r="S7695" s="11">
        <f>IF(AND(P7695&gt;1,E7695=1),K7695-1,IF(P7695&lt;1,0,-1))</f>
        <v>0</v>
      </c>
      <c r="T7695" s="11">
        <f>IF(AND(Q7695&gt;1,E7695=0),L7695-1,IF(Q7695&lt;1,0,-1))</f>
        <v>0</v>
      </c>
      <c r="U7695" s="11">
        <f t="shared" si="1320"/>
        <v>0</v>
      </c>
      <c r="V7695" s="11">
        <f>V7694+U7695</f>
        <v>600</v>
      </c>
      <c r="W7695" s="11">
        <f>W7694+SUM(S7695:T7695)</f>
        <v>39.909996628761249</v>
      </c>
      <c r="X7695" s="12">
        <f t="shared" si="1326"/>
        <v>6.651666104793541E-2</v>
      </c>
      <c r="Y7695" s="13">
        <f>IF(AND(P7695&gt;1,E7695=1),1/K7695*K7695-1/K7695,IF(P7695&lt;1,0,-1/K7695))</f>
        <v>0</v>
      </c>
      <c r="Z7695" s="13">
        <f>IF(AND(Q7695&gt;1,E7695=0),1/L7695*L7695-1/L7695,IF(Q7695&lt;1,0,-1/L7695))</f>
        <v>0</v>
      </c>
      <c r="AA7695" s="13">
        <f>IF(P7695&gt;1,1/K7695)+IF(Q7695&gt;1,1/L7695)</f>
        <v>0</v>
      </c>
      <c r="AB7695" s="13">
        <f>AB7694+AA7695</f>
        <v>257.15664048104441</v>
      </c>
      <c r="AC7695" s="13">
        <f>AC7694+SUM(Y7695:Z7695)</f>
        <v>20.843359518955566</v>
      </c>
      <c r="AD7695" s="14">
        <f t="shared" si="1327"/>
        <v>8.1053164639129649E-2</v>
      </c>
      <c r="AE7695" s="15">
        <f>IF(AND(P7695&gt;1,E7695=1),1/(2*K7695*(1-H7695))*K7695-1/(2*K7695*(1-H7695)),IF(P7695&lt;1,0,-1/(2*K7695*(1-H7695))))</f>
        <v>0</v>
      </c>
      <c r="AF7695" s="15">
        <f>IF(AND(Q7695&gt;1,E7695=0),1/(2*L7695*(1-I7695))*L7695-1/(2*L7695*(1-I7695)),IF(Q7695&lt;1,0,-1/(2*L7695*(1-I7695))))</f>
        <v>0</v>
      </c>
      <c r="AG7695" s="15">
        <f>IF(P7695&gt;1,1/(2*K7695*(1-H7695)),0)+IF(Q7695&gt;1,1/(2*L7695*(1-I7695)),0)</f>
        <v>0</v>
      </c>
      <c r="AH7695" s="15">
        <f>AH7694+AG7695</f>
        <v>322.70054077807697</v>
      </c>
      <c r="AI7695" s="15">
        <f>AI7694+SUM(AE7695:AF7695)</f>
        <v>29.116845561821613</v>
      </c>
      <c r="AJ7695" s="16">
        <f t="shared" si="1328"/>
        <v>9.0228685367606601E-2</v>
      </c>
      <c r="AK7695" s="17">
        <f>IF(AND(P7695&gt;1,E7695=1),(P7695-1)/(K7695-1)*K7695-(P7695-1)/(K7695-1),IF(P7695&lt;1,0,-(P7695-1)/(K7695-1)))</f>
        <v>0</v>
      </c>
      <c r="AL7695" s="17">
        <f>IF(AND(Q7695&gt;1,E7695=0),(Q7695-1)/(L7695-1)*L7695-(Q7695-1)/(L7695-1),IF(Q7695&lt;1,0,-(Q7695-1)/(L7695-1)))</f>
        <v>0</v>
      </c>
      <c r="AM7695" s="17">
        <f>IF(P7695&gt;1,(P7695-1)/(K7695-1),0)+IF(Q7695&gt;1,(Q7695-1)/(L7695-1),0)</f>
        <v>0</v>
      </c>
      <c r="AN7695" s="17">
        <f>AN7694+AM7695</f>
        <v>108.62792407426831</v>
      </c>
      <c r="AO7695" s="17">
        <f>AO7694+SUM(AK7695:AL7695)</f>
        <v>8.8214014151064664</v>
      </c>
      <c r="AP7695" s="19">
        <f t="shared" si="1329"/>
        <v>8.1207493287594482E-2</v>
      </c>
      <c r="AR7695" s="20">
        <f t="shared" si="1330"/>
        <v>0</v>
      </c>
      <c r="AV7695" s="21"/>
      <c r="AW7695" s="21"/>
      <c r="AX7695" s="21"/>
      <c r="AY7695" s="21"/>
    </row>
    <row r="7696" spans="1:51" s="5" customFormat="1" hidden="1" outlineLevel="1" x14ac:dyDescent="0.2">
      <c r="A7696" s="33"/>
      <c r="D7696" s="5">
        <v>17768</v>
      </c>
      <c r="E7696" s="5">
        <v>1</v>
      </c>
      <c r="G7696" s="6">
        <f>IF(AND(H7696&gt;0.5,E7696=1),1,0)+IF(AND(H7696&lt;0.5,E7696=0),1,0)</f>
        <v>1</v>
      </c>
      <c r="H7696" s="7">
        <v>0.759750523898441</v>
      </c>
      <c r="I7696" s="7">
        <f t="shared" si="1321"/>
        <v>0.240249476101559</v>
      </c>
      <c r="K7696" s="8">
        <v>1.12999999523163</v>
      </c>
      <c r="L7696" s="8">
        <v>8.5</v>
      </c>
      <c r="M7696" s="9">
        <f t="shared" si="1322"/>
        <v>0.8849557559467226</v>
      </c>
      <c r="N7696" s="9">
        <f t="shared" si="1323"/>
        <v>0.11764705882352941</v>
      </c>
      <c r="P7696" s="10">
        <f t="shared" si="1324"/>
        <v>0</v>
      </c>
      <c r="Q7696" s="10">
        <f t="shared" si="1325"/>
        <v>0</v>
      </c>
      <c r="S7696" s="11">
        <f>IF(AND(P7696&gt;1,E7696=1),K7696-1,IF(P7696&lt;1,0,-1))</f>
        <v>0</v>
      </c>
      <c r="T7696" s="11">
        <f>IF(AND(Q7696&gt;1,E7696=0),L7696-1,IF(Q7696&lt;1,0,-1))</f>
        <v>0</v>
      </c>
      <c r="U7696" s="11">
        <f t="shared" si="1320"/>
        <v>0</v>
      </c>
      <c r="V7696" s="11">
        <f>V7695+U7696</f>
        <v>600</v>
      </c>
      <c r="W7696" s="11">
        <f>W7695+SUM(S7696:T7696)</f>
        <v>39.909996628761249</v>
      </c>
      <c r="X7696" s="12">
        <f t="shared" si="1326"/>
        <v>6.651666104793541E-2</v>
      </c>
      <c r="Y7696" s="13">
        <f>IF(AND(P7696&gt;1,E7696=1),1/K7696*K7696-1/K7696,IF(P7696&lt;1,0,-1/K7696))</f>
        <v>0</v>
      </c>
      <c r="Z7696" s="13">
        <f>IF(AND(Q7696&gt;1,E7696=0),1/L7696*L7696-1/L7696,IF(Q7696&lt;1,0,-1/L7696))</f>
        <v>0</v>
      </c>
      <c r="AA7696" s="13">
        <f>IF(P7696&gt;1,1/K7696)+IF(Q7696&gt;1,1/L7696)</f>
        <v>0</v>
      </c>
      <c r="AB7696" s="13">
        <f>AB7695+AA7696</f>
        <v>257.15664048104441</v>
      </c>
      <c r="AC7696" s="13">
        <f>AC7695+SUM(Y7696:Z7696)</f>
        <v>20.843359518955566</v>
      </c>
      <c r="AD7696" s="14">
        <f t="shared" si="1327"/>
        <v>8.1053164639129649E-2</v>
      </c>
      <c r="AE7696" s="15">
        <f>IF(AND(P7696&gt;1,E7696=1),1/(2*K7696*(1-H7696))*K7696-1/(2*K7696*(1-H7696)),IF(P7696&lt;1,0,-1/(2*K7696*(1-H7696))))</f>
        <v>0</v>
      </c>
      <c r="AF7696" s="15">
        <f>IF(AND(Q7696&gt;1,E7696=0),1/(2*L7696*(1-I7696))*L7696-1/(2*L7696*(1-I7696)),IF(Q7696&lt;1,0,-1/(2*L7696*(1-I7696))))</f>
        <v>0</v>
      </c>
      <c r="AG7696" s="15">
        <f>IF(P7696&gt;1,1/(2*K7696*(1-H7696)),0)+IF(Q7696&gt;1,1/(2*L7696*(1-I7696)),0)</f>
        <v>0</v>
      </c>
      <c r="AH7696" s="15">
        <f>AH7695+AG7696</f>
        <v>322.70054077807697</v>
      </c>
      <c r="AI7696" s="15">
        <f>AI7695+SUM(AE7696:AF7696)</f>
        <v>29.116845561821613</v>
      </c>
      <c r="AJ7696" s="16">
        <f t="shared" si="1328"/>
        <v>9.0228685367606601E-2</v>
      </c>
      <c r="AK7696" s="17">
        <f>IF(AND(P7696&gt;1,E7696=1),(P7696-1)/(K7696-1)*K7696-(P7696-1)/(K7696-1),IF(P7696&lt;1,0,-(P7696-1)/(K7696-1)))</f>
        <v>0</v>
      </c>
      <c r="AL7696" s="17">
        <f>IF(AND(Q7696&gt;1,E7696=0),(Q7696-1)/(L7696-1)*L7696-(Q7696-1)/(L7696-1),IF(Q7696&lt;1,0,-(Q7696-1)/(L7696-1)))</f>
        <v>0</v>
      </c>
      <c r="AM7696" s="17">
        <f>IF(P7696&gt;1,(P7696-1)/(K7696-1),0)+IF(Q7696&gt;1,(Q7696-1)/(L7696-1),0)</f>
        <v>0</v>
      </c>
      <c r="AN7696" s="17">
        <f>AN7695+AM7696</f>
        <v>108.62792407426831</v>
      </c>
      <c r="AO7696" s="17">
        <f>AO7695+SUM(AK7696:AL7696)</f>
        <v>8.8214014151064664</v>
      </c>
      <c r="AP7696" s="19">
        <f t="shared" si="1329"/>
        <v>8.1207493287594482E-2</v>
      </c>
      <c r="AR7696" s="20">
        <f t="shared" si="1330"/>
        <v>0</v>
      </c>
      <c r="AV7696" s="21"/>
      <c r="AW7696" s="21"/>
      <c r="AX7696" s="21"/>
      <c r="AY7696" s="21"/>
    </row>
    <row r="7697" spans="1:51" s="5" customFormat="1" hidden="1" outlineLevel="1" x14ac:dyDescent="0.2">
      <c r="A7697" s="33"/>
      <c r="D7697" s="5">
        <v>17769</v>
      </c>
      <c r="E7697" s="5">
        <v>1</v>
      </c>
      <c r="G7697" s="6">
        <f>IF(AND(H7697&gt;0.5,E7697=1),1,0)+IF(AND(H7697&lt;0.5,E7697=0),1,0)</f>
        <v>0</v>
      </c>
      <c r="H7697" s="7">
        <v>0.38416266980317598</v>
      </c>
      <c r="I7697" s="7">
        <f t="shared" si="1321"/>
        <v>0.61583733019682407</v>
      </c>
      <c r="K7697" s="8">
        <v>2.4100000858306898</v>
      </c>
      <c r="L7697" s="8">
        <v>1.6599999666214</v>
      </c>
      <c r="M7697" s="9">
        <f t="shared" si="1322"/>
        <v>0.4149377445583432</v>
      </c>
      <c r="N7697" s="9">
        <f t="shared" si="1323"/>
        <v>0.6024096506672233</v>
      </c>
      <c r="P7697" s="10">
        <f t="shared" si="1324"/>
        <v>0</v>
      </c>
      <c r="Q7697" s="10">
        <f t="shared" si="1325"/>
        <v>0</v>
      </c>
      <c r="S7697" s="11">
        <f>IF(AND(P7697&gt;1,E7697=1),K7697-1,IF(P7697&lt;1,0,-1))</f>
        <v>0</v>
      </c>
      <c r="T7697" s="11">
        <f>IF(AND(Q7697&gt;1,E7697=0),L7697-1,IF(Q7697&lt;1,0,-1))</f>
        <v>0</v>
      </c>
      <c r="U7697" s="11">
        <f t="shared" si="1320"/>
        <v>0</v>
      </c>
      <c r="V7697" s="11">
        <f>V7696+U7697</f>
        <v>600</v>
      </c>
      <c r="W7697" s="11">
        <f>W7696+SUM(S7697:T7697)</f>
        <v>39.909996628761249</v>
      </c>
      <c r="X7697" s="12">
        <f t="shared" si="1326"/>
        <v>6.651666104793541E-2</v>
      </c>
      <c r="Y7697" s="13">
        <f>IF(AND(P7697&gt;1,E7697=1),1/K7697*K7697-1/K7697,IF(P7697&lt;1,0,-1/K7697))</f>
        <v>0</v>
      </c>
      <c r="Z7697" s="13">
        <f>IF(AND(Q7697&gt;1,E7697=0),1/L7697*L7697-1/L7697,IF(Q7697&lt;1,0,-1/L7697))</f>
        <v>0</v>
      </c>
      <c r="AA7697" s="13">
        <f>IF(P7697&gt;1,1/K7697)+IF(Q7697&gt;1,1/L7697)</f>
        <v>0</v>
      </c>
      <c r="AB7697" s="13">
        <f>AB7696+AA7697</f>
        <v>257.15664048104441</v>
      </c>
      <c r="AC7697" s="13">
        <f>AC7696+SUM(Y7697:Z7697)</f>
        <v>20.843359518955566</v>
      </c>
      <c r="AD7697" s="14">
        <f t="shared" si="1327"/>
        <v>8.1053164639129649E-2</v>
      </c>
      <c r="AE7697" s="15">
        <f>IF(AND(P7697&gt;1,E7697=1),1/(2*K7697*(1-H7697))*K7697-1/(2*K7697*(1-H7697)),IF(P7697&lt;1,0,-1/(2*K7697*(1-H7697))))</f>
        <v>0</v>
      </c>
      <c r="AF7697" s="15">
        <f>IF(AND(Q7697&gt;1,E7697=0),1/(2*L7697*(1-I7697))*L7697-1/(2*L7697*(1-I7697)),IF(Q7697&lt;1,0,-1/(2*L7697*(1-I7697))))</f>
        <v>0</v>
      </c>
      <c r="AG7697" s="15">
        <f>IF(P7697&gt;1,1/(2*K7697*(1-H7697)),0)+IF(Q7697&gt;1,1/(2*L7697*(1-I7697)),0)</f>
        <v>0</v>
      </c>
      <c r="AH7697" s="15">
        <f>AH7696+AG7697</f>
        <v>322.70054077807697</v>
      </c>
      <c r="AI7697" s="15">
        <f>AI7696+SUM(AE7697:AF7697)</f>
        <v>29.116845561821613</v>
      </c>
      <c r="AJ7697" s="16">
        <f t="shared" si="1328"/>
        <v>9.0228685367606601E-2</v>
      </c>
      <c r="AK7697" s="17">
        <f>IF(AND(P7697&gt;1,E7697=1),(P7697-1)/(K7697-1)*K7697-(P7697-1)/(K7697-1),IF(P7697&lt;1,0,-(P7697-1)/(K7697-1)))</f>
        <v>0</v>
      </c>
      <c r="AL7697" s="17">
        <f>IF(AND(Q7697&gt;1,E7697=0),(Q7697-1)/(L7697-1)*L7697-(Q7697-1)/(L7697-1),IF(Q7697&lt;1,0,-(Q7697-1)/(L7697-1)))</f>
        <v>0</v>
      </c>
      <c r="AM7697" s="17">
        <f>IF(P7697&gt;1,(P7697-1)/(K7697-1),0)+IF(Q7697&gt;1,(Q7697-1)/(L7697-1),0)</f>
        <v>0</v>
      </c>
      <c r="AN7697" s="17">
        <f>AN7696+AM7697</f>
        <v>108.62792407426831</v>
      </c>
      <c r="AO7697" s="17">
        <f>AO7696+SUM(AK7697:AL7697)</f>
        <v>8.8214014151064664</v>
      </c>
      <c r="AP7697" s="19">
        <f t="shared" si="1329"/>
        <v>8.1207493287594482E-2</v>
      </c>
      <c r="AR7697" s="20">
        <f t="shared" si="1330"/>
        <v>0</v>
      </c>
      <c r="AV7697" s="21"/>
      <c r="AW7697" s="21"/>
      <c r="AX7697" s="21"/>
      <c r="AY7697" s="21"/>
    </row>
    <row r="7698" spans="1:51" s="5" customFormat="1" hidden="1" outlineLevel="1" x14ac:dyDescent="0.2">
      <c r="A7698" s="33"/>
      <c r="D7698" s="5">
        <v>17770</v>
      </c>
      <c r="E7698" s="5">
        <v>1</v>
      </c>
      <c r="G7698" s="6">
        <f>IF(AND(H7698&gt;0.5,E7698=1),1,0)+IF(AND(H7698&lt;0.5,E7698=0),1,0)</f>
        <v>1</v>
      </c>
      <c r="H7698" s="7">
        <v>0.66612122149091701</v>
      </c>
      <c r="I7698" s="7">
        <f t="shared" si="1321"/>
        <v>0.33387877850908299</v>
      </c>
      <c r="K7698" s="8">
        <v>1.71000003814697</v>
      </c>
      <c r="L7698" s="8">
        <v>2.3099999427795401</v>
      </c>
      <c r="M7698" s="9">
        <f t="shared" si="1322"/>
        <v>0.58479530859171402</v>
      </c>
      <c r="N7698" s="9">
        <f t="shared" si="1323"/>
        <v>0.43290044362370672</v>
      </c>
      <c r="P7698" s="10">
        <f t="shared" si="1324"/>
        <v>0</v>
      </c>
      <c r="Q7698" s="10">
        <f t="shared" si="1325"/>
        <v>0</v>
      </c>
      <c r="S7698" s="11">
        <f>IF(AND(P7698&gt;1,E7698=1),K7698-1,IF(P7698&lt;1,0,-1))</f>
        <v>0</v>
      </c>
      <c r="T7698" s="11">
        <f>IF(AND(Q7698&gt;1,E7698=0),L7698-1,IF(Q7698&lt;1,0,-1))</f>
        <v>0</v>
      </c>
      <c r="U7698" s="11">
        <f t="shared" si="1320"/>
        <v>0</v>
      </c>
      <c r="V7698" s="11">
        <f>V7697+U7698</f>
        <v>600</v>
      </c>
      <c r="W7698" s="11">
        <f>W7697+SUM(S7698:T7698)</f>
        <v>39.909996628761249</v>
      </c>
      <c r="X7698" s="12">
        <f t="shared" si="1326"/>
        <v>6.651666104793541E-2</v>
      </c>
      <c r="Y7698" s="13">
        <f>IF(AND(P7698&gt;1,E7698=1),1/K7698*K7698-1/K7698,IF(P7698&lt;1,0,-1/K7698))</f>
        <v>0</v>
      </c>
      <c r="Z7698" s="13">
        <f>IF(AND(Q7698&gt;1,E7698=0),1/L7698*L7698-1/L7698,IF(Q7698&lt;1,0,-1/L7698))</f>
        <v>0</v>
      </c>
      <c r="AA7698" s="13">
        <f>IF(P7698&gt;1,1/K7698)+IF(Q7698&gt;1,1/L7698)</f>
        <v>0</v>
      </c>
      <c r="AB7698" s="13">
        <f>AB7697+AA7698</f>
        <v>257.15664048104441</v>
      </c>
      <c r="AC7698" s="13">
        <f>AC7697+SUM(Y7698:Z7698)</f>
        <v>20.843359518955566</v>
      </c>
      <c r="AD7698" s="14">
        <f t="shared" si="1327"/>
        <v>8.1053164639129649E-2</v>
      </c>
      <c r="AE7698" s="15">
        <f>IF(AND(P7698&gt;1,E7698=1),1/(2*K7698*(1-H7698))*K7698-1/(2*K7698*(1-H7698)),IF(P7698&lt;1,0,-1/(2*K7698*(1-H7698))))</f>
        <v>0</v>
      </c>
      <c r="AF7698" s="15">
        <f>IF(AND(Q7698&gt;1,E7698=0),1/(2*L7698*(1-I7698))*L7698-1/(2*L7698*(1-I7698)),IF(Q7698&lt;1,0,-1/(2*L7698*(1-I7698))))</f>
        <v>0</v>
      </c>
      <c r="AG7698" s="15">
        <f>IF(P7698&gt;1,1/(2*K7698*(1-H7698)),0)+IF(Q7698&gt;1,1/(2*L7698*(1-I7698)),0)</f>
        <v>0</v>
      </c>
      <c r="AH7698" s="15">
        <f>AH7697+AG7698</f>
        <v>322.70054077807697</v>
      </c>
      <c r="AI7698" s="15">
        <f>AI7697+SUM(AE7698:AF7698)</f>
        <v>29.116845561821613</v>
      </c>
      <c r="AJ7698" s="16">
        <f t="shared" si="1328"/>
        <v>9.0228685367606601E-2</v>
      </c>
      <c r="AK7698" s="17">
        <f>IF(AND(P7698&gt;1,E7698=1),(P7698-1)/(K7698-1)*K7698-(P7698-1)/(K7698-1),IF(P7698&lt;1,0,-(P7698-1)/(K7698-1)))</f>
        <v>0</v>
      </c>
      <c r="AL7698" s="17">
        <f>IF(AND(Q7698&gt;1,E7698=0),(Q7698-1)/(L7698-1)*L7698-(Q7698-1)/(L7698-1),IF(Q7698&lt;1,0,-(Q7698-1)/(L7698-1)))</f>
        <v>0</v>
      </c>
      <c r="AM7698" s="17">
        <f>IF(P7698&gt;1,(P7698-1)/(K7698-1),0)+IF(Q7698&gt;1,(Q7698-1)/(L7698-1),0)</f>
        <v>0</v>
      </c>
      <c r="AN7698" s="17">
        <f>AN7697+AM7698</f>
        <v>108.62792407426831</v>
      </c>
      <c r="AO7698" s="17">
        <f>AO7697+SUM(AK7698:AL7698)</f>
        <v>8.8214014151064664</v>
      </c>
      <c r="AP7698" s="19">
        <f t="shared" si="1329"/>
        <v>8.1207493287594482E-2</v>
      </c>
      <c r="AR7698" s="20">
        <f t="shared" si="1330"/>
        <v>0</v>
      </c>
      <c r="AV7698" s="21"/>
      <c r="AW7698" s="21"/>
      <c r="AX7698" s="21"/>
      <c r="AY7698" s="21"/>
    </row>
    <row r="7699" spans="1:51" s="5" customFormat="1" hidden="1" outlineLevel="1" x14ac:dyDescent="0.2">
      <c r="A7699" s="33"/>
      <c r="D7699" s="5">
        <v>17771</v>
      </c>
      <c r="E7699" s="5">
        <v>1</v>
      </c>
      <c r="G7699" s="6">
        <f>IF(AND(H7699&gt;0.5,E7699=1),1,0)+IF(AND(H7699&lt;0.5,E7699=0),1,0)</f>
        <v>0</v>
      </c>
      <c r="H7699" s="7">
        <v>0.31988836641097401</v>
      </c>
      <c r="I7699" s="7">
        <f t="shared" si="1321"/>
        <v>0.68011163358902604</v>
      </c>
      <c r="K7699" s="8">
        <v>2.8399999141693102</v>
      </c>
      <c r="L7699" s="8">
        <v>1.5</v>
      </c>
      <c r="M7699" s="9">
        <f t="shared" si="1322"/>
        <v>0.35211268669791368</v>
      </c>
      <c r="N7699" s="9">
        <f t="shared" si="1323"/>
        <v>0.66666666666666663</v>
      </c>
      <c r="P7699" s="10">
        <f t="shared" si="1324"/>
        <v>0</v>
      </c>
      <c r="Q7699" s="10">
        <f t="shared" si="1325"/>
        <v>0</v>
      </c>
      <c r="S7699" s="11">
        <f>IF(AND(P7699&gt;1,E7699=1),K7699-1,IF(P7699&lt;1,0,-1))</f>
        <v>0</v>
      </c>
      <c r="T7699" s="11">
        <f>IF(AND(Q7699&gt;1,E7699=0),L7699-1,IF(Q7699&lt;1,0,-1))</f>
        <v>0</v>
      </c>
      <c r="U7699" s="11">
        <f t="shared" si="1320"/>
        <v>0</v>
      </c>
      <c r="V7699" s="11">
        <f>V7698+U7699</f>
        <v>600</v>
      </c>
      <c r="W7699" s="11">
        <f>W7698+SUM(S7699:T7699)</f>
        <v>39.909996628761249</v>
      </c>
      <c r="X7699" s="12">
        <f t="shared" si="1326"/>
        <v>6.651666104793541E-2</v>
      </c>
      <c r="Y7699" s="13">
        <f>IF(AND(P7699&gt;1,E7699=1),1/K7699*K7699-1/K7699,IF(P7699&lt;1,0,-1/K7699))</f>
        <v>0</v>
      </c>
      <c r="Z7699" s="13">
        <f>IF(AND(Q7699&gt;1,E7699=0),1/L7699*L7699-1/L7699,IF(Q7699&lt;1,0,-1/L7699))</f>
        <v>0</v>
      </c>
      <c r="AA7699" s="13">
        <f>IF(P7699&gt;1,1/K7699)+IF(Q7699&gt;1,1/L7699)</f>
        <v>0</v>
      </c>
      <c r="AB7699" s="13">
        <f>AB7698+AA7699</f>
        <v>257.15664048104441</v>
      </c>
      <c r="AC7699" s="13">
        <f>AC7698+SUM(Y7699:Z7699)</f>
        <v>20.843359518955566</v>
      </c>
      <c r="AD7699" s="14">
        <f t="shared" si="1327"/>
        <v>8.1053164639129649E-2</v>
      </c>
      <c r="AE7699" s="15">
        <f>IF(AND(P7699&gt;1,E7699=1),1/(2*K7699*(1-H7699))*K7699-1/(2*K7699*(1-H7699)),IF(P7699&lt;1,0,-1/(2*K7699*(1-H7699))))</f>
        <v>0</v>
      </c>
      <c r="AF7699" s="15">
        <f>IF(AND(Q7699&gt;1,E7699=0),1/(2*L7699*(1-I7699))*L7699-1/(2*L7699*(1-I7699)),IF(Q7699&lt;1,0,-1/(2*L7699*(1-I7699))))</f>
        <v>0</v>
      </c>
      <c r="AG7699" s="15">
        <f>IF(P7699&gt;1,1/(2*K7699*(1-H7699)),0)+IF(Q7699&gt;1,1/(2*L7699*(1-I7699)),0)</f>
        <v>0</v>
      </c>
      <c r="AH7699" s="15">
        <f>AH7698+AG7699</f>
        <v>322.70054077807697</v>
      </c>
      <c r="AI7699" s="15">
        <f>AI7698+SUM(AE7699:AF7699)</f>
        <v>29.116845561821613</v>
      </c>
      <c r="AJ7699" s="16">
        <f t="shared" si="1328"/>
        <v>9.0228685367606601E-2</v>
      </c>
      <c r="AK7699" s="17">
        <f>IF(AND(P7699&gt;1,E7699=1),(P7699-1)/(K7699-1)*K7699-(P7699-1)/(K7699-1),IF(P7699&lt;1,0,-(P7699-1)/(K7699-1)))</f>
        <v>0</v>
      </c>
      <c r="AL7699" s="17">
        <f>IF(AND(Q7699&gt;1,E7699=0),(Q7699-1)/(L7699-1)*L7699-(Q7699-1)/(L7699-1),IF(Q7699&lt;1,0,-(Q7699-1)/(L7699-1)))</f>
        <v>0</v>
      </c>
      <c r="AM7699" s="17">
        <f>IF(P7699&gt;1,(P7699-1)/(K7699-1),0)+IF(Q7699&gt;1,(Q7699-1)/(L7699-1),0)</f>
        <v>0</v>
      </c>
      <c r="AN7699" s="17">
        <f>AN7698+AM7699</f>
        <v>108.62792407426831</v>
      </c>
      <c r="AO7699" s="17">
        <f>AO7698+SUM(AK7699:AL7699)</f>
        <v>8.8214014151064664</v>
      </c>
      <c r="AP7699" s="19">
        <f t="shared" si="1329"/>
        <v>8.1207493287594482E-2</v>
      </c>
      <c r="AR7699" s="20">
        <f t="shared" si="1330"/>
        <v>0</v>
      </c>
      <c r="AV7699" s="21"/>
      <c r="AW7699" s="21"/>
      <c r="AX7699" s="21"/>
      <c r="AY7699" s="21"/>
    </row>
    <row r="7700" spans="1:51" s="5" customFormat="1" hidden="1" outlineLevel="1" x14ac:dyDescent="0.2">
      <c r="A7700" s="33"/>
      <c r="D7700" s="5">
        <v>17772</v>
      </c>
      <c r="E7700" s="5">
        <v>0</v>
      </c>
      <c r="G7700" s="6">
        <f>IF(AND(H7700&gt;0.5,E7700=1),1,0)+IF(AND(H7700&lt;0.5,E7700=0),1,0)</f>
        <v>1</v>
      </c>
      <c r="H7700" s="7">
        <v>0.31196330948204998</v>
      </c>
      <c r="I7700" s="7">
        <f t="shared" si="1321"/>
        <v>0.68803669051795002</v>
      </c>
      <c r="K7700" s="8">
        <v>4.1500000953674299</v>
      </c>
      <c r="L7700" s="8">
        <v>1.28999996185303</v>
      </c>
      <c r="M7700" s="9">
        <f t="shared" si="1322"/>
        <v>0.24096384988431252</v>
      </c>
      <c r="N7700" s="9">
        <f t="shared" si="1323"/>
        <v>0.77519382137309722</v>
      </c>
      <c r="P7700" s="10">
        <f t="shared" si="1324"/>
        <v>0</v>
      </c>
      <c r="Q7700" s="10">
        <f t="shared" si="1325"/>
        <v>0</v>
      </c>
      <c r="S7700" s="11">
        <f>IF(AND(P7700&gt;1,E7700=1),K7700-1,IF(P7700&lt;1,0,-1))</f>
        <v>0</v>
      </c>
      <c r="T7700" s="11">
        <f>IF(AND(Q7700&gt;1,E7700=0),L7700-1,IF(Q7700&lt;1,0,-1))</f>
        <v>0</v>
      </c>
      <c r="U7700" s="11">
        <f t="shared" si="1320"/>
        <v>0</v>
      </c>
      <c r="V7700" s="11">
        <f>V7699+U7700</f>
        <v>600</v>
      </c>
      <c r="W7700" s="11">
        <f>W7699+SUM(S7700:T7700)</f>
        <v>39.909996628761249</v>
      </c>
      <c r="X7700" s="12">
        <f t="shared" si="1326"/>
        <v>6.651666104793541E-2</v>
      </c>
      <c r="Y7700" s="13">
        <f>IF(AND(P7700&gt;1,E7700=1),1/K7700*K7700-1/K7700,IF(P7700&lt;1,0,-1/K7700))</f>
        <v>0</v>
      </c>
      <c r="Z7700" s="13">
        <f>IF(AND(Q7700&gt;1,E7700=0),1/L7700*L7700-1/L7700,IF(Q7700&lt;1,0,-1/L7700))</f>
        <v>0</v>
      </c>
      <c r="AA7700" s="13">
        <f>IF(P7700&gt;1,1/K7700)+IF(Q7700&gt;1,1/L7700)</f>
        <v>0</v>
      </c>
      <c r="AB7700" s="13">
        <f>AB7699+AA7700</f>
        <v>257.15664048104441</v>
      </c>
      <c r="AC7700" s="13">
        <f>AC7699+SUM(Y7700:Z7700)</f>
        <v>20.843359518955566</v>
      </c>
      <c r="AD7700" s="14">
        <f t="shared" si="1327"/>
        <v>8.1053164639129649E-2</v>
      </c>
      <c r="AE7700" s="15">
        <f>IF(AND(P7700&gt;1,E7700=1),1/(2*K7700*(1-H7700))*K7700-1/(2*K7700*(1-H7700)),IF(P7700&lt;1,0,-1/(2*K7700*(1-H7700))))</f>
        <v>0</v>
      </c>
      <c r="AF7700" s="15">
        <f>IF(AND(Q7700&gt;1,E7700=0),1/(2*L7700*(1-I7700))*L7700-1/(2*L7700*(1-I7700)),IF(Q7700&lt;1,0,-1/(2*L7700*(1-I7700))))</f>
        <v>0</v>
      </c>
      <c r="AG7700" s="15">
        <f>IF(P7700&gt;1,1/(2*K7700*(1-H7700)),0)+IF(Q7700&gt;1,1/(2*L7700*(1-I7700)),0)</f>
        <v>0</v>
      </c>
      <c r="AH7700" s="15">
        <f>AH7699+AG7700</f>
        <v>322.70054077807697</v>
      </c>
      <c r="AI7700" s="15">
        <f>AI7699+SUM(AE7700:AF7700)</f>
        <v>29.116845561821613</v>
      </c>
      <c r="AJ7700" s="16">
        <f t="shared" si="1328"/>
        <v>9.0228685367606601E-2</v>
      </c>
      <c r="AK7700" s="17">
        <f>IF(AND(P7700&gt;1,E7700=1),(P7700-1)/(K7700-1)*K7700-(P7700-1)/(K7700-1),IF(P7700&lt;1,0,-(P7700-1)/(K7700-1)))</f>
        <v>0</v>
      </c>
      <c r="AL7700" s="17">
        <f>IF(AND(Q7700&gt;1,E7700=0),(Q7700-1)/(L7700-1)*L7700-(Q7700-1)/(L7700-1),IF(Q7700&lt;1,0,-(Q7700-1)/(L7700-1)))</f>
        <v>0</v>
      </c>
      <c r="AM7700" s="17">
        <f>IF(P7700&gt;1,(P7700-1)/(K7700-1),0)+IF(Q7700&gt;1,(Q7700-1)/(L7700-1),0)</f>
        <v>0</v>
      </c>
      <c r="AN7700" s="17">
        <f>AN7699+AM7700</f>
        <v>108.62792407426831</v>
      </c>
      <c r="AO7700" s="17">
        <f>AO7699+SUM(AK7700:AL7700)</f>
        <v>8.8214014151064664</v>
      </c>
      <c r="AP7700" s="19">
        <f t="shared" si="1329"/>
        <v>8.1207493287594482E-2</v>
      </c>
      <c r="AR7700" s="20">
        <f t="shared" si="1330"/>
        <v>0</v>
      </c>
      <c r="AV7700" s="21"/>
      <c r="AW7700" s="21"/>
      <c r="AX7700" s="21"/>
      <c r="AY7700" s="21"/>
    </row>
    <row r="7701" spans="1:51" s="5" customFormat="1" hidden="1" outlineLevel="1" x14ac:dyDescent="0.2">
      <c r="A7701" s="33"/>
      <c r="D7701" s="5">
        <v>17773</v>
      </c>
      <c r="E7701" s="5">
        <v>0</v>
      </c>
      <c r="G7701" s="6">
        <f>IF(AND(H7701&gt;0.5,E7701=1),1,0)+IF(AND(H7701&lt;0.5,E7701=0),1,0)</f>
        <v>0</v>
      </c>
      <c r="H7701" s="7">
        <v>0.759750523898441</v>
      </c>
      <c r="I7701" s="7">
        <f t="shared" si="1321"/>
        <v>0.240249476101559</v>
      </c>
      <c r="K7701" s="8">
        <v>1.7200000286102299</v>
      </c>
      <c r="L7701" s="8">
        <v>2.28999996185303</v>
      </c>
      <c r="M7701" s="9">
        <f t="shared" si="1322"/>
        <v>0.58139533916636377</v>
      </c>
      <c r="N7701" s="9">
        <f t="shared" si="1323"/>
        <v>0.43668122998168812</v>
      </c>
      <c r="P7701" s="10">
        <f t="shared" si="1324"/>
        <v>0</v>
      </c>
      <c r="Q7701" s="10">
        <f t="shared" si="1325"/>
        <v>0</v>
      </c>
      <c r="S7701" s="11">
        <f>IF(AND(P7701&gt;1,E7701=1),K7701-1,IF(P7701&lt;1,0,-1))</f>
        <v>0</v>
      </c>
      <c r="T7701" s="11">
        <f>IF(AND(Q7701&gt;1,E7701=0),L7701-1,IF(Q7701&lt;1,0,-1))</f>
        <v>0</v>
      </c>
      <c r="U7701" s="11">
        <f t="shared" si="1320"/>
        <v>0</v>
      </c>
      <c r="V7701" s="11">
        <f>V7700+U7701</f>
        <v>600</v>
      </c>
      <c r="W7701" s="11">
        <f>W7700+SUM(S7701:T7701)</f>
        <v>39.909996628761249</v>
      </c>
      <c r="X7701" s="12">
        <f t="shared" si="1326"/>
        <v>6.651666104793541E-2</v>
      </c>
      <c r="Y7701" s="13">
        <f>IF(AND(P7701&gt;1,E7701=1),1/K7701*K7701-1/K7701,IF(P7701&lt;1,0,-1/K7701))</f>
        <v>0</v>
      </c>
      <c r="Z7701" s="13">
        <f>IF(AND(Q7701&gt;1,E7701=0),1/L7701*L7701-1/L7701,IF(Q7701&lt;1,0,-1/L7701))</f>
        <v>0</v>
      </c>
      <c r="AA7701" s="13">
        <f>IF(P7701&gt;1,1/K7701)+IF(Q7701&gt;1,1/L7701)</f>
        <v>0</v>
      </c>
      <c r="AB7701" s="13">
        <f>AB7700+AA7701</f>
        <v>257.15664048104441</v>
      </c>
      <c r="AC7701" s="13">
        <f>AC7700+SUM(Y7701:Z7701)</f>
        <v>20.843359518955566</v>
      </c>
      <c r="AD7701" s="14">
        <f t="shared" si="1327"/>
        <v>8.1053164639129649E-2</v>
      </c>
      <c r="AE7701" s="15">
        <f>IF(AND(P7701&gt;1,E7701=1),1/(2*K7701*(1-H7701))*K7701-1/(2*K7701*(1-H7701)),IF(P7701&lt;1,0,-1/(2*K7701*(1-H7701))))</f>
        <v>0</v>
      </c>
      <c r="AF7701" s="15">
        <f>IF(AND(Q7701&gt;1,E7701=0),1/(2*L7701*(1-I7701))*L7701-1/(2*L7701*(1-I7701)),IF(Q7701&lt;1,0,-1/(2*L7701*(1-I7701))))</f>
        <v>0</v>
      </c>
      <c r="AG7701" s="15">
        <f>IF(P7701&gt;1,1/(2*K7701*(1-H7701)),0)+IF(Q7701&gt;1,1/(2*L7701*(1-I7701)),0)</f>
        <v>0</v>
      </c>
      <c r="AH7701" s="15">
        <f>AH7700+AG7701</f>
        <v>322.70054077807697</v>
      </c>
      <c r="AI7701" s="15">
        <f>AI7700+SUM(AE7701:AF7701)</f>
        <v>29.116845561821613</v>
      </c>
      <c r="AJ7701" s="16">
        <f t="shared" si="1328"/>
        <v>9.0228685367606601E-2</v>
      </c>
      <c r="AK7701" s="17">
        <f>IF(AND(P7701&gt;1,E7701=1),(P7701-1)/(K7701-1)*K7701-(P7701-1)/(K7701-1),IF(P7701&lt;1,0,-(P7701-1)/(K7701-1)))</f>
        <v>0</v>
      </c>
      <c r="AL7701" s="17">
        <f>IF(AND(Q7701&gt;1,E7701=0),(Q7701-1)/(L7701-1)*L7701-(Q7701-1)/(L7701-1),IF(Q7701&lt;1,0,-(Q7701-1)/(L7701-1)))</f>
        <v>0</v>
      </c>
      <c r="AM7701" s="17">
        <f>IF(P7701&gt;1,(P7701-1)/(K7701-1),0)+IF(Q7701&gt;1,(Q7701-1)/(L7701-1),0)</f>
        <v>0</v>
      </c>
      <c r="AN7701" s="17">
        <f>AN7700+AM7701</f>
        <v>108.62792407426831</v>
      </c>
      <c r="AO7701" s="17">
        <f>AO7700+SUM(AK7701:AL7701)</f>
        <v>8.8214014151064664</v>
      </c>
      <c r="AP7701" s="19">
        <f t="shared" si="1329"/>
        <v>8.1207493287594482E-2</v>
      </c>
      <c r="AR7701" s="20">
        <f t="shared" si="1330"/>
        <v>0</v>
      </c>
      <c r="AV7701" s="21"/>
      <c r="AW7701" s="21"/>
      <c r="AX7701" s="21"/>
      <c r="AY7701" s="21"/>
    </row>
    <row r="7702" spans="1:51" s="5" customFormat="1" hidden="1" outlineLevel="1" x14ac:dyDescent="0.2">
      <c r="A7702" s="33"/>
      <c r="D7702" s="5">
        <v>17774</v>
      </c>
      <c r="E7702" s="5">
        <v>0</v>
      </c>
      <c r="G7702" s="6">
        <f>IF(AND(H7702&gt;0.5,E7702=1),1,0)+IF(AND(H7702&lt;0.5,E7702=0),1,0)</f>
        <v>0</v>
      </c>
      <c r="H7702" s="7">
        <v>0.759750523898441</v>
      </c>
      <c r="I7702" s="7">
        <f t="shared" si="1321"/>
        <v>0.240249476101559</v>
      </c>
      <c r="K7702" s="8">
        <v>1.4099999666214</v>
      </c>
      <c r="L7702" s="8">
        <v>3.4500000476837198</v>
      </c>
      <c r="M7702" s="9">
        <f t="shared" si="1322"/>
        <v>0.70921987494522443</v>
      </c>
      <c r="N7702" s="9">
        <f t="shared" si="1323"/>
        <v>0.28985506845757453</v>
      </c>
      <c r="P7702" s="10">
        <f t="shared" si="1324"/>
        <v>0</v>
      </c>
      <c r="Q7702" s="10">
        <f t="shared" si="1325"/>
        <v>0</v>
      </c>
      <c r="S7702" s="11">
        <f>IF(AND(P7702&gt;1,E7702=1),K7702-1,IF(P7702&lt;1,0,-1))</f>
        <v>0</v>
      </c>
      <c r="T7702" s="11">
        <f>IF(AND(Q7702&gt;1,E7702=0),L7702-1,IF(Q7702&lt;1,0,-1))</f>
        <v>0</v>
      </c>
      <c r="U7702" s="11">
        <f t="shared" si="1320"/>
        <v>0</v>
      </c>
      <c r="V7702" s="11">
        <f>V7701+U7702</f>
        <v>600</v>
      </c>
      <c r="W7702" s="11">
        <f>W7701+SUM(S7702:T7702)</f>
        <v>39.909996628761249</v>
      </c>
      <c r="X7702" s="12">
        <f t="shared" si="1326"/>
        <v>6.651666104793541E-2</v>
      </c>
      <c r="Y7702" s="13">
        <f>IF(AND(P7702&gt;1,E7702=1),1/K7702*K7702-1/K7702,IF(P7702&lt;1,0,-1/K7702))</f>
        <v>0</v>
      </c>
      <c r="Z7702" s="13">
        <f>IF(AND(Q7702&gt;1,E7702=0),1/L7702*L7702-1/L7702,IF(Q7702&lt;1,0,-1/L7702))</f>
        <v>0</v>
      </c>
      <c r="AA7702" s="13">
        <f>IF(P7702&gt;1,1/K7702)+IF(Q7702&gt;1,1/L7702)</f>
        <v>0</v>
      </c>
      <c r="AB7702" s="13">
        <f>AB7701+AA7702</f>
        <v>257.15664048104441</v>
      </c>
      <c r="AC7702" s="13">
        <f>AC7701+SUM(Y7702:Z7702)</f>
        <v>20.843359518955566</v>
      </c>
      <c r="AD7702" s="14">
        <f t="shared" si="1327"/>
        <v>8.1053164639129649E-2</v>
      </c>
      <c r="AE7702" s="15">
        <f>IF(AND(P7702&gt;1,E7702=1),1/(2*K7702*(1-H7702))*K7702-1/(2*K7702*(1-H7702)),IF(P7702&lt;1,0,-1/(2*K7702*(1-H7702))))</f>
        <v>0</v>
      </c>
      <c r="AF7702" s="15">
        <f>IF(AND(Q7702&gt;1,E7702=0),1/(2*L7702*(1-I7702))*L7702-1/(2*L7702*(1-I7702)),IF(Q7702&lt;1,0,-1/(2*L7702*(1-I7702))))</f>
        <v>0</v>
      </c>
      <c r="AG7702" s="15">
        <f>IF(P7702&gt;1,1/(2*K7702*(1-H7702)),0)+IF(Q7702&gt;1,1/(2*L7702*(1-I7702)),0)</f>
        <v>0</v>
      </c>
      <c r="AH7702" s="15">
        <f>AH7701+AG7702</f>
        <v>322.70054077807697</v>
      </c>
      <c r="AI7702" s="15">
        <f>AI7701+SUM(AE7702:AF7702)</f>
        <v>29.116845561821613</v>
      </c>
      <c r="AJ7702" s="16">
        <f t="shared" si="1328"/>
        <v>9.0228685367606601E-2</v>
      </c>
      <c r="AK7702" s="17">
        <f>IF(AND(P7702&gt;1,E7702=1),(P7702-1)/(K7702-1)*K7702-(P7702-1)/(K7702-1),IF(P7702&lt;1,0,-(P7702-1)/(K7702-1)))</f>
        <v>0</v>
      </c>
      <c r="AL7702" s="17">
        <f>IF(AND(Q7702&gt;1,E7702=0),(Q7702-1)/(L7702-1)*L7702-(Q7702-1)/(L7702-1),IF(Q7702&lt;1,0,-(Q7702-1)/(L7702-1)))</f>
        <v>0</v>
      </c>
      <c r="AM7702" s="17">
        <f>IF(P7702&gt;1,(P7702-1)/(K7702-1),0)+IF(Q7702&gt;1,(Q7702-1)/(L7702-1),0)</f>
        <v>0</v>
      </c>
      <c r="AN7702" s="17">
        <f>AN7701+AM7702</f>
        <v>108.62792407426831</v>
      </c>
      <c r="AO7702" s="17">
        <f>AO7701+SUM(AK7702:AL7702)</f>
        <v>8.8214014151064664</v>
      </c>
      <c r="AP7702" s="19">
        <f t="shared" si="1329"/>
        <v>8.1207493287594482E-2</v>
      </c>
      <c r="AR7702" s="20">
        <f t="shared" si="1330"/>
        <v>0</v>
      </c>
      <c r="AV7702" s="21"/>
      <c r="AW7702" s="21"/>
      <c r="AX7702" s="21"/>
      <c r="AY7702" s="21"/>
    </row>
    <row r="7703" spans="1:51" s="5" customFormat="1" hidden="1" outlineLevel="1" x14ac:dyDescent="0.2">
      <c r="A7703" s="33"/>
      <c r="D7703" s="5">
        <v>17775</v>
      </c>
      <c r="E7703" s="5">
        <v>1</v>
      </c>
      <c r="G7703" s="6">
        <f>IF(AND(H7703&gt;0.5,E7703=1),1,0)+IF(AND(H7703&lt;0.5,E7703=0),1,0)</f>
        <v>1</v>
      </c>
      <c r="H7703" s="7">
        <v>0.759750523898441</v>
      </c>
      <c r="I7703" s="7">
        <f t="shared" si="1321"/>
        <v>0.240249476101559</v>
      </c>
      <c r="K7703" s="8">
        <v>1.41999995708466</v>
      </c>
      <c r="L7703" s="8">
        <v>3.1800000667571999</v>
      </c>
      <c r="M7703" s="9">
        <f t="shared" si="1322"/>
        <v>0.70422537339582492</v>
      </c>
      <c r="N7703" s="9">
        <f t="shared" si="1323"/>
        <v>0.31446540220351266</v>
      </c>
      <c r="P7703" s="10">
        <f t="shared" si="1324"/>
        <v>0</v>
      </c>
      <c r="Q7703" s="10">
        <f t="shared" si="1325"/>
        <v>0</v>
      </c>
      <c r="S7703" s="11">
        <f>IF(AND(P7703&gt;1,E7703=1),K7703-1,IF(P7703&lt;1,0,-1))</f>
        <v>0</v>
      </c>
      <c r="T7703" s="11">
        <f>IF(AND(Q7703&gt;1,E7703=0),L7703-1,IF(Q7703&lt;1,0,-1))</f>
        <v>0</v>
      </c>
      <c r="U7703" s="11">
        <f t="shared" si="1320"/>
        <v>0</v>
      </c>
      <c r="V7703" s="11">
        <f>V7702+U7703</f>
        <v>600</v>
      </c>
      <c r="W7703" s="11">
        <f>W7702+SUM(S7703:T7703)</f>
        <v>39.909996628761249</v>
      </c>
      <c r="X7703" s="12">
        <f t="shared" si="1326"/>
        <v>6.651666104793541E-2</v>
      </c>
      <c r="Y7703" s="13">
        <f>IF(AND(P7703&gt;1,E7703=1),1/K7703*K7703-1/K7703,IF(P7703&lt;1,0,-1/K7703))</f>
        <v>0</v>
      </c>
      <c r="Z7703" s="13">
        <f>IF(AND(Q7703&gt;1,E7703=0),1/L7703*L7703-1/L7703,IF(Q7703&lt;1,0,-1/L7703))</f>
        <v>0</v>
      </c>
      <c r="AA7703" s="13">
        <f>IF(P7703&gt;1,1/K7703)+IF(Q7703&gt;1,1/L7703)</f>
        <v>0</v>
      </c>
      <c r="AB7703" s="13">
        <f>AB7702+AA7703</f>
        <v>257.15664048104441</v>
      </c>
      <c r="AC7703" s="13">
        <f>AC7702+SUM(Y7703:Z7703)</f>
        <v>20.843359518955566</v>
      </c>
      <c r="AD7703" s="14">
        <f t="shared" si="1327"/>
        <v>8.1053164639129649E-2</v>
      </c>
      <c r="AE7703" s="15">
        <f>IF(AND(P7703&gt;1,E7703=1),1/(2*K7703*(1-H7703))*K7703-1/(2*K7703*(1-H7703)),IF(P7703&lt;1,0,-1/(2*K7703*(1-H7703))))</f>
        <v>0</v>
      </c>
      <c r="AF7703" s="15">
        <f>IF(AND(Q7703&gt;1,E7703=0),1/(2*L7703*(1-I7703))*L7703-1/(2*L7703*(1-I7703)),IF(Q7703&lt;1,0,-1/(2*L7703*(1-I7703))))</f>
        <v>0</v>
      </c>
      <c r="AG7703" s="15">
        <f>IF(P7703&gt;1,1/(2*K7703*(1-H7703)),0)+IF(Q7703&gt;1,1/(2*L7703*(1-I7703)),0)</f>
        <v>0</v>
      </c>
      <c r="AH7703" s="15">
        <f>AH7702+AG7703</f>
        <v>322.70054077807697</v>
      </c>
      <c r="AI7703" s="15">
        <f>AI7702+SUM(AE7703:AF7703)</f>
        <v>29.116845561821613</v>
      </c>
      <c r="AJ7703" s="16">
        <f t="shared" si="1328"/>
        <v>9.0228685367606601E-2</v>
      </c>
      <c r="AK7703" s="17">
        <f>IF(AND(P7703&gt;1,E7703=1),(P7703-1)/(K7703-1)*K7703-(P7703-1)/(K7703-1),IF(P7703&lt;1,0,-(P7703-1)/(K7703-1)))</f>
        <v>0</v>
      </c>
      <c r="AL7703" s="17">
        <f>IF(AND(Q7703&gt;1,E7703=0),(Q7703-1)/(L7703-1)*L7703-(Q7703-1)/(L7703-1),IF(Q7703&lt;1,0,-(Q7703-1)/(L7703-1)))</f>
        <v>0</v>
      </c>
      <c r="AM7703" s="17">
        <f>IF(P7703&gt;1,(P7703-1)/(K7703-1),0)+IF(Q7703&gt;1,(Q7703-1)/(L7703-1),0)</f>
        <v>0</v>
      </c>
      <c r="AN7703" s="17">
        <f>AN7702+AM7703</f>
        <v>108.62792407426831</v>
      </c>
      <c r="AO7703" s="17">
        <f>AO7702+SUM(AK7703:AL7703)</f>
        <v>8.8214014151064664</v>
      </c>
      <c r="AP7703" s="19">
        <f t="shared" si="1329"/>
        <v>8.1207493287594482E-2</v>
      </c>
      <c r="AR7703" s="20">
        <f t="shared" si="1330"/>
        <v>0</v>
      </c>
      <c r="AV7703" s="21"/>
      <c r="AW7703" s="21"/>
      <c r="AX7703" s="21"/>
      <c r="AY7703" s="21"/>
    </row>
    <row r="7704" spans="1:51" s="5" customFormat="1" hidden="1" outlineLevel="1" x14ac:dyDescent="0.2">
      <c r="A7704" s="33"/>
      <c r="D7704" s="5">
        <v>17776</v>
      </c>
      <c r="E7704" s="5">
        <v>1</v>
      </c>
      <c r="G7704" s="6">
        <f>IF(AND(H7704&gt;0.5,E7704=1),1,0)+IF(AND(H7704&lt;0.5,E7704=0),1,0)</f>
        <v>1</v>
      </c>
      <c r="H7704" s="7">
        <v>0.759750523898441</v>
      </c>
      <c r="I7704" s="7">
        <f t="shared" si="1321"/>
        <v>0.240249476101559</v>
      </c>
      <c r="K7704" s="8">
        <v>1.1100000143051101</v>
      </c>
      <c r="L7704" s="8">
        <v>9.5</v>
      </c>
      <c r="M7704" s="9">
        <f t="shared" si="1322"/>
        <v>0.90090088929055279</v>
      </c>
      <c r="N7704" s="9">
        <f t="shared" si="1323"/>
        <v>0.10526315789473684</v>
      </c>
      <c r="P7704" s="10">
        <f t="shared" si="1324"/>
        <v>0</v>
      </c>
      <c r="Q7704" s="10">
        <f t="shared" si="1325"/>
        <v>0</v>
      </c>
      <c r="S7704" s="11">
        <f>IF(AND(P7704&gt;1,E7704=1),K7704-1,IF(P7704&lt;1,0,-1))</f>
        <v>0</v>
      </c>
      <c r="T7704" s="11">
        <f>IF(AND(Q7704&gt;1,E7704=0),L7704-1,IF(Q7704&lt;1,0,-1))</f>
        <v>0</v>
      </c>
      <c r="U7704" s="11">
        <f t="shared" si="1320"/>
        <v>0</v>
      </c>
      <c r="V7704" s="11">
        <f>V7703+U7704</f>
        <v>600</v>
      </c>
      <c r="W7704" s="11">
        <f>W7703+SUM(S7704:T7704)</f>
        <v>39.909996628761249</v>
      </c>
      <c r="X7704" s="12">
        <f t="shared" si="1326"/>
        <v>6.651666104793541E-2</v>
      </c>
      <c r="Y7704" s="13">
        <f>IF(AND(P7704&gt;1,E7704=1),1/K7704*K7704-1/K7704,IF(P7704&lt;1,0,-1/K7704))</f>
        <v>0</v>
      </c>
      <c r="Z7704" s="13">
        <f>IF(AND(Q7704&gt;1,E7704=0),1/L7704*L7704-1/L7704,IF(Q7704&lt;1,0,-1/L7704))</f>
        <v>0</v>
      </c>
      <c r="AA7704" s="13">
        <f>IF(P7704&gt;1,1/K7704)+IF(Q7704&gt;1,1/L7704)</f>
        <v>0</v>
      </c>
      <c r="AB7704" s="13">
        <f>AB7703+AA7704</f>
        <v>257.15664048104441</v>
      </c>
      <c r="AC7704" s="13">
        <f>AC7703+SUM(Y7704:Z7704)</f>
        <v>20.843359518955566</v>
      </c>
      <c r="AD7704" s="14">
        <f t="shared" si="1327"/>
        <v>8.1053164639129649E-2</v>
      </c>
      <c r="AE7704" s="15">
        <f>IF(AND(P7704&gt;1,E7704=1),1/(2*K7704*(1-H7704))*K7704-1/(2*K7704*(1-H7704)),IF(P7704&lt;1,0,-1/(2*K7704*(1-H7704))))</f>
        <v>0</v>
      </c>
      <c r="AF7704" s="15">
        <f>IF(AND(Q7704&gt;1,E7704=0),1/(2*L7704*(1-I7704))*L7704-1/(2*L7704*(1-I7704)),IF(Q7704&lt;1,0,-1/(2*L7704*(1-I7704))))</f>
        <v>0</v>
      </c>
      <c r="AG7704" s="15">
        <f>IF(P7704&gt;1,1/(2*K7704*(1-H7704)),0)+IF(Q7704&gt;1,1/(2*L7704*(1-I7704)),0)</f>
        <v>0</v>
      </c>
      <c r="AH7704" s="15">
        <f>AH7703+AG7704</f>
        <v>322.70054077807697</v>
      </c>
      <c r="AI7704" s="15">
        <f>AI7703+SUM(AE7704:AF7704)</f>
        <v>29.116845561821613</v>
      </c>
      <c r="AJ7704" s="16">
        <f t="shared" si="1328"/>
        <v>9.0228685367606601E-2</v>
      </c>
      <c r="AK7704" s="17">
        <f>IF(AND(P7704&gt;1,E7704=1),(P7704-1)/(K7704-1)*K7704-(P7704-1)/(K7704-1),IF(P7704&lt;1,0,-(P7704-1)/(K7704-1)))</f>
        <v>0</v>
      </c>
      <c r="AL7704" s="17">
        <f>IF(AND(Q7704&gt;1,E7704=0),(Q7704-1)/(L7704-1)*L7704-(Q7704-1)/(L7704-1),IF(Q7704&lt;1,0,-(Q7704-1)/(L7704-1)))</f>
        <v>0</v>
      </c>
      <c r="AM7704" s="17">
        <f>IF(P7704&gt;1,(P7704-1)/(K7704-1),0)+IF(Q7704&gt;1,(Q7704-1)/(L7704-1),0)</f>
        <v>0</v>
      </c>
      <c r="AN7704" s="17">
        <f>AN7703+AM7704</f>
        <v>108.62792407426831</v>
      </c>
      <c r="AO7704" s="17">
        <f>AO7703+SUM(AK7704:AL7704)</f>
        <v>8.8214014151064664</v>
      </c>
      <c r="AP7704" s="19">
        <f t="shared" si="1329"/>
        <v>8.1207493287594482E-2</v>
      </c>
      <c r="AR7704" s="20">
        <f t="shared" si="1330"/>
        <v>0</v>
      </c>
      <c r="AV7704" s="21"/>
      <c r="AW7704" s="21"/>
      <c r="AX7704" s="21"/>
      <c r="AY7704" s="21"/>
    </row>
    <row r="7705" spans="1:51" s="5" customFormat="1" hidden="1" outlineLevel="1" x14ac:dyDescent="0.2">
      <c r="A7705" s="33"/>
      <c r="D7705" s="5">
        <v>17777</v>
      </c>
      <c r="E7705" s="5">
        <v>0</v>
      </c>
      <c r="G7705" s="6">
        <f>IF(AND(H7705&gt;0.5,E7705=1),1,0)+IF(AND(H7705&lt;0.5,E7705=0),1,0)</f>
        <v>0</v>
      </c>
      <c r="H7705" s="7">
        <v>0.73912539137876598</v>
      </c>
      <c r="I7705" s="7">
        <f t="shared" si="1321"/>
        <v>0.26087460862123402</v>
      </c>
      <c r="K7705" s="8">
        <v>1.5099999904632599</v>
      </c>
      <c r="L7705" s="8">
        <v>2.8299999237060498</v>
      </c>
      <c r="M7705" s="9">
        <f t="shared" si="1322"/>
        <v>0.66225165981173639</v>
      </c>
      <c r="N7705" s="9">
        <f t="shared" si="1323"/>
        <v>0.35335689998551018</v>
      </c>
      <c r="P7705" s="10">
        <f t="shared" si="1324"/>
        <v>0</v>
      </c>
      <c r="Q7705" s="10">
        <f t="shared" si="1325"/>
        <v>0</v>
      </c>
      <c r="S7705" s="11">
        <f>IF(AND(P7705&gt;1,E7705=1),K7705-1,IF(P7705&lt;1,0,-1))</f>
        <v>0</v>
      </c>
      <c r="T7705" s="11">
        <f>IF(AND(Q7705&gt;1,E7705=0),L7705-1,IF(Q7705&lt;1,0,-1))</f>
        <v>0</v>
      </c>
      <c r="U7705" s="11">
        <f t="shared" si="1320"/>
        <v>0</v>
      </c>
      <c r="V7705" s="11">
        <f>V7704+U7705</f>
        <v>600</v>
      </c>
      <c r="W7705" s="11">
        <f>W7704+SUM(S7705:T7705)</f>
        <v>39.909996628761249</v>
      </c>
      <c r="X7705" s="12">
        <f t="shared" si="1326"/>
        <v>6.651666104793541E-2</v>
      </c>
      <c r="Y7705" s="13">
        <f>IF(AND(P7705&gt;1,E7705=1),1/K7705*K7705-1/K7705,IF(P7705&lt;1,0,-1/K7705))</f>
        <v>0</v>
      </c>
      <c r="Z7705" s="13">
        <f>IF(AND(Q7705&gt;1,E7705=0),1/L7705*L7705-1/L7705,IF(Q7705&lt;1,0,-1/L7705))</f>
        <v>0</v>
      </c>
      <c r="AA7705" s="13">
        <f>IF(P7705&gt;1,1/K7705)+IF(Q7705&gt;1,1/L7705)</f>
        <v>0</v>
      </c>
      <c r="AB7705" s="13">
        <f>AB7704+AA7705</f>
        <v>257.15664048104441</v>
      </c>
      <c r="AC7705" s="13">
        <f>AC7704+SUM(Y7705:Z7705)</f>
        <v>20.843359518955566</v>
      </c>
      <c r="AD7705" s="14">
        <f t="shared" si="1327"/>
        <v>8.1053164639129649E-2</v>
      </c>
      <c r="AE7705" s="15">
        <f>IF(AND(P7705&gt;1,E7705=1),1/(2*K7705*(1-H7705))*K7705-1/(2*K7705*(1-H7705)),IF(P7705&lt;1,0,-1/(2*K7705*(1-H7705))))</f>
        <v>0</v>
      </c>
      <c r="AF7705" s="15">
        <f>IF(AND(Q7705&gt;1,E7705=0),1/(2*L7705*(1-I7705))*L7705-1/(2*L7705*(1-I7705)),IF(Q7705&lt;1,0,-1/(2*L7705*(1-I7705))))</f>
        <v>0</v>
      </c>
      <c r="AG7705" s="15">
        <f>IF(P7705&gt;1,1/(2*K7705*(1-H7705)),0)+IF(Q7705&gt;1,1/(2*L7705*(1-I7705)),0)</f>
        <v>0</v>
      </c>
      <c r="AH7705" s="15">
        <f>AH7704+AG7705</f>
        <v>322.70054077807697</v>
      </c>
      <c r="AI7705" s="15">
        <f>AI7704+SUM(AE7705:AF7705)</f>
        <v>29.116845561821613</v>
      </c>
      <c r="AJ7705" s="16">
        <f t="shared" si="1328"/>
        <v>9.0228685367606601E-2</v>
      </c>
      <c r="AK7705" s="17">
        <f>IF(AND(P7705&gt;1,E7705=1),(P7705-1)/(K7705-1)*K7705-(P7705-1)/(K7705-1),IF(P7705&lt;1,0,-(P7705-1)/(K7705-1)))</f>
        <v>0</v>
      </c>
      <c r="AL7705" s="17">
        <f>IF(AND(Q7705&gt;1,E7705=0),(Q7705-1)/(L7705-1)*L7705-(Q7705-1)/(L7705-1),IF(Q7705&lt;1,0,-(Q7705-1)/(L7705-1)))</f>
        <v>0</v>
      </c>
      <c r="AM7705" s="17">
        <f>IF(P7705&gt;1,(P7705-1)/(K7705-1),0)+IF(Q7705&gt;1,(Q7705-1)/(L7705-1),0)</f>
        <v>0</v>
      </c>
      <c r="AN7705" s="17">
        <f>AN7704+AM7705</f>
        <v>108.62792407426831</v>
      </c>
      <c r="AO7705" s="17">
        <f>AO7704+SUM(AK7705:AL7705)</f>
        <v>8.8214014151064664</v>
      </c>
      <c r="AP7705" s="19">
        <f t="shared" si="1329"/>
        <v>8.1207493287594482E-2</v>
      </c>
      <c r="AR7705" s="20">
        <f t="shared" si="1330"/>
        <v>0</v>
      </c>
      <c r="AV7705" s="21"/>
      <c r="AW7705" s="21"/>
      <c r="AX7705" s="21"/>
      <c r="AY7705" s="21"/>
    </row>
    <row r="7706" spans="1:51" s="5" customFormat="1" hidden="1" outlineLevel="1" x14ac:dyDescent="0.2">
      <c r="A7706" s="33"/>
      <c r="D7706" s="5">
        <v>17778</v>
      </c>
      <c r="E7706" s="5">
        <v>1</v>
      </c>
      <c r="G7706" s="6">
        <f>IF(AND(H7706&gt;0.5,E7706=1),1,0)+IF(AND(H7706&lt;0.5,E7706=0),1,0)</f>
        <v>1</v>
      </c>
      <c r="H7706" s="7">
        <v>0.722463971786101</v>
      </c>
      <c r="I7706" s="7">
        <f t="shared" si="1321"/>
        <v>0.277536028213899</v>
      </c>
      <c r="K7706" s="8">
        <v>1.5099999904632599</v>
      </c>
      <c r="L7706" s="8">
        <v>2.8299999237060498</v>
      </c>
      <c r="M7706" s="9">
        <f t="shared" si="1322"/>
        <v>0.66225165981173639</v>
      </c>
      <c r="N7706" s="9">
        <f t="shared" si="1323"/>
        <v>0.35335689998551018</v>
      </c>
      <c r="P7706" s="10">
        <f t="shared" si="1324"/>
        <v>0</v>
      </c>
      <c r="Q7706" s="10">
        <f t="shared" si="1325"/>
        <v>0</v>
      </c>
      <c r="S7706" s="11">
        <f>IF(AND(P7706&gt;1,E7706=1),K7706-1,IF(P7706&lt;1,0,-1))</f>
        <v>0</v>
      </c>
      <c r="T7706" s="11">
        <f>IF(AND(Q7706&gt;1,E7706=0),L7706-1,IF(Q7706&lt;1,0,-1))</f>
        <v>0</v>
      </c>
      <c r="U7706" s="11">
        <f t="shared" si="1320"/>
        <v>0</v>
      </c>
      <c r="V7706" s="11">
        <f>V7705+U7706</f>
        <v>600</v>
      </c>
      <c r="W7706" s="11">
        <f>W7705+SUM(S7706:T7706)</f>
        <v>39.909996628761249</v>
      </c>
      <c r="X7706" s="12">
        <f t="shared" si="1326"/>
        <v>6.651666104793541E-2</v>
      </c>
      <c r="Y7706" s="13">
        <f>IF(AND(P7706&gt;1,E7706=1),1/K7706*K7706-1/K7706,IF(P7706&lt;1,0,-1/K7706))</f>
        <v>0</v>
      </c>
      <c r="Z7706" s="13">
        <f>IF(AND(Q7706&gt;1,E7706=0),1/L7706*L7706-1/L7706,IF(Q7706&lt;1,0,-1/L7706))</f>
        <v>0</v>
      </c>
      <c r="AA7706" s="13">
        <f>IF(P7706&gt;1,1/K7706)+IF(Q7706&gt;1,1/L7706)</f>
        <v>0</v>
      </c>
      <c r="AB7706" s="13">
        <f>AB7705+AA7706</f>
        <v>257.15664048104441</v>
      </c>
      <c r="AC7706" s="13">
        <f>AC7705+SUM(Y7706:Z7706)</f>
        <v>20.843359518955566</v>
      </c>
      <c r="AD7706" s="14">
        <f t="shared" si="1327"/>
        <v>8.1053164639129649E-2</v>
      </c>
      <c r="AE7706" s="15">
        <f>IF(AND(P7706&gt;1,E7706=1),1/(2*K7706*(1-H7706))*K7706-1/(2*K7706*(1-H7706)),IF(P7706&lt;1,0,-1/(2*K7706*(1-H7706))))</f>
        <v>0</v>
      </c>
      <c r="AF7706" s="15">
        <f>IF(AND(Q7706&gt;1,E7706=0),1/(2*L7706*(1-I7706))*L7706-1/(2*L7706*(1-I7706)),IF(Q7706&lt;1,0,-1/(2*L7706*(1-I7706))))</f>
        <v>0</v>
      </c>
      <c r="AG7706" s="15">
        <f>IF(P7706&gt;1,1/(2*K7706*(1-H7706)),0)+IF(Q7706&gt;1,1/(2*L7706*(1-I7706)),0)</f>
        <v>0</v>
      </c>
      <c r="AH7706" s="15">
        <f>AH7705+AG7706</f>
        <v>322.70054077807697</v>
      </c>
      <c r="AI7706" s="15">
        <f>AI7705+SUM(AE7706:AF7706)</f>
        <v>29.116845561821613</v>
      </c>
      <c r="AJ7706" s="16">
        <f t="shared" si="1328"/>
        <v>9.0228685367606601E-2</v>
      </c>
      <c r="AK7706" s="17">
        <f>IF(AND(P7706&gt;1,E7706=1),(P7706-1)/(K7706-1)*K7706-(P7706-1)/(K7706-1),IF(P7706&lt;1,0,-(P7706-1)/(K7706-1)))</f>
        <v>0</v>
      </c>
      <c r="AL7706" s="17">
        <f>IF(AND(Q7706&gt;1,E7706=0),(Q7706-1)/(L7706-1)*L7706-(Q7706-1)/(L7706-1),IF(Q7706&lt;1,0,-(Q7706-1)/(L7706-1)))</f>
        <v>0</v>
      </c>
      <c r="AM7706" s="17">
        <f>IF(P7706&gt;1,(P7706-1)/(K7706-1),0)+IF(Q7706&gt;1,(Q7706-1)/(L7706-1),0)</f>
        <v>0</v>
      </c>
      <c r="AN7706" s="17">
        <f>AN7705+AM7706</f>
        <v>108.62792407426831</v>
      </c>
      <c r="AO7706" s="17">
        <f>AO7705+SUM(AK7706:AL7706)</f>
        <v>8.8214014151064664</v>
      </c>
      <c r="AP7706" s="19">
        <f t="shared" si="1329"/>
        <v>8.1207493287594482E-2</v>
      </c>
      <c r="AR7706" s="20">
        <f t="shared" si="1330"/>
        <v>0</v>
      </c>
      <c r="AV7706" s="21"/>
      <c r="AW7706" s="21"/>
      <c r="AX7706" s="21"/>
      <c r="AY7706" s="21"/>
    </row>
    <row r="7707" spans="1:51" s="5" customFormat="1" hidden="1" outlineLevel="1" x14ac:dyDescent="0.2">
      <c r="A7707" s="33"/>
      <c r="D7707" s="5">
        <v>17779</v>
      </c>
      <c r="E7707" s="5">
        <v>1</v>
      </c>
      <c r="G7707" s="6">
        <f>IF(AND(H7707&gt;0.5,E7707=1),1,0)+IF(AND(H7707&lt;0.5,E7707=0),1,0)</f>
        <v>1</v>
      </c>
      <c r="H7707" s="7">
        <v>0.59408943240124401</v>
      </c>
      <c r="I7707" s="7">
        <f t="shared" si="1321"/>
        <v>0.40591056759875599</v>
      </c>
      <c r="K7707" s="8">
        <v>1.79999995231628</v>
      </c>
      <c r="L7707" s="8">
        <v>2.1500000953674299</v>
      </c>
      <c r="M7707" s="9">
        <f t="shared" si="1322"/>
        <v>0.55555557027275349</v>
      </c>
      <c r="N7707" s="9">
        <f t="shared" si="1323"/>
        <v>0.46511625843863158</v>
      </c>
      <c r="P7707" s="10">
        <f t="shared" si="1324"/>
        <v>0</v>
      </c>
      <c r="Q7707" s="10">
        <f t="shared" si="1325"/>
        <v>0</v>
      </c>
      <c r="S7707" s="11">
        <f>IF(AND(P7707&gt;1,E7707=1),K7707-1,IF(P7707&lt;1,0,-1))</f>
        <v>0</v>
      </c>
      <c r="T7707" s="11">
        <f>IF(AND(Q7707&gt;1,E7707=0),L7707-1,IF(Q7707&lt;1,0,-1))</f>
        <v>0</v>
      </c>
      <c r="U7707" s="11">
        <f t="shared" si="1320"/>
        <v>0</v>
      </c>
      <c r="V7707" s="11">
        <f>V7706+U7707</f>
        <v>600</v>
      </c>
      <c r="W7707" s="11">
        <f>W7706+SUM(S7707:T7707)</f>
        <v>39.909996628761249</v>
      </c>
      <c r="X7707" s="12">
        <f t="shared" si="1326"/>
        <v>6.651666104793541E-2</v>
      </c>
      <c r="Y7707" s="13">
        <f>IF(AND(P7707&gt;1,E7707=1),1/K7707*K7707-1/K7707,IF(P7707&lt;1,0,-1/K7707))</f>
        <v>0</v>
      </c>
      <c r="Z7707" s="13">
        <f>IF(AND(Q7707&gt;1,E7707=0),1/L7707*L7707-1/L7707,IF(Q7707&lt;1,0,-1/L7707))</f>
        <v>0</v>
      </c>
      <c r="AA7707" s="13">
        <f>IF(P7707&gt;1,1/K7707)+IF(Q7707&gt;1,1/L7707)</f>
        <v>0</v>
      </c>
      <c r="AB7707" s="13">
        <f>AB7706+AA7707</f>
        <v>257.15664048104441</v>
      </c>
      <c r="AC7707" s="13">
        <f>AC7706+SUM(Y7707:Z7707)</f>
        <v>20.843359518955566</v>
      </c>
      <c r="AD7707" s="14">
        <f t="shared" si="1327"/>
        <v>8.1053164639129649E-2</v>
      </c>
      <c r="AE7707" s="15">
        <f>IF(AND(P7707&gt;1,E7707=1),1/(2*K7707*(1-H7707))*K7707-1/(2*K7707*(1-H7707)),IF(P7707&lt;1,0,-1/(2*K7707*(1-H7707))))</f>
        <v>0</v>
      </c>
      <c r="AF7707" s="15">
        <f>IF(AND(Q7707&gt;1,E7707=0),1/(2*L7707*(1-I7707))*L7707-1/(2*L7707*(1-I7707)),IF(Q7707&lt;1,0,-1/(2*L7707*(1-I7707))))</f>
        <v>0</v>
      </c>
      <c r="AG7707" s="15">
        <f>IF(P7707&gt;1,1/(2*K7707*(1-H7707)),0)+IF(Q7707&gt;1,1/(2*L7707*(1-I7707)),0)</f>
        <v>0</v>
      </c>
      <c r="AH7707" s="15">
        <f>AH7706+AG7707</f>
        <v>322.70054077807697</v>
      </c>
      <c r="AI7707" s="15">
        <f>AI7706+SUM(AE7707:AF7707)</f>
        <v>29.116845561821613</v>
      </c>
      <c r="AJ7707" s="16">
        <f t="shared" si="1328"/>
        <v>9.0228685367606601E-2</v>
      </c>
      <c r="AK7707" s="17">
        <f>IF(AND(P7707&gt;1,E7707=1),(P7707-1)/(K7707-1)*K7707-(P7707-1)/(K7707-1),IF(P7707&lt;1,0,-(P7707-1)/(K7707-1)))</f>
        <v>0</v>
      </c>
      <c r="AL7707" s="17">
        <f>IF(AND(Q7707&gt;1,E7707=0),(Q7707-1)/(L7707-1)*L7707-(Q7707-1)/(L7707-1),IF(Q7707&lt;1,0,-(Q7707-1)/(L7707-1)))</f>
        <v>0</v>
      </c>
      <c r="AM7707" s="17">
        <f>IF(P7707&gt;1,(P7707-1)/(K7707-1),0)+IF(Q7707&gt;1,(Q7707-1)/(L7707-1),0)</f>
        <v>0</v>
      </c>
      <c r="AN7707" s="17">
        <f>AN7706+AM7707</f>
        <v>108.62792407426831</v>
      </c>
      <c r="AO7707" s="17">
        <f>AO7706+SUM(AK7707:AL7707)</f>
        <v>8.8214014151064664</v>
      </c>
      <c r="AP7707" s="19">
        <f t="shared" si="1329"/>
        <v>8.1207493287594482E-2</v>
      </c>
      <c r="AR7707" s="20">
        <f t="shared" si="1330"/>
        <v>0</v>
      </c>
      <c r="AV7707" s="21"/>
      <c r="AW7707" s="21"/>
      <c r="AX7707" s="21"/>
      <c r="AY7707" s="21"/>
    </row>
    <row r="7708" spans="1:51" s="5" customFormat="1" hidden="1" outlineLevel="1" x14ac:dyDescent="0.2">
      <c r="A7708" s="33"/>
      <c r="D7708" s="5">
        <v>17780</v>
      </c>
      <c r="E7708" s="5">
        <v>1</v>
      </c>
      <c r="G7708" s="6">
        <f>IF(AND(H7708&gt;0.5,E7708=1),1,0)+IF(AND(H7708&lt;0.5,E7708=0),1,0)</f>
        <v>1</v>
      </c>
      <c r="H7708" s="7">
        <v>0.61196954640746204</v>
      </c>
      <c r="I7708" s="7">
        <f t="shared" si="1321"/>
        <v>0.38803045359253796</v>
      </c>
      <c r="K7708" s="8">
        <v>1.8099999427795399</v>
      </c>
      <c r="L7708" s="8">
        <v>2.1400001049041699</v>
      </c>
      <c r="M7708" s="9">
        <f t="shared" si="1322"/>
        <v>0.55248620531133419</v>
      </c>
      <c r="N7708" s="9">
        <f t="shared" si="1323"/>
        <v>0.46728969671932813</v>
      </c>
      <c r="P7708" s="10">
        <f t="shared" si="1324"/>
        <v>0</v>
      </c>
      <c r="Q7708" s="10">
        <f t="shared" si="1325"/>
        <v>0</v>
      </c>
      <c r="S7708" s="11">
        <f>IF(AND(P7708&gt;1,E7708=1),K7708-1,IF(P7708&lt;1,0,-1))</f>
        <v>0</v>
      </c>
      <c r="T7708" s="11">
        <f>IF(AND(Q7708&gt;1,E7708=0),L7708-1,IF(Q7708&lt;1,0,-1))</f>
        <v>0</v>
      </c>
      <c r="U7708" s="11">
        <f t="shared" si="1320"/>
        <v>0</v>
      </c>
      <c r="V7708" s="11">
        <f>V7707+U7708</f>
        <v>600</v>
      </c>
      <c r="W7708" s="11">
        <f>W7707+SUM(S7708:T7708)</f>
        <v>39.909996628761249</v>
      </c>
      <c r="X7708" s="12">
        <f t="shared" si="1326"/>
        <v>6.651666104793541E-2</v>
      </c>
      <c r="Y7708" s="13">
        <f>IF(AND(P7708&gt;1,E7708=1),1/K7708*K7708-1/K7708,IF(P7708&lt;1,0,-1/K7708))</f>
        <v>0</v>
      </c>
      <c r="Z7708" s="13">
        <f>IF(AND(Q7708&gt;1,E7708=0),1/L7708*L7708-1/L7708,IF(Q7708&lt;1,0,-1/L7708))</f>
        <v>0</v>
      </c>
      <c r="AA7708" s="13">
        <f>IF(P7708&gt;1,1/K7708)+IF(Q7708&gt;1,1/L7708)</f>
        <v>0</v>
      </c>
      <c r="AB7708" s="13">
        <f>AB7707+AA7708</f>
        <v>257.15664048104441</v>
      </c>
      <c r="AC7708" s="13">
        <f>AC7707+SUM(Y7708:Z7708)</f>
        <v>20.843359518955566</v>
      </c>
      <c r="AD7708" s="14">
        <f t="shared" si="1327"/>
        <v>8.1053164639129649E-2</v>
      </c>
      <c r="AE7708" s="15">
        <f>IF(AND(P7708&gt;1,E7708=1),1/(2*K7708*(1-H7708))*K7708-1/(2*K7708*(1-H7708)),IF(P7708&lt;1,0,-1/(2*K7708*(1-H7708))))</f>
        <v>0</v>
      </c>
      <c r="AF7708" s="15">
        <f>IF(AND(Q7708&gt;1,E7708=0),1/(2*L7708*(1-I7708))*L7708-1/(2*L7708*(1-I7708)),IF(Q7708&lt;1,0,-1/(2*L7708*(1-I7708))))</f>
        <v>0</v>
      </c>
      <c r="AG7708" s="15">
        <f>IF(P7708&gt;1,1/(2*K7708*(1-H7708)),0)+IF(Q7708&gt;1,1/(2*L7708*(1-I7708)),0)</f>
        <v>0</v>
      </c>
      <c r="AH7708" s="15">
        <f>AH7707+AG7708</f>
        <v>322.70054077807697</v>
      </c>
      <c r="AI7708" s="15">
        <f>AI7707+SUM(AE7708:AF7708)</f>
        <v>29.116845561821613</v>
      </c>
      <c r="AJ7708" s="16">
        <f t="shared" si="1328"/>
        <v>9.0228685367606601E-2</v>
      </c>
      <c r="AK7708" s="17">
        <f>IF(AND(P7708&gt;1,E7708=1),(P7708-1)/(K7708-1)*K7708-(P7708-1)/(K7708-1),IF(P7708&lt;1,0,-(P7708-1)/(K7708-1)))</f>
        <v>0</v>
      </c>
      <c r="AL7708" s="17">
        <f>IF(AND(Q7708&gt;1,E7708=0),(Q7708-1)/(L7708-1)*L7708-(Q7708-1)/(L7708-1),IF(Q7708&lt;1,0,-(Q7708-1)/(L7708-1)))</f>
        <v>0</v>
      </c>
      <c r="AM7708" s="17">
        <f>IF(P7708&gt;1,(P7708-1)/(K7708-1),0)+IF(Q7708&gt;1,(Q7708-1)/(L7708-1),0)</f>
        <v>0</v>
      </c>
      <c r="AN7708" s="17">
        <f>AN7707+AM7708</f>
        <v>108.62792407426831</v>
      </c>
      <c r="AO7708" s="17">
        <f>AO7707+SUM(AK7708:AL7708)</f>
        <v>8.8214014151064664</v>
      </c>
      <c r="AP7708" s="19">
        <f t="shared" si="1329"/>
        <v>8.1207493287594482E-2</v>
      </c>
      <c r="AR7708" s="20">
        <f t="shared" si="1330"/>
        <v>0</v>
      </c>
      <c r="AV7708" s="21"/>
      <c r="AW7708" s="21"/>
      <c r="AX7708" s="21"/>
      <c r="AY7708" s="21"/>
    </row>
    <row r="7709" spans="1:51" s="5" customFormat="1" hidden="1" outlineLevel="1" x14ac:dyDescent="0.2">
      <c r="A7709" s="33"/>
      <c r="D7709" s="5">
        <v>17781</v>
      </c>
      <c r="E7709" s="5">
        <v>0</v>
      </c>
      <c r="G7709" s="6">
        <f>IF(AND(H7709&gt;0.5,E7709=1),1,0)+IF(AND(H7709&lt;0.5,E7709=0),1,0)</f>
        <v>1</v>
      </c>
      <c r="H7709" s="7">
        <v>0.30524314537291197</v>
      </c>
      <c r="I7709" s="7">
        <f t="shared" si="1321"/>
        <v>0.69475685462708803</v>
      </c>
      <c r="K7709" s="8">
        <v>5.0999999046325701</v>
      </c>
      <c r="L7709" s="8">
        <v>1.2200000286102299</v>
      </c>
      <c r="M7709" s="9">
        <f t="shared" si="1322"/>
        <v>0.19607843503911696</v>
      </c>
      <c r="N7709" s="9">
        <f t="shared" si="1323"/>
        <v>0.81967211192540357</v>
      </c>
      <c r="P7709" s="10">
        <f t="shared" si="1324"/>
        <v>0</v>
      </c>
      <c r="Q7709" s="10">
        <f t="shared" si="1325"/>
        <v>0</v>
      </c>
      <c r="S7709" s="11">
        <f>IF(AND(P7709&gt;1,E7709=1),K7709-1,IF(P7709&lt;1,0,-1))</f>
        <v>0</v>
      </c>
      <c r="T7709" s="11">
        <f>IF(AND(Q7709&gt;1,E7709=0),L7709-1,IF(Q7709&lt;1,0,-1))</f>
        <v>0</v>
      </c>
      <c r="U7709" s="11">
        <f t="shared" si="1320"/>
        <v>0</v>
      </c>
      <c r="V7709" s="11">
        <f>V7708+U7709</f>
        <v>600</v>
      </c>
      <c r="W7709" s="11">
        <f>W7708+SUM(S7709:T7709)</f>
        <v>39.909996628761249</v>
      </c>
      <c r="X7709" s="12">
        <f t="shared" si="1326"/>
        <v>6.651666104793541E-2</v>
      </c>
      <c r="Y7709" s="13">
        <f>IF(AND(P7709&gt;1,E7709=1),1/K7709*K7709-1/K7709,IF(P7709&lt;1,0,-1/K7709))</f>
        <v>0</v>
      </c>
      <c r="Z7709" s="13">
        <f>IF(AND(Q7709&gt;1,E7709=0),1/L7709*L7709-1/L7709,IF(Q7709&lt;1,0,-1/L7709))</f>
        <v>0</v>
      </c>
      <c r="AA7709" s="13">
        <f>IF(P7709&gt;1,1/K7709)+IF(Q7709&gt;1,1/L7709)</f>
        <v>0</v>
      </c>
      <c r="AB7709" s="13">
        <f>AB7708+AA7709</f>
        <v>257.15664048104441</v>
      </c>
      <c r="AC7709" s="13">
        <f>AC7708+SUM(Y7709:Z7709)</f>
        <v>20.843359518955566</v>
      </c>
      <c r="AD7709" s="14">
        <f t="shared" si="1327"/>
        <v>8.1053164639129649E-2</v>
      </c>
      <c r="AE7709" s="15">
        <f>IF(AND(P7709&gt;1,E7709=1),1/(2*K7709*(1-H7709))*K7709-1/(2*K7709*(1-H7709)),IF(P7709&lt;1,0,-1/(2*K7709*(1-H7709))))</f>
        <v>0</v>
      </c>
      <c r="AF7709" s="15">
        <f>IF(AND(Q7709&gt;1,E7709=0),1/(2*L7709*(1-I7709))*L7709-1/(2*L7709*(1-I7709)),IF(Q7709&lt;1,0,-1/(2*L7709*(1-I7709))))</f>
        <v>0</v>
      </c>
      <c r="AG7709" s="15">
        <f>IF(P7709&gt;1,1/(2*K7709*(1-H7709)),0)+IF(Q7709&gt;1,1/(2*L7709*(1-I7709)),0)</f>
        <v>0</v>
      </c>
      <c r="AH7709" s="15">
        <f>AH7708+AG7709</f>
        <v>322.70054077807697</v>
      </c>
      <c r="AI7709" s="15">
        <f>AI7708+SUM(AE7709:AF7709)</f>
        <v>29.116845561821613</v>
      </c>
      <c r="AJ7709" s="16">
        <f t="shared" si="1328"/>
        <v>9.0228685367606601E-2</v>
      </c>
      <c r="AK7709" s="17">
        <f>IF(AND(P7709&gt;1,E7709=1),(P7709-1)/(K7709-1)*K7709-(P7709-1)/(K7709-1),IF(P7709&lt;1,0,-(P7709-1)/(K7709-1)))</f>
        <v>0</v>
      </c>
      <c r="AL7709" s="17">
        <f>IF(AND(Q7709&gt;1,E7709=0),(Q7709-1)/(L7709-1)*L7709-(Q7709-1)/(L7709-1),IF(Q7709&lt;1,0,-(Q7709-1)/(L7709-1)))</f>
        <v>0</v>
      </c>
      <c r="AM7709" s="17">
        <f>IF(P7709&gt;1,(P7709-1)/(K7709-1),0)+IF(Q7709&gt;1,(Q7709-1)/(L7709-1),0)</f>
        <v>0</v>
      </c>
      <c r="AN7709" s="17">
        <f>AN7708+AM7709</f>
        <v>108.62792407426831</v>
      </c>
      <c r="AO7709" s="17">
        <f>AO7708+SUM(AK7709:AL7709)</f>
        <v>8.8214014151064664</v>
      </c>
      <c r="AP7709" s="19">
        <f t="shared" si="1329"/>
        <v>8.1207493287594482E-2</v>
      </c>
      <c r="AR7709" s="20">
        <f t="shared" si="1330"/>
        <v>0</v>
      </c>
      <c r="AV7709" s="21"/>
      <c r="AW7709" s="21"/>
      <c r="AX7709" s="21"/>
      <c r="AY7709" s="21"/>
    </row>
    <row r="7710" spans="1:51" s="5" customFormat="1" hidden="1" outlineLevel="1" x14ac:dyDescent="0.2">
      <c r="A7710" s="33"/>
      <c r="D7710" s="5">
        <v>17782</v>
      </c>
      <c r="E7710" s="5">
        <v>0</v>
      </c>
      <c r="G7710" s="6">
        <f>IF(AND(H7710&gt;0.5,E7710=1),1,0)+IF(AND(H7710&lt;0.5,E7710=0),1,0)</f>
        <v>0</v>
      </c>
      <c r="H7710" s="7">
        <v>0.62871638090349902</v>
      </c>
      <c r="I7710" s="7">
        <f t="shared" si="1321"/>
        <v>0.37128361909650098</v>
      </c>
      <c r="K7710" s="8">
        <v>1.6799999475479099</v>
      </c>
      <c r="L7710" s="8">
        <v>2.4200000762939502</v>
      </c>
      <c r="M7710" s="9">
        <f t="shared" si="1322"/>
        <v>0.5952381138223114</v>
      </c>
      <c r="N7710" s="9">
        <f t="shared" si="1323"/>
        <v>0.41322312746841955</v>
      </c>
      <c r="P7710" s="10">
        <f t="shared" si="1324"/>
        <v>0</v>
      </c>
      <c r="Q7710" s="10">
        <f t="shared" si="1325"/>
        <v>0</v>
      </c>
      <c r="S7710" s="11">
        <f>IF(AND(P7710&gt;1,E7710=1),K7710-1,IF(P7710&lt;1,0,-1))</f>
        <v>0</v>
      </c>
      <c r="T7710" s="11">
        <f>IF(AND(Q7710&gt;1,E7710=0),L7710-1,IF(Q7710&lt;1,0,-1))</f>
        <v>0</v>
      </c>
      <c r="U7710" s="11">
        <f t="shared" si="1320"/>
        <v>0</v>
      </c>
      <c r="V7710" s="11">
        <f>V7709+U7710</f>
        <v>600</v>
      </c>
      <c r="W7710" s="11">
        <f>W7709+SUM(S7710:T7710)</f>
        <v>39.909996628761249</v>
      </c>
      <c r="X7710" s="12">
        <f t="shared" si="1326"/>
        <v>6.651666104793541E-2</v>
      </c>
      <c r="Y7710" s="13">
        <f>IF(AND(P7710&gt;1,E7710=1),1/K7710*K7710-1/K7710,IF(P7710&lt;1,0,-1/K7710))</f>
        <v>0</v>
      </c>
      <c r="Z7710" s="13">
        <f>IF(AND(Q7710&gt;1,E7710=0),1/L7710*L7710-1/L7710,IF(Q7710&lt;1,0,-1/L7710))</f>
        <v>0</v>
      </c>
      <c r="AA7710" s="13">
        <f>IF(P7710&gt;1,1/K7710)+IF(Q7710&gt;1,1/L7710)</f>
        <v>0</v>
      </c>
      <c r="AB7710" s="13">
        <f>AB7709+AA7710</f>
        <v>257.15664048104441</v>
      </c>
      <c r="AC7710" s="13">
        <f>AC7709+SUM(Y7710:Z7710)</f>
        <v>20.843359518955566</v>
      </c>
      <c r="AD7710" s="14">
        <f t="shared" si="1327"/>
        <v>8.1053164639129649E-2</v>
      </c>
      <c r="AE7710" s="15">
        <f>IF(AND(P7710&gt;1,E7710=1),1/(2*K7710*(1-H7710))*K7710-1/(2*K7710*(1-H7710)),IF(P7710&lt;1,0,-1/(2*K7710*(1-H7710))))</f>
        <v>0</v>
      </c>
      <c r="AF7710" s="15">
        <f>IF(AND(Q7710&gt;1,E7710=0),1/(2*L7710*(1-I7710))*L7710-1/(2*L7710*(1-I7710)),IF(Q7710&lt;1,0,-1/(2*L7710*(1-I7710))))</f>
        <v>0</v>
      </c>
      <c r="AG7710" s="15">
        <f>IF(P7710&gt;1,1/(2*K7710*(1-H7710)),0)+IF(Q7710&gt;1,1/(2*L7710*(1-I7710)),0)</f>
        <v>0</v>
      </c>
      <c r="AH7710" s="15">
        <f>AH7709+AG7710</f>
        <v>322.70054077807697</v>
      </c>
      <c r="AI7710" s="15">
        <f>AI7709+SUM(AE7710:AF7710)</f>
        <v>29.116845561821613</v>
      </c>
      <c r="AJ7710" s="16">
        <f t="shared" si="1328"/>
        <v>9.0228685367606601E-2</v>
      </c>
      <c r="AK7710" s="17">
        <f>IF(AND(P7710&gt;1,E7710=1),(P7710-1)/(K7710-1)*K7710-(P7710-1)/(K7710-1),IF(P7710&lt;1,0,-(P7710-1)/(K7710-1)))</f>
        <v>0</v>
      </c>
      <c r="AL7710" s="17">
        <f>IF(AND(Q7710&gt;1,E7710=0),(Q7710-1)/(L7710-1)*L7710-(Q7710-1)/(L7710-1),IF(Q7710&lt;1,0,-(Q7710-1)/(L7710-1)))</f>
        <v>0</v>
      </c>
      <c r="AM7710" s="17">
        <f>IF(P7710&gt;1,(P7710-1)/(K7710-1),0)+IF(Q7710&gt;1,(Q7710-1)/(L7710-1),0)</f>
        <v>0</v>
      </c>
      <c r="AN7710" s="17">
        <f>AN7709+AM7710</f>
        <v>108.62792407426831</v>
      </c>
      <c r="AO7710" s="17">
        <f>AO7709+SUM(AK7710:AL7710)</f>
        <v>8.8214014151064664</v>
      </c>
      <c r="AP7710" s="19">
        <f t="shared" si="1329"/>
        <v>8.1207493287594482E-2</v>
      </c>
      <c r="AR7710" s="20">
        <f t="shared" si="1330"/>
        <v>0</v>
      </c>
      <c r="AV7710" s="21"/>
      <c r="AW7710" s="21"/>
      <c r="AX7710" s="21"/>
      <c r="AY7710" s="21"/>
    </row>
    <row r="7711" spans="1:51" s="5" customFormat="1" hidden="1" outlineLevel="1" x14ac:dyDescent="0.2">
      <c r="A7711" s="33"/>
      <c r="D7711" s="5">
        <v>17783</v>
      </c>
      <c r="E7711" s="5">
        <v>0</v>
      </c>
      <c r="G7711" s="6">
        <f>IF(AND(H7711&gt;0.5,E7711=1),1,0)+IF(AND(H7711&lt;0.5,E7711=0),1,0)</f>
        <v>1</v>
      </c>
      <c r="H7711" s="7">
        <v>0.47563662290483899</v>
      </c>
      <c r="I7711" s="7">
        <f t="shared" si="1321"/>
        <v>0.52436337709516101</v>
      </c>
      <c r="K7711" s="8">
        <v>3.2599999904632599</v>
      </c>
      <c r="L7711" s="8">
        <v>1.4099999666214</v>
      </c>
      <c r="M7711" s="9">
        <f t="shared" si="1322"/>
        <v>0.30674846715502468</v>
      </c>
      <c r="N7711" s="9">
        <f t="shared" si="1323"/>
        <v>0.70921987494522443</v>
      </c>
      <c r="P7711" s="10">
        <f t="shared" si="1324"/>
        <v>0</v>
      </c>
      <c r="Q7711" s="10">
        <f t="shared" si="1325"/>
        <v>0</v>
      </c>
      <c r="S7711" s="11">
        <f>IF(AND(P7711&gt;1,E7711=1),K7711-1,IF(P7711&lt;1,0,-1))</f>
        <v>0</v>
      </c>
      <c r="T7711" s="11">
        <f>IF(AND(Q7711&gt;1,E7711=0),L7711-1,IF(Q7711&lt;1,0,-1))</f>
        <v>0</v>
      </c>
      <c r="U7711" s="11">
        <f t="shared" si="1320"/>
        <v>0</v>
      </c>
      <c r="V7711" s="11">
        <f>V7710+U7711</f>
        <v>600</v>
      </c>
      <c r="W7711" s="11">
        <f>W7710+SUM(S7711:T7711)</f>
        <v>39.909996628761249</v>
      </c>
      <c r="X7711" s="12">
        <f t="shared" si="1326"/>
        <v>6.651666104793541E-2</v>
      </c>
      <c r="Y7711" s="13">
        <f>IF(AND(P7711&gt;1,E7711=1),1/K7711*K7711-1/K7711,IF(P7711&lt;1,0,-1/K7711))</f>
        <v>0</v>
      </c>
      <c r="Z7711" s="13">
        <f>IF(AND(Q7711&gt;1,E7711=0),1/L7711*L7711-1/L7711,IF(Q7711&lt;1,0,-1/L7711))</f>
        <v>0</v>
      </c>
      <c r="AA7711" s="13">
        <f>IF(P7711&gt;1,1/K7711)+IF(Q7711&gt;1,1/L7711)</f>
        <v>0</v>
      </c>
      <c r="AB7711" s="13">
        <f>AB7710+AA7711</f>
        <v>257.15664048104441</v>
      </c>
      <c r="AC7711" s="13">
        <f>AC7710+SUM(Y7711:Z7711)</f>
        <v>20.843359518955566</v>
      </c>
      <c r="AD7711" s="14">
        <f t="shared" si="1327"/>
        <v>8.1053164639129649E-2</v>
      </c>
      <c r="AE7711" s="15">
        <f>IF(AND(P7711&gt;1,E7711=1),1/(2*K7711*(1-H7711))*K7711-1/(2*K7711*(1-H7711)),IF(P7711&lt;1,0,-1/(2*K7711*(1-H7711))))</f>
        <v>0</v>
      </c>
      <c r="AF7711" s="15">
        <f>IF(AND(Q7711&gt;1,E7711=0),1/(2*L7711*(1-I7711))*L7711-1/(2*L7711*(1-I7711)),IF(Q7711&lt;1,0,-1/(2*L7711*(1-I7711))))</f>
        <v>0</v>
      </c>
      <c r="AG7711" s="15">
        <f>IF(P7711&gt;1,1/(2*K7711*(1-H7711)),0)+IF(Q7711&gt;1,1/(2*L7711*(1-I7711)),0)</f>
        <v>0</v>
      </c>
      <c r="AH7711" s="15">
        <f>AH7710+AG7711</f>
        <v>322.70054077807697</v>
      </c>
      <c r="AI7711" s="15">
        <f>AI7710+SUM(AE7711:AF7711)</f>
        <v>29.116845561821613</v>
      </c>
      <c r="AJ7711" s="16">
        <f t="shared" si="1328"/>
        <v>9.0228685367606601E-2</v>
      </c>
      <c r="AK7711" s="17">
        <f>IF(AND(P7711&gt;1,E7711=1),(P7711-1)/(K7711-1)*K7711-(P7711-1)/(K7711-1),IF(P7711&lt;1,0,-(P7711-1)/(K7711-1)))</f>
        <v>0</v>
      </c>
      <c r="AL7711" s="17">
        <f>IF(AND(Q7711&gt;1,E7711=0),(Q7711-1)/(L7711-1)*L7711-(Q7711-1)/(L7711-1),IF(Q7711&lt;1,0,-(Q7711-1)/(L7711-1)))</f>
        <v>0</v>
      </c>
      <c r="AM7711" s="17">
        <f>IF(P7711&gt;1,(P7711-1)/(K7711-1),0)+IF(Q7711&gt;1,(Q7711-1)/(L7711-1),0)</f>
        <v>0</v>
      </c>
      <c r="AN7711" s="17">
        <f>AN7710+AM7711</f>
        <v>108.62792407426831</v>
      </c>
      <c r="AO7711" s="17">
        <f>AO7710+SUM(AK7711:AL7711)</f>
        <v>8.8214014151064664</v>
      </c>
      <c r="AP7711" s="19">
        <f t="shared" si="1329"/>
        <v>8.1207493287594482E-2</v>
      </c>
      <c r="AR7711" s="20">
        <f t="shared" si="1330"/>
        <v>0</v>
      </c>
      <c r="AV7711" s="21"/>
      <c r="AW7711" s="21"/>
      <c r="AX7711" s="21"/>
      <c r="AY7711" s="21"/>
    </row>
    <row r="7712" spans="1:51" s="5" customFormat="1" hidden="1" outlineLevel="1" x14ac:dyDescent="0.2">
      <c r="A7712" s="33"/>
      <c r="D7712" s="5">
        <v>17784</v>
      </c>
      <c r="E7712" s="5">
        <v>1</v>
      </c>
      <c r="G7712" s="6">
        <f>IF(AND(H7712&gt;0.5,E7712=1),1,0)+IF(AND(H7712&lt;0.5,E7712=0),1,0)</f>
        <v>1</v>
      </c>
      <c r="H7712" s="7">
        <v>0.71237091256019103</v>
      </c>
      <c r="I7712" s="7">
        <f t="shared" si="1321"/>
        <v>0.28762908743980897</v>
      </c>
      <c r="K7712" s="8">
        <v>1.1599999666214</v>
      </c>
      <c r="L7712" s="8">
        <v>9.8699998855590803</v>
      </c>
      <c r="M7712" s="9">
        <f t="shared" si="1322"/>
        <v>0.86206899032297923</v>
      </c>
      <c r="N7712" s="9">
        <f t="shared" si="1323"/>
        <v>0.10131712376847263</v>
      </c>
      <c r="P7712" s="10">
        <f t="shared" si="1324"/>
        <v>0</v>
      </c>
      <c r="Q7712" s="10">
        <f t="shared" si="1325"/>
        <v>0</v>
      </c>
      <c r="S7712" s="11">
        <f>IF(AND(P7712&gt;1,E7712=1),K7712-1,IF(P7712&lt;1,0,-1))</f>
        <v>0</v>
      </c>
      <c r="T7712" s="11">
        <f>IF(AND(Q7712&gt;1,E7712=0),L7712-1,IF(Q7712&lt;1,0,-1))</f>
        <v>0</v>
      </c>
      <c r="U7712" s="11">
        <f t="shared" si="1320"/>
        <v>0</v>
      </c>
      <c r="V7712" s="11">
        <f>V7711+U7712</f>
        <v>600</v>
      </c>
      <c r="W7712" s="11">
        <f>W7711+SUM(S7712:T7712)</f>
        <v>39.909996628761249</v>
      </c>
      <c r="X7712" s="12">
        <f t="shared" si="1326"/>
        <v>6.651666104793541E-2</v>
      </c>
      <c r="Y7712" s="13">
        <f>IF(AND(P7712&gt;1,E7712=1),1/K7712*K7712-1/K7712,IF(P7712&lt;1,0,-1/K7712))</f>
        <v>0</v>
      </c>
      <c r="Z7712" s="13">
        <f>IF(AND(Q7712&gt;1,E7712=0),1/L7712*L7712-1/L7712,IF(Q7712&lt;1,0,-1/L7712))</f>
        <v>0</v>
      </c>
      <c r="AA7712" s="13">
        <f>IF(P7712&gt;1,1/K7712)+IF(Q7712&gt;1,1/L7712)</f>
        <v>0</v>
      </c>
      <c r="AB7712" s="13">
        <f>AB7711+AA7712</f>
        <v>257.15664048104441</v>
      </c>
      <c r="AC7712" s="13">
        <f>AC7711+SUM(Y7712:Z7712)</f>
        <v>20.843359518955566</v>
      </c>
      <c r="AD7712" s="14">
        <f t="shared" si="1327"/>
        <v>8.1053164639129649E-2</v>
      </c>
      <c r="AE7712" s="15">
        <f>IF(AND(P7712&gt;1,E7712=1),1/(2*K7712*(1-H7712))*K7712-1/(2*K7712*(1-H7712)),IF(P7712&lt;1,0,-1/(2*K7712*(1-H7712))))</f>
        <v>0</v>
      </c>
      <c r="AF7712" s="15">
        <f>IF(AND(Q7712&gt;1,E7712=0),1/(2*L7712*(1-I7712))*L7712-1/(2*L7712*(1-I7712)),IF(Q7712&lt;1,0,-1/(2*L7712*(1-I7712))))</f>
        <v>0</v>
      </c>
      <c r="AG7712" s="15">
        <f>IF(P7712&gt;1,1/(2*K7712*(1-H7712)),0)+IF(Q7712&gt;1,1/(2*L7712*(1-I7712)),0)</f>
        <v>0</v>
      </c>
      <c r="AH7712" s="15">
        <f>AH7711+AG7712</f>
        <v>322.70054077807697</v>
      </c>
      <c r="AI7712" s="15">
        <f>AI7711+SUM(AE7712:AF7712)</f>
        <v>29.116845561821613</v>
      </c>
      <c r="AJ7712" s="16">
        <f t="shared" si="1328"/>
        <v>9.0228685367606601E-2</v>
      </c>
      <c r="AK7712" s="17">
        <f>IF(AND(P7712&gt;1,E7712=1),(P7712-1)/(K7712-1)*K7712-(P7712-1)/(K7712-1),IF(P7712&lt;1,0,-(P7712-1)/(K7712-1)))</f>
        <v>0</v>
      </c>
      <c r="AL7712" s="17">
        <f>IF(AND(Q7712&gt;1,E7712=0),(Q7712-1)/(L7712-1)*L7712-(Q7712-1)/(L7712-1),IF(Q7712&lt;1,0,-(Q7712-1)/(L7712-1)))</f>
        <v>0</v>
      </c>
      <c r="AM7712" s="17">
        <f>IF(P7712&gt;1,(P7712-1)/(K7712-1),0)+IF(Q7712&gt;1,(Q7712-1)/(L7712-1),0)</f>
        <v>0</v>
      </c>
      <c r="AN7712" s="17">
        <f>AN7711+AM7712</f>
        <v>108.62792407426831</v>
      </c>
      <c r="AO7712" s="17">
        <f>AO7711+SUM(AK7712:AL7712)</f>
        <v>8.8214014151064664</v>
      </c>
      <c r="AP7712" s="19">
        <f t="shared" si="1329"/>
        <v>8.1207493287594482E-2</v>
      </c>
      <c r="AR7712" s="20">
        <f t="shared" si="1330"/>
        <v>0</v>
      </c>
      <c r="AV7712" s="21"/>
      <c r="AW7712" s="21"/>
      <c r="AX7712" s="21"/>
      <c r="AY7712" s="21"/>
    </row>
    <row r="7713" spans="1:51" s="5" customFormat="1" hidden="1" outlineLevel="1" x14ac:dyDescent="0.2">
      <c r="A7713" s="33"/>
      <c r="D7713" s="5">
        <v>17785</v>
      </c>
      <c r="E7713" s="5">
        <v>1</v>
      </c>
      <c r="G7713" s="6">
        <f>IF(AND(H7713&gt;0.5,E7713=1),1,0)+IF(AND(H7713&lt;0.5,E7713=0),1,0)</f>
        <v>1</v>
      </c>
      <c r="H7713" s="7">
        <v>0.74134449244143397</v>
      </c>
      <c r="I7713" s="7">
        <f t="shared" si="1321"/>
        <v>0.25865550755856603</v>
      </c>
      <c r="K7713" s="8">
        <v>1.3200000524520901</v>
      </c>
      <c r="L7713" s="8">
        <v>3.9000000953674299</v>
      </c>
      <c r="M7713" s="9">
        <f t="shared" si="1322"/>
        <v>0.75757572747240132</v>
      </c>
      <c r="N7713" s="9">
        <f t="shared" si="1323"/>
        <v>0.25641025014020857</v>
      </c>
      <c r="P7713" s="10">
        <f t="shared" si="1324"/>
        <v>0</v>
      </c>
      <c r="Q7713" s="10">
        <f t="shared" si="1325"/>
        <v>0</v>
      </c>
      <c r="S7713" s="11">
        <f>IF(AND(P7713&gt;1,E7713=1),K7713-1,IF(P7713&lt;1,0,-1))</f>
        <v>0</v>
      </c>
      <c r="T7713" s="11">
        <f>IF(AND(Q7713&gt;1,E7713=0),L7713-1,IF(Q7713&lt;1,0,-1))</f>
        <v>0</v>
      </c>
      <c r="U7713" s="11">
        <f t="shared" si="1320"/>
        <v>0</v>
      </c>
      <c r="V7713" s="11">
        <f>V7712+U7713</f>
        <v>600</v>
      </c>
      <c r="W7713" s="11">
        <f>W7712+SUM(S7713:T7713)</f>
        <v>39.909996628761249</v>
      </c>
      <c r="X7713" s="12">
        <f t="shared" si="1326"/>
        <v>6.651666104793541E-2</v>
      </c>
      <c r="Y7713" s="13">
        <f>IF(AND(P7713&gt;1,E7713=1),1/K7713*K7713-1/K7713,IF(P7713&lt;1,0,-1/K7713))</f>
        <v>0</v>
      </c>
      <c r="Z7713" s="13">
        <f>IF(AND(Q7713&gt;1,E7713=0),1/L7713*L7713-1/L7713,IF(Q7713&lt;1,0,-1/L7713))</f>
        <v>0</v>
      </c>
      <c r="AA7713" s="13">
        <f>IF(P7713&gt;1,1/K7713)+IF(Q7713&gt;1,1/L7713)</f>
        <v>0</v>
      </c>
      <c r="AB7713" s="13">
        <f>AB7712+AA7713</f>
        <v>257.15664048104441</v>
      </c>
      <c r="AC7713" s="13">
        <f>AC7712+SUM(Y7713:Z7713)</f>
        <v>20.843359518955566</v>
      </c>
      <c r="AD7713" s="14">
        <f t="shared" si="1327"/>
        <v>8.1053164639129649E-2</v>
      </c>
      <c r="AE7713" s="15">
        <f>IF(AND(P7713&gt;1,E7713=1),1/(2*K7713*(1-H7713))*K7713-1/(2*K7713*(1-H7713)),IF(P7713&lt;1,0,-1/(2*K7713*(1-H7713))))</f>
        <v>0</v>
      </c>
      <c r="AF7713" s="15">
        <f>IF(AND(Q7713&gt;1,E7713=0),1/(2*L7713*(1-I7713))*L7713-1/(2*L7713*(1-I7713)),IF(Q7713&lt;1,0,-1/(2*L7713*(1-I7713))))</f>
        <v>0</v>
      </c>
      <c r="AG7713" s="15">
        <f>IF(P7713&gt;1,1/(2*K7713*(1-H7713)),0)+IF(Q7713&gt;1,1/(2*L7713*(1-I7713)),0)</f>
        <v>0</v>
      </c>
      <c r="AH7713" s="15">
        <f>AH7712+AG7713</f>
        <v>322.70054077807697</v>
      </c>
      <c r="AI7713" s="15">
        <f>AI7712+SUM(AE7713:AF7713)</f>
        <v>29.116845561821613</v>
      </c>
      <c r="AJ7713" s="16">
        <f t="shared" si="1328"/>
        <v>9.0228685367606601E-2</v>
      </c>
      <c r="AK7713" s="17">
        <f>IF(AND(P7713&gt;1,E7713=1),(P7713-1)/(K7713-1)*K7713-(P7713-1)/(K7713-1),IF(P7713&lt;1,0,-(P7713-1)/(K7713-1)))</f>
        <v>0</v>
      </c>
      <c r="AL7713" s="17">
        <f>IF(AND(Q7713&gt;1,E7713=0),(Q7713-1)/(L7713-1)*L7713-(Q7713-1)/(L7713-1),IF(Q7713&lt;1,0,-(Q7713-1)/(L7713-1)))</f>
        <v>0</v>
      </c>
      <c r="AM7713" s="17">
        <f>IF(P7713&gt;1,(P7713-1)/(K7713-1),0)+IF(Q7713&gt;1,(Q7713-1)/(L7713-1),0)</f>
        <v>0</v>
      </c>
      <c r="AN7713" s="17">
        <f>AN7712+AM7713</f>
        <v>108.62792407426831</v>
      </c>
      <c r="AO7713" s="17">
        <f>AO7712+SUM(AK7713:AL7713)</f>
        <v>8.8214014151064664</v>
      </c>
      <c r="AP7713" s="19">
        <f t="shared" si="1329"/>
        <v>8.1207493287594482E-2</v>
      </c>
      <c r="AR7713" s="20">
        <f t="shared" si="1330"/>
        <v>0</v>
      </c>
      <c r="AV7713" s="21"/>
      <c r="AW7713" s="21"/>
      <c r="AX7713" s="21"/>
      <c r="AY7713" s="21"/>
    </row>
    <row r="7714" spans="1:51" s="5" customFormat="1" hidden="1" outlineLevel="1" x14ac:dyDescent="0.2">
      <c r="A7714" s="33"/>
      <c r="D7714" s="5">
        <v>17786</v>
      </c>
      <c r="E7714" s="5">
        <v>1</v>
      </c>
      <c r="G7714" s="6">
        <f>IF(AND(H7714&gt;0.5,E7714=1),1,0)+IF(AND(H7714&lt;0.5,E7714=0),1,0)</f>
        <v>0</v>
      </c>
      <c r="H7714" s="7">
        <v>0.389715260201772</v>
      </c>
      <c r="I7714" s="7">
        <f t="shared" si="1321"/>
        <v>0.61028473979822806</v>
      </c>
      <c r="K7714" s="8">
        <v>2.0699999332428001</v>
      </c>
      <c r="L7714" s="8">
        <v>1.8899999856948899</v>
      </c>
      <c r="M7714" s="9">
        <f t="shared" si="1322"/>
        <v>0.48309180301925414</v>
      </c>
      <c r="N7714" s="9">
        <f t="shared" si="1323"/>
        <v>0.5291005331052071</v>
      </c>
      <c r="P7714" s="10">
        <f t="shared" si="1324"/>
        <v>0</v>
      </c>
      <c r="Q7714" s="10">
        <f t="shared" si="1325"/>
        <v>1.1534381494884607</v>
      </c>
      <c r="S7714" s="11">
        <f>IF(AND(P7714&gt;1,E7714=1),K7714-1,IF(P7714&lt;1,0,-1))</f>
        <v>0</v>
      </c>
      <c r="T7714" s="11">
        <f>IF(AND(Q7714&gt;1,E7714=0),L7714-1,IF(Q7714&lt;1,0,-1))</f>
        <v>-1</v>
      </c>
      <c r="U7714" s="11">
        <f t="shared" si="1320"/>
        <v>1</v>
      </c>
      <c r="V7714" s="11">
        <f>V7713+U7714</f>
        <v>601</v>
      </c>
      <c r="W7714" s="11">
        <f>W7713+SUM(S7714:T7714)</f>
        <v>38.909996628761249</v>
      </c>
      <c r="X7714" s="12">
        <f t="shared" si="1326"/>
        <v>6.474209089644134E-2</v>
      </c>
      <c r="Y7714" s="13">
        <f>IF(AND(P7714&gt;1,E7714=1),1/K7714*K7714-1/K7714,IF(P7714&lt;1,0,-1/K7714))</f>
        <v>0</v>
      </c>
      <c r="Z7714" s="13">
        <f>IF(AND(Q7714&gt;1,E7714=0),1/L7714*L7714-1/L7714,IF(Q7714&lt;1,0,-1/L7714))</f>
        <v>-0.5291005331052071</v>
      </c>
      <c r="AA7714" s="13">
        <f>IF(P7714&gt;1,1/K7714)+IF(Q7714&gt;1,1/L7714)</f>
        <v>0.5291005331052071</v>
      </c>
      <c r="AB7714" s="13">
        <f>AB7713+AA7714</f>
        <v>257.68574101414958</v>
      </c>
      <c r="AC7714" s="13">
        <f>AC7713+SUM(Y7714:Z7714)</f>
        <v>20.314258985850358</v>
      </c>
      <c r="AD7714" s="14">
        <f t="shared" si="1327"/>
        <v>7.8833461664977802E-2</v>
      </c>
      <c r="AE7714" s="15">
        <f>IF(AND(P7714&gt;1,E7714=1),1/(2*K7714*(1-H7714))*K7714-1/(2*K7714*(1-H7714)),IF(P7714&lt;1,0,-1/(2*K7714*(1-H7714))))</f>
        <v>0</v>
      </c>
      <c r="AF7714" s="15">
        <f>IF(AND(Q7714&gt;1,E7714=0),1/(2*L7714*(1-I7714))*L7714-1/(2*L7714*(1-I7714)),IF(Q7714&lt;1,0,-1/(2*L7714*(1-I7714))))</f>
        <v>-0.67882963170504229</v>
      </c>
      <c r="AG7714" s="15">
        <f>IF(P7714&gt;1,1/(2*K7714*(1-H7714)),0)+IF(Q7714&gt;1,1/(2*L7714*(1-I7714)),0)</f>
        <v>0.67882963170504229</v>
      </c>
      <c r="AH7714" s="15">
        <f>AH7713+AG7714</f>
        <v>323.37937040978198</v>
      </c>
      <c r="AI7714" s="15">
        <f>AI7713+SUM(AE7714:AF7714)</f>
        <v>28.43801593011657</v>
      </c>
      <c r="AJ7714" s="16">
        <f t="shared" si="1328"/>
        <v>8.7940105437400967E-2</v>
      </c>
      <c r="AK7714" s="17">
        <f>IF(AND(P7714&gt;1,E7714=1),(P7714-1)/(K7714-1)*K7714-(P7714-1)/(K7714-1),IF(P7714&lt;1,0,-(P7714-1)/(K7714-1)))</f>
        <v>0</v>
      </c>
      <c r="AL7714" s="17">
        <f>IF(AND(Q7714&gt;1,E7714=0),(Q7714-1)/(L7714-1)*L7714-(Q7714-1)/(L7714-1),IF(Q7714&lt;1,0,-(Q7714-1)/(L7714-1)))</f>
        <v>-0.172402417926625</v>
      </c>
      <c r="AM7714" s="17">
        <f>IF(P7714&gt;1,(P7714-1)/(K7714-1),0)+IF(Q7714&gt;1,(Q7714-1)/(L7714-1),0)</f>
        <v>0.172402417926625</v>
      </c>
      <c r="AN7714" s="17">
        <f>AN7713+AM7714</f>
        <v>108.80032649219493</v>
      </c>
      <c r="AO7714" s="17">
        <f>AO7713+SUM(AK7714:AL7714)</f>
        <v>8.6489989971798416</v>
      </c>
      <c r="AP7714" s="19">
        <f t="shared" si="1329"/>
        <v>7.9494237526946204E-2</v>
      </c>
      <c r="AR7714" s="20">
        <f t="shared" si="1330"/>
        <v>1</v>
      </c>
      <c r="AV7714" s="21"/>
      <c r="AW7714" s="21"/>
      <c r="AX7714" s="21"/>
      <c r="AY7714" s="21"/>
    </row>
    <row r="7715" spans="1:51" s="5" customFormat="1" hidden="1" outlineLevel="1" x14ac:dyDescent="0.2">
      <c r="A7715" s="33"/>
      <c r="D7715" s="5">
        <v>17787</v>
      </c>
      <c r="E7715" s="5">
        <v>1</v>
      </c>
      <c r="G7715" s="6">
        <f>IF(AND(H7715&gt;0.5,E7715=1),1,0)+IF(AND(H7715&lt;0.5,E7715=0),1,0)</f>
        <v>1</v>
      </c>
      <c r="H7715" s="7">
        <v>0.759750523898441</v>
      </c>
      <c r="I7715" s="7">
        <f t="shared" si="1321"/>
        <v>0.240249476101559</v>
      </c>
      <c r="K7715" s="8">
        <v>1.4400000572204601</v>
      </c>
      <c r="L7715" s="8">
        <v>3.0799999237060498</v>
      </c>
      <c r="M7715" s="9">
        <f t="shared" si="1322"/>
        <v>0.69444441684970204</v>
      </c>
      <c r="N7715" s="9">
        <f t="shared" si="1323"/>
        <v>0.32467533271778043</v>
      </c>
      <c r="P7715" s="10">
        <f t="shared" si="1324"/>
        <v>0</v>
      </c>
      <c r="Q7715" s="10">
        <f t="shared" si="1325"/>
        <v>0</v>
      </c>
      <c r="S7715" s="11">
        <f>IF(AND(P7715&gt;1,E7715=1),K7715-1,IF(P7715&lt;1,0,-1))</f>
        <v>0</v>
      </c>
      <c r="T7715" s="11">
        <f>IF(AND(Q7715&gt;1,E7715=0),L7715-1,IF(Q7715&lt;1,0,-1))</f>
        <v>0</v>
      </c>
      <c r="U7715" s="11">
        <f t="shared" si="1320"/>
        <v>0</v>
      </c>
      <c r="V7715" s="11">
        <f>V7714+U7715</f>
        <v>601</v>
      </c>
      <c r="W7715" s="11">
        <f>W7714+SUM(S7715:T7715)</f>
        <v>38.909996628761249</v>
      </c>
      <c r="X7715" s="12">
        <f t="shared" si="1326"/>
        <v>6.474209089644134E-2</v>
      </c>
      <c r="Y7715" s="13">
        <f>IF(AND(P7715&gt;1,E7715=1),1/K7715*K7715-1/K7715,IF(P7715&lt;1,0,-1/K7715))</f>
        <v>0</v>
      </c>
      <c r="Z7715" s="13">
        <f>IF(AND(Q7715&gt;1,E7715=0),1/L7715*L7715-1/L7715,IF(Q7715&lt;1,0,-1/L7715))</f>
        <v>0</v>
      </c>
      <c r="AA7715" s="13">
        <f>IF(P7715&gt;1,1/K7715)+IF(Q7715&gt;1,1/L7715)</f>
        <v>0</v>
      </c>
      <c r="AB7715" s="13">
        <f>AB7714+AA7715</f>
        <v>257.68574101414958</v>
      </c>
      <c r="AC7715" s="13">
        <f>AC7714+SUM(Y7715:Z7715)</f>
        <v>20.314258985850358</v>
      </c>
      <c r="AD7715" s="14">
        <f t="shared" si="1327"/>
        <v>7.8833461664977802E-2</v>
      </c>
      <c r="AE7715" s="15">
        <f>IF(AND(P7715&gt;1,E7715=1),1/(2*K7715*(1-H7715))*K7715-1/(2*K7715*(1-H7715)),IF(P7715&lt;1,0,-1/(2*K7715*(1-H7715))))</f>
        <v>0</v>
      </c>
      <c r="AF7715" s="15">
        <f>IF(AND(Q7715&gt;1,E7715=0),1/(2*L7715*(1-I7715))*L7715-1/(2*L7715*(1-I7715)),IF(Q7715&lt;1,0,-1/(2*L7715*(1-I7715))))</f>
        <v>0</v>
      </c>
      <c r="AG7715" s="15">
        <f>IF(P7715&gt;1,1/(2*K7715*(1-H7715)),0)+IF(Q7715&gt;1,1/(2*L7715*(1-I7715)),0)</f>
        <v>0</v>
      </c>
      <c r="AH7715" s="15">
        <f>AH7714+AG7715</f>
        <v>323.37937040978198</v>
      </c>
      <c r="AI7715" s="15">
        <f>AI7714+SUM(AE7715:AF7715)</f>
        <v>28.43801593011657</v>
      </c>
      <c r="AJ7715" s="16">
        <f t="shared" si="1328"/>
        <v>8.7940105437400967E-2</v>
      </c>
      <c r="AK7715" s="17">
        <f>IF(AND(P7715&gt;1,E7715=1),(P7715-1)/(K7715-1)*K7715-(P7715-1)/(K7715-1),IF(P7715&lt;1,0,-(P7715-1)/(K7715-1)))</f>
        <v>0</v>
      </c>
      <c r="AL7715" s="17">
        <f>IF(AND(Q7715&gt;1,E7715=0),(Q7715-1)/(L7715-1)*L7715-(Q7715-1)/(L7715-1),IF(Q7715&lt;1,0,-(Q7715-1)/(L7715-1)))</f>
        <v>0</v>
      </c>
      <c r="AM7715" s="17">
        <f>IF(P7715&gt;1,(P7715-1)/(K7715-1),0)+IF(Q7715&gt;1,(Q7715-1)/(L7715-1),0)</f>
        <v>0</v>
      </c>
      <c r="AN7715" s="17">
        <f>AN7714+AM7715</f>
        <v>108.80032649219493</v>
      </c>
      <c r="AO7715" s="17">
        <f>AO7714+SUM(AK7715:AL7715)</f>
        <v>8.6489989971798416</v>
      </c>
      <c r="AP7715" s="19">
        <f t="shared" si="1329"/>
        <v>7.9494237526946204E-2</v>
      </c>
      <c r="AR7715" s="20">
        <f t="shared" si="1330"/>
        <v>0</v>
      </c>
      <c r="AV7715" s="21"/>
      <c r="AW7715" s="21"/>
      <c r="AX7715" s="21"/>
      <c r="AY7715" s="21"/>
    </row>
    <row r="7716" spans="1:51" s="5" customFormat="1" hidden="1" outlineLevel="1" x14ac:dyDescent="0.2">
      <c r="A7716" s="33"/>
      <c r="D7716" s="5">
        <v>17788</v>
      </c>
      <c r="E7716" s="5">
        <v>1</v>
      </c>
      <c r="G7716" s="6">
        <f>IF(AND(H7716&gt;0.5,E7716=1),1,0)+IF(AND(H7716&lt;0.5,E7716=0),1,0)</f>
        <v>1</v>
      </c>
      <c r="H7716" s="7">
        <v>0.759750523898441</v>
      </c>
      <c r="I7716" s="7">
        <f t="shared" si="1321"/>
        <v>0.240249476101559</v>
      </c>
      <c r="K7716" s="8">
        <v>1.54999995231628</v>
      </c>
      <c r="L7716" s="8">
        <v>2.6800000667571999</v>
      </c>
      <c r="M7716" s="9">
        <f t="shared" si="1322"/>
        <v>0.64516131017012346</v>
      </c>
      <c r="N7716" s="9">
        <f t="shared" si="1323"/>
        <v>0.37313431906365585</v>
      </c>
      <c r="P7716" s="10">
        <f t="shared" si="1324"/>
        <v>0</v>
      </c>
      <c r="Q7716" s="10">
        <f t="shared" si="1325"/>
        <v>0</v>
      </c>
      <c r="S7716" s="11">
        <f>IF(AND(P7716&gt;1,E7716=1),K7716-1,IF(P7716&lt;1,0,-1))</f>
        <v>0</v>
      </c>
      <c r="T7716" s="11">
        <f>IF(AND(Q7716&gt;1,E7716=0),L7716-1,IF(Q7716&lt;1,0,-1))</f>
        <v>0</v>
      </c>
      <c r="U7716" s="11">
        <f t="shared" si="1320"/>
        <v>0</v>
      </c>
      <c r="V7716" s="11">
        <f>V7715+U7716</f>
        <v>601</v>
      </c>
      <c r="W7716" s="11">
        <f>W7715+SUM(S7716:T7716)</f>
        <v>38.909996628761249</v>
      </c>
      <c r="X7716" s="12">
        <f t="shared" si="1326"/>
        <v>6.474209089644134E-2</v>
      </c>
      <c r="Y7716" s="13">
        <f>IF(AND(P7716&gt;1,E7716=1),1/K7716*K7716-1/K7716,IF(P7716&lt;1,0,-1/K7716))</f>
        <v>0</v>
      </c>
      <c r="Z7716" s="13">
        <f>IF(AND(Q7716&gt;1,E7716=0),1/L7716*L7716-1/L7716,IF(Q7716&lt;1,0,-1/L7716))</f>
        <v>0</v>
      </c>
      <c r="AA7716" s="13">
        <f>IF(P7716&gt;1,1/K7716)+IF(Q7716&gt;1,1/L7716)</f>
        <v>0</v>
      </c>
      <c r="AB7716" s="13">
        <f>AB7715+AA7716</f>
        <v>257.68574101414958</v>
      </c>
      <c r="AC7716" s="13">
        <f>AC7715+SUM(Y7716:Z7716)</f>
        <v>20.314258985850358</v>
      </c>
      <c r="AD7716" s="14">
        <f t="shared" si="1327"/>
        <v>7.8833461664977802E-2</v>
      </c>
      <c r="AE7716" s="15">
        <f>IF(AND(P7716&gt;1,E7716=1),1/(2*K7716*(1-H7716))*K7716-1/(2*K7716*(1-H7716)),IF(P7716&lt;1,0,-1/(2*K7716*(1-H7716))))</f>
        <v>0</v>
      </c>
      <c r="AF7716" s="15">
        <f>IF(AND(Q7716&gt;1,E7716=0),1/(2*L7716*(1-I7716))*L7716-1/(2*L7716*(1-I7716)),IF(Q7716&lt;1,0,-1/(2*L7716*(1-I7716))))</f>
        <v>0</v>
      </c>
      <c r="AG7716" s="15">
        <f>IF(P7716&gt;1,1/(2*K7716*(1-H7716)),0)+IF(Q7716&gt;1,1/(2*L7716*(1-I7716)),0)</f>
        <v>0</v>
      </c>
      <c r="AH7716" s="15">
        <f>AH7715+AG7716</f>
        <v>323.37937040978198</v>
      </c>
      <c r="AI7716" s="15">
        <f>AI7715+SUM(AE7716:AF7716)</f>
        <v>28.43801593011657</v>
      </c>
      <c r="AJ7716" s="16">
        <f t="shared" si="1328"/>
        <v>8.7940105437400967E-2</v>
      </c>
      <c r="AK7716" s="17">
        <f>IF(AND(P7716&gt;1,E7716=1),(P7716-1)/(K7716-1)*K7716-(P7716-1)/(K7716-1),IF(P7716&lt;1,0,-(P7716-1)/(K7716-1)))</f>
        <v>0</v>
      </c>
      <c r="AL7716" s="17">
        <f>IF(AND(Q7716&gt;1,E7716=0),(Q7716-1)/(L7716-1)*L7716-(Q7716-1)/(L7716-1),IF(Q7716&lt;1,0,-(Q7716-1)/(L7716-1)))</f>
        <v>0</v>
      </c>
      <c r="AM7716" s="17">
        <f>IF(P7716&gt;1,(P7716-1)/(K7716-1),0)+IF(Q7716&gt;1,(Q7716-1)/(L7716-1),0)</f>
        <v>0</v>
      </c>
      <c r="AN7716" s="17">
        <f>AN7715+AM7716</f>
        <v>108.80032649219493</v>
      </c>
      <c r="AO7716" s="17">
        <f>AO7715+SUM(AK7716:AL7716)</f>
        <v>8.6489989971798416</v>
      </c>
      <c r="AP7716" s="19">
        <f t="shared" si="1329"/>
        <v>7.9494237526946204E-2</v>
      </c>
      <c r="AR7716" s="20">
        <f t="shared" si="1330"/>
        <v>0</v>
      </c>
      <c r="AV7716" s="21"/>
      <c r="AW7716" s="21"/>
      <c r="AX7716" s="21"/>
      <c r="AY7716" s="21"/>
    </row>
    <row r="7717" spans="1:51" s="5" customFormat="1" hidden="1" outlineLevel="1" x14ac:dyDescent="0.2">
      <c r="A7717" s="33"/>
      <c r="D7717" s="5">
        <v>17789</v>
      </c>
      <c r="E7717" s="5">
        <v>0</v>
      </c>
      <c r="G7717" s="6">
        <f>IF(AND(H7717&gt;0.5,E7717=1),1,0)+IF(AND(H7717&lt;0.5,E7717=0),1,0)</f>
        <v>0</v>
      </c>
      <c r="H7717" s="7">
        <v>0.74134449244143397</v>
      </c>
      <c r="I7717" s="7">
        <f t="shared" si="1321"/>
        <v>0.25865550755856603</v>
      </c>
      <c r="K7717" s="8">
        <v>1.62999999523163</v>
      </c>
      <c r="L7717" s="8">
        <v>2.5499999523162802</v>
      </c>
      <c r="M7717" s="9">
        <f t="shared" si="1322"/>
        <v>0.61349693431004937</v>
      </c>
      <c r="N7717" s="9">
        <f t="shared" si="1323"/>
        <v>0.39215687007823463</v>
      </c>
      <c r="P7717" s="10">
        <f t="shared" si="1324"/>
        <v>0</v>
      </c>
      <c r="Q7717" s="10">
        <f t="shared" si="1325"/>
        <v>0</v>
      </c>
      <c r="S7717" s="11">
        <f>IF(AND(P7717&gt;1,E7717=1),K7717-1,IF(P7717&lt;1,0,-1))</f>
        <v>0</v>
      </c>
      <c r="T7717" s="11">
        <f>IF(AND(Q7717&gt;1,E7717=0),L7717-1,IF(Q7717&lt;1,0,-1))</f>
        <v>0</v>
      </c>
      <c r="U7717" s="11">
        <f t="shared" si="1320"/>
        <v>0</v>
      </c>
      <c r="V7717" s="11">
        <f>V7716+U7717</f>
        <v>601</v>
      </c>
      <c r="W7717" s="11">
        <f>W7716+SUM(S7717:T7717)</f>
        <v>38.909996628761249</v>
      </c>
      <c r="X7717" s="12">
        <f t="shared" si="1326"/>
        <v>6.474209089644134E-2</v>
      </c>
      <c r="Y7717" s="13">
        <f>IF(AND(P7717&gt;1,E7717=1),1/K7717*K7717-1/K7717,IF(P7717&lt;1,0,-1/K7717))</f>
        <v>0</v>
      </c>
      <c r="Z7717" s="13">
        <f>IF(AND(Q7717&gt;1,E7717=0),1/L7717*L7717-1/L7717,IF(Q7717&lt;1,0,-1/L7717))</f>
        <v>0</v>
      </c>
      <c r="AA7717" s="13">
        <f>IF(P7717&gt;1,1/K7717)+IF(Q7717&gt;1,1/L7717)</f>
        <v>0</v>
      </c>
      <c r="AB7717" s="13">
        <f>AB7716+AA7717</f>
        <v>257.68574101414958</v>
      </c>
      <c r="AC7717" s="13">
        <f>AC7716+SUM(Y7717:Z7717)</f>
        <v>20.314258985850358</v>
      </c>
      <c r="AD7717" s="14">
        <f t="shared" si="1327"/>
        <v>7.8833461664977802E-2</v>
      </c>
      <c r="AE7717" s="15">
        <f>IF(AND(P7717&gt;1,E7717=1),1/(2*K7717*(1-H7717))*K7717-1/(2*K7717*(1-H7717)),IF(P7717&lt;1,0,-1/(2*K7717*(1-H7717))))</f>
        <v>0</v>
      </c>
      <c r="AF7717" s="15">
        <f>IF(AND(Q7717&gt;1,E7717=0),1/(2*L7717*(1-I7717))*L7717-1/(2*L7717*(1-I7717)),IF(Q7717&lt;1,0,-1/(2*L7717*(1-I7717))))</f>
        <v>0</v>
      </c>
      <c r="AG7717" s="15">
        <f>IF(P7717&gt;1,1/(2*K7717*(1-H7717)),0)+IF(Q7717&gt;1,1/(2*L7717*(1-I7717)),0)</f>
        <v>0</v>
      </c>
      <c r="AH7717" s="15">
        <f>AH7716+AG7717</f>
        <v>323.37937040978198</v>
      </c>
      <c r="AI7717" s="15">
        <f>AI7716+SUM(AE7717:AF7717)</f>
        <v>28.43801593011657</v>
      </c>
      <c r="AJ7717" s="16">
        <f t="shared" si="1328"/>
        <v>8.7940105437400967E-2</v>
      </c>
      <c r="AK7717" s="17">
        <f>IF(AND(P7717&gt;1,E7717=1),(P7717-1)/(K7717-1)*K7717-(P7717-1)/(K7717-1),IF(P7717&lt;1,0,-(P7717-1)/(K7717-1)))</f>
        <v>0</v>
      </c>
      <c r="AL7717" s="17">
        <f>IF(AND(Q7717&gt;1,E7717=0),(Q7717-1)/(L7717-1)*L7717-(Q7717-1)/(L7717-1),IF(Q7717&lt;1,0,-(Q7717-1)/(L7717-1)))</f>
        <v>0</v>
      </c>
      <c r="AM7717" s="17">
        <f>IF(P7717&gt;1,(P7717-1)/(K7717-1),0)+IF(Q7717&gt;1,(Q7717-1)/(L7717-1),0)</f>
        <v>0</v>
      </c>
      <c r="AN7717" s="17">
        <f>AN7716+AM7717</f>
        <v>108.80032649219493</v>
      </c>
      <c r="AO7717" s="17">
        <f>AO7716+SUM(AK7717:AL7717)</f>
        <v>8.6489989971798416</v>
      </c>
      <c r="AP7717" s="19">
        <f t="shared" si="1329"/>
        <v>7.9494237526946204E-2</v>
      </c>
      <c r="AR7717" s="20">
        <f t="shared" si="1330"/>
        <v>0</v>
      </c>
      <c r="AV7717" s="21"/>
      <c r="AW7717" s="21"/>
      <c r="AX7717" s="21"/>
      <c r="AY7717" s="21"/>
    </row>
    <row r="7718" spans="1:51" s="5" customFormat="1" hidden="1" outlineLevel="1" x14ac:dyDescent="0.2">
      <c r="A7718" s="33"/>
      <c r="D7718" s="5">
        <v>17790</v>
      </c>
      <c r="E7718" s="5">
        <v>0</v>
      </c>
      <c r="G7718" s="6">
        <f>IF(AND(H7718&gt;0.5,E7718=1),1,0)+IF(AND(H7718&lt;0.5,E7718=0),1,0)</f>
        <v>1</v>
      </c>
      <c r="H7718" s="7">
        <v>0.45631309942744402</v>
      </c>
      <c r="I7718" s="7">
        <f t="shared" si="1321"/>
        <v>0.54368690057255598</v>
      </c>
      <c r="K7718" s="8">
        <v>2.0499999523162802</v>
      </c>
      <c r="L7718" s="8">
        <v>1.87999999523163</v>
      </c>
      <c r="M7718" s="9">
        <f t="shared" si="1322"/>
        <v>0.48780488939529348</v>
      </c>
      <c r="N7718" s="9">
        <f t="shared" si="1323"/>
        <v>0.53191489496615263</v>
      </c>
      <c r="P7718" s="10">
        <f t="shared" si="1324"/>
        <v>0</v>
      </c>
      <c r="Q7718" s="10">
        <f t="shared" si="1325"/>
        <v>0</v>
      </c>
      <c r="S7718" s="11">
        <f>IF(AND(P7718&gt;1,E7718=1),K7718-1,IF(P7718&lt;1,0,-1))</f>
        <v>0</v>
      </c>
      <c r="T7718" s="11">
        <f>IF(AND(Q7718&gt;1,E7718=0),L7718-1,IF(Q7718&lt;1,0,-1))</f>
        <v>0</v>
      </c>
      <c r="U7718" s="11">
        <f t="shared" si="1320"/>
        <v>0</v>
      </c>
      <c r="V7718" s="11">
        <f>V7717+U7718</f>
        <v>601</v>
      </c>
      <c r="W7718" s="11">
        <f>W7717+SUM(S7718:T7718)</f>
        <v>38.909996628761249</v>
      </c>
      <c r="X7718" s="12">
        <f t="shared" si="1326"/>
        <v>6.474209089644134E-2</v>
      </c>
      <c r="Y7718" s="13">
        <f>IF(AND(P7718&gt;1,E7718=1),1/K7718*K7718-1/K7718,IF(P7718&lt;1,0,-1/K7718))</f>
        <v>0</v>
      </c>
      <c r="Z7718" s="13">
        <f>IF(AND(Q7718&gt;1,E7718=0),1/L7718*L7718-1/L7718,IF(Q7718&lt;1,0,-1/L7718))</f>
        <v>0</v>
      </c>
      <c r="AA7718" s="13">
        <f>IF(P7718&gt;1,1/K7718)+IF(Q7718&gt;1,1/L7718)</f>
        <v>0</v>
      </c>
      <c r="AB7718" s="13">
        <f>AB7717+AA7718</f>
        <v>257.68574101414958</v>
      </c>
      <c r="AC7718" s="13">
        <f>AC7717+SUM(Y7718:Z7718)</f>
        <v>20.314258985850358</v>
      </c>
      <c r="AD7718" s="14">
        <f t="shared" si="1327"/>
        <v>7.8833461664977802E-2</v>
      </c>
      <c r="AE7718" s="15">
        <f>IF(AND(P7718&gt;1,E7718=1),1/(2*K7718*(1-H7718))*K7718-1/(2*K7718*(1-H7718)),IF(P7718&lt;1,0,-1/(2*K7718*(1-H7718))))</f>
        <v>0</v>
      </c>
      <c r="AF7718" s="15">
        <f>IF(AND(Q7718&gt;1,E7718=0),1/(2*L7718*(1-I7718))*L7718-1/(2*L7718*(1-I7718)),IF(Q7718&lt;1,0,-1/(2*L7718*(1-I7718))))</f>
        <v>0</v>
      </c>
      <c r="AG7718" s="15">
        <f>IF(P7718&gt;1,1/(2*K7718*(1-H7718)),0)+IF(Q7718&gt;1,1/(2*L7718*(1-I7718)),0)</f>
        <v>0</v>
      </c>
      <c r="AH7718" s="15">
        <f>AH7717+AG7718</f>
        <v>323.37937040978198</v>
      </c>
      <c r="AI7718" s="15">
        <f>AI7717+SUM(AE7718:AF7718)</f>
        <v>28.43801593011657</v>
      </c>
      <c r="AJ7718" s="16">
        <f t="shared" si="1328"/>
        <v>8.7940105437400967E-2</v>
      </c>
      <c r="AK7718" s="17">
        <f>IF(AND(P7718&gt;1,E7718=1),(P7718-1)/(K7718-1)*K7718-(P7718-1)/(K7718-1),IF(P7718&lt;1,0,-(P7718-1)/(K7718-1)))</f>
        <v>0</v>
      </c>
      <c r="AL7718" s="17">
        <f>IF(AND(Q7718&gt;1,E7718=0),(Q7718-1)/(L7718-1)*L7718-(Q7718-1)/(L7718-1),IF(Q7718&lt;1,0,-(Q7718-1)/(L7718-1)))</f>
        <v>0</v>
      </c>
      <c r="AM7718" s="17">
        <f>IF(P7718&gt;1,(P7718-1)/(K7718-1),0)+IF(Q7718&gt;1,(Q7718-1)/(L7718-1),0)</f>
        <v>0</v>
      </c>
      <c r="AN7718" s="17">
        <f>AN7717+AM7718</f>
        <v>108.80032649219493</v>
      </c>
      <c r="AO7718" s="17">
        <f>AO7717+SUM(AK7718:AL7718)</f>
        <v>8.6489989971798416</v>
      </c>
      <c r="AP7718" s="19">
        <f t="shared" si="1329"/>
        <v>7.9494237526946204E-2</v>
      </c>
      <c r="AR7718" s="20">
        <f t="shared" si="1330"/>
        <v>0</v>
      </c>
      <c r="AV7718" s="21"/>
      <c r="AW7718" s="21"/>
      <c r="AX7718" s="21"/>
      <c r="AY7718" s="21"/>
    </row>
    <row r="7719" spans="1:51" s="5" customFormat="1" hidden="1" outlineLevel="1" x14ac:dyDescent="0.2">
      <c r="A7719" s="33"/>
      <c r="D7719" s="5">
        <v>17791</v>
      </c>
      <c r="E7719" s="5">
        <v>0</v>
      </c>
      <c r="G7719" s="6">
        <f>IF(AND(H7719&gt;0.5,E7719=1),1,0)+IF(AND(H7719&lt;0.5,E7719=0),1,0)</f>
        <v>0</v>
      </c>
      <c r="H7719" s="7">
        <v>0.759750523898441</v>
      </c>
      <c r="I7719" s="7">
        <f t="shared" si="1321"/>
        <v>0.240249476101559</v>
      </c>
      <c r="K7719" s="8">
        <v>1.37999999523163</v>
      </c>
      <c r="L7719" s="8">
        <v>3.6800000667571999</v>
      </c>
      <c r="M7719" s="9">
        <f t="shared" si="1322"/>
        <v>0.72463768366329029</v>
      </c>
      <c r="N7719" s="9">
        <f t="shared" si="1323"/>
        <v>0.27173912550528717</v>
      </c>
      <c r="P7719" s="10">
        <f t="shared" si="1324"/>
        <v>0</v>
      </c>
      <c r="Q7719" s="10">
        <f t="shared" si="1325"/>
        <v>0</v>
      </c>
      <c r="S7719" s="11">
        <f>IF(AND(P7719&gt;1,E7719=1),K7719-1,IF(P7719&lt;1,0,-1))</f>
        <v>0</v>
      </c>
      <c r="T7719" s="11">
        <f>IF(AND(Q7719&gt;1,E7719=0),L7719-1,IF(Q7719&lt;1,0,-1))</f>
        <v>0</v>
      </c>
      <c r="U7719" s="11">
        <f t="shared" si="1320"/>
        <v>0</v>
      </c>
      <c r="V7719" s="11">
        <f>V7718+U7719</f>
        <v>601</v>
      </c>
      <c r="W7719" s="11">
        <f>W7718+SUM(S7719:T7719)</f>
        <v>38.909996628761249</v>
      </c>
      <c r="X7719" s="12">
        <f t="shared" si="1326"/>
        <v>6.474209089644134E-2</v>
      </c>
      <c r="Y7719" s="13">
        <f>IF(AND(P7719&gt;1,E7719=1),1/K7719*K7719-1/K7719,IF(P7719&lt;1,0,-1/K7719))</f>
        <v>0</v>
      </c>
      <c r="Z7719" s="13">
        <f>IF(AND(Q7719&gt;1,E7719=0),1/L7719*L7719-1/L7719,IF(Q7719&lt;1,0,-1/L7719))</f>
        <v>0</v>
      </c>
      <c r="AA7719" s="13">
        <f>IF(P7719&gt;1,1/K7719)+IF(Q7719&gt;1,1/L7719)</f>
        <v>0</v>
      </c>
      <c r="AB7719" s="13">
        <f>AB7718+AA7719</f>
        <v>257.68574101414958</v>
      </c>
      <c r="AC7719" s="13">
        <f>AC7718+SUM(Y7719:Z7719)</f>
        <v>20.314258985850358</v>
      </c>
      <c r="AD7719" s="14">
        <f t="shared" si="1327"/>
        <v>7.8833461664977802E-2</v>
      </c>
      <c r="AE7719" s="15">
        <f>IF(AND(P7719&gt;1,E7719=1),1/(2*K7719*(1-H7719))*K7719-1/(2*K7719*(1-H7719)),IF(P7719&lt;1,0,-1/(2*K7719*(1-H7719))))</f>
        <v>0</v>
      </c>
      <c r="AF7719" s="15">
        <f>IF(AND(Q7719&gt;1,E7719=0),1/(2*L7719*(1-I7719))*L7719-1/(2*L7719*(1-I7719)),IF(Q7719&lt;1,0,-1/(2*L7719*(1-I7719))))</f>
        <v>0</v>
      </c>
      <c r="AG7719" s="15">
        <f>IF(P7719&gt;1,1/(2*K7719*(1-H7719)),0)+IF(Q7719&gt;1,1/(2*L7719*(1-I7719)),0)</f>
        <v>0</v>
      </c>
      <c r="AH7719" s="15">
        <f>AH7718+AG7719</f>
        <v>323.37937040978198</v>
      </c>
      <c r="AI7719" s="15">
        <f>AI7718+SUM(AE7719:AF7719)</f>
        <v>28.43801593011657</v>
      </c>
      <c r="AJ7719" s="16">
        <f t="shared" si="1328"/>
        <v>8.7940105437400967E-2</v>
      </c>
      <c r="AK7719" s="17">
        <f>IF(AND(P7719&gt;1,E7719=1),(P7719-1)/(K7719-1)*K7719-(P7719-1)/(K7719-1),IF(P7719&lt;1,0,-(P7719-1)/(K7719-1)))</f>
        <v>0</v>
      </c>
      <c r="AL7719" s="17">
        <f>IF(AND(Q7719&gt;1,E7719=0),(Q7719-1)/(L7719-1)*L7719-(Q7719-1)/(L7719-1),IF(Q7719&lt;1,0,-(Q7719-1)/(L7719-1)))</f>
        <v>0</v>
      </c>
      <c r="AM7719" s="17">
        <f>IF(P7719&gt;1,(P7719-1)/(K7719-1),0)+IF(Q7719&gt;1,(Q7719-1)/(L7719-1),0)</f>
        <v>0</v>
      </c>
      <c r="AN7719" s="17">
        <f>AN7718+AM7719</f>
        <v>108.80032649219493</v>
      </c>
      <c r="AO7719" s="17">
        <f>AO7718+SUM(AK7719:AL7719)</f>
        <v>8.6489989971798416</v>
      </c>
      <c r="AP7719" s="19">
        <f t="shared" si="1329"/>
        <v>7.9494237526946204E-2</v>
      </c>
      <c r="AR7719" s="20">
        <f t="shared" si="1330"/>
        <v>0</v>
      </c>
      <c r="AV7719" s="21"/>
      <c r="AW7719" s="21"/>
      <c r="AX7719" s="21"/>
      <c r="AY7719" s="21"/>
    </row>
    <row r="7720" spans="1:51" s="5" customFormat="1" hidden="1" outlineLevel="1" x14ac:dyDescent="0.2">
      <c r="A7720" s="33"/>
      <c r="D7720" s="5">
        <v>17792</v>
      </c>
      <c r="E7720" s="5">
        <v>1</v>
      </c>
      <c r="G7720" s="6">
        <f>IF(AND(H7720&gt;0.5,E7720=1),1,0)+IF(AND(H7720&lt;0.5,E7720=0),1,0)</f>
        <v>1</v>
      </c>
      <c r="H7720" s="7">
        <v>0.759750523898441</v>
      </c>
      <c r="I7720" s="7">
        <f t="shared" si="1321"/>
        <v>0.240249476101559</v>
      </c>
      <c r="K7720" s="8">
        <v>1.1000000238418599</v>
      </c>
      <c r="L7720" s="8">
        <v>8.8000001907348597</v>
      </c>
      <c r="M7720" s="9">
        <f t="shared" si="1322"/>
        <v>0.90909088938689309</v>
      </c>
      <c r="N7720" s="9">
        <f t="shared" si="1323"/>
        <v>0.11363636117336189</v>
      </c>
      <c r="P7720" s="10">
        <f t="shared" si="1324"/>
        <v>0</v>
      </c>
      <c r="Q7720" s="10">
        <f t="shared" si="1325"/>
        <v>0</v>
      </c>
      <c r="S7720" s="11">
        <f>IF(AND(P7720&gt;1,E7720=1),K7720-1,IF(P7720&lt;1,0,-1))</f>
        <v>0</v>
      </c>
      <c r="T7720" s="11">
        <f>IF(AND(Q7720&gt;1,E7720=0),L7720-1,IF(Q7720&lt;1,0,-1))</f>
        <v>0</v>
      </c>
      <c r="U7720" s="11">
        <f t="shared" si="1320"/>
        <v>0</v>
      </c>
      <c r="V7720" s="11">
        <f>V7719+U7720</f>
        <v>601</v>
      </c>
      <c r="W7720" s="11">
        <f>W7719+SUM(S7720:T7720)</f>
        <v>38.909996628761249</v>
      </c>
      <c r="X7720" s="12">
        <f t="shared" si="1326"/>
        <v>6.474209089644134E-2</v>
      </c>
      <c r="Y7720" s="13">
        <f>IF(AND(P7720&gt;1,E7720=1),1/K7720*K7720-1/K7720,IF(P7720&lt;1,0,-1/K7720))</f>
        <v>0</v>
      </c>
      <c r="Z7720" s="13">
        <f>IF(AND(Q7720&gt;1,E7720=0),1/L7720*L7720-1/L7720,IF(Q7720&lt;1,0,-1/L7720))</f>
        <v>0</v>
      </c>
      <c r="AA7720" s="13">
        <f>IF(P7720&gt;1,1/K7720)+IF(Q7720&gt;1,1/L7720)</f>
        <v>0</v>
      </c>
      <c r="AB7720" s="13">
        <f>AB7719+AA7720</f>
        <v>257.68574101414958</v>
      </c>
      <c r="AC7720" s="13">
        <f>AC7719+SUM(Y7720:Z7720)</f>
        <v>20.314258985850358</v>
      </c>
      <c r="AD7720" s="14">
        <f t="shared" si="1327"/>
        <v>7.8833461664977802E-2</v>
      </c>
      <c r="AE7720" s="15">
        <f>IF(AND(P7720&gt;1,E7720=1),1/(2*K7720*(1-H7720))*K7720-1/(2*K7720*(1-H7720)),IF(P7720&lt;1,0,-1/(2*K7720*(1-H7720))))</f>
        <v>0</v>
      </c>
      <c r="AF7720" s="15">
        <f>IF(AND(Q7720&gt;1,E7720=0),1/(2*L7720*(1-I7720))*L7720-1/(2*L7720*(1-I7720)),IF(Q7720&lt;1,0,-1/(2*L7720*(1-I7720))))</f>
        <v>0</v>
      </c>
      <c r="AG7720" s="15">
        <f>IF(P7720&gt;1,1/(2*K7720*(1-H7720)),0)+IF(Q7720&gt;1,1/(2*L7720*(1-I7720)),0)</f>
        <v>0</v>
      </c>
      <c r="AH7720" s="15">
        <f>AH7719+AG7720</f>
        <v>323.37937040978198</v>
      </c>
      <c r="AI7720" s="15">
        <f>AI7719+SUM(AE7720:AF7720)</f>
        <v>28.43801593011657</v>
      </c>
      <c r="AJ7720" s="16">
        <f t="shared" si="1328"/>
        <v>8.7940105437400967E-2</v>
      </c>
      <c r="AK7720" s="17">
        <f>IF(AND(P7720&gt;1,E7720=1),(P7720-1)/(K7720-1)*K7720-(P7720-1)/(K7720-1),IF(P7720&lt;1,0,-(P7720-1)/(K7720-1)))</f>
        <v>0</v>
      </c>
      <c r="AL7720" s="17">
        <f>IF(AND(Q7720&gt;1,E7720=0),(Q7720-1)/(L7720-1)*L7720-(Q7720-1)/(L7720-1),IF(Q7720&lt;1,0,-(Q7720-1)/(L7720-1)))</f>
        <v>0</v>
      </c>
      <c r="AM7720" s="17">
        <f>IF(P7720&gt;1,(P7720-1)/(K7720-1),0)+IF(Q7720&gt;1,(Q7720-1)/(L7720-1),0)</f>
        <v>0</v>
      </c>
      <c r="AN7720" s="17">
        <f>AN7719+AM7720</f>
        <v>108.80032649219493</v>
      </c>
      <c r="AO7720" s="17">
        <f>AO7719+SUM(AK7720:AL7720)</f>
        <v>8.6489989971798416</v>
      </c>
      <c r="AP7720" s="19">
        <f t="shared" si="1329"/>
        <v>7.9494237526946204E-2</v>
      </c>
      <c r="AR7720" s="20">
        <f t="shared" si="1330"/>
        <v>0</v>
      </c>
      <c r="AV7720" s="21"/>
      <c r="AW7720" s="21"/>
      <c r="AX7720" s="21"/>
      <c r="AY7720" s="21"/>
    </row>
    <row r="7721" spans="1:51" s="5" customFormat="1" hidden="1" outlineLevel="1" x14ac:dyDescent="0.2">
      <c r="A7721" s="33"/>
      <c r="D7721" s="5">
        <v>17793</v>
      </c>
      <c r="E7721" s="5">
        <v>1</v>
      </c>
      <c r="G7721" s="6">
        <f>IF(AND(H7721&gt;0.5,E7721=1),1,0)+IF(AND(H7721&lt;0.5,E7721=0),1,0)</f>
        <v>1</v>
      </c>
      <c r="H7721" s="7">
        <v>0.714695250692573</v>
      </c>
      <c r="I7721" s="7">
        <f t="shared" si="1321"/>
        <v>0.285304749307427</v>
      </c>
      <c r="K7721" s="8">
        <v>1.6100000143051101</v>
      </c>
      <c r="L7721" s="8">
        <v>2.5499999523162802</v>
      </c>
      <c r="M7721" s="9">
        <f t="shared" si="1322"/>
        <v>0.6211180069036264</v>
      </c>
      <c r="N7721" s="9">
        <f t="shared" si="1323"/>
        <v>0.39215687007823463</v>
      </c>
      <c r="P7721" s="10">
        <f t="shared" si="1324"/>
        <v>0</v>
      </c>
      <c r="Q7721" s="10">
        <f t="shared" si="1325"/>
        <v>0</v>
      </c>
      <c r="S7721" s="11">
        <f>IF(AND(P7721&gt;1,E7721=1),K7721-1,IF(P7721&lt;1,0,-1))</f>
        <v>0</v>
      </c>
      <c r="T7721" s="11">
        <f>IF(AND(Q7721&gt;1,E7721=0),L7721-1,IF(Q7721&lt;1,0,-1))</f>
        <v>0</v>
      </c>
      <c r="U7721" s="11">
        <f t="shared" si="1320"/>
        <v>0</v>
      </c>
      <c r="V7721" s="11">
        <f>V7720+U7721</f>
        <v>601</v>
      </c>
      <c r="W7721" s="11">
        <f>W7720+SUM(S7721:T7721)</f>
        <v>38.909996628761249</v>
      </c>
      <c r="X7721" s="12">
        <f t="shared" si="1326"/>
        <v>6.474209089644134E-2</v>
      </c>
      <c r="Y7721" s="13">
        <f>IF(AND(P7721&gt;1,E7721=1),1/K7721*K7721-1/K7721,IF(P7721&lt;1,0,-1/K7721))</f>
        <v>0</v>
      </c>
      <c r="Z7721" s="13">
        <f>IF(AND(Q7721&gt;1,E7721=0),1/L7721*L7721-1/L7721,IF(Q7721&lt;1,0,-1/L7721))</f>
        <v>0</v>
      </c>
      <c r="AA7721" s="13">
        <f>IF(P7721&gt;1,1/K7721)+IF(Q7721&gt;1,1/L7721)</f>
        <v>0</v>
      </c>
      <c r="AB7721" s="13">
        <f>AB7720+AA7721</f>
        <v>257.68574101414958</v>
      </c>
      <c r="AC7721" s="13">
        <f>AC7720+SUM(Y7721:Z7721)</f>
        <v>20.314258985850358</v>
      </c>
      <c r="AD7721" s="14">
        <f t="shared" si="1327"/>
        <v>7.8833461664977802E-2</v>
      </c>
      <c r="AE7721" s="15">
        <f>IF(AND(P7721&gt;1,E7721=1),1/(2*K7721*(1-H7721))*K7721-1/(2*K7721*(1-H7721)),IF(P7721&lt;1,0,-1/(2*K7721*(1-H7721))))</f>
        <v>0</v>
      </c>
      <c r="AF7721" s="15">
        <f>IF(AND(Q7721&gt;1,E7721=0),1/(2*L7721*(1-I7721))*L7721-1/(2*L7721*(1-I7721)),IF(Q7721&lt;1,0,-1/(2*L7721*(1-I7721))))</f>
        <v>0</v>
      </c>
      <c r="AG7721" s="15">
        <f>IF(P7721&gt;1,1/(2*K7721*(1-H7721)),0)+IF(Q7721&gt;1,1/(2*L7721*(1-I7721)),0)</f>
        <v>0</v>
      </c>
      <c r="AH7721" s="15">
        <f>AH7720+AG7721</f>
        <v>323.37937040978198</v>
      </c>
      <c r="AI7721" s="15">
        <f>AI7720+SUM(AE7721:AF7721)</f>
        <v>28.43801593011657</v>
      </c>
      <c r="AJ7721" s="16">
        <f t="shared" si="1328"/>
        <v>8.7940105437400967E-2</v>
      </c>
      <c r="AK7721" s="17">
        <f>IF(AND(P7721&gt;1,E7721=1),(P7721-1)/(K7721-1)*K7721-(P7721-1)/(K7721-1),IF(P7721&lt;1,0,-(P7721-1)/(K7721-1)))</f>
        <v>0</v>
      </c>
      <c r="AL7721" s="17">
        <f>IF(AND(Q7721&gt;1,E7721=0),(Q7721-1)/(L7721-1)*L7721-(Q7721-1)/(L7721-1),IF(Q7721&lt;1,0,-(Q7721-1)/(L7721-1)))</f>
        <v>0</v>
      </c>
      <c r="AM7721" s="17">
        <f>IF(P7721&gt;1,(P7721-1)/(K7721-1),0)+IF(Q7721&gt;1,(Q7721-1)/(L7721-1),0)</f>
        <v>0</v>
      </c>
      <c r="AN7721" s="17">
        <f>AN7720+AM7721</f>
        <v>108.80032649219493</v>
      </c>
      <c r="AO7721" s="17">
        <f>AO7720+SUM(AK7721:AL7721)</f>
        <v>8.6489989971798416</v>
      </c>
      <c r="AP7721" s="19">
        <f t="shared" si="1329"/>
        <v>7.9494237526946204E-2</v>
      </c>
      <c r="AR7721" s="20">
        <f t="shared" si="1330"/>
        <v>0</v>
      </c>
      <c r="AV7721" s="21"/>
      <c r="AW7721" s="21"/>
      <c r="AX7721" s="21"/>
      <c r="AY7721" s="21"/>
    </row>
    <row r="7722" spans="1:51" s="5" customFormat="1" hidden="1" outlineLevel="1" x14ac:dyDescent="0.2">
      <c r="A7722" s="33"/>
      <c r="D7722" s="5">
        <v>17794</v>
      </c>
      <c r="E7722" s="5">
        <v>1</v>
      </c>
      <c r="G7722" s="6">
        <f>IF(AND(H7722&gt;0.5,E7722=1),1,0)+IF(AND(H7722&lt;0.5,E7722=0),1,0)</f>
        <v>1</v>
      </c>
      <c r="H7722" s="7">
        <v>0.55771748040786995</v>
      </c>
      <c r="I7722" s="7">
        <f t="shared" si="1321"/>
        <v>0.44228251959213005</v>
      </c>
      <c r="K7722" s="8">
        <v>1.9299999475479099</v>
      </c>
      <c r="L7722" s="8">
        <v>2.0099999904632599</v>
      </c>
      <c r="M7722" s="9">
        <f t="shared" si="1322"/>
        <v>0.51813472910738312</v>
      </c>
      <c r="N7722" s="9">
        <f t="shared" si="1323"/>
        <v>0.49751244017146606</v>
      </c>
      <c r="P7722" s="10">
        <f t="shared" si="1324"/>
        <v>0</v>
      </c>
      <c r="Q7722" s="10">
        <f t="shared" si="1325"/>
        <v>0</v>
      </c>
      <c r="S7722" s="11">
        <f>IF(AND(P7722&gt;1,E7722=1),K7722-1,IF(P7722&lt;1,0,-1))</f>
        <v>0</v>
      </c>
      <c r="T7722" s="11">
        <f>IF(AND(Q7722&gt;1,E7722=0),L7722-1,IF(Q7722&lt;1,0,-1))</f>
        <v>0</v>
      </c>
      <c r="U7722" s="11">
        <f t="shared" si="1320"/>
        <v>0</v>
      </c>
      <c r="V7722" s="11">
        <f>V7721+U7722</f>
        <v>601</v>
      </c>
      <c r="W7722" s="11">
        <f>W7721+SUM(S7722:T7722)</f>
        <v>38.909996628761249</v>
      </c>
      <c r="X7722" s="12">
        <f t="shared" si="1326"/>
        <v>6.474209089644134E-2</v>
      </c>
      <c r="Y7722" s="13">
        <f>IF(AND(P7722&gt;1,E7722=1),1/K7722*K7722-1/K7722,IF(P7722&lt;1,0,-1/K7722))</f>
        <v>0</v>
      </c>
      <c r="Z7722" s="13">
        <f>IF(AND(Q7722&gt;1,E7722=0),1/L7722*L7722-1/L7722,IF(Q7722&lt;1,0,-1/L7722))</f>
        <v>0</v>
      </c>
      <c r="AA7722" s="13">
        <f>IF(P7722&gt;1,1/K7722)+IF(Q7722&gt;1,1/L7722)</f>
        <v>0</v>
      </c>
      <c r="AB7722" s="13">
        <f>AB7721+AA7722</f>
        <v>257.68574101414958</v>
      </c>
      <c r="AC7722" s="13">
        <f>AC7721+SUM(Y7722:Z7722)</f>
        <v>20.314258985850358</v>
      </c>
      <c r="AD7722" s="14">
        <f t="shared" si="1327"/>
        <v>7.8833461664977802E-2</v>
      </c>
      <c r="AE7722" s="15">
        <f>IF(AND(P7722&gt;1,E7722=1),1/(2*K7722*(1-H7722))*K7722-1/(2*K7722*(1-H7722)),IF(P7722&lt;1,0,-1/(2*K7722*(1-H7722))))</f>
        <v>0</v>
      </c>
      <c r="AF7722" s="15">
        <f>IF(AND(Q7722&gt;1,E7722=0),1/(2*L7722*(1-I7722))*L7722-1/(2*L7722*(1-I7722)),IF(Q7722&lt;1,0,-1/(2*L7722*(1-I7722))))</f>
        <v>0</v>
      </c>
      <c r="AG7722" s="15">
        <f>IF(P7722&gt;1,1/(2*K7722*(1-H7722)),0)+IF(Q7722&gt;1,1/(2*L7722*(1-I7722)),0)</f>
        <v>0</v>
      </c>
      <c r="AH7722" s="15">
        <f>AH7721+AG7722</f>
        <v>323.37937040978198</v>
      </c>
      <c r="AI7722" s="15">
        <f>AI7721+SUM(AE7722:AF7722)</f>
        <v>28.43801593011657</v>
      </c>
      <c r="AJ7722" s="16">
        <f t="shared" si="1328"/>
        <v>8.7940105437400967E-2</v>
      </c>
      <c r="AK7722" s="17">
        <f>IF(AND(P7722&gt;1,E7722=1),(P7722-1)/(K7722-1)*K7722-(P7722-1)/(K7722-1),IF(P7722&lt;1,0,-(P7722-1)/(K7722-1)))</f>
        <v>0</v>
      </c>
      <c r="AL7722" s="17">
        <f>IF(AND(Q7722&gt;1,E7722=0),(Q7722-1)/(L7722-1)*L7722-(Q7722-1)/(L7722-1),IF(Q7722&lt;1,0,-(Q7722-1)/(L7722-1)))</f>
        <v>0</v>
      </c>
      <c r="AM7722" s="17">
        <f>IF(P7722&gt;1,(P7722-1)/(K7722-1),0)+IF(Q7722&gt;1,(Q7722-1)/(L7722-1),0)</f>
        <v>0</v>
      </c>
      <c r="AN7722" s="17">
        <f>AN7721+AM7722</f>
        <v>108.80032649219493</v>
      </c>
      <c r="AO7722" s="17">
        <f>AO7721+SUM(AK7722:AL7722)</f>
        <v>8.6489989971798416</v>
      </c>
      <c r="AP7722" s="19">
        <f t="shared" si="1329"/>
        <v>7.9494237526946204E-2</v>
      </c>
      <c r="AR7722" s="20">
        <f t="shared" si="1330"/>
        <v>0</v>
      </c>
      <c r="AV7722" s="21"/>
      <c r="AW7722" s="21"/>
      <c r="AX7722" s="21"/>
      <c r="AY7722" s="21"/>
    </row>
    <row r="7723" spans="1:51" s="5" customFormat="1" hidden="1" outlineLevel="1" x14ac:dyDescent="0.2">
      <c r="A7723" s="33"/>
      <c r="D7723" s="5">
        <v>17795</v>
      </c>
      <c r="E7723" s="5">
        <v>1</v>
      </c>
      <c r="G7723" s="6">
        <f>IF(AND(H7723&gt;0.5,E7723=1),1,0)+IF(AND(H7723&lt;0.5,E7723=0),1,0)</f>
        <v>1</v>
      </c>
      <c r="H7723" s="7">
        <v>0.55659536780181296</v>
      </c>
      <c r="I7723" s="7">
        <f t="shared" si="1321"/>
        <v>0.44340463219818704</v>
      </c>
      <c r="K7723" s="8">
        <v>1.9700000286102299</v>
      </c>
      <c r="L7723" s="8">
        <v>1.95000004768372</v>
      </c>
      <c r="M7723" s="9">
        <f t="shared" si="1322"/>
        <v>0.5076142058259091</v>
      </c>
      <c r="N7723" s="9">
        <f t="shared" si="1323"/>
        <v>0.51282050028041581</v>
      </c>
      <c r="P7723" s="10">
        <f t="shared" si="1324"/>
        <v>0</v>
      </c>
      <c r="Q7723" s="10">
        <f t="shared" si="1325"/>
        <v>0</v>
      </c>
      <c r="S7723" s="11">
        <f>IF(AND(P7723&gt;1,E7723=1),K7723-1,IF(P7723&lt;1,0,-1))</f>
        <v>0</v>
      </c>
      <c r="T7723" s="11">
        <f>IF(AND(Q7723&gt;1,E7723=0),L7723-1,IF(Q7723&lt;1,0,-1))</f>
        <v>0</v>
      </c>
      <c r="U7723" s="11">
        <f t="shared" si="1320"/>
        <v>0</v>
      </c>
      <c r="V7723" s="11">
        <f>V7722+U7723</f>
        <v>601</v>
      </c>
      <c r="W7723" s="11">
        <f>W7722+SUM(S7723:T7723)</f>
        <v>38.909996628761249</v>
      </c>
      <c r="X7723" s="12">
        <f t="shared" si="1326"/>
        <v>6.474209089644134E-2</v>
      </c>
      <c r="Y7723" s="13">
        <f>IF(AND(P7723&gt;1,E7723=1),1/K7723*K7723-1/K7723,IF(P7723&lt;1,0,-1/K7723))</f>
        <v>0</v>
      </c>
      <c r="Z7723" s="13">
        <f>IF(AND(Q7723&gt;1,E7723=0),1/L7723*L7723-1/L7723,IF(Q7723&lt;1,0,-1/L7723))</f>
        <v>0</v>
      </c>
      <c r="AA7723" s="13">
        <f>IF(P7723&gt;1,1/K7723)+IF(Q7723&gt;1,1/L7723)</f>
        <v>0</v>
      </c>
      <c r="AB7723" s="13">
        <f>AB7722+AA7723</f>
        <v>257.68574101414958</v>
      </c>
      <c r="AC7723" s="13">
        <f>AC7722+SUM(Y7723:Z7723)</f>
        <v>20.314258985850358</v>
      </c>
      <c r="AD7723" s="14">
        <f t="shared" si="1327"/>
        <v>7.8833461664977802E-2</v>
      </c>
      <c r="AE7723" s="15">
        <f>IF(AND(P7723&gt;1,E7723=1),1/(2*K7723*(1-H7723))*K7723-1/(2*K7723*(1-H7723)),IF(P7723&lt;1,0,-1/(2*K7723*(1-H7723))))</f>
        <v>0</v>
      </c>
      <c r="AF7723" s="15">
        <f>IF(AND(Q7723&gt;1,E7723=0),1/(2*L7723*(1-I7723))*L7723-1/(2*L7723*(1-I7723)),IF(Q7723&lt;1,0,-1/(2*L7723*(1-I7723))))</f>
        <v>0</v>
      </c>
      <c r="AG7723" s="15">
        <f>IF(P7723&gt;1,1/(2*K7723*(1-H7723)),0)+IF(Q7723&gt;1,1/(2*L7723*(1-I7723)),0)</f>
        <v>0</v>
      </c>
      <c r="AH7723" s="15">
        <f>AH7722+AG7723</f>
        <v>323.37937040978198</v>
      </c>
      <c r="AI7723" s="15">
        <f>AI7722+SUM(AE7723:AF7723)</f>
        <v>28.43801593011657</v>
      </c>
      <c r="AJ7723" s="16">
        <f t="shared" si="1328"/>
        <v>8.7940105437400967E-2</v>
      </c>
      <c r="AK7723" s="17">
        <f>IF(AND(P7723&gt;1,E7723=1),(P7723-1)/(K7723-1)*K7723-(P7723-1)/(K7723-1),IF(P7723&lt;1,0,-(P7723-1)/(K7723-1)))</f>
        <v>0</v>
      </c>
      <c r="AL7723" s="17">
        <f>IF(AND(Q7723&gt;1,E7723=0),(Q7723-1)/(L7723-1)*L7723-(Q7723-1)/(L7723-1),IF(Q7723&lt;1,0,-(Q7723-1)/(L7723-1)))</f>
        <v>0</v>
      </c>
      <c r="AM7723" s="17">
        <f>IF(P7723&gt;1,(P7723-1)/(K7723-1),0)+IF(Q7723&gt;1,(Q7723-1)/(L7723-1),0)</f>
        <v>0</v>
      </c>
      <c r="AN7723" s="17">
        <f>AN7722+AM7723</f>
        <v>108.80032649219493</v>
      </c>
      <c r="AO7723" s="17">
        <f>AO7722+SUM(AK7723:AL7723)</f>
        <v>8.6489989971798416</v>
      </c>
      <c r="AP7723" s="19">
        <f t="shared" si="1329"/>
        <v>7.9494237526946204E-2</v>
      </c>
      <c r="AR7723" s="20">
        <f t="shared" si="1330"/>
        <v>0</v>
      </c>
      <c r="AV7723" s="21"/>
      <c r="AW7723" s="21"/>
      <c r="AX7723" s="21"/>
      <c r="AY7723" s="21"/>
    </row>
    <row r="7724" spans="1:51" s="5" customFormat="1" hidden="1" outlineLevel="1" x14ac:dyDescent="0.2">
      <c r="A7724" s="33"/>
      <c r="D7724" s="5">
        <v>17796</v>
      </c>
      <c r="E7724" s="5">
        <v>1</v>
      </c>
      <c r="G7724" s="6">
        <f>IF(AND(H7724&gt;0.5,E7724=1),1,0)+IF(AND(H7724&lt;0.5,E7724=0),1,0)</f>
        <v>1</v>
      </c>
      <c r="H7724" s="7">
        <v>0.759750523898441</v>
      </c>
      <c r="I7724" s="7">
        <f t="shared" si="1321"/>
        <v>0.240249476101559</v>
      </c>
      <c r="K7724" s="8">
        <v>1.4299999475479099</v>
      </c>
      <c r="L7724" s="8">
        <v>3.2200000286102299</v>
      </c>
      <c r="M7724" s="9">
        <f t="shared" si="1322"/>
        <v>0.69930072495089834</v>
      </c>
      <c r="N7724" s="9">
        <f t="shared" si="1323"/>
        <v>0.31055900345181225</v>
      </c>
      <c r="P7724" s="10">
        <f t="shared" si="1324"/>
        <v>0</v>
      </c>
      <c r="Q7724" s="10">
        <f t="shared" si="1325"/>
        <v>0</v>
      </c>
      <c r="S7724" s="11">
        <f>IF(AND(P7724&gt;1,E7724=1),K7724-1,IF(P7724&lt;1,0,-1))</f>
        <v>0</v>
      </c>
      <c r="T7724" s="11">
        <f>IF(AND(Q7724&gt;1,E7724=0),L7724-1,IF(Q7724&lt;1,0,-1))</f>
        <v>0</v>
      </c>
      <c r="U7724" s="11">
        <f t="shared" si="1320"/>
        <v>0</v>
      </c>
      <c r="V7724" s="11">
        <f>V7723+U7724</f>
        <v>601</v>
      </c>
      <c r="W7724" s="11">
        <f>W7723+SUM(S7724:T7724)</f>
        <v>38.909996628761249</v>
      </c>
      <c r="X7724" s="12">
        <f t="shared" si="1326"/>
        <v>6.474209089644134E-2</v>
      </c>
      <c r="Y7724" s="13">
        <f>IF(AND(P7724&gt;1,E7724=1),1/K7724*K7724-1/K7724,IF(P7724&lt;1,0,-1/K7724))</f>
        <v>0</v>
      </c>
      <c r="Z7724" s="13">
        <f>IF(AND(Q7724&gt;1,E7724=0),1/L7724*L7724-1/L7724,IF(Q7724&lt;1,0,-1/L7724))</f>
        <v>0</v>
      </c>
      <c r="AA7724" s="13">
        <f>IF(P7724&gt;1,1/K7724)+IF(Q7724&gt;1,1/L7724)</f>
        <v>0</v>
      </c>
      <c r="AB7724" s="13">
        <f>AB7723+AA7724</f>
        <v>257.68574101414958</v>
      </c>
      <c r="AC7724" s="13">
        <f>AC7723+SUM(Y7724:Z7724)</f>
        <v>20.314258985850358</v>
      </c>
      <c r="AD7724" s="14">
        <f t="shared" si="1327"/>
        <v>7.8833461664977802E-2</v>
      </c>
      <c r="AE7724" s="15">
        <f>IF(AND(P7724&gt;1,E7724=1),1/(2*K7724*(1-H7724))*K7724-1/(2*K7724*(1-H7724)),IF(P7724&lt;1,0,-1/(2*K7724*(1-H7724))))</f>
        <v>0</v>
      </c>
      <c r="AF7724" s="15">
        <f>IF(AND(Q7724&gt;1,E7724=0),1/(2*L7724*(1-I7724))*L7724-1/(2*L7724*(1-I7724)),IF(Q7724&lt;1,0,-1/(2*L7724*(1-I7724))))</f>
        <v>0</v>
      </c>
      <c r="AG7724" s="15">
        <f>IF(P7724&gt;1,1/(2*K7724*(1-H7724)),0)+IF(Q7724&gt;1,1/(2*L7724*(1-I7724)),0)</f>
        <v>0</v>
      </c>
      <c r="AH7724" s="15">
        <f>AH7723+AG7724</f>
        <v>323.37937040978198</v>
      </c>
      <c r="AI7724" s="15">
        <f>AI7723+SUM(AE7724:AF7724)</f>
        <v>28.43801593011657</v>
      </c>
      <c r="AJ7724" s="16">
        <f t="shared" si="1328"/>
        <v>8.7940105437400967E-2</v>
      </c>
      <c r="AK7724" s="17">
        <f>IF(AND(P7724&gt;1,E7724=1),(P7724-1)/(K7724-1)*K7724-(P7724-1)/(K7724-1),IF(P7724&lt;1,0,-(P7724-1)/(K7724-1)))</f>
        <v>0</v>
      </c>
      <c r="AL7724" s="17">
        <f>IF(AND(Q7724&gt;1,E7724=0),(Q7724-1)/(L7724-1)*L7724-(Q7724-1)/(L7724-1),IF(Q7724&lt;1,0,-(Q7724-1)/(L7724-1)))</f>
        <v>0</v>
      </c>
      <c r="AM7724" s="17">
        <f>IF(P7724&gt;1,(P7724-1)/(K7724-1),0)+IF(Q7724&gt;1,(Q7724-1)/(L7724-1),0)</f>
        <v>0</v>
      </c>
      <c r="AN7724" s="17">
        <f>AN7723+AM7724</f>
        <v>108.80032649219493</v>
      </c>
      <c r="AO7724" s="17">
        <f>AO7723+SUM(AK7724:AL7724)</f>
        <v>8.6489989971798416</v>
      </c>
      <c r="AP7724" s="19">
        <f t="shared" si="1329"/>
        <v>7.9494237526946204E-2</v>
      </c>
      <c r="AR7724" s="20">
        <f t="shared" si="1330"/>
        <v>0</v>
      </c>
      <c r="AV7724" s="21"/>
      <c r="AW7724" s="21"/>
      <c r="AX7724" s="21"/>
      <c r="AY7724" s="21"/>
    </row>
    <row r="7725" spans="1:51" s="5" customFormat="1" hidden="1" outlineLevel="1" x14ac:dyDescent="0.2">
      <c r="A7725" s="33"/>
      <c r="D7725" s="5">
        <v>17797</v>
      </c>
      <c r="E7725" s="5">
        <v>1</v>
      </c>
      <c r="G7725" s="6">
        <f>IF(AND(H7725&gt;0.5,E7725=1),1,0)+IF(AND(H7725&lt;0.5,E7725=0),1,0)</f>
        <v>1</v>
      </c>
      <c r="H7725" s="7">
        <v>0.759750523898441</v>
      </c>
      <c r="I7725" s="7">
        <f t="shared" si="1321"/>
        <v>0.240249476101559</v>
      </c>
      <c r="K7725" s="8">
        <v>1.58000004291534</v>
      </c>
      <c r="L7725" s="8">
        <v>2.5999999046325701</v>
      </c>
      <c r="M7725" s="9">
        <f t="shared" si="1322"/>
        <v>0.63291137521417284</v>
      </c>
      <c r="N7725" s="9">
        <f t="shared" si="1323"/>
        <v>0.38461539872299311</v>
      </c>
      <c r="P7725" s="10">
        <f t="shared" si="1324"/>
        <v>0</v>
      </c>
      <c r="Q7725" s="10">
        <f t="shared" si="1325"/>
        <v>0</v>
      </c>
      <c r="S7725" s="11">
        <f>IF(AND(P7725&gt;1,E7725=1),K7725-1,IF(P7725&lt;1,0,-1))</f>
        <v>0</v>
      </c>
      <c r="T7725" s="11">
        <f>IF(AND(Q7725&gt;1,E7725=0),L7725-1,IF(Q7725&lt;1,0,-1))</f>
        <v>0</v>
      </c>
      <c r="U7725" s="11">
        <f t="shared" si="1320"/>
        <v>0</v>
      </c>
      <c r="V7725" s="11">
        <f>V7724+U7725</f>
        <v>601</v>
      </c>
      <c r="W7725" s="11">
        <f>W7724+SUM(S7725:T7725)</f>
        <v>38.909996628761249</v>
      </c>
      <c r="X7725" s="12">
        <f t="shared" si="1326"/>
        <v>6.474209089644134E-2</v>
      </c>
      <c r="Y7725" s="13">
        <f>IF(AND(P7725&gt;1,E7725=1),1/K7725*K7725-1/K7725,IF(P7725&lt;1,0,-1/K7725))</f>
        <v>0</v>
      </c>
      <c r="Z7725" s="13">
        <f>IF(AND(Q7725&gt;1,E7725=0),1/L7725*L7725-1/L7725,IF(Q7725&lt;1,0,-1/L7725))</f>
        <v>0</v>
      </c>
      <c r="AA7725" s="13">
        <f>IF(P7725&gt;1,1/K7725)+IF(Q7725&gt;1,1/L7725)</f>
        <v>0</v>
      </c>
      <c r="AB7725" s="13">
        <f>AB7724+AA7725</f>
        <v>257.68574101414958</v>
      </c>
      <c r="AC7725" s="13">
        <f>AC7724+SUM(Y7725:Z7725)</f>
        <v>20.314258985850358</v>
      </c>
      <c r="AD7725" s="14">
        <f t="shared" si="1327"/>
        <v>7.8833461664977802E-2</v>
      </c>
      <c r="AE7725" s="15">
        <f>IF(AND(P7725&gt;1,E7725=1),1/(2*K7725*(1-H7725))*K7725-1/(2*K7725*(1-H7725)),IF(P7725&lt;1,0,-1/(2*K7725*(1-H7725))))</f>
        <v>0</v>
      </c>
      <c r="AF7725" s="15">
        <f>IF(AND(Q7725&gt;1,E7725=0),1/(2*L7725*(1-I7725))*L7725-1/(2*L7725*(1-I7725)),IF(Q7725&lt;1,0,-1/(2*L7725*(1-I7725))))</f>
        <v>0</v>
      </c>
      <c r="AG7725" s="15">
        <f>IF(P7725&gt;1,1/(2*K7725*(1-H7725)),0)+IF(Q7725&gt;1,1/(2*L7725*(1-I7725)),0)</f>
        <v>0</v>
      </c>
      <c r="AH7725" s="15">
        <f>AH7724+AG7725</f>
        <v>323.37937040978198</v>
      </c>
      <c r="AI7725" s="15">
        <f>AI7724+SUM(AE7725:AF7725)</f>
        <v>28.43801593011657</v>
      </c>
      <c r="AJ7725" s="16">
        <f t="shared" si="1328"/>
        <v>8.7940105437400967E-2</v>
      </c>
      <c r="AK7725" s="17">
        <f>IF(AND(P7725&gt;1,E7725=1),(P7725-1)/(K7725-1)*K7725-(P7725-1)/(K7725-1),IF(P7725&lt;1,0,-(P7725-1)/(K7725-1)))</f>
        <v>0</v>
      </c>
      <c r="AL7725" s="17">
        <f>IF(AND(Q7725&gt;1,E7725=0),(Q7725-1)/(L7725-1)*L7725-(Q7725-1)/(L7725-1),IF(Q7725&lt;1,0,-(Q7725-1)/(L7725-1)))</f>
        <v>0</v>
      </c>
      <c r="AM7725" s="17">
        <f>IF(P7725&gt;1,(P7725-1)/(K7725-1),0)+IF(Q7725&gt;1,(Q7725-1)/(L7725-1),0)</f>
        <v>0</v>
      </c>
      <c r="AN7725" s="17">
        <f>AN7724+AM7725</f>
        <v>108.80032649219493</v>
      </c>
      <c r="AO7725" s="17">
        <f>AO7724+SUM(AK7725:AL7725)</f>
        <v>8.6489989971798416</v>
      </c>
      <c r="AP7725" s="19">
        <f t="shared" si="1329"/>
        <v>7.9494237526946204E-2</v>
      </c>
      <c r="AR7725" s="20">
        <f t="shared" si="1330"/>
        <v>0</v>
      </c>
      <c r="AV7725" s="21"/>
      <c r="AW7725" s="21"/>
      <c r="AX7725" s="21"/>
      <c r="AY7725" s="21"/>
    </row>
    <row r="7726" spans="1:51" s="5" customFormat="1" hidden="1" outlineLevel="1" x14ac:dyDescent="0.2">
      <c r="A7726" s="33"/>
      <c r="D7726" s="5">
        <v>17798</v>
      </c>
      <c r="E7726" s="5">
        <v>1</v>
      </c>
      <c r="G7726" s="6">
        <f>IF(AND(H7726&gt;0.5,E7726=1),1,0)+IF(AND(H7726&lt;0.5,E7726=0),1,0)</f>
        <v>1</v>
      </c>
      <c r="H7726" s="7">
        <v>0.50715246495261002</v>
      </c>
      <c r="I7726" s="7">
        <f t="shared" si="1321"/>
        <v>0.49284753504738998</v>
      </c>
      <c r="K7726" s="8">
        <v>1.91999995708466</v>
      </c>
      <c r="L7726" s="8">
        <v>2.0099999904632599</v>
      </c>
      <c r="M7726" s="9">
        <f t="shared" si="1322"/>
        <v>0.52083334497486466</v>
      </c>
      <c r="N7726" s="9">
        <f t="shared" si="1323"/>
        <v>0.49751244017146606</v>
      </c>
      <c r="P7726" s="10">
        <f t="shared" si="1324"/>
        <v>0</v>
      </c>
      <c r="Q7726" s="10">
        <f t="shared" si="1325"/>
        <v>0</v>
      </c>
      <c r="S7726" s="11">
        <f>IF(AND(P7726&gt;1,E7726=1),K7726-1,IF(P7726&lt;1,0,-1))</f>
        <v>0</v>
      </c>
      <c r="T7726" s="11">
        <f>IF(AND(Q7726&gt;1,E7726=0),L7726-1,IF(Q7726&lt;1,0,-1))</f>
        <v>0</v>
      </c>
      <c r="U7726" s="11">
        <f t="shared" si="1320"/>
        <v>0</v>
      </c>
      <c r="V7726" s="11">
        <f>V7725+U7726</f>
        <v>601</v>
      </c>
      <c r="W7726" s="11">
        <f>W7725+SUM(S7726:T7726)</f>
        <v>38.909996628761249</v>
      </c>
      <c r="X7726" s="12">
        <f t="shared" si="1326"/>
        <v>6.474209089644134E-2</v>
      </c>
      <c r="Y7726" s="13">
        <f>IF(AND(P7726&gt;1,E7726=1),1/K7726*K7726-1/K7726,IF(P7726&lt;1,0,-1/K7726))</f>
        <v>0</v>
      </c>
      <c r="Z7726" s="13">
        <f>IF(AND(Q7726&gt;1,E7726=0),1/L7726*L7726-1/L7726,IF(Q7726&lt;1,0,-1/L7726))</f>
        <v>0</v>
      </c>
      <c r="AA7726" s="13">
        <f>IF(P7726&gt;1,1/K7726)+IF(Q7726&gt;1,1/L7726)</f>
        <v>0</v>
      </c>
      <c r="AB7726" s="13">
        <f>AB7725+AA7726</f>
        <v>257.68574101414958</v>
      </c>
      <c r="AC7726" s="13">
        <f>AC7725+SUM(Y7726:Z7726)</f>
        <v>20.314258985850358</v>
      </c>
      <c r="AD7726" s="14">
        <f t="shared" si="1327"/>
        <v>7.8833461664977802E-2</v>
      </c>
      <c r="AE7726" s="15">
        <f>IF(AND(P7726&gt;1,E7726=1),1/(2*K7726*(1-H7726))*K7726-1/(2*K7726*(1-H7726)),IF(P7726&lt;1,0,-1/(2*K7726*(1-H7726))))</f>
        <v>0</v>
      </c>
      <c r="AF7726" s="15">
        <f>IF(AND(Q7726&gt;1,E7726=0),1/(2*L7726*(1-I7726))*L7726-1/(2*L7726*(1-I7726)),IF(Q7726&lt;1,0,-1/(2*L7726*(1-I7726))))</f>
        <v>0</v>
      </c>
      <c r="AG7726" s="15">
        <f>IF(P7726&gt;1,1/(2*K7726*(1-H7726)),0)+IF(Q7726&gt;1,1/(2*L7726*(1-I7726)),0)</f>
        <v>0</v>
      </c>
      <c r="AH7726" s="15">
        <f>AH7725+AG7726</f>
        <v>323.37937040978198</v>
      </c>
      <c r="AI7726" s="15">
        <f>AI7725+SUM(AE7726:AF7726)</f>
        <v>28.43801593011657</v>
      </c>
      <c r="AJ7726" s="16">
        <f t="shared" si="1328"/>
        <v>8.7940105437400967E-2</v>
      </c>
      <c r="AK7726" s="17">
        <f>IF(AND(P7726&gt;1,E7726=1),(P7726-1)/(K7726-1)*K7726-(P7726-1)/(K7726-1),IF(P7726&lt;1,0,-(P7726-1)/(K7726-1)))</f>
        <v>0</v>
      </c>
      <c r="AL7726" s="17">
        <f>IF(AND(Q7726&gt;1,E7726=0),(Q7726-1)/(L7726-1)*L7726-(Q7726-1)/(L7726-1),IF(Q7726&lt;1,0,-(Q7726-1)/(L7726-1)))</f>
        <v>0</v>
      </c>
      <c r="AM7726" s="17">
        <f>IF(P7726&gt;1,(P7726-1)/(K7726-1),0)+IF(Q7726&gt;1,(Q7726-1)/(L7726-1),0)</f>
        <v>0</v>
      </c>
      <c r="AN7726" s="17">
        <f>AN7725+AM7726</f>
        <v>108.80032649219493</v>
      </c>
      <c r="AO7726" s="17">
        <f>AO7725+SUM(AK7726:AL7726)</f>
        <v>8.6489989971798416</v>
      </c>
      <c r="AP7726" s="19">
        <f t="shared" si="1329"/>
        <v>7.9494237526946204E-2</v>
      </c>
      <c r="AR7726" s="20">
        <f t="shared" si="1330"/>
        <v>0</v>
      </c>
      <c r="AV7726" s="21"/>
      <c r="AW7726" s="21"/>
      <c r="AX7726" s="21"/>
      <c r="AY7726" s="21"/>
    </row>
    <row r="7727" spans="1:51" s="5" customFormat="1" hidden="1" outlineLevel="1" x14ac:dyDescent="0.2">
      <c r="A7727" s="33"/>
      <c r="D7727" s="5">
        <v>17799</v>
      </c>
      <c r="E7727" s="5">
        <v>0</v>
      </c>
      <c r="G7727" s="6">
        <f>IF(AND(H7727&gt;0.5,E7727=1),1,0)+IF(AND(H7727&lt;0.5,E7727=0),1,0)</f>
        <v>1</v>
      </c>
      <c r="H7727" s="7">
        <v>0.33087483232300802</v>
      </c>
      <c r="I7727" s="7">
        <f t="shared" si="1321"/>
        <v>0.66912516767699204</v>
      </c>
      <c r="K7727" s="8">
        <v>3.1800000667571999</v>
      </c>
      <c r="L7727" s="8">
        <v>1.41999995708466</v>
      </c>
      <c r="M7727" s="9">
        <f t="shared" si="1322"/>
        <v>0.31446540220351266</v>
      </c>
      <c r="N7727" s="9">
        <f t="shared" si="1323"/>
        <v>0.70422537339582492</v>
      </c>
      <c r="P7727" s="10">
        <f t="shared" si="1324"/>
        <v>0</v>
      </c>
      <c r="Q7727" s="10">
        <f t="shared" si="1325"/>
        <v>0</v>
      </c>
      <c r="S7727" s="11">
        <f>IF(AND(P7727&gt;1,E7727=1),K7727-1,IF(P7727&lt;1,0,-1))</f>
        <v>0</v>
      </c>
      <c r="T7727" s="11">
        <f>IF(AND(Q7727&gt;1,E7727=0),L7727-1,IF(Q7727&lt;1,0,-1))</f>
        <v>0</v>
      </c>
      <c r="U7727" s="11">
        <f t="shared" si="1320"/>
        <v>0</v>
      </c>
      <c r="V7727" s="11">
        <f>V7726+U7727</f>
        <v>601</v>
      </c>
      <c r="W7727" s="11">
        <f>W7726+SUM(S7727:T7727)</f>
        <v>38.909996628761249</v>
      </c>
      <c r="X7727" s="12">
        <f t="shared" si="1326"/>
        <v>6.474209089644134E-2</v>
      </c>
      <c r="Y7727" s="13">
        <f>IF(AND(P7727&gt;1,E7727=1),1/K7727*K7727-1/K7727,IF(P7727&lt;1,0,-1/K7727))</f>
        <v>0</v>
      </c>
      <c r="Z7727" s="13">
        <f>IF(AND(Q7727&gt;1,E7727=0),1/L7727*L7727-1/L7727,IF(Q7727&lt;1,0,-1/L7727))</f>
        <v>0</v>
      </c>
      <c r="AA7727" s="13">
        <f>IF(P7727&gt;1,1/K7727)+IF(Q7727&gt;1,1/L7727)</f>
        <v>0</v>
      </c>
      <c r="AB7727" s="13">
        <f>AB7726+AA7727</f>
        <v>257.68574101414958</v>
      </c>
      <c r="AC7727" s="13">
        <f>AC7726+SUM(Y7727:Z7727)</f>
        <v>20.314258985850358</v>
      </c>
      <c r="AD7727" s="14">
        <f t="shared" si="1327"/>
        <v>7.8833461664977802E-2</v>
      </c>
      <c r="AE7727" s="15">
        <f>IF(AND(P7727&gt;1,E7727=1),1/(2*K7727*(1-H7727))*K7727-1/(2*K7727*(1-H7727)),IF(P7727&lt;1,0,-1/(2*K7727*(1-H7727))))</f>
        <v>0</v>
      </c>
      <c r="AF7727" s="15">
        <f>IF(AND(Q7727&gt;1,E7727=0),1/(2*L7727*(1-I7727))*L7727-1/(2*L7727*(1-I7727)),IF(Q7727&lt;1,0,-1/(2*L7727*(1-I7727))))</f>
        <v>0</v>
      </c>
      <c r="AG7727" s="15">
        <f>IF(P7727&gt;1,1/(2*K7727*(1-H7727)),0)+IF(Q7727&gt;1,1/(2*L7727*(1-I7727)),0)</f>
        <v>0</v>
      </c>
      <c r="AH7727" s="15">
        <f>AH7726+AG7727</f>
        <v>323.37937040978198</v>
      </c>
      <c r="AI7727" s="15">
        <f>AI7726+SUM(AE7727:AF7727)</f>
        <v>28.43801593011657</v>
      </c>
      <c r="AJ7727" s="16">
        <f t="shared" si="1328"/>
        <v>8.7940105437400967E-2</v>
      </c>
      <c r="AK7727" s="17">
        <f>IF(AND(P7727&gt;1,E7727=1),(P7727-1)/(K7727-1)*K7727-(P7727-1)/(K7727-1),IF(P7727&lt;1,0,-(P7727-1)/(K7727-1)))</f>
        <v>0</v>
      </c>
      <c r="AL7727" s="17">
        <f>IF(AND(Q7727&gt;1,E7727=0),(Q7727-1)/(L7727-1)*L7727-(Q7727-1)/(L7727-1),IF(Q7727&lt;1,0,-(Q7727-1)/(L7727-1)))</f>
        <v>0</v>
      </c>
      <c r="AM7727" s="17">
        <f>IF(P7727&gt;1,(P7727-1)/(K7727-1),0)+IF(Q7727&gt;1,(Q7727-1)/(L7727-1),0)</f>
        <v>0</v>
      </c>
      <c r="AN7727" s="17">
        <f>AN7726+AM7727</f>
        <v>108.80032649219493</v>
      </c>
      <c r="AO7727" s="17">
        <f>AO7726+SUM(AK7727:AL7727)</f>
        <v>8.6489989971798416</v>
      </c>
      <c r="AP7727" s="19">
        <f t="shared" si="1329"/>
        <v>7.9494237526946204E-2</v>
      </c>
      <c r="AR7727" s="20">
        <f t="shared" si="1330"/>
        <v>0</v>
      </c>
      <c r="AV7727" s="21"/>
      <c r="AW7727" s="21"/>
      <c r="AX7727" s="21"/>
      <c r="AY7727" s="21"/>
    </row>
    <row r="7728" spans="1:51" s="5" customFormat="1" hidden="1" outlineLevel="1" x14ac:dyDescent="0.2">
      <c r="A7728" s="33"/>
      <c r="D7728" s="5">
        <v>17800</v>
      </c>
      <c r="E7728" s="5">
        <v>1</v>
      </c>
      <c r="G7728" s="6">
        <f>IF(AND(H7728&gt;0.5,E7728=1),1,0)+IF(AND(H7728&lt;0.5,E7728=0),1,0)</f>
        <v>1</v>
      </c>
      <c r="H7728" s="7">
        <v>0.73351242999982702</v>
      </c>
      <c r="I7728" s="7">
        <f t="shared" si="1321"/>
        <v>0.26648757000017298</v>
      </c>
      <c r="K7728" s="8">
        <v>1.29999995231628</v>
      </c>
      <c r="L7728" s="8">
        <v>4.25</v>
      </c>
      <c r="M7728" s="9">
        <f t="shared" si="1322"/>
        <v>0.76923079744598921</v>
      </c>
      <c r="N7728" s="9">
        <f t="shared" si="1323"/>
        <v>0.23529411764705882</v>
      </c>
      <c r="P7728" s="10">
        <f t="shared" si="1324"/>
        <v>0</v>
      </c>
      <c r="Q7728" s="10">
        <f t="shared" si="1325"/>
        <v>0</v>
      </c>
      <c r="S7728" s="11">
        <f>IF(AND(P7728&gt;1,E7728=1),K7728-1,IF(P7728&lt;1,0,-1))</f>
        <v>0</v>
      </c>
      <c r="T7728" s="11">
        <f>IF(AND(Q7728&gt;1,E7728=0),L7728-1,IF(Q7728&lt;1,0,-1))</f>
        <v>0</v>
      </c>
      <c r="U7728" s="11">
        <f t="shared" si="1320"/>
        <v>0</v>
      </c>
      <c r="V7728" s="11">
        <f>V7727+U7728</f>
        <v>601</v>
      </c>
      <c r="W7728" s="11">
        <f>W7727+SUM(S7728:T7728)</f>
        <v>38.909996628761249</v>
      </c>
      <c r="X7728" s="12">
        <f t="shared" si="1326"/>
        <v>6.474209089644134E-2</v>
      </c>
      <c r="Y7728" s="13">
        <f>IF(AND(P7728&gt;1,E7728=1),1/K7728*K7728-1/K7728,IF(P7728&lt;1,0,-1/K7728))</f>
        <v>0</v>
      </c>
      <c r="Z7728" s="13">
        <f>IF(AND(Q7728&gt;1,E7728=0),1/L7728*L7728-1/L7728,IF(Q7728&lt;1,0,-1/L7728))</f>
        <v>0</v>
      </c>
      <c r="AA7728" s="13">
        <f>IF(P7728&gt;1,1/K7728)+IF(Q7728&gt;1,1/L7728)</f>
        <v>0</v>
      </c>
      <c r="AB7728" s="13">
        <f>AB7727+AA7728</f>
        <v>257.68574101414958</v>
      </c>
      <c r="AC7728" s="13">
        <f>AC7727+SUM(Y7728:Z7728)</f>
        <v>20.314258985850358</v>
      </c>
      <c r="AD7728" s="14">
        <f t="shared" si="1327"/>
        <v>7.8833461664977802E-2</v>
      </c>
      <c r="AE7728" s="15">
        <f>IF(AND(P7728&gt;1,E7728=1),1/(2*K7728*(1-H7728))*K7728-1/(2*K7728*(1-H7728)),IF(P7728&lt;1,0,-1/(2*K7728*(1-H7728))))</f>
        <v>0</v>
      </c>
      <c r="AF7728" s="15">
        <f>IF(AND(Q7728&gt;1,E7728=0),1/(2*L7728*(1-I7728))*L7728-1/(2*L7728*(1-I7728)),IF(Q7728&lt;1,0,-1/(2*L7728*(1-I7728))))</f>
        <v>0</v>
      </c>
      <c r="AG7728" s="15">
        <f>IF(P7728&gt;1,1/(2*K7728*(1-H7728)),0)+IF(Q7728&gt;1,1/(2*L7728*(1-I7728)),0)</f>
        <v>0</v>
      </c>
      <c r="AH7728" s="15">
        <f>AH7727+AG7728</f>
        <v>323.37937040978198</v>
      </c>
      <c r="AI7728" s="15">
        <f>AI7727+SUM(AE7728:AF7728)</f>
        <v>28.43801593011657</v>
      </c>
      <c r="AJ7728" s="16">
        <f t="shared" si="1328"/>
        <v>8.7940105437400967E-2</v>
      </c>
      <c r="AK7728" s="17">
        <f>IF(AND(P7728&gt;1,E7728=1),(P7728-1)/(K7728-1)*K7728-(P7728-1)/(K7728-1),IF(P7728&lt;1,0,-(P7728-1)/(K7728-1)))</f>
        <v>0</v>
      </c>
      <c r="AL7728" s="17">
        <f>IF(AND(Q7728&gt;1,E7728=0),(Q7728-1)/(L7728-1)*L7728-(Q7728-1)/(L7728-1),IF(Q7728&lt;1,0,-(Q7728-1)/(L7728-1)))</f>
        <v>0</v>
      </c>
      <c r="AM7728" s="17">
        <f>IF(P7728&gt;1,(P7728-1)/(K7728-1),0)+IF(Q7728&gt;1,(Q7728-1)/(L7728-1),0)</f>
        <v>0</v>
      </c>
      <c r="AN7728" s="17">
        <f>AN7727+AM7728</f>
        <v>108.80032649219493</v>
      </c>
      <c r="AO7728" s="17">
        <f>AO7727+SUM(AK7728:AL7728)</f>
        <v>8.6489989971798416</v>
      </c>
      <c r="AP7728" s="19">
        <f t="shared" si="1329"/>
        <v>7.9494237526946204E-2</v>
      </c>
      <c r="AR7728" s="20">
        <f t="shared" si="1330"/>
        <v>0</v>
      </c>
      <c r="AV7728" s="21"/>
      <c r="AW7728" s="21"/>
      <c r="AX7728" s="21"/>
      <c r="AY7728" s="21"/>
    </row>
    <row r="7729" spans="1:51" s="5" customFormat="1" hidden="1" outlineLevel="1" x14ac:dyDescent="0.2">
      <c r="A7729" s="33"/>
      <c r="D7729" s="5">
        <v>17801</v>
      </c>
      <c r="E7729" s="5">
        <v>1</v>
      </c>
      <c r="G7729" s="6">
        <f>IF(AND(H7729&gt;0.5,E7729=1),1,0)+IF(AND(H7729&lt;0.5,E7729=0),1,0)</f>
        <v>1</v>
      </c>
      <c r="H7729" s="7">
        <v>0.759750523898441</v>
      </c>
      <c r="I7729" s="7">
        <f t="shared" si="1321"/>
        <v>0.240249476101559</v>
      </c>
      <c r="K7729" s="8">
        <v>1.0299999713897701</v>
      </c>
      <c r="L7729" s="8">
        <v>21</v>
      </c>
      <c r="M7729" s="9">
        <f t="shared" si="1322"/>
        <v>0.97087381337565348</v>
      </c>
      <c r="N7729" s="9">
        <f t="shared" si="1323"/>
        <v>4.7619047619047616E-2</v>
      </c>
      <c r="P7729" s="10">
        <f t="shared" si="1324"/>
        <v>0</v>
      </c>
      <c r="Q7729" s="10">
        <f t="shared" si="1325"/>
        <v>0</v>
      </c>
      <c r="S7729" s="11">
        <f>IF(AND(P7729&gt;1,E7729=1),K7729-1,IF(P7729&lt;1,0,-1))</f>
        <v>0</v>
      </c>
      <c r="T7729" s="11">
        <f>IF(AND(Q7729&gt;1,E7729=0),L7729-1,IF(Q7729&lt;1,0,-1))</f>
        <v>0</v>
      </c>
      <c r="U7729" s="11">
        <f t="shared" si="1320"/>
        <v>0</v>
      </c>
      <c r="V7729" s="11">
        <f>V7728+U7729</f>
        <v>601</v>
      </c>
      <c r="W7729" s="11">
        <f>W7728+SUM(S7729:T7729)</f>
        <v>38.909996628761249</v>
      </c>
      <c r="X7729" s="12">
        <f t="shared" si="1326"/>
        <v>6.474209089644134E-2</v>
      </c>
      <c r="Y7729" s="13">
        <f>IF(AND(P7729&gt;1,E7729=1),1/K7729*K7729-1/K7729,IF(P7729&lt;1,0,-1/K7729))</f>
        <v>0</v>
      </c>
      <c r="Z7729" s="13">
        <f>IF(AND(Q7729&gt;1,E7729=0),1/L7729*L7729-1/L7729,IF(Q7729&lt;1,0,-1/L7729))</f>
        <v>0</v>
      </c>
      <c r="AA7729" s="13">
        <f>IF(P7729&gt;1,1/K7729)+IF(Q7729&gt;1,1/L7729)</f>
        <v>0</v>
      </c>
      <c r="AB7729" s="13">
        <f>AB7728+AA7729</f>
        <v>257.68574101414958</v>
      </c>
      <c r="AC7729" s="13">
        <f>AC7728+SUM(Y7729:Z7729)</f>
        <v>20.314258985850358</v>
      </c>
      <c r="AD7729" s="14">
        <f t="shared" si="1327"/>
        <v>7.8833461664977802E-2</v>
      </c>
      <c r="AE7729" s="15">
        <f>IF(AND(P7729&gt;1,E7729=1),1/(2*K7729*(1-H7729))*K7729-1/(2*K7729*(1-H7729)),IF(P7729&lt;1,0,-1/(2*K7729*(1-H7729))))</f>
        <v>0</v>
      </c>
      <c r="AF7729" s="15">
        <f>IF(AND(Q7729&gt;1,E7729=0),1/(2*L7729*(1-I7729))*L7729-1/(2*L7729*(1-I7729)),IF(Q7729&lt;1,0,-1/(2*L7729*(1-I7729))))</f>
        <v>0</v>
      </c>
      <c r="AG7729" s="15">
        <f>IF(P7729&gt;1,1/(2*K7729*(1-H7729)),0)+IF(Q7729&gt;1,1/(2*L7729*(1-I7729)),0)</f>
        <v>0</v>
      </c>
      <c r="AH7729" s="15">
        <f>AH7728+AG7729</f>
        <v>323.37937040978198</v>
      </c>
      <c r="AI7729" s="15">
        <f>AI7728+SUM(AE7729:AF7729)</f>
        <v>28.43801593011657</v>
      </c>
      <c r="AJ7729" s="16">
        <f t="shared" si="1328"/>
        <v>8.7940105437400967E-2</v>
      </c>
      <c r="AK7729" s="17">
        <f>IF(AND(P7729&gt;1,E7729=1),(P7729-1)/(K7729-1)*K7729-(P7729-1)/(K7729-1),IF(P7729&lt;1,0,-(P7729-1)/(K7729-1)))</f>
        <v>0</v>
      </c>
      <c r="AL7729" s="17">
        <f>IF(AND(Q7729&gt;1,E7729=0),(Q7729-1)/(L7729-1)*L7729-(Q7729-1)/(L7729-1),IF(Q7729&lt;1,0,-(Q7729-1)/(L7729-1)))</f>
        <v>0</v>
      </c>
      <c r="AM7729" s="17">
        <f>IF(P7729&gt;1,(P7729-1)/(K7729-1),0)+IF(Q7729&gt;1,(Q7729-1)/(L7729-1),0)</f>
        <v>0</v>
      </c>
      <c r="AN7729" s="17">
        <f>AN7728+AM7729</f>
        <v>108.80032649219493</v>
      </c>
      <c r="AO7729" s="17">
        <f>AO7728+SUM(AK7729:AL7729)</f>
        <v>8.6489989971798416</v>
      </c>
      <c r="AP7729" s="19">
        <f t="shared" si="1329"/>
        <v>7.9494237526946204E-2</v>
      </c>
      <c r="AR7729" s="20">
        <f t="shared" si="1330"/>
        <v>0</v>
      </c>
      <c r="AV7729" s="21"/>
      <c r="AW7729" s="21"/>
      <c r="AX7729" s="21"/>
      <c r="AY7729" s="21"/>
    </row>
    <row r="7730" spans="1:51" s="5" customFormat="1" hidden="1" outlineLevel="1" x14ac:dyDescent="0.2">
      <c r="A7730" s="33"/>
      <c r="D7730" s="5">
        <v>17802</v>
      </c>
      <c r="E7730" s="5">
        <v>1</v>
      </c>
      <c r="G7730" s="6">
        <f>IF(AND(H7730&gt;0.5,E7730=1),1,0)+IF(AND(H7730&lt;0.5,E7730=0),1,0)</f>
        <v>1</v>
      </c>
      <c r="H7730" s="7">
        <v>0.60723686633778096</v>
      </c>
      <c r="I7730" s="7">
        <f t="shared" si="1321"/>
        <v>0.39276313366221904</v>
      </c>
      <c r="K7730" s="8">
        <v>1.70000004768372</v>
      </c>
      <c r="L7730" s="8">
        <v>2.3800001144409202</v>
      </c>
      <c r="M7730" s="9">
        <f t="shared" si="1322"/>
        <v>0.58823527761809047</v>
      </c>
      <c r="N7730" s="9">
        <f t="shared" si="1323"/>
        <v>0.42016804702335381</v>
      </c>
      <c r="P7730" s="10">
        <f t="shared" si="1324"/>
        <v>0</v>
      </c>
      <c r="Q7730" s="10">
        <f t="shared" si="1325"/>
        <v>0</v>
      </c>
      <c r="S7730" s="11">
        <f>IF(AND(P7730&gt;1,E7730=1),K7730-1,IF(P7730&lt;1,0,-1))</f>
        <v>0</v>
      </c>
      <c r="T7730" s="11">
        <f>IF(AND(Q7730&gt;1,E7730=0),L7730-1,IF(Q7730&lt;1,0,-1))</f>
        <v>0</v>
      </c>
      <c r="U7730" s="11">
        <f t="shared" si="1320"/>
        <v>0</v>
      </c>
      <c r="V7730" s="11">
        <f>V7729+U7730</f>
        <v>601</v>
      </c>
      <c r="W7730" s="11">
        <f>W7729+SUM(S7730:T7730)</f>
        <v>38.909996628761249</v>
      </c>
      <c r="X7730" s="12">
        <f t="shared" si="1326"/>
        <v>6.474209089644134E-2</v>
      </c>
      <c r="Y7730" s="13">
        <f>IF(AND(P7730&gt;1,E7730=1),1/K7730*K7730-1/K7730,IF(P7730&lt;1,0,-1/K7730))</f>
        <v>0</v>
      </c>
      <c r="Z7730" s="13">
        <f>IF(AND(Q7730&gt;1,E7730=0),1/L7730*L7730-1/L7730,IF(Q7730&lt;1,0,-1/L7730))</f>
        <v>0</v>
      </c>
      <c r="AA7730" s="13">
        <f>IF(P7730&gt;1,1/K7730)+IF(Q7730&gt;1,1/L7730)</f>
        <v>0</v>
      </c>
      <c r="AB7730" s="13">
        <f>AB7729+AA7730</f>
        <v>257.68574101414958</v>
      </c>
      <c r="AC7730" s="13">
        <f>AC7729+SUM(Y7730:Z7730)</f>
        <v>20.314258985850358</v>
      </c>
      <c r="AD7730" s="14">
        <f t="shared" si="1327"/>
        <v>7.8833461664977802E-2</v>
      </c>
      <c r="AE7730" s="15">
        <f>IF(AND(P7730&gt;1,E7730=1),1/(2*K7730*(1-H7730))*K7730-1/(2*K7730*(1-H7730)),IF(P7730&lt;1,0,-1/(2*K7730*(1-H7730))))</f>
        <v>0</v>
      </c>
      <c r="AF7730" s="15">
        <f>IF(AND(Q7730&gt;1,E7730=0),1/(2*L7730*(1-I7730))*L7730-1/(2*L7730*(1-I7730)),IF(Q7730&lt;1,0,-1/(2*L7730*(1-I7730))))</f>
        <v>0</v>
      </c>
      <c r="AG7730" s="15">
        <f>IF(P7730&gt;1,1/(2*K7730*(1-H7730)),0)+IF(Q7730&gt;1,1/(2*L7730*(1-I7730)),0)</f>
        <v>0</v>
      </c>
      <c r="AH7730" s="15">
        <f>AH7729+AG7730</f>
        <v>323.37937040978198</v>
      </c>
      <c r="AI7730" s="15">
        <f>AI7729+SUM(AE7730:AF7730)</f>
        <v>28.43801593011657</v>
      </c>
      <c r="AJ7730" s="16">
        <f t="shared" si="1328"/>
        <v>8.7940105437400967E-2</v>
      </c>
      <c r="AK7730" s="17">
        <f>IF(AND(P7730&gt;1,E7730=1),(P7730-1)/(K7730-1)*K7730-(P7730-1)/(K7730-1),IF(P7730&lt;1,0,-(P7730-1)/(K7730-1)))</f>
        <v>0</v>
      </c>
      <c r="AL7730" s="17">
        <f>IF(AND(Q7730&gt;1,E7730=0),(Q7730-1)/(L7730-1)*L7730-(Q7730-1)/(L7730-1),IF(Q7730&lt;1,0,-(Q7730-1)/(L7730-1)))</f>
        <v>0</v>
      </c>
      <c r="AM7730" s="17">
        <f>IF(P7730&gt;1,(P7730-1)/(K7730-1),0)+IF(Q7730&gt;1,(Q7730-1)/(L7730-1),0)</f>
        <v>0</v>
      </c>
      <c r="AN7730" s="17">
        <f>AN7729+AM7730</f>
        <v>108.80032649219493</v>
      </c>
      <c r="AO7730" s="17">
        <f>AO7729+SUM(AK7730:AL7730)</f>
        <v>8.6489989971798416</v>
      </c>
      <c r="AP7730" s="19">
        <f t="shared" si="1329"/>
        <v>7.9494237526946204E-2</v>
      </c>
      <c r="AR7730" s="20">
        <f t="shared" si="1330"/>
        <v>0</v>
      </c>
      <c r="AV7730" s="21"/>
      <c r="AW7730" s="21"/>
      <c r="AX7730" s="21"/>
      <c r="AY7730" s="21"/>
    </row>
    <row r="7731" spans="1:51" s="5" customFormat="1" hidden="1" outlineLevel="1" x14ac:dyDescent="0.2">
      <c r="A7731" s="33"/>
      <c r="D7731" s="5">
        <v>17803</v>
      </c>
      <c r="E7731" s="5">
        <v>1</v>
      </c>
      <c r="G7731" s="6">
        <f>IF(AND(H7731&gt;0.5,E7731=1),1,0)+IF(AND(H7731&lt;0.5,E7731=0),1,0)</f>
        <v>0</v>
      </c>
      <c r="H7731" s="7">
        <v>0.460063501639771</v>
      </c>
      <c r="I7731" s="7">
        <f t="shared" si="1321"/>
        <v>0.53993649836022906</v>
      </c>
      <c r="K7731" s="8">
        <v>2.4000000953674299</v>
      </c>
      <c r="L7731" s="8">
        <v>1.66999995708466</v>
      </c>
      <c r="M7731" s="9">
        <f t="shared" si="1322"/>
        <v>0.41666665010982185</v>
      </c>
      <c r="N7731" s="9">
        <f t="shared" si="1323"/>
        <v>0.5988024105974904</v>
      </c>
      <c r="P7731" s="10">
        <f t="shared" si="1324"/>
        <v>0</v>
      </c>
      <c r="Q7731" s="10">
        <f t="shared" si="1325"/>
        <v>0</v>
      </c>
      <c r="S7731" s="11">
        <f>IF(AND(P7731&gt;1,E7731=1),K7731-1,IF(P7731&lt;1,0,-1))</f>
        <v>0</v>
      </c>
      <c r="T7731" s="11">
        <f>IF(AND(Q7731&gt;1,E7731=0),L7731-1,IF(Q7731&lt;1,0,-1))</f>
        <v>0</v>
      </c>
      <c r="U7731" s="11">
        <f t="shared" ref="U7731:U7794" si="1331">IF(P7731&gt;1,1,0)+IF(Q7731&gt;1,1,0)</f>
        <v>0</v>
      </c>
      <c r="V7731" s="11">
        <f>V7730+U7731</f>
        <v>601</v>
      </c>
      <c r="W7731" s="11">
        <f>W7730+SUM(S7731:T7731)</f>
        <v>38.909996628761249</v>
      </c>
      <c r="X7731" s="12">
        <f t="shared" si="1326"/>
        <v>6.474209089644134E-2</v>
      </c>
      <c r="Y7731" s="13">
        <f>IF(AND(P7731&gt;1,E7731=1),1/K7731*K7731-1/K7731,IF(P7731&lt;1,0,-1/K7731))</f>
        <v>0</v>
      </c>
      <c r="Z7731" s="13">
        <f>IF(AND(Q7731&gt;1,E7731=0),1/L7731*L7731-1/L7731,IF(Q7731&lt;1,0,-1/L7731))</f>
        <v>0</v>
      </c>
      <c r="AA7731" s="13">
        <f>IF(P7731&gt;1,1/K7731)+IF(Q7731&gt;1,1/L7731)</f>
        <v>0</v>
      </c>
      <c r="AB7731" s="13">
        <f>AB7730+AA7731</f>
        <v>257.68574101414958</v>
      </c>
      <c r="AC7731" s="13">
        <f>AC7730+SUM(Y7731:Z7731)</f>
        <v>20.314258985850358</v>
      </c>
      <c r="AD7731" s="14">
        <f t="shared" si="1327"/>
        <v>7.8833461664977802E-2</v>
      </c>
      <c r="AE7731" s="15">
        <f>IF(AND(P7731&gt;1,E7731=1),1/(2*K7731*(1-H7731))*K7731-1/(2*K7731*(1-H7731)),IF(P7731&lt;1,0,-1/(2*K7731*(1-H7731))))</f>
        <v>0</v>
      </c>
      <c r="AF7731" s="15">
        <f>IF(AND(Q7731&gt;1,E7731=0),1/(2*L7731*(1-I7731))*L7731-1/(2*L7731*(1-I7731)),IF(Q7731&lt;1,0,-1/(2*L7731*(1-I7731))))</f>
        <v>0</v>
      </c>
      <c r="AG7731" s="15">
        <f>IF(P7731&gt;1,1/(2*K7731*(1-H7731)),0)+IF(Q7731&gt;1,1/(2*L7731*(1-I7731)),0)</f>
        <v>0</v>
      </c>
      <c r="AH7731" s="15">
        <f>AH7730+AG7731</f>
        <v>323.37937040978198</v>
      </c>
      <c r="AI7731" s="15">
        <f>AI7730+SUM(AE7731:AF7731)</f>
        <v>28.43801593011657</v>
      </c>
      <c r="AJ7731" s="16">
        <f t="shared" si="1328"/>
        <v>8.7940105437400967E-2</v>
      </c>
      <c r="AK7731" s="17">
        <f>IF(AND(P7731&gt;1,E7731=1),(P7731-1)/(K7731-1)*K7731-(P7731-1)/(K7731-1),IF(P7731&lt;1,0,-(P7731-1)/(K7731-1)))</f>
        <v>0</v>
      </c>
      <c r="AL7731" s="17">
        <f>IF(AND(Q7731&gt;1,E7731=0),(Q7731-1)/(L7731-1)*L7731-(Q7731-1)/(L7731-1),IF(Q7731&lt;1,0,-(Q7731-1)/(L7731-1)))</f>
        <v>0</v>
      </c>
      <c r="AM7731" s="17">
        <f>IF(P7731&gt;1,(P7731-1)/(K7731-1),0)+IF(Q7731&gt;1,(Q7731-1)/(L7731-1),0)</f>
        <v>0</v>
      </c>
      <c r="AN7731" s="17">
        <f>AN7730+AM7731</f>
        <v>108.80032649219493</v>
      </c>
      <c r="AO7731" s="17">
        <f>AO7730+SUM(AK7731:AL7731)</f>
        <v>8.6489989971798416</v>
      </c>
      <c r="AP7731" s="19">
        <f t="shared" si="1329"/>
        <v>7.9494237526946204E-2</v>
      </c>
      <c r="AR7731" s="20">
        <f t="shared" si="1330"/>
        <v>0</v>
      </c>
      <c r="AV7731" s="21"/>
      <c r="AW7731" s="21"/>
      <c r="AX7731" s="21"/>
      <c r="AY7731" s="21"/>
    </row>
    <row r="7732" spans="1:51" s="5" customFormat="1" hidden="1" outlineLevel="1" x14ac:dyDescent="0.2">
      <c r="A7732" s="33"/>
      <c r="D7732" s="5">
        <v>17804</v>
      </c>
      <c r="E7732" s="5">
        <v>1</v>
      </c>
      <c r="G7732" s="6">
        <f>IF(AND(H7732&gt;0.5,E7732=1),1,0)+IF(AND(H7732&lt;0.5,E7732=0),1,0)</f>
        <v>1</v>
      </c>
      <c r="H7732" s="7">
        <v>0.759750523898441</v>
      </c>
      <c r="I7732" s="7">
        <f t="shared" si="1321"/>
        <v>0.240249476101559</v>
      </c>
      <c r="K7732" s="8">
        <v>1.3999999761581401</v>
      </c>
      <c r="L7732" s="8">
        <v>3.2999999523162802</v>
      </c>
      <c r="M7732" s="9">
        <f t="shared" si="1322"/>
        <v>0.71428572644992872</v>
      </c>
      <c r="N7732" s="9">
        <f t="shared" si="1323"/>
        <v>0.30303030740897341</v>
      </c>
      <c r="P7732" s="10">
        <f t="shared" si="1324"/>
        <v>0</v>
      </c>
      <c r="Q7732" s="10">
        <f t="shared" si="1325"/>
        <v>0</v>
      </c>
      <c r="S7732" s="11">
        <f>IF(AND(P7732&gt;1,E7732=1),K7732-1,IF(P7732&lt;1,0,-1))</f>
        <v>0</v>
      </c>
      <c r="T7732" s="11">
        <f>IF(AND(Q7732&gt;1,E7732=0),L7732-1,IF(Q7732&lt;1,0,-1))</f>
        <v>0</v>
      </c>
      <c r="U7732" s="11">
        <f t="shared" si="1331"/>
        <v>0</v>
      </c>
      <c r="V7732" s="11">
        <f>V7731+U7732</f>
        <v>601</v>
      </c>
      <c r="W7732" s="11">
        <f>W7731+SUM(S7732:T7732)</f>
        <v>38.909996628761249</v>
      </c>
      <c r="X7732" s="12">
        <f t="shared" si="1326"/>
        <v>6.474209089644134E-2</v>
      </c>
      <c r="Y7732" s="13">
        <f>IF(AND(P7732&gt;1,E7732=1),1/K7732*K7732-1/K7732,IF(P7732&lt;1,0,-1/K7732))</f>
        <v>0</v>
      </c>
      <c r="Z7732" s="13">
        <f>IF(AND(Q7732&gt;1,E7732=0),1/L7732*L7732-1/L7732,IF(Q7732&lt;1,0,-1/L7732))</f>
        <v>0</v>
      </c>
      <c r="AA7732" s="13">
        <f>IF(P7732&gt;1,1/K7732)+IF(Q7732&gt;1,1/L7732)</f>
        <v>0</v>
      </c>
      <c r="AB7732" s="13">
        <f>AB7731+AA7732</f>
        <v>257.68574101414958</v>
      </c>
      <c r="AC7732" s="13">
        <f>AC7731+SUM(Y7732:Z7732)</f>
        <v>20.314258985850358</v>
      </c>
      <c r="AD7732" s="14">
        <f t="shared" si="1327"/>
        <v>7.8833461664977802E-2</v>
      </c>
      <c r="AE7732" s="15">
        <f>IF(AND(P7732&gt;1,E7732=1),1/(2*K7732*(1-H7732))*K7732-1/(2*K7732*(1-H7732)),IF(P7732&lt;1,0,-1/(2*K7732*(1-H7732))))</f>
        <v>0</v>
      </c>
      <c r="AF7732" s="15">
        <f>IF(AND(Q7732&gt;1,E7732=0),1/(2*L7732*(1-I7732))*L7732-1/(2*L7732*(1-I7732)),IF(Q7732&lt;1,0,-1/(2*L7732*(1-I7732))))</f>
        <v>0</v>
      </c>
      <c r="AG7732" s="15">
        <f>IF(P7732&gt;1,1/(2*K7732*(1-H7732)),0)+IF(Q7732&gt;1,1/(2*L7732*(1-I7732)),0)</f>
        <v>0</v>
      </c>
      <c r="AH7732" s="15">
        <f>AH7731+AG7732</f>
        <v>323.37937040978198</v>
      </c>
      <c r="AI7732" s="15">
        <f>AI7731+SUM(AE7732:AF7732)</f>
        <v>28.43801593011657</v>
      </c>
      <c r="AJ7732" s="16">
        <f t="shared" si="1328"/>
        <v>8.7940105437400967E-2</v>
      </c>
      <c r="AK7732" s="17">
        <f>IF(AND(P7732&gt;1,E7732=1),(P7732-1)/(K7732-1)*K7732-(P7732-1)/(K7732-1),IF(P7732&lt;1,0,-(P7732-1)/(K7732-1)))</f>
        <v>0</v>
      </c>
      <c r="AL7732" s="17">
        <f>IF(AND(Q7732&gt;1,E7732=0),(Q7732-1)/(L7732-1)*L7732-(Q7732-1)/(L7732-1),IF(Q7732&lt;1,0,-(Q7732-1)/(L7732-1)))</f>
        <v>0</v>
      </c>
      <c r="AM7732" s="17">
        <f>IF(P7732&gt;1,(P7732-1)/(K7732-1),0)+IF(Q7732&gt;1,(Q7732-1)/(L7732-1),0)</f>
        <v>0</v>
      </c>
      <c r="AN7732" s="17">
        <f>AN7731+AM7732</f>
        <v>108.80032649219493</v>
      </c>
      <c r="AO7732" s="17">
        <f>AO7731+SUM(AK7732:AL7732)</f>
        <v>8.6489989971798416</v>
      </c>
      <c r="AP7732" s="19">
        <f t="shared" si="1329"/>
        <v>7.9494237526946204E-2</v>
      </c>
      <c r="AR7732" s="20">
        <f t="shared" si="1330"/>
        <v>0</v>
      </c>
      <c r="AV7732" s="21"/>
      <c r="AW7732" s="21"/>
      <c r="AX7732" s="21"/>
      <c r="AY7732" s="21"/>
    </row>
    <row r="7733" spans="1:51" s="5" customFormat="1" hidden="1" outlineLevel="1" x14ac:dyDescent="0.2">
      <c r="A7733" s="33"/>
      <c r="D7733" s="5">
        <v>17805</v>
      </c>
      <c r="E7733" s="5">
        <v>0</v>
      </c>
      <c r="G7733" s="6">
        <f>IF(AND(H7733&gt;0.5,E7733=1),1,0)+IF(AND(H7733&lt;0.5,E7733=0),1,0)</f>
        <v>1</v>
      </c>
      <c r="H7733" s="7">
        <v>0.42827441010290301</v>
      </c>
      <c r="I7733" s="7">
        <f t="shared" si="1321"/>
        <v>0.57172558989709699</v>
      </c>
      <c r="K7733" s="8">
        <v>2.1300001144409202</v>
      </c>
      <c r="L7733" s="8">
        <v>1.8099999427795399</v>
      </c>
      <c r="M7733" s="9">
        <f t="shared" si="1322"/>
        <v>0.46948354285064381</v>
      </c>
      <c r="N7733" s="9">
        <f t="shared" si="1323"/>
        <v>0.55248620531133419</v>
      </c>
      <c r="P7733" s="10">
        <f t="shared" si="1324"/>
        <v>0</v>
      </c>
      <c r="Q7733" s="10">
        <f t="shared" si="1325"/>
        <v>0</v>
      </c>
      <c r="S7733" s="11">
        <f>IF(AND(P7733&gt;1,E7733=1),K7733-1,IF(P7733&lt;1,0,-1))</f>
        <v>0</v>
      </c>
      <c r="T7733" s="11">
        <f>IF(AND(Q7733&gt;1,E7733=0),L7733-1,IF(Q7733&lt;1,0,-1))</f>
        <v>0</v>
      </c>
      <c r="U7733" s="11">
        <f t="shared" si="1331"/>
        <v>0</v>
      </c>
      <c r="V7733" s="11">
        <f>V7732+U7733</f>
        <v>601</v>
      </c>
      <c r="W7733" s="11">
        <f>W7732+SUM(S7733:T7733)</f>
        <v>38.909996628761249</v>
      </c>
      <c r="X7733" s="12">
        <f t="shared" si="1326"/>
        <v>6.474209089644134E-2</v>
      </c>
      <c r="Y7733" s="13">
        <f>IF(AND(P7733&gt;1,E7733=1),1/K7733*K7733-1/K7733,IF(P7733&lt;1,0,-1/K7733))</f>
        <v>0</v>
      </c>
      <c r="Z7733" s="13">
        <f>IF(AND(Q7733&gt;1,E7733=0),1/L7733*L7733-1/L7733,IF(Q7733&lt;1,0,-1/L7733))</f>
        <v>0</v>
      </c>
      <c r="AA7733" s="13">
        <f>IF(P7733&gt;1,1/K7733)+IF(Q7733&gt;1,1/L7733)</f>
        <v>0</v>
      </c>
      <c r="AB7733" s="13">
        <f>AB7732+AA7733</f>
        <v>257.68574101414958</v>
      </c>
      <c r="AC7733" s="13">
        <f>AC7732+SUM(Y7733:Z7733)</f>
        <v>20.314258985850358</v>
      </c>
      <c r="AD7733" s="14">
        <f t="shared" si="1327"/>
        <v>7.8833461664977802E-2</v>
      </c>
      <c r="AE7733" s="15">
        <f>IF(AND(P7733&gt;1,E7733=1),1/(2*K7733*(1-H7733))*K7733-1/(2*K7733*(1-H7733)),IF(P7733&lt;1,0,-1/(2*K7733*(1-H7733))))</f>
        <v>0</v>
      </c>
      <c r="AF7733" s="15">
        <f>IF(AND(Q7733&gt;1,E7733=0),1/(2*L7733*(1-I7733))*L7733-1/(2*L7733*(1-I7733)),IF(Q7733&lt;1,0,-1/(2*L7733*(1-I7733))))</f>
        <v>0</v>
      </c>
      <c r="AG7733" s="15">
        <f>IF(P7733&gt;1,1/(2*K7733*(1-H7733)),0)+IF(Q7733&gt;1,1/(2*L7733*(1-I7733)),0)</f>
        <v>0</v>
      </c>
      <c r="AH7733" s="15">
        <f>AH7732+AG7733</f>
        <v>323.37937040978198</v>
      </c>
      <c r="AI7733" s="15">
        <f>AI7732+SUM(AE7733:AF7733)</f>
        <v>28.43801593011657</v>
      </c>
      <c r="AJ7733" s="16">
        <f t="shared" si="1328"/>
        <v>8.7940105437400967E-2</v>
      </c>
      <c r="AK7733" s="17">
        <f>IF(AND(P7733&gt;1,E7733=1),(P7733-1)/(K7733-1)*K7733-(P7733-1)/(K7733-1),IF(P7733&lt;1,0,-(P7733-1)/(K7733-1)))</f>
        <v>0</v>
      </c>
      <c r="AL7733" s="17">
        <f>IF(AND(Q7733&gt;1,E7733=0),(Q7733-1)/(L7733-1)*L7733-(Q7733-1)/(L7733-1),IF(Q7733&lt;1,0,-(Q7733-1)/(L7733-1)))</f>
        <v>0</v>
      </c>
      <c r="AM7733" s="17">
        <f>IF(P7733&gt;1,(P7733-1)/(K7733-1),0)+IF(Q7733&gt;1,(Q7733-1)/(L7733-1),0)</f>
        <v>0</v>
      </c>
      <c r="AN7733" s="17">
        <f>AN7732+AM7733</f>
        <v>108.80032649219493</v>
      </c>
      <c r="AO7733" s="17">
        <f>AO7732+SUM(AK7733:AL7733)</f>
        <v>8.6489989971798416</v>
      </c>
      <c r="AP7733" s="19">
        <f t="shared" si="1329"/>
        <v>7.9494237526946204E-2</v>
      </c>
      <c r="AR7733" s="20">
        <f t="shared" si="1330"/>
        <v>0</v>
      </c>
      <c r="AV7733" s="21"/>
      <c r="AW7733" s="21"/>
      <c r="AX7733" s="21"/>
      <c r="AY7733" s="21"/>
    </row>
    <row r="7734" spans="1:51" s="5" customFormat="1" hidden="1" outlineLevel="1" x14ac:dyDescent="0.2">
      <c r="A7734" s="33"/>
      <c r="D7734" s="5">
        <v>17806</v>
      </c>
      <c r="E7734" s="5">
        <v>0</v>
      </c>
      <c r="G7734" s="6">
        <f>IF(AND(H7734&gt;0.5,E7734=1),1,0)+IF(AND(H7734&lt;0.5,E7734=0),1,0)</f>
        <v>1</v>
      </c>
      <c r="H7734" s="7">
        <v>0.36603858736110201</v>
      </c>
      <c r="I7734" s="7">
        <f t="shared" si="1321"/>
        <v>0.63396141263889794</v>
      </c>
      <c r="K7734" s="8">
        <v>2.46000003814697</v>
      </c>
      <c r="L7734" s="8">
        <v>1.6399999856948899</v>
      </c>
      <c r="M7734" s="9">
        <f t="shared" si="1322"/>
        <v>0.40650405873703327</v>
      </c>
      <c r="N7734" s="9">
        <f t="shared" si="1323"/>
        <v>0.60975610287965132</v>
      </c>
      <c r="P7734" s="10">
        <f t="shared" si="1324"/>
        <v>0</v>
      </c>
      <c r="Q7734" s="10">
        <f t="shared" si="1325"/>
        <v>0</v>
      </c>
      <c r="S7734" s="11">
        <f>IF(AND(P7734&gt;1,E7734=1),K7734-1,IF(P7734&lt;1,0,-1))</f>
        <v>0</v>
      </c>
      <c r="T7734" s="11">
        <f>IF(AND(Q7734&gt;1,E7734=0),L7734-1,IF(Q7734&lt;1,0,-1))</f>
        <v>0</v>
      </c>
      <c r="U7734" s="11">
        <f t="shared" si="1331"/>
        <v>0</v>
      </c>
      <c r="V7734" s="11">
        <f>V7733+U7734</f>
        <v>601</v>
      </c>
      <c r="W7734" s="11">
        <f>W7733+SUM(S7734:T7734)</f>
        <v>38.909996628761249</v>
      </c>
      <c r="X7734" s="12">
        <f t="shared" si="1326"/>
        <v>6.474209089644134E-2</v>
      </c>
      <c r="Y7734" s="13">
        <f>IF(AND(P7734&gt;1,E7734=1),1/K7734*K7734-1/K7734,IF(P7734&lt;1,0,-1/K7734))</f>
        <v>0</v>
      </c>
      <c r="Z7734" s="13">
        <f>IF(AND(Q7734&gt;1,E7734=0),1/L7734*L7734-1/L7734,IF(Q7734&lt;1,0,-1/L7734))</f>
        <v>0</v>
      </c>
      <c r="AA7734" s="13">
        <f>IF(P7734&gt;1,1/K7734)+IF(Q7734&gt;1,1/L7734)</f>
        <v>0</v>
      </c>
      <c r="AB7734" s="13">
        <f>AB7733+AA7734</f>
        <v>257.68574101414958</v>
      </c>
      <c r="AC7734" s="13">
        <f>AC7733+SUM(Y7734:Z7734)</f>
        <v>20.314258985850358</v>
      </c>
      <c r="AD7734" s="14">
        <f t="shared" si="1327"/>
        <v>7.8833461664977802E-2</v>
      </c>
      <c r="AE7734" s="15">
        <f>IF(AND(P7734&gt;1,E7734=1),1/(2*K7734*(1-H7734))*K7734-1/(2*K7734*(1-H7734)),IF(P7734&lt;1,0,-1/(2*K7734*(1-H7734))))</f>
        <v>0</v>
      </c>
      <c r="AF7734" s="15">
        <f>IF(AND(Q7734&gt;1,E7734=0),1/(2*L7734*(1-I7734))*L7734-1/(2*L7734*(1-I7734)),IF(Q7734&lt;1,0,-1/(2*L7734*(1-I7734))))</f>
        <v>0</v>
      </c>
      <c r="AG7734" s="15">
        <f>IF(P7734&gt;1,1/(2*K7734*(1-H7734)),0)+IF(Q7734&gt;1,1/(2*L7734*(1-I7734)),0)</f>
        <v>0</v>
      </c>
      <c r="AH7734" s="15">
        <f>AH7733+AG7734</f>
        <v>323.37937040978198</v>
      </c>
      <c r="AI7734" s="15">
        <f>AI7733+SUM(AE7734:AF7734)</f>
        <v>28.43801593011657</v>
      </c>
      <c r="AJ7734" s="16">
        <f t="shared" si="1328"/>
        <v>8.7940105437400967E-2</v>
      </c>
      <c r="AK7734" s="17">
        <f>IF(AND(P7734&gt;1,E7734=1),(P7734-1)/(K7734-1)*K7734-(P7734-1)/(K7734-1),IF(P7734&lt;1,0,-(P7734-1)/(K7734-1)))</f>
        <v>0</v>
      </c>
      <c r="AL7734" s="17">
        <f>IF(AND(Q7734&gt;1,E7734=0),(Q7734-1)/(L7734-1)*L7734-(Q7734-1)/(L7734-1),IF(Q7734&lt;1,0,-(Q7734-1)/(L7734-1)))</f>
        <v>0</v>
      </c>
      <c r="AM7734" s="17">
        <f>IF(P7734&gt;1,(P7734-1)/(K7734-1),0)+IF(Q7734&gt;1,(Q7734-1)/(L7734-1),0)</f>
        <v>0</v>
      </c>
      <c r="AN7734" s="17">
        <f>AN7733+AM7734</f>
        <v>108.80032649219493</v>
      </c>
      <c r="AO7734" s="17">
        <f>AO7733+SUM(AK7734:AL7734)</f>
        <v>8.6489989971798416</v>
      </c>
      <c r="AP7734" s="19">
        <f t="shared" si="1329"/>
        <v>7.9494237526946204E-2</v>
      </c>
      <c r="AR7734" s="20">
        <f t="shared" si="1330"/>
        <v>0</v>
      </c>
      <c r="AV7734" s="21"/>
      <c r="AW7734" s="21"/>
      <c r="AX7734" s="21"/>
      <c r="AY7734" s="21"/>
    </row>
    <row r="7735" spans="1:51" s="5" customFormat="1" hidden="1" outlineLevel="1" x14ac:dyDescent="0.2">
      <c r="A7735" s="33"/>
      <c r="D7735" s="5">
        <v>17807</v>
      </c>
      <c r="E7735" s="5">
        <v>1</v>
      </c>
      <c r="G7735" s="6">
        <f>IF(AND(H7735&gt;0.5,E7735=1),1,0)+IF(AND(H7735&lt;0.5,E7735=0),1,0)</f>
        <v>1</v>
      </c>
      <c r="H7735" s="7">
        <v>0.759750523898441</v>
      </c>
      <c r="I7735" s="7">
        <f t="shared" si="1321"/>
        <v>0.240249476101559</v>
      </c>
      <c r="K7735" s="8">
        <v>1.0199999809265099</v>
      </c>
      <c r="L7735" s="8">
        <v>24</v>
      </c>
      <c r="M7735" s="9">
        <f t="shared" si="1322"/>
        <v>0.98039217519558863</v>
      </c>
      <c r="N7735" s="9">
        <f t="shared" si="1323"/>
        <v>4.1666666666666664E-2</v>
      </c>
      <c r="P7735" s="10">
        <f t="shared" si="1324"/>
        <v>0</v>
      </c>
      <c r="Q7735" s="10">
        <f t="shared" si="1325"/>
        <v>0</v>
      </c>
      <c r="S7735" s="11">
        <f>IF(AND(P7735&gt;1,E7735=1),K7735-1,IF(P7735&lt;1,0,-1))</f>
        <v>0</v>
      </c>
      <c r="T7735" s="11">
        <f>IF(AND(Q7735&gt;1,E7735=0),L7735-1,IF(Q7735&lt;1,0,-1))</f>
        <v>0</v>
      </c>
      <c r="U7735" s="11">
        <f t="shared" si="1331"/>
        <v>0</v>
      </c>
      <c r="V7735" s="11">
        <f>V7734+U7735</f>
        <v>601</v>
      </c>
      <c r="W7735" s="11">
        <f>W7734+SUM(S7735:T7735)</f>
        <v>38.909996628761249</v>
      </c>
      <c r="X7735" s="12">
        <f t="shared" si="1326"/>
        <v>6.474209089644134E-2</v>
      </c>
      <c r="Y7735" s="13">
        <f>IF(AND(P7735&gt;1,E7735=1),1/K7735*K7735-1/K7735,IF(P7735&lt;1,0,-1/K7735))</f>
        <v>0</v>
      </c>
      <c r="Z7735" s="13">
        <f>IF(AND(Q7735&gt;1,E7735=0),1/L7735*L7735-1/L7735,IF(Q7735&lt;1,0,-1/L7735))</f>
        <v>0</v>
      </c>
      <c r="AA7735" s="13">
        <f>IF(P7735&gt;1,1/K7735)+IF(Q7735&gt;1,1/L7735)</f>
        <v>0</v>
      </c>
      <c r="AB7735" s="13">
        <f>AB7734+AA7735</f>
        <v>257.68574101414958</v>
      </c>
      <c r="AC7735" s="13">
        <f>AC7734+SUM(Y7735:Z7735)</f>
        <v>20.314258985850358</v>
      </c>
      <c r="AD7735" s="14">
        <f t="shared" si="1327"/>
        <v>7.8833461664977802E-2</v>
      </c>
      <c r="AE7735" s="15">
        <f>IF(AND(P7735&gt;1,E7735=1),1/(2*K7735*(1-H7735))*K7735-1/(2*K7735*(1-H7735)),IF(P7735&lt;1,0,-1/(2*K7735*(1-H7735))))</f>
        <v>0</v>
      </c>
      <c r="AF7735" s="15">
        <f>IF(AND(Q7735&gt;1,E7735=0),1/(2*L7735*(1-I7735))*L7735-1/(2*L7735*(1-I7735)),IF(Q7735&lt;1,0,-1/(2*L7735*(1-I7735))))</f>
        <v>0</v>
      </c>
      <c r="AG7735" s="15">
        <f>IF(P7735&gt;1,1/(2*K7735*(1-H7735)),0)+IF(Q7735&gt;1,1/(2*L7735*(1-I7735)),0)</f>
        <v>0</v>
      </c>
      <c r="AH7735" s="15">
        <f>AH7734+AG7735</f>
        <v>323.37937040978198</v>
      </c>
      <c r="AI7735" s="15">
        <f>AI7734+SUM(AE7735:AF7735)</f>
        <v>28.43801593011657</v>
      </c>
      <c r="AJ7735" s="16">
        <f t="shared" si="1328"/>
        <v>8.7940105437400967E-2</v>
      </c>
      <c r="AK7735" s="17">
        <f>IF(AND(P7735&gt;1,E7735=1),(P7735-1)/(K7735-1)*K7735-(P7735-1)/(K7735-1),IF(P7735&lt;1,0,-(P7735-1)/(K7735-1)))</f>
        <v>0</v>
      </c>
      <c r="AL7735" s="17">
        <f>IF(AND(Q7735&gt;1,E7735=0),(Q7735-1)/(L7735-1)*L7735-(Q7735-1)/(L7735-1),IF(Q7735&lt;1,0,-(Q7735-1)/(L7735-1)))</f>
        <v>0</v>
      </c>
      <c r="AM7735" s="17">
        <f>IF(P7735&gt;1,(P7735-1)/(K7735-1),0)+IF(Q7735&gt;1,(Q7735-1)/(L7735-1),0)</f>
        <v>0</v>
      </c>
      <c r="AN7735" s="17">
        <f>AN7734+AM7735</f>
        <v>108.80032649219493</v>
      </c>
      <c r="AO7735" s="17">
        <f>AO7734+SUM(AK7735:AL7735)</f>
        <v>8.6489989971798416</v>
      </c>
      <c r="AP7735" s="19">
        <f t="shared" si="1329"/>
        <v>7.9494237526946204E-2</v>
      </c>
      <c r="AR7735" s="20">
        <f t="shared" si="1330"/>
        <v>0</v>
      </c>
      <c r="AV7735" s="21"/>
      <c r="AW7735" s="21"/>
      <c r="AX7735" s="21"/>
      <c r="AY7735" s="21"/>
    </row>
    <row r="7736" spans="1:51" s="5" customFormat="1" hidden="1" outlineLevel="1" x14ac:dyDescent="0.2">
      <c r="A7736" s="33"/>
      <c r="D7736" s="5">
        <v>17808</v>
      </c>
      <c r="E7736" s="5">
        <v>1</v>
      </c>
      <c r="G7736" s="6">
        <f>IF(AND(H7736&gt;0.5,E7736=1),1,0)+IF(AND(H7736&lt;0.5,E7736=0),1,0)</f>
        <v>1</v>
      </c>
      <c r="H7736" s="7">
        <v>0.71727946782164398</v>
      </c>
      <c r="I7736" s="7">
        <f t="shared" si="1321"/>
        <v>0.28272053217835602</v>
      </c>
      <c r="K7736" s="8">
        <v>1.79999995231628</v>
      </c>
      <c r="L7736" s="8">
        <v>2.28999996185303</v>
      </c>
      <c r="M7736" s="9">
        <f t="shared" si="1322"/>
        <v>0.55555557027275349</v>
      </c>
      <c r="N7736" s="9">
        <f t="shared" si="1323"/>
        <v>0.43668122998168812</v>
      </c>
      <c r="P7736" s="10">
        <f t="shared" si="1324"/>
        <v>0</v>
      </c>
      <c r="Q7736" s="10">
        <f t="shared" si="1325"/>
        <v>0</v>
      </c>
      <c r="S7736" s="11">
        <f>IF(AND(P7736&gt;1,E7736=1),K7736-1,IF(P7736&lt;1,0,-1))</f>
        <v>0</v>
      </c>
      <c r="T7736" s="11">
        <f>IF(AND(Q7736&gt;1,E7736=0),L7736-1,IF(Q7736&lt;1,0,-1))</f>
        <v>0</v>
      </c>
      <c r="U7736" s="11">
        <f t="shared" si="1331"/>
        <v>0</v>
      </c>
      <c r="V7736" s="11">
        <f>V7735+U7736</f>
        <v>601</v>
      </c>
      <c r="W7736" s="11">
        <f>W7735+SUM(S7736:T7736)</f>
        <v>38.909996628761249</v>
      </c>
      <c r="X7736" s="12">
        <f t="shared" si="1326"/>
        <v>6.474209089644134E-2</v>
      </c>
      <c r="Y7736" s="13">
        <f>IF(AND(P7736&gt;1,E7736=1),1/K7736*K7736-1/K7736,IF(P7736&lt;1,0,-1/K7736))</f>
        <v>0</v>
      </c>
      <c r="Z7736" s="13">
        <f>IF(AND(Q7736&gt;1,E7736=0),1/L7736*L7736-1/L7736,IF(Q7736&lt;1,0,-1/L7736))</f>
        <v>0</v>
      </c>
      <c r="AA7736" s="13">
        <f>IF(P7736&gt;1,1/K7736)+IF(Q7736&gt;1,1/L7736)</f>
        <v>0</v>
      </c>
      <c r="AB7736" s="13">
        <f>AB7735+AA7736</f>
        <v>257.68574101414958</v>
      </c>
      <c r="AC7736" s="13">
        <f>AC7735+SUM(Y7736:Z7736)</f>
        <v>20.314258985850358</v>
      </c>
      <c r="AD7736" s="14">
        <f t="shared" si="1327"/>
        <v>7.8833461664977802E-2</v>
      </c>
      <c r="AE7736" s="15">
        <f>IF(AND(P7736&gt;1,E7736=1),1/(2*K7736*(1-H7736))*K7736-1/(2*K7736*(1-H7736)),IF(P7736&lt;1,0,-1/(2*K7736*(1-H7736))))</f>
        <v>0</v>
      </c>
      <c r="AF7736" s="15">
        <f>IF(AND(Q7736&gt;1,E7736=0),1/(2*L7736*(1-I7736))*L7736-1/(2*L7736*(1-I7736)),IF(Q7736&lt;1,0,-1/(2*L7736*(1-I7736))))</f>
        <v>0</v>
      </c>
      <c r="AG7736" s="15">
        <f>IF(P7736&gt;1,1/(2*K7736*(1-H7736)),0)+IF(Q7736&gt;1,1/(2*L7736*(1-I7736)),0)</f>
        <v>0</v>
      </c>
      <c r="AH7736" s="15">
        <f>AH7735+AG7736</f>
        <v>323.37937040978198</v>
      </c>
      <c r="AI7736" s="15">
        <f>AI7735+SUM(AE7736:AF7736)</f>
        <v>28.43801593011657</v>
      </c>
      <c r="AJ7736" s="16">
        <f t="shared" si="1328"/>
        <v>8.7940105437400967E-2</v>
      </c>
      <c r="AK7736" s="17">
        <f>IF(AND(P7736&gt;1,E7736=1),(P7736-1)/(K7736-1)*K7736-(P7736-1)/(K7736-1),IF(P7736&lt;1,0,-(P7736-1)/(K7736-1)))</f>
        <v>0</v>
      </c>
      <c r="AL7736" s="17">
        <f>IF(AND(Q7736&gt;1,E7736=0),(Q7736-1)/(L7736-1)*L7736-(Q7736-1)/(L7736-1),IF(Q7736&lt;1,0,-(Q7736-1)/(L7736-1)))</f>
        <v>0</v>
      </c>
      <c r="AM7736" s="17">
        <f>IF(P7736&gt;1,(P7736-1)/(K7736-1),0)+IF(Q7736&gt;1,(Q7736-1)/(L7736-1),0)</f>
        <v>0</v>
      </c>
      <c r="AN7736" s="17">
        <f>AN7735+AM7736</f>
        <v>108.80032649219493</v>
      </c>
      <c r="AO7736" s="17">
        <f>AO7735+SUM(AK7736:AL7736)</f>
        <v>8.6489989971798416</v>
      </c>
      <c r="AP7736" s="19">
        <f t="shared" si="1329"/>
        <v>7.9494237526946204E-2</v>
      </c>
      <c r="AR7736" s="20">
        <f t="shared" si="1330"/>
        <v>0</v>
      </c>
      <c r="AV7736" s="21"/>
      <c r="AW7736" s="21"/>
      <c r="AX7736" s="21"/>
      <c r="AY7736" s="21"/>
    </row>
    <row r="7737" spans="1:51" s="5" customFormat="1" hidden="1" outlineLevel="1" x14ac:dyDescent="0.2">
      <c r="A7737" s="33"/>
      <c r="D7737" s="5">
        <v>17809</v>
      </c>
      <c r="E7737" s="5">
        <v>0</v>
      </c>
      <c r="G7737" s="6">
        <f>IF(AND(H7737&gt;0.5,E7737=1),1,0)+IF(AND(H7737&lt;0.5,E7737=0),1,0)</f>
        <v>0</v>
      </c>
      <c r="H7737" s="7">
        <v>0.759750523898441</v>
      </c>
      <c r="I7737" s="7">
        <f t="shared" si="1321"/>
        <v>0.240249476101559</v>
      </c>
      <c r="K7737" s="8">
        <v>1.29999995231628</v>
      </c>
      <c r="L7737" s="8">
        <v>4.3000001907348597</v>
      </c>
      <c r="M7737" s="9">
        <f t="shared" si="1322"/>
        <v>0.76923079744598921</v>
      </c>
      <c r="N7737" s="9">
        <f t="shared" si="1323"/>
        <v>0.23255812921931579</v>
      </c>
      <c r="P7737" s="10">
        <f t="shared" si="1324"/>
        <v>0</v>
      </c>
      <c r="Q7737" s="10">
        <f t="shared" si="1325"/>
        <v>0</v>
      </c>
      <c r="S7737" s="11">
        <f>IF(AND(P7737&gt;1,E7737=1),K7737-1,IF(P7737&lt;1,0,-1))</f>
        <v>0</v>
      </c>
      <c r="T7737" s="11">
        <f>IF(AND(Q7737&gt;1,E7737=0),L7737-1,IF(Q7737&lt;1,0,-1))</f>
        <v>0</v>
      </c>
      <c r="U7737" s="11">
        <f t="shared" si="1331"/>
        <v>0</v>
      </c>
      <c r="V7737" s="11">
        <f>V7736+U7737</f>
        <v>601</v>
      </c>
      <c r="W7737" s="11">
        <f>W7736+SUM(S7737:T7737)</f>
        <v>38.909996628761249</v>
      </c>
      <c r="X7737" s="12">
        <f t="shared" si="1326"/>
        <v>6.474209089644134E-2</v>
      </c>
      <c r="Y7737" s="13">
        <f>IF(AND(P7737&gt;1,E7737=1),1/K7737*K7737-1/K7737,IF(P7737&lt;1,0,-1/K7737))</f>
        <v>0</v>
      </c>
      <c r="Z7737" s="13">
        <f>IF(AND(Q7737&gt;1,E7737=0),1/L7737*L7737-1/L7737,IF(Q7737&lt;1,0,-1/L7737))</f>
        <v>0</v>
      </c>
      <c r="AA7737" s="13">
        <f>IF(P7737&gt;1,1/K7737)+IF(Q7737&gt;1,1/L7737)</f>
        <v>0</v>
      </c>
      <c r="AB7737" s="13">
        <f>AB7736+AA7737</f>
        <v>257.68574101414958</v>
      </c>
      <c r="AC7737" s="13">
        <f>AC7736+SUM(Y7737:Z7737)</f>
        <v>20.314258985850358</v>
      </c>
      <c r="AD7737" s="14">
        <f t="shared" si="1327"/>
        <v>7.8833461664977802E-2</v>
      </c>
      <c r="AE7737" s="15">
        <f>IF(AND(P7737&gt;1,E7737=1),1/(2*K7737*(1-H7737))*K7737-1/(2*K7737*(1-H7737)),IF(P7737&lt;1,0,-1/(2*K7737*(1-H7737))))</f>
        <v>0</v>
      </c>
      <c r="AF7737" s="15">
        <f>IF(AND(Q7737&gt;1,E7737=0),1/(2*L7737*(1-I7737))*L7737-1/(2*L7737*(1-I7737)),IF(Q7737&lt;1,0,-1/(2*L7737*(1-I7737))))</f>
        <v>0</v>
      </c>
      <c r="AG7737" s="15">
        <f>IF(P7737&gt;1,1/(2*K7737*(1-H7737)),0)+IF(Q7737&gt;1,1/(2*L7737*(1-I7737)),0)</f>
        <v>0</v>
      </c>
      <c r="AH7737" s="15">
        <f>AH7736+AG7737</f>
        <v>323.37937040978198</v>
      </c>
      <c r="AI7737" s="15">
        <f>AI7736+SUM(AE7737:AF7737)</f>
        <v>28.43801593011657</v>
      </c>
      <c r="AJ7737" s="16">
        <f t="shared" si="1328"/>
        <v>8.7940105437400967E-2</v>
      </c>
      <c r="AK7737" s="17">
        <f>IF(AND(P7737&gt;1,E7737=1),(P7737-1)/(K7737-1)*K7737-(P7737-1)/(K7737-1),IF(P7737&lt;1,0,-(P7737-1)/(K7737-1)))</f>
        <v>0</v>
      </c>
      <c r="AL7737" s="17">
        <f>IF(AND(Q7737&gt;1,E7737=0),(Q7737-1)/(L7737-1)*L7737-(Q7737-1)/(L7737-1),IF(Q7737&lt;1,0,-(Q7737-1)/(L7737-1)))</f>
        <v>0</v>
      </c>
      <c r="AM7737" s="17">
        <f>IF(P7737&gt;1,(P7737-1)/(K7737-1),0)+IF(Q7737&gt;1,(Q7737-1)/(L7737-1),0)</f>
        <v>0</v>
      </c>
      <c r="AN7737" s="17">
        <f>AN7736+AM7737</f>
        <v>108.80032649219493</v>
      </c>
      <c r="AO7737" s="17">
        <f>AO7736+SUM(AK7737:AL7737)</f>
        <v>8.6489989971798416</v>
      </c>
      <c r="AP7737" s="19">
        <f t="shared" si="1329"/>
        <v>7.9494237526946204E-2</v>
      </c>
      <c r="AR7737" s="20">
        <f t="shared" si="1330"/>
        <v>0</v>
      </c>
      <c r="AV7737" s="21"/>
      <c r="AW7737" s="21"/>
      <c r="AX7737" s="21"/>
      <c r="AY7737" s="21"/>
    </row>
    <row r="7738" spans="1:51" s="5" customFormat="1" hidden="1" outlineLevel="1" x14ac:dyDescent="0.2">
      <c r="A7738" s="33"/>
      <c r="D7738" s="5">
        <v>17810</v>
      </c>
      <c r="E7738" s="5">
        <v>1</v>
      </c>
      <c r="G7738" s="6">
        <f>IF(AND(H7738&gt;0.5,E7738=1),1,0)+IF(AND(H7738&lt;0.5,E7738=0),1,0)</f>
        <v>1</v>
      </c>
      <c r="H7738" s="7">
        <v>0.759750523898441</v>
      </c>
      <c r="I7738" s="7">
        <f t="shared" si="1321"/>
        <v>0.240249476101559</v>
      </c>
      <c r="K7738" s="8">
        <v>1.41999995708466</v>
      </c>
      <c r="L7738" s="8">
        <v>3.2000000476837198</v>
      </c>
      <c r="M7738" s="9">
        <f t="shared" si="1322"/>
        <v>0.70422537339582492</v>
      </c>
      <c r="N7738" s="9">
        <f t="shared" si="1323"/>
        <v>0.31249999534338679</v>
      </c>
      <c r="P7738" s="10">
        <f t="shared" si="1324"/>
        <v>0</v>
      </c>
      <c r="Q7738" s="10">
        <f t="shared" si="1325"/>
        <v>0</v>
      </c>
      <c r="S7738" s="11">
        <f>IF(AND(P7738&gt;1,E7738=1),K7738-1,IF(P7738&lt;1,0,-1))</f>
        <v>0</v>
      </c>
      <c r="T7738" s="11">
        <f>IF(AND(Q7738&gt;1,E7738=0),L7738-1,IF(Q7738&lt;1,0,-1))</f>
        <v>0</v>
      </c>
      <c r="U7738" s="11">
        <f t="shared" si="1331"/>
        <v>0</v>
      </c>
      <c r="V7738" s="11">
        <f>V7737+U7738</f>
        <v>601</v>
      </c>
      <c r="W7738" s="11">
        <f>W7737+SUM(S7738:T7738)</f>
        <v>38.909996628761249</v>
      </c>
      <c r="X7738" s="12">
        <f t="shared" si="1326"/>
        <v>6.474209089644134E-2</v>
      </c>
      <c r="Y7738" s="13">
        <f>IF(AND(P7738&gt;1,E7738=1),1/K7738*K7738-1/K7738,IF(P7738&lt;1,0,-1/K7738))</f>
        <v>0</v>
      </c>
      <c r="Z7738" s="13">
        <f>IF(AND(Q7738&gt;1,E7738=0),1/L7738*L7738-1/L7738,IF(Q7738&lt;1,0,-1/L7738))</f>
        <v>0</v>
      </c>
      <c r="AA7738" s="13">
        <f>IF(P7738&gt;1,1/K7738)+IF(Q7738&gt;1,1/L7738)</f>
        <v>0</v>
      </c>
      <c r="AB7738" s="13">
        <f>AB7737+AA7738</f>
        <v>257.68574101414958</v>
      </c>
      <c r="AC7738" s="13">
        <f>AC7737+SUM(Y7738:Z7738)</f>
        <v>20.314258985850358</v>
      </c>
      <c r="AD7738" s="14">
        <f t="shared" si="1327"/>
        <v>7.8833461664977802E-2</v>
      </c>
      <c r="AE7738" s="15">
        <f>IF(AND(P7738&gt;1,E7738=1),1/(2*K7738*(1-H7738))*K7738-1/(2*K7738*(1-H7738)),IF(P7738&lt;1,0,-1/(2*K7738*(1-H7738))))</f>
        <v>0</v>
      </c>
      <c r="AF7738" s="15">
        <f>IF(AND(Q7738&gt;1,E7738=0),1/(2*L7738*(1-I7738))*L7738-1/(2*L7738*(1-I7738)),IF(Q7738&lt;1,0,-1/(2*L7738*(1-I7738))))</f>
        <v>0</v>
      </c>
      <c r="AG7738" s="15">
        <f>IF(P7738&gt;1,1/(2*K7738*(1-H7738)),0)+IF(Q7738&gt;1,1/(2*L7738*(1-I7738)),0)</f>
        <v>0</v>
      </c>
      <c r="AH7738" s="15">
        <f>AH7737+AG7738</f>
        <v>323.37937040978198</v>
      </c>
      <c r="AI7738" s="15">
        <f>AI7737+SUM(AE7738:AF7738)</f>
        <v>28.43801593011657</v>
      </c>
      <c r="AJ7738" s="16">
        <f t="shared" si="1328"/>
        <v>8.7940105437400967E-2</v>
      </c>
      <c r="AK7738" s="17">
        <f>IF(AND(P7738&gt;1,E7738=1),(P7738-1)/(K7738-1)*K7738-(P7738-1)/(K7738-1),IF(P7738&lt;1,0,-(P7738-1)/(K7738-1)))</f>
        <v>0</v>
      </c>
      <c r="AL7738" s="17">
        <f>IF(AND(Q7738&gt;1,E7738=0),(Q7738-1)/(L7738-1)*L7738-(Q7738-1)/(L7738-1),IF(Q7738&lt;1,0,-(Q7738-1)/(L7738-1)))</f>
        <v>0</v>
      </c>
      <c r="AM7738" s="17">
        <f>IF(P7738&gt;1,(P7738-1)/(K7738-1),0)+IF(Q7738&gt;1,(Q7738-1)/(L7738-1),0)</f>
        <v>0</v>
      </c>
      <c r="AN7738" s="17">
        <f>AN7737+AM7738</f>
        <v>108.80032649219493</v>
      </c>
      <c r="AO7738" s="17">
        <f>AO7737+SUM(AK7738:AL7738)</f>
        <v>8.6489989971798416</v>
      </c>
      <c r="AP7738" s="19">
        <f t="shared" si="1329"/>
        <v>7.9494237526946204E-2</v>
      </c>
      <c r="AR7738" s="20">
        <f t="shared" si="1330"/>
        <v>0</v>
      </c>
      <c r="AV7738" s="21"/>
      <c r="AW7738" s="21"/>
      <c r="AX7738" s="21"/>
      <c r="AY7738" s="21"/>
    </row>
    <row r="7739" spans="1:51" s="5" customFormat="1" hidden="1" outlineLevel="1" x14ac:dyDescent="0.2">
      <c r="A7739" s="33"/>
      <c r="D7739" s="5">
        <v>17811</v>
      </c>
      <c r="E7739" s="5">
        <v>0</v>
      </c>
      <c r="G7739" s="6">
        <f>IF(AND(H7739&gt;0.5,E7739=1),1,0)+IF(AND(H7739&lt;0.5,E7739=0),1,0)</f>
        <v>0</v>
      </c>
      <c r="H7739" s="7">
        <v>0.66769677331448696</v>
      </c>
      <c r="I7739" s="7">
        <f t="shared" si="1321"/>
        <v>0.33230322668551304</v>
      </c>
      <c r="K7739" s="8">
        <v>1.4400000572204601</v>
      </c>
      <c r="L7739" s="8">
        <v>3.0799999237060498</v>
      </c>
      <c r="M7739" s="9">
        <f t="shared" si="1322"/>
        <v>0.69444441684970204</v>
      </c>
      <c r="N7739" s="9">
        <f t="shared" si="1323"/>
        <v>0.32467533271778043</v>
      </c>
      <c r="P7739" s="10">
        <f t="shared" si="1324"/>
        <v>0</v>
      </c>
      <c r="Q7739" s="10">
        <f t="shared" si="1325"/>
        <v>0</v>
      </c>
      <c r="S7739" s="11">
        <f>IF(AND(P7739&gt;1,E7739=1),K7739-1,IF(P7739&lt;1,0,-1))</f>
        <v>0</v>
      </c>
      <c r="T7739" s="11">
        <f>IF(AND(Q7739&gt;1,E7739=0),L7739-1,IF(Q7739&lt;1,0,-1))</f>
        <v>0</v>
      </c>
      <c r="U7739" s="11">
        <f t="shared" si="1331"/>
        <v>0</v>
      </c>
      <c r="V7739" s="11">
        <f>V7738+U7739</f>
        <v>601</v>
      </c>
      <c r="W7739" s="11">
        <f>W7738+SUM(S7739:T7739)</f>
        <v>38.909996628761249</v>
      </c>
      <c r="X7739" s="12">
        <f t="shared" si="1326"/>
        <v>6.474209089644134E-2</v>
      </c>
      <c r="Y7739" s="13">
        <f>IF(AND(P7739&gt;1,E7739=1),1/K7739*K7739-1/K7739,IF(P7739&lt;1,0,-1/K7739))</f>
        <v>0</v>
      </c>
      <c r="Z7739" s="13">
        <f>IF(AND(Q7739&gt;1,E7739=0),1/L7739*L7739-1/L7739,IF(Q7739&lt;1,0,-1/L7739))</f>
        <v>0</v>
      </c>
      <c r="AA7739" s="13">
        <f>IF(P7739&gt;1,1/K7739)+IF(Q7739&gt;1,1/L7739)</f>
        <v>0</v>
      </c>
      <c r="AB7739" s="13">
        <f>AB7738+AA7739</f>
        <v>257.68574101414958</v>
      </c>
      <c r="AC7739" s="13">
        <f>AC7738+SUM(Y7739:Z7739)</f>
        <v>20.314258985850358</v>
      </c>
      <c r="AD7739" s="14">
        <f t="shared" si="1327"/>
        <v>7.8833461664977802E-2</v>
      </c>
      <c r="AE7739" s="15">
        <f>IF(AND(P7739&gt;1,E7739=1),1/(2*K7739*(1-H7739))*K7739-1/(2*K7739*(1-H7739)),IF(P7739&lt;1,0,-1/(2*K7739*(1-H7739))))</f>
        <v>0</v>
      </c>
      <c r="AF7739" s="15">
        <f>IF(AND(Q7739&gt;1,E7739=0),1/(2*L7739*(1-I7739))*L7739-1/(2*L7739*(1-I7739)),IF(Q7739&lt;1,0,-1/(2*L7739*(1-I7739))))</f>
        <v>0</v>
      </c>
      <c r="AG7739" s="15">
        <f>IF(P7739&gt;1,1/(2*K7739*(1-H7739)),0)+IF(Q7739&gt;1,1/(2*L7739*(1-I7739)),0)</f>
        <v>0</v>
      </c>
      <c r="AH7739" s="15">
        <f>AH7738+AG7739</f>
        <v>323.37937040978198</v>
      </c>
      <c r="AI7739" s="15">
        <f>AI7738+SUM(AE7739:AF7739)</f>
        <v>28.43801593011657</v>
      </c>
      <c r="AJ7739" s="16">
        <f t="shared" si="1328"/>
        <v>8.7940105437400967E-2</v>
      </c>
      <c r="AK7739" s="17">
        <f>IF(AND(P7739&gt;1,E7739=1),(P7739-1)/(K7739-1)*K7739-(P7739-1)/(K7739-1),IF(P7739&lt;1,0,-(P7739-1)/(K7739-1)))</f>
        <v>0</v>
      </c>
      <c r="AL7739" s="17">
        <f>IF(AND(Q7739&gt;1,E7739=0),(Q7739-1)/(L7739-1)*L7739-(Q7739-1)/(L7739-1),IF(Q7739&lt;1,0,-(Q7739-1)/(L7739-1)))</f>
        <v>0</v>
      </c>
      <c r="AM7739" s="17">
        <f>IF(P7739&gt;1,(P7739-1)/(K7739-1),0)+IF(Q7739&gt;1,(Q7739-1)/(L7739-1),0)</f>
        <v>0</v>
      </c>
      <c r="AN7739" s="17">
        <f>AN7738+AM7739</f>
        <v>108.80032649219493</v>
      </c>
      <c r="AO7739" s="17">
        <f>AO7738+SUM(AK7739:AL7739)</f>
        <v>8.6489989971798416</v>
      </c>
      <c r="AP7739" s="19">
        <f t="shared" si="1329"/>
        <v>7.9494237526946204E-2</v>
      </c>
      <c r="AR7739" s="20">
        <f t="shared" si="1330"/>
        <v>0</v>
      </c>
      <c r="AV7739" s="21"/>
      <c r="AW7739" s="21"/>
      <c r="AX7739" s="21"/>
      <c r="AY7739" s="21"/>
    </row>
    <row r="7740" spans="1:51" s="5" customFormat="1" hidden="1" outlineLevel="1" x14ac:dyDescent="0.2">
      <c r="A7740" s="33"/>
      <c r="D7740" s="5">
        <v>17812</v>
      </c>
      <c r="E7740" s="5">
        <v>0</v>
      </c>
      <c r="G7740" s="6">
        <f>IF(AND(H7740&gt;0.5,E7740=1),1,0)+IF(AND(H7740&lt;0.5,E7740=0),1,0)</f>
        <v>0</v>
      </c>
      <c r="H7740" s="7">
        <v>0.759750523898441</v>
      </c>
      <c r="I7740" s="7">
        <f t="shared" si="1321"/>
        <v>0.240249476101559</v>
      </c>
      <c r="K7740" s="8">
        <v>1.1599999666214</v>
      </c>
      <c r="L7740" s="8">
        <v>7</v>
      </c>
      <c r="M7740" s="9">
        <f t="shared" si="1322"/>
        <v>0.86206899032297923</v>
      </c>
      <c r="N7740" s="9">
        <f t="shared" si="1323"/>
        <v>0.14285714285714285</v>
      </c>
      <c r="P7740" s="10">
        <f t="shared" si="1324"/>
        <v>0</v>
      </c>
      <c r="Q7740" s="10">
        <f t="shared" si="1325"/>
        <v>0</v>
      </c>
      <c r="S7740" s="11">
        <f>IF(AND(P7740&gt;1,E7740=1),K7740-1,IF(P7740&lt;1,0,-1))</f>
        <v>0</v>
      </c>
      <c r="T7740" s="11">
        <f>IF(AND(Q7740&gt;1,E7740=0),L7740-1,IF(Q7740&lt;1,0,-1))</f>
        <v>0</v>
      </c>
      <c r="U7740" s="11">
        <f t="shared" si="1331"/>
        <v>0</v>
      </c>
      <c r="V7740" s="11">
        <f>V7739+U7740</f>
        <v>601</v>
      </c>
      <c r="W7740" s="11">
        <f>W7739+SUM(S7740:T7740)</f>
        <v>38.909996628761249</v>
      </c>
      <c r="X7740" s="12">
        <f t="shared" si="1326"/>
        <v>6.474209089644134E-2</v>
      </c>
      <c r="Y7740" s="13">
        <f>IF(AND(P7740&gt;1,E7740=1),1/K7740*K7740-1/K7740,IF(P7740&lt;1,0,-1/K7740))</f>
        <v>0</v>
      </c>
      <c r="Z7740" s="13">
        <f>IF(AND(Q7740&gt;1,E7740=0),1/L7740*L7740-1/L7740,IF(Q7740&lt;1,0,-1/L7740))</f>
        <v>0</v>
      </c>
      <c r="AA7740" s="13">
        <f>IF(P7740&gt;1,1/K7740)+IF(Q7740&gt;1,1/L7740)</f>
        <v>0</v>
      </c>
      <c r="AB7740" s="13">
        <f>AB7739+AA7740</f>
        <v>257.68574101414958</v>
      </c>
      <c r="AC7740" s="13">
        <f>AC7739+SUM(Y7740:Z7740)</f>
        <v>20.314258985850358</v>
      </c>
      <c r="AD7740" s="14">
        <f t="shared" si="1327"/>
        <v>7.8833461664977802E-2</v>
      </c>
      <c r="AE7740" s="15">
        <f>IF(AND(P7740&gt;1,E7740=1),1/(2*K7740*(1-H7740))*K7740-1/(2*K7740*(1-H7740)),IF(P7740&lt;1,0,-1/(2*K7740*(1-H7740))))</f>
        <v>0</v>
      </c>
      <c r="AF7740" s="15">
        <f>IF(AND(Q7740&gt;1,E7740=0),1/(2*L7740*(1-I7740))*L7740-1/(2*L7740*(1-I7740)),IF(Q7740&lt;1,0,-1/(2*L7740*(1-I7740))))</f>
        <v>0</v>
      </c>
      <c r="AG7740" s="15">
        <f>IF(P7740&gt;1,1/(2*K7740*(1-H7740)),0)+IF(Q7740&gt;1,1/(2*L7740*(1-I7740)),0)</f>
        <v>0</v>
      </c>
      <c r="AH7740" s="15">
        <f>AH7739+AG7740</f>
        <v>323.37937040978198</v>
      </c>
      <c r="AI7740" s="15">
        <f>AI7739+SUM(AE7740:AF7740)</f>
        <v>28.43801593011657</v>
      </c>
      <c r="AJ7740" s="16">
        <f t="shared" si="1328"/>
        <v>8.7940105437400967E-2</v>
      </c>
      <c r="AK7740" s="17">
        <f>IF(AND(P7740&gt;1,E7740=1),(P7740-1)/(K7740-1)*K7740-(P7740-1)/(K7740-1),IF(P7740&lt;1,0,-(P7740-1)/(K7740-1)))</f>
        <v>0</v>
      </c>
      <c r="AL7740" s="17">
        <f>IF(AND(Q7740&gt;1,E7740=0),(Q7740-1)/(L7740-1)*L7740-(Q7740-1)/(L7740-1),IF(Q7740&lt;1,0,-(Q7740-1)/(L7740-1)))</f>
        <v>0</v>
      </c>
      <c r="AM7740" s="17">
        <f>IF(P7740&gt;1,(P7740-1)/(K7740-1),0)+IF(Q7740&gt;1,(Q7740-1)/(L7740-1),0)</f>
        <v>0</v>
      </c>
      <c r="AN7740" s="17">
        <f>AN7739+AM7740</f>
        <v>108.80032649219493</v>
      </c>
      <c r="AO7740" s="17">
        <f>AO7739+SUM(AK7740:AL7740)</f>
        <v>8.6489989971798416</v>
      </c>
      <c r="AP7740" s="19">
        <f t="shared" si="1329"/>
        <v>7.9494237526946204E-2</v>
      </c>
      <c r="AR7740" s="20">
        <f t="shared" si="1330"/>
        <v>0</v>
      </c>
      <c r="AV7740" s="21"/>
      <c r="AW7740" s="21"/>
      <c r="AX7740" s="21"/>
      <c r="AY7740" s="21"/>
    </row>
    <row r="7741" spans="1:51" s="5" customFormat="1" hidden="1" outlineLevel="1" x14ac:dyDescent="0.2">
      <c r="A7741" s="33"/>
      <c r="D7741" s="5">
        <v>17813</v>
      </c>
      <c r="E7741" s="5">
        <v>0</v>
      </c>
      <c r="G7741" s="6">
        <f>IF(AND(H7741&gt;0.5,E7741=1),1,0)+IF(AND(H7741&lt;0.5,E7741=0),1,0)</f>
        <v>0</v>
      </c>
      <c r="H7741" s="7">
        <v>0.759750523898441</v>
      </c>
      <c r="I7741" s="7">
        <f t="shared" si="1321"/>
        <v>0.240249476101559</v>
      </c>
      <c r="K7741" s="8">
        <v>1.3200000524520901</v>
      </c>
      <c r="L7741" s="8">
        <v>3.8599998950958301</v>
      </c>
      <c r="M7741" s="9">
        <f t="shared" si="1322"/>
        <v>0.75757572747240132</v>
      </c>
      <c r="N7741" s="9">
        <f t="shared" si="1323"/>
        <v>0.25906736455369089</v>
      </c>
      <c r="P7741" s="10">
        <f t="shared" si="1324"/>
        <v>0</v>
      </c>
      <c r="Q7741" s="10">
        <f t="shared" si="1325"/>
        <v>0</v>
      </c>
      <c r="S7741" s="11">
        <f>IF(AND(P7741&gt;1,E7741=1),K7741-1,IF(P7741&lt;1,0,-1))</f>
        <v>0</v>
      </c>
      <c r="T7741" s="11">
        <f>IF(AND(Q7741&gt;1,E7741=0),L7741-1,IF(Q7741&lt;1,0,-1))</f>
        <v>0</v>
      </c>
      <c r="U7741" s="11">
        <f t="shared" si="1331"/>
        <v>0</v>
      </c>
      <c r="V7741" s="11">
        <f>V7740+U7741</f>
        <v>601</v>
      </c>
      <c r="W7741" s="11">
        <f>W7740+SUM(S7741:T7741)</f>
        <v>38.909996628761249</v>
      </c>
      <c r="X7741" s="12">
        <f t="shared" si="1326"/>
        <v>6.474209089644134E-2</v>
      </c>
      <c r="Y7741" s="13">
        <f>IF(AND(P7741&gt;1,E7741=1),1/K7741*K7741-1/K7741,IF(P7741&lt;1,0,-1/K7741))</f>
        <v>0</v>
      </c>
      <c r="Z7741" s="13">
        <f>IF(AND(Q7741&gt;1,E7741=0),1/L7741*L7741-1/L7741,IF(Q7741&lt;1,0,-1/L7741))</f>
        <v>0</v>
      </c>
      <c r="AA7741" s="13">
        <f>IF(P7741&gt;1,1/K7741)+IF(Q7741&gt;1,1/L7741)</f>
        <v>0</v>
      </c>
      <c r="AB7741" s="13">
        <f>AB7740+AA7741</f>
        <v>257.68574101414958</v>
      </c>
      <c r="AC7741" s="13">
        <f>AC7740+SUM(Y7741:Z7741)</f>
        <v>20.314258985850358</v>
      </c>
      <c r="AD7741" s="14">
        <f t="shared" si="1327"/>
        <v>7.8833461664977802E-2</v>
      </c>
      <c r="AE7741" s="15">
        <f>IF(AND(P7741&gt;1,E7741=1),1/(2*K7741*(1-H7741))*K7741-1/(2*K7741*(1-H7741)),IF(P7741&lt;1,0,-1/(2*K7741*(1-H7741))))</f>
        <v>0</v>
      </c>
      <c r="AF7741" s="15">
        <f>IF(AND(Q7741&gt;1,E7741=0),1/(2*L7741*(1-I7741))*L7741-1/(2*L7741*(1-I7741)),IF(Q7741&lt;1,0,-1/(2*L7741*(1-I7741))))</f>
        <v>0</v>
      </c>
      <c r="AG7741" s="15">
        <f>IF(P7741&gt;1,1/(2*K7741*(1-H7741)),0)+IF(Q7741&gt;1,1/(2*L7741*(1-I7741)),0)</f>
        <v>0</v>
      </c>
      <c r="AH7741" s="15">
        <f>AH7740+AG7741</f>
        <v>323.37937040978198</v>
      </c>
      <c r="AI7741" s="15">
        <f>AI7740+SUM(AE7741:AF7741)</f>
        <v>28.43801593011657</v>
      </c>
      <c r="AJ7741" s="16">
        <f t="shared" si="1328"/>
        <v>8.7940105437400967E-2</v>
      </c>
      <c r="AK7741" s="17">
        <f>IF(AND(P7741&gt;1,E7741=1),(P7741-1)/(K7741-1)*K7741-(P7741-1)/(K7741-1),IF(P7741&lt;1,0,-(P7741-1)/(K7741-1)))</f>
        <v>0</v>
      </c>
      <c r="AL7741" s="17">
        <f>IF(AND(Q7741&gt;1,E7741=0),(Q7741-1)/(L7741-1)*L7741-(Q7741-1)/(L7741-1),IF(Q7741&lt;1,0,-(Q7741-1)/(L7741-1)))</f>
        <v>0</v>
      </c>
      <c r="AM7741" s="17">
        <f>IF(P7741&gt;1,(P7741-1)/(K7741-1),0)+IF(Q7741&gt;1,(Q7741-1)/(L7741-1),0)</f>
        <v>0</v>
      </c>
      <c r="AN7741" s="17">
        <f>AN7740+AM7741</f>
        <v>108.80032649219493</v>
      </c>
      <c r="AO7741" s="17">
        <f>AO7740+SUM(AK7741:AL7741)</f>
        <v>8.6489989971798416</v>
      </c>
      <c r="AP7741" s="19">
        <f t="shared" si="1329"/>
        <v>7.9494237526946204E-2</v>
      </c>
      <c r="AR7741" s="20">
        <f t="shared" si="1330"/>
        <v>0</v>
      </c>
      <c r="AV7741" s="21"/>
      <c r="AW7741" s="21"/>
      <c r="AX7741" s="21"/>
      <c r="AY7741" s="21"/>
    </row>
    <row r="7742" spans="1:51" s="5" customFormat="1" hidden="1" outlineLevel="1" x14ac:dyDescent="0.2">
      <c r="A7742" s="33"/>
      <c r="D7742" s="5">
        <v>17814</v>
      </c>
      <c r="E7742" s="5">
        <v>0</v>
      </c>
      <c r="G7742" s="6">
        <f>IF(AND(H7742&gt;0.5,E7742=1),1,0)+IF(AND(H7742&lt;0.5,E7742=0),1,0)</f>
        <v>0</v>
      </c>
      <c r="H7742" s="7">
        <v>0.61019778986847095</v>
      </c>
      <c r="I7742" s="7">
        <f t="shared" si="1321"/>
        <v>0.38980221013152905</v>
      </c>
      <c r="K7742" s="8">
        <v>1.62999999523163</v>
      </c>
      <c r="L7742" s="8">
        <v>2.46000003814697</v>
      </c>
      <c r="M7742" s="9">
        <f t="shared" si="1322"/>
        <v>0.61349693431004937</v>
      </c>
      <c r="N7742" s="9">
        <f t="shared" si="1323"/>
        <v>0.40650405873703327</v>
      </c>
      <c r="P7742" s="10">
        <f t="shared" si="1324"/>
        <v>0</v>
      </c>
      <c r="Q7742" s="10">
        <f t="shared" si="1325"/>
        <v>0</v>
      </c>
      <c r="S7742" s="11">
        <f>IF(AND(P7742&gt;1,E7742=1),K7742-1,IF(P7742&lt;1,0,-1))</f>
        <v>0</v>
      </c>
      <c r="T7742" s="11">
        <f>IF(AND(Q7742&gt;1,E7742=0),L7742-1,IF(Q7742&lt;1,0,-1))</f>
        <v>0</v>
      </c>
      <c r="U7742" s="11">
        <f t="shared" si="1331"/>
        <v>0</v>
      </c>
      <c r="V7742" s="11">
        <f>V7741+U7742</f>
        <v>601</v>
      </c>
      <c r="W7742" s="11">
        <f>W7741+SUM(S7742:T7742)</f>
        <v>38.909996628761249</v>
      </c>
      <c r="X7742" s="12">
        <f t="shared" si="1326"/>
        <v>6.474209089644134E-2</v>
      </c>
      <c r="Y7742" s="13">
        <f>IF(AND(P7742&gt;1,E7742=1),1/K7742*K7742-1/K7742,IF(P7742&lt;1,0,-1/K7742))</f>
        <v>0</v>
      </c>
      <c r="Z7742" s="13">
        <f>IF(AND(Q7742&gt;1,E7742=0),1/L7742*L7742-1/L7742,IF(Q7742&lt;1,0,-1/L7742))</f>
        <v>0</v>
      </c>
      <c r="AA7742" s="13">
        <f>IF(P7742&gt;1,1/K7742)+IF(Q7742&gt;1,1/L7742)</f>
        <v>0</v>
      </c>
      <c r="AB7742" s="13">
        <f>AB7741+AA7742</f>
        <v>257.68574101414958</v>
      </c>
      <c r="AC7742" s="13">
        <f>AC7741+SUM(Y7742:Z7742)</f>
        <v>20.314258985850358</v>
      </c>
      <c r="AD7742" s="14">
        <f t="shared" si="1327"/>
        <v>7.8833461664977802E-2</v>
      </c>
      <c r="AE7742" s="15">
        <f>IF(AND(P7742&gt;1,E7742=1),1/(2*K7742*(1-H7742))*K7742-1/(2*K7742*(1-H7742)),IF(P7742&lt;1,0,-1/(2*K7742*(1-H7742))))</f>
        <v>0</v>
      </c>
      <c r="AF7742" s="15">
        <f>IF(AND(Q7742&gt;1,E7742=0),1/(2*L7742*(1-I7742))*L7742-1/(2*L7742*(1-I7742)),IF(Q7742&lt;1,0,-1/(2*L7742*(1-I7742))))</f>
        <v>0</v>
      </c>
      <c r="AG7742" s="15">
        <f>IF(P7742&gt;1,1/(2*K7742*(1-H7742)),0)+IF(Q7742&gt;1,1/(2*L7742*(1-I7742)),0)</f>
        <v>0</v>
      </c>
      <c r="AH7742" s="15">
        <f>AH7741+AG7742</f>
        <v>323.37937040978198</v>
      </c>
      <c r="AI7742" s="15">
        <f>AI7741+SUM(AE7742:AF7742)</f>
        <v>28.43801593011657</v>
      </c>
      <c r="AJ7742" s="16">
        <f t="shared" si="1328"/>
        <v>8.7940105437400967E-2</v>
      </c>
      <c r="AK7742" s="17">
        <f>IF(AND(P7742&gt;1,E7742=1),(P7742-1)/(K7742-1)*K7742-(P7742-1)/(K7742-1),IF(P7742&lt;1,0,-(P7742-1)/(K7742-1)))</f>
        <v>0</v>
      </c>
      <c r="AL7742" s="17">
        <f>IF(AND(Q7742&gt;1,E7742=0),(Q7742-1)/(L7742-1)*L7742-(Q7742-1)/(L7742-1),IF(Q7742&lt;1,0,-(Q7742-1)/(L7742-1)))</f>
        <v>0</v>
      </c>
      <c r="AM7742" s="17">
        <f>IF(P7742&gt;1,(P7742-1)/(K7742-1),0)+IF(Q7742&gt;1,(Q7742-1)/(L7742-1),0)</f>
        <v>0</v>
      </c>
      <c r="AN7742" s="17">
        <f>AN7741+AM7742</f>
        <v>108.80032649219493</v>
      </c>
      <c r="AO7742" s="17">
        <f>AO7741+SUM(AK7742:AL7742)</f>
        <v>8.6489989971798416</v>
      </c>
      <c r="AP7742" s="19">
        <f t="shared" si="1329"/>
        <v>7.9494237526946204E-2</v>
      </c>
      <c r="AR7742" s="20">
        <f t="shared" si="1330"/>
        <v>0</v>
      </c>
      <c r="AV7742" s="21"/>
      <c r="AW7742" s="21"/>
      <c r="AX7742" s="21"/>
      <c r="AY7742" s="21"/>
    </row>
    <row r="7743" spans="1:51" s="5" customFormat="1" hidden="1" outlineLevel="1" x14ac:dyDescent="0.2">
      <c r="A7743" s="33"/>
      <c r="D7743" s="5">
        <v>17815</v>
      </c>
      <c r="E7743" s="5">
        <v>1</v>
      </c>
      <c r="G7743" s="6">
        <f>IF(AND(H7743&gt;0.5,E7743=1),1,0)+IF(AND(H7743&lt;0.5,E7743=0),1,0)</f>
        <v>1</v>
      </c>
      <c r="H7743" s="7">
        <v>0.74134449244143397</v>
      </c>
      <c r="I7743" s="7">
        <f t="shared" si="1321"/>
        <v>0.25865550755856603</v>
      </c>
      <c r="K7743" s="8">
        <v>1.3600000143051101</v>
      </c>
      <c r="L7743" s="8">
        <v>3.5199999809265101</v>
      </c>
      <c r="M7743" s="9">
        <f t="shared" si="1322"/>
        <v>0.73529410991289468</v>
      </c>
      <c r="N7743" s="9">
        <f t="shared" si="1323"/>
        <v>0.28409091063028552</v>
      </c>
      <c r="P7743" s="10">
        <f t="shared" si="1324"/>
        <v>0</v>
      </c>
      <c r="Q7743" s="10">
        <f t="shared" si="1325"/>
        <v>0</v>
      </c>
      <c r="S7743" s="11">
        <f>IF(AND(P7743&gt;1,E7743=1),K7743-1,IF(P7743&lt;1,0,-1))</f>
        <v>0</v>
      </c>
      <c r="T7743" s="11">
        <f>IF(AND(Q7743&gt;1,E7743=0),L7743-1,IF(Q7743&lt;1,0,-1))</f>
        <v>0</v>
      </c>
      <c r="U7743" s="11">
        <f t="shared" si="1331"/>
        <v>0</v>
      </c>
      <c r="V7743" s="11">
        <f>V7742+U7743</f>
        <v>601</v>
      </c>
      <c r="W7743" s="11">
        <f>W7742+SUM(S7743:T7743)</f>
        <v>38.909996628761249</v>
      </c>
      <c r="X7743" s="12">
        <f t="shared" si="1326"/>
        <v>6.474209089644134E-2</v>
      </c>
      <c r="Y7743" s="13">
        <f>IF(AND(P7743&gt;1,E7743=1),1/K7743*K7743-1/K7743,IF(P7743&lt;1,0,-1/K7743))</f>
        <v>0</v>
      </c>
      <c r="Z7743" s="13">
        <f>IF(AND(Q7743&gt;1,E7743=0),1/L7743*L7743-1/L7743,IF(Q7743&lt;1,0,-1/L7743))</f>
        <v>0</v>
      </c>
      <c r="AA7743" s="13">
        <f>IF(P7743&gt;1,1/K7743)+IF(Q7743&gt;1,1/L7743)</f>
        <v>0</v>
      </c>
      <c r="AB7743" s="13">
        <f>AB7742+AA7743</f>
        <v>257.68574101414958</v>
      </c>
      <c r="AC7743" s="13">
        <f>AC7742+SUM(Y7743:Z7743)</f>
        <v>20.314258985850358</v>
      </c>
      <c r="AD7743" s="14">
        <f t="shared" si="1327"/>
        <v>7.8833461664977802E-2</v>
      </c>
      <c r="AE7743" s="15">
        <f>IF(AND(P7743&gt;1,E7743=1),1/(2*K7743*(1-H7743))*K7743-1/(2*K7743*(1-H7743)),IF(P7743&lt;1,0,-1/(2*K7743*(1-H7743))))</f>
        <v>0</v>
      </c>
      <c r="AF7743" s="15">
        <f>IF(AND(Q7743&gt;1,E7743=0),1/(2*L7743*(1-I7743))*L7743-1/(2*L7743*(1-I7743)),IF(Q7743&lt;1,0,-1/(2*L7743*(1-I7743))))</f>
        <v>0</v>
      </c>
      <c r="AG7743" s="15">
        <f>IF(P7743&gt;1,1/(2*K7743*(1-H7743)),0)+IF(Q7743&gt;1,1/(2*L7743*(1-I7743)),0)</f>
        <v>0</v>
      </c>
      <c r="AH7743" s="15">
        <f>AH7742+AG7743</f>
        <v>323.37937040978198</v>
      </c>
      <c r="AI7743" s="15">
        <f>AI7742+SUM(AE7743:AF7743)</f>
        <v>28.43801593011657</v>
      </c>
      <c r="AJ7743" s="16">
        <f t="shared" si="1328"/>
        <v>8.7940105437400967E-2</v>
      </c>
      <c r="AK7743" s="17">
        <f>IF(AND(P7743&gt;1,E7743=1),(P7743-1)/(K7743-1)*K7743-(P7743-1)/(K7743-1),IF(P7743&lt;1,0,-(P7743-1)/(K7743-1)))</f>
        <v>0</v>
      </c>
      <c r="AL7743" s="17">
        <f>IF(AND(Q7743&gt;1,E7743=0),(Q7743-1)/(L7743-1)*L7743-(Q7743-1)/(L7743-1),IF(Q7743&lt;1,0,-(Q7743-1)/(L7743-1)))</f>
        <v>0</v>
      </c>
      <c r="AM7743" s="17">
        <f>IF(P7743&gt;1,(P7743-1)/(K7743-1),0)+IF(Q7743&gt;1,(Q7743-1)/(L7743-1),0)</f>
        <v>0</v>
      </c>
      <c r="AN7743" s="17">
        <f>AN7742+AM7743</f>
        <v>108.80032649219493</v>
      </c>
      <c r="AO7743" s="17">
        <f>AO7742+SUM(AK7743:AL7743)</f>
        <v>8.6489989971798416</v>
      </c>
      <c r="AP7743" s="19">
        <f t="shared" si="1329"/>
        <v>7.9494237526946204E-2</v>
      </c>
      <c r="AR7743" s="20">
        <f t="shared" si="1330"/>
        <v>0</v>
      </c>
      <c r="AV7743" s="21"/>
      <c r="AW7743" s="21"/>
      <c r="AX7743" s="21"/>
      <c r="AY7743" s="21"/>
    </row>
    <row r="7744" spans="1:51" s="5" customFormat="1" hidden="1" outlineLevel="1" x14ac:dyDescent="0.2">
      <c r="A7744" s="33"/>
      <c r="D7744" s="5">
        <v>17816</v>
      </c>
      <c r="E7744" s="5">
        <v>1</v>
      </c>
      <c r="G7744" s="6">
        <f>IF(AND(H7744&gt;0.5,E7744=1),1,0)+IF(AND(H7744&lt;0.5,E7744=0),1,0)</f>
        <v>1</v>
      </c>
      <c r="H7744" s="7">
        <v>0.61894314452204802</v>
      </c>
      <c r="I7744" s="7">
        <f t="shared" si="1321"/>
        <v>0.38105685547795198</v>
      </c>
      <c r="K7744" s="8">
        <v>1.95000004768372</v>
      </c>
      <c r="L7744" s="8">
        <v>2.5799999237060498</v>
      </c>
      <c r="M7744" s="9">
        <f t="shared" si="1322"/>
        <v>0.51282050028041581</v>
      </c>
      <c r="N7744" s="9">
        <f t="shared" si="1323"/>
        <v>0.38759691068655017</v>
      </c>
      <c r="P7744" s="10">
        <f t="shared" si="1324"/>
        <v>0</v>
      </c>
      <c r="Q7744" s="10">
        <f t="shared" si="1325"/>
        <v>0</v>
      </c>
      <c r="S7744" s="11">
        <f>IF(AND(P7744&gt;1,E7744=1),K7744-1,IF(P7744&lt;1,0,-1))</f>
        <v>0</v>
      </c>
      <c r="T7744" s="11">
        <f>IF(AND(Q7744&gt;1,E7744=0),L7744-1,IF(Q7744&lt;1,0,-1))</f>
        <v>0</v>
      </c>
      <c r="U7744" s="11">
        <f t="shared" si="1331"/>
        <v>0</v>
      </c>
      <c r="V7744" s="11">
        <f>V7743+U7744</f>
        <v>601</v>
      </c>
      <c r="W7744" s="11">
        <f>W7743+SUM(S7744:T7744)</f>
        <v>38.909996628761249</v>
      </c>
      <c r="X7744" s="12">
        <f t="shared" si="1326"/>
        <v>6.474209089644134E-2</v>
      </c>
      <c r="Y7744" s="13">
        <f>IF(AND(P7744&gt;1,E7744=1),1/K7744*K7744-1/K7744,IF(P7744&lt;1,0,-1/K7744))</f>
        <v>0</v>
      </c>
      <c r="Z7744" s="13">
        <f>IF(AND(Q7744&gt;1,E7744=0),1/L7744*L7744-1/L7744,IF(Q7744&lt;1,0,-1/L7744))</f>
        <v>0</v>
      </c>
      <c r="AA7744" s="13">
        <f>IF(P7744&gt;1,1/K7744)+IF(Q7744&gt;1,1/L7744)</f>
        <v>0</v>
      </c>
      <c r="AB7744" s="13">
        <f>AB7743+AA7744</f>
        <v>257.68574101414958</v>
      </c>
      <c r="AC7744" s="13">
        <f>AC7743+SUM(Y7744:Z7744)</f>
        <v>20.314258985850358</v>
      </c>
      <c r="AD7744" s="14">
        <f t="shared" si="1327"/>
        <v>7.8833461664977802E-2</v>
      </c>
      <c r="AE7744" s="15">
        <f>IF(AND(P7744&gt;1,E7744=1),1/(2*K7744*(1-H7744))*K7744-1/(2*K7744*(1-H7744)),IF(P7744&lt;1,0,-1/(2*K7744*(1-H7744))))</f>
        <v>0</v>
      </c>
      <c r="AF7744" s="15">
        <f>IF(AND(Q7744&gt;1,E7744=0),1/(2*L7744*(1-I7744))*L7744-1/(2*L7744*(1-I7744)),IF(Q7744&lt;1,0,-1/(2*L7744*(1-I7744))))</f>
        <v>0</v>
      </c>
      <c r="AG7744" s="15">
        <f>IF(P7744&gt;1,1/(2*K7744*(1-H7744)),0)+IF(Q7744&gt;1,1/(2*L7744*(1-I7744)),0)</f>
        <v>0</v>
      </c>
      <c r="AH7744" s="15">
        <f>AH7743+AG7744</f>
        <v>323.37937040978198</v>
      </c>
      <c r="AI7744" s="15">
        <f>AI7743+SUM(AE7744:AF7744)</f>
        <v>28.43801593011657</v>
      </c>
      <c r="AJ7744" s="16">
        <f t="shared" si="1328"/>
        <v>8.7940105437400967E-2</v>
      </c>
      <c r="AK7744" s="17">
        <f>IF(AND(P7744&gt;1,E7744=1),(P7744-1)/(K7744-1)*K7744-(P7744-1)/(K7744-1),IF(P7744&lt;1,0,-(P7744-1)/(K7744-1)))</f>
        <v>0</v>
      </c>
      <c r="AL7744" s="17">
        <f>IF(AND(Q7744&gt;1,E7744=0),(Q7744-1)/(L7744-1)*L7744-(Q7744-1)/(L7744-1),IF(Q7744&lt;1,0,-(Q7744-1)/(L7744-1)))</f>
        <v>0</v>
      </c>
      <c r="AM7744" s="17">
        <f>IF(P7744&gt;1,(P7744-1)/(K7744-1),0)+IF(Q7744&gt;1,(Q7744-1)/(L7744-1),0)</f>
        <v>0</v>
      </c>
      <c r="AN7744" s="17">
        <f>AN7743+AM7744</f>
        <v>108.80032649219493</v>
      </c>
      <c r="AO7744" s="17">
        <f>AO7743+SUM(AK7744:AL7744)</f>
        <v>8.6489989971798416</v>
      </c>
      <c r="AP7744" s="19">
        <f t="shared" si="1329"/>
        <v>7.9494237526946204E-2</v>
      </c>
      <c r="AR7744" s="20">
        <f t="shared" si="1330"/>
        <v>0</v>
      </c>
      <c r="AV7744" s="21"/>
      <c r="AW7744" s="21"/>
      <c r="AX7744" s="21"/>
      <c r="AY7744" s="21"/>
    </row>
    <row r="7745" spans="1:51" s="5" customFormat="1" hidden="1" outlineLevel="1" x14ac:dyDescent="0.2">
      <c r="A7745" s="33"/>
      <c r="D7745" s="5">
        <v>17817</v>
      </c>
      <c r="E7745" s="5">
        <v>1</v>
      </c>
      <c r="G7745" s="6">
        <f>IF(AND(H7745&gt;0.5,E7745=1),1,0)+IF(AND(H7745&lt;0.5,E7745=0),1,0)</f>
        <v>1</v>
      </c>
      <c r="H7745" s="7">
        <v>0.759750523898441</v>
      </c>
      <c r="I7745" s="7">
        <f t="shared" si="1321"/>
        <v>0.240249476101559</v>
      </c>
      <c r="K7745" s="8">
        <v>1.1000000238418599</v>
      </c>
      <c r="L7745" s="8">
        <v>11</v>
      </c>
      <c r="M7745" s="9">
        <f t="shared" si="1322"/>
        <v>0.90909088938689309</v>
      </c>
      <c r="N7745" s="9">
        <f t="shared" si="1323"/>
        <v>9.0909090909090912E-2</v>
      </c>
      <c r="P7745" s="10">
        <f t="shared" si="1324"/>
        <v>0</v>
      </c>
      <c r="Q7745" s="10">
        <f t="shared" si="1325"/>
        <v>0</v>
      </c>
      <c r="S7745" s="11">
        <f>IF(AND(P7745&gt;1,E7745=1),K7745-1,IF(P7745&lt;1,0,-1))</f>
        <v>0</v>
      </c>
      <c r="T7745" s="11">
        <f>IF(AND(Q7745&gt;1,E7745=0),L7745-1,IF(Q7745&lt;1,0,-1))</f>
        <v>0</v>
      </c>
      <c r="U7745" s="11">
        <f t="shared" si="1331"/>
        <v>0</v>
      </c>
      <c r="V7745" s="11">
        <f>V7744+U7745</f>
        <v>601</v>
      </c>
      <c r="W7745" s="11">
        <f>W7744+SUM(S7745:T7745)</f>
        <v>38.909996628761249</v>
      </c>
      <c r="X7745" s="12">
        <f t="shared" si="1326"/>
        <v>6.474209089644134E-2</v>
      </c>
      <c r="Y7745" s="13">
        <f>IF(AND(P7745&gt;1,E7745=1),1/K7745*K7745-1/K7745,IF(P7745&lt;1,0,-1/K7745))</f>
        <v>0</v>
      </c>
      <c r="Z7745" s="13">
        <f>IF(AND(Q7745&gt;1,E7745=0),1/L7745*L7745-1/L7745,IF(Q7745&lt;1,0,-1/L7745))</f>
        <v>0</v>
      </c>
      <c r="AA7745" s="13">
        <f>IF(P7745&gt;1,1/K7745)+IF(Q7745&gt;1,1/L7745)</f>
        <v>0</v>
      </c>
      <c r="AB7745" s="13">
        <f>AB7744+AA7745</f>
        <v>257.68574101414958</v>
      </c>
      <c r="AC7745" s="13">
        <f>AC7744+SUM(Y7745:Z7745)</f>
        <v>20.314258985850358</v>
      </c>
      <c r="AD7745" s="14">
        <f t="shared" si="1327"/>
        <v>7.8833461664977802E-2</v>
      </c>
      <c r="AE7745" s="15">
        <f>IF(AND(P7745&gt;1,E7745=1),1/(2*K7745*(1-H7745))*K7745-1/(2*K7745*(1-H7745)),IF(P7745&lt;1,0,-1/(2*K7745*(1-H7745))))</f>
        <v>0</v>
      </c>
      <c r="AF7745" s="15">
        <f>IF(AND(Q7745&gt;1,E7745=0),1/(2*L7745*(1-I7745))*L7745-1/(2*L7745*(1-I7745)),IF(Q7745&lt;1,0,-1/(2*L7745*(1-I7745))))</f>
        <v>0</v>
      </c>
      <c r="AG7745" s="15">
        <f>IF(P7745&gt;1,1/(2*K7745*(1-H7745)),0)+IF(Q7745&gt;1,1/(2*L7745*(1-I7745)),0)</f>
        <v>0</v>
      </c>
      <c r="AH7745" s="15">
        <f>AH7744+AG7745</f>
        <v>323.37937040978198</v>
      </c>
      <c r="AI7745" s="15">
        <f>AI7744+SUM(AE7745:AF7745)</f>
        <v>28.43801593011657</v>
      </c>
      <c r="AJ7745" s="16">
        <f t="shared" si="1328"/>
        <v>8.7940105437400967E-2</v>
      </c>
      <c r="AK7745" s="17">
        <f>IF(AND(P7745&gt;1,E7745=1),(P7745-1)/(K7745-1)*K7745-(P7745-1)/(K7745-1),IF(P7745&lt;1,0,-(P7745-1)/(K7745-1)))</f>
        <v>0</v>
      </c>
      <c r="AL7745" s="17">
        <f>IF(AND(Q7745&gt;1,E7745=0),(Q7745-1)/(L7745-1)*L7745-(Q7745-1)/(L7745-1),IF(Q7745&lt;1,0,-(Q7745-1)/(L7745-1)))</f>
        <v>0</v>
      </c>
      <c r="AM7745" s="17">
        <f>IF(P7745&gt;1,(P7745-1)/(K7745-1),0)+IF(Q7745&gt;1,(Q7745-1)/(L7745-1),0)</f>
        <v>0</v>
      </c>
      <c r="AN7745" s="17">
        <f>AN7744+AM7745</f>
        <v>108.80032649219493</v>
      </c>
      <c r="AO7745" s="17">
        <f>AO7744+SUM(AK7745:AL7745)</f>
        <v>8.6489989971798416</v>
      </c>
      <c r="AP7745" s="19">
        <f t="shared" si="1329"/>
        <v>7.9494237526946204E-2</v>
      </c>
      <c r="AR7745" s="20">
        <f t="shared" si="1330"/>
        <v>0</v>
      </c>
      <c r="AV7745" s="21"/>
      <c r="AW7745" s="21"/>
      <c r="AX7745" s="21"/>
      <c r="AY7745" s="21"/>
    </row>
    <row r="7746" spans="1:51" s="5" customFormat="1" hidden="1" outlineLevel="1" x14ac:dyDescent="0.2">
      <c r="A7746" s="33"/>
      <c r="D7746" s="5">
        <v>17818</v>
      </c>
      <c r="E7746" s="5">
        <v>0</v>
      </c>
      <c r="G7746" s="6">
        <f>IF(AND(H7746&gt;0.5,E7746=1),1,0)+IF(AND(H7746&lt;0.5,E7746=0),1,0)</f>
        <v>0</v>
      </c>
      <c r="H7746" s="7">
        <v>0.74134449244143397</v>
      </c>
      <c r="I7746" s="7">
        <f t="shared" ref="I7746:I7809" si="1332">MAX(1-H7746,0.001)</f>
        <v>0.25865550755856603</v>
      </c>
      <c r="K7746" s="8">
        <v>1.62999999523163</v>
      </c>
      <c r="L7746" s="8">
        <v>2.4900000095367401</v>
      </c>
      <c r="M7746" s="9">
        <f t="shared" si="1322"/>
        <v>0.61349693431004937</v>
      </c>
      <c r="N7746" s="9">
        <f t="shared" si="1323"/>
        <v>0.4016064241646522</v>
      </c>
      <c r="P7746" s="10">
        <f t="shared" si="1324"/>
        <v>0</v>
      </c>
      <c r="Q7746" s="10">
        <f t="shared" si="1325"/>
        <v>0</v>
      </c>
      <c r="S7746" s="11">
        <f>IF(AND(P7746&gt;1,E7746=1),K7746-1,IF(P7746&lt;1,0,-1))</f>
        <v>0</v>
      </c>
      <c r="T7746" s="11">
        <f>IF(AND(Q7746&gt;1,E7746=0),L7746-1,IF(Q7746&lt;1,0,-1))</f>
        <v>0</v>
      </c>
      <c r="U7746" s="11">
        <f t="shared" si="1331"/>
        <v>0</v>
      </c>
      <c r="V7746" s="11">
        <f>V7745+U7746</f>
        <v>601</v>
      </c>
      <c r="W7746" s="11">
        <f>W7745+SUM(S7746:T7746)</f>
        <v>38.909996628761249</v>
      </c>
      <c r="X7746" s="12">
        <f t="shared" si="1326"/>
        <v>6.474209089644134E-2</v>
      </c>
      <c r="Y7746" s="13">
        <f>IF(AND(P7746&gt;1,E7746=1),1/K7746*K7746-1/K7746,IF(P7746&lt;1,0,-1/K7746))</f>
        <v>0</v>
      </c>
      <c r="Z7746" s="13">
        <f>IF(AND(Q7746&gt;1,E7746=0),1/L7746*L7746-1/L7746,IF(Q7746&lt;1,0,-1/L7746))</f>
        <v>0</v>
      </c>
      <c r="AA7746" s="13">
        <f>IF(P7746&gt;1,1/K7746)+IF(Q7746&gt;1,1/L7746)</f>
        <v>0</v>
      </c>
      <c r="AB7746" s="13">
        <f>AB7745+AA7746</f>
        <v>257.68574101414958</v>
      </c>
      <c r="AC7746" s="13">
        <f>AC7745+SUM(Y7746:Z7746)</f>
        <v>20.314258985850358</v>
      </c>
      <c r="AD7746" s="14">
        <f t="shared" si="1327"/>
        <v>7.8833461664977802E-2</v>
      </c>
      <c r="AE7746" s="15">
        <f>IF(AND(P7746&gt;1,E7746=1),1/(2*K7746*(1-H7746))*K7746-1/(2*K7746*(1-H7746)),IF(P7746&lt;1,0,-1/(2*K7746*(1-H7746))))</f>
        <v>0</v>
      </c>
      <c r="AF7746" s="15">
        <f>IF(AND(Q7746&gt;1,E7746=0),1/(2*L7746*(1-I7746))*L7746-1/(2*L7746*(1-I7746)),IF(Q7746&lt;1,0,-1/(2*L7746*(1-I7746))))</f>
        <v>0</v>
      </c>
      <c r="AG7746" s="15">
        <f>IF(P7746&gt;1,1/(2*K7746*(1-H7746)),0)+IF(Q7746&gt;1,1/(2*L7746*(1-I7746)),0)</f>
        <v>0</v>
      </c>
      <c r="AH7746" s="15">
        <f>AH7745+AG7746</f>
        <v>323.37937040978198</v>
      </c>
      <c r="AI7746" s="15">
        <f>AI7745+SUM(AE7746:AF7746)</f>
        <v>28.43801593011657</v>
      </c>
      <c r="AJ7746" s="16">
        <f t="shared" si="1328"/>
        <v>8.7940105437400967E-2</v>
      </c>
      <c r="AK7746" s="17">
        <f>IF(AND(P7746&gt;1,E7746=1),(P7746-1)/(K7746-1)*K7746-(P7746-1)/(K7746-1),IF(P7746&lt;1,0,-(P7746-1)/(K7746-1)))</f>
        <v>0</v>
      </c>
      <c r="AL7746" s="17">
        <f>IF(AND(Q7746&gt;1,E7746=0),(Q7746-1)/(L7746-1)*L7746-(Q7746-1)/(L7746-1),IF(Q7746&lt;1,0,-(Q7746-1)/(L7746-1)))</f>
        <v>0</v>
      </c>
      <c r="AM7746" s="17">
        <f>IF(P7746&gt;1,(P7746-1)/(K7746-1),0)+IF(Q7746&gt;1,(Q7746-1)/(L7746-1),0)</f>
        <v>0</v>
      </c>
      <c r="AN7746" s="17">
        <f>AN7745+AM7746</f>
        <v>108.80032649219493</v>
      </c>
      <c r="AO7746" s="17">
        <f>AO7745+SUM(AK7746:AL7746)</f>
        <v>8.6489989971798416</v>
      </c>
      <c r="AP7746" s="19">
        <f t="shared" si="1329"/>
        <v>7.9494237526946204E-2</v>
      </c>
      <c r="AR7746" s="20">
        <f t="shared" si="1330"/>
        <v>0</v>
      </c>
      <c r="AV7746" s="21"/>
      <c r="AW7746" s="21"/>
      <c r="AX7746" s="21"/>
      <c r="AY7746" s="21"/>
    </row>
    <row r="7747" spans="1:51" s="5" customFormat="1" hidden="1" outlineLevel="1" x14ac:dyDescent="0.2">
      <c r="A7747" s="33"/>
      <c r="D7747" s="5">
        <v>17819</v>
      </c>
      <c r="E7747" s="5">
        <v>0</v>
      </c>
      <c r="G7747" s="6">
        <f>IF(AND(H7747&gt;0.5,E7747=1),1,0)+IF(AND(H7747&lt;0.5,E7747=0),1,0)</f>
        <v>0</v>
      </c>
      <c r="H7747" s="7">
        <v>0.70513543453667604</v>
      </c>
      <c r="I7747" s="7">
        <f t="shared" si="1332"/>
        <v>0.29486456546332396</v>
      </c>
      <c r="K7747" s="8">
        <v>1.7300000190734901</v>
      </c>
      <c r="L7747" s="8">
        <v>2.2999999523162802</v>
      </c>
      <c r="M7747" s="9">
        <f t="shared" ref="M7747:M7810" si="1333">1/K7747</f>
        <v>0.57803467570801237</v>
      </c>
      <c r="N7747" s="9">
        <f t="shared" ref="N7747:N7810" si="1334">1/L7747</f>
        <v>0.43478261770958804</v>
      </c>
      <c r="P7747" s="10">
        <f t="shared" ref="P7747:P7810" si="1335">IF(AND(K7747*H7747&gt;$B$2,H7747&gt;$B$3,M7747&lt;$B$5),K7747*H7747,0)</f>
        <v>0</v>
      </c>
      <c r="Q7747" s="10">
        <f t="shared" ref="Q7747:Q7810" si="1336">IF(AND(L7747*I7747&gt;$B$2,I7747&gt;$B$4,N7747&lt;$B$6),L7747*I7747,0)</f>
        <v>0</v>
      </c>
      <c r="S7747" s="11">
        <f>IF(AND(P7747&gt;1,E7747=1),K7747-1,IF(P7747&lt;1,0,-1))</f>
        <v>0</v>
      </c>
      <c r="T7747" s="11">
        <f>IF(AND(Q7747&gt;1,E7747=0),L7747-1,IF(Q7747&lt;1,0,-1))</f>
        <v>0</v>
      </c>
      <c r="U7747" s="11">
        <f t="shared" si="1331"/>
        <v>0</v>
      </c>
      <c r="V7747" s="11">
        <f>V7746+U7747</f>
        <v>601</v>
      </c>
      <c r="W7747" s="11">
        <f>W7746+SUM(S7747:T7747)</f>
        <v>38.909996628761249</v>
      </c>
      <c r="X7747" s="12">
        <f t="shared" ref="X7747:X7810" si="1337">IFERROR(W7747/V7747,"-")</f>
        <v>6.474209089644134E-2</v>
      </c>
      <c r="Y7747" s="13">
        <f>IF(AND(P7747&gt;1,E7747=1),1/K7747*K7747-1/K7747,IF(P7747&lt;1,0,-1/K7747))</f>
        <v>0</v>
      </c>
      <c r="Z7747" s="13">
        <f>IF(AND(Q7747&gt;1,E7747=0),1/L7747*L7747-1/L7747,IF(Q7747&lt;1,0,-1/L7747))</f>
        <v>0</v>
      </c>
      <c r="AA7747" s="13">
        <f>IF(P7747&gt;1,1/K7747)+IF(Q7747&gt;1,1/L7747)</f>
        <v>0</v>
      </c>
      <c r="AB7747" s="13">
        <f>AB7746+AA7747</f>
        <v>257.68574101414958</v>
      </c>
      <c r="AC7747" s="13">
        <f>AC7746+SUM(Y7747:Z7747)</f>
        <v>20.314258985850358</v>
      </c>
      <c r="AD7747" s="14">
        <f t="shared" ref="AD7747:AD7810" si="1338">IFERROR(AC7747/AB7747,"-")</f>
        <v>7.8833461664977802E-2</v>
      </c>
      <c r="AE7747" s="15">
        <f>IF(AND(P7747&gt;1,E7747=1),1/(2*K7747*(1-H7747))*K7747-1/(2*K7747*(1-H7747)),IF(P7747&lt;1,0,-1/(2*K7747*(1-H7747))))</f>
        <v>0</v>
      </c>
      <c r="AF7747" s="15">
        <f>IF(AND(Q7747&gt;1,E7747=0),1/(2*L7747*(1-I7747))*L7747-1/(2*L7747*(1-I7747)),IF(Q7747&lt;1,0,-1/(2*L7747*(1-I7747))))</f>
        <v>0</v>
      </c>
      <c r="AG7747" s="15">
        <f>IF(P7747&gt;1,1/(2*K7747*(1-H7747)),0)+IF(Q7747&gt;1,1/(2*L7747*(1-I7747)),0)</f>
        <v>0</v>
      </c>
      <c r="AH7747" s="15">
        <f>AH7746+AG7747</f>
        <v>323.37937040978198</v>
      </c>
      <c r="AI7747" s="15">
        <f>AI7746+SUM(AE7747:AF7747)</f>
        <v>28.43801593011657</v>
      </c>
      <c r="AJ7747" s="16">
        <f t="shared" ref="AJ7747:AJ7810" si="1339">IFERROR(AI7747/AH7747,"-")</f>
        <v>8.7940105437400967E-2</v>
      </c>
      <c r="AK7747" s="17">
        <f>IF(AND(P7747&gt;1,E7747=1),(P7747-1)/(K7747-1)*K7747-(P7747-1)/(K7747-1),IF(P7747&lt;1,0,-(P7747-1)/(K7747-1)))</f>
        <v>0</v>
      </c>
      <c r="AL7747" s="17">
        <f>IF(AND(Q7747&gt;1,E7747=0),(Q7747-1)/(L7747-1)*L7747-(Q7747-1)/(L7747-1),IF(Q7747&lt;1,0,-(Q7747-1)/(L7747-1)))</f>
        <v>0</v>
      </c>
      <c r="AM7747" s="17">
        <f>IF(P7747&gt;1,(P7747-1)/(K7747-1),0)+IF(Q7747&gt;1,(Q7747-1)/(L7747-1),0)</f>
        <v>0</v>
      </c>
      <c r="AN7747" s="17">
        <f>AN7746+AM7747</f>
        <v>108.80032649219493</v>
      </c>
      <c r="AO7747" s="17">
        <f>AO7746+SUM(AK7747:AL7747)</f>
        <v>8.6489989971798416</v>
      </c>
      <c r="AP7747" s="19">
        <f t="shared" ref="AP7747:AP7810" si="1340">IFERROR(AO7747/AN7747,"-")</f>
        <v>7.9494237526946204E-2</v>
      </c>
      <c r="AR7747" s="20">
        <f t="shared" ref="AR7747:AR7810" si="1341">IF(U7747&lt;&gt;0,1,0)</f>
        <v>0</v>
      </c>
      <c r="AV7747" s="21"/>
      <c r="AW7747" s="21"/>
      <c r="AX7747" s="21"/>
      <c r="AY7747" s="21"/>
    </row>
    <row r="7748" spans="1:51" s="5" customFormat="1" hidden="1" outlineLevel="1" x14ac:dyDescent="0.2">
      <c r="A7748" s="33"/>
      <c r="D7748" s="5">
        <v>17820</v>
      </c>
      <c r="E7748" s="5">
        <v>0</v>
      </c>
      <c r="G7748" s="6">
        <f>IF(AND(H7748&gt;0.5,E7748=1),1,0)+IF(AND(H7748&lt;0.5,E7748=0),1,0)</f>
        <v>1</v>
      </c>
      <c r="H7748" s="7">
        <v>0.25526274361069401</v>
      </c>
      <c r="I7748" s="7">
        <f t="shared" si="1332"/>
        <v>0.74473725638930599</v>
      </c>
      <c r="K7748" s="8">
        <v>4.5</v>
      </c>
      <c r="L7748" s="8">
        <v>1.25</v>
      </c>
      <c r="M7748" s="9">
        <f t="shared" si="1333"/>
        <v>0.22222222222222221</v>
      </c>
      <c r="N7748" s="9">
        <f t="shared" si="1334"/>
        <v>0.8</v>
      </c>
      <c r="P7748" s="10">
        <f t="shared" si="1335"/>
        <v>0</v>
      </c>
      <c r="Q7748" s="10">
        <f t="shared" si="1336"/>
        <v>0</v>
      </c>
      <c r="S7748" s="11">
        <f>IF(AND(P7748&gt;1,E7748=1),K7748-1,IF(P7748&lt;1,0,-1))</f>
        <v>0</v>
      </c>
      <c r="T7748" s="11">
        <f>IF(AND(Q7748&gt;1,E7748=0),L7748-1,IF(Q7748&lt;1,0,-1))</f>
        <v>0</v>
      </c>
      <c r="U7748" s="11">
        <f t="shared" si="1331"/>
        <v>0</v>
      </c>
      <c r="V7748" s="11">
        <f>V7747+U7748</f>
        <v>601</v>
      </c>
      <c r="W7748" s="11">
        <f>W7747+SUM(S7748:T7748)</f>
        <v>38.909996628761249</v>
      </c>
      <c r="X7748" s="12">
        <f t="shared" si="1337"/>
        <v>6.474209089644134E-2</v>
      </c>
      <c r="Y7748" s="13">
        <f>IF(AND(P7748&gt;1,E7748=1),1/K7748*K7748-1/K7748,IF(P7748&lt;1,0,-1/K7748))</f>
        <v>0</v>
      </c>
      <c r="Z7748" s="13">
        <f>IF(AND(Q7748&gt;1,E7748=0),1/L7748*L7748-1/L7748,IF(Q7748&lt;1,0,-1/L7748))</f>
        <v>0</v>
      </c>
      <c r="AA7748" s="13">
        <f>IF(P7748&gt;1,1/K7748)+IF(Q7748&gt;1,1/L7748)</f>
        <v>0</v>
      </c>
      <c r="AB7748" s="13">
        <f>AB7747+AA7748</f>
        <v>257.68574101414958</v>
      </c>
      <c r="AC7748" s="13">
        <f>AC7747+SUM(Y7748:Z7748)</f>
        <v>20.314258985850358</v>
      </c>
      <c r="AD7748" s="14">
        <f t="shared" si="1338"/>
        <v>7.8833461664977802E-2</v>
      </c>
      <c r="AE7748" s="15">
        <f>IF(AND(P7748&gt;1,E7748=1),1/(2*K7748*(1-H7748))*K7748-1/(2*K7748*(1-H7748)),IF(P7748&lt;1,0,-1/(2*K7748*(1-H7748))))</f>
        <v>0</v>
      </c>
      <c r="AF7748" s="15">
        <f>IF(AND(Q7748&gt;1,E7748=0),1/(2*L7748*(1-I7748))*L7748-1/(2*L7748*(1-I7748)),IF(Q7748&lt;1,0,-1/(2*L7748*(1-I7748))))</f>
        <v>0</v>
      </c>
      <c r="AG7748" s="15">
        <f>IF(P7748&gt;1,1/(2*K7748*(1-H7748)),0)+IF(Q7748&gt;1,1/(2*L7748*(1-I7748)),0)</f>
        <v>0</v>
      </c>
      <c r="AH7748" s="15">
        <f>AH7747+AG7748</f>
        <v>323.37937040978198</v>
      </c>
      <c r="AI7748" s="15">
        <f>AI7747+SUM(AE7748:AF7748)</f>
        <v>28.43801593011657</v>
      </c>
      <c r="AJ7748" s="16">
        <f t="shared" si="1339"/>
        <v>8.7940105437400967E-2</v>
      </c>
      <c r="AK7748" s="17">
        <f>IF(AND(P7748&gt;1,E7748=1),(P7748-1)/(K7748-1)*K7748-(P7748-1)/(K7748-1),IF(P7748&lt;1,0,-(P7748-1)/(K7748-1)))</f>
        <v>0</v>
      </c>
      <c r="AL7748" s="17">
        <f>IF(AND(Q7748&gt;1,E7748=0),(Q7748-1)/(L7748-1)*L7748-(Q7748-1)/(L7748-1),IF(Q7748&lt;1,0,-(Q7748-1)/(L7748-1)))</f>
        <v>0</v>
      </c>
      <c r="AM7748" s="17">
        <f>IF(P7748&gt;1,(P7748-1)/(K7748-1),0)+IF(Q7748&gt;1,(Q7748-1)/(L7748-1),0)</f>
        <v>0</v>
      </c>
      <c r="AN7748" s="17">
        <f>AN7747+AM7748</f>
        <v>108.80032649219493</v>
      </c>
      <c r="AO7748" s="17">
        <f>AO7747+SUM(AK7748:AL7748)</f>
        <v>8.6489989971798416</v>
      </c>
      <c r="AP7748" s="19">
        <f t="shared" si="1340"/>
        <v>7.9494237526946204E-2</v>
      </c>
      <c r="AR7748" s="20">
        <f t="shared" si="1341"/>
        <v>0</v>
      </c>
      <c r="AV7748" s="21"/>
      <c r="AW7748" s="21"/>
      <c r="AX7748" s="21"/>
      <c r="AY7748" s="21"/>
    </row>
    <row r="7749" spans="1:51" s="5" customFormat="1" hidden="1" outlineLevel="1" x14ac:dyDescent="0.2">
      <c r="A7749" s="33"/>
      <c r="D7749" s="5">
        <v>17821</v>
      </c>
      <c r="E7749" s="5">
        <v>0</v>
      </c>
      <c r="G7749" s="6">
        <f>IF(AND(H7749&gt;0.5,E7749=1),1,0)+IF(AND(H7749&lt;0.5,E7749=0),1,0)</f>
        <v>0</v>
      </c>
      <c r="H7749" s="7">
        <v>0.72775908052376403</v>
      </c>
      <c r="I7749" s="7">
        <f t="shared" si="1332"/>
        <v>0.27224091947623597</v>
      </c>
      <c r="K7749" s="8">
        <v>1.5900000333786</v>
      </c>
      <c r="L7749" s="8">
        <v>2.5699999332428001</v>
      </c>
      <c r="M7749" s="9">
        <f t="shared" si="1333"/>
        <v>0.62893080440702531</v>
      </c>
      <c r="N7749" s="9">
        <f t="shared" si="1334"/>
        <v>0.38910506847298243</v>
      </c>
      <c r="P7749" s="10">
        <f t="shared" si="1335"/>
        <v>0</v>
      </c>
      <c r="Q7749" s="10">
        <f t="shared" si="1336"/>
        <v>0</v>
      </c>
      <c r="S7749" s="11">
        <f>IF(AND(P7749&gt;1,E7749=1),K7749-1,IF(P7749&lt;1,0,-1))</f>
        <v>0</v>
      </c>
      <c r="T7749" s="11">
        <f>IF(AND(Q7749&gt;1,E7749=0),L7749-1,IF(Q7749&lt;1,0,-1))</f>
        <v>0</v>
      </c>
      <c r="U7749" s="11">
        <f t="shared" si="1331"/>
        <v>0</v>
      </c>
      <c r="V7749" s="11">
        <f>V7748+U7749</f>
        <v>601</v>
      </c>
      <c r="W7749" s="11">
        <f>W7748+SUM(S7749:T7749)</f>
        <v>38.909996628761249</v>
      </c>
      <c r="X7749" s="12">
        <f t="shared" si="1337"/>
        <v>6.474209089644134E-2</v>
      </c>
      <c r="Y7749" s="13">
        <f>IF(AND(P7749&gt;1,E7749=1),1/K7749*K7749-1/K7749,IF(P7749&lt;1,0,-1/K7749))</f>
        <v>0</v>
      </c>
      <c r="Z7749" s="13">
        <f>IF(AND(Q7749&gt;1,E7749=0),1/L7749*L7749-1/L7749,IF(Q7749&lt;1,0,-1/L7749))</f>
        <v>0</v>
      </c>
      <c r="AA7749" s="13">
        <f>IF(P7749&gt;1,1/K7749)+IF(Q7749&gt;1,1/L7749)</f>
        <v>0</v>
      </c>
      <c r="AB7749" s="13">
        <f>AB7748+AA7749</f>
        <v>257.68574101414958</v>
      </c>
      <c r="AC7749" s="13">
        <f>AC7748+SUM(Y7749:Z7749)</f>
        <v>20.314258985850358</v>
      </c>
      <c r="AD7749" s="14">
        <f t="shared" si="1338"/>
        <v>7.8833461664977802E-2</v>
      </c>
      <c r="AE7749" s="15">
        <f>IF(AND(P7749&gt;1,E7749=1),1/(2*K7749*(1-H7749))*K7749-1/(2*K7749*(1-H7749)),IF(P7749&lt;1,0,-1/(2*K7749*(1-H7749))))</f>
        <v>0</v>
      </c>
      <c r="AF7749" s="15">
        <f>IF(AND(Q7749&gt;1,E7749=0),1/(2*L7749*(1-I7749))*L7749-1/(2*L7749*(1-I7749)),IF(Q7749&lt;1,0,-1/(2*L7749*(1-I7749))))</f>
        <v>0</v>
      </c>
      <c r="AG7749" s="15">
        <f>IF(P7749&gt;1,1/(2*K7749*(1-H7749)),0)+IF(Q7749&gt;1,1/(2*L7749*(1-I7749)),0)</f>
        <v>0</v>
      </c>
      <c r="AH7749" s="15">
        <f>AH7748+AG7749</f>
        <v>323.37937040978198</v>
      </c>
      <c r="AI7749" s="15">
        <f>AI7748+SUM(AE7749:AF7749)</f>
        <v>28.43801593011657</v>
      </c>
      <c r="AJ7749" s="16">
        <f t="shared" si="1339"/>
        <v>8.7940105437400967E-2</v>
      </c>
      <c r="AK7749" s="17">
        <f>IF(AND(P7749&gt;1,E7749=1),(P7749-1)/(K7749-1)*K7749-(P7749-1)/(K7749-1),IF(P7749&lt;1,0,-(P7749-1)/(K7749-1)))</f>
        <v>0</v>
      </c>
      <c r="AL7749" s="17">
        <f>IF(AND(Q7749&gt;1,E7749=0),(Q7749-1)/(L7749-1)*L7749-(Q7749-1)/(L7749-1),IF(Q7749&lt;1,0,-(Q7749-1)/(L7749-1)))</f>
        <v>0</v>
      </c>
      <c r="AM7749" s="17">
        <f>IF(P7749&gt;1,(P7749-1)/(K7749-1),0)+IF(Q7749&gt;1,(Q7749-1)/(L7749-1),0)</f>
        <v>0</v>
      </c>
      <c r="AN7749" s="17">
        <f>AN7748+AM7749</f>
        <v>108.80032649219493</v>
      </c>
      <c r="AO7749" s="17">
        <f>AO7748+SUM(AK7749:AL7749)</f>
        <v>8.6489989971798416</v>
      </c>
      <c r="AP7749" s="19">
        <f t="shared" si="1340"/>
        <v>7.9494237526946204E-2</v>
      </c>
      <c r="AR7749" s="20">
        <f t="shared" si="1341"/>
        <v>0</v>
      </c>
      <c r="AV7749" s="21"/>
      <c r="AW7749" s="21"/>
      <c r="AX7749" s="21"/>
      <c r="AY7749" s="21"/>
    </row>
    <row r="7750" spans="1:51" s="5" customFormat="1" hidden="1" outlineLevel="1" x14ac:dyDescent="0.2">
      <c r="A7750" s="33"/>
      <c r="D7750" s="5">
        <v>17822</v>
      </c>
      <c r="E7750" s="5">
        <v>0</v>
      </c>
      <c r="G7750" s="6">
        <f>IF(AND(H7750&gt;0.5,E7750=1),1,0)+IF(AND(H7750&lt;0.5,E7750=0),1,0)</f>
        <v>1</v>
      </c>
      <c r="H7750" s="7">
        <v>0.29645859883623399</v>
      </c>
      <c r="I7750" s="7">
        <f t="shared" si="1332"/>
        <v>0.70354140116376596</v>
      </c>
      <c r="K7750" s="8">
        <v>3.7400000095367401</v>
      </c>
      <c r="L7750" s="8">
        <v>1.3400000333786</v>
      </c>
      <c r="M7750" s="9">
        <f t="shared" si="1333"/>
        <v>0.26737967846258542</v>
      </c>
      <c r="N7750" s="9">
        <f t="shared" si="1334"/>
        <v>0.7462686381273117</v>
      </c>
      <c r="P7750" s="10">
        <f t="shared" si="1335"/>
        <v>0</v>
      </c>
      <c r="Q7750" s="10">
        <f t="shared" si="1336"/>
        <v>0</v>
      </c>
      <c r="S7750" s="11">
        <f>IF(AND(P7750&gt;1,E7750=1),K7750-1,IF(P7750&lt;1,0,-1))</f>
        <v>0</v>
      </c>
      <c r="T7750" s="11">
        <f>IF(AND(Q7750&gt;1,E7750=0),L7750-1,IF(Q7750&lt;1,0,-1))</f>
        <v>0</v>
      </c>
      <c r="U7750" s="11">
        <f t="shared" si="1331"/>
        <v>0</v>
      </c>
      <c r="V7750" s="11">
        <f>V7749+U7750</f>
        <v>601</v>
      </c>
      <c r="W7750" s="11">
        <f>W7749+SUM(S7750:T7750)</f>
        <v>38.909996628761249</v>
      </c>
      <c r="X7750" s="12">
        <f t="shared" si="1337"/>
        <v>6.474209089644134E-2</v>
      </c>
      <c r="Y7750" s="13">
        <f>IF(AND(P7750&gt;1,E7750=1),1/K7750*K7750-1/K7750,IF(P7750&lt;1,0,-1/K7750))</f>
        <v>0</v>
      </c>
      <c r="Z7750" s="13">
        <f>IF(AND(Q7750&gt;1,E7750=0),1/L7750*L7750-1/L7750,IF(Q7750&lt;1,0,-1/L7750))</f>
        <v>0</v>
      </c>
      <c r="AA7750" s="13">
        <f>IF(P7750&gt;1,1/K7750)+IF(Q7750&gt;1,1/L7750)</f>
        <v>0</v>
      </c>
      <c r="AB7750" s="13">
        <f>AB7749+AA7750</f>
        <v>257.68574101414958</v>
      </c>
      <c r="AC7750" s="13">
        <f>AC7749+SUM(Y7750:Z7750)</f>
        <v>20.314258985850358</v>
      </c>
      <c r="AD7750" s="14">
        <f t="shared" si="1338"/>
        <v>7.8833461664977802E-2</v>
      </c>
      <c r="AE7750" s="15">
        <f>IF(AND(P7750&gt;1,E7750=1),1/(2*K7750*(1-H7750))*K7750-1/(2*K7750*(1-H7750)),IF(P7750&lt;1,0,-1/(2*K7750*(1-H7750))))</f>
        <v>0</v>
      </c>
      <c r="AF7750" s="15">
        <f>IF(AND(Q7750&gt;1,E7750=0),1/(2*L7750*(1-I7750))*L7750-1/(2*L7750*(1-I7750)),IF(Q7750&lt;1,0,-1/(2*L7750*(1-I7750))))</f>
        <v>0</v>
      </c>
      <c r="AG7750" s="15">
        <f>IF(P7750&gt;1,1/(2*K7750*(1-H7750)),0)+IF(Q7750&gt;1,1/(2*L7750*(1-I7750)),0)</f>
        <v>0</v>
      </c>
      <c r="AH7750" s="15">
        <f>AH7749+AG7750</f>
        <v>323.37937040978198</v>
      </c>
      <c r="AI7750" s="15">
        <f>AI7749+SUM(AE7750:AF7750)</f>
        <v>28.43801593011657</v>
      </c>
      <c r="AJ7750" s="16">
        <f t="shared" si="1339"/>
        <v>8.7940105437400967E-2</v>
      </c>
      <c r="AK7750" s="17">
        <f>IF(AND(P7750&gt;1,E7750=1),(P7750-1)/(K7750-1)*K7750-(P7750-1)/(K7750-1),IF(P7750&lt;1,0,-(P7750-1)/(K7750-1)))</f>
        <v>0</v>
      </c>
      <c r="AL7750" s="17">
        <f>IF(AND(Q7750&gt;1,E7750=0),(Q7750-1)/(L7750-1)*L7750-(Q7750-1)/(L7750-1),IF(Q7750&lt;1,0,-(Q7750-1)/(L7750-1)))</f>
        <v>0</v>
      </c>
      <c r="AM7750" s="17">
        <f>IF(P7750&gt;1,(P7750-1)/(K7750-1),0)+IF(Q7750&gt;1,(Q7750-1)/(L7750-1),0)</f>
        <v>0</v>
      </c>
      <c r="AN7750" s="17">
        <f>AN7749+AM7750</f>
        <v>108.80032649219493</v>
      </c>
      <c r="AO7750" s="17">
        <f>AO7749+SUM(AK7750:AL7750)</f>
        <v>8.6489989971798416</v>
      </c>
      <c r="AP7750" s="19">
        <f t="shared" si="1340"/>
        <v>7.9494237526946204E-2</v>
      </c>
      <c r="AR7750" s="20">
        <f t="shared" si="1341"/>
        <v>0</v>
      </c>
      <c r="AV7750" s="21"/>
      <c r="AW7750" s="21"/>
      <c r="AX7750" s="21"/>
      <c r="AY7750" s="21"/>
    </row>
    <row r="7751" spans="1:51" s="5" customFormat="1" hidden="1" outlineLevel="1" x14ac:dyDescent="0.2">
      <c r="A7751" s="33"/>
      <c r="D7751" s="5">
        <v>17823</v>
      </c>
      <c r="E7751" s="5">
        <v>1</v>
      </c>
      <c r="G7751" s="6">
        <f>IF(AND(H7751&gt;0.5,E7751=1),1,0)+IF(AND(H7751&lt;0.5,E7751=0),1,0)</f>
        <v>1</v>
      </c>
      <c r="H7751" s="7">
        <v>0.759750523898441</v>
      </c>
      <c r="I7751" s="7">
        <f t="shared" si="1332"/>
        <v>0.240249476101559</v>
      </c>
      <c r="K7751" s="8">
        <v>1.5599999427795399</v>
      </c>
      <c r="L7751" s="8">
        <v>2.6700000762939502</v>
      </c>
      <c r="M7751" s="9">
        <f t="shared" si="1333"/>
        <v>0.64102566453832277</v>
      </c>
      <c r="N7751" s="9">
        <f t="shared" si="1334"/>
        <v>0.37453182450392797</v>
      </c>
      <c r="P7751" s="10">
        <f t="shared" si="1335"/>
        <v>0</v>
      </c>
      <c r="Q7751" s="10">
        <f t="shared" si="1336"/>
        <v>0</v>
      </c>
      <c r="S7751" s="11">
        <f>IF(AND(P7751&gt;1,E7751=1),K7751-1,IF(P7751&lt;1,0,-1))</f>
        <v>0</v>
      </c>
      <c r="T7751" s="11">
        <f>IF(AND(Q7751&gt;1,E7751=0),L7751-1,IF(Q7751&lt;1,0,-1))</f>
        <v>0</v>
      </c>
      <c r="U7751" s="11">
        <f t="shared" si="1331"/>
        <v>0</v>
      </c>
      <c r="V7751" s="11">
        <f>V7750+U7751</f>
        <v>601</v>
      </c>
      <c r="W7751" s="11">
        <f>W7750+SUM(S7751:T7751)</f>
        <v>38.909996628761249</v>
      </c>
      <c r="X7751" s="12">
        <f t="shared" si="1337"/>
        <v>6.474209089644134E-2</v>
      </c>
      <c r="Y7751" s="13">
        <f>IF(AND(P7751&gt;1,E7751=1),1/K7751*K7751-1/K7751,IF(P7751&lt;1,0,-1/K7751))</f>
        <v>0</v>
      </c>
      <c r="Z7751" s="13">
        <f>IF(AND(Q7751&gt;1,E7751=0),1/L7751*L7751-1/L7751,IF(Q7751&lt;1,0,-1/L7751))</f>
        <v>0</v>
      </c>
      <c r="AA7751" s="13">
        <f>IF(P7751&gt;1,1/K7751)+IF(Q7751&gt;1,1/L7751)</f>
        <v>0</v>
      </c>
      <c r="AB7751" s="13">
        <f>AB7750+AA7751</f>
        <v>257.68574101414958</v>
      </c>
      <c r="AC7751" s="13">
        <f>AC7750+SUM(Y7751:Z7751)</f>
        <v>20.314258985850358</v>
      </c>
      <c r="AD7751" s="14">
        <f t="shared" si="1338"/>
        <v>7.8833461664977802E-2</v>
      </c>
      <c r="AE7751" s="15">
        <f>IF(AND(P7751&gt;1,E7751=1),1/(2*K7751*(1-H7751))*K7751-1/(2*K7751*(1-H7751)),IF(P7751&lt;1,0,-1/(2*K7751*(1-H7751))))</f>
        <v>0</v>
      </c>
      <c r="AF7751" s="15">
        <f>IF(AND(Q7751&gt;1,E7751=0),1/(2*L7751*(1-I7751))*L7751-1/(2*L7751*(1-I7751)),IF(Q7751&lt;1,0,-1/(2*L7751*(1-I7751))))</f>
        <v>0</v>
      </c>
      <c r="AG7751" s="15">
        <f>IF(P7751&gt;1,1/(2*K7751*(1-H7751)),0)+IF(Q7751&gt;1,1/(2*L7751*(1-I7751)),0)</f>
        <v>0</v>
      </c>
      <c r="AH7751" s="15">
        <f>AH7750+AG7751</f>
        <v>323.37937040978198</v>
      </c>
      <c r="AI7751" s="15">
        <f>AI7750+SUM(AE7751:AF7751)</f>
        <v>28.43801593011657</v>
      </c>
      <c r="AJ7751" s="16">
        <f t="shared" si="1339"/>
        <v>8.7940105437400967E-2</v>
      </c>
      <c r="AK7751" s="17">
        <f>IF(AND(P7751&gt;1,E7751=1),(P7751-1)/(K7751-1)*K7751-(P7751-1)/(K7751-1),IF(P7751&lt;1,0,-(P7751-1)/(K7751-1)))</f>
        <v>0</v>
      </c>
      <c r="AL7751" s="17">
        <f>IF(AND(Q7751&gt;1,E7751=0),(Q7751-1)/(L7751-1)*L7751-(Q7751-1)/(L7751-1),IF(Q7751&lt;1,0,-(Q7751-1)/(L7751-1)))</f>
        <v>0</v>
      </c>
      <c r="AM7751" s="17">
        <f>IF(P7751&gt;1,(P7751-1)/(K7751-1),0)+IF(Q7751&gt;1,(Q7751-1)/(L7751-1),0)</f>
        <v>0</v>
      </c>
      <c r="AN7751" s="17">
        <f>AN7750+AM7751</f>
        <v>108.80032649219493</v>
      </c>
      <c r="AO7751" s="17">
        <f>AO7750+SUM(AK7751:AL7751)</f>
        <v>8.6489989971798416</v>
      </c>
      <c r="AP7751" s="19">
        <f t="shared" si="1340"/>
        <v>7.9494237526946204E-2</v>
      </c>
      <c r="AR7751" s="20">
        <f t="shared" si="1341"/>
        <v>0</v>
      </c>
      <c r="AV7751" s="21"/>
      <c r="AW7751" s="21"/>
      <c r="AX7751" s="21"/>
      <c r="AY7751" s="21"/>
    </row>
    <row r="7752" spans="1:51" s="5" customFormat="1" hidden="1" outlineLevel="1" x14ac:dyDescent="0.2">
      <c r="A7752" s="33"/>
      <c r="D7752" s="5">
        <v>17824</v>
      </c>
      <c r="E7752" s="5">
        <v>1</v>
      </c>
      <c r="G7752" s="6">
        <f>IF(AND(H7752&gt;0.5,E7752=1),1,0)+IF(AND(H7752&lt;0.5,E7752=0),1,0)</f>
        <v>0</v>
      </c>
      <c r="H7752" s="7">
        <v>0.3237035668828</v>
      </c>
      <c r="I7752" s="7">
        <f t="shared" si="1332"/>
        <v>0.6762964331172</v>
      </c>
      <c r="K7752" s="8">
        <v>2.6800000667571999</v>
      </c>
      <c r="L7752" s="8">
        <v>1.5599999427795399</v>
      </c>
      <c r="M7752" s="9">
        <f t="shared" si="1333"/>
        <v>0.37313431906365585</v>
      </c>
      <c r="N7752" s="9">
        <f t="shared" si="1334"/>
        <v>0.64102566453832277</v>
      </c>
      <c r="P7752" s="10">
        <f t="shared" si="1335"/>
        <v>0</v>
      </c>
      <c r="Q7752" s="10">
        <f t="shared" si="1336"/>
        <v>0</v>
      </c>
      <c r="S7752" s="11">
        <f>IF(AND(P7752&gt;1,E7752=1),K7752-1,IF(P7752&lt;1,0,-1))</f>
        <v>0</v>
      </c>
      <c r="T7752" s="11">
        <f>IF(AND(Q7752&gt;1,E7752=0),L7752-1,IF(Q7752&lt;1,0,-1))</f>
        <v>0</v>
      </c>
      <c r="U7752" s="11">
        <f t="shared" si="1331"/>
        <v>0</v>
      </c>
      <c r="V7752" s="11">
        <f>V7751+U7752</f>
        <v>601</v>
      </c>
      <c r="W7752" s="11">
        <f>W7751+SUM(S7752:T7752)</f>
        <v>38.909996628761249</v>
      </c>
      <c r="X7752" s="12">
        <f t="shared" si="1337"/>
        <v>6.474209089644134E-2</v>
      </c>
      <c r="Y7752" s="13">
        <f>IF(AND(P7752&gt;1,E7752=1),1/K7752*K7752-1/K7752,IF(P7752&lt;1,0,-1/K7752))</f>
        <v>0</v>
      </c>
      <c r="Z7752" s="13">
        <f>IF(AND(Q7752&gt;1,E7752=0),1/L7752*L7752-1/L7752,IF(Q7752&lt;1,0,-1/L7752))</f>
        <v>0</v>
      </c>
      <c r="AA7752" s="13">
        <f>IF(P7752&gt;1,1/K7752)+IF(Q7752&gt;1,1/L7752)</f>
        <v>0</v>
      </c>
      <c r="AB7752" s="13">
        <f>AB7751+AA7752</f>
        <v>257.68574101414958</v>
      </c>
      <c r="AC7752" s="13">
        <f>AC7751+SUM(Y7752:Z7752)</f>
        <v>20.314258985850358</v>
      </c>
      <c r="AD7752" s="14">
        <f t="shared" si="1338"/>
        <v>7.8833461664977802E-2</v>
      </c>
      <c r="AE7752" s="15">
        <f>IF(AND(P7752&gt;1,E7752=1),1/(2*K7752*(1-H7752))*K7752-1/(2*K7752*(1-H7752)),IF(P7752&lt;1,0,-1/(2*K7752*(1-H7752))))</f>
        <v>0</v>
      </c>
      <c r="AF7752" s="15">
        <f>IF(AND(Q7752&gt;1,E7752=0),1/(2*L7752*(1-I7752))*L7752-1/(2*L7752*(1-I7752)),IF(Q7752&lt;1,0,-1/(2*L7752*(1-I7752))))</f>
        <v>0</v>
      </c>
      <c r="AG7752" s="15">
        <f>IF(P7752&gt;1,1/(2*K7752*(1-H7752)),0)+IF(Q7752&gt;1,1/(2*L7752*(1-I7752)),0)</f>
        <v>0</v>
      </c>
      <c r="AH7752" s="15">
        <f>AH7751+AG7752</f>
        <v>323.37937040978198</v>
      </c>
      <c r="AI7752" s="15">
        <f>AI7751+SUM(AE7752:AF7752)</f>
        <v>28.43801593011657</v>
      </c>
      <c r="AJ7752" s="16">
        <f t="shared" si="1339"/>
        <v>8.7940105437400967E-2</v>
      </c>
      <c r="AK7752" s="17">
        <f>IF(AND(P7752&gt;1,E7752=1),(P7752-1)/(K7752-1)*K7752-(P7752-1)/(K7752-1),IF(P7752&lt;1,0,-(P7752-1)/(K7752-1)))</f>
        <v>0</v>
      </c>
      <c r="AL7752" s="17">
        <f>IF(AND(Q7752&gt;1,E7752=0),(Q7752-1)/(L7752-1)*L7752-(Q7752-1)/(L7752-1),IF(Q7752&lt;1,0,-(Q7752-1)/(L7752-1)))</f>
        <v>0</v>
      </c>
      <c r="AM7752" s="17">
        <f>IF(P7752&gt;1,(P7752-1)/(K7752-1),0)+IF(Q7752&gt;1,(Q7752-1)/(L7752-1),0)</f>
        <v>0</v>
      </c>
      <c r="AN7752" s="17">
        <f>AN7751+AM7752</f>
        <v>108.80032649219493</v>
      </c>
      <c r="AO7752" s="17">
        <f>AO7751+SUM(AK7752:AL7752)</f>
        <v>8.6489989971798416</v>
      </c>
      <c r="AP7752" s="19">
        <f t="shared" si="1340"/>
        <v>7.9494237526946204E-2</v>
      </c>
      <c r="AR7752" s="20">
        <f t="shared" si="1341"/>
        <v>0</v>
      </c>
      <c r="AV7752" s="21"/>
      <c r="AW7752" s="21"/>
      <c r="AX7752" s="21"/>
      <c r="AY7752" s="21"/>
    </row>
    <row r="7753" spans="1:51" s="5" customFormat="1" hidden="1" outlineLevel="1" x14ac:dyDescent="0.2">
      <c r="A7753" s="33"/>
      <c r="D7753" s="5">
        <v>17825</v>
      </c>
      <c r="E7753" s="5">
        <v>1</v>
      </c>
      <c r="G7753" s="6">
        <f>IF(AND(H7753&gt;0.5,E7753=1),1,0)+IF(AND(H7753&lt;0.5,E7753=0),1,0)</f>
        <v>0</v>
      </c>
      <c r="H7753" s="7">
        <v>0.452017993194544</v>
      </c>
      <c r="I7753" s="7">
        <f t="shared" si="1332"/>
        <v>0.54798200680545595</v>
      </c>
      <c r="K7753" s="8">
        <v>2.7300000190734899</v>
      </c>
      <c r="L7753" s="8">
        <v>1.54999995231628</v>
      </c>
      <c r="M7753" s="9">
        <f t="shared" si="1333"/>
        <v>0.36630036374116254</v>
      </c>
      <c r="N7753" s="9">
        <f t="shared" si="1334"/>
        <v>0.64516131017012346</v>
      </c>
      <c r="P7753" s="10">
        <f t="shared" si="1335"/>
        <v>0</v>
      </c>
      <c r="Q7753" s="10">
        <f t="shared" si="1336"/>
        <v>0</v>
      </c>
      <c r="S7753" s="11">
        <f>IF(AND(P7753&gt;1,E7753=1),K7753-1,IF(P7753&lt;1,0,-1))</f>
        <v>0</v>
      </c>
      <c r="T7753" s="11">
        <f>IF(AND(Q7753&gt;1,E7753=0),L7753-1,IF(Q7753&lt;1,0,-1))</f>
        <v>0</v>
      </c>
      <c r="U7753" s="11">
        <f t="shared" si="1331"/>
        <v>0</v>
      </c>
      <c r="V7753" s="11">
        <f>V7752+U7753</f>
        <v>601</v>
      </c>
      <c r="W7753" s="11">
        <f>W7752+SUM(S7753:T7753)</f>
        <v>38.909996628761249</v>
      </c>
      <c r="X7753" s="12">
        <f t="shared" si="1337"/>
        <v>6.474209089644134E-2</v>
      </c>
      <c r="Y7753" s="13">
        <f>IF(AND(P7753&gt;1,E7753=1),1/K7753*K7753-1/K7753,IF(P7753&lt;1,0,-1/K7753))</f>
        <v>0</v>
      </c>
      <c r="Z7753" s="13">
        <f>IF(AND(Q7753&gt;1,E7753=0),1/L7753*L7753-1/L7753,IF(Q7753&lt;1,0,-1/L7753))</f>
        <v>0</v>
      </c>
      <c r="AA7753" s="13">
        <f>IF(P7753&gt;1,1/K7753)+IF(Q7753&gt;1,1/L7753)</f>
        <v>0</v>
      </c>
      <c r="AB7753" s="13">
        <f>AB7752+AA7753</f>
        <v>257.68574101414958</v>
      </c>
      <c r="AC7753" s="13">
        <f>AC7752+SUM(Y7753:Z7753)</f>
        <v>20.314258985850358</v>
      </c>
      <c r="AD7753" s="14">
        <f t="shared" si="1338"/>
        <v>7.8833461664977802E-2</v>
      </c>
      <c r="AE7753" s="15">
        <f>IF(AND(P7753&gt;1,E7753=1),1/(2*K7753*(1-H7753))*K7753-1/(2*K7753*(1-H7753)),IF(P7753&lt;1,0,-1/(2*K7753*(1-H7753))))</f>
        <v>0</v>
      </c>
      <c r="AF7753" s="15">
        <f>IF(AND(Q7753&gt;1,E7753=0),1/(2*L7753*(1-I7753))*L7753-1/(2*L7753*(1-I7753)),IF(Q7753&lt;1,0,-1/(2*L7753*(1-I7753))))</f>
        <v>0</v>
      </c>
      <c r="AG7753" s="15">
        <f>IF(P7753&gt;1,1/(2*K7753*(1-H7753)),0)+IF(Q7753&gt;1,1/(2*L7753*(1-I7753)),0)</f>
        <v>0</v>
      </c>
      <c r="AH7753" s="15">
        <f>AH7752+AG7753</f>
        <v>323.37937040978198</v>
      </c>
      <c r="AI7753" s="15">
        <f>AI7752+SUM(AE7753:AF7753)</f>
        <v>28.43801593011657</v>
      </c>
      <c r="AJ7753" s="16">
        <f t="shared" si="1339"/>
        <v>8.7940105437400967E-2</v>
      </c>
      <c r="AK7753" s="17">
        <f>IF(AND(P7753&gt;1,E7753=1),(P7753-1)/(K7753-1)*K7753-(P7753-1)/(K7753-1),IF(P7753&lt;1,0,-(P7753-1)/(K7753-1)))</f>
        <v>0</v>
      </c>
      <c r="AL7753" s="17">
        <f>IF(AND(Q7753&gt;1,E7753=0),(Q7753-1)/(L7753-1)*L7753-(Q7753-1)/(L7753-1),IF(Q7753&lt;1,0,-(Q7753-1)/(L7753-1)))</f>
        <v>0</v>
      </c>
      <c r="AM7753" s="17">
        <f>IF(P7753&gt;1,(P7753-1)/(K7753-1),0)+IF(Q7753&gt;1,(Q7753-1)/(L7753-1),0)</f>
        <v>0</v>
      </c>
      <c r="AN7753" s="17">
        <f>AN7752+AM7753</f>
        <v>108.80032649219493</v>
      </c>
      <c r="AO7753" s="17">
        <f>AO7752+SUM(AK7753:AL7753)</f>
        <v>8.6489989971798416</v>
      </c>
      <c r="AP7753" s="19">
        <f t="shared" si="1340"/>
        <v>7.9494237526946204E-2</v>
      </c>
      <c r="AR7753" s="20">
        <f t="shared" si="1341"/>
        <v>0</v>
      </c>
      <c r="AV7753" s="21"/>
      <c r="AW7753" s="21"/>
      <c r="AX7753" s="21"/>
      <c r="AY7753" s="21"/>
    </row>
    <row r="7754" spans="1:51" s="5" customFormat="1" hidden="1" outlineLevel="1" x14ac:dyDescent="0.2">
      <c r="A7754" s="33"/>
      <c r="D7754" s="5">
        <v>17826</v>
      </c>
      <c r="E7754" s="5">
        <v>0</v>
      </c>
      <c r="G7754" s="6">
        <f>IF(AND(H7754&gt;0.5,E7754=1),1,0)+IF(AND(H7754&lt;0.5,E7754=0),1,0)</f>
        <v>0</v>
      </c>
      <c r="H7754" s="7">
        <v>0.70935745917108906</v>
      </c>
      <c r="I7754" s="7">
        <f t="shared" si="1332"/>
        <v>0.29064254082891094</v>
      </c>
      <c r="K7754" s="8">
        <v>1.6900000572204601</v>
      </c>
      <c r="L7754" s="8">
        <v>2.3499999046325701</v>
      </c>
      <c r="M7754" s="9">
        <f t="shared" si="1333"/>
        <v>0.591715956296888</v>
      </c>
      <c r="N7754" s="9">
        <f t="shared" si="1334"/>
        <v>0.42553193216250496</v>
      </c>
      <c r="P7754" s="10">
        <f t="shared" si="1335"/>
        <v>0</v>
      </c>
      <c r="Q7754" s="10">
        <f t="shared" si="1336"/>
        <v>0</v>
      </c>
      <c r="S7754" s="11">
        <f>IF(AND(P7754&gt;1,E7754=1),K7754-1,IF(P7754&lt;1,0,-1))</f>
        <v>0</v>
      </c>
      <c r="T7754" s="11">
        <f>IF(AND(Q7754&gt;1,E7754=0),L7754-1,IF(Q7754&lt;1,0,-1))</f>
        <v>0</v>
      </c>
      <c r="U7754" s="11">
        <f t="shared" si="1331"/>
        <v>0</v>
      </c>
      <c r="V7754" s="11">
        <f>V7753+U7754</f>
        <v>601</v>
      </c>
      <c r="W7754" s="11">
        <f>W7753+SUM(S7754:T7754)</f>
        <v>38.909996628761249</v>
      </c>
      <c r="X7754" s="12">
        <f t="shared" si="1337"/>
        <v>6.474209089644134E-2</v>
      </c>
      <c r="Y7754" s="13">
        <f>IF(AND(P7754&gt;1,E7754=1),1/K7754*K7754-1/K7754,IF(P7754&lt;1,0,-1/K7754))</f>
        <v>0</v>
      </c>
      <c r="Z7754" s="13">
        <f>IF(AND(Q7754&gt;1,E7754=0),1/L7754*L7754-1/L7754,IF(Q7754&lt;1,0,-1/L7754))</f>
        <v>0</v>
      </c>
      <c r="AA7754" s="13">
        <f>IF(P7754&gt;1,1/K7754)+IF(Q7754&gt;1,1/L7754)</f>
        <v>0</v>
      </c>
      <c r="AB7754" s="13">
        <f>AB7753+AA7754</f>
        <v>257.68574101414958</v>
      </c>
      <c r="AC7754" s="13">
        <f>AC7753+SUM(Y7754:Z7754)</f>
        <v>20.314258985850358</v>
      </c>
      <c r="AD7754" s="14">
        <f t="shared" si="1338"/>
        <v>7.8833461664977802E-2</v>
      </c>
      <c r="AE7754" s="15">
        <f>IF(AND(P7754&gt;1,E7754=1),1/(2*K7754*(1-H7754))*K7754-1/(2*K7754*(1-H7754)),IF(P7754&lt;1,0,-1/(2*K7754*(1-H7754))))</f>
        <v>0</v>
      </c>
      <c r="AF7754" s="15">
        <f>IF(AND(Q7754&gt;1,E7754=0),1/(2*L7754*(1-I7754))*L7754-1/(2*L7754*(1-I7754)),IF(Q7754&lt;1,0,-1/(2*L7754*(1-I7754))))</f>
        <v>0</v>
      </c>
      <c r="AG7754" s="15">
        <f>IF(P7754&gt;1,1/(2*K7754*(1-H7754)),0)+IF(Q7754&gt;1,1/(2*L7754*(1-I7754)),0)</f>
        <v>0</v>
      </c>
      <c r="AH7754" s="15">
        <f>AH7753+AG7754</f>
        <v>323.37937040978198</v>
      </c>
      <c r="AI7754" s="15">
        <f>AI7753+SUM(AE7754:AF7754)</f>
        <v>28.43801593011657</v>
      </c>
      <c r="AJ7754" s="16">
        <f t="shared" si="1339"/>
        <v>8.7940105437400967E-2</v>
      </c>
      <c r="AK7754" s="17">
        <f>IF(AND(P7754&gt;1,E7754=1),(P7754-1)/(K7754-1)*K7754-(P7754-1)/(K7754-1),IF(P7754&lt;1,0,-(P7754-1)/(K7754-1)))</f>
        <v>0</v>
      </c>
      <c r="AL7754" s="17">
        <f>IF(AND(Q7754&gt;1,E7754=0),(Q7754-1)/(L7754-1)*L7754-(Q7754-1)/(L7754-1),IF(Q7754&lt;1,0,-(Q7754-1)/(L7754-1)))</f>
        <v>0</v>
      </c>
      <c r="AM7754" s="17">
        <f>IF(P7754&gt;1,(P7754-1)/(K7754-1),0)+IF(Q7754&gt;1,(Q7754-1)/(L7754-1),0)</f>
        <v>0</v>
      </c>
      <c r="AN7754" s="17">
        <f>AN7753+AM7754</f>
        <v>108.80032649219493</v>
      </c>
      <c r="AO7754" s="17">
        <f>AO7753+SUM(AK7754:AL7754)</f>
        <v>8.6489989971798416</v>
      </c>
      <c r="AP7754" s="19">
        <f t="shared" si="1340"/>
        <v>7.9494237526946204E-2</v>
      </c>
      <c r="AR7754" s="20">
        <f t="shared" si="1341"/>
        <v>0</v>
      </c>
      <c r="AV7754" s="21"/>
      <c r="AW7754" s="21"/>
      <c r="AX7754" s="21"/>
      <c r="AY7754" s="21"/>
    </row>
    <row r="7755" spans="1:51" s="5" customFormat="1" hidden="1" outlineLevel="1" x14ac:dyDescent="0.2">
      <c r="A7755" s="33"/>
      <c r="D7755" s="5">
        <v>17827</v>
      </c>
      <c r="E7755" s="5">
        <v>1</v>
      </c>
      <c r="G7755" s="6">
        <f>IF(AND(H7755&gt;0.5,E7755=1),1,0)+IF(AND(H7755&lt;0.5,E7755=0),1,0)</f>
        <v>1</v>
      </c>
      <c r="H7755" s="7">
        <v>0.74134449244143397</v>
      </c>
      <c r="I7755" s="7">
        <f t="shared" si="1332"/>
        <v>0.25865550755856603</v>
      </c>
      <c r="K7755" s="8">
        <v>1.33000004291534</v>
      </c>
      <c r="L7755" s="8">
        <v>4.1500000953674299</v>
      </c>
      <c r="M7755" s="9">
        <f t="shared" si="1333"/>
        <v>0.75187967498708874</v>
      </c>
      <c r="N7755" s="9">
        <f t="shared" si="1334"/>
        <v>0.24096384988431252</v>
      </c>
      <c r="P7755" s="10">
        <f t="shared" si="1335"/>
        <v>0</v>
      </c>
      <c r="Q7755" s="10">
        <f t="shared" si="1336"/>
        <v>0</v>
      </c>
      <c r="S7755" s="11">
        <f>IF(AND(P7755&gt;1,E7755=1),K7755-1,IF(P7755&lt;1,0,-1))</f>
        <v>0</v>
      </c>
      <c r="T7755" s="11">
        <f>IF(AND(Q7755&gt;1,E7755=0),L7755-1,IF(Q7755&lt;1,0,-1))</f>
        <v>0</v>
      </c>
      <c r="U7755" s="11">
        <f t="shared" si="1331"/>
        <v>0</v>
      </c>
      <c r="V7755" s="11">
        <f>V7754+U7755</f>
        <v>601</v>
      </c>
      <c r="W7755" s="11">
        <f>W7754+SUM(S7755:T7755)</f>
        <v>38.909996628761249</v>
      </c>
      <c r="X7755" s="12">
        <f t="shared" si="1337"/>
        <v>6.474209089644134E-2</v>
      </c>
      <c r="Y7755" s="13">
        <f>IF(AND(P7755&gt;1,E7755=1),1/K7755*K7755-1/K7755,IF(P7755&lt;1,0,-1/K7755))</f>
        <v>0</v>
      </c>
      <c r="Z7755" s="13">
        <f>IF(AND(Q7755&gt;1,E7755=0),1/L7755*L7755-1/L7755,IF(Q7755&lt;1,0,-1/L7755))</f>
        <v>0</v>
      </c>
      <c r="AA7755" s="13">
        <f>IF(P7755&gt;1,1/K7755)+IF(Q7755&gt;1,1/L7755)</f>
        <v>0</v>
      </c>
      <c r="AB7755" s="13">
        <f>AB7754+AA7755</f>
        <v>257.68574101414958</v>
      </c>
      <c r="AC7755" s="13">
        <f>AC7754+SUM(Y7755:Z7755)</f>
        <v>20.314258985850358</v>
      </c>
      <c r="AD7755" s="14">
        <f t="shared" si="1338"/>
        <v>7.8833461664977802E-2</v>
      </c>
      <c r="AE7755" s="15">
        <f>IF(AND(P7755&gt;1,E7755=1),1/(2*K7755*(1-H7755))*K7755-1/(2*K7755*(1-H7755)),IF(P7755&lt;1,0,-1/(2*K7755*(1-H7755))))</f>
        <v>0</v>
      </c>
      <c r="AF7755" s="15">
        <f>IF(AND(Q7755&gt;1,E7755=0),1/(2*L7755*(1-I7755))*L7755-1/(2*L7755*(1-I7755)),IF(Q7755&lt;1,0,-1/(2*L7755*(1-I7755))))</f>
        <v>0</v>
      </c>
      <c r="AG7755" s="15">
        <f>IF(P7755&gt;1,1/(2*K7755*(1-H7755)),0)+IF(Q7755&gt;1,1/(2*L7755*(1-I7755)),0)</f>
        <v>0</v>
      </c>
      <c r="AH7755" s="15">
        <f>AH7754+AG7755</f>
        <v>323.37937040978198</v>
      </c>
      <c r="AI7755" s="15">
        <f>AI7754+SUM(AE7755:AF7755)</f>
        <v>28.43801593011657</v>
      </c>
      <c r="AJ7755" s="16">
        <f t="shared" si="1339"/>
        <v>8.7940105437400967E-2</v>
      </c>
      <c r="AK7755" s="17">
        <f>IF(AND(P7755&gt;1,E7755=1),(P7755-1)/(K7755-1)*K7755-(P7755-1)/(K7755-1),IF(P7755&lt;1,0,-(P7755-1)/(K7755-1)))</f>
        <v>0</v>
      </c>
      <c r="AL7755" s="17">
        <f>IF(AND(Q7755&gt;1,E7755=0),(Q7755-1)/(L7755-1)*L7755-(Q7755-1)/(L7755-1),IF(Q7755&lt;1,0,-(Q7755-1)/(L7755-1)))</f>
        <v>0</v>
      </c>
      <c r="AM7755" s="17">
        <f>IF(P7755&gt;1,(P7755-1)/(K7755-1),0)+IF(Q7755&gt;1,(Q7755-1)/(L7755-1),0)</f>
        <v>0</v>
      </c>
      <c r="AN7755" s="17">
        <f>AN7754+AM7755</f>
        <v>108.80032649219493</v>
      </c>
      <c r="AO7755" s="17">
        <f>AO7754+SUM(AK7755:AL7755)</f>
        <v>8.6489989971798416</v>
      </c>
      <c r="AP7755" s="19">
        <f t="shared" si="1340"/>
        <v>7.9494237526946204E-2</v>
      </c>
      <c r="AR7755" s="20">
        <f t="shared" si="1341"/>
        <v>0</v>
      </c>
      <c r="AV7755" s="21"/>
      <c r="AW7755" s="21"/>
      <c r="AX7755" s="21"/>
      <c r="AY7755" s="21"/>
    </row>
    <row r="7756" spans="1:51" s="5" customFormat="1" hidden="1" outlineLevel="1" x14ac:dyDescent="0.2">
      <c r="A7756" s="33"/>
      <c r="D7756" s="5">
        <v>17828</v>
      </c>
      <c r="E7756" s="5">
        <v>0</v>
      </c>
      <c r="G7756" s="6">
        <f>IF(AND(H7756&gt;0.5,E7756=1),1,0)+IF(AND(H7756&lt;0.5,E7756=0),1,0)</f>
        <v>0</v>
      </c>
      <c r="H7756" s="7">
        <v>0.71525059540980795</v>
      </c>
      <c r="I7756" s="7">
        <f t="shared" si="1332"/>
        <v>0.28474940459019205</v>
      </c>
      <c r="K7756" s="8">
        <v>1.6799999475479099</v>
      </c>
      <c r="L7756" s="8">
        <v>2.4000000953674299</v>
      </c>
      <c r="M7756" s="9">
        <f t="shared" si="1333"/>
        <v>0.5952381138223114</v>
      </c>
      <c r="N7756" s="9">
        <f t="shared" si="1334"/>
        <v>0.41666665010982185</v>
      </c>
      <c r="P7756" s="10">
        <f t="shared" si="1335"/>
        <v>0</v>
      </c>
      <c r="Q7756" s="10">
        <f t="shared" si="1336"/>
        <v>0</v>
      </c>
      <c r="S7756" s="11">
        <f>IF(AND(P7756&gt;1,E7756=1),K7756-1,IF(P7756&lt;1,0,-1))</f>
        <v>0</v>
      </c>
      <c r="T7756" s="11">
        <f>IF(AND(Q7756&gt;1,E7756=0),L7756-1,IF(Q7756&lt;1,0,-1))</f>
        <v>0</v>
      </c>
      <c r="U7756" s="11">
        <f t="shared" si="1331"/>
        <v>0</v>
      </c>
      <c r="V7756" s="11">
        <f>V7755+U7756</f>
        <v>601</v>
      </c>
      <c r="W7756" s="11">
        <f>W7755+SUM(S7756:T7756)</f>
        <v>38.909996628761249</v>
      </c>
      <c r="X7756" s="12">
        <f t="shared" si="1337"/>
        <v>6.474209089644134E-2</v>
      </c>
      <c r="Y7756" s="13">
        <f>IF(AND(P7756&gt;1,E7756=1),1/K7756*K7756-1/K7756,IF(P7756&lt;1,0,-1/K7756))</f>
        <v>0</v>
      </c>
      <c r="Z7756" s="13">
        <f>IF(AND(Q7756&gt;1,E7756=0),1/L7756*L7756-1/L7756,IF(Q7756&lt;1,0,-1/L7756))</f>
        <v>0</v>
      </c>
      <c r="AA7756" s="13">
        <f>IF(P7756&gt;1,1/K7756)+IF(Q7756&gt;1,1/L7756)</f>
        <v>0</v>
      </c>
      <c r="AB7756" s="13">
        <f>AB7755+AA7756</f>
        <v>257.68574101414958</v>
      </c>
      <c r="AC7756" s="13">
        <f>AC7755+SUM(Y7756:Z7756)</f>
        <v>20.314258985850358</v>
      </c>
      <c r="AD7756" s="14">
        <f t="shared" si="1338"/>
        <v>7.8833461664977802E-2</v>
      </c>
      <c r="AE7756" s="15">
        <f>IF(AND(P7756&gt;1,E7756=1),1/(2*K7756*(1-H7756))*K7756-1/(2*K7756*(1-H7756)),IF(P7756&lt;1,0,-1/(2*K7756*(1-H7756))))</f>
        <v>0</v>
      </c>
      <c r="AF7756" s="15">
        <f>IF(AND(Q7756&gt;1,E7756=0),1/(2*L7756*(1-I7756))*L7756-1/(2*L7756*(1-I7756)),IF(Q7756&lt;1,0,-1/(2*L7756*(1-I7756))))</f>
        <v>0</v>
      </c>
      <c r="AG7756" s="15">
        <f>IF(P7756&gt;1,1/(2*K7756*(1-H7756)),0)+IF(Q7756&gt;1,1/(2*L7756*(1-I7756)),0)</f>
        <v>0</v>
      </c>
      <c r="AH7756" s="15">
        <f>AH7755+AG7756</f>
        <v>323.37937040978198</v>
      </c>
      <c r="AI7756" s="15">
        <f>AI7755+SUM(AE7756:AF7756)</f>
        <v>28.43801593011657</v>
      </c>
      <c r="AJ7756" s="16">
        <f t="shared" si="1339"/>
        <v>8.7940105437400967E-2</v>
      </c>
      <c r="AK7756" s="17">
        <f>IF(AND(P7756&gt;1,E7756=1),(P7756-1)/(K7756-1)*K7756-(P7756-1)/(K7756-1),IF(P7756&lt;1,0,-(P7756-1)/(K7756-1)))</f>
        <v>0</v>
      </c>
      <c r="AL7756" s="17">
        <f>IF(AND(Q7756&gt;1,E7756=0),(Q7756-1)/(L7756-1)*L7756-(Q7756-1)/(L7756-1),IF(Q7756&lt;1,0,-(Q7756-1)/(L7756-1)))</f>
        <v>0</v>
      </c>
      <c r="AM7756" s="17">
        <f>IF(P7756&gt;1,(P7756-1)/(K7756-1),0)+IF(Q7756&gt;1,(Q7756-1)/(L7756-1),0)</f>
        <v>0</v>
      </c>
      <c r="AN7756" s="17">
        <f>AN7755+AM7756</f>
        <v>108.80032649219493</v>
      </c>
      <c r="AO7756" s="17">
        <f>AO7755+SUM(AK7756:AL7756)</f>
        <v>8.6489989971798416</v>
      </c>
      <c r="AP7756" s="19">
        <f t="shared" si="1340"/>
        <v>7.9494237526946204E-2</v>
      </c>
      <c r="AR7756" s="20">
        <f t="shared" si="1341"/>
        <v>0</v>
      </c>
      <c r="AV7756" s="21"/>
      <c r="AW7756" s="21"/>
      <c r="AX7756" s="21"/>
      <c r="AY7756" s="21"/>
    </row>
    <row r="7757" spans="1:51" s="5" customFormat="1" hidden="1" outlineLevel="1" x14ac:dyDescent="0.2">
      <c r="A7757" s="33"/>
      <c r="D7757" s="5">
        <v>17829</v>
      </c>
      <c r="E7757" s="5">
        <v>1</v>
      </c>
      <c r="G7757" s="6">
        <f>IF(AND(H7757&gt;0.5,E7757=1),1,0)+IF(AND(H7757&lt;0.5,E7757=0),1,0)</f>
        <v>0</v>
      </c>
      <c r="H7757" s="7">
        <v>0.27414270946612701</v>
      </c>
      <c r="I7757" s="7">
        <f t="shared" si="1332"/>
        <v>0.72585729053387293</v>
      </c>
      <c r="K7757" s="8">
        <v>3.5199999809265101</v>
      </c>
      <c r="L7757" s="8">
        <v>1.3600000143051101</v>
      </c>
      <c r="M7757" s="9">
        <f t="shared" si="1333"/>
        <v>0.28409091063028552</v>
      </c>
      <c r="N7757" s="9">
        <f t="shared" si="1334"/>
        <v>0.73529410991289468</v>
      </c>
      <c r="P7757" s="10">
        <f t="shared" si="1335"/>
        <v>0</v>
      </c>
      <c r="Q7757" s="10">
        <f t="shared" si="1336"/>
        <v>0</v>
      </c>
      <c r="S7757" s="11">
        <f>IF(AND(P7757&gt;1,E7757=1),K7757-1,IF(P7757&lt;1,0,-1))</f>
        <v>0</v>
      </c>
      <c r="T7757" s="11">
        <f>IF(AND(Q7757&gt;1,E7757=0),L7757-1,IF(Q7757&lt;1,0,-1))</f>
        <v>0</v>
      </c>
      <c r="U7757" s="11">
        <f t="shared" si="1331"/>
        <v>0</v>
      </c>
      <c r="V7757" s="11">
        <f>V7756+U7757</f>
        <v>601</v>
      </c>
      <c r="W7757" s="11">
        <f>W7756+SUM(S7757:T7757)</f>
        <v>38.909996628761249</v>
      </c>
      <c r="X7757" s="12">
        <f t="shared" si="1337"/>
        <v>6.474209089644134E-2</v>
      </c>
      <c r="Y7757" s="13">
        <f>IF(AND(P7757&gt;1,E7757=1),1/K7757*K7757-1/K7757,IF(P7757&lt;1,0,-1/K7757))</f>
        <v>0</v>
      </c>
      <c r="Z7757" s="13">
        <f>IF(AND(Q7757&gt;1,E7757=0),1/L7757*L7757-1/L7757,IF(Q7757&lt;1,0,-1/L7757))</f>
        <v>0</v>
      </c>
      <c r="AA7757" s="13">
        <f>IF(P7757&gt;1,1/K7757)+IF(Q7757&gt;1,1/L7757)</f>
        <v>0</v>
      </c>
      <c r="AB7757" s="13">
        <f>AB7756+AA7757</f>
        <v>257.68574101414958</v>
      </c>
      <c r="AC7757" s="13">
        <f>AC7756+SUM(Y7757:Z7757)</f>
        <v>20.314258985850358</v>
      </c>
      <c r="AD7757" s="14">
        <f t="shared" si="1338"/>
        <v>7.8833461664977802E-2</v>
      </c>
      <c r="AE7757" s="15">
        <f>IF(AND(P7757&gt;1,E7757=1),1/(2*K7757*(1-H7757))*K7757-1/(2*K7757*(1-H7757)),IF(P7757&lt;1,0,-1/(2*K7757*(1-H7757))))</f>
        <v>0</v>
      </c>
      <c r="AF7757" s="15">
        <f>IF(AND(Q7757&gt;1,E7757=0),1/(2*L7757*(1-I7757))*L7757-1/(2*L7757*(1-I7757)),IF(Q7757&lt;1,0,-1/(2*L7757*(1-I7757))))</f>
        <v>0</v>
      </c>
      <c r="AG7757" s="15">
        <f>IF(P7757&gt;1,1/(2*K7757*(1-H7757)),0)+IF(Q7757&gt;1,1/(2*L7757*(1-I7757)),0)</f>
        <v>0</v>
      </c>
      <c r="AH7757" s="15">
        <f>AH7756+AG7757</f>
        <v>323.37937040978198</v>
      </c>
      <c r="AI7757" s="15">
        <f>AI7756+SUM(AE7757:AF7757)</f>
        <v>28.43801593011657</v>
      </c>
      <c r="AJ7757" s="16">
        <f t="shared" si="1339"/>
        <v>8.7940105437400967E-2</v>
      </c>
      <c r="AK7757" s="17">
        <f>IF(AND(P7757&gt;1,E7757=1),(P7757-1)/(K7757-1)*K7757-(P7757-1)/(K7757-1),IF(P7757&lt;1,0,-(P7757-1)/(K7757-1)))</f>
        <v>0</v>
      </c>
      <c r="AL7757" s="17">
        <f>IF(AND(Q7757&gt;1,E7757=0),(Q7757-1)/(L7757-1)*L7757-(Q7757-1)/(L7757-1),IF(Q7757&lt;1,0,-(Q7757-1)/(L7757-1)))</f>
        <v>0</v>
      </c>
      <c r="AM7757" s="17">
        <f>IF(P7757&gt;1,(P7757-1)/(K7757-1),0)+IF(Q7757&gt;1,(Q7757-1)/(L7757-1),0)</f>
        <v>0</v>
      </c>
      <c r="AN7757" s="17">
        <f>AN7756+AM7757</f>
        <v>108.80032649219493</v>
      </c>
      <c r="AO7757" s="17">
        <f>AO7756+SUM(AK7757:AL7757)</f>
        <v>8.6489989971798416</v>
      </c>
      <c r="AP7757" s="19">
        <f t="shared" si="1340"/>
        <v>7.9494237526946204E-2</v>
      </c>
      <c r="AR7757" s="20">
        <f t="shared" si="1341"/>
        <v>0</v>
      </c>
      <c r="AV7757" s="21"/>
      <c r="AW7757" s="21"/>
      <c r="AX7757" s="21"/>
      <c r="AY7757" s="21"/>
    </row>
    <row r="7758" spans="1:51" s="5" customFormat="1" hidden="1" outlineLevel="1" x14ac:dyDescent="0.2">
      <c r="A7758" s="33"/>
      <c r="D7758" s="5">
        <v>17830</v>
      </c>
      <c r="E7758" s="5">
        <v>1</v>
      </c>
      <c r="G7758" s="6">
        <f>IF(AND(H7758&gt;0.5,E7758=1),1,0)+IF(AND(H7758&lt;0.5,E7758=0),1,0)</f>
        <v>1</v>
      </c>
      <c r="H7758" s="7">
        <v>0.57081535015267404</v>
      </c>
      <c r="I7758" s="7">
        <f t="shared" si="1332"/>
        <v>0.42918464984732596</v>
      </c>
      <c r="K7758" s="8">
        <v>1.87999999523163</v>
      </c>
      <c r="L7758" s="8">
        <v>2.3099999427795401</v>
      </c>
      <c r="M7758" s="9">
        <f t="shared" si="1333"/>
        <v>0.53191489496615263</v>
      </c>
      <c r="N7758" s="9">
        <f t="shared" si="1334"/>
        <v>0.43290044362370672</v>
      </c>
      <c r="P7758" s="10">
        <f t="shared" si="1335"/>
        <v>0</v>
      </c>
      <c r="Q7758" s="10">
        <f t="shared" si="1336"/>
        <v>0</v>
      </c>
      <c r="S7758" s="11">
        <f>IF(AND(P7758&gt;1,E7758=1),K7758-1,IF(P7758&lt;1,0,-1))</f>
        <v>0</v>
      </c>
      <c r="T7758" s="11">
        <f>IF(AND(Q7758&gt;1,E7758=0),L7758-1,IF(Q7758&lt;1,0,-1))</f>
        <v>0</v>
      </c>
      <c r="U7758" s="11">
        <f t="shared" si="1331"/>
        <v>0</v>
      </c>
      <c r="V7758" s="11">
        <f>V7757+U7758</f>
        <v>601</v>
      </c>
      <c r="W7758" s="11">
        <f>W7757+SUM(S7758:T7758)</f>
        <v>38.909996628761249</v>
      </c>
      <c r="X7758" s="12">
        <f t="shared" si="1337"/>
        <v>6.474209089644134E-2</v>
      </c>
      <c r="Y7758" s="13">
        <f>IF(AND(P7758&gt;1,E7758=1),1/K7758*K7758-1/K7758,IF(P7758&lt;1,0,-1/K7758))</f>
        <v>0</v>
      </c>
      <c r="Z7758" s="13">
        <f>IF(AND(Q7758&gt;1,E7758=0),1/L7758*L7758-1/L7758,IF(Q7758&lt;1,0,-1/L7758))</f>
        <v>0</v>
      </c>
      <c r="AA7758" s="13">
        <f>IF(P7758&gt;1,1/K7758)+IF(Q7758&gt;1,1/L7758)</f>
        <v>0</v>
      </c>
      <c r="AB7758" s="13">
        <f>AB7757+AA7758</f>
        <v>257.68574101414958</v>
      </c>
      <c r="AC7758" s="13">
        <f>AC7757+SUM(Y7758:Z7758)</f>
        <v>20.314258985850358</v>
      </c>
      <c r="AD7758" s="14">
        <f t="shared" si="1338"/>
        <v>7.8833461664977802E-2</v>
      </c>
      <c r="AE7758" s="15">
        <f>IF(AND(P7758&gt;1,E7758=1),1/(2*K7758*(1-H7758))*K7758-1/(2*K7758*(1-H7758)),IF(P7758&lt;1,0,-1/(2*K7758*(1-H7758))))</f>
        <v>0</v>
      </c>
      <c r="AF7758" s="15">
        <f>IF(AND(Q7758&gt;1,E7758=0),1/(2*L7758*(1-I7758))*L7758-1/(2*L7758*(1-I7758)),IF(Q7758&lt;1,0,-1/(2*L7758*(1-I7758))))</f>
        <v>0</v>
      </c>
      <c r="AG7758" s="15">
        <f>IF(P7758&gt;1,1/(2*K7758*(1-H7758)),0)+IF(Q7758&gt;1,1/(2*L7758*(1-I7758)),0)</f>
        <v>0</v>
      </c>
      <c r="AH7758" s="15">
        <f>AH7757+AG7758</f>
        <v>323.37937040978198</v>
      </c>
      <c r="AI7758" s="15">
        <f>AI7757+SUM(AE7758:AF7758)</f>
        <v>28.43801593011657</v>
      </c>
      <c r="AJ7758" s="16">
        <f t="shared" si="1339"/>
        <v>8.7940105437400967E-2</v>
      </c>
      <c r="AK7758" s="17">
        <f>IF(AND(P7758&gt;1,E7758=1),(P7758-1)/(K7758-1)*K7758-(P7758-1)/(K7758-1),IF(P7758&lt;1,0,-(P7758-1)/(K7758-1)))</f>
        <v>0</v>
      </c>
      <c r="AL7758" s="17">
        <f>IF(AND(Q7758&gt;1,E7758=0),(Q7758-1)/(L7758-1)*L7758-(Q7758-1)/(L7758-1),IF(Q7758&lt;1,0,-(Q7758-1)/(L7758-1)))</f>
        <v>0</v>
      </c>
      <c r="AM7758" s="17">
        <f>IF(P7758&gt;1,(P7758-1)/(K7758-1),0)+IF(Q7758&gt;1,(Q7758-1)/(L7758-1),0)</f>
        <v>0</v>
      </c>
      <c r="AN7758" s="17">
        <f>AN7757+AM7758</f>
        <v>108.80032649219493</v>
      </c>
      <c r="AO7758" s="17">
        <f>AO7757+SUM(AK7758:AL7758)</f>
        <v>8.6489989971798416</v>
      </c>
      <c r="AP7758" s="19">
        <f t="shared" si="1340"/>
        <v>7.9494237526946204E-2</v>
      </c>
      <c r="AR7758" s="20">
        <f t="shared" si="1341"/>
        <v>0</v>
      </c>
      <c r="AV7758" s="21"/>
      <c r="AW7758" s="21"/>
      <c r="AX7758" s="21"/>
      <c r="AY7758" s="21"/>
    </row>
    <row r="7759" spans="1:51" s="5" customFormat="1" hidden="1" outlineLevel="1" x14ac:dyDescent="0.2">
      <c r="A7759" s="33"/>
      <c r="D7759" s="5">
        <v>17831</v>
      </c>
      <c r="E7759" s="5">
        <v>0</v>
      </c>
      <c r="G7759" s="6">
        <f>IF(AND(H7759&gt;0.5,E7759=1),1,0)+IF(AND(H7759&lt;0.5,E7759=0),1,0)</f>
        <v>1</v>
      </c>
      <c r="H7759" s="7">
        <v>0.38440213452812599</v>
      </c>
      <c r="I7759" s="7">
        <f t="shared" si="1332"/>
        <v>0.61559786547187401</v>
      </c>
      <c r="K7759" s="8">
        <v>2.2699999809265101</v>
      </c>
      <c r="L7759" s="8">
        <v>1.7599999904632599</v>
      </c>
      <c r="M7759" s="9">
        <f t="shared" si="1333"/>
        <v>0.44052863806273945</v>
      </c>
      <c r="N7759" s="9">
        <f t="shared" si="1334"/>
        <v>0.56818182126056949</v>
      </c>
      <c r="P7759" s="10">
        <f t="shared" si="1335"/>
        <v>0</v>
      </c>
      <c r="Q7759" s="10">
        <f t="shared" si="1336"/>
        <v>0</v>
      </c>
      <c r="S7759" s="11">
        <f>IF(AND(P7759&gt;1,E7759=1),K7759-1,IF(P7759&lt;1,0,-1))</f>
        <v>0</v>
      </c>
      <c r="T7759" s="11">
        <f>IF(AND(Q7759&gt;1,E7759=0),L7759-1,IF(Q7759&lt;1,0,-1))</f>
        <v>0</v>
      </c>
      <c r="U7759" s="11">
        <f t="shared" si="1331"/>
        <v>0</v>
      </c>
      <c r="V7759" s="11">
        <f>V7758+U7759</f>
        <v>601</v>
      </c>
      <c r="W7759" s="11">
        <f>W7758+SUM(S7759:T7759)</f>
        <v>38.909996628761249</v>
      </c>
      <c r="X7759" s="12">
        <f t="shared" si="1337"/>
        <v>6.474209089644134E-2</v>
      </c>
      <c r="Y7759" s="13">
        <f>IF(AND(P7759&gt;1,E7759=1),1/K7759*K7759-1/K7759,IF(P7759&lt;1,0,-1/K7759))</f>
        <v>0</v>
      </c>
      <c r="Z7759" s="13">
        <f>IF(AND(Q7759&gt;1,E7759=0),1/L7759*L7759-1/L7759,IF(Q7759&lt;1,0,-1/L7759))</f>
        <v>0</v>
      </c>
      <c r="AA7759" s="13">
        <f>IF(P7759&gt;1,1/K7759)+IF(Q7759&gt;1,1/L7759)</f>
        <v>0</v>
      </c>
      <c r="AB7759" s="13">
        <f>AB7758+AA7759</f>
        <v>257.68574101414958</v>
      </c>
      <c r="AC7759" s="13">
        <f>AC7758+SUM(Y7759:Z7759)</f>
        <v>20.314258985850358</v>
      </c>
      <c r="AD7759" s="14">
        <f t="shared" si="1338"/>
        <v>7.8833461664977802E-2</v>
      </c>
      <c r="AE7759" s="15">
        <f>IF(AND(P7759&gt;1,E7759=1),1/(2*K7759*(1-H7759))*K7759-1/(2*K7759*(1-H7759)),IF(P7759&lt;1,0,-1/(2*K7759*(1-H7759))))</f>
        <v>0</v>
      </c>
      <c r="AF7759" s="15">
        <f>IF(AND(Q7759&gt;1,E7759=0),1/(2*L7759*(1-I7759))*L7759-1/(2*L7759*(1-I7759)),IF(Q7759&lt;1,0,-1/(2*L7759*(1-I7759))))</f>
        <v>0</v>
      </c>
      <c r="AG7759" s="15">
        <f>IF(P7759&gt;1,1/(2*K7759*(1-H7759)),0)+IF(Q7759&gt;1,1/(2*L7759*(1-I7759)),0)</f>
        <v>0</v>
      </c>
      <c r="AH7759" s="15">
        <f>AH7758+AG7759</f>
        <v>323.37937040978198</v>
      </c>
      <c r="AI7759" s="15">
        <f>AI7758+SUM(AE7759:AF7759)</f>
        <v>28.43801593011657</v>
      </c>
      <c r="AJ7759" s="16">
        <f t="shared" si="1339"/>
        <v>8.7940105437400967E-2</v>
      </c>
      <c r="AK7759" s="17">
        <f>IF(AND(P7759&gt;1,E7759=1),(P7759-1)/(K7759-1)*K7759-(P7759-1)/(K7759-1),IF(P7759&lt;1,0,-(P7759-1)/(K7759-1)))</f>
        <v>0</v>
      </c>
      <c r="AL7759" s="17">
        <f>IF(AND(Q7759&gt;1,E7759=0),(Q7759-1)/(L7759-1)*L7759-(Q7759-1)/(L7759-1),IF(Q7759&lt;1,0,-(Q7759-1)/(L7759-1)))</f>
        <v>0</v>
      </c>
      <c r="AM7759" s="17">
        <f>IF(P7759&gt;1,(P7759-1)/(K7759-1),0)+IF(Q7759&gt;1,(Q7759-1)/(L7759-1),0)</f>
        <v>0</v>
      </c>
      <c r="AN7759" s="17">
        <f>AN7758+AM7759</f>
        <v>108.80032649219493</v>
      </c>
      <c r="AO7759" s="17">
        <f>AO7758+SUM(AK7759:AL7759)</f>
        <v>8.6489989971798416</v>
      </c>
      <c r="AP7759" s="19">
        <f t="shared" si="1340"/>
        <v>7.9494237526946204E-2</v>
      </c>
      <c r="AR7759" s="20">
        <f t="shared" si="1341"/>
        <v>0</v>
      </c>
      <c r="AV7759" s="21"/>
      <c r="AW7759" s="21"/>
      <c r="AX7759" s="21"/>
      <c r="AY7759" s="21"/>
    </row>
    <row r="7760" spans="1:51" s="5" customFormat="1" hidden="1" outlineLevel="1" x14ac:dyDescent="0.2">
      <c r="A7760" s="33"/>
      <c r="D7760" s="5">
        <v>17832</v>
      </c>
      <c r="E7760" s="5">
        <v>1</v>
      </c>
      <c r="G7760" s="6">
        <f>IF(AND(H7760&gt;0.5,E7760=1),1,0)+IF(AND(H7760&lt;0.5,E7760=0),1,0)</f>
        <v>1</v>
      </c>
      <c r="H7760" s="7">
        <v>0.759750523898441</v>
      </c>
      <c r="I7760" s="7">
        <f t="shared" si="1332"/>
        <v>0.240249476101559</v>
      </c>
      <c r="K7760" s="8">
        <v>1.12999999523163</v>
      </c>
      <c r="L7760" s="8">
        <v>7.4000000953674299</v>
      </c>
      <c r="M7760" s="9">
        <f t="shared" si="1333"/>
        <v>0.8849557559467226</v>
      </c>
      <c r="N7760" s="9">
        <f t="shared" si="1334"/>
        <v>0.13513513339358238</v>
      </c>
      <c r="P7760" s="10">
        <f t="shared" si="1335"/>
        <v>0</v>
      </c>
      <c r="Q7760" s="10">
        <f t="shared" si="1336"/>
        <v>0</v>
      </c>
      <c r="S7760" s="11">
        <f>IF(AND(P7760&gt;1,E7760=1),K7760-1,IF(P7760&lt;1,0,-1))</f>
        <v>0</v>
      </c>
      <c r="T7760" s="11">
        <f>IF(AND(Q7760&gt;1,E7760=0),L7760-1,IF(Q7760&lt;1,0,-1))</f>
        <v>0</v>
      </c>
      <c r="U7760" s="11">
        <f t="shared" si="1331"/>
        <v>0</v>
      </c>
      <c r="V7760" s="11">
        <f>V7759+U7760</f>
        <v>601</v>
      </c>
      <c r="W7760" s="11">
        <f>W7759+SUM(S7760:T7760)</f>
        <v>38.909996628761249</v>
      </c>
      <c r="X7760" s="12">
        <f t="shared" si="1337"/>
        <v>6.474209089644134E-2</v>
      </c>
      <c r="Y7760" s="13">
        <f>IF(AND(P7760&gt;1,E7760=1),1/K7760*K7760-1/K7760,IF(P7760&lt;1,0,-1/K7760))</f>
        <v>0</v>
      </c>
      <c r="Z7760" s="13">
        <f>IF(AND(Q7760&gt;1,E7760=0),1/L7760*L7760-1/L7760,IF(Q7760&lt;1,0,-1/L7760))</f>
        <v>0</v>
      </c>
      <c r="AA7760" s="13">
        <f>IF(P7760&gt;1,1/K7760)+IF(Q7760&gt;1,1/L7760)</f>
        <v>0</v>
      </c>
      <c r="AB7760" s="13">
        <f>AB7759+AA7760</f>
        <v>257.68574101414958</v>
      </c>
      <c r="AC7760" s="13">
        <f>AC7759+SUM(Y7760:Z7760)</f>
        <v>20.314258985850358</v>
      </c>
      <c r="AD7760" s="14">
        <f t="shared" si="1338"/>
        <v>7.8833461664977802E-2</v>
      </c>
      <c r="AE7760" s="15">
        <f>IF(AND(P7760&gt;1,E7760=1),1/(2*K7760*(1-H7760))*K7760-1/(2*K7760*(1-H7760)),IF(P7760&lt;1,0,-1/(2*K7760*(1-H7760))))</f>
        <v>0</v>
      </c>
      <c r="AF7760" s="15">
        <f>IF(AND(Q7760&gt;1,E7760=0),1/(2*L7760*(1-I7760))*L7760-1/(2*L7760*(1-I7760)),IF(Q7760&lt;1,0,-1/(2*L7760*(1-I7760))))</f>
        <v>0</v>
      </c>
      <c r="AG7760" s="15">
        <f>IF(P7760&gt;1,1/(2*K7760*(1-H7760)),0)+IF(Q7760&gt;1,1/(2*L7760*(1-I7760)),0)</f>
        <v>0</v>
      </c>
      <c r="AH7760" s="15">
        <f>AH7759+AG7760</f>
        <v>323.37937040978198</v>
      </c>
      <c r="AI7760" s="15">
        <f>AI7759+SUM(AE7760:AF7760)</f>
        <v>28.43801593011657</v>
      </c>
      <c r="AJ7760" s="16">
        <f t="shared" si="1339"/>
        <v>8.7940105437400967E-2</v>
      </c>
      <c r="AK7760" s="17">
        <f>IF(AND(P7760&gt;1,E7760=1),(P7760-1)/(K7760-1)*K7760-(P7760-1)/(K7760-1),IF(P7760&lt;1,0,-(P7760-1)/(K7760-1)))</f>
        <v>0</v>
      </c>
      <c r="AL7760" s="17">
        <f>IF(AND(Q7760&gt;1,E7760=0),(Q7760-1)/(L7760-1)*L7760-(Q7760-1)/(L7760-1),IF(Q7760&lt;1,0,-(Q7760-1)/(L7760-1)))</f>
        <v>0</v>
      </c>
      <c r="AM7760" s="17">
        <f>IF(P7760&gt;1,(P7760-1)/(K7760-1),0)+IF(Q7760&gt;1,(Q7760-1)/(L7760-1),0)</f>
        <v>0</v>
      </c>
      <c r="AN7760" s="17">
        <f>AN7759+AM7760</f>
        <v>108.80032649219493</v>
      </c>
      <c r="AO7760" s="17">
        <f>AO7759+SUM(AK7760:AL7760)</f>
        <v>8.6489989971798416</v>
      </c>
      <c r="AP7760" s="19">
        <f t="shared" si="1340"/>
        <v>7.9494237526946204E-2</v>
      </c>
      <c r="AR7760" s="20">
        <f t="shared" si="1341"/>
        <v>0</v>
      </c>
      <c r="AV7760" s="21"/>
      <c r="AW7760" s="21"/>
      <c r="AX7760" s="21"/>
      <c r="AY7760" s="21"/>
    </row>
    <row r="7761" spans="1:51" s="5" customFormat="1" hidden="1" outlineLevel="1" x14ac:dyDescent="0.2">
      <c r="A7761" s="33"/>
      <c r="D7761" s="5">
        <v>17834</v>
      </c>
      <c r="E7761" s="5">
        <v>1</v>
      </c>
      <c r="G7761" s="6">
        <f>IF(AND(H7761&gt;0.5,E7761=1),1,0)+IF(AND(H7761&lt;0.5,E7761=0),1,0)</f>
        <v>0</v>
      </c>
      <c r="H7761" s="7">
        <v>0.28464368081740599</v>
      </c>
      <c r="I7761" s="7">
        <f t="shared" si="1332"/>
        <v>0.71535631918259401</v>
      </c>
      <c r="K7761" s="8">
        <v>2.4500000476837198</v>
      </c>
      <c r="L7761" s="8">
        <v>1.6399999856948899</v>
      </c>
      <c r="M7761" s="9">
        <f t="shared" si="1333"/>
        <v>0.40816325736214598</v>
      </c>
      <c r="N7761" s="9">
        <f t="shared" si="1334"/>
        <v>0.60975610287965132</v>
      </c>
      <c r="P7761" s="10">
        <f t="shared" si="1335"/>
        <v>0</v>
      </c>
      <c r="Q7761" s="10">
        <f t="shared" si="1336"/>
        <v>0</v>
      </c>
      <c r="S7761" s="11">
        <f>IF(AND(P7761&gt;1,E7761=1),K7761-1,IF(P7761&lt;1,0,-1))</f>
        <v>0</v>
      </c>
      <c r="T7761" s="11">
        <f>IF(AND(Q7761&gt;1,E7761=0),L7761-1,IF(Q7761&lt;1,0,-1))</f>
        <v>0</v>
      </c>
      <c r="U7761" s="11">
        <f t="shared" si="1331"/>
        <v>0</v>
      </c>
      <c r="V7761" s="11">
        <f>V7760+U7761</f>
        <v>601</v>
      </c>
      <c r="W7761" s="11">
        <f>W7760+SUM(S7761:T7761)</f>
        <v>38.909996628761249</v>
      </c>
      <c r="X7761" s="12">
        <f t="shared" si="1337"/>
        <v>6.474209089644134E-2</v>
      </c>
      <c r="Y7761" s="13">
        <f>IF(AND(P7761&gt;1,E7761=1),1/K7761*K7761-1/K7761,IF(P7761&lt;1,0,-1/K7761))</f>
        <v>0</v>
      </c>
      <c r="Z7761" s="13">
        <f>IF(AND(Q7761&gt;1,E7761=0),1/L7761*L7761-1/L7761,IF(Q7761&lt;1,0,-1/L7761))</f>
        <v>0</v>
      </c>
      <c r="AA7761" s="13">
        <f>IF(P7761&gt;1,1/K7761)+IF(Q7761&gt;1,1/L7761)</f>
        <v>0</v>
      </c>
      <c r="AB7761" s="13">
        <f>AB7760+AA7761</f>
        <v>257.68574101414958</v>
      </c>
      <c r="AC7761" s="13">
        <f>AC7760+SUM(Y7761:Z7761)</f>
        <v>20.314258985850358</v>
      </c>
      <c r="AD7761" s="14">
        <f t="shared" si="1338"/>
        <v>7.8833461664977802E-2</v>
      </c>
      <c r="AE7761" s="15">
        <f>IF(AND(P7761&gt;1,E7761=1),1/(2*K7761*(1-H7761))*K7761-1/(2*K7761*(1-H7761)),IF(P7761&lt;1,0,-1/(2*K7761*(1-H7761))))</f>
        <v>0</v>
      </c>
      <c r="AF7761" s="15">
        <f>IF(AND(Q7761&gt;1,E7761=0),1/(2*L7761*(1-I7761))*L7761-1/(2*L7761*(1-I7761)),IF(Q7761&lt;1,0,-1/(2*L7761*(1-I7761))))</f>
        <v>0</v>
      </c>
      <c r="AG7761" s="15">
        <f>IF(P7761&gt;1,1/(2*K7761*(1-H7761)),0)+IF(Q7761&gt;1,1/(2*L7761*(1-I7761)),0)</f>
        <v>0</v>
      </c>
      <c r="AH7761" s="15">
        <f>AH7760+AG7761</f>
        <v>323.37937040978198</v>
      </c>
      <c r="AI7761" s="15">
        <f>AI7760+SUM(AE7761:AF7761)</f>
        <v>28.43801593011657</v>
      </c>
      <c r="AJ7761" s="16">
        <f t="shared" si="1339"/>
        <v>8.7940105437400967E-2</v>
      </c>
      <c r="AK7761" s="17">
        <f>IF(AND(P7761&gt;1,E7761=1),(P7761-1)/(K7761-1)*K7761-(P7761-1)/(K7761-1),IF(P7761&lt;1,0,-(P7761-1)/(K7761-1)))</f>
        <v>0</v>
      </c>
      <c r="AL7761" s="17">
        <f>IF(AND(Q7761&gt;1,E7761=0),(Q7761-1)/(L7761-1)*L7761-(Q7761-1)/(L7761-1),IF(Q7761&lt;1,0,-(Q7761-1)/(L7761-1)))</f>
        <v>0</v>
      </c>
      <c r="AM7761" s="17">
        <f>IF(P7761&gt;1,(P7761-1)/(K7761-1),0)+IF(Q7761&gt;1,(Q7761-1)/(L7761-1),0)</f>
        <v>0</v>
      </c>
      <c r="AN7761" s="17">
        <f>AN7760+AM7761</f>
        <v>108.80032649219493</v>
      </c>
      <c r="AO7761" s="17">
        <f>AO7760+SUM(AK7761:AL7761)</f>
        <v>8.6489989971798416</v>
      </c>
      <c r="AP7761" s="19">
        <f t="shared" si="1340"/>
        <v>7.9494237526946204E-2</v>
      </c>
      <c r="AR7761" s="20">
        <f t="shared" si="1341"/>
        <v>0</v>
      </c>
      <c r="AV7761" s="21"/>
      <c r="AW7761" s="21"/>
      <c r="AX7761" s="21"/>
      <c r="AY7761" s="21"/>
    </row>
    <row r="7762" spans="1:51" s="5" customFormat="1" hidden="1" outlineLevel="1" x14ac:dyDescent="0.2">
      <c r="A7762" s="33"/>
      <c r="D7762" s="5">
        <v>17835</v>
      </c>
      <c r="E7762" s="5">
        <v>1</v>
      </c>
      <c r="G7762" s="6">
        <f>IF(AND(H7762&gt;0.5,E7762=1),1,0)+IF(AND(H7762&lt;0.5,E7762=0),1,0)</f>
        <v>1</v>
      </c>
      <c r="H7762" s="7">
        <v>0.759750523898441</v>
      </c>
      <c r="I7762" s="7">
        <f t="shared" si="1332"/>
        <v>0.240249476101559</v>
      </c>
      <c r="K7762" s="8">
        <v>1.1000000238418599</v>
      </c>
      <c r="L7762" s="8">
        <v>8.9799995422363299</v>
      </c>
      <c r="M7762" s="9">
        <f t="shared" si="1333"/>
        <v>0.90909088938689309</v>
      </c>
      <c r="N7762" s="9">
        <f t="shared" si="1334"/>
        <v>0.11135858028684993</v>
      </c>
      <c r="P7762" s="10">
        <f t="shared" si="1335"/>
        <v>0</v>
      </c>
      <c r="Q7762" s="10">
        <f t="shared" si="1336"/>
        <v>0</v>
      </c>
      <c r="S7762" s="11">
        <f>IF(AND(P7762&gt;1,E7762=1),K7762-1,IF(P7762&lt;1,0,-1))</f>
        <v>0</v>
      </c>
      <c r="T7762" s="11">
        <f>IF(AND(Q7762&gt;1,E7762=0),L7762-1,IF(Q7762&lt;1,0,-1))</f>
        <v>0</v>
      </c>
      <c r="U7762" s="11">
        <f t="shared" si="1331"/>
        <v>0</v>
      </c>
      <c r="V7762" s="11">
        <f>V7761+U7762</f>
        <v>601</v>
      </c>
      <c r="W7762" s="11">
        <f>W7761+SUM(S7762:T7762)</f>
        <v>38.909996628761249</v>
      </c>
      <c r="X7762" s="12">
        <f t="shared" si="1337"/>
        <v>6.474209089644134E-2</v>
      </c>
      <c r="Y7762" s="13">
        <f>IF(AND(P7762&gt;1,E7762=1),1/K7762*K7762-1/K7762,IF(P7762&lt;1,0,-1/K7762))</f>
        <v>0</v>
      </c>
      <c r="Z7762" s="13">
        <f>IF(AND(Q7762&gt;1,E7762=0),1/L7762*L7762-1/L7762,IF(Q7762&lt;1,0,-1/L7762))</f>
        <v>0</v>
      </c>
      <c r="AA7762" s="13">
        <f>IF(P7762&gt;1,1/K7762)+IF(Q7762&gt;1,1/L7762)</f>
        <v>0</v>
      </c>
      <c r="AB7762" s="13">
        <f>AB7761+AA7762</f>
        <v>257.68574101414958</v>
      </c>
      <c r="AC7762" s="13">
        <f>AC7761+SUM(Y7762:Z7762)</f>
        <v>20.314258985850358</v>
      </c>
      <c r="AD7762" s="14">
        <f t="shared" si="1338"/>
        <v>7.8833461664977802E-2</v>
      </c>
      <c r="AE7762" s="15">
        <f>IF(AND(P7762&gt;1,E7762=1),1/(2*K7762*(1-H7762))*K7762-1/(2*K7762*(1-H7762)),IF(P7762&lt;1,0,-1/(2*K7762*(1-H7762))))</f>
        <v>0</v>
      </c>
      <c r="AF7762" s="15">
        <f>IF(AND(Q7762&gt;1,E7762=0),1/(2*L7762*(1-I7762))*L7762-1/(2*L7762*(1-I7762)),IF(Q7762&lt;1,0,-1/(2*L7762*(1-I7762))))</f>
        <v>0</v>
      </c>
      <c r="AG7762" s="15">
        <f>IF(P7762&gt;1,1/(2*K7762*(1-H7762)),0)+IF(Q7762&gt;1,1/(2*L7762*(1-I7762)),0)</f>
        <v>0</v>
      </c>
      <c r="AH7762" s="15">
        <f>AH7761+AG7762</f>
        <v>323.37937040978198</v>
      </c>
      <c r="AI7762" s="15">
        <f>AI7761+SUM(AE7762:AF7762)</f>
        <v>28.43801593011657</v>
      </c>
      <c r="AJ7762" s="16">
        <f t="shared" si="1339"/>
        <v>8.7940105437400967E-2</v>
      </c>
      <c r="AK7762" s="17">
        <f>IF(AND(P7762&gt;1,E7762=1),(P7762-1)/(K7762-1)*K7762-(P7762-1)/(K7762-1),IF(P7762&lt;1,0,-(P7762-1)/(K7762-1)))</f>
        <v>0</v>
      </c>
      <c r="AL7762" s="17">
        <f>IF(AND(Q7762&gt;1,E7762=0),(Q7762-1)/(L7762-1)*L7762-(Q7762-1)/(L7762-1),IF(Q7762&lt;1,0,-(Q7762-1)/(L7762-1)))</f>
        <v>0</v>
      </c>
      <c r="AM7762" s="17">
        <f>IF(P7762&gt;1,(P7762-1)/(K7762-1),0)+IF(Q7762&gt;1,(Q7762-1)/(L7762-1),0)</f>
        <v>0</v>
      </c>
      <c r="AN7762" s="17">
        <f>AN7761+AM7762</f>
        <v>108.80032649219493</v>
      </c>
      <c r="AO7762" s="17">
        <f>AO7761+SUM(AK7762:AL7762)</f>
        <v>8.6489989971798416</v>
      </c>
      <c r="AP7762" s="19">
        <f t="shared" si="1340"/>
        <v>7.9494237526946204E-2</v>
      </c>
      <c r="AR7762" s="20">
        <f t="shared" si="1341"/>
        <v>0</v>
      </c>
      <c r="AV7762" s="21"/>
      <c r="AW7762" s="21"/>
      <c r="AX7762" s="21"/>
      <c r="AY7762" s="21"/>
    </row>
    <row r="7763" spans="1:51" s="5" customFormat="1" hidden="1" outlineLevel="1" x14ac:dyDescent="0.2">
      <c r="A7763" s="33"/>
      <c r="D7763" s="5">
        <v>17836</v>
      </c>
      <c r="E7763" s="5">
        <v>0</v>
      </c>
      <c r="G7763" s="6">
        <f>IF(AND(H7763&gt;0.5,E7763=1),1,0)+IF(AND(H7763&lt;0.5,E7763=0),1,0)</f>
        <v>1</v>
      </c>
      <c r="H7763" s="7">
        <v>0.401477824391133</v>
      </c>
      <c r="I7763" s="7">
        <f t="shared" si="1332"/>
        <v>0.598522175608867</v>
      </c>
      <c r="K7763" s="8">
        <v>2.6400001049041699</v>
      </c>
      <c r="L7763" s="8">
        <v>1.5599999427795399</v>
      </c>
      <c r="M7763" s="9">
        <f t="shared" si="1333"/>
        <v>0.3787878637362021</v>
      </c>
      <c r="N7763" s="9">
        <f t="shared" si="1334"/>
        <v>0.64102566453832277</v>
      </c>
      <c r="P7763" s="10">
        <f t="shared" si="1335"/>
        <v>0</v>
      </c>
      <c r="Q7763" s="10">
        <f t="shared" si="1336"/>
        <v>0</v>
      </c>
      <c r="S7763" s="11">
        <f>IF(AND(P7763&gt;1,E7763=1),K7763-1,IF(P7763&lt;1,0,-1))</f>
        <v>0</v>
      </c>
      <c r="T7763" s="11">
        <f>IF(AND(Q7763&gt;1,E7763=0),L7763-1,IF(Q7763&lt;1,0,-1))</f>
        <v>0</v>
      </c>
      <c r="U7763" s="11">
        <f t="shared" si="1331"/>
        <v>0</v>
      </c>
      <c r="V7763" s="11">
        <f>V7762+U7763</f>
        <v>601</v>
      </c>
      <c r="W7763" s="11">
        <f>W7762+SUM(S7763:T7763)</f>
        <v>38.909996628761249</v>
      </c>
      <c r="X7763" s="12">
        <f t="shared" si="1337"/>
        <v>6.474209089644134E-2</v>
      </c>
      <c r="Y7763" s="13">
        <f>IF(AND(P7763&gt;1,E7763=1),1/K7763*K7763-1/K7763,IF(P7763&lt;1,0,-1/K7763))</f>
        <v>0</v>
      </c>
      <c r="Z7763" s="13">
        <f>IF(AND(Q7763&gt;1,E7763=0),1/L7763*L7763-1/L7763,IF(Q7763&lt;1,0,-1/L7763))</f>
        <v>0</v>
      </c>
      <c r="AA7763" s="13">
        <f>IF(P7763&gt;1,1/K7763)+IF(Q7763&gt;1,1/L7763)</f>
        <v>0</v>
      </c>
      <c r="AB7763" s="13">
        <f>AB7762+AA7763</f>
        <v>257.68574101414958</v>
      </c>
      <c r="AC7763" s="13">
        <f>AC7762+SUM(Y7763:Z7763)</f>
        <v>20.314258985850358</v>
      </c>
      <c r="AD7763" s="14">
        <f t="shared" si="1338"/>
        <v>7.8833461664977802E-2</v>
      </c>
      <c r="AE7763" s="15">
        <f>IF(AND(P7763&gt;1,E7763=1),1/(2*K7763*(1-H7763))*K7763-1/(2*K7763*(1-H7763)),IF(P7763&lt;1,0,-1/(2*K7763*(1-H7763))))</f>
        <v>0</v>
      </c>
      <c r="AF7763" s="15">
        <f>IF(AND(Q7763&gt;1,E7763=0),1/(2*L7763*(1-I7763))*L7763-1/(2*L7763*(1-I7763)),IF(Q7763&lt;1,0,-1/(2*L7763*(1-I7763))))</f>
        <v>0</v>
      </c>
      <c r="AG7763" s="15">
        <f>IF(P7763&gt;1,1/(2*K7763*(1-H7763)),0)+IF(Q7763&gt;1,1/(2*L7763*(1-I7763)),0)</f>
        <v>0</v>
      </c>
      <c r="AH7763" s="15">
        <f>AH7762+AG7763</f>
        <v>323.37937040978198</v>
      </c>
      <c r="AI7763" s="15">
        <f>AI7762+SUM(AE7763:AF7763)</f>
        <v>28.43801593011657</v>
      </c>
      <c r="AJ7763" s="16">
        <f t="shared" si="1339"/>
        <v>8.7940105437400967E-2</v>
      </c>
      <c r="AK7763" s="17">
        <f>IF(AND(P7763&gt;1,E7763=1),(P7763-1)/(K7763-1)*K7763-(P7763-1)/(K7763-1),IF(P7763&lt;1,0,-(P7763-1)/(K7763-1)))</f>
        <v>0</v>
      </c>
      <c r="AL7763" s="17">
        <f>IF(AND(Q7763&gt;1,E7763=0),(Q7763-1)/(L7763-1)*L7763-(Q7763-1)/(L7763-1),IF(Q7763&lt;1,0,-(Q7763-1)/(L7763-1)))</f>
        <v>0</v>
      </c>
      <c r="AM7763" s="17">
        <f>IF(P7763&gt;1,(P7763-1)/(K7763-1),0)+IF(Q7763&gt;1,(Q7763-1)/(L7763-1),0)</f>
        <v>0</v>
      </c>
      <c r="AN7763" s="17">
        <f>AN7762+AM7763</f>
        <v>108.80032649219493</v>
      </c>
      <c r="AO7763" s="17">
        <f>AO7762+SUM(AK7763:AL7763)</f>
        <v>8.6489989971798416</v>
      </c>
      <c r="AP7763" s="19">
        <f t="shared" si="1340"/>
        <v>7.9494237526946204E-2</v>
      </c>
      <c r="AR7763" s="20">
        <f t="shared" si="1341"/>
        <v>0</v>
      </c>
      <c r="AV7763" s="21"/>
      <c r="AW7763" s="21"/>
      <c r="AX7763" s="21"/>
      <c r="AY7763" s="21"/>
    </row>
    <row r="7764" spans="1:51" s="5" customFormat="1" hidden="1" outlineLevel="1" x14ac:dyDescent="0.2">
      <c r="A7764" s="33"/>
      <c r="D7764" s="5">
        <v>17837</v>
      </c>
      <c r="E7764" s="5">
        <v>1</v>
      </c>
      <c r="G7764" s="6">
        <f>IF(AND(H7764&gt;0.5,E7764=1),1,0)+IF(AND(H7764&lt;0.5,E7764=0),1,0)</f>
        <v>1</v>
      </c>
      <c r="H7764" s="7">
        <v>0.759750523898441</v>
      </c>
      <c r="I7764" s="7">
        <f t="shared" si="1332"/>
        <v>0.240249476101559</v>
      </c>
      <c r="K7764" s="8">
        <v>1.2300000190734901</v>
      </c>
      <c r="L7764" s="8">
        <v>5.4200000762939498</v>
      </c>
      <c r="M7764" s="9">
        <f t="shared" si="1333"/>
        <v>0.81300811747406321</v>
      </c>
      <c r="N7764" s="9">
        <f t="shared" si="1334"/>
        <v>0.18450184242133316</v>
      </c>
      <c r="P7764" s="10">
        <f t="shared" si="1335"/>
        <v>0</v>
      </c>
      <c r="Q7764" s="10">
        <f t="shared" si="1336"/>
        <v>0</v>
      </c>
      <c r="S7764" s="11">
        <f>IF(AND(P7764&gt;1,E7764=1),K7764-1,IF(P7764&lt;1,0,-1))</f>
        <v>0</v>
      </c>
      <c r="T7764" s="11">
        <f>IF(AND(Q7764&gt;1,E7764=0),L7764-1,IF(Q7764&lt;1,0,-1))</f>
        <v>0</v>
      </c>
      <c r="U7764" s="11">
        <f t="shared" si="1331"/>
        <v>0</v>
      </c>
      <c r="V7764" s="11">
        <f>V7763+U7764</f>
        <v>601</v>
      </c>
      <c r="W7764" s="11">
        <f>W7763+SUM(S7764:T7764)</f>
        <v>38.909996628761249</v>
      </c>
      <c r="X7764" s="12">
        <f t="shared" si="1337"/>
        <v>6.474209089644134E-2</v>
      </c>
      <c r="Y7764" s="13">
        <f>IF(AND(P7764&gt;1,E7764=1),1/K7764*K7764-1/K7764,IF(P7764&lt;1,0,-1/K7764))</f>
        <v>0</v>
      </c>
      <c r="Z7764" s="13">
        <f>IF(AND(Q7764&gt;1,E7764=0),1/L7764*L7764-1/L7764,IF(Q7764&lt;1,0,-1/L7764))</f>
        <v>0</v>
      </c>
      <c r="AA7764" s="13">
        <f>IF(P7764&gt;1,1/K7764)+IF(Q7764&gt;1,1/L7764)</f>
        <v>0</v>
      </c>
      <c r="AB7764" s="13">
        <f>AB7763+AA7764</f>
        <v>257.68574101414958</v>
      </c>
      <c r="AC7764" s="13">
        <f>AC7763+SUM(Y7764:Z7764)</f>
        <v>20.314258985850358</v>
      </c>
      <c r="AD7764" s="14">
        <f t="shared" si="1338"/>
        <v>7.8833461664977802E-2</v>
      </c>
      <c r="AE7764" s="15">
        <f>IF(AND(P7764&gt;1,E7764=1),1/(2*K7764*(1-H7764))*K7764-1/(2*K7764*(1-H7764)),IF(P7764&lt;1,0,-1/(2*K7764*(1-H7764))))</f>
        <v>0</v>
      </c>
      <c r="AF7764" s="15">
        <f>IF(AND(Q7764&gt;1,E7764=0),1/(2*L7764*(1-I7764))*L7764-1/(2*L7764*(1-I7764)),IF(Q7764&lt;1,0,-1/(2*L7764*(1-I7764))))</f>
        <v>0</v>
      </c>
      <c r="AG7764" s="15">
        <f>IF(P7764&gt;1,1/(2*K7764*(1-H7764)),0)+IF(Q7764&gt;1,1/(2*L7764*(1-I7764)),0)</f>
        <v>0</v>
      </c>
      <c r="AH7764" s="15">
        <f>AH7763+AG7764</f>
        <v>323.37937040978198</v>
      </c>
      <c r="AI7764" s="15">
        <f>AI7763+SUM(AE7764:AF7764)</f>
        <v>28.43801593011657</v>
      </c>
      <c r="AJ7764" s="16">
        <f t="shared" si="1339"/>
        <v>8.7940105437400967E-2</v>
      </c>
      <c r="AK7764" s="17">
        <f>IF(AND(P7764&gt;1,E7764=1),(P7764-1)/(K7764-1)*K7764-(P7764-1)/(K7764-1),IF(P7764&lt;1,0,-(P7764-1)/(K7764-1)))</f>
        <v>0</v>
      </c>
      <c r="AL7764" s="17">
        <f>IF(AND(Q7764&gt;1,E7764=0),(Q7764-1)/(L7764-1)*L7764-(Q7764-1)/(L7764-1),IF(Q7764&lt;1,0,-(Q7764-1)/(L7764-1)))</f>
        <v>0</v>
      </c>
      <c r="AM7764" s="17">
        <f>IF(P7764&gt;1,(P7764-1)/(K7764-1),0)+IF(Q7764&gt;1,(Q7764-1)/(L7764-1),0)</f>
        <v>0</v>
      </c>
      <c r="AN7764" s="17">
        <f>AN7763+AM7764</f>
        <v>108.80032649219493</v>
      </c>
      <c r="AO7764" s="17">
        <f>AO7763+SUM(AK7764:AL7764)</f>
        <v>8.6489989971798416</v>
      </c>
      <c r="AP7764" s="19">
        <f t="shared" si="1340"/>
        <v>7.9494237526946204E-2</v>
      </c>
      <c r="AR7764" s="20">
        <f t="shared" si="1341"/>
        <v>0</v>
      </c>
      <c r="AV7764" s="21"/>
      <c r="AW7764" s="21"/>
      <c r="AX7764" s="21"/>
      <c r="AY7764" s="21"/>
    </row>
    <row r="7765" spans="1:51" s="5" customFormat="1" hidden="1" outlineLevel="1" x14ac:dyDescent="0.2">
      <c r="A7765" s="33"/>
      <c r="D7765" s="5">
        <v>17838</v>
      </c>
      <c r="E7765" s="5">
        <v>0</v>
      </c>
      <c r="G7765" s="6">
        <f>IF(AND(H7765&gt;0.5,E7765=1),1,0)+IF(AND(H7765&lt;0.5,E7765=0),1,0)</f>
        <v>1</v>
      </c>
      <c r="H7765" s="7">
        <v>0.28738494512353402</v>
      </c>
      <c r="I7765" s="7">
        <f t="shared" si="1332"/>
        <v>0.71261505487646604</v>
      </c>
      <c r="K7765" s="8">
        <v>7.8000001907348597</v>
      </c>
      <c r="L7765" s="8">
        <v>1.1399999856948899</v>
      </c>
      <c r="M7765" s="9">
        <f t="shared" si="1333"/>
        <v>0.12820512507010429</v>
      </c>
      <c r="N7765" s="9">
        <f t="shared" si="1334"/>
        <v>0.87719299346345814</v>
      </c>
      <c r="P7765" s="10">
        <f t="shared" si="1335"/>
        <v>0</v>
      </c>
      <c r="Q7765" s="10">
        <f t="shared" si="1336"/>
        <v>0</v>
      </c>
      <c r="S7765" s="11">
        <f>IF(AND(P7765&gt;1,E7765=1),K7765-1,IF(P7765&lt;1,0,-1))</f>
        <v>0</v>
      </c>
      <c r="T7765" s="11">
        <f>IF(AND(Q7765&gt;1,E7765=0),L7765-1,IF(Q7765&lt;1,0,-1))</f>
        <v>0</v>
      </c>
      <c r="U7765" s="11">
        <f t="shared" si="1331"/>
        <v>0</v>
      </c>
      <c r="V7765" s="11">
        <f>V7764+U7765</f>
        <v>601</v>
      </c>
      <c r="W7765" s="11">
        <f>W7764+SUM(S7765:T7765)</f>
        <v>38.909996628761249</v>
      </c>
      <c r="X7765" s="12">
        <f t="shared" si="1337"/>
        <v>6.474209089644134E-2</v>
      </c>
      <c r="Y7765" s="13">
        <f>IF(AND(P7765&gt;1,E7765=1),1/K7765*K7765-1/K7765,IF(P7765&lt;1,0,-1/K7765))</f>
        <v>0</v>
      </c>
      <c r="Z7765" s="13">
        <f>IF(AND(Q7765&gt;1,E7765=0),1/L7765*L7765-1/L7765,IF(Q7765&lt;1,0,-1/L7765))</f>
        <v>0</v>
      </c>
      <c r="AA7765" s="13">
        <f>IF(P7765&gt;1,1/K7765)+IF(Q7765&gt;1,1/L7765)</f>
        <v>0</v>
      </c>
      <c r="AB7765" s="13">
        <f>AB7764+AA7765</f>
        <v>257.68574101414958</v>
      </c>
      <c r="AC7765" s="13">
        <f>AC7764+SUM(Y7765:Z7765)</f>
        <v>20.314258985850358</v>
      </c>
      <c r="AD7765" s="14">
        <f t="shared" si="1338"/>
        <v>7.8833461664977802E-2</v>
      </c>
      <c r="AE7765" s="15">
        <f>IF(AND(P7765&gt;1,E7765=1),1/(2*K7765*(1-H7765))*K7765-1/(2*K7765*(1-H7765)),IF(P7765&lt;1,0,-1/(2*K7765*(1-H7765))))</f>
        <v>0</v>
      </c>
      <c r="AF7765" s="15">
        <f>IF(AND(Q7765&gt;1,E7765=0),1/(2*L7765*(1-I7765))*L7765-1/(2*L7765*(1-I7765)),IF(Q7765&lt;1,0,-1/(2*L7765*(1-I7765))))</f>
        <v>0</v>
      </c>
      <c r="AG7765" s="15">
        <f>IF(P7765&gt;1,1/(2*K7765*(1-H7765)),0)+IF(Q7765&gt;1,1/(2*L7765*(1-I7765)),0)</f>
        <v>0</v>
      </c>
      <c r="AH7765" s="15">
        <f>AH7764+AG7765</f>
        <v>323.37937040978198</v>
      </c>
      <c r="AI7765" s="15">
        <f>AI7764+SUM(AE7765:AF7765)</f>
        <v>28.43801593011657</v>
      </c>
      <c r="AJ7765" s="16">
        <f t="shared" si="1339"/>
        <v>8.7940105437400967E-2</v>
      </c>
      <c r="AK7765" s="17">
        <f>IF(AND(P7765&gt;1,E7765=1),(P7765-1)/(K7765-1)*K7765-(P7765-1)/(K7765-1),IF(P7765&lt;1,0,-(P7765-1)/(K7765-1)))</f>
        <v>0</v>
      </c>
      <c r="AL7765" s="17">
        <f>IF(AND(Q7765&gt;1,E7765=0),(Q7765-1)/(L7765-1)*L7765-(Q7765-1)/(L7765-1),IF(Q7765&lt;1,0,-(Q7765-1)/(L7765-1)))</f>
        <v>0</v>
      </c>
      <c r="AM7765" s="17">
        <f>IF(P7765&gt;1,(P7765-1)/(K7765-1),0)+IF(Q7765&gt;1,(Q7765-1)/(L7765-1),0)</f>
        <v>0</v>
      </c>
      <c r="AN7765" s="17">
        <f>AN7764+AM7765</f>
        <v>108.80032649219493</v>
      </c>
      <c r="AO7765" s="17">
        <f>AO7764+SUM(AK7765:AL7765)</f>
        <v>8.6489989971798416</v>
      </c>
      <c r="AP7765" s="19">
        <f t="shared" si="1340"/>
        <v>7.9494237526946204E-2</v>
      </c>
      <c r="AR7765" s="20">
        <f t="shared" si="1341"/>
        <v>0</v>
      </c>
      <c r="AV7765" s="21"/>
      <c r="AW7765" s="21"/>
      <c r="AX7765" s="21"/>
      <c r="AY7765" s="21"/>
    </row>
    <row r="7766" spans="1:51" s="5" customFormat="1" hidden="1" outlineLevel="1" x14ac:dyDescent="0.2">
      <c r="A7766" s="33"/>
      <c r="D7766" s="5">
        <v>17839</v>
      </c>
      <c r="E7766" s="5">
        <v>0</v>
      </c>
      <c r="G7766" s="6">
        <f>IF(AND(H7766&gt;0.5,E7766=1),1,0)+IF(AND(H7766&lt;0.5,E7766=0),1,0)</f>
        <v>0</v>
      </c>
      <c r="H7766" s="7">
        <v>0.73351242999982702</v>
      </c>
      <c r="I7766" s="7">
        <f t="shared" si="1332"/>
        <v>0.26648757000017298</v>
      </c>
      <c r="K7766" s="8">
        <v>1.3999999761581401</v>
      </c>
      <c r="L7766" s="8">
        <v>3.7000000476837198</v>
      </c>
      <c r="M7766" s="9">
        <f t="shared" si="1333"/>
        <v>0.71428572644992872</v>
      </c>
      <c r="N7766" s="9">
        <f t="shared" si="1334"/>
        <v>0.27027026678716443</v>
      </c>
      <c r="P7766" s="10">
        <f t="shared" si="1335"/>
        <v>0</v>
      </c>
      <c r="Q7766" s="10">
        <f t="shared" si="1336"/>
        <v>0</v>
      </c>
      <c r="S7766" s="11">
        <f>IF(AND(P7766&gt;1,E7766=1),K7766-1,IF(P7766&lt;1,0,-1))</f>
        <v>0</v>
      </c>
      <c r="T7766" s="11">
        <f>IF(AND(Q7766&gt;1,E7766=0),L7766-1,IF(Q7766&lt;1,0,-1))</f>
        <v>0</v>
      </c>
      <c r="U7766" s="11">
        <f t="shared" si="1331"/>
        <v>0</v>
      </c>
      <c r="V7766" s="11">
        <f>V7765+U7766</f>
        <v>601</v>
      </c>
      <c r="W7766" s="11">
        <f>W7765+SUM(S7766:T7766)</f>
        <v>38.909996628761249</v>
      </c>
      <c r="X7766" s="12">
        <f t="shared" si="1337"/>
        <v>6.474209089644134E-2</v>
      </c>
      <c r="Y7766" s="13">
        <f>IF(AND(P7766&gt;1,E7766=1),1/K7766*K7766-1/K7766,IF(P7766&lt;1,0,-1/K7766))</f>
        <v>0</v>
      </c>
      <c r="Z7766" s="13">
        <f>IF(AND(Q7766&gt;1,E7766=0),1/L7766*L7766-1/L7766,IF(Q7766&lt;1,0,-1/L7766))</f>
        <v>0</v>
      </c>
      <c r="AA7766" s="13">
        <f>IF(P7766&gt;1,1/K7766)+IF(Q7766&gt;1,1/L7766)</f>
        <v>0</v>
      </c>
      <c r="AB7766" s="13">
        <f>AB7765+AA7766</f>
        <v>257.68574101414958</v>
      </c>
      <c r="AC7766" s="13">
        <f>AC7765+SUM(Y7766:Z7766)</f>
        <v>20.314258985850358</v>
      </c>
      <c r="AD7766" s="14">
        <f t="shared" si="1338"/>
        <v>7.8833461664977802E-2</v>
      </c>
      <c r="AE7766" s="15">
        <f>IF(AND(P7766&gt;1,E7766=1),1/(2*K7766*(1-H7766))*K7766-1/(2*K7766*(1-H7766)),IF(P7766&lt;1,0,-1/(2*K7766*(1-H7766))))</f>
        <v>0</v>
      </c>
      <c r="AF7766" s="15">
        <f>IF(AND(Q7766&gt;1,E7766=0),1/(2*L7766*(1-I7766))*L7766-1/(2*L7766*(1-I7766)),IF(Q7766&lt;1,0,-1/(2*L7766*(1-I7766))))</f>
        <v>0</v>
      </c>
      <c r="AG7766" s="15">
        <f>IF(P7766&gt;1,1/(2*K7766*(1-H7766)),0)+IF(Q7766&gt;1,1/(2*L7766*(1-I7766)),0)</f>
        <v>0</v>
      </c>
      <c r="AH7766" s="15">
        <f>AH7765+AG7766</f>
        <v>323.37937040978198</v>
      </c>
      <c r="AI7766" s="15">
        <f>AI7765+SUM(AE7766:AF7766)</f>
        <v>28.43801593011657</v>
      </c>
      <c r="AJ7766" s="16">
        <f t="shared" si="1339"/>
        <v>8.7940105437400967E-2</v>
      </c>
      <c r="AK7766" s="17">
        <f>IF(AND(P7766&gt;1,E7766=1),(P7766-1)/(K7766-1)*K7766-(P7766-1)/(K7766-1),IF(P7766&lt;1,0,-(P7766-1)/(K7766-1)))</f>
        <v>0</v>
      </c>
      <c r="AL7766" s="17">
        <f>IF(AND(Q7766&gt;1,E7766=0),(Q7766-1)/(L7766-1)*L7766-(Q7766-1)/(L7766-1),IF(Q7766&lt;1,0,-(Q7766-1)/(L7766-1)))</f>
        <v>0</v>
      </c>
      <c r="AM7766" s="17">
        <f>IF(P7766&gt;1,(P7766-1)/(K7766-1),0)+IF(Q7766&gt;1,(Q7766-1)/(L7766-1),0)</f>
        <v>0</v>
      </c>
      <c r="AN7766" s="17">
        <f>AN7765+AM7766</f>
        <v>108.80032649219493</v>
      </c>
      <c r="AO7766" s="17">
        <f>AO7765+SUM(AK7766:AL7766)</f>
        <v>8.6489989971798416</v>
      </c>
      <c r="AP7766" s="19">
        <f t="shared" si="1340"/>
        <v>7.9494237526946204E-2</v>
      </c>
      <c r="AR7766" s="20">
        <f t="shared" si="1341"/>
        <v>0</v>
      </c>
      <c r="AV7766" s="21"/>
      <c r="AW7766" s="21"/>
      <c r="AX7766" s="21"/>
      <c r="AY7766" s="21"/>
    </row>
    <row r="7767" spans="1:51" s="5" customFormat="1" hidden="1" outlineLevel="1" x14ac:dyDescent="0.2">
      <c r="A7767" s="33"/>
      <c r="D7767" s="5">
        <v>17840</v>
      </c>
      <c r="E7767" s="5">
        <v>1</v>
      </c>
      <c r="G7767" s="6">
        <f>IF(AND(H7767&gt;0.5,E7767=1),1,0)+IF(AND(H7767&lt;0.5,E7767=0),1,0)</f>
        <v>1</v>
      </c>
      <c r="H7767" s="7">
        <v>0.64380960544890198</v>
      </c>
      <c r="I7767" s="7">
        <f t="shared" si="1332"/>
        <v>0.35619039455109802</v>
      </c>
      <c r="K7767" s="8">
        <v>1.70000004768372</v>
      </c>
      <c r="L7767" s="8">
        <v>2.3599998950958301</v>
      </c>
      <c r="M7767" s="9">
        <f t="shared" si="1333"/>
        <v>0.58823527761809047</v>
      </c>
      <c r="N7767" s="9">
        <f t="shared" si="1334"/>
        <v>0.42372883239445824</v>
      </c>
      <c r="P7767" s="10">
        <f t="shared" si="1335"/>
        <v>0</v>
      </c>
      <c r="Q7767" s="10">
        <f t="shared" si="1336"/>
        <v>0</v>
      </c>
      <c r="S7767" s="11">
        <f>IF(AND(P7767&gt;1,E7767=1),K7767-1,IF(P7767&lt;1,0,-1))</f>
        <v>0</v>
      </c>
      <c r="T7767" s="11">
        <f>IF(AND(Q7767&gt;1,E7767=0),L7767-1,IF(Q7767&lt;1,0,-1))</f>
        <v>0</v>
      </c>
      <c r="U7767" s="11">
        <f t="shared" si="1331"/>
        <v>0</v>
      </c>
      <c r="V7767" s="11">
        <f>V7766+U7767</f>
        <v>601</v>
      </c>
      <c r="W7767" s="11">
        <f>W7766+SUM(S7767:T7767)</f>
        <v>38.909996628761249</v>
      </c>
      <c r="X7767" s="12">
        <f t="shared" si="1337"/>
        <v>6.474209089644134E-2</v>
      </c>
      <c r="Y7767" s="13">
        <f>IF(AND(P7767&gt;1,E7767=1),1/K7767*K7767-1/K7767,IF(P7767&lt;1,0,-1/K7767))</f>
        <v>0</v>
      </c>
      <c r="Z7767" s="13">
        <f>IF(AND(Q7767&gt;1,E7767=0),1/L7767*L7767-1/L7767,IF(Q7767&lt;1,0,-1/L7767))</f>
        <v>0</v>
      </c>
      <c r="AA7767" s="13">
        <f>IF(P7767&gt;1,1/K7767)+IF(Q7767&gt;1,1/L7767)</f>
        <v>0</v>
      </c>
      <c r="AB7767" s="13">
        <f>AB7766+AA7767</f>
        <v>257.68574101414958</v>
      </c>
      <c r="AC7767" s="13">
        <f>AC7766+SUM(Y7767:Z7767)</f>
        <v>20.314258985850358</v>
      </c>
      <c r="AD7767" s="14">
        <f t="shared" si="1338"/>
        <v>7.8833461664977802E-2</v>
      </c>
      <c r="AE7767" s="15">
        <f>IF(AND(P7767&gt;1,E7767=1),1/(2*K7767*(1-H7767))*K7767-1/(2*K7767*(1-H7767)),IF(P7767&lt;1,0,-1/(2*K7767*(1-H7767))))</f>
        <v>0</v>
      </c>
      <c r="AF7767" s="15">
        <f>IF(AND(Q7767&gt;1,E7767=0),1/(2*L7767*(1-I7767))*L7767-1/(2*L7767*(1-I7767)),IF(Q7767&lt;1,0,-1/(2*L7767*(1-I7767))))</f>
        <v>0</v>
      </c>
      <c r="AG7767" s="15">
        <f>IF(P7767&gt;1,1/(2*K7767*(1-H7767)),0)+IF(Q7767&gt;1,1/(2*L7767*(1-I7767)),0)</f>
        <v>0</v>
      </c>
      <c r="AH7767" s="15">
        <f>AH7766+AG7767</f>
        <v>323.37937040978198</v>
      </c>
      <c r="AI7767" s="15">
        <f>AI7766+SUM(AE7767:AF7767)</f>
        <v>28.43801593011657</v>
      </c>
      <c r="AJ7767" s="16">
        <f t="shared" si="1339"/>
        <v>8.7940105437400967E-2</v>
      </c>
      <c r="AK7767" s="17">
        <f>IF(AND(P7767&gt;1,E7767=1),(P7767-1)/(K7767-1)*K7767-(P7767-1)/(K7767-1),IF(P7767&lt;1,0,-(P7767-1)/(K7767-1)))</f>
        <v>0</v>
      </c>
      <c r="AL7767" s="17">
        <f>IF(AND(Q7767&gt;1,E7767=0),(Q7767-1)/(L7767-1)*L7767-(Q7767-1)/(L7767-1),IF(Q7767&lt;1,0,-(Q7767-1)/(L7767-1)))</f>
        <v>0</v>
      </c>
      <c r="AM7767" s="17">
        <f>IF(P7767&gt;1,(P7767-1)/(K7767-1),0)+IF(Q7767&gt;1,(Q7767-1)/(L7767-1),0)</f>
        <v>0</v>
      </c>
      <c r="AN7767" s="17">
        <f>AN7766+AM7767</f>
        <v>108.80032649219493</v>
      </c>
      <c r="AO7767" s="17">
        <f>AO7766+SUM(AK7767:AL7767)</f>
        <v>8.6489989971798416</v>
      </c>
      <c r="AP7767" s="19">
        <f t="shared" si="1340"/>
        <v>7.9494237526946204E-2</v>
      </c>
      <c r="AR7767" s="20">
        <f t="shared" si="1341"/>
        <v>0</v>
      </c>
      <c r="AV7767" s="21"/>
      <c r="AW7767" s="21"/>
      <c r="AX7767" s="21"/>
      <c r="AY7767" s="21"/>
    </row>
    <row r="7768" spans="1:51" s="5" customFormat="1" hidden="1" outlineLevel="1" x14ac:dyDescent="0.2">
      <c r="A7768" s="33"/>
      <c r="D7768" s="5">
        <v>17841</v>
      </c>
      <c r="E7768" s="5">
        <v>1</v>
      </c>
      <c r="G7768" s="6">
        <f>IF(AND(H7768&gt;0.5,E7768=1),1,0)+IF(AND(H7768&lt;0.5,E7768=0),1,0)</f>
        <v>0</v>
      </c>
      <c r="H7768" s="7">
        <v>0.27330780911172198</v>
      </c>
      <c r="I7768" s="7">
        <f t="shared" si="1332"/>
        <v>0.72669219088827797</v>
      </c>
      <c r="K7768" s="8">
        <v>2.7999999523162802</v>
      </c>
      <c r="L7768" s="8">
        <v>1.5099999904632599</v>
      </c>
      <c r="M7768" s="9">
        <f t="shared" si="1333"/>
        <v>0.35714286322496436</v>
      </c>
      <c r="N7768" s="9">
        <f t="shared" si="1334"/>
        <v>0.66225165981173639</v>
      </c>
      <c r="P7768" s="10">
        <f t="shared" si="1335"/>
        <v>0</v>
      </c>
      <c r="Q7768" s="10">
        <f t="shared" si="1336"/>
        <v>0</v>
      </c>
      <c r="S7768" s="11">
        <f>IF(AND(P7768&gt;1,E7768=1),K7768-1,IF(P7768&lt;1,0,-1))</f>
        <v>0</v>
      </c>
      <c r="T7768" s="11">
        <f>IF(AND(Q7768&gt;1,E7768=0),L7768-1,IF(Q7768&lt;1,0,-1))</f>
        <v>0</v>
      </c>
      <c r="U7768" s="11">
        <f t="shared" si="1331"/>
        <v>0</v>
      </c>
      <c r="V7768" s="11">
        <f>V7767+U7768</f>
        <v>601</v>
      </c>
      <c r="W7768" s="11">
        <f>W7767+SUM(S7768:T7768)</f>
        <v>38.909996628761249</v>
      </c>
      <c r="X7768" s="12">
        <f t="shared" si="1337"/>
        <v>6.474209089644134E-2</v>
      </c>
      <c r="Y7768" s="13">
        <f>IF(AND(P7768&gt;1,E7768=1),1/K7768*K7768-1/K7768,IF(P7768&lt;1,0,-1/K7768))</f>
        <v>0</v>
      </c>
      <c r="Z7768" s="13">
        <f>IF(AND(Q7768&gt;1,E7768=0),1/L7768*L7768-1/L7768,IF(Q7768&lt;1,0,-1/L7768))</f>
        <v>0</v>
      </c>
      <c r="AA7768" s="13">
        <f>IF(P7768&gt;1,1/K7768)+IF(Q7768&gt;1,1/L7768)</f>
        <v>0</v>
      </c>
      <c r="AB7768" s="13">
        <f>AB7767+AA7768</f>
        <v>257.68574101414958</v>
      </c>
      <c r="AC7768" s="13">
        <f>AC7767+SUM(Y7768:Z7768)</f>
        <v>20.314258985850358</v>
      </c>
      <c r="AD7768" s="14">
        <f t="shared" si="1338"/>
        <v>7.8833461664977802E-2</v>
      </c>
      <c r="AE7768" s="15">
        <f>IF(AND(P7768&gt;1,E7768=1),1/(2*K7768*(1-H7768))*K7768-1/(2*K7768*(1-H7768)),IF(P7768&lt;1,0,-1/(2*K7768*(1-H7768))))</f>
        <v>0</v>
      </c>
      <c r="AF7768" s="15">
        <f>IF(AND(Q7768&gt;1,E7768=0),1/(2*L7768*(1-I7768))*L7768-1/(2*L7768*(1-I7768)),IF(Q7768&lt;1,0,-1/(2*L7768*(1-I7768))))</f>
        <v>0</v>
      </c>
      <c r="AG7768" s="15">
        <f>IF(P7768&gt;1,1/(2*K7768*(1-H7768)),0)+IF(Q7768&gt;1,1/(2*L7768*(1-I7768)),0)</f>
        <v>0</v>
      </c>
      <c r="AH7768" s="15">
        <f>AH7767+AG7768</f>
        <v>323.37937040978198</v>
      </c>
      <c r="AI7768" s="15">
        <f>AI7767+SUM(AE7768:AF7768)</f>
        <v>28.43801593011657</v>
      </c>
      <c r="AJ7768" s="16">
        <f t="shared" si="1339"/>
        <v>8.7940105437400967E-2</v>
      </c>
      <c r="AK7768" s="17">
        <f>IF(AND(P7768&gt;1,E7768=1),(P7768-1)/(K7768-1)*K7768-(P7768-1)/(K7768-1),IF(P7768&lt;1,0,-(P7768-1)/(K7768-1)))</f>
        <v>0</v>
      </c>
      <c r="AL7768" s="17">
        <f>IF(AND(Q7768&gt;1,E7768=0),(Q7768-1)/(L7768-1)*L7768-(Q7768-1)/(L7768-1),IF(Q7768&lt;1,0,-(Q7768-1)/(L7768-1)))</f>
        <v>0</v>
      </c>
      <c r="AM7768" s="17">
        <f>IF(P7768&gt;1,(P7768-1)/(K7768-1),0)+IF(Q7768&gt;1,(Q7768-1)/(L7768-1),0)</f>
        <v>0</v>
      </c>
      <c r="AN7768" s="17">
        <f>AN7767+AM7768</f>
        <v>108.80032649219493</v>
      </c>
      <c r="AO7768" s="17">
        <f>AO7767+SUM(AK7768:AL7768)</f>
        <v>8.6489989971798416</v>
      </c>
      <c r="AP7768" s="19">
        <f t="shared" si="1340"/>
        <v>7.9494237526946204E-2</v>
      </c>
      <c r="AR7768" s="20">
        <f t="shared" si="1341"/>
        <v>0</v>
      </c>
      <c r="AV7768" s="21"/>
      <c r="AW7768" s="21"/>
      <c r="AX7768" s="21"/>
      <c r="AY7768" s="21"/>
    </row>
    <row r="7769" spans="1:51" s="5" customFormat="1" hidden="1" outlineLevel="1" x14ac:dyDescent="0.2">
      <c r="A7769" s="33"/>
      <c r="D7769" s="5">
        <v>17842</v>
      </c>
      <c r="E7769" s="5">
        <v>1</v>
      </c>
      <c r="G7769" s="6">
        <f>IF(AND(H7769&gt;0.5,E7769=1),1,0)+IF(AND(H7769&lt;0.5,E7769=0),1,0)</f>
        <v>1</v>
      </c>
      <c r="H7769" s="7">
        <v>0.759750523898441</v>
      </c>
      <c r="I7769" s="7">
        <f t="shared" si="1332"/>
        <v>0.240249476101559</v>
      </c>
      <c r="K7769" s="8">
        <v>1.08000004291534</v>
      </c>
      <c r="L7769" s="8">
        <v>10.439999580383301</v>
      </c>
      <c r="M7769" s="9">
        <f t="shared" si="1333"/>
        <v>0.92592588913294038</v>
      </c>
      <c r="N7769" s="9">
        <f t="shared" si="1334"/>
        <v>9.5785444462947511E-2</v>
      </c>
      <c r="P7769" s="10">
        <f t="shared" si="1335"/>
        <v>0</v>
      </c>
      <c r="Q7769" s="10">
        <f t="shared" si="1336"/>
        <v>0</v>
      </c>
      <c r="S7769" s="11">
        <f>IF(AND(P7769&gt;1,E7769=1),K7769-1,IF(P7769&lt;1,0,-1))</f>
        <v>0</v>
      </c>
      <c r="T7769" s="11">
        <f>IF(AND(Q7769&gt;1,E7769=0),L7769-1,IF(Q7769&lt;1,0,-1))</f>
        <v>0</v>
      </c>
      <c r="U7769" s="11">
        <f t="shared" si="1331"/>
        <v>0</v>
      </c>
      <c r="V7769" s="11">
        <f>V7768+U7769</f>
        <v>601</v>
      </c>
      <c r="W7769" s="11">
        <f>W7768+SUM(S7769:T7769)</f>
        <v>38.909996628761249</v>
      </c>
      <c r="X7769" s="12">
        <f t="shared" si="1337"/>
        <v>6.474209089644134E-2</v>
      </c>
      <c r="Y7769" s="13">
        <f>IF(AND(P7769&gt;1,E7769=1),1/K7769*K7769-1/K7769,IF(P7769&lt;1,0,-1/K7769))</f>
        <v>0</v>
      </c>
      <c r="Z7769" s="13">
        <f>IF(AND(Q7769&gt;1,E7769=0),1/L7769*L7769-1/L7769,IF(Q7769&lt;1,0,-1/L7769))</f>
        <v>0</v>
      </c>
      <c r="AA7769" s="13">
        <f>IF(P7769&gt;1,1/K7769)+IF(Q7769&gt;1,1/L7769)</f>
        <v>0</v>
      </c>
      <c r="AB7769" s="13">
        <f>AB7768+AA7769</f>
        <v>257.68574101414958</v>
      </c>
      <c r="AC7769" s="13">
        <f>AC7768+SUM(Y7769:Z7769)</f>
        <v>20.314258985850358</v>
      </c>
      <c r="AD7769" s="14">
        <f t="shared" si="1338"/>
        <v>7.8833461664977802E-2</v>
      </c>
      <c r="AE7769" s="15">
        <f>IF(AND(P7769&gt;1,E7769=1),1/(2*K7769*(1-H7769))*K7769-1/(2*K7769*(1-H7769)),IF(P7769&lt;1,0,-1/(2*K7769*(1-H7769))))</f>
        <v>0</v>
      </c>
      <c r="AF7769" s="15">
        <f>IF(AND(Q7769&gt;1,E7769=0),1/(2*L7769*(1-I7769))*L7769-1/(2*L7769*(1-I7769)),IF(Q7769&lt;1,0,-1/(2*L7769*(1-I7769))))</f>
        <v>0</v>
      </c>
      <c r="AG7769" s="15">
        <f>IF(P7769&gt;1,1/(2*K7769*(1-H7769)),0)+IF(Q7769&gt;1,1/(2*L7769*(1-I7769)),0)</f>
        <v>0</v>
      </c>
      <c r="AH7769" s="15">
        <f>AH7768+AG7769</f>
        <v>323.37937040978198</v>
      </c>
      <c r="AI7769" s="15">
        <f>AI7768+SUM(AE7769:AF7769)</f>
        <v>28.43801593011657</v>
      </c>
      <c r="AJ7769" s="16">
        <f t="shared" si="1339"/>
        <v>8.7940105437400967E-2</v>
      </c>
      <c r="AK7769" s="17">
        <f>IF(AND(P7769&gt;1,E7769=1),(P7769-1)/(K7769-1)*K7769-(P7769-1)/(K7769-1),IF(P7769&lt;1,0,-(P7769-1)/(K7769-1)))</f>
        <v>0</v>
      </c>
      <c r="AL7769" s="17">
        <f>IF(AND(Q7769&gt;1,E7769=0),(Q7769-1)/(L7769-1)*L7769-(Q7769-1)/(L7769-1),IF(Q7769&lt;1,0,-(Q7769-1)/(L7769-1)))</f>
        <v>0</v>
      </c>
      <c r="AM7769" s="17">
        <f>IF(P7769&gt;1,(P7769-1)/(K7769-1),0)+IF(Q7769&gt;1,(Q7769-1)/(L7769-1),0)</f>
        <v>0</v>
      </c>
      <c r="AN7769" s="17">
        <f>AN7768+AM7769</f>
        <v>108.80032649219493</v>
      </c>
      <c r="AO7769" s="17">
        <f>AO7768+SUM(AK7769:AL7769)</f>
        <v>8.6489989971798416</v>
      </c>
      <c r="AP7769" s="19">
        <f t="shared" si="1340"/>
        <v>7.9494237526946204E-2</v>
      </c>
      <c r="AR7769" s="20">
        <f t="shared" si="1341"/>
        <v>0</v>
      </c>
      <c r="AV7769" s="21"/>
      <c r="AW7769" s="21"/>
      <c r="AX7769" s="21"/>
      <c r="AY7769" s="21"/>
    </row>
    <row r="7770" spans="1:51" s="5" customFormat="1" hidden="1" outlineLevel="1" x14ac:dyDescent="0.2">
      <c r="A7770" s="33"/>
      <c r="D7770" s="5">
        <v>17843</v>
      </c>
      <c r="E7770" s="5">
        <v>1</v>
      </c>
      <c r="G7770" s="6">
        <f>IF(AND(H7770&gt;0.5,E7770=1),1,0)+IF(AND(H7770&lt;0.5,E7770=0),1,0)</f>
        <v>1</v>
      </c>
      <c r="H7770" s="7">
        <v>0.73274987149946502</v>
      </c>
      <c r="I7770" s="7">
        <f t="shared" si="1332"/>
        <v>0.26725012850053498</v>
      </c>
      <c r="K7770" s="8">
        <v>1.66999995708466</v>
      </c>
      <c r="L7770" s="8">
        <v>2.4400000572204599</v>
      </c>
      <c r="M7770" s="9">
        <f t="shared" si="1333"/>
        <v>0.5988024105974904</v>
      </c>
      <c r="N7770" s="9">
        <f t="shared" si="1334"/>
        <v>0.40983605596270178</v>
      </c>
      <c r="P7770" s="10">
        <f t="shared" si="1335"/>
        <v>0</v>
      </c>
      <c r="Q7770" s="10">
        <f t="shared" si="1336"/>
        <v>0</v>
      </c>
      <c r="S7770" s="11">
        <f>IF(AND(P7770&gt;1,E7770=1),K7770-1,IF(P7770&lt;1,0,-1))</f>
        <v>0</v>
      </c>
      <c r="T7770" s="11">
        <f>IF(AND(Q7770&gt;1,E7770=0),L7770-1,IF(Q7770&lt;1,0,-1))</f>
        <v>0</v>
      </c>
      <c r="U7770" s="11">
        <f t="shared" si="1331"/>
        <v>0</v>
      </c>
      <c r="V7770" s="11">
        <f>V7769+U7770</f>
        <v>601</v>
      </c>
      <c r="W7770" s="11">
        <f>W7769+SUM(S7770:T7770)</f>
        <v>38.909996628761249</v>
      </c>
      <c r="X7770" s="12">
        <f t="shared" si="1337"/>
        <v>6.474209089644134E-2</v>
      </c>
      <c r="Y7770" s="13">
        <f>IF(AND(P7770&gt;1,E7770=1),1/K7770*K7770-1/K7770,IF(P7770&lt;1,0,-1/K7770))</f>
        <v>0</v>
      </c>
      <c r="Z7770" s="13">
        <f>IF(AND(Q7770&gt;1,E7770=0),1/L7770*L7770-1/L7770,IF(Q7770&lt;1,0,-1/L7770))</f>
        <v>0</v>
      </c>
      <c r="AA7770" s="13">
        <f>IF(P7770&gt;1,1/K7770)+IF(Q7770&gt;1,1/L7770)</f>
        <v>0</v>
      </c>
      <c r="AB7770" s="13">
        <f>AB7769+AA7770</f>
        <v>257.68574101414958</v>
      </c>
      <c r="AC7770" s="13">
        <f>AC7769+SUM(Y7770:Z7770)</f>
        <v>20.314258985850358</v>
      </c>
      <c r="AD7770" s="14">
        <f t="shared" si="1338"/>
        <v>7.8833461664977802E-2</v>
      </c>
      <c r="AE7770" s="15">
        <f>IF(AND(P7770&gt;1,E7770=1),1/(2*K7770*(1-H7770))*K7770-1/(2*K7770*(1-H7770)),IF(P7770&lt;1,0,-1/(2*K7770*(1-H7770))))</f>
        <v>0</v>
      </c>
      <c r="AF7770" s="15">
        <f>IF(AND(Q7770&gt;1,E7770=0),1/(2*L7770*(1-I7770))*L7770-1/(2*L7770*(1-I7770)),IF(Q7770&lt;1,0,-1/(2*L7770*(1-I7770))))</f>
        <v>0</v>
      </c>
      <c r="AG7770" s="15">
        <f>IF(P7770&gt;1,1/(2*K7770*(1-H7770)),0)+IF(Q7770&gt;1,1/(2*L7770*(1-I7770)),0)</f>
        <v>0</v>
      </c>
      <c r="AH7770" s="15">
        <f>AH7769+AG7770</f>
        <v>323.37937040978198</v>
      </c>
      <c r="AI7770" s="15">
        <f>AI7769+SUM(AE7770:AF7770)</f>
        <v>28.43801593011657</v>
      </c>
      <c r="AJ7770" s="16">
        <f t="shared" si="1339"/>
        <v>8.7940105437400967E-2</v>
      </c>
      <c r="AK7770" s="17">
        <f>IF(AND(P7770&gt;1,E7770=1),(P7770-1)/(K7770-1)*K7770-(P7770-1)/(K7770-1),IF(P7770&lt;1,0,-(P7770-1)/(K7770-1)))</f>
        <v>0</v>
      </c>
      <c r="AL7770" s="17">
        <f>IF(AND(Q7770&gt;1,E7770=0),(Q7770-1)/(L7770-1)*L7770-(Q7770-1)/(L7770-1),IF(Q7770&lt;1,0,-(Q7770-1)/(L7770-1)))</f>
        <v>0</v>
      </c>
      <c r="AM7770" s="17">
        <f>IF(P7770&gt;1,(P7770-1)/(K7770-1),0)+IF(Q7770&gt;1,(Q7770-1)/(L7770-1),0)</f>
        <v>0</v>
      </c>
      <c r="AN7770" s="17">
        <f>AN7769+AM7770</f>
        <v>108.80032649219493</v>
      </c>
      <c r="AO7770" s="17">
        <f>AO7769+SUM(AK7770:AL7770)</f>
        <v>8.6489989971798416</v>
      </c>
      <c r="AP7770" s="19">
        <f t="shared" si="1340"/>
        <v>7.9494237526946204E-2</v>
      </c>
      <c r="AR7770" s="20">
        <f t="shared" si="1341"/>
        <v>0</v>
      </c>
      <c r="AV7770" s="21"/>
      <c r="AW7770" s="21"/>
      <c r="AX7770" s="21"/>
      <c r="AY7770" s="21"/>
    </row>
    <row r="7771" spans="1:51" s="5" customFormat="1" hidden="1" outlineLevel="1" x14ac:dyDescent="0.2">
      <c r="A7771" s="33"/>
      <c r="D7771" s="5">
        <v>17844</v>
      </c>
      <c r="E7771" s="5">
        <v>1</v>
      </c>
      <c r="G7771" s="6">
        <f>IF(AND(H7771&gt;0.5,E7771=1),1,0)+IF(AND(H7771&lt;0.5,E7771=0),1,0)</f>
        <v>1</v>
      </c>
      <c r="H7771" s="7">
        <v>0.71727946782164398</v>
      </c>
      <c r="I7771" s="7">
        <f t="shared" si="1332"/>
        <v>0.28272053217835602</v>
      </c>
      <c r="K7771" s="8">
        <v>1.7699999809265099</v>
      </c>
      <c r="L7771" s="8">
        <v>2.3599998950958301</v>
      </c>
      <c r="M7771" s="9">
        <f t="shared" si="1333"/>
        <v>0.5649717575005555</v>
      </c>
      <c r="N7771" s="9">
        <f t="shared" si="1334"/>
        <v>0.42372883239445824</v>
      </c>
      <c r="P7771" s="10">
        <f t="shared" si="1335"/>
        <v>0</v>
      </c>
      <c r="Q7771" s="10">
        <f t="shared" si="1336"/>
        <v>0</v>
      </c>
      <c r="S7771" s="11">
        <f>IF(AND(P7771&gt;1,E7771=1),K7771-1,IF(P7771&lt;1,0,-1))</f>
        <v>0</v>
      </c>
      <c r="T7771" s="11">
        <f>IF(AND(Q7771&gt;1,E7771=0),L7771-1,IF(Q7771&lt;1,0,-1))</f>
        <v>0</v>
      </c>
      <c r="U7771" s="11">
        <f t="shared" si="1331"/>
        <v>0</v>
      </c>
      <c r="V7771" s="11">
        <f>V7770+U7771</f>
        <v>601</v>
      </c>
      <c r="W7771" s="11">
        <f>W7770+SUM(S7771:T7771)</f>
        <v>38.909996628761249</v>
      </c>
      <c r="X7771" s="12">
        <f t="shared" si="1337"/>
        <v>6.474209089644134E-2</v>
      </c>
      <c r="Y7771" s="13">
        <f>IF(AND(P7771&gt;1,E7771=1),1/K7771*K7771-1/K7771,IF(P7771&lt;1,0,-1/K7771))</f>
        <v>0</v>
      </c>
      <c r="Z7771" s="13">
        <f>IF(AND(Q7771&gt;1,E7771=0),1/L7771*L7771-1/L7771,IF(Q7771&lt;1,0,-1/L7771))</f>
        <v>0</v>
      </c>
      <c r="AA7771" s="13">
        <f>IF(P7771&gt;1,1/K7771)+IF(Q7771&gt;1,1/L7771)</f>
        <v>0</v>
      </c>
      <c r="AB7771" s="13">
        <f>AB7770+AA7771</f>
        <v>257.68574101414958</v>
      </c>
      <c r="AC7771" s="13">
        <f>AC7770+SUM(Y7771:Z7771)</f>
        <v>20.314258985850358</v>
      </c>
      <c r="AD7771" s="14">
        <f t="shared" si="1338"/>
        <v>7.8833461664977802E-2</v>
      </c>
      <c r="AE7771" s="15">
        <f>IF(AND(P7771&gt;1,E7771=1),1/(2*K7771*(1-H7771))*K7771-1/(2*K7771*(1-H7771)),IF(P7771&lt;1,0,-1/(2*K7771*(1-H7771))))</f>
        <v>0</v>
      </c>
      <c r="AF7771" s="15">
        <f>IF(AND(Q7771&gt;1,E7771=0),1/(2*L7771*(1-I7771))*L7771-1/(2*L7771*(1-I7771)),IF(Q7771&lt;1,0,-1/(2*L7771*(1-I7771))))</f>
        <v>0</v>
      </c>
      <c r="AG7771" s="15">
        <f>IF(P7771&gt;1,1/(2*K7771*(1-H7771)),0)+IF(Q7771&gt;1,1/(2*L7771*(1-I7771)),0)</f>
        <v>0</v>
      </c>
      <c r="AH7771" s="15">
        <f>AH7770+AG7771</f>
        <v>323.37937040978198</v>
      </c>
      <c r="AI7771" s="15">
        <f>AI7770+SUM(AE7771:AF7771)</f>
        <v>28.43801593011657</v>
      </c>
      <c r="AJ7771" s="16">
        <f t="shared" si="1339"/>
        <v>8.7940105437400967E-2</v>
      </c>
      <c r="AK7771" s="17">
        <f>IF(AND(P7771&gt;1,E7771=1),(P7771-1)/(K7771-1)*K7771-(P7771-1)/(K7771-1),IF(P7771&lt;1,0,-(P7771-1)/(K7771-1)))</f>
        <v>0</v>
      </c>
      <c r="AL7771" s="17">
        <f>IF(AND(Q7771&gt;1,E7771=0),(Q7771-1)/(L7771-1)*L7771-(Q7771-1)/(L7771-1),IF(Q7771&lt;1,0,-(Q7771-1)/(L7771-1)))</f>
        <v>0</v>
      </c>
      <c r="AM7771" s="17">
        <f>IF(P7771&gt;1,(P7771-1)/(K7771-1),0)+IF(Q7771&gt;1,(Q7771-1)/(L7771-1),0)</f>
        <v>0</v>
      </c>
      <c r="AN7771" s="17">
        <f>AN7770+AM7771</f>
        <v>108.80032649219493</v>
      </c>
      <c r="AO7771" s="17">
        <f>AO7770+SUM(AK7771:AL7771)</f>
        <v>8.6489989971798416</v>
      </c>
      <c r="AP7771" s="19">
        <f t="shared" si="1340"/>
        <v>7.9494237526946204E-2</v>
      </c>
      <c r="AR7771" s="20">
        <f t="shared" si="1341"/>
        <v>0</v>
      </c>
      <c r="AV7771" s="21"/>
      <c r="AW7771" s="21"/>
      <c r="AX7771" s="21"/>
      <c r="AY7771" s="21"/>
    </row>
    <row r="7772" spans="1:51" s="5" customFormat="1" hidden="1" outlineLevel="1" x14ac:dyDescent="0.2">
      <c r="A7772" s="33"/>
      <c r="D7772" s="5">
        <v>17845</v>
      </c>
      <c r="E7772" s="5">
        <v>1</v>
      </c>
      <c r="G7772" s="6">
        <f>IF(AND(H7772&gt;0.5,E7772=1),1,0)+IF(AND(H7772&lt;0.5,E7772=0),1,0)</f>
        <v>1</v>
      </c>
      <c r="H7772" s="7">
        <v>0.70259018720119903</v>
      </c>
      <c r="I7772" s="7">
        <f t="shared" si="1332"/>
        <v>0.29740981279880097</v>
      </c>
      <c r="K7772" s="8">
        <v>1.46000003814697</v>
      </c>
      <c r="L7772" s="8">
        <v>2.9800000190734899</v>
      </c>
      <c r="M7772" s="9">
        <f t="shared" si="1333"/>
        <v>0.68493148895338296</v>
      </c>
      <c r="N7772" s="9">
        <f t="shared" si="1334"/>
        <v>0.33557046765083898</v>
      </c>
      <c r="P7772" s="10">
        <f t="shared" si="1335"/>
        <v>0</v>
      </c>
      <c r="Q7772" s="10">
        <f t="shared" si="1336"/>
        <v>0</v>
      </c>
      <c r="S7772" s="11">
        <f>IF(AND(P7772&gt;1,E7772=1),K7772-1,IF(P7772&lt;1,0,-1))</f>
        <v>0</v>
      </c>
      <c r="T7772" s="11">
        <f>IF(AND(Q7772&gt;1,E7772=0),L7772-1,IF(Q7772&lt;1,0,-1))</f>
        <v>0</v>
      </c>
      <c r="U7772" s="11">
        <f t="shared" si="1331"/>
        <v>0</v>
      </c>
      <c r="V7772" s="11">
        <f>V7771+U7772</f>
        <v>601</v>
      </c>
      <c r="W7772" s="11">
        <f>W7771+SUM(S7772:T7772)</f>
        <v>38.909996628761249</v>
      </c>
      <c r="X7772" s="12">
        <f t="shared" si="1337"/>
        <v>6.474209089644134E-2</v>
      </c>
      <c r="Y7772" s="13">
        <f>IF(AND(P7772&gt;1,E7772=1),1/K7772*K7772-1/K7772,IF(P7772&lt;1,0,-1/K7772))</f>
        <v>0</v>
      </c>
      <c r="Z7772" s="13">
        <f>IF(AND(Q7772&gt;1,E7772=0),1/L7772*L7772-1/L7772,IF(Q7772&lt;1,0,-1/L7772))</f>
        <v>0</v>
      </c>
      <c r="AA7772" s="13">
        <f>IF(P7772&gt;1,1/K7772)+IF(Q7772&gt;1,1/L7772)</f>
        <v>0</v>
      </c>
      <c r="AB7772" s="13">
        <f>AB7771+AA7772</f>
        <v>257.68574101414958</v>
      </c>
      <c r="AC7772" s="13">
        <f>AC7771+SUM(Y7772:Z7772)</f>
        <v>20.314258985850358</v>
      </c>
      <c r="AD7772" s="14">
        <f t="shared" si="1338"/>
        <v>7.8833461664977802E-2</v>
      </c>
      <c r="AE7772" s="15">
        <f>IF(AND(P7772&gt;1,E7772=1),1/(2*K7772*(1-H7772))*K7772-1/(2*K7772*(1-H7772)),IF(P7772&lt;1,0,-1/(2*K7772*(1-H7772))))</f>
        <v>0</v>
      </c>
      <c r="AF7772" s="15">
        <f>IF(AND(Q7772&gt;1,E7772=0),1/(2*L7772*(1-I7772))*L7772-1/(2*L7772*(1-I7772)),IF(Q7772&lt;1,0,-1/(2*L7772*(1-I7772))))</f>
        <v>0</v>
      </c>
      <c r="AG7772" s="15">
        <f>IF(P7772&gt;1,1/(2*K7772*(1-H7772)),0)+IF(Q7772&gt;1,1/(2*L7772*(1-I7772)),0)</f>
        <v>0</v>
      </c>
      <c r="AH7772" s="15">
        <f>AH7771+AG7772</f>
        <v>323.37937040978198</v>
      </c>
      <c r="AI7772" s="15">
        <f>AI7771+SUM(AE7772:AF7772)</f>
        <v>28.43801593011657</v>
      </c>
      <c r="AJ7772" s="16">
        <f t="shared" si="1339"/>
        <v>8.7940105437400967E-2</v>
      </c>
      <c r="AK7772" s="17">
        <f>IF(AND(P7772&gt;1,E7772=1),(P7772-1)/(K7772-1)*K7772-(P7772-1)/(K7772-1),IF(P7772&lt;1,0,-(P7772-1)/(K7772-1)))</f>
        <v>0</v>
      </c>
      <c r="AL7772" s="17">
        <f>IF(AND(Q7772&gt;1,E7772=0),(Q7772-1)/(L7772-1)*L7772-(Q7772-1)/(L7772-1),IF(Q7772&lt;1,0,-(Q7772-1)/(L7772-1)))</f>
        <v>0</v>
      </c>
      <c r="AM7772" s="17">
        <f>IF(P7772&gt;1,(P7772-1)/(K7772-1),0)+IF(Q7772&gt;1,(Q7772-1)/(L7772-1),0)</f>
        <v>0</v>
      </c>
      <c r="AN7772" s="17">
        <f>AN7771+AM7772</f>
        <v>108.80032649219493</v>
      </c>
      <c r="AO7772" s="17">
        <f>AO7771+SUM(AK7772:AL7772)</f>
        <v>8.6489989971798416</v>
      </c>
      <c r="AP7772" s="19">
        <f t="shared" si="1340"/>
        <v>7.9494237526946204E-2</v>
      </c>
      <c r="AR7772" s="20">
        <f t="shared" si="1341"/>
        <v>0</v>
      </c>
      <c r="AV7772" s="21"/>
      <c r="AW7772" s="21"/>
      <c r="AX7772" s="21"/>
      <c r="AY7772" s="21"/>
    </row>
    <row r="7773" spans="1:51" s="5" customFormat="1" hidden="1" outlineLevel="1" x14ac:dyDescent="0.2">
      <c r="A7773" s="33"/>
      <c r="D7773" s="5">
        <v>17846</v>
      </c>
      <c r="E7773" s="5">
        <v>1</v>
      </c>
      <c r="G7773" s="6">
        <f>IF(AND(H7773&gt;0.5,E7773=1),1,0)+IF(AND(H7773&lt;0.5,E7773=0),1,0)</f>
        <v>1</v>
      </c>
      <c r="H7773" s="7">
        <v>0.759750523898441</v>
      </c>
      <c r="I7773" s="7">
        <f t="shared" si="1332"/>
        <v>0.240249476101559</v>
      </c>
      <c r="K7773" s="8">
        <v>1.2300000190734901</v>
      </c>
      <c r="L7773" s="8">
        <v>4.8499999046325701</v>
      </c>
      <c r="M7773" s="9">
        <f t="shared" si="1333"/>
        <v>0.81300811747406321</v>
      </c>
      <c r="N7773" s="9">
        <f t="shared" si="1334"/>
        <v>0.20618557106461607</v>
      </c>
      <c r="P7773" s="10">
        <f t="shared" si="1335"/>
        <v>0</v>
      </c>
      <c r="Q7773" s="10">
        <f t="shared" si="1336"/>
        <v>0</v>
      </c>
      <c r="S7773" s="11">
        <f>IF(AND(P7773&gt;1,E7773=1),K7773-1,IF(P7773&lt;1,0,-1))</f>
        <v>0</v>
      </c>
      <c r="T7773" s="11">
        <f>IF(AND(Q7773&gt;1,E7773=0),L7773-1,IF(Q7773&lt;1,0,-1))</f>
        <v>0</v>
      </c>
      <c r="U7773" s="11">
        <f t="shared" si="1331"/>
        <v>0</v>
      </c>
      <c r="V7773" s="11">
        <f>V7772+U7773</f>
        <v>601</v>
      </c>
      <c r="W7773" s="11">
        <f>W7772+SUM(S7773:T7773)</f>
        <v>38.909996628761249</v>
      </c>
      <c r="X7773" s="12">
        <f t="shared" si="1337"/>
        <v>6.474209089644134E-2</v>
      </c>
      <c r="Y7773" s="13">
        <f>IF(AND(P7773&gt;1,E7773=1),1/K7773*K7773-1/K7773,IF(P7773&lt;1,0,-1/K7773))</f>
        <v>0</v>
      </c>
      <c r="Z7773" s="13">
        <f>IF(AND(Q7773&gt;1,E7773=0),1/L7773*L7773-1/L7773,IF(Q7773&lt;1,0,-1/L7773))</f>
        <v>0</v>
      </c>
      <c r="AA7773" s="13">
        <f>IF(P7773&gt;1,1/K7773)+IF(Q7773&gt;1,1/L7773)</f>
        <v>0</v>
      </c>
      <c r="AB7773" s="13">
        <f>AB7772+AA7773</f>
        <v>257.68574101414958</v>
      </c>
      <c r="AC7773" s="13">
        <f>AC7772+SUM(Y7773:Z7773)</f>
        <v>20.314258985850358</v>
      </c>
      <c r="AD7773" s="14">
        <f t="shared" si="1338"/>
        <v>7.8833461664977802E-2</v>
      </c>
      <c r="AE7773" s="15">
        <f>IF(AND(P7773&gt;1,E7773=1),1/(2*K7773*(1-H7773))*K7773-1/(2*K7773*(1-H7773)),IF(P7773&lt;1,0,-1/(2*K7773*(1-H7773))))</f>
        <v>0</v>
      </c>
      <c r="AF7773" s="15">
        <f>IF(AND(Q7773&gt;1,E7773=0),1/(2*L7773*(1-I7773))*L7773-1/(2*L7773*(1-I7773)),IF(Q7773&lt;1,0,-1/(2*L7773*(1-I7773))))</f>
        <v>0</v>
      </c>
      <c r="AG7773" s="15">
        <f>IF(P7773&gt;1,1/(2*K7773*(1-H7773)),0)+IF(Q7773&gt;1,1/(2*L7773*(1-I7773)),0)</f>
        <v>0</v>
      </c>
      <c r="AH7773" s="15">
        <f>AH7772+AG7773</f>
        <v>323.37937040978198</v>
      </c>
      <c r="AI7773" s="15">
        <f>AI7772+SUM(AE7773:AF7773)</f>
        <v>28.43801593011657</v>
      </c>
      <c r="AJ7773" s="16">
        <f t="shared" si="1339"/>
        <v>8.7940105437400967E-2</v>
      </c>
      <c r="AK7773" s="17">
        <f>IF(AND(P7773&gt;1,E7773=1),(P7773-1)/(K7773-1)*K7773-(P7773-1)/(K7773-1),IF(P7773&lt;1,0,-(P7773-1)/(K7773-1)))</f>
        <v>0</v>
      </c>
      <c r="AL7773" s="17">
        <f>IF(AND(Q7773&gt;1,E7773=0),(Q7773-1)/(L7773-1)*L7773-(Q7773-1)/(L7773-1),IF(Q7773&lt;1,0,-(Q7773-1)/(L7773-1)))</f>
        <v>0</v>
      </c>
      <c r="AM7773" s="17">
        <f>IF(P7773&gt;1,(P7773-1)/(K7773-1),0)+IF(Q7773&gt;1,(Q7773-1)/(L7773-1),0)</f>
        <v>0</v>
      </c>
      <c r="AN7773" s="17">
        <f>AN7772+AM7773</f>
        <v>108.80032649219493</v>
      </c>
      <c r="AO7773" s="17">
        <f>AO7772+SUM(AK7773:AL7773)</f>
        <v>8.6489989971798416</v>
      </c>
      <c r="AP7773" s="19">
        <f t="shared" si="1340"/>
        <v>7.9494237526946204E-2</v>
      </c>
      <c r="AR7773" s="20">
        <f t="shared" si="1341"/>
        <v>0</v>
      </c>
      <c r="AV7773" s="21"/>
      <c r="AW7773" s="21"/>
      <c r="AX7773" s="21"/>
      <c r="AY7773" s="21"/>
    </row>
    <row r="7774" spans="1:51" s="5" customFormat="1" hidden="1" outlineLevel="1" x14ac:dyDescent="0.2">
      <c r="A7774" s="33"/>
      <c r="D7774" s="5">
        <v>17847</v>
      </c>
      <c r="E7774" s="5">
        <v>1</v>
      </c>
      <c r="G7774" s="6">
        <f>IF(AND(H7774&gt;0.5,E7774=1),1,0)+IF(AND(H7774&lt;0.5,E7774=0),1,0)</f>
        <v>0</v>
      </c>
      <c r="H7774" s="7">
        <v>0.46514522036073702</v>
      </c>
      <c r="I7774" s="7">
        <f t="shared" si="1332"/>
        <v>0.53485477963926298</v>
      </c>
      <c r="K7774" s="8">
        <v>2.2699999809265101</v>
      </c>
      <c r="L7774" s="8">
        <v>1.75</v>
      </c>
      <c r="M7774" s="9">
        <f t="shared" si="1333"/>
        <v>0.44052863806273945</v>
      </c>
      <c r="N7774" s="9">
        <f t="shared" si="1334"/>
        <v>0.5714285714285714</v>
      </c>
      <c r="P7774" s="10">
        <f t="shared" si="1335"/>
        <v>0</v>
      </c>
      <c r="Q7774" s="10">
        <f t="shared" si="1336"/>
        <v>0</v>
      </c>
      <c r="S7774" s="11">
        <f>IF(AND(P7774&gt;1,E7774=1),K7774-1,IF(P7774&lt;1,0,-1))</f>
        <v>0</v>
      </c>
      <c r="T7774" s="11">
        <f>IF(AND(Q7774&gt;1,E7774=0),L7774-1,IF(Q7774&lt;1,0,-1))</f>
        <v>0</v>
      </c>
      <c r="U7774" s="11">
        <f t="shared" si="1331"/>
        <v>0</v>
      </c>
      <c r="V7774" s="11">
        <f>V7773+U7774</f>
        <v>601</v>
      </c>
      <c r="W7774" s="11">
        <f>W7773+SUM(S7774:T7774)</f>
        <v>38.909996628761249</v>
      </c>
      <c r="X7774" s="12">
        <f t="shared" si="1337"/>
        <v>6.474209089644134E-2</v>
      </c>
      <c r="Y7774" s="13">
        <f>IF(AND(P7774&gt;1,E7774=1),1/K7774*K7774-1/K7774,IF(P7774&lt;1,0,-1/K7774))</f>
        <v>0</v>
      </c>
      <c r="Z7774" s="13">
        <f>IF(AND(Q7774&gt;1,E7774=0),1/L7774*L7774-1/L7774,IF(Q7774&lt;1,0,-1/L7774))</f>
        <v>0</v>
      </c>
      <c r="AA7774" s="13">
        <f>IF(P7774&gt;1,1/K7774)+IF(Q7774&gt;1,1/L7774)</f>
        <v>0</v>
      </c>
      <c r="AB7774" s="13">
        <f>AB7773+AA7774</f>
        <v>257.68574101414958</v>
      </c>
      <c r="AC7774" s="13">
        <f>AC7773+SUM(Y7774:Z7774)</f>
        <v>20.314258985850358</v>
      </c>
      <c r="AD7774" s="14">
        <f t="shared" si="1338"/>
        <v>7.8833461664977802E-2</v>
      </c>
      <c r="AE7774" s="15">
        <f>IF(AND(P7774&gt;1,E7774=1),1/(2*K7774*(1-H7774))*K7774-1/(2*K7774*(1-H7774)),IF(P7774&lt;1,0,-1/(2*K7774*(1-H7774))))</f>
        <v>0</v>
      </c>
      <c r="AF7774" s="15">
        <f>IF(AND(Q7774&gt;1,E7774=0),1/(2*L7774*(1-I7774))*L7774-1/(2*L7774*(1-I7774)),IF(Q7774&lt;1,0,-1/(2*L7774*(1-I7774))))</f>
        <v>0</v>
      </c>
      <c r="AG7774" s="15">
        <f>IF(P7774&gt;1,1/(2*K7774*(1-H7774)),0)+IF(Q7774&gt;1,1/(2*L7774*(1-I7774)),0)</f>
        <v>0</v>
      </c>
      <c r="AH7774" s="15">
        <f>AH7773+AG7774</f>
        <v>323.37937040978198</v>
      </c>
      <c r="AI7774" s="15">
        <f>AI7773+SUM(AE7774:AF7774)</f>
        <v>28.43801593011657</v>
      </c>
      <c r="AJ7774" s="16">
        <f t="shared" si="1339"/>
        <v>8.7940105437400967E-2</v>
      </c>
      <c r="AK7774" s="17">
        <f>IF(AND(P7774&gt;1,E7774=1),(P7774-1)/(K7774-1)*K7774-(P7774-1)/(K7774-1),IF(P7774&lt;1,0,-(P7774-1)/(K7774-1)))</f>
        <v>0</v>
      </c>
      <c r="AL7774" s="17">
        <f>IF(AND(Q7774&gt;1,E7774=0),(Q7774-1)/(L7774-1)*L7774-(Q7774-1)/(L7774-1),IF(Q7774&lt;1,0,-(Q7774-1)/(L7774-1)))</f>
        <v>0</v>
      </c>
      <c r="AM7774" s="17">
        <f>IF(P7774&gt;1,(P7774-1)/(K7774-1),0)+IF(Q7774&gt;1,(Q7774-1)/(L7774-1),0)</f>
        <v>0</v>
      </c>
      <c r="AN7774" s="17">
        <f>AN7773+AM7774</f>
        <v>108.80032649219493</v>
      </c>
      <c r="AO7774" s="17">
        <f>AO7773+SUM(AK7774:AL7774)</f>
        <v>8.6489989971798416</v>
      </c>
      <c r="AP7774" s="19">
        <f t="shared" si="1340"/>
        <v>7.9494237526946204E-2</v>
      </c>
      <c r="AR7774" s="20">
        <f t="shared" si="1341"/>
        <v>0</v>
      </c>
      <c r="AV7774" s="21"/>
      <c r="AW7774" s="21"/>
      <c r="AX7774" s="21"/>
      <c r="AY7774" s="21"/>
    </row>
    <row r="7775" spans="1:51" s="5" customFormat="1" hidden="1" outlineLevel="1" x14ac:dyDescent="0.2">
      <c r="A7775" s="33"/>
      <c r="D7775" s="5">
        <v>17848</v>
      </c>
      <c r="E7775" s="5">
        <v>1</v>
      </c>
      <c r="G7775" s="6">
        <f>IF(AND(H7775&gt;0.5,E7775=1),1,0)+IF(AND(H7775&lt;0.5,E7775=0),1,0)</f>
        <v>1</v>
      </c>
      <c r="H7775" s="7">
        <v>0.759750523898441</v>
      </c>
      <c r="I7775" s="7">
        <f t="shared" si="1332"/>
        <v>0.240249476101559</v>
      </c>
      <c r="K7775" s="8">
        <v>1.1499999761581401</v>
      </c>
      <c r="L7775" s="8">
        <v>6.5999999046325701</v>
      </c>
      <c r="M7775" s="9">
        <f t="shared" si="1333"/>
        <v>0.86956523541917607</v>
      </c>
      <c r="N7775" s="9">
        <f t="shared" si="1334"/>
        <v>0.15151515370448648</v>
      </c>
      <c r="P7775" s="10">
        <f t="shared" si="1335"/>
        <v>0</v>
      </c>
      <c r="Q7775" s="10">
        <f t="shared" si="1336"/>
        <v>0</v>
      </c>
      <c r="S7775" s="11">
        <f>IF(AND(P7775&gt;1,E7775=1),K7775-1,IF(P7775&lt;1,0,-1))</f>
        <v>0</v>
      </c>
      <c r="T7775" s="11">
        <f>IF(AND(Q7775&gt;1,E7775=0),L7775-1,IF(Q7775&lt;1,0,-1))</f>
        <v>0</v>
      </c>
      <c r="U7775" s="11">
        <f t="shared" si="1331"/>
        <v>0</v>
      </c>
      <c r="V7775" s="11">
        <f>V7774+U7775</f>
        <v>601</v>
      </c>
      <c r="W7775" s="11">
        <f>W7774+SUM(S7775:T7775)</f>
        <v>38.909996628761249</v>
      </c>
      <c r="X7775" s="12">
        <f t="shared" si="1337"/>
        <v>6.474209089644134E-2</v>
      </c>
      <c r="Y7775" s="13">
        <f>IF(AND(P7775&gt;1,E7775=1),1/K7775*K7775-1/K7775,IF(P7775&lt;1,0,-1/K7775))</f>
        <v>0</v>
      </c>
      <c r="Z7775" s="13">
        <f>IF(AND(Q7775&gt;1,E7775=0),1/L7775*L7775-1/L7775,IF(Q7775&lt;1,0,-1/L7775))</f>
        <v>0</v>
      </c>
      <c r="AA7775" s="13">
        <f>IF(P7775&gt;1,1/K7775)+IF(Q7775&gt;1,1/L7775)</f>
        <v>0</v>
      </c>
      <c r="AB7775" s="13">
        <f>AB7774+AA7775</f>
        <v>257.68574101414958</v>
      </c>
      <c r="AC7775" s="13">
        <f>AC7774+SUM(Y7775:Z7775)</f>
        <v>20.314258985850358</v>
      </c>
      <c r="AD7775" s="14">
        <f t="shared" si="1338"/>
        <v>7.8833461664977802E-2</v>
      </c>
      <c r="AE7775" s="15">
        <f>IF(AND(P7775&gt;1,E7775=1),1/(2*K7775*(1-H7775))*K7775-1/(2*K7775*(1-H7775)),IF(P7775&lt;1,0,-1/(2*K7775*(1-H7775))))</f>
        <v>0</v>
      </c>
      <c r="AF7775" s="15">
        <f>IF(AND(Q7775&gt;1,E7775=0),1/(2*L7775*(1-I7775))*L7775-1/(2*L7775*(1-I7775)),IF(Q7775&lt;1,0,-1/(2*L7775*(1-I7775))))</f>
        <v>0</v>
      </c>
      <c r="AG7775" s="15">
        <f>IF(P7775&gt;1,1/(2*K7775*(1-H7775)),0)+IF(Q7775&gt;1,1/(2*L7775*(1-I7775)),0)</f>
        <v>0</v>
      </c>
      <c r="AH7775" s="15">
        <f>AH7774+AG7775</f>
        <v>323.37937040978198</v>
      </c>
      <c r="AI7775" s="15">
        <f>AI7774+SUM(AE7775:AF7775)</f>
        <v>28.43801593011657</v>
      </c>
      <c r="AJ7775" s="16">
        <f t="shared" si="1339"/>
        <v>8.7940105437400967E-2</v>
      </c>
      <c r="AK7775" s="17">
        <f>IF(AND(P7775&gt;1,E7775=1),(P7775-1)/(K7775-1)*K7775-(P7775-1)/(K7775-1),IF(P7775&lt;1,0,-(P7775-1)/(K7775-1)))</f>
        <v>0</v>
      </c>
      <c r="AL7775" s="17">
        <f>IF(AND(Q7775&gt;1,E7775=0),(Q7775-1)/(L7775-1)*L7775-(Q7775-1)/(L7775-1),IF(Q7775&lt;1,0,-(Q7775-1)/(L7775-1)))</f>
        <v>0</v>
      </c>
      <c r="AM7775" s="17">
        <f>IF(P7775&gt;1,(P7775-1)/(K7775-1),0)+IF(Q7775&gt;1,(Q7775-1)/(L7775-1),0)</f>
        <v>0</v>
      </c>
      <c r="AN7775" s="17">
        <f>AN7774+AM7775</f>
        <v>108.80032649219493</v>
      </c>
      <c r="AO7775" s="17">
        <f>AO7774+SUM(AK7775:AL7775)</f>
        <v>8.6489989971798416</v>
      </c>
      <c r="AP7775" s="19">
        <f t="shared" si="1340"/>
        <v>7.9494237526946204E-2</v>
      </c>
      <c r="AR7775" s="20">
        <f t="shared" si="1341"/>
        <v>0</v>
      </c>
      <c r="AV7775" s="21"/>
      <c r="AW7775" s="21"/>
      <c r="AX7775" s="21"/>
      <c r="AY7775" s="21"/>
    </row>
    <row r="7776" spans="1:51" s="5" customFormat="1" hidden="1" outlineLevel="1" x14ac:dyDescent="0.2">
      <c r="A7776" s="33"/>
      <c r="D7776" s="5">
        <v>17849</v>
      </c>
      <c r="E7776" s="5">
        <v>0</v>
      </c>
      <c r="G7776" s="6">
        <f>IF(AND(H7776&gt;0.5,E7776=1),1,0)+IF(AND(H7776&lt;0.5,E7776=0),1,0)</f>
        <v>1</v>
      </c>
      <c r="H7776" s="7">
        <v>0.39194415485531697</v>
      </c>
      <c r="I7776" s="7">
        <f t="shared" si="1332"/>
        <v>0.60805584514468303</v>
      </c>
      <c r="K7776" s="8">
        <v>2.1300001144409202</v>
      </c>
      <c r="L7776" s="8">
        <v>1.8099999427795399</v>
      </c>
      <c r="M7776" s="9">
        <f t="shared" si="1333"/>
        <v>0.46948354285064381</v>
      </c>
      <c r="N7776" s="9">
        <f t="shared" si="1334"/>
        <v>0.55248620531133419</v>
      </c>
      <c r="P7776" s="10">
        <f t="shared" si="1335"/>
        <v>0</v>
      </c>
      <c r="Q7776" s="10">
        <f t="shared" si="1336"/>
        <v>1.1005810449186411</v>
      </c>
      <c r="S7776" s="11">
        <f>IF(AND(P7776&gt;1,E7776=1),K7776-1,IF(P7776&lt;1,0,-1))</f>
        <v>0</v>
      </c>
      <c r="T7776" s="11">
        <f>IF(AND(Q7776&gt;1,E7776=0),L7776-1,IF(Q7776&lt;1,0,-1))</f>
        <v>0.80999994277953991</v>
      </c>
      <c r="U7776" s="11">
        <f t="shared" si="1331"/>
        <v>1</v>
      </c>
      <c r="V7776" s="11">
        <f>V7775+U7776</f>
        <v>602</v>
      </c>
      <c r="W7776" s="11">
        <f>W7775+SUM(S7776:T7776)</f>
        <v>39.71999657154079</v>
      </c>
      <c r="X7776" s="12">
        <f t="shared" si="1337"/>
        <v>6.5980060750067751E-2</v>
      </c>
      <c r="Y7776" s="13">
        <f>IF(AND(P7776&gt;1,E7776=1),1/K7776*K7776-1/K7776,IF(P7776&lt;1,0,-1/K7776))</f>
        <v>0</v>
      </c>
      <c r="Z7776" s="13">
        <f>IF(AND(Q7776&gt;1,E7776=0),1/L7776*L7776-1/L7776,IF(Q7776&lt;1,0,-1/L7776))</f>
        <v>0.44751379468866581</v>
      </c>
      <c r="AA7776" s="13">
        <f>IF(P7776&gt;1,1/K7776)+IF(Q7776&gt;1,1/L7776)</f>
        <v>0.55248620531133419</v>
      </c>
      <c r="AB7776" s="13">
        <f>AB7775+AA7776</f>
        <v>258.2382272194609</v>
      </c>
      <c r="AC7776" s="13">
        <f>AC7775+SUM(Y7776:Z7776)</f>
        <v>20.761772780539026</v>
      </c>
      <c r="AD7776" s="14">
        <f t="shared" si="1338"/>
        <v>8.0397751348001867E-2</v>
      </c>
      <c r="AE7776" s="15">
        <f>IF(AND(P7776&gt;1,E7776=1),1/(2*K7776*(1-H7776))*K7776-1/(2*K7776*(1-H7776)),IF(P7776&lt;1,0,-1/(2*K7776*(1-H7776))))</f>
        <v>0</v>
      </c>
      <c r="AF7776" s="15">
        <f>IF(AND(Q7776&gt;1,E7776=0),1/(2*L7776*(1-I7776))*L7776-1/(2*L7776*(1-I7776)),IF(Q7776&lt;1,0,-1/(2*L7776*(1-I7776))))</f>
        <v>0.57088974174632356</v>
      </c>
      <c r="AG7776" s="15">
        <f>IF(P7776&gt;1,1/(2*K7776*(1-H7776)),0)+IF(Q7776&gt;1,1/(2*L7776*(1-I7776)),0)</f>
        <v>0.704802200093123</v>
      </c>
      <c r="AH7776" s="15">
        <f>AH7775+AG7776</f>
        <v>324.08417260987511</v>
      </c>
      <c r="AI7776" s="15">
        <f>AI7775+SUM(AE7776:AF7776)</f>
        <v>29.008905671862895</v>
      </c>
      <c r="AJ7776" s="16">
        <f t="shared" si="1339"/>
        <v>8.951040539330235E-2</v>
      </c>
      <c r="AK7776" s="17">
        <f>IF(AND(P7776&gt;1,E7776=1),(P7776-1)/(K7776-1)*K7776-(P7776-1)/(K7776-1),IF(P7776&lt;1,0,-(P7776-1)/(K7776-1)))</f>
        <v>0</v>
      </c>
      <c r="AL7776" s="17">
        <f>IF(AND(Q7776&gt;1,E7776=0),(Q7776-1)/(L7776-1)*L7776-(Q7776-1)/(L7776-1),IF(Q7776&lt;1,0,-(Q7776-1)/(L7776-1)))</f>
        <v>0.10058104491864106</v>
      </c>
      <c r="AM7776" s="17">
        <f>IF(P7776&gt;1,(P7776-1)/(K7776-1),0)+IF(Q7776&gt;1,(Q7776-1)/(L7776-1),0)</f>
        <v>0.12417413830116344</v>
      </c>
      <c r="AN7776" s="17">
        <f>AN7775+AM7776</f>
        <v>108.92450063049608</v>
      </c>
      <c r="AO7776" s="17">
        <f>AO7775+SUM(AK7776:AL7776)</f>
        <v>8.7495800420984828</v>
      </c>
      <c r="AP7776" s="19">
        <f t="shared" si="1340"/>
        <v>8.0327015423092271E-2</v>
      </c>
      <c r="AR7776" s="20">
        <f t="shared" si="1341"/>
        <v>1</v>
      </c>
      <c r="AV7776" s="21"/>
      <c r="AW7776" s="21"/>
      <c r="AX7776" s="21"/>
      <c r="AY7776" s="21"/>
    </row>
    <row r="7777" spans="1:51" s="5" customFormat="1" hidden="1" outlineLevel="1" x14ac:dyDescent="0.2">
      <c r="A7777" s="33"/>
      <c r="D7777" s="5">
        <v>17850</v>
      </c>
      <c r="E7777" s="5">
        <v>1</v>
      </c>
      <c r="G7777" s="6">
        <f>IF(AND(H7777&gt;0.5,E7777=1),1,0)+IF(AND(H7777&lt;0.5,E7777=0),1,0)</f>
        <v>1</v>
      </c>
      <c r="H7777" s="7">
        <v>0.64533083033606398</v>
      </c>
      <c r="I7777" s="7">
        <f t="shared" si="1332"/>
        <v>0.35466916966393602</v>
      </c>
      <c r="K7777" s="8">
        <v>1.5199999809265099</v>
      </c>
      <c r="L7777" s="8">
        <v>2.78999996185303</v>
      </c>
      <c r="M7777" s="9">
        <f t="shared" si="1333"/>
        <v>0.65789474509759793</v>
      </c>
      <c r="N7777" s="9">
        <f t="shared" si="1334"/>
        <v>0.35842294396872737</v>
      </c>
      <c r="P7777" s="10">
        <f t="shared" si="1335"/>
        <v>0</v>
      </c>
      <c r="Q7777" s="10">
        <f t="shared" si="1336"/>
        <v>0</v>
      </c>
      <c r="S7777" s="11">
        <f>IF(AND(P7777&gt;1,E7777=1),K7777-1,IF(P7777&lt;1,0,-1))</f>
        <v>0</v>
      </c>
      <c r="T7777" s="11">
        <f>IF(AND(Q7777&gt;1,E7777=0),L7777-1,IF(Q7777&lt;1,0,-1))</f>
        <v>0</v>
      </c>
      <c r="U7777" s="11">
        <f t="shared" si="1331"/>
        <v>0</v>
      </c>
      <c r="V7777" s="11">
        <f>V7776+U7777</f>
        <v>602</v>
      </c>
      <c r="W7777" s="11">
        <f>W7776+SUM(S7777:T7777)</f>
        <v>39.71999657154079</v>
      </c>
      <c r="X7777" s="12">
        <f t="shared" si="1337"/>
        <v>6.5980060750067751E-2</v>
      </c>
      <c r="Y7777" s="13">
        <f>IF(AND(P7777&gt;1,E7777=1),1/K7777*K7777-1/K7777,IF(P7777&lt;1,0,-1/K7777))</f>
        <v>0</v>
      </c>
      <c r="Z7777" s="13">
        <f>IF(AND(Q7777&gt;1,E7777=0),1/L7777*L7777-1/L7777,IF(Q7777&lt;1,0,-1/L7777))</f>
        <v>0</v>
      </c>
      <c r="AA7777" s="13">
        <f>IF(P7777&gt;1,1/K7777)+IF(Q7777&gt;1,1/L7777)</f>
        <v>0</v>
      </c>
      <c r="AB7777" s="13">
        <f>AB7776+AA7777</f>
        <v>258.2382272194609</v>
      </c>
      <c r="AC7777" s="13">
        <f>AC7776+SUM(Y7777:Z7777)</f>
        <v>20.761772780539026</v>
      </c>
      <c r="AD7777" s="14">
        <f t="shared" si="1338"/>
        <v>8.0397751348001867E-2</v>
      </c>
      <c r="AE7777" s="15">
        <f>IF(AND(P7777&gt;1,E7777=1),1/(2*K7777*(1-H7777))*K7777-1/(2*K7777*(1-H7777)),IF(P7777&lt;1,0,-1/(2*K7777*(1-H7777))))</f>
        <v>0</v>
      </c>
      <c r="AF7777" s="15">
        <f>IF(AND(Q7777&gt;1,E7777=0),1/(2*L7777*(1-I7777))*L7777-1/(2*L7777*(1-I7777)),IF(Q7777&lt;1,0,-1/(2*L7777*(1-I7777))))</f>
        <v>0</v>
      </c>
      <c r="AG7777" s="15">
        <f>IF(P7777&gt;1,1/(2*K7777*(1-H7777)),0)+IF(Q7777&gt;1,1/(2*L7777*(1-I7777)),0)</f>
        <v>0</v>
      </c>
      <c r="AH7777" s="15">
        <f>AH7776+AG7777</f>
        <v>324.08417260987511</v>
      </c>
      <c r="AI7777" s="15">
        <f>AI7776+SUM(AE7777:AF7777)</f>
        <v>29.008905671862895</v>
      </c>
      <c r="AJ7777" s="16">
        <f t="shared" si="1339"/>
        <v>8.951040539330235E-2</v>
      </c>
      <c r="AK7777" s="17">
        <f>IF(AND(P7777&gt;1,E7777=1),(P7777-1)/(K7777-1)*K7777-(P7777-1)/(K7777-1),IF(P7777&lt;1,0,-(P7777-1)/(K7777-1)))</f>
        <v>0</v>
      </c>
      <c r="AL7777" s="17">
        <f>IF(AND(Q7777&gt;1,E7777=0),(Q7777-1)/(L7777-1)*L7777-(Q7777-1)/(L7777-1),IF(Q7777&lt;1,0,-(Q7777-1)/(L7777-1)))</f>
        <v>0</v>
      </c>
      <c r="AM7777" s="17">
        <f>IF(P7777&gt;1,(P7777-1)/(K7777-1),0)+IF(Q7777&gt;1,(Q7777-1)/(L7777-1),0)</f>
        <v>0</v>
      </c>
      <c r="AN7777" s="17">
        <f>AN7776+AM7777</f>
        <v>108.92450063049608</v>
      </c>
      <c r="AO7777" s="17">
        <f>AO7776+SUM(AK7777:AL7777)</f>
        <v>8.7495800420984828</v>
      </c>
      <c r="AP7777" s="19">
        <f t="shared" si="1340"/>
        <v>8.0327015423092271E-2</v>
      </c>
      <c r="AR7777" s="20">
        <f t="shared" si="1341"/>
        <v>0</v>
      </c>
      <c r="AV7777" s="21"/>
      <c r="AW7777" s="21"/>
      <c r="AX7777" s="21"/>
      <c r="AY7777" s="21"/>
    </row>
    <row r="7778" spans="1:51" s="5" customFormat="1" hidden="1" outlineLevel="1" x14ac:dyDescent="0.2">
      <c r="A7778" s="33"/>
      <c r="D7778" s="5">
        <v>17851</v>
      </c>
      <c r="E7778" s="5">
        <v>1</v>
      </c>
      <c r="G7778" s="6">
        <f>IF(AND(H7778&gt;0.5,E7778=1),1,0)+IF(AND(H7778&lt;0.5,E7778=0),1,0)</f>
        <v>0</v>
      </c>
      <c r="H7778" s="7">
        <v>0.38466059098393002</v>
      </c>
      <c r="I7778" s="7">
        <f t="shared" si="1332"/>
        <v>0.61533940901606998</v>
      </c>
      <c r="K7778" s="8">
        <v>2.8399999141693102</v>
      </c>
      <c r="L7778" s="8">
        <v>1.5199999809265099</v>
      </c>
      <c r="M7778" s="9">
        <f t="shared" si="1333"/>
        <v>0.35211268669791368</v>
      </c>
      <c r="N7778" s="9">
        <f t="shared" si="1334"/>
        <v>0.65789474509759793</v>
      </c>
      <c r="P7778" s="10">
        <f t="shared" si="1335"/>
        <v>0</v>
      </c>
      <c r="Q7778" s="10">
        <f t="shared" si="1336"/>
        <v>0</v>
      </c>
      <c r="S7778" s="11">
        <f>IF(AND(P7778&gt;1,E7778=1),K7778-1,IF(P7778&lt;1,0,-1))</f>
        <v>0</v>
      </c>
      <c r="T7778" s="11">
        <f>IF(AND(Q7778&gt;1,E7778=0),L7778-1,IF(Q7778&lt;1,0,-1))</f>
        <v>0</v>
      </c>
      <c r="U7778" s="11">
        <f t="shared" si="1331"/>
        <v>0</v>
      </c>
      <c r="V7778" s="11">
        <f>V7777+U7778</f>
        <v>602</v>
      </c>
      <c r="W7778" s="11">
        <f>W7777+SUM(S7778:T7778)</f>
        <v>39.71999657154079</v>
      </c>
      <c r="X7778" s="12">
        <f t="shared" si="1337"/>
        <v>6.5980060750067751E-2</v>
      </c>
      <c r="Y7778" s="13">
        <f>IF(AND(P7778&gt;1,E7778=1),1/K7778*K7778-1/K7778,IF(P7778&lt;1,0,-1/K7778))</f>
        <v>0</v>
      </c>
      <c r="Z7778" s="13">
        <f>IF(AND(Q7778&gt;1,E7778=0),1/L7778*L7778-1/L7778,IF(Q7778&lt;1,0,-1/L7778))</f>
        <v>0</v>
      </c>
      <c r="AA7778" s="13">
        <f>IF(P7778&gt;1,1/K7778)+IF(Q7778&gt;1,1/L7778)</f>
        <v>0</v>
      </c>
      <c r="AB7778" s="13">
        <f>AB7777+AA7778</f>
        <v>258.2382272194609</v>
      </c>
      <c r="AC7778" s="13">
        <f>AC7777+SUM(Y7778:Z7778)</f>
        <v>20.761772780539026</v>
      </c>
      <c r="AD7778" s="14">
        <f t="shared" si="1338"/>
        <v>8.0397751348001867E-2</v>
      </c>
      <c r="AE7778" s="15">
        <f>IF(AND(P7778&gt;1,E7778=1),1/(2*K7778*(1-H7778))*K7778-1/(2*K7778*(1-H7778)),IF(P7778&lt;1,0,-1/(2*K7778*(1-H7778))))</f>
        <v>0</v>
      </c>
      <c r="AF7778" s="15">
        <f>IF(AND(Q7778&gt;1,E7778=0),1/(2*L7778*(1-I7778))*L7778-1/(2*L7778*(1-I7778)),IF(Q7778&lt;1,0,-1/(2*L7778*(1-I7778))))</f>
        <v>0</v>
      </c>
      <c r="AG7778" s="15">
        <f>IF(P7778&gt;1,1/(2*K7778*(1-H7778)),0)+IF(Q7778&gt;1,1/(2*L7778*(1-I7778)),0)</f>
        <v>0</v>
      </c>
      <c r="AH7778" s="15">
        <f>AH7777+AG7778</f>
        <v>324.08417260987511</v>
      </c>
      <c r="AI7778" s="15">
        <f>AI7777+SUM(AE7778:AF7778)</f>
        <v>29.008905671862895</v>
      </c>
      <c r="AJ7778" s="16">
        <f t="shared" si="1339"/>
        <v>8.951040539330235E-2</v>
      </c>
      <c r="AK7778" s="17">
        <f>IF(AND(P7778&gt;1,E7778=1),(P7778-1)/(K7778-1)*K7778-(P7778-1)/(K7778-1),IF(P7778&lt;1,0,-(P7778-1)/(K7778-1)))</f>
        <v>0</v>
      </c>
      <c r="AL7778" s="17">
        <f>IF(AND(Q7778&gt;1,E7778=0),(Q7778-1)/(L7778-1)*L7778-(Q7778-1)/(L7778-1),IF(Q7778&lt;1,0,-(Q7778-1)/(L7778-1)))</f>
        <v>0</v>
      </c>
      <c r="AM7778" s="17">
        <f>IF(P7778&gt;1,(P7778-1)/(K7778-1),0)+IF(Q7778&gt;1,(Q7778-1)/(L7778-1),0)</f>
        <v>0</v>
      </c>
      <c r="AN7778" s="17">
        <f>AN7777+AM7778</f>
        <v>108.92450063049608</v>
      </c>
      <c r="AO7778" s="17">
        <f>AO7777+SUM(AK7778:AL7778)</f>
        <v>8.7495800420984828</v>
      </c>
      <c r="AP7778" s="19">
        <f t="shared" si="1340"/>
        <v>8.0327015423092271E-2</v>
      </c>
      <c r="AR7778" s="20">
        <f t="shared" si="1341"/>
        <v>0</v>
      </c>
      <c r="AV7778" s="21"/>
      <c r="AW7778" s="21"/>
      <c r="AX7778" s="21"/>
      <c r="AY7778" s="21"/>
    </row>
    <row r="7779" spans="1:51" s="5" customFormat="1" hidden="1" outlineLevel="1" x14ac:dyDescent="0.2">
      <c r="A7779" s="33"/>
      <c r="D7779" s="5">
        <v>17852</v>
      </c>
      <c r="E7779" s="5">
        <v>0</v>
      </c>
      <c r="G7779" s="6">
        <f>IF(AND(H7779&gt;0.5,E7779=1),1,0)+IF(AND(H7779&lt;0.5,E7779=0),1,0)</f>
        <v>1</v>
      </c>
      <c r="H7779" s="7">
        <v>0.28464368081740599</v>
      </c>
      <c r="I7779" s="7">
        <f t="shared" si="1332"/>
        <v>0.71535631918259401</v>
      </c>
      <c r="K7779" s="8">
        <v>2.6400001049041699</v>
      </c>
      <c r="L7779" s="8">
        <v>1.62000000476837</v>
      </c>
      <c r="M7779" s="9">
        <f t="shared" si="1333"/>
        <v>0.3787878637362021</v>
      </c>
      <c r="N7779" s="9">
        <f t="shared" si="1334"/>
        <v>0.61728394880034676</v>
      </c>
      <c r="P7779" s="10">
        <f t="shared" si="1335"/>
        <v>0</v>
      </c>
      <c r="Q7779" s="10">
        <f t="shared" si="1336"/>
        <v>0</v>
      </c>
      <c r="S7779" s="11">
        <f>IF(AND(P7779&gt;1,E7779=1),K7779-1,IF(P7779&lt;1,0,-1))</f>
        <v>0</v>
      </c>
      <c r="T7779" s="11">
        <f>IF(AND(Q7779&gt;1,E7779=0),L7779-1,IF(Q7779&lt;1,0,-1))</f>
        <v>0</v>
      </c>
      <c r="U7779" s="11">
        <f t="shared" si="1331"/>
        <v>0</v>
      </c>
      <c r="V7779" s="11">
        <f>V7778+U7779</f>
        <v>602</v>
      </c>
      <c r="W7779" s="11">
        <f>W7778+SUM(S7779:T7779)</f>
        <v>39.71999657154079</v>
      </c>
      <c r="X7779" s="12">
        <f t="shared" si="1337"/>
        <v>6.5980060750067751E-2</v>
      </c>
      <c r="Y7779" s="13">
        <f>IF(AND(P7779&gt;1,E7779=1),1/K7779*K7779-1/K7779,IF(P7779&lt;1,0,-1/K7779))</f>
        <v>0</v>
      </c>
      <c r="Z7779" s="13">
        <f>IF(AND(Q7779&gt;1,E7779=0),1/L7779*L7779-1/L7779,IF(Q7779&lt;1,0,-1/L7779))</f>
        <v>0</v>
      </c>
      <c r="AA7779" s="13">
        <f>IF(P7779&gt;1,1/K7779)+IF(Q7779&gt;1,1/L7779)</f>
        <v>0</v>
      </c>
      <c r="AB7779" s="13">
        <f>AB7778+AA7779</f>
        <v>258.2382272194609</v>
      </c>
      <c r="AC7779" s="13">
        <f>AC7778+SUM(Y7779:Z7779)</f>
        <v>20.761772780539026</v>
      </c>
      <c r="AD7779" s="14">
        <f t="shared" si="1338"/>
        <v>8.0397751348001867E-2</v>
      </c>
      <c r="AE7779" s="15">
        <f>IF(AND(P7779&gt;1,E7779=1),1/(2*K7779*(1-H7779))*K7779-1/(2*K7779*(1-H7779)),IF(P7779&lt;1,0,-1/(2*K7779*(1-H7779))))</f>
        <v>0</v>
      </c>
      <c r="AF7779" s="15">
        <f>IF(AND(Q7779&gt;1,E7779=0),1/(2*L7779*(1-I7779))*L7779-1/(2*L7779*(1-I7779)),IF(Q7779&lt;1,0,-1/(2*L7779*(1-I7779))))</f>
        <v>0</v>
      </c>
      <c r="AG7779" s="15">
        <f>IF(P7779&gt;1,1/(2*K7779*(1-H7779)),0)+IF(Q7779&gt;1,1/(2*L7779*(1-I7779)),0)</f>
        <v>0</v>
      </c>
      <c r="AH7779" s="15">
        <f>AH7778+AG7779</f>
        <v>324.08417260987511</v>
      </c>
      <c r="AI7779" s="15">
        <f>AI7778+SUM(AE7779:AF7779)</f>
        <v>29.008905671862895</v>
      </c>
      <c r="AJ7779" s="16">
        <f t="shared" si="1339"/>
        <v>8.951040539330235E-2</v>
      </c>
      <c r="AK7779" s="17">
        <f>IF(AND(P7779&gt;1,E7779=1),(P7779-1)/(K7779-1)*K7779-(P7779-1)/(K7779-1),IF(P7779&lt;1,0,-(P7779-1)/(K7779-1)))</f>
        <v>0</v>
      </c>
      <c r="AL7779" s="17">
        <f>IF(AND(Q7779&gt;1,E7779=0),(Q7779-1)/(L7779-1)*L7779-(Q7779-1)/(L7779-1),IF(Q7779&lt;1,0,-(Q7779-1)/(L7779-1)))</f>
        <v>0</v>
      </c>
      <c r="AM7779" s="17">
        <f>IF(P7779&gt;1,(P7779-1)/(K7779-1),0)+IF(Q7779&gt;1,(Q7779-1)/(L7779-1),0)</f>
        <v>0</v>
      </c>
      <c r="AN7779" s="17">
        <f>AN7778+AM7779</f>
        <v>108.92450063049608</v>
      </c>
      <c r="AO7779" s="17">
        <f>AO7778+SUM(AK7779:AL7779)</f>
        <v>8.7495800420984828</v>
      </c>
      <c r="AP7779" s="19">
        <f t="shared" si="1340"/>
        <v>8.0327015423092271E-2</v>
      </c>
      <c r="AR7779" s="20">
        <f t="shared" si="1341"/>
        <v>0</v>
      </c>
      <c r="AV7779" s="21"/>
      <c r="AW7779" s="21"/>
      <c r="AX7779" s="21"/>
      <c r="AY7779" s="21"/>
    </row>
    <row r="7780" spans="1:51" s="5" customFormat="1" hidden="1" outlineLevel="1" x14ac:dyDescent="0.2">
      <c r="A7780" s="33"/>
      <c r="D7780" s="5">
        <v>17853</v>
      </c>
      <c r="E7780" s="5">
        <v>0</v>
      </c>
      <c r="G7780" s="6">
        <f>IF(AND(H7780&gt;0.5,E7780=1),1,0)+IF(AND(H7780&lt;0.5,E7780=0),1,0)</f>
        <v>1</v>
      </c>
      <c r="H7780" s="7">
        <v>0.26707613776604699</v>
      </c>
      <c r="I7780" s="7">
        <f t="shared" si="1332"/>
        <v>0.73292386223395301</v>
      </c>
      <c r="K7780" s="8">
        <v>4.3000001907348597</v>
      </c>
      <c r="L7780" s="8">
        <v>1.2699999809265099</v>
      </c>
      <c r="M7780" s="9">
        <f t="shared" si="1333"/>
        <v>0.23255812921931579</v>
      </c>
      <c r="N7780" s="9">
        <f t="shared" si="1334"/>
        <v>0.78740158662873727</v>
      </c>
      <c r="P7780" s="10">
        <f t="shared" si="1335"/>
        <v>0</v>
      </c>
      <c r="Q7780" s="10">
        <f t="shared" si="1336"/>
        <v>0</v>
      </c>
      <c r="S7780" s="11">
        <f>IF(AND(P7780&gt;1,E7780=1),K7780-1,IF(P7780&lt;1,0,-1))</f>
        <v>0</v>
      </c>
      <c r="T7780" s="11">
        <f>IF(AND(Q7780&gt;1,E7780=0),L7780-1,IF(Q7780&lt;1,0,-1))</f>
        <v>0</v>
      </c>
      <c r="U7780" s="11">
        <f t="shared" si="1331"/>
        <v>0</v>
      </c>
      <c r="V7780" s="11">
        <f>V7779+U7780</f>
        <v>602</v>
      </c>
      <c r="W7780" s="11">
        <f>W7779+SUM(S7780:T7780)</f>
        <v>39.71999657154079</v>
      </c>
      <c r="X7780" s="12">
        <f t="shared" si="1337"/>
        <v>6.5980060750067751E-2</v>
      </c>
      <c r="Y7780" s="13">
        <f>IF(AND(P7780&gt;1,E7780=1),1/K7780*K7780-1/K7780,IF(P7780&lt;1,0,-1/K7780))</f>
        <v>0</v>
      </c>
      <c r="Z7780" s="13">
        <f>IF(AND(Q7780&gt;1,E7780=0),1/L7780*L7780-1/L7780,IF(Q7780&lt;1,0,-1/L7780))</f>
        <v>0</v>
      </c>
      <c r="AA7780" s="13">
        <f>IF(P7780&gt;1,1/K7780)+IF(Q7780&gt;1,1/L7780)</f>
        <v>0</v>
      </c>
      <c r="AB7780" s="13">
        <f>AB7779+AA7780</f>
        <v>258.2382272194609</v>
      </c>
      <c r="AC7780" s="13">
        <f>AC7779+SUM(Y7780:Z7780)</f>
        <v>20.761772780539026</v>
      </c>
      <c r="AD7780" s="14">
        <f t="shared" si="1338"/>
        <v>8.0397751348001867E-2</v>
      </c>
      <c r="AE7780" s="15">
        <f>IF(AND(P7780&gt;1,E7780=1),1/(2*K7780*(1-H7780))*K7780-1/(2*K7780*(1-H7780)),IF(P7780&lt;1,0,-1/(2*K7780*(1-H7780))))</f>
        <v>0</v>
      </c>
      <c r="AF7780" s="15">
        <f>IF(AND(Q7780&gt;1,E7780=0),1/(2*L7780*(1-I7780))*L7780-1/(2*L7780*(1-I7780)),IF(Q7780&lt;1,0,-1/(2*L7780*(1-I7780))))</f>
        <v>0</v>
      </c>
      <c r="AG7780" s="15">
        <f>IF(P7780&gt;1,1/(2*K7780*(1-H7780)),0)+IF(Q7780&gt;1,1/(2*L7780*(1-I7780)),0)</f>
        <v>0</v>
      </c>
      <c r="AH7780" s="15">
        <f>AH7779+AG7780</f>
        <v>324.08417260987511</v>
      </c>
      <c r="AI7780" s="15">
        <f>AI7779+SUM(AE7780:AF7780)</f>
        <v>29.008905671862895</v>
      </c>
      <c r="AJ7780" s="16">
        <f t="shared" si="1339"/>
        <v>8.951040539330235E-2</v>
      </c>
      <c r="AK7780" s="17">
        <f>IF(AND(P7780&gt;1,E7780=1),(P7780-1)/(K7780-1)*K7780-(P7780-1)/(K7780-1),IF(P7780&lt;1,0,-(P7780-1)/(K7780-1)))</f>
        <v>0</v>
      </c>
      <c r="AL7780" s="17">
        <f>IF(AND(Q7780&gt;1,E7780=0),(Q7780-1)/(L7780-1)*L7780-(Q7780-1)/(L7780-1),IF(Q7780&lt;1,0,-(Q7780-1)/(L7780-1)))</f>
        <v>0</v>
      </c>
      <c r="AM7780" s="17">
        <f>IF(P7780&gt;1,(P7780-1)/(K7780-1),0)+IF(Q7780&gt;1,(Q7780-1)/(L7780-1),0)</f>
        <v>0</v>
      </c>
      <c r="AN7780" s="17">
        <f>AN7779+AM7780</f>
        <v>108.92450063049608</v>
      </c>
      <c r="AO7780" s="17">
        <f>AO7779+SUM(AK7780:AL7780)</f>
        <v>8.7495800420984828</v>
      </c>
      <c r="AP7780" s="19">
        <f t="shared" si="1340"/>
        <v>8.0327015423092271E-2</v>
      </c>
      <c r="AR7780" s="20">
        <f t="shared" si="1341"/>
        <v>0</v>
      </c>
      <c r="AV7780" s="21"/>
      <c r="AW7780" s="21"/>
      <c r="AX7780" s="21"/>
      <c r="AY7780" s="21"/>
    </row>
    <row r="7781" spans="1:51" s="5" customFormat="1" hidden="1" outlineLevel="1" x14ac:dyDescent="0.2">
      <c r="A7781" s="33"/>
      <c r="D7781" s="5">
        <v>17855</v>
      </c>
      <c r="E7781" s="5">
        <v>0</v>
      </c>
      <c r="G7781" s="6">
        <f>IF(AND(H7781&gt;0.5,E7781=1),1,0)+IF(AND(H7781&lt;0.5,E7781=0),1,0)</f>
        <v>1</v>
      </c>
      <c r="H7781" s="7">
        <v>0.30152184835881202</v>
      </c>
      <c r="I7781" s="7">
        <f t="shared" si="1332"/>
        <v>0.69847815164118798</v>
      </c>
      <c r="K7781" s="8">
        <v>2.7300000190734899</v>
      </c>
      <c r="L7781" s="8">
        <v>1.5299999713897701</v>
      </c>
      <c r="M7781" s="9">
        <f t="shared" si="1333"/>
        <v>0.36630036374116254</v>
      </c>
      <c r="N7781" s="9">
        <f t="shared" si="1334"/>
        <v>0.65359478346372357</v>
      </c>
      <c r="P7781" s="10">
        <f t="shared" si="1335"/>
        <v>0</v>
      </c>
      <c r="Q7781" s="10">
        <f t="shared" si="1336"/>
        <v>0</v>
      </c>
      <c r="S7781" s="11">
        <f>IF(AND(P7781&gt;1,E7781=1),K7781-1,IF(P7781&lt;1,0,-1))</f>
        <v>0</v>
      </c>
      <c r="T7781" s="11">
        <f>IF(AND(Q7781&gt;1,E7781=0),L7781-1,IF(Q7781&lt;1,0,-1))</f>
        <v>0</v>
      </c>
      <c r="U7781" s="11">
        <f t="shared" si="1331"/>
        <v>0</v>
      </c>
      <c r="V7781" s="11">
        <f>V7780+U7781</f>
        <v>602</v>
      </c>
      <c r="W7781" s="11">
        <f>W7780+SUM(S7781:T7781)</f>
        <v>39.71999657154079</v>
      </c>
      <c r="X7781" s="12">
        <f t="shared" si="1337"/>
        <v>6.5980060750067751E-2</v>
      </c>
      <c r="Y7781" s="13">
        <f>IF(AND(P7781&gt;1,E7781=1),1/K7781*K7781-1/K7781,IF(P7781&lt;1,0,-1/K7781))</f>
        <v>0</v>
      </c>
      <c r="Z7781" s="13">
        <f>IF(AND(Q7781&gt;1,E7781=0),1/L7781*L7781-1/L7781,IF(Q7781&lt;1,0,-1/L7781))</f>
        <v>0</v>
      </c>
      <c r="AA7781" s="13">
        <f>IF(P7781&gt;1,1/K7781)+IF(Q7781&gt;1,1/L7781)</f>
        <v>0</v>
      </c>
      <c r="AB7781" s="13">
        <f>AB7780+AA7781</f>
        <v>258.2382272194609</v>
      </c>
      <c r="AC7781" s="13">
        <f>AC7780+SUM(Y7781:Z7781)</f>
        <v>20.761772780539026</v>
      </c>
      <c r="AD7781" s="14">
        <f t="shared" si="1338"/>
        <v>8.0397751348001867E-2</v>
      </c>
      <c r="AE7781" s="15">
        <f>IF(AND(P7781&gt;1,E7781=1),1/(2*K7781*(1-H7781))*K7781-1/(2*K7781*(1-H7781)),IF(P7781&lt;1,0,-1/(2*K7781*(1-H7781))))</f>
        <v>0</v>
      </c>
      <c r="AF7781" s="15">
        <f>IF(AND(Q7781&gt;1,E7781=0),1/(2*L7781*(1-I7781))*L7781-1/(2*L7781*(1-I7781)),IF(Q7781&lt;1,0,-1/(2*L7781*(1-I7781))))</f>
        <v>0</v>
      </c>
      <c r="AG7781" s="15">
        <f>IF(P7781&gt;1,1/(2*K7781*(1-H7781)),0)+IF(Q7781&gt;1,1/(2*L7781*(1-I7781)),0)</f>
        <v>0</v>
      </c>
      <c r="AH7781" s="15">
        <f>AH7780+AG7781</f>
        <v>324.08417260987511</v>
      </c>
      <c r="AI7781" s="15">
        <f>AI7780+SUM(AE7781:AF7781)</f>
        <v>29.008905671862895</v>
      </c>
      <c r="AJ7781" s="16">
        <f t="shared" si="1339"/>
        <v>8.951040539330235E-2</v>
      </c>
      <c r="AK7781" s="17">
        <f>IF(AND(P7781&gt;1,E7781=1),(P7781-1)/(K7781-1)*K7781-(P7781-1)/(K7781-1),IF(P7781&lt;1,0,-(P7781-1)/(K7781-1)))</f>
        <v>0</v>
      </c>
      <c r="AL7781" s="17">
        <f>IF(AND(Q7781&gt;1,E7781=0),(Q7781-1)/(L7781-1)*L7781-(Q7781-1)/(L7781-1),IF(Q7781&lt;1,0,-(Q7781-1)/(L7781-1)))</f>
        <v>0</v>
      </c>
      <c r="AM7781" s="17">
        <f>IF(P7781&gt;1,(P7781-1)/(K7781-1),0)+IF(Q7781&gt;1,(Q7781-1)/(L7781-1),0)</f>
        <v>0</v>
      </c>
      <c r="AN7781" s="17">
        <f>AN7780+AM7781</f>
        <v>108.92450063049608</v>
      </c>
      <c r="AO7781" s="17">
        <f>AO7780+SUM(AK7781:AL7781)</f>
        <v>8.7495800420984828</v>
      </c>
      <c r="AP7781" s="19">
        <f t="shared" si="1340"/>
        <v>8.0327015423092271E-2</v>
      </c>
      <c r="AR7781" s="20">
        <f t="shared" si="1341"/>
        <v>0</v>
      </c>
      <c r="AV7781" s="21"/>
      <c r="AW7781" s="21"/>
      <c r="AX7781" s="21"/>
      <c r="AY7781" s="21"/>
    </row>
    <row r="7782" spans="1:51" s="5" customFormat="1" hidden="1" outlineLevel="1" x14ac:dyDescent="0.2">
      <c r="A7782" s="33"/>
      <c r="D7782" s="5">
        <v>17856</v>
      </c>
      <c r="E7782" s="5">
        <v>1</v>
      </c>
      <c r="G7782" s="6">
        <f>IF(AND(H7782&gt;0.5,E7782=1),1,0)+IF(AND(H7782&lt;0.5,E7782=0),1,0)</f>
        <v>1</v>
      </c>
      <c r="H7782" s="7">
        <v>0.60824840399408997</v>
      </c>
      <c r="I7782" s="7">
        <f t="shared" si="1332"/>
        <v>0.39175159600591003</v>
      </c>
      <c r="K7782" s="8">
        <v>1.75</v>
      </c>
      <c r="L7782" s="8">
        <v>2.25</v>
      </c>
      <c r="M7782" s="9">
        <f t="shared" si="1333"/>
        <v>0.5714285714285714</v>
      </c>
      <c r="N7782" s="9">
        <f t="shared" si="1334"/>
        <v>0.44444444444444442</v>
      </c>
      <c r="P7782" s="10">
        <f t="shared" si="1335"/>
        <v>0</v>
      </c>
      <c r="Q7782" s="10">
        <f t="shared" si="1336"/>
        <v>0</v>
      </c>
      <c r="S7782" s="11">
        <f>IF(AND(P7782&gt;1,E7782=1),K7782-1,IF(P7782&lt;1,0,-1))</f>
        <v>0</v>
      </c>
      <c r="T7782" s="11">
        <f>IF(AND(Q7782&gt;1,E7782=0),L7782-1,IF(Q7782&lt;1,0,-1))</f>
        <v>0</v>
      </c>
      <c r="U7782" s="11">
        <f t="shared" si="1331"/>
        <v>0</v>
      </c>
      <c r="V7782" s="11">
        <f>V7781+U7782</f>
        <v>602</v>
      </c>
      <c r="W7782" s="11">
        <f>W7781+SUM(S7782:T7782)</f>
        <v>39.71999657154079</v>
      </c>
      <c r="X7782" s="12">
        <f t="shared" si="1337"/>
        <v>6.5980060750067751E-2</v>
      </c>
      <c r="Y7782" s="13">
        <f>IF(AND(P7782&gt;1,E7782=1),1/K7782*K7782-1/K7782,IF(P7782&lt;1,0,-1/K7782))</f>
        <v>0</v>
      </c>
      <c r="Z7782" s="13">
        <f>IF(AND(Q7782&gt;1,E7782=0),1/L7782*L7782-1/L7782,IF(Q7782&lt;1,0,-1/L7782))</f>
        <v>0</v>
      </c>
      <c r="AA7782" s="13">
        <f>IF(P7782&gt;1,1/K7782)+IF(Q7782&gt;1,1/L7782)</f>
        <v>0</v>
      </c>
      <c r="AB7782" s="13">
        <f>AB7781+AA7782</f>
        <v>258.2382272194609</v>
      </c>
      <c r="AC7782" s="13">
        <f>AC7781+SUM(Y7782:Z7782)</f>
        <v>20.761772780539026</v>
      </c>
      <c r="AD7782" s="14">
        <f t="shared" si="1338"/>
        <v>8.0397751348001867E-2</v>
      </c>
      <c r="AE7782" s="15">
        <f>IF(AND(P7782&gt;1,E7782=1),1/(2*K7782*(1-H7782))*K7782-1/(2*K7782*(1-H7782)),IF(P7782&lt;1,0,-1/(2*K7782*(1-H7782))))</f>
        <v>0</v>
      </c>
      <c r="AF7782" s="15">
        <f>IF(AND(Q7782&gt;1,E7782=0),1/(2*L7782*(1-I7782))*L7782-1/(2*L7782*(1-I7782)),IF(Q7782&lt;1,0,-1/(2*L7782*(1-I7782))))</f>
        <v>0</v>
      </c>
      <c r="AG7782" s="15">
        <f>IF(P7782&gt;1,1/(2*K7782*(1-H7782)),0)+IF(Q7782&gt;1,1/(2*L7782*(1-I7782)),0)</f>
        <v>0</v>
      </c>
      <c r="AH7782" s="15">
        <f>AH7781+AG7782</f>
        <v>324.08417260987511</v>
      </c>
      <c r="AI7782" s="15">
        <f>AI7781+SUM(AE7782:AF7782)</f>
        <v>29.008905671862895</v>
      </c>
      <c r="AJ7782" s="16">
        <f t="shared" si="1339"/>
        <v>8.951040539330235E-2</v>
      </c>
      <c r="AK7782" s="17">
        <f>IF(AND(P7782&gt;1,E7782=1),(P7782-1)/(K7782-1)*K7782-(P7782-1)/(K7782-1),IF(P7782&lt;1,0,-(P7782-1)/(K7782-1)))</f>
        <v>0</v>
      </c>
      <c r="AL7782" s="17">
        <f>IF(AND(Q7782&gt;1,E7782=0),(Q7782-1)/(L7782-1)*L7782-(Q7782-1)/(L7782-1),IF(Q7782&lt;1,0,-(Q7782-1)/(L7782-1)))</f>
        <v>0</v>
      </c>
      <c r="AM7782" s="17">
        <f>IF(P7782&gt;1,(P7782-1)/(K7782-1),0)+IF(Q7782&gt;1,(Q7782-1)/(L7782-1),0)</f>
        <v>0</v>
      </c>
      <c r="AN7782" s="17">
        <f>AN7781+AM7782</f>
        <v>108.92450063049608</v>
      </c>
      <c r="AO7782" s="17">
        <f>AO7781+SUM(AK7782:AL7782)</f>
        <v>8.7495800420984828</v>
      </c>
      <c r="AP7782" s="19">
        <f t="shared" si="1340"/>
        <v>8.0327015423092271E-2</v>
      </c>
      <c r="AR7782" s="20">
        <f t="shared" si="1341"/>
        <v>0</v>
      </c>
      <c r="AV7782" s="21"/>
      <c r="AW7782" s="21"/>
      <c r="AX7782" s="21"/>
      <c r="AY7782" s="21"/>
    </row>
    <row r="7783" spans="1:51" s="5" customFormat="1" hidden="1" outlineLevel="1" x14ac:dyDescent="0.2">
      <c r="A7783" s="33"/>
      <c r="D7783" s="5">
        <v>17857</v>
      </c>
      <c r="E7783" s="5">
        <v>0</v>
      </c>
      <c r="G7783" s="6">
        <f>IF(AND(H7783&gt;0.5,E7783=1),1,0)+IF(AND(H7783&lt;0.5,E7783=0),1,0)</f>
        <v>0</v>
      </c>
      <c r="H7783" s="7">
        <v>0.63279740492316106</v>
      </c>
      <c r="I7783" s="7">
        <f t="shared" si="1332"/>
        <v>0.36720259507683894</v>
      </c>
      <c r="K7783" s="8">
        <v>1.54999995231628</v>
      </c>
      <c r="L7783" s="8">
        <v>2.7999999523162802</v>
      </c>
      <c r="M7783" s="9">
        <f t="shared" si="1333"/>
        <v>0.64516131017012346</v>
      </c>
      <c r="N7783" s="9">
        <f t="shared" si="1334"/>
        <v>0.35714286322496436</v>
      </c>
      <c r="P7783" s="10">
        <f t="shared" si="1335"/>
        <v>0</v>
      </c>
      <c r="Q7783" s="10">
        <f t="shared" si="1336"/>
        <v>0</v>
      </c>
      <c r="S7783" s="11">
        <f>IF(AND(P7783&gt;1,E7783=1),K7783-1,IF(P7783&lt;1,0,-1))</f>
        <v>0</v>
      </c>
      <c r="T7783" s="11">
        <f>IF(AND(Q7783&gt;1,E7783=0),L7783-1,IF(Q7783&lt;1,0,-1))</f>
        <v>0</v>
      </c>
      <c r="U7783" s="11">
        <f t="shared" si="1331"/>
        <v>0</v>
      </c>
      <c r="V7783" s="11">
        <f>V7782+U7783</f>
        <v>602</v>
      </c>
      <c r="W7783" s="11">
        <f>W7782+SUM(S7783:T7783)</f>
        <v>39.71999657154079</v>
      </c>
      <c r="X7783" s="12">
        <f t="shared" si="1337"/>
        <v>6.5980060750067751E-2</v>
      </c>
      <c r="Y7783" s="13">
        <f>IF(AND(P7783&gt;1,E7783=1),1/K7783*K7783-1/K7783,IF(P7783&lt;1,0,-1/K7783))</f>
        <v>0</v>
      </c>
      <c r="Z7783" s="13">
        <f>IF(AND(Q7783&gt;1,E7783=0),1/L7783*L7783-1/L7783,IF(Q7783&lt;1,0,-1/L7783))</f>
        <v>0</v>
      </c>
      <c r="AA7783" s="13">
        <f>IF(P7783&gt;1,1/K7783)+IF(Q7783&gt;1,1/L7783)</f>
        <v>0</v>
      </c>
      <c r="AB7783" s="13">
        <f>AB7782+AA7783</f>
        <v>258.2382272194609</v>
      </c>
      <c r="AC7783" s="13">
        <f>AC7782+SUM(Y7783:Z7783)</f>
        <v>20.761772780539026</v>
      </c>
      <c r="AD7783" s="14">
        <f t="shared" si="1338"/>
        <v>8.0397751348001867E-2</v>
      </c>
      <c r="AE7783" s="15">
        <f>IF(AND(P7783&gt;1,E7783=1),1/(2*K7783*(1-H7783))*K7783-1/(2*K7783*(1-H7783)),IF(P7783&lt;1,0,-1/(2*K7783*(1-H7783))))</f>
        <v>0</v>
      </c>
      <c r="AF7783" s="15">
        <f>IF(AND(Q7783&gt;1,E7783=0),1/(2*L7783*(1-I7783))*L7783-1/(2*L7783*(1-I7783)),IF(Q7783&lt;1,0,-1/(2*L7783*(1-I7783))))</f>
        <v>0</v>
      </c>
      <c r="AG7783" s="15">
        <f>IF(P7783&gt;1,1/(2*K7783*(1-H7783)),0)+IF(Q7783&gt;1,1/(2*L7783*(1-I7783)),0)</f>
        <v>0</v>
      </c>
      <c r="AH7783" s="15">
        <f>AH7782+AG7783</f>
        <v>324.08417260987511</v>
      </c>
      <c r="AI7783" s="15">
        <f>AI7782+SUM(AE7783:AF7783)</f>
        <v>29.008905671862895</v>
      </c>
      <c r="AJ7783" s="16">
        <f t="shared" si="1339"/>
        <v>8.951040539330235E-2</v>
      </c>
      <c r="AK7783" s="17">
        <f>IF(AND(P7783&gt;1,E7783=1),(P7783-1)/(K7783-1)*K7783-(P7783-1)/(K7783-1),IF(P7783&lt;1,0,-(P7783-1)/(K7783-1)))</f>
        <v>0</v>
      </c>
      <c r="AL7783" s="17">
        <f>IF(AND(Q7783&gt;1,E7783=0),(Q7783-1)/(L7783-1)*L7783-(Q7783-1)/(L7783-1),IF(Q7783&lt;1,0,-(Q7783-1)/(L7783-1)))</f>
        <v>0</v>
      </c>
      <c r="AM7783" s="17">
        <f>IF(P7783&gt;1,(P7783-1)/(K7783-1),0)+IF(Q7783&gt;1,(Q7783-1)/(L7783-1),0)</f>
        <v>0</v>
      </c>
      <c r="AN7783" s="17">
        <f>AN7782+AM7783</f>
        <v>108.92450063049608</v>
      </c>
      <c r="AO7783" s="17">
        <f>AO7782+SUM(AK7783:AL7783)</f>
        <v>8.7495800420984828</v>
      </c>
      <c r="AP7783" s="19">
        <f t="shared" si="1340"/>
        <v>8.0327015423092271E-2</v>
      </c>
      <c r="AR7783" s="20">
        <f t="shared" si="1341"/>
        <v>0</v>
      </c>
      <c r="AV7783" s="21"/>
      <c r="AW7783" s="21"/>
      <c r="AX7783" s="21"/>
      <c r="AY7783" s="21"/>
    </row>
    <row r="7784" spans="1:51" s="5" customFormat="1" hidden="1" outlineLevel="1" x14ac:dyDescent="0.2">
      <c r="A7784" s="33"/>
      <c r="D7784" s="5">
        <v>17858</v>
      </c>
      <c r="E7784" s="5">
        <v>1</v>
      </c>
      <c r="G7784" s="6">
        <f>IF(AND(H7784&gt;0.5,E7784=1),1,0)+IF(AND(H7784&lt;0.5,E7784=0),1,0)</f>
        <v>1</v>
      </c>
      <c r="H7784" s="7">
        <v>0.759750523898441</v>
      </c>
      <c r="I7784" s="7">
        <f t="shared" si="1332"/>
        <v>0.240249476101559</v>
      </c>
      <c r="K7784" s="8">
        <v>1.3600000143051101</v>
      </c>
      <c r="L7784" s="8">
        <v>3.5599999427795401</v>
      </c>
      <c r="M7784" s="9">
        <f t="shared" si="1333"/>
        <v>0.73529410991289468</v>
      </c>
      <c r="N7784" s="9">
        <f t="shared" si="1334"/>
        <v>0.28089888091942783</v>
      </c>
      <c r="P7784" s="10">
        <f t="shared" si="1335"/>
        <v>0</v>
      </c>
      <c r="Q7784" s="10">
        <f t="shared" si="1336"/>
        <v>0</v>
      </c>
      <c r="S7784" s="11">
        <f>IF(AND(P7784&gt;1,E7784=1),K7784-1,IF(P7784&lt;1,0,-1))</f>
        <v>0</v>
      </c>
      <c r="T7784" s="11">
        <f>IF(AND(Q7784&gt;1,E7784=0),L7784-1,IF(Q7784&lt;1,0,-1))</f>
        <v>0</v>
      </c>
      <c r="U7784" s="11">
        <f t="shared" si="1331"/>
        <v>0</v>
      </c>
      <c r="V7784" s="11">
        <f>V7783+U7784</f>
        <v>602</v>
      </c>
      <c r="W7784" s="11">
        <f>W7783+SUM(S7784:T7784)</f>
        <v>39.71999657154079</v>
      </c>
      <c r="X7784" s="12">
        <f t="shared" si="1337"/>
        <v>6.5980060750067751E-2</v>
      </c>
      <c r="Y7784" s="13">
        <f>IF(AND(P7784&gt;1,E7784=1),1/K7784*K7784-1/K7784,IF(P7784&lt;1,0,-1/K7784))</f>
        <v>0</v>
      </c>
      <c r="Z7784" s="13">
        <f>IF(AND(Q7784&gt;1,E7784=0),1/L7784*L7784-1/L7784,IF(Q7784&lt;1,0,-1/L7784))</f>
        <v>0</v>
      </c>
      <c r="AA7784" s="13">
        <f>IF(P7784&gt;1,1/K7784)+IF(Q7784&gt;1,1/L7784)</f>
        <v>0</v>
      </c>
      <c r="AB7784" s="13">
        <f>AB7783+AA7784</f>
        <v>258.2382272194609</v>
      </c>
      <c r="AC7784" s="13">
        <f>AC7783+SUM(Y7784:Z7784)</f>
        <v>20.761772780539026</v>
      </c>
      <c r="AD7784" s="14">
        <f t="shared" si="1338"/>
        <v>8.0397751348001867E-2</v>
      </c>
      <c r="AE7784" s="15">
        <f>IF(AND(P7784&gt;1,E7784=1),1/(2*K7784*(1-H7784))*K7784-1/(2*K7784*(1-H7784)),IF(P7784&lt;1,0,-1/(2*K7784*(1-H7784))))</f>
        <v>0</v>
      </c>
      <c r="AF7784" s="15">
        <f>IF(AND(Q7784&gt;1,E7784=0),1/(2*L7784*(1-I7784))*L7784-1/(2*L7784*(1-I7784)),IF(Q7784&lt;1,0,-1/(2*L7784*(1-I7784))))</f>
        <v>0</v>
      </c>
      <c r="AG7784" s="15">
        <f>IF(P7784&gt;1,1/(2*K7784*(1-H7784)),0)+IF(Q7784&gt;1,1/(2*L7784*(1-I7784)),0)</f>
        <v>0</v>
      </c>
      <c r="AH7784" s="15">
        <f>AH7783+AG7784</f>
        <v>324.08417260987511</v>
      </c>
      <c r="AI7784" s="15">
        <f>AI7783+SUM(AE7784:AF7784)</f>
        <v>29.008905671862895</v>
      </c>
      <c r="AJ7784" s="16">
        <f t="shared" si="1339"/>
        <v>8.951040539330235E-2</v>
      </c>
      <c r="AK7784" s="17">
        <f>IF(AND(P7784&gt;1,E7784=1),(P7784-1)/(K7784-1)*K7784-(P7784-1)/(K7784-1),IF(P7784&lt;1,0,-(P7784-1)/(K7784-1)))</f>
        <v>0</v>
      </c>
      <c r="AL7784" s="17">
        <f>IF(AND(Q7784&gt;1,E7784=0),(Q7784-1)/(L7784-1)*L7784-(Q7784-1)/(L7784-1),IF(Q7784&lt;1,0,-(Q7784-1)/(L7784-1)))</f>
        <v>0</v>
      </c>
      <c r="AM7784" s="17">
        <f>IF(P7784&gt;1,(P7784-1)/(K7784-1),0)+IF(Q7784&gt;1,(Q7784-1)/(L7784-1),0)</f>
        <v>0</v>
      </c>
      <c r="AN7784" s="17">
        <f>AN7783+AM7784</f>
        <v>108.92450063049608</v>
      </c>
      <c r="AO7784" s="17">
        <f>AO7783+SUM(AK7784:AL7784)</f>
        <v>8.7495800420984828</v>
      </c>
      <c r="AP7784" s="19">
        <f t="shared" si="1340"/>
        <v>8.0327015423092271E-2</v>
      </c>
      <c r="AR7784" s="20">
        <f t="shared" si="1341"/>
        <v>0</v>
      </c>
      <c r="AV7784" s="21"/>
      <c r="AW7784" s="21"/>
      <c r="AX7784" s="21"/>
      <c r="AY7784" s="21"/>
    </row>
    <row r="7785" spans="1:51" s="5" customFormat="1" hidden="1" outlineLevel="1" x14ac:dyDescent="0.2">
      <c r="A7785" s="33"/>
      <c r="D7785" s="5">
        <v>17859</v>
      </c>
      <c r="E7785" s="5">
        <v>1</v>
      </c>
      <c r="G7785" s="6">
        <f>IF(AND(H7785&gt;0.5,E7785=1),1,0)+IF(AND(H7785&lt;0.5,E7785=0),1,0)</f>
        <v>1</v>
      </c>
      <c r="H7785" s="7">
        <v>0.759750523898441</v>
      </c>
      <c r="I7785" s="7">
        <f t="shared" si="1332"/>
        <v>0.240249476101559</v>
      </c>
      <c r="K7785" s="8">
        <v>1.29999995231628</v>
      </c>
      <c r="L7785" s="8">
        <v>4.1100001335143999</v>
      </c>
      <c r="M7785" s="9">
        <f t="shared" si="1333"/>
        <v>0.76923079744598921</v>
      </c>
      <c r="N7785" s="9">
        <f t="shared" si="1334"/>
        <v>0.24330899452913518</v>
      </c>
      <c r="P7785" s="10">
        <f t="shared" si="1335"/>
        <v>0</v>
      </c>
      <c r="Q7785" s="10">
        <f t="shared" si="1336"/>
        <v>0</v>
      </c>
      <c r="S7785" s="11">
        <f>IF(AND(P7785&gt;1,E7785=1),K7785-1,IF(P7785&lt;1,0,-1))</f>
        <v>0</v>
      </c>
      <c r="T7785" s="11">
        <f>IF(AND(Q7785&gt;1,E7785=0),L7785-1,IF(Q7785&lt;1,0,-1))</f>
        <v>0</v>
      </c>
      <c r="U7785" s="11">
        <f t="shared" si="1331"/>
        <v>0</v>
      </c>
      <c r="V7785" s="11">
        <f>V7784+U7785</f>
        <v>602</v>
      </c>
      <c r="W7785" s="11">
        <f>W7784+SUM(S7785:T7785)</f>
        <v>39.71999657154079</v>
      </c>
      <c r="X7785" s="12">
        <f t="shared" si="1337"/>
        <v>6.5980060750067751E-2</v>
      </c>
      <c r="Y7785" s="13">
        <f>IF(AND(P7785&gt;1,E7785=1),1/K7785*K7785-1/K7785,IF(P7785&lt;1,0,-1/K7785))</f>
        <v>0</v>
      </c>
      <c r="Z7785" s="13">
        <f>IF(AND(Q7785&gt;1,E7785=0),1/L7785*L7785-1/L7785,IF(Q7785&lt;1,0,-1/L7785))</f>
        <v>0</v>
      </c>
      <c r="AA7785" s="13">
        <f>IF(P7785&gt;1,1/K7785)+IF(Q7785&gt;1,1/L7785)</f>
        <v>0</v>
      </c>
      <c r="AB7785" s="13">
        <f>AB7784+AA7785</f>
        <v>258.2382272194609</v>
      </c>
      <c r="AC7785" s="13">
        <f>AC7784+SUM(Y7785:Z7785)</f>
        <v>20.761772780539026</v>
      </c>
      <c r="AD7785" s="14">
        <f t="shared" si="1338"/>
        <v>8.0397751348001867E-2</v>
      </c>
      <c r="AE7785" s="15">
        <f>IF(AND(P7785&gt;1,E7785=1),1/(2*K7785*(1-H7785))*K7785-1/(2*K7785*(1-H7785)),IF(P7785&lt;1,0,-1/(2*K7785*(1-H7785))))</f>
        <v>0</v>
      </c>
      <c r="AF7785" s="15">
        <f>IF(AND(Q7785&gt;1,E7785=0),1/(2*L7785*(1-I7785))*L7785-1/(2*L7785*(1-I7785)),IF(Q7785&lt;1,0,-1/(2*L7785*(1-I7785))))</f>
        <v>0</v>
      </c>
      <c r="AG7785" s="15">
        <f>IF(P7785&gt;1,1/(2*K7785*(1-H7785)),0)+IF(Q7785&gt;1,1/(2*L7785*(1-I7785)),0)</f>
        <v>0</v>
      </c>
      <c r="AH7785" s="15">
        <f>AH7784+AG7785</f>
        <v>324.08417260987511</v>
      </c>
      <c r="AI7785" s="15">
        <f>AI7784+SUM(AE7785:AF7785)</f>
        <v>29.008905671862895</v>
      </c>
      <c r="AJ7785" s="16">
        <f t="shared" si="1339"/>
        <v>8.951040539330235E-2</v>
      </c>
      <c r="AK7785" s="17">
        <f>IF(AND(P7785&gt;1,E7785=1),(P7785-1)/(K7785-1)*K7785-(P7785-1)/(K7785-1),IF(P7785&lt;1,0,-(P7785-1)/(K7785-1)))</f>
        <v>0</v>
      </c>
      <c r="AL7785" s="17">
        <f>IF(AND(Q7785&gt;1,E7785=0),(Q7785-1)/(L7785-1)*L7785-(Q7785-1)/(L7785-1),IF(Q7785&lt;1,0,-(Q7785-1)/(L7785-1)))</f>
        <v>0</v>
      </c>
      <c r="AM7785" s="17">
        <f>IF(P7785&gt;1,(P7785-1)/(K7785-1),0)+IF(Q7785&gt;1,(Q7785-1)/(L7785-1),0)</f>
        <v>0</v>
      </c>
      <c r="AN7785" s="17">
        <f>AN7784+AM7785</f>
        <v>108.92450063049608</v>
      </c>
      <c r="AO7785" s="17">
        <f>AO7784+SUM(AK7785:AL7785)</f>
        <v>8.7495800420984828</v>
      </c>
      <c r="AP7785" s="19">
        <f t="shared" si="1340"/>
        <v>8.0327015423092271E-2</v>
      </c>
      <c r="AR7785" s="20">
        <f t="shared" si="1341"/>
        <v>0</v>
      </c>
      <c r="AV7785" s="21"/>
      <c r="AW7785" s="21"/>
      <c r="AX7785" s="21"/>
      <c r="AY7785" s="21"/>
    </row>
    <row r="7786" spans="1:51" s="5" customFormat="1" hidden="1" outlineLevel="1" x14ac:dyDescent="0.2">
      <c r="A7786" s="33"/>
      <c r="D7786" s="5">
        <v>17860</v>
      </c>
      <c r="E7786" s="5">
        <v>1</v>
      </c>
      <c r="G7786" s="6">
        <f>IF(AND(H7786&gt;0.5,E7786=1),1,0)+IF(AND(H7786&lt;0.5,E7786=0),1,0)</f>
        <v>1</v>
      </c>
      <c r="H7786" s="7">
        <v>0.64461204336170796</v>
      </c>
      <c r="I7786" s="7">
        <f t="shared" si="1332"/>
        <v>0.35538795663829204</v>
      </c>
      <c r="K7786" s="8">
        <v>2.0899999141693102</v>
      </c>
      <c r="L7786" s="8">
        <v>1.83000004291534</v>
      </c>
      <c r="M7786" s="9">
        <f t="shared" si="1333"/>
        <v>0.47846891917096523</v>
      </c>
      <c r="N7786" s="9">
        <f t="shared" si="1334"/>
        <v>0.54644807461693723</v>
      </c>
      <c r="P7786" s="10">
        <f t="shared" si="1335"/>
        <v>0</v>
      </c>
      <c r="Q7786" s="10">
        <f t="shared" si="1336"/>
        <v>0</v>
      </c>
      <c r="S7786" s="11">
        <f>IF(AND(P7786&gt;1,E7786=1),K7786-1,IF(P7786&lt;1,0,-1))</f>
        <v>0</v>
      </c>
      <c r="T7786" s="11">
        <f>IF(AND(Q7786&gt;1,E7786=0),L7786-1,IF(Q7786&lt;1,0,-1))</f>
        <v>0</v>
      </c>
      <c r="U7786" s="11">
        <f t="shared" si="1331"/>
        <v>0</v>
      </c>
      <c r="V7786" s="11">
        <f>V7785+U7786</f>
        <v>602</v>
      </c>
      <c r="W7786" s="11">
        <f>W7785+SUM(S7786:T7786)</f>
        <v>39.71999657154079</v>
      </c>
      <c r="X7786" s="12">
        <f t="shared" si="1337"/>
        <v>6.5980060750067751E-2</v>
      </c>
      <c r="Y7786" s="13">
        <f>IF(AND(P7786&gt;1,E7786=1),1/K7786*K7786-1/K7786,IF(P7786&lt;1,0,-1/K7786))</f>
        <v>0</v>
      </c>
      <c r="Z7786" s="13">
        <f>IF(AND(Q7786&gt;1,E7786=0),1/L7786*L7786-1/L7786,IF(Q7786&lt;1,0,-1/L7786))</f>
        <v>0</v>
      </c>
      <c r="AA7786" s="13">
        <f>IF(P7786&gt;1,1/K7786)+IF(Q7786&gt;1,1/L7786)</f>
        <v>0</v>
      </c>
      <c r="AB7786" s="13">
        <f>AB7785+AA7786</f>
        <v>258.2382272194609</v>
      </c>
      <c r="AC7786" s="13">
        <f>AC7785+SUM(Y7786:Z7786)</f>
        <v>20.761772780539026</v>
      </c>
      <c r="AD7786" s="14">
        <f t="shared" si="1338"/>
        <v>8.0397751348001867E-2</v>
      </c>
      <c r="AE7786" s="15">
        <f>IF(AND(P7786&gt;1,E7786=1),1/(2*K7786*(1-H7786))*K7786-1/(2*K7786*(1-H7786)),IF(P7786&lt;1,0,-1/(2*K7786*(1-H7786))))</f>
        <v>0</v>
      </c>
      <c r="AF7786" s="15">
        <f>IF(AND(Q7786&gt;1,E7786=0),1/(2*L7786*(1-I7786))*L7786-1/(2*L7786*(1-I7786)),IF(Q7786&lt;1,0,-1/(2*L7786*(1-I7786))))</f>
        <v>0</v>
      </c>
      <c r="AG7786" s="15">
        <f>IF(P7786&gt;1,1/(2*K7786*(1-H7786)),0)+IF(Q7786&gt;1,1/(2*L7786*(1-I7786)),0)</f>
        <v>0</v>
      </c>
      <c r="AH7786" s="15">
        <f>AH7785+AG7786</f>
        <v>324.08417260987511</v>
      </c>
      <c r="AI7786" s="15">
        <f>AI7785+SUM(AE7786:AF7786)</f>
        <v>29.008905671862895</v>
      </c>
      <c r="AJ7786" s="16">
        <f t="shared" si="1339"/>
        <v>8.951040539330235E-2</v>
      </c>
      <c r="AK7786" s="17">
        <f>IF(AND(P7786&gt;1,E7786=1),(P7786-1)/(K7786-1)*K7786-(P7786-1)/(K7786-1),IF(P7786&lt;1,0,-(P7786-1)/(K7786-1)))</f>
        <v>0</v>
      </c>
      <c r="AL7786" s="17">
        <f>IF(AND(Q7786&gt;1,E7786=0),(Q7786-1)/(L7786-1)*L7786-(Q7786-1)/(L7786-1),IF(Q7786&lt;1,0,-(Q7786-1)/(L7786-1)))</f>
        <v>0</v>
      </c>
      <c r="AM7786" s="17">
        <f>IF(P7786&gt;1,(P7786-1)/(K7786-1),0)+IF(Q7786&gt;1,(Q7786-1)/(L7786-1),0)</f>
        <v>0</v>
      </c>
      <c r="AN7786" s="17">
        <f>AN7785+AM7786</f>
        <v>108.92450063049608</v>
      </c>
      <c r="AO7786" s="17">
        <f>AO7785+SUM(AK7786:AL7786)</f>
        <v>8.7495800420984828</v>
      </c>
      <c r="AP7786" s="19">
        <f t="shared" si="1340"/>
        <v>8.0327015423092271E-2</v>
      </c>
      <c r="AR7786" s="20">
        <f t="shared" si="1341"/>
        <v>0</v>
      </c>
      <c r="AV7786" s="21"/>
      <c r="AW7786" s="21"/>
      <c r="AX7786" s="21"/>
      <c r="AY7786" s="21"/>
    </row>
    <row r="7787" spans="1:51" s="5" customFormat="1" hidden="1" outlineLevel="1" x14ac:dyDescent="0.2">
      <c r="A7787" s="33"/>
      <c r="D7787" s="5">
        <v>17861</v>
      </c>
      <c r="E7787" s="5">
        <v>1</v>
      </c>
      <c r="G7787" s="6">
        <f>IF(AND(H7787&gt;0.5,E7787=1),1,0)+IF(AND(H7787&lt;0.5,E7787=0),1,0)</f>
        <v>0</v>
      </c>
      <c r="H7787" s="7">
        <v>0.46228894928497999</v>
      </c>
      <c r="I7787" s="7">
        <f t="shared" si="1332"/>
        <v>0.53771105071502001</v>
      </c>
      <c r="K7787" s="8">
        <v>2.5299999713897701</v>
      </c>
      <c r="L7787" s="8">
        <v>1.6100000143051101</v>
      </c>
      <c r="M7787" s="9">
        <f t="shared" si="1333"/>
        <v>0.39525692146576735</v>
      </c>
      <c r="N7787" s="9">
        <f t="shared" si="1334"/>
        <v>0.6211180069036264</v>
      </c>
      <c r="P7787" s="10">
        <f t="shared" si="1335"/>
        <v>0</v>
      </c>
      <c r="Q7787" s="10">
        <f t="shared" si="1336"/>
        <v>0</v>
      </c>
      <c r="S7787" s="11">
        <f>IF(AND(P7787&gt;1,E7787=1),K7787-1,IF(P7787&lt;1,0,-1))</f>
        <v>0</v>
      </c>
      <c r="T7787" s="11">
        <f>IF(AND(Q7787&gt;1,E7787=0),L7787-1,IF(Q7787&lt;1,0,-1))</f>
        <v>0</v>
      </c>
      <c r="U7787" s="11">
        <f t="shared" si="1331"/>
        <v>0</v>
      </c>
      <c r="V7787" s="11">
        <f>V7786+U7787</f>
        <v>602</v>
      </c>
      <c r="W7787" s="11">
        <f>W7786+SUM(S7787:T7787)</f>
        <v>39.71999657154079</v>
      </c>
      <c r="X7787" s="12">
        <f t="shared" si="1337"/>
        <v>6.5980060750067751E-2</v>
      </c>
      <c r="Y7787" s="13">
        <f>IF(AND(P7787&gt;1,E7787=1),1/K7787*K7787-1/K7787,IF(P7787&lt;1,0,-1/K7787))</f>
        <v>0</v>
      </c>
      <c r="Z7787" s="13">
        <f>IF(AND(Q7787&gt;1,E7787=0),1/L7787*L7787-1/L7787,IF(Q7787&lt;1,0,-1/L7787))</f>
        <v>0</v>
      </c>
      <c r="AA7787" s="13">
        <f>IF(P7787&gt;1,1/K7787)+IF(Q7787&gt;1,1/L7787)</f>
        <v>0</v>
      </c>
      <c r="AB7787" s="13">
        <f>AB7786+AA7787</f>
        <v>258.2382272194609</v>
      </c>
      <c r="AC7787" s="13">
        <f>AC7786+SUM(Y7787:Z7787)</f>
        <v>20.761772780539026</v>
      </c>
      <c r="AD7787" s="14">
        <f t="shared" si="1338"/>
        <v>8.0397751348001867E-2</v>
      </c>
      <c r="AE7787" s="15">
        <f>IF(AND(P7787&gt;1,E7787=1),1/(2*K7787*(1-H7787))*K7787-1/(2*K7787*(1-H7787)),IF(P7787&lt;1,0,-1/(2*K7787*(1-H7787))))</f>
        <v>0</v>
      </c>
      <c r="AF7787" s="15">
        <f>IF(AND(Q7787&gt;1,E7787=0),1/(2*L7787*(1-I7787))*L7787-1/(2*L7787*(1-I7787)),IF(Q7787&lt;1,0,-1/(2*L7787*(1-I7787))))</f>
        <v>0</v>
      </c>
      <c r="AG7787" s="15">
        <f>IF(P7787&gt;1,1/(2*K7787*(1-H7787)),0)+IF(Q7787&gt;1,1/(2*L7787*(1-I7787)),0)</f>
        <v>0</v>
      </c>
      <c r="AH7787" s="15">
        <f>AH7786+AG7787</f>
        <v>324.08417260987511</v>
      </c>
      <c r="AI7787" s="15">
        <f>AI7786+SUM(AE7787:AF7787)</f>
        <v>29.008905671862895</v>
      </c>
      <c r="AJ7787" s="16">
        <f t="shared" si="1339"/>
        <v>8.951040539330235E-2</v>
      </c>
      <c r="AK7787" s="17">
        <f>IF(AND(P7787&gt;1,E7787=1),(P7787-1)/(K7787-1)*K7787-(P7787-1)/(K7787-1),IF(P7787&lt;1,0,-(P7787-1)/(K7787-1)))</f>
        <v>0</v>
      </c>
      <c r="AL7787" s="17">
        <f>IF(AND(Q7787&gt;1,E7787=0),(Q7787-1)/(L7787-1)*L7787-(Q7787-1)/(L7787-1),IF(Q7787&lt;1,0,-(Q7787-1)/(L7787-1)))</f>
        <v>0</v>
      </c>
      <c r="AM7787" s="17">
        <f>IF(P7787&gt;1,(P7787-1)/(K7787-1),0)+IF(Q7787&gt;1,(Q7787-1)/(L7787-1),0)</f>
        <v>0</v>
      </c>
      <c r="AN7787" s="17">
        <f>AN7786+AM7787</f>
        <v>108.92450063049608</v>
      </c>
      <c r="AO7787" s="17">
        <f>AO7786+SUM(AK7787:AL7787)</f>
        <v>8.7495800420984828</v>
      </c>
      <c r="AP7787" s="19">
        <f t="shared" si="1340"/>
        <v>8.0327015423092271E-2</v>
      </c>
      <c r="AR7787" s="20">
        <f t="shared" si="1341"/>
        <v>0</v>
      </c>
      <c r="AV7787" s="21"/>
      <c r="AW7787" s="21"/>
      <c r="AX7787" s="21"/>
      <c r="AY7787" s="21"/>
    </row>
    <row r="7788" spans="1:51" s="5" customFormat="1" hidden="1" outlineLevel="1" x14ac:dyDescent="0.2">
      <c r="A7788" s="33"/>
      <c r="D7788" s="5">
        <v>17862</v>
      </c>
      <c r="E7788" s="5">
        <v>1</v>
      </c>
      <c r="G7788" s="6">
        <f>IF(AND(H7788&gt;0.5,E7788=1),1,0)+IF(AND(H7788&lt;0.5,E7788=0),1,0)</f>
        <v>1</v>
      </c>
      <c r="H7788" s="7">
        <v>0.759750523898441</v>
      </c>
      <c r="I7788" s="7">
        <f t="shared" si="1332"/>
        <v>0.240249476101559</v>
      </c>
      <c r="K7788" s="8">
        <v>1.16999995708466</v>
      </c>
      <c r="L7788" s="8">
        <v>6.5199999809265101</v>
      </c>
      <c r="M7788" s="9">
        <f t="shared" si="1333"/>
        <v>0.85470088605109329</v>
      </c>
      <c r="N7788" s="9">
        <f t="shared" si="1334"/>
        <v>0.15337423357751256</v>
      </c>
      <c r="P7788" s="10">
        <f t="shared" si="1335"/>
        <v>0</v>
      </c>
      <c r="Q7788" s="10">
        <f t="shared" si="1336"/>
        <v>0</v>
      </c>
      <c r="S7788" s="11">
        <f>IF(AND(P7788&gt;1,E7788=1),K7788-1,IF(P7788&lt;1,0,-1))</f>
        <v>0</v>
      </c>
      <c r="T7788" s="11">
        <f>IF(AND(Q7788&gt;1,E7788=0),L7788-1,IF(Q7788&lt;1,0,-1))</f>
        <v>0</v>
      </c>
      <c r="U7788" s="11">
        <f t="shared" si="1331"/>
        <v>0</v>
      </c>
      <c r="V7788" s="11">
        <f>V7787+U7788</f>
        <v>602</v>
      </c>
      <c r="W7788" s="11">
        <f>W7787+SUM(S7788:T7788)</f>
        <v>39.71999657154079</v>
      </c>
      <c r="X7788" s="12">
        <f t="shared" si="1337"/>
        <v>6.5980060750067751E-2</v>
      </c>
      <c r="Y7788" s="13">
        <f>IF(AND(P7788&gt;1,E7788=1),1/K7788*K7788-1/K7788,IF(P7788&lt;1,0,-1/K7788))</f>
        <v>0</v>
      </c>
      <c r="Z7788" s="13">
        <f>IF(AND(Q7788&gt;1,E7788=0),1/L7788*L7788-1/L7788,IF(Q7788&lt;1,0,-1/L7788))</f>
        <v>0</v>
      </c>
      <c r="AA7788" s="13">
        <f>IF(P7788&gt;1,1/K7788)+IF(Q7788&gt;1,1/L7788)</f>
        <v>0</v>
      </c>
      <c r="AB7788" s="13">
        <f>AB7787+AA7788</f>
        <v>258.2382272194609</v>
      </c>
      <c r="AC7788" s="13">
        <f>AC7787+SUM(Y7788:Z7788)</f>
        <v>20.761772780539026</v>
      </c>
      <c r="AD7788" s="14">
        <f t="shared" si="1338"/>
        <v>8.0397751348001867E-2</v>
      </c>
      <c r="AE7788" s="15">
        <f>IF(AND(P7788&gt;1,E7788=1),1/(2*K7788*(1-H7788))*K7788-1/(2*K7788*(1-H7788)),IF(P7788&lt;1,0,-1/(2*K7788*(1-H7788))))</f>
        <v>0</v>
      </c>
      <c r="AF7788" s="15">
        <f>IF(AND(Q7788&gt;1,E7788=0),1/(2*L7788*(1-I7788))*L7788-1/(2*L7788*(1-I7788)),IF(Q7788&lt;1,0,-1/(2*L7788*(1-I7788))))</f>
        <v>0</v>
      </c>
      <c r="AG7788" s="15">
        <f>IF(P7788&gt;1,1/(2*K7788*(1-H7788)),0)+IF(Q7788&gt;1,1/(2*L7788*(1-I7788)),0)</f>
        <v>0</v>
      </c>
      <c r="AH7788" s="15">
        <f>AH7787+AG7788</f>
        <v>324.08417260987511</v>
      </c>
      <c r="AI7788" s="15">
        <f>AI7787+SUM(AE7788:AF7788)</f>
        <v>29.008905671862895</v>
      </c>
      <c r="AJ7788" s="16">
        <f t="shared" si="1339"/>
        <v>8.951040539330235E-2</v>
      </c>
      <c r="AK7788" s="17">
        <f>IF(AND(P7788&gt;1,E7788=1),(P7788-1)/(K7788-1)*K7788-(P7788-1)/(K7788-1),IF(P7788&lt;1,0,-(P7788-1)/(K7788-1)))</f>
        <v>0</v>
      </c>
      <c r="AL7788" s="17">
        <f>IF(AND(Q7788&gt;1,E7788=0),(Q7788-1)/(L7788-1)*L7788-(Q7788-1)/(L7788-1),IF(Q7788&lt;1,0,-(Q7788-1)/(L7788-1)))</f>
        <v>0</v>
      </c>
      <c r="AM7788" s="17">
        <f>IF(P7788&gt;1,(P7788-1)/(K7788-1),0)+IF(Q7788&gt;1,(Q7788-1)/(L7788-1),0)</f>
        <v>0</v>
      </c>
      <c r="AN7788" s="17">
        <f>AN7787+AM7788</f>
        <v>108.92450063049608</v>
      </c>
      <c r="AO7788" s="17">
        <f>AO7787+SUM(AK7788:AL7788)</f>
        <v>8.7495800420984828</v>
      </c>
      <c r="AP7788" s="19">
        <f t="shared" si="1340"/>
        <v>8.0327015423092271E-2</v>
      </c>
      <c r="AR7788" s="20">
        <f t="shared" si="1341"/>
        <v>0</v>
      </c>
      <c r="AV7788" s="21"/>
      <c r="AW7788" s="21"/>
      <c r="AX7788" s="21"/>
      <c r="AY7788" s="21"/>
    </row>
    <row r="7789" spans="1:51" s="5" customFormat="1" hidden="1" outlineLevel="1" x14ac:dyDescent="0.2">
      <c r="A7789" s="33"/>
      <c r="D7789" s="5">
        <v>17864</v>
      </c>
      <c r="E7789" s="5">
        <v>0</v>
      </c>
      <c r="G7789" s="6">
        <f>IF(AND(H7789&gt;0.5,E7789=1),1,0)+IF(AND(H7789&lt;0.5,E7789=0),1,0)</f>
        <v>1</v>
      </c>
      <c r="H7789" s="7">
        <v>0.31029359253551497</v>
      </c>
      <c r="I7789" s="7">
        <f t="shared" si="1332"/>
        <v>0.68970640746448497</v>
      </c>
      <c r="K7789" s="8">
        <v>2.5599999427795401</v>
      </c>
      <c r="L7789" s="8">
        <v>1.6399999856948899</v>
      </c>
      <c r="M7789" s="9">
        <f t="shared" si="1333"/>
        <v>0.39062500873114947</v>
      </c>
      <c r="N7789" s="9">
        <f t="shared" si="1334"/>
        <v>0.60975610287965132</v>
      </c>
      <c r="P7789" s="10">
        <f t="shared" si="1335"/>
        <v>0</v>
      </c>
      <c r="Q7789" s="10">
        <f t="shared" si="1336"/>
        <v>0</v>
      </c>
      <c r="S7789" s="11">
        <f>IF(AND(P7789&gt;1,E7789=1),K7789-1,IF(P7789&lt;1,0,-1))</f>
        <v>0</v>
      </c>
      <c r="T7789" s="11">
        <f>IF(AND(Q7789&gt;1,E7789=0),L7789-1,IF(Q7789&lt;1,0,-1))</f>
        <v>0</v>
      </c>
      <c r="U7789" s="11">
        <f t="shared" si="1331"/>
        <v>0</v>
      </c>
      <c r="V7789" s="11">
        <f>V7788+U7789</f>
        <v>602</v>
      </c>
      <c r="W7789" s="11">
        <f>W7788+SUM(S7789:T7789)</f>
        <v>39.71999657154079</v>
      </c>
      <c r="X7789" s="12">
        <f t="shared" si="1337"/>
        <v>6.5980060750067751E-2</v>
      </c>
      <c r="Y7789" s="13">
        <f>IF(AND(P7789&gt;1,E7789=1),1/K7789*K7789-1/K7789,IF(P7789&lt;1,0,-1/K7789))</f>
        <v>0</v>
      </c>
      <c r="Z7789" s="13">
        <f>IF(AND(Q7789&gt;1,E7789=0),1/L7789*L7789-1/L7789,IF(Q7789&lt;1,0,-1/L7789))</f>
        <v>0</v>
      </c>
      <c r="AA7789" s="13">
        <f>IF(P7789&gt;1,1/K7789)+IF(Q7789&gt;1,1/L7789)</f>
        <v>0</v>
      </c>
      <c r="AB7789" s="13">
        <f>AB7788+AA7789</f>
        <v>258.2382272194609</v>
      </c>
      <c r="AC7789" s="13">
        <f>AC7788+SUM(Y7789:Z7789)</f>
        <v>20.761772780539026</v>
      </c>
      <c r="AD7789" s="14">
        <f t="shared" si="1338"/>
        <v>8.0397751348001867E-2</v>
      </c>
      <c r="AE7789" s="15">
        <f>IF(AND(P7789&gt;1,E7789=1),1/(2*K7789*(1-H7789))*K7789-1/(2*K7789*(1-H7789)),IF(P7789&lt;1,0,-1/(2*K7789*(1-H7789))))</f>
        <v>0</v>
      </c>
      <c r="AF7789" s="15">
        <f>IF(AND(Q7789&gt;1,E7789=0),1/(2*L7789*(1-I7789))*L7789-1/(2*L7789*(1-I7789)),IF(Q7789&lt;1,0,-1/(2*L7789*(1-I7789))))</f>
        <v>0</v>
      </c>
      <c r="AG7789" s="15">
        <f>IF(P7789&gt;1,1/(2*K7789*(1-H7789)),0)+IF(Q7789&gt;1,1/(2*L7789*(1-I7789)),0)</f>
        <v>0</v>
      </c>
      <c r="AH7789" s="15">
        <f>AH7788+AG7789</f>
        <v>324.08417260987511</v>
      </c>
      <c r="AI7789" s="15">
        <f>AI7788+SUM(AE7789:AF7789)</f>
        <v>29.008905671862895</v>
      </c>
      <c r="AJ7789" s="16">
        <f t="shared" si="1339"/>
        <v>8.951040539330235E-2</v>
      </c>
      <c r="AK7789" s="17">
        <f>IF(AND(P7789&gt;1,E7789=1),(P7789-1)/(K7789-1)*K7789-(P7789-1)/(K7789-1),IF(P7789&lt;1,0,-(P7789-1)/(K7789-1)))</f>
        <v>0</v>
      </c>
      <c r="AL7789" s="17">
        <f>IF(AND(Q7789&gt;1,E7789=0),(Q7789-1)/(L7789-1)*L7789-(Q7789-1)/(L7789-1),IF(Q7789&lt;1,0,-(Q7789-1)/(L7789-1)))</f>
        <v>0</v>
      </c>
      <c r="AM7789" s="17">
        <f>IF(P7789&gt;1,(P7789-1)/(K7789-1),0)+IF(Q7789&gt;1,(Q7789-1)/(L7789-1),0)</f>
        <v>0</v>
      </c>
      <c r="AN7789" s="17">
        <f>AN7788+AM7789</f>
        <v>108.92450063049608</v>
      </c>
      <c r="AO7789" s="17">
        <f>AO7788+SUM(AK7789:AL7789)</f>
        <v>8.7495800420984828</v>
      </c>
      <c r="AP7789" s="19">
        <f t="shared" si="1340"/>
        <v>8.0327015423092271E-2</v>
      </c>
      <c r="AR7789" s="20">
        <f t="shared" si="1341"/>
        <v>0</v>
      </c>
      <c r="AV7789" s="21"/>
      <c r="AW7789" s="21"/>
      <c r="AX7789" s="21"/>
      <c r="AY7789" s="21"/>
    </row>
    <row r="7790" spans="1:51" s="5" customFormat="1" hidden="1" outlineLevel="1" x14ac:dyDescent="0.2">
      <c r="A7790" s="33"/>
      <c r="D7790" s="5">
        <v>17865</v>
      </c>
      <c r="E7790" s="5">
        <v>1</v>
      </c>
      <c r="G7790" s="6">
        <f>IF(AND(H7790&gt;0.5,E7790=1),1,0)+IF(AND(H7790&lt;0.5,E7790=0),1,0)</f>
        <v>1</v>
      </c>
      <c r="H7790" s="7">
        <v>0.759750523898441</v>
      </c>
      <c r="I7790" s="7">
        <f t="shared" si="1332"/>
        <v>0.240249476101559</v>
      </c>
      <c r="K7790" s="8">
        <v>1.16999995708466</v>
      </c>
      <c r="L7790" s="8">
        <v>6.3000001907348597</v>
      </c>
      <c r="M7790" s="9">
        <f t="shared" si="1333"/>
        <v>0.85470088605109329</v>
      </c>
      <c r="N7790" s="9">
        <f t="shared" si="1334"/>
        <v>0.15873015392454387</v>
      </c>
      <c r="P7790" s="10">
        <f t="shared" si="1335"/>
        <v>0</v>
      </c>
      <c r="Q7790" s="10">
        <f t="shared" si="1336"/>
        <v>0</v>
      </c>
      <c r="S7790" s="11">
        <f>IF(AND(P7790&gt;1,E7790=1),K7790-1,IF(P7790&lt;1,0,-1))</f>
        <v>0</v>
      </c>
      <c r="T7790" s="11">
        <f>IF(AND(Q7790&gt;1,E7790=0),L7790-1,IF(Q7790&lt;1,0,-1))</f>
        <v>0</v>
      </c>
      <c r="U7790" s="11">
        <f t="shared" si="1331"/>
        <v>0</v>
      </c>
      <c r="V7790" s="11">
        <f>V7789+U7790</f>
        <v>602</v>
      </c>
      <c r="W7790" s="11">
        <f>W7789+SUM(S7790:T7790)</f>
        <v>39.71999657154079</v>
      </c>
      <c r="X7790" s="12">
        <f t="shared" si="1337"/>
        <v>6.5980060750067751E-2</v>
      </c>
      <c r="Y7790" s="13">
        <f>IF(AND(P7790&gt;1,E7790=1),1/K7790*K7790-1/K7790,IF(P7790&lt;1,0,-1/K7790))</f>
        <v>0</v>
      </c>
      <c r="Z7790" s="13">
        <f>IF(AND(Q7790&gt;1,E7790=0),1/L7790*L7790-1/L7790,IF(Q7790&lt;1,0,-1/L7790))</f>
        <v>0</v>
      </c>
      <c r="AA7790" s="13">
        <f>IF(P7790&gt;1,1/K7790)+IF(Q7790&gt;1,1/L7790)</f>
        <v>0</v>
      </c>
      <c r="AB7790" s="13">
        <f>AB7789+AA7790</f>
        <v>258.2382272194609</v>
      </c>
      <c r="AC7790" s="13">
        <f>AC7789+SUM(Y7790:Z7790)</f>
        <v>20.761772780539026</v>
      </c>
      <c r="AD7790" s="14">
        <f t="shared" si="1338"/>
        <v>8.0397751348001867E-2</v>
      </c>
      <c r="AE7790" s="15">
        <f>IF(AND(P7790&gt;1,E7790=1),1/(2*K7790*(1-H7790))*K7790-1/(2*K7790*(1-H7790)),IF(P7790&lt;1,0,-1/(2*K7790*(1-H7790))))</f>
        <v>0</v>
      </c>
      <c r="AF7790" s="15">
        <f>IF(AND(Q7790&gt;1,E7790=0),1/(2*L7790*(1-I7790))*L7790-1/(2*L7790*(1-I7790)),IF(Q7790&lt;1,0,-1/(2*L7790*(1-I7790))))</f>
        <v>0</v>
      </c>
      <c r="AG7790" s="15">
        <f>IF(P7790&gt;1,1/(2*K7790*(1-H7790)),0)+IF(Q7790&gt;1,1/(2*L7790*(1-I7790)),0)</f>
        <v>0</v>
      </c>
      <c r="AH7790" s="15">
        <f>AH7789+AG7790</f>
        <v>324.08417260987511</v>
      </c>
      <c r="AI7790" s="15">
        <f>AI7789+SUM(AE7790:AF7790)</f>
        <v>29.008905671862895</v>
      </c>
      <c r="AJ7790" s="16">
        <f t="shared" si="1339"/>
        <v>8.951040539330235E-2</v>
      </c>
      <c r="AK7790" s="17">
        <f>IF(AND(P7790&gt;1,E7790=1),(P7790-1)/(K7790-1)*K7790-(P7790-1)/(K7790-1),IF(P7790&lt;1,0,-(P7790-1)/(K7790-1)))</f>
        <v>0</v>
      </c>
      <c r="AL7790" s="17">
        <f>IF(AND(Q7790&gt;1,E7790=0),(Q7790-1)/(L7790-1)*L7790-(Q7790-1)/(L7790-1),IF(Q7790&lt;1,0,-(Q7790-1)/(L7790-1)))</f>
        <v>0</v>
      </c>
      <c r="AM7790" s="17">
        <f>IF(P7790&gt;1,(P7790-1)/(K7790-1),0)+IF(Q7790&gt;1,(Q7790-1)/(L7790-1),0)</f>
        <v>0</v>
      </c>
      <c r="AN7790" s="17">
        <f>AN7789+AM7790</f>
        <v>108.92450063049608</v>
      </c>
      <c r="AO7790" s="17">
        <f>AO7789+SUM(AK7790:AL7790)</f>
        <v>8.7495800420984828</v>
      </c>
      <c r="AP7790" s="19">
        <f t="shared" si="1340"/>
        <v>8.0327015423092271E-2</v>
      </c>
      <c r="AR7790" s="20">
        <f t="shared" si="1341"/>
        <v>0</v>
      </c>
      <c r="AV7790" s="21"/>
      <c r="AW7790" s="21"/>
      <c r="AX7790" s="21"/>
      <c r="AY7790" s="21"/>
    </row>
    <row r="7791" spans="1:51" s="5" customFormat="1" hidden="1" outlineLevel="1" x14ac:dyDescent="0.2">
      <c r="A7791" s="33"/>
      <c r="D7791" s="5">
        <v>17866</v>
      </c>
      <c r="E7791" s="5">
        <v>1</v>
      </c>
      <c r="G7791" s="6">
        <f>IF(AND(H7791&gt;0.5,E7791=1),1,0)+IF(AND(H7791&lt;0.5,E7791=0),1,0)</f>
        <v>1</v>
      </c>
      <c r="H7791" s="7">
        <v>0.70604545372235195</v>
      </c>
      <c r="I7791" s="7">
        <f t="shared" si="1332"/>
        <v>0.29395454627764805</v>
      </c>
      <c r="K7791" s="8">
        <v>1.3400000333786</v>
      </c>
      <c r="L7791" s="8">
        <v>3.6800000667571999</v>
      </c>
      <c r="M7791" s="9">
        <f t="shared" si="1333"/>
        <v>0.7462686381273117</v>
      </c>
      <c r="N7791" s="9">
        <f t="shared" si="1334"/>
        <v>0.27173912550528717</v>
      </c>
      <c r="P7791" s="10">
        <f t="shared" si="1335"/>
        <v>0</v>
      </c>
      <c r="Q7791" s="10">
        <f t="shared" si="1336"/>
        <v>0</v>
      </c>
      <c r="S7791" s="11">
        <f>IF(AND(P7791&gt;1,E7791=1),K7791-1,IF(P7791&lt;1,0,-1))</f>
        <v>0</v>
      </c>
      <c r="T7791" s="11">
        <f>IF(AND(Q7791&gt;1,E7791=0),L7791-1,IF(Q7791&lt;1,0,-1))</f>
        <v>0</v>
      </c>
      <c r="U7791" s="11">
        <f t="shared" si="1331"/>
        <v>0</v>
      </c>
      <c r="V7791" s="11">
        <f>V7790+U7791</f>
        <v>602</v>
      </c>
      <c r="W7791" s="11">
        <f>W7790+SUM(S7791:T7791)</f>
        <v>39.71999657154079</v>
      </c>
      <c r="X7791" s="12">
        <f t="shared" si="1337"/>
        <v>6.5980060750067751E-2</v>
      </c>
      <c r="Y7791" s="13">
        <f>IF(AND(P7791&gt;1,E7791=1),1/K7791*K7791-1/K7791,IF(P7791&lt;1,0,-1/K7791))</f>
        <v>0</v>
      </c>
      <c r="Z7791" s="13">
        <f>IF(AND(Q7791&gt;1,E7791=0),1/L7791*L7791-1/L7791,IF(Q7791&lt;1,0,-1/L7791))</f>
        <v>0</v>
      </c>
      <c r="AA7791" s="13">
        <f>IF(P7791&gt;1,1/K7791)+IF(Q7791&gt;1,1/L7791)</f>
        <v>0</v>
      </c>
      <c r="AB7791" s="13">
        <f>AB7790+AA7791</f>
        <v>258.2382272194609</v>
      </c>
      <c r="AC7791" s="13">
        <f>AC7790+SUM(Y7791:Z7791)</f>
        <v>20.761772780539026</v>
      </c>
      <c r="AD7791" s="14">
        <f t="shared" si="1338"/>
        <v>8.0397751348001867E-2</v>
      </c>
      <c r="AE7791" s="15">
        <f>IF(AND(P7791&gt;1,E7791=1),1/(2*K7791*(1-H7791))*K7791-1/(2*K7791*(1-H7791)),IF(P7791&lt;1,0,-1/(2*K7791*(1-H7791))))</f>
        <v>0</v>
      </c>
      <c r="AF7791" s="15">
        <f>IF(AND(Q7791&gt;1,E7791=0),1/(2*L7791*(1-I7791))*L7791-1/(2*L7791*(1-I7791)),IF(Q7791&lt;1,0,-1/(2*L7791*(1-I7791))))</f>
        <v>0</v>
      </c>
      <c r="AG7791" s="15">
        <f>IF(P7791&gt;1,1/(2*K7791*(1-H7791)),0)+IF(Q7791&gt;1,1/(2*L7791*(1-I7791)),0)</f>
        <v>0</v>
      </c>
      <c r="AH7791" s="15">
        <f>AH7790+AG7791</f>
        <v>324.08417260987511</v>
      </c>
      <c r="AI7791" s="15">
        <f>AI7790+SUM(AE7791:AF7791)</f>
        <v>29.008905671862895</v>
      </c>
      <c r="AJ7791" s="16">
        <f t="shared" si="1339"/>
        <v>8.951040539330235E-2</v>
      </c>
      <c r="AK7791" s="17">
        <f>IF(AND(P7791&gt;1,E7791=1),(P7791-1)/(K7791-1)*K7791-(P7791-1)/(K7791-1),IF(P7791&lt;1,0,-(P7791-1)/(K7791-1)))</f>
        <v>0</v>
      </c>
      <c r="AL7791" s="17">
        <f>IF(AND(Q7791&gt;1,E7791=0),(Q7791-1)/(L7791-1)*L7791-(Q7791-1)/(L7791-1),IF(Q7791&lt;1,0,-(Q7791-1)/(L7791-1)))</f>
        <v>0</v>
      </c>
      <c r="AM7791" s="17">
        <f>IF(P7791&gt;1,(P7791-1)/(K7791-1),0)+IF(Q7791&gt;1,(Q7791-1)/(L7791-1),0)</f>
        <v>0</v>
      </c>
      <c r="AN7791" s="17">
        <f>AN7790+AM7791</f>
        <v>108.92450063049608</v>
      </c>
      <c r="AO7791" s="17">
        <f>AO7790+SUM(AK7791:AL7791)</f>
        <v>8.7495800420984828</v>
      </c>
      <c r="AP7791" s="19">
        <f t="shared" si="1340"/>
        <v>8.0327015423092271E-2</v>
      </c>
      <c r="AR7791" s="20">
        <f t="shared" si="1341"/>
        <v>0</v>
      </c>
      <c r="AV7791" s="21"/>
      <c r="AW7791" s="21"/>
      <c r="AX7791" s="21"/>
      <c r="AY7791" s="21"/>
    </row>
    <row r="7792" spans="1:51" s="5" customFormat="1" hidden="1" outlineLevel="1" x14ac:dyDescent="0.2">
      <c r="A7792" s="33"/>
      <c r="D7792" s="5">
        <v>17867</v>
      </c>
      <c r="E7792" s="5">
        <v>1</v>
      </c>
      <c r="G7792" s="6">
        <f>IF(AND(H7792&gt;0.5,E7792=1),1,0)+IF(AND(H7792&lt;0.5,E7792=0),1,0)</f>
        <v>1</v>
      </c>
      <c r="H7792" s="7">
        <v>0.65356931739602797</v>
      </c>
      <c r="I7792" s="7">
        <f t="shared" si="1332"/>
        <v>0.34643068260397203</v>
      </c>
      <c r="K7792" s="8">
        <v>1.6799999475479099</v>
      </c>
      <c r="L7792" s="8">
        <v>2.5999999046325701</v>
      </c>
      <c r="M7792" s="9">
        <f t="shared" si="1333"/>
        <v>0.5952381138223114</v>
      </c>
      <c r="N7792" s="9">
        <f t="shared" si="1334"/>
        <v>0.38461539872299311</v>
      </c>
      <c r="P7792" s="10">
        <f t="shared" si="1335"/>
        <v>0</v>
      </c>
      <c r="Q7792" s="10">
        <f t="shared" si="1336"/>
        <v>0</v>
      </c>
      <c r="S7792" s="11">
        <f>IF(AND(P7792&gt;1,E7792=1),K7792-1,IF(P7792&lt;1,0,-1))</f>
        <v>0</v>
      </c>
      <c r="T7792" s="11">
        <f>IF(AND(Q7792&gt;1,E7792=0),L7792-1,IF(Q7792&lt;1,0,-1))</f>
        <v>0</v>
      </c>
      <c r="U7792" s="11">
        <f t="shared" si="1331"/>
        <v>0</v>
      </c>
      <c r="V7792" s="11">
        <f>V7791+U7792</f>
        <v>602</v>
      </c>
      <c r="W7792" s="11">
        <f>W7791+SUM(S7792:T7792)</f>
        <v>39.71999657154079</v>
      </c>
      <c r="X7792" s="12">
        <f t="shared" si="1337"/>
        <v>6.5980060750067751E-2</v>
      </c>
      <c r="Y7792" s="13">
        <f>IF(AND(P7792&gt;1,E7792=1),1/K7792*K7792-1/K7792,IF(P7792&lt;1,0,-1/K7792))</f>
        <v>0</v>
      </c>
      <c r="Z7792" s="13">
        <f>IF(AND(Q7792&gt;1,E7792=0),1/L7792*L7792-1/L7792,IF(Q7792&lt;1,0,-1/L7792))</f>
        <v>0</v>
      </c>
      <c r="AA7792" s="13">
        <f>IF(P7792&gt;1,1/K7792)+IF(Q7792&gt;1,1/L7792)</f>
        <v>0</v>
      </c>
      <c r="AB7792" s="13">
        <f>AB7791+AA7792</f>
        <v>258.2382272194609</v>
      </c>
      <c r="AC7792" s="13">
        <f>AC7791+SUM(Y7792:Z7792)</f>
        <v>20.761772780539026</v>
      </c>
      <c r="AD7792" s="14">
        <f t="shared" si="1338"/>
        <v>8.0397751348001867E-2</v>
      </c>
      <c r="AE7792" s="15">
        <f>IF(AND(P7792&gt;1,E7792=1),1/(2*K7792*(1-H7792))*K7792-1/(2*K7792*(1-H7792)),IF(P7792&lt;1,0,-1/(2*K7792*(1-H7792))))</f>
        <v>0</v>
      </c>
      <c r="AF7792" s="15">
        <f>IF(AND(Q7792&gt;1,E7792=0),1/(2*L7792*(1-I7792))*L7792-1/(2*L7792*(1-I7792)),IF(Q7792&lt;1,0,-1/(2*L7792*(1-I7792))))</f>
        <v>0</v>
      </c>
      <c r="AG7792" s="15">
        <f>IF(P7792&gt;1,1/(2*K7792*(1-H7792)),0)+IF(Q7792&gt;1,1/(2*L7792*(1-I7792)),0)</f>
        <v>0</v>
      </c>
      <c r="AH7792" s="15">
        <f>AH7791+AG7792</f>
        <v>324.08417260987511</v>
      </c>
      <c r="AI7792" s="15">
        <f>AI7791+SUM(AE7792:AF7792)</f>
        <v>29.008905671862895</v>
      </c>
      <c r="AJ7792" s="16">
        <f t="shared" si="1339"/>
        <v>8.951040539330235E-2</v>
      </c>
      <c r="AK7792" s="17">
        <f>IF(AND(P7792&gt;1,E7792=1),(P7792-1)/(K7792-1)*K7792-(P7792-1)/(K7792-1),IF(P7792&lt;1,0,-(P7792-1)/(K7792-1)))</f>
        <v>0</v>
      </c>
      <c r="AL7792" s="17">
        <f>IF(AND(Q7792&gt;1,E7792=0),(Q7792-1)/(L7792-1)*L7792-(Q7792-1)/(L7792-1),IF(Q7792&lt;1,0,-(Q7792-1)/(L7792-1)))</f>
        <v>0</v>
      </c>
      <c r="AM7792" s="17">
        <f>IF(P7792&gt;1,(P7792-1)/(K7792-1),0)+IF(Q7792&gt;1,(Q7792-1)/(L7792-1),0)</f>
        <v>0</v>
      </c>
      <c r="AN7792" s="17">
        <f>AN7791+AM7792</f>
        <v>108.92450063049608</v>
      </c>
      <c r="AO7792" s="17">
        <f>AO7791+SUM(AK7792:AL7792)</f>
        <v>8.7495800420984828</v>
      </c>
      <c r="AP7792" s="19">
        <f t="shared" si="1340"/>
        <v>8.0327015423092271E-2</v>
      </c>
      <c r="AR7792" s="20">
        <f t="shared" si="1341"/>
        <v>0</v>
      </c>
      <c r="AV7792" s="21"/>
      <c r="AW7792" s="21"/>
      <c r="AX7792" s="21"/>
      <c r="AY7792" s="21"/>
    </row>
    <row r="7793" spans="1:51" s="5" customFormat="1" hidden="1" outlineLevel="1" x14ac:dyDescent="0.2">
      <c r="A7793" s="33"/>
      <c r="D7793" s="5">
        <v>17868</v>
      </c>
      <c r="E7793" s="5">
        <v>1</v>
      </c>
      <c r="G7793" s="6">
        <f>IF(AND(H7793&gt;0.5,E7793=1),1,0)+IF(AND(H7793&lt;0.5,E7793=0),1,0)</f>
        <v>0</v>
      </c>
      <c r="H7793" s="7">
        <v>0.438081384258246</v>
      </c>
      <c r="I7793" s="7">
        <f t="shared" si="1332"/>
        <v>0.56191861574175395</v>
      </c>
      <c r="K7793" s="8">
        <v>2.71000003814697</v>
      </c>
      <c r="L7793" s="8">
        <v>1.58000004291534</v>
      </c>
      <c r="M7793" s="9">
        <f t="shared" si="1333"/>
        <v>0.36900368484266699</v>
      </c>
      <c r="N7793" s="9">
        <f t="shared" si="1334"/>
        <v>0.63291137521417284</v>
      </c>
      <c r="P7793" s="10">
        <f t="shared" si="1335"/>
        <v>0</v>
      </c>
      <c r="Q7793" s="10">
        <f t="shared" si="1336"/>
        <v>0</v>
      </c>
      <c r="S7793" s="11">
        <f>IF(AND(P7793&gt;1,E7793=1),K7793-1,IF(P7793&lt;1,0,-1))</f>
        <v>0</v>
      </c>
      <c r="T7793" s="11">
        <f>IF(AND(Q7793&gt;1,E7793=0),L7793-1,IF(Q7793&lt;1,0,-1))</f>
        <v>0</v>
      </c>
      <c r="U7793" s="11">
        <f t="shared" si="1331"/>
        <v>0</v>
      </c>
      <c r="V7793" s="11">
        <f>V7792+U7793</f>
        <v>602</v>
      </c>
      <c r="W7793" s="11">
        <f>W7792+SUM(S7793:T7793)</f>
        <v>39.71999657154079</v>
      </c>
      <c r="X7793" s="12">
        <f t="shared" si="1337"/>
        <v>6.5980060750067751E-2</v>
      </c>
      <c r="Y7793" s="13">
        <f>IF(AND(P7793&gt;1,E7793=1),1/K7793*K7793-1/K7793,IF(P7793&lt;1,0,-1/K7793))</f>
        <v>0</v>
      </c>
      <c r="Z7793" s="13">
        <f>IF(AND(Q7793&gt;1,E7793=0),1/L7793*L7793-1/L7793,IF(Q7793&lt;1,0,-1/L7793))</f>
        <v>0</v>
      </c>
      <c r="AA7793" s="13">
        <f>IF(P7793&gt;1,1/K7793)+IF(Q7793&gt;1,1/L7793)</f>
        <v>0</v>
      </c>
      <c r="AB7793" s="13">
        <f>AB7792+AA7793</f>
        <v>258.2382272194609</v>
      </c>
      <c r="AC7793" s="13">
        <f>AC7792+SUM(Y7793:Z7793)</f>
        <v>20.761772780539026</v>
      </c>
      <c r="AD7793" s="14">
        <f t="shared" si="1338"/>
        <v>8.0397751348001867E-2</v>
      </c>
      <c r="AE7793" s="15">
        <f>IF(AND(P7793&gt;1,E7793=1),1/(2*K7793*(1-H7793))*K7793-1/(2*K7793*(1-H7793)),IF(P7793&lt;1,0,-1/(2*K7793*(1-H7793))))</f>
        <v>0</v>
      </c>
      <c r="AF7793" s="15">
        <f>IF(AND(Q7793&gt;1,E7793=0),1/(2*L7793*(1-I7793))*L7793-1/(2*L7793*(1-I7793)),IF(Q7793&lt;1,0,-1/(2*L7793*(1-I7793))))</f>
        <v>0</v>
      </c>
      <c r="AG7793" s="15">
        <f>IF(P7793&gt;1,1/(2*K7793*(1-H7793)),0)+IF(Q7793&gt;1,1/(2*L7793*(1-I7793)),0)</f>
        <v>0</v>
      </c>
      <c r="AH7793" s="15">
        <f>AH7792+AG7793</f>
        <v>324.08417260987511</v>
      </c>
      <c r="AI7793" s="15">
        <f>AI7792+SUM(AE7793:AF7793)</f>
        <v>29.008905671862895</v>
      </c>
      <c r="AJ7793" s="16">
        <f t="shared" si="1339"/>
        <v>8.951040539330235E-2</v>
      </c>
      <c r="AK7793" s="17">
        <f>IF(AND(P7793&gt;1,E7793=1),(P7793-1)/(K7793-1)*K7793-(P7793-1)/(K7793-1),IF(P7793&lt;1,0,-(P7793-1)/(K7793-1)))</f>
        <v>0</v>
      </c>
      <c r="AL7793" s="17">
        <f>IF(AND(Q7793&gt;1,E7793=0),(Q7793-1)/(L7793-1)*L7793-(Q7793-1)/(L7793-1),IF(Q7793&lt;1,0,-(Q7793-1)/(L7793-1)))</f>
        <v>0</v>
      </c>
      <c r="AM7793" s="17">
        <f>IF(P7793&gt;1,(P7793-1)/(K7793-1),0)+IF(Q7793&gt;1,(Q7793-1)/(L7793-1),0)</f>
        <v>0</v>
      </c>
      <c r="AN7793" s="17">
        <f>AN7792+AM7793</f>
        <v>108.92450063049608</v>
      </c>
      <c r="AO7793" s="17">
        <f>AO7792+SUM(AK7793:AL7793)</f>
        <v>8.7495800420984828</v>
      </c>
      <c r="AP7793" s="19">
        <f t="shared" si="1340"/>
        <v>8.0327015423092271E-2</v>
      </c>
      <c r="AR7793" s="20">
        <f t="shared" si="1341"/>
        <v>0</v>
      </c>
      <c r="AV7793" s="21"/>
      <c r="AW7793" s="21"/>
      <c r="AX7793" s="21"/>
      <c r="AY7793" s="21"/>
    </row>
    <row r="7794" spans="1:51" s="5" customFormat="1" hidden="1" outlineLevel="1" x14ac:dyDescent="0.2">
      <c r="A7794" s="33"/>
      <c r="D7794" s="5">
        <v>17869</v>
      </c>
      <c r="E7794" s="5">
        <v>0</v>
      </c>
      <c r="G7794" s="6">
        <f>IF(AND(H7794&gt;0.5,E7794=1),1,0)+IF(AND(H7794&lt;0.5,E7794=0),1,0)</f>
        <v>0</v>
      </c>
      <c r="H7794" s="7">
        <v>0.74134449244143397</v>
      </c>
      <c r="I7794" s="7">
        <f t="shared" si="1332"/>
        <v>0.25865550755856603</v>
      </c>
      <c r="K7794" s="8">
        <v>1.5700000524520901</v>
      </c>
      <c r="L7794" s="8">
        <v>2.6500000953674299</v>
      </c>
      <c r="M7794" s="9">
        <f t="shared" si="1333"/>
        <v>0.63694265387963478</v>
      </c>
      <c r="N7794" s="9">
        <f t="shared" si="1334"/>
        <v>0.37735847698577052</v>
      </c>
      <c r="P7794" s="10">
        <f t="shared" si="1335"/>
        <v>0</v>
      </c>
      <c r="Q7794" s="10">
        <f t="shared" si="1336"/>
        <v>0</v>
      </c>
      <c r="S7794" s="11">
        <f>IF(AND(P7794&gt;1,E7794=1),K7794-1,IF(P7794&lt;1,0,-1))</f>
        <v>0</v>
      </c>
      <c r="T7794" s="11">
        <f>IF(AND(Q7794&gt;1,E7794=0),L7794-1,IF(Q7794&lt;1,0,-1))</f>
        <v>0</v>
      </c>
      <c r="U7794" s="11">
        <f t="shared" si="1331"/>
        <v>0</v>
      </c>
      <c r="V7794" s="11">
        <f>V7793+U7794</f>
        <v>602</v>
      </c>
      <c r="W7794" s="11">
        <f>W7793+SUM(S7794:T7794)</f>
        <v>39.71999657154079</v>
      </c>
      <c r="X7794" s="12">
        <f t="shared" si="1337"/>
        <v>6.5980060750067751E-2</v>
      </c>
      <c r="Y7794" s="13">
        <f>IF(AND(P7794&gt;1,E7794=1),1/K7794*K7794-1/K7794,IF(P7794&lt;1,0,-1/K7794))</f>
        <v>0</v>
      </c>
      <c r="Z7794" s="13">
        <f>IF(AND(Q7794&gt;1,E7794=0),1/L7794*L7794-1/L7794,IF(Q7794&lt;1,0,-1/L7794))</f>
        <v>0</v>
      </c>
      <c r="AA7794" s="13">
        <f>IF(P7794&gt;1,1/K7794)+IF(Q7794&gt;1,1/L7794)</f>
        <v>0</v>
      </c>
      <c r="AB7794" s="13">
        <f>AB7793+AA7794</f>
        <v>258.2382272194609</v>
      </c>
      <c r="AC7794" s="13">
        <f>AC7793+SUM(Y7794:Z7794)</f>
        <v>20.761772780539026</v>
      </c>
      <c r="AD7794" s="14">
        <f t="shared" si="1338"/>
        <v>8.0397751348001867E-2</v>
      </c>
      <c r="AE7794" s="15">
        <f>IF(AND(P7794&gt;1,E7794=1),1/(2*K7794*(1-H7794))*K7794-1/(2*K7794*(1-H7794)),IF(P7794&lt;1,0,-1/(2*K7794*(1-H7794))))</f>
        <v>0</v>
      </c>
      <c r="AF7794" s="15">
        <f>IF(AND(Q7794&gt;1,E7794=0),1/(2*L7794*(1-I7794))*L7794-1/(2*L7794*(1-I7794)),IF(Q7794&lt;1,0,-1/(2*L7794*(1-I7794))))</f>
        <v>0</v>
      </c>
      <c r="AG7794" s="15">
        <f>IF(P7794&gt;1,1/(2*K7794*(1-H7794)),0)+IF(Q7794&gt;1,1/(2*L7794*(1-I7794)),0)</f>
        <v>0</v>
      </c>
      <c r="AH7794" s="15">
        <f>AH7793+AG7794</f>
        <v>324.08417260987511</v>
      </c>
      <c r="AI7794" s="15">
        <f>AI7793+SUM(AE7794:AF7794)</f>
        <v>29.008905671862895</v>
      </c>
      <c r="AJ7794" s="16">
        <f t="shared" si="1339"/>
        <v>8.951040539330235E-2</v>
      </c>
      <c r="AK7794" s="17">
        <f>IF(AND(P7794&gt;1,E7794=1),(P7794-1)/(K7794-1)*K7794-(P7794-1)/(K7794-1),IF(P7794&lt;1,0,-(P7794-1)/(K7794-1)))</f>
        <v>0</v>
      </c>
      <c r="AL7794" s="17">
        <f>IF(AND(Q7794&gt;1,E7794=0),(Q7794-1)/(L7794-1)*L7794-(Q7794-1)/(L7794-1),IF(Q7794&lt;1,0,-(Q7794-1)/(L7794-1)))</f>
        <v>0</v>
      </c>
      <c r="AM7794" s="17">
        <f>IF(P7794&gt;1,(P7794-1)/(K7794-1),0)+IF(Q7794&gt;1,(Q7794-1)/(L7794-1),0)</f>
        <v>0</v>
      </c>
      <c r="AN7794" s="17">
        <f>AN7793+AM7794</f>
        <v>108.92450063049608</v>
      </c>
      <c r="AO7794" s="17">
        <f>AO7793+SUM(AK7794:AL7794)</f>
        <v>8.7495800420984828</v>
      </c>
      <c r="AP7794" s="19">
        <f t="shared" si="1340"/>
        <v>8.0327015423092271E-2</v>
      </c>
      <c r="AR7794" s="20">
        <f t="shared" si="1341"/>
        <v>0</v>
      </c>
      <c r="AV7794" s="21"/>
      <c r="AW7794" s="21"/>
      <c r="AX7794" s="21"/>
      <c r="AY7794" s="21"/>
    </row>
    <row r="7795" spans="1:51" s="5" customFormat="1" hidden="1" outlineLevel="1" x14ac:dyDescent="0.2">
      <c r="A7795" s="33"/>
      <c r="D7795" s="5">
        <v>17870</v>
      </c>
      <c r="E7795" s="5">
        <v>1</v>
      </c>
      <c r="G7795" s="6">
        <f>IF(AND(H7795&gt;0.5,E7795=1),1,0)+IF(AND(H7795&lt;0.5,E7795=0),1,0)</f>
        <v>1</v>
      </c>
      <c r="H7795" s="7">
        <v>0.759750523898441</v>
      </c>
      <c r="I7795" s="7">
        <f t="shared" si="1332"/>
        <v>0.240249476101559</v>
      </c>
      <c r="K7795" s="8">
        <v>1.1499999761581401</v>
      </c>
      <c r="L7795" s="8">
        <v>6.8000001907348597</v>
      </c>
      <c r="M7795" s="9">
        <f t="shared" si="1333"/>
        <v>0.86956523541917607</v>
      </c>
      <c r="N7795" s="9">
        <f t="shared" si="1334"/>
        <v>0.14705881940452303</v>
      </c>
      <c r="P7795" s="10">
        <f t="shared" si="1335"/>
        <v>0</v>
      </c>
      <c r="Q7795" s="10">
        <f t="shared" si="1336"/>
        <v>0</v>
      </c>
      <c r="S7795" s="11">
        <f>IF(AND(P7795&gt;1,E7795=1),K7795-1,IF(P7795&lt;1,0,-1))</f>
        <v>0</v>
      </c>
      <c r="T7795" s="11">
        <f>IF(AND(Q7795&gt;1,E7795=0),L7795-1,IF(Q7795&lt;1,0,-1))</f>
        <v>0</v>
      </c>
      <c r="U7795" s="11">
        <f t="shared" ref="U7795:U7858" si="1342">IF(P7795&gt;1,1,0)+IF(Q7795&gt;1,1,0)</f>
        <v>0</v>
      </c>
      <c r="V7795" s="11">
        <f>V7794+U7795</f>
        <v>602</v>
      </c>
      <c r="W7795" s="11">
        <f>W7794+SUM(S7795:T7795)</f>
        <v>39.71999657154079</v>
      </c>
      <c r="X7795" s="12">
        <f t="shared" si="1337"/>
        <v>6.5980060750067751E-2</v>
      </c>
      <c r="Y7795" s="13">
        <f>IF(AND(P7795&gt;1,E7795=1),1/K7795*K7795-1/K7795,IF(P7795&lt;1,0,-1/K7795))</f>
        <v>0</v>
      </c>
      <c r="Z7795" s="13">
        <f>IF(AND(Q7795&gt;1,E7795=0),1/L7795*L7795-1/L7795,IF(Q7795&lt;1,0,-1/L7795))</f>
        <v>0</v>
      </c>
      <c r="AA7795" s="13">
        <f>IF(P7795&gt;1,1/K7795)+IF(Q7795&gt;1,1/L7795)</f>
        <v>0</v>
      </c>
      <c r="AB7795" s="13">
        <f>AB7794+AA7795</f>
        <v>258.2382272194609</v>
      </c>
      <c r="AC7795" s="13">
        <f>AC7794+SUM(Y7795:Z7795)</f>
        <v>20.761772780539026</v>
      </c>
      <c r="AD7795" s="14">
        <f t="shared" si="1338"/>
        <v>8.0397751348001867E-2</v>
      </c>
      <c r="AE7795" s="15">
        <f>IF(AND(P7795&gt;1,E7795=1),1/(2*K7795*(1-H7795))*K7795-1/(2*K7795*(1-H7795)),IF(P7795&lt;1,0,-1/(2*K7795*(1-H7795))))</f>
        <v>0</v>
      </c>
      <c r="AF7795" s="15">
        <f>IF(AND(Q7795&gt;1,E7795=0),1/(2*L7795*(1-I7795))*L7795-1/(2*L7795*(1-I7795)),IF(Q7795&lt;1,0,-1/(2*L7795*(1-I7795))))</f>
        <v>0</v>
      </c>
      <c r="AG7795" s="15">
        <f>IF(P7795&gt;1,1/(2*K7795*(1-H7795)),0)+IF(Q7795&gt;1,1/(2*L7795*(1-I7795)),0)</f>
        <v>0</v>
      </c>
      <c r="AH7795" s="15">
        <f>AH7794+AG7795</f>
        <v>324.08417260987511</v>
      </c>
      <c r="AI7795" s="15">
        <f>AI7794+SUM(AE7795:AF7795)</f>
        <v>29.008905671862895</v>
      </c>
      <c r="AJ7795" s="16">
        <f t="shared" si="1339"/>
        <v>8.951040539330235E-2</v>
      </c>
      <c r="AK7795" s="17">
        <f>IF(AND(P7795&gt;1,E7795=1),(P7795-1)/(K7795-1)*K7795-(P7795-1)/(K7795-1),IF(P7795&lt;1,0,-(P7795-1)/(K7795-1)))</f>
        <v>0</v>
      </c>
      <c r="AL7795" s="17">
        <f>IF(AND(Q7795&gt;1,E7795=0),(Q7795-1)/(L7795-1)*L7795-(Q7795-1)/(L7795-1),IF(Q7795&lt;1,0,-(Q7795-1)/(L7795-1)))</f>
        <v>0</v>
      </c>
      <c r="AM7795" s="17">
        <f>IF(P7795&gt;1,(P7795-1)/(K7795-1),0)+IF(Q7795&gt;1,(Q7795-1)/(L7795-1),0)</f>
        <v>0</v>
      </c>
      <c r="AN7795" s="17">
        <f>AN7794+AM7795</f>
        <v>108.92450063049608</v>
      </c>
      <c r="AO7795" s="17">
        <f>AO7794+SUM(AK7795:AL7795)</f>
        <v>8.7495800420984828</v>
      </c>
      <c r="AP7795" s="19">
        <f t="shared" si="1340"/>
        <v>8.0327015423092271E-2</v>
      </c>
      <c r="AR7795" s="20">
        <f t="shared" si="1341"/>
        <v>0</v>
      </c>
      <c r="AV7795" s="21"/>
      <c r="AW7795" s="21"/>
      <c r="AX7795" s="21"/>
      <c r="AY7795" s="21"/>
    </row>
    <row r="7796" spans="1:51" s="5" customFormat="1" hidden="1" outlineLevel="1" x14ac:dyDescent="0.2">
      <c r="A7796" s="33"/>
      <c r="D7796" s="5">
        <v>17871</v>
      </c>
      <c r="E7796" s="5">
        <v>1</v>
      </c>
      <c r="G7796" s="6">
        <f>IF(AND(H7796&gt;0.5,E7796=1),1,0)+IF(AND(H7796&lt;0.5,E7796=0),1,0)</f>
        <v>1</v>
      </c>
      <c r="H7796" s="7">
        <v>0.759750523898441</v>
      </c>
      <c r="I7796" s="7">
        <f t="shared" si="1332"/>
        <v>0.240249476101559</v>
      </c>
      <c r="K7796" s="8">
        <v>1.2799999713897701</v>
      </c>
      <c r="L7796" s="8">
        <v>4.21000003814697</v>
      </c>
      <c r="M7796" s="9">
        <f t="shared" si="1333"/>
        <v>0.78125001746229894</v>
      </c>
      <c r="N7796" s="9">
        <f t="shared" si="1334"/>
        <v>0.23752968905913588</v>
      </c>
      <c r="P7796" s="10">
        <f t="shared" si="1335"/>
        <v>0</v>
      </c>
      <c r="Q7796" s="10">
        <f t="shared" si="1336"/>
        <v>0</v>
      </c>
      <c r="S7796" s="11">
        <f>IF(AND(P7796&gt;1,E7796=1),K7796-1,IF(P7796&lt;1,0,-1))</f>
        <v>0</v>
      </c>
      <c r="T7796" s="11">
        <f>IF(AND(Q7796&gt;1,E7796=0),L7796-1,IF(Q7796&lt;1,0,-1))</f>
        <v>0</v>
      </c>
      <c r="U7796" s="11">
        <f t="shared" si="1342"/>
        <v>0</v>
      </c>
      <c r="V7796" s="11">
        <f>V7795+U7796</f>
        <v>602</v>
      </c>
      <c r="W7796" s="11">
        <f>W7795+SUM(S7796:T7796)</f>
        <v>39.71999657154079</v>
      </c>
      <c r="X7796" s="12">
        <f t="shared" si="1337"/>
        <v>6.5980060750067751E-2</v>
      </c>
      <c r="Y7796" s="13">
        <f>IF(AND(P7796&gt;1,E7796=1),1/K7796*K7796-1/K7796,IF(P7796&lt;1,0,-1/K7796))</f>
        <v>0</v>
      </c>
      <c r="Z7796" s="13">
        <f>IF(AND(Q7796&gt;1,E7796=0),1/L7796*L7796-1/L7796,IF(Q7796&lt;1,0,-1/L7796))</f>
        <v>0</v>
      </c>
      <c r="AA7796" s="13">
        <f>IF(P7796&gt;1,1/K7796)+IF(Q7796&gt;1,1/L7796)</f>
        <v>0</v>
      </c>
      <c r="AB7796" s="13">
        <f>AB7795+AA7796</f>
        <v>258.2382272194609</v>
      </c>
      <c r="AC7796" s="13">
        <f>AC7795+SUM(Y7796:Z7796)</f>
        <v>20.761772780539026</v>
      </c>
      <c r="AD7796" s="14">
        <f t="shared" si="1338"/>
        <v>8.0397751348001867E-2</v>
      </c>
      <c r="AE7796" s="15">
        <f>IF(AND(P7796&gt;1,E7796=1),1/(2*K7796*(1-H7796))*K7796-1/(2*K7796*(1-H7796)),IF(P7796&lt;1,0,-1/(2*K7796*(1-H7796))))</f>
        <v>0</v>
      </c>
      <c r="AF7796" s="15">
        <f>IF(AND(Q7796&gt;1,E7796=0),1/(2*L7796*(1-I7796))*L7796-1/(2*L7796*(1-I7796)),IF(Q7796&lt;1,0,-1/(2*L7796*(1-I7796))))</f>
        <v>0</v>
      </c>
      <c r="AG7796" s="15">
        <f>IF(P7796&gt;1,1/(2*K7796*(1-H7796)),0)+IF(Q7796&gt;1,1/(2*L7796*(1-I7796)),0)</f>
        <v>0</v>
      </c>
      <c r="AH7796" s="15">
        <f>AH7795+AG7796</f>
        <v>324.08417260987511</v>
      </c>
      <c r="AI7796" s="15">
        <f>AI7795+SUM(AE7796:AF7796)</f>
        <v>29.008905671862895</v>
      </c>
      <c r="AJ7796" s="16">
        <f t="shared" si="1339"/>
        <v>8.951040539330235E-2</v>
      </c>
      <c r="AK7796" s="17">
        <f>IF(AND(P7796&gt;1,E7796=1),(P7796-1)/(K7796-1)*K7796-(P7796-1)/(K7796-1),IF(P7796&lt;1,0,-(P7796-1)/(K7796-1)))</f>
        <v>0</v>
      </c>
      <c r="AL7796" s="17">
        <f>IF(AND(Q7796&gt;1,E7796=0),(Q7796-1)/(L7796-1)*L7796-(Q7796-1)/(L7796-1),IF(Q7796&lt;1,0,-(Q7796-1)/(L7796-1)))</f>
        <v>0</v>
      </c>
      <c r="AM7796" s="17">
        <f>IF(P7796&gt;1,(P7796-1)/(K7796-1),0)+IF(Q7796&gt;1,(Q7796-1)/(L7796-1),0)</f>
        <v>0</v>
      </c>
      <c r="AN7796" s="17">
        <f>AN7795+AM7796</f>
        <v>108.92450063049608</v>
      </c>
      <c r="AO7796" s="17">
        <f>AO7795+SUM(AK7796:AL7796)</f>
        <v>8.7495800420984828</v>
      </c>
      <c r="AP7796" s="19">
        <f t="shared" si="1340"/>
        <v>8.0327015423092271E-2</v>
      </c>
      <c r="AR7796" s="20">
        <f t="shared" si="1341"/>
        <v>0</v>
      </c>
      <c r="AV7796" s="21"/>
      <c r="AW7796" s="21"/>
      <c r="AX7796" s="21"/>
      <c r="AY7796" s="21"/>
    </row>
    <row r="7797" spans="1:51" s="5" customFormat="1" hidden="1" outlineLevel="1" x14ac:dyDescent="0.2">
      <c r="A7797" s="33"/>
      <c r="D7797" s="5">
        <v>17872</v>
      </c>
      <c r="E7797" s="5">
        <v>1</v>
      </c>
      <c r="G7797" s="6">
        <f>IF(AND(H7797&gt;0.5,E7797=1),1,0)+IF(AND(H7797&lt;0.5,E7797=0),1,0)</f>
        <v>1</v>
      </c>
      <c r="H7797" s="7">
        <v>0.759750523898441</v>
      </c>
      <c r="I7797" s="7">
        <f t="shared" si="1332"/>
        <v>0.240249476101559</v>
      </c>
      <c r="K7797" s="8">
        <v>1.04999995231628</v>
      </c>
      <c r="L7797" s="8">
        <v>21</v>
      </c>
      <c r="M7797" s="9">
        <f t="shared" si="1333"/>
        <v>0.95238099563149403</v>
      </c>
      <c r="N7797" s="9">
        <f t="shared" si="1334"/>
        <v>4.7619047619047616E-2</v>
      </c>
      <c r="P7797" s="10">
        <f t="shared" si="1335"/>
        <v>0</v>
      </c>
      <c r="Q7797" s="10">
        <f t="shared" si="1336"/>
        <v>0</v>
      </c>
      <c r="S7797" s="11">
        <f>IF(AND(P7797&gt;1,E7797=1),K7797-1,IF(P7797&lt;1,0,-1))</f>
        <v>0</v>
      </c>
      <c r="T7797" s="11">
        <f>IF(AND(Q7797&gt;1,E7797=0),L7797-1,IF(Q7797&lt;1,0,-1))</f>
        <v>0</v>
      </c>
      <c r="U7797" s="11">
        <f t="shared" si="1342"/>
        <v>0</v>
      </c>
      <c r="V7797" s="11">
        <f>V7796+U7797</f>
        <v>602</v>
      </c>
      <c r="W7797" s="11">
        <f>W7796+SUM(S7797:T7797)</f>
        <v>39.71999657154079</v>
      </c>
      <c r="X7797" s="12">
        <f t="shared" si="1337"/>
        <v>6.5980060750067751E-2</v>
      </c>
      <c r="Y7797" s="13">
        <f>IF(AND(P7797&gt;1,E7797=1),1/K7797*K7797-1/K7797,IF(P7797&lt;1,0,-1/K7797))</f>
        <v>0</v>
      </c>
      <c r="Z7797" s="13">
        <f>IF(AND(Q7797&gt;1,E7797=0),1/L7797*L7797-1/L7797,IF(Q7797&lt;1,0,-1/L7797))</f>
        <v>0</v>
      </c>
      <c r="AA7797" s="13">
        <f>IF(P7797&gt;1,1/K7797)+IF(Q7797&gt;1,1/L7797)</f>
        <v>0</v>
      </c>
      <c r="AB7797" s="13">
        <f>AB7796+AA7797</f>
        <v>258.2382272194609</v>
      </c>
      <c r="AC7797" s="13">
        <f>AC7796+SUM(Y7797:Z7797)</f>
        <v>20.761772780539026</v>
      </c>
      <c r="AD7797" s="14">
        <f t="shared" si="1338"/>
        <v>8.0397751348001867E-2</v>
      </c>
      <c r="AE7797" s="15">
        <f>IF(AND(P7797&gt;1,E7797=1),1/(2*K7797*(1-H7797))*K7797-1/(2*K7797*(1-H7797)),IF(P7797&lt;1,0,-1/(2*K7797*(1-H7797))))</f>
        <v>0</v>
      </c>
      <c r="AF7797" s="15">
        <f>IF(AND(Q7797&gt;1,E7797=0),1/(2*L7797*(1-I7797))*L7797-1/(2*L7797*(1-I7797)),IF(Q7797&lt;1,0,-1/(2*L7797*(1-I7797))))</f>
        <v>0</v>
      </c>
      <c r="AG7797" s="15">
        <f>IF(P7797&gt;1,1/(2*K7797*(1-H7797)),0)+IF(Q7797&gt;1,1/(2*L7797*(1-I7797)),0)</f>
        <v>0</v>
      </c>
      <c r="AH7797" s="15">
        <f>AH7796+AG7797</f>
        <v>324.08417260987511</v>
      </c>
      <c r="AI7797" s="15">
        <f>AI7796+SUM(AE7797:AF7797)</f>
        <v>29.008905671862895</v>
      </c>
      <c r="AJ7797" s="16">
        <f t="shared" si="1339"/>
        <v>8.951040539330235E-2</v>
      </c>
      <c r="AK7797" s="17">
        <f>IF(AND(P7797&gt;1,E7797=1),(P7797-1)/(K7797-1)*K7797-(P7797-1)/(K7797-1),IF(P7797&lt;1,0,-(P7797-1)/(K7797-1)))</f>
        <v>0</v>
      </c>
      <c r="AL7797" s="17">
        <f>IF(AND(Q7797&gt;1,E7797=0),(Q7797-1)/(L7797-1)*L7797-(Q7797-1)/(L7797-1),IF(Q7797&lt;1,0,-(Q7797-1)/(L7797-1)))</f>
        <v>0</v>
      </c>
      <c r="AM7797" s="17">
        <f>IF(P7797&gt;1,(P7797-1)/(K7797-1),0)+IF(Q7797&gt;1,(Q7797-1)/(L7797-1),0)</f>
        <v>0</v>
      </c>
      <c r="AN7797" s="17">
        <f>AN7796+AM7797</f>
        <v>108.92450063049608</v>
      </c>
      <c r="AO7797" s="17">
        <f>AO7796+SUM(AK7797:AL7797)</f>
        <v>8.7495800420984828</v>
      </c>
      <c r="AP7797" s="19">
        <f t="shared" si="1340"/>
        <v>8.0327015423092271E-2</v>
      </c>
      <c r="AR7797" s="20">
        <f t="shared" si="1341"/>
        <v>0</v>
      </c>
      <c r="AV7797" s="21"/>
      <c r="AW7797" s="21"/>
      <c r="AX7797" s="21"/>
      <c r="AY7797" s="21"/>
    </row>
    <row r="7798" spans="1:51" s="5" customFormat="1" hidden="1" outlineLevel="1" x14ac:dyDescent="0.2">
      <c r="A7798" s="33"/>
      <c r="D7798" s="5">
        <v>17873</v>
      </c>
      <c r="E7798" s="5">
        <v>0</v>
      </c>
      <c r="G7798" s="6">
        <f>IF(AND(H7798&gt;0.5,E7798=1),1,0)+IF(AND(H7798&lt;0.5,E7798=0),1,0)</f>
        <v>0</v>
      </c>
      <c r="H7798" s="7">
        <v>0.759750523898441</v>
      </c>
      <c r="I7798" s="7">
        <f t="shared" si="1332"/>
        <v>0.240249476101559</v>
      </c>
      <c r="K7798" s="8">
        <v>1.37000000476837</v>
      </c>
      <c r="L7798" s="8">
        <v>3.4800000190734899</v>
      </c>
      <c r="M7798" s="9">
        <f t="shared" si="1333"/>
        <v>0.72992700475871386</v>
      </c>
      <c r="N7798" s="9">
        <f t="shared" si="1334"/>
        <v>0.28735632026411267</v>
      </c>
      <c r="P7798" s="10">
        <f t="shared" si="1335"/>
        <v>0</v>
      </c>
      <c r="Q7798" s="10">
        <f t="shared" si="1336"/>
        <v>0</v>
      </c>
      <c r="S7798" s="11">
        <f>IF(AND(P7798&gt;1,E7798=1),K7798-1,IF(P7798&lt;1,0,-1))</f>
        <v>0</v>
      </c>
      <c r="T7798" s="11">
        <f>IF(AND(Q7798&gt;1,E7798=0),L7798-1,IF(Q7798&lt;1,0,-1))</f>
        <v>0</v>
      </c>
      <c r="U7798" s="11">
        <f t="shared" si="1342"/>
        <v>0</v>
      </c>
      <c r="V7798" s="11">
        <f>V7797+U7798</f>
        <v>602</v>
      </c>
      <c r="W7798" s="11">
        <f>W7797+SUM(S7798:T7798)</f>
        <v>39.71999657154079</v>
      </c>
      <c r="X7798" s="12">
        <f t="shared" si="1337"/>
        <v>6.5980060750067751E-2</v>
      </c>
      <c r="Y7798" s="13">
        <f>IF(AND(P7798&gt;1,E7798=1),1/K7798*K7798-1/K7798,IF(P7798&lt;1,0,-1/K7798))</f>
        <v>0</v>
      </c>
      <c r="Z7798" s="13">
        <f>IF(AND(Q7798&gt;1,E7798=0),1/L7798*L7798-1/L7798,IF(Q7798&lt;1,0,-1/L7798))</f>
        <v>0</v>
      </c>
      <c r="AA7798" s="13">
        <f>IF(P7798&gt;1,1/K7798)+IF(Q7798&gt;1,1/L7798)</f>
        <v>0</v>
      </c>
      <c r="AB7798" s="13">
        <f>AB7797+AA7798</f>
        <v>258.2382272194609</v>
      </c>
      <c r="AC7798" s="13">
        <f>AC7797+SUM(Y7798:Z7798)</f>
        <v>20.761772780539026</v>
      </c>
      <c r="AD7798" s="14">
        <f t="shared" si="1338"/>
        <v>8.0397751348001867E-2</v>
      </c>
      <c r="AE7798" s="15">
        <f>IF(AND(P7798&gt;1,E7798=1),1/(2*K7798*(1-H7798))*K7798-1/(2*K7798*(1-H7798)),IF(P7798&lt;1,0,-1/(2*K7798*(1-H7798))))</f>
        <v>0</v>
      </c>
      <c r="AF7798" s="15">
        <f>IF(AND(Q7798&gt;1,E7798=0),1/(2*L7798*(1-I7798))*L7798-1/(2*L7798*(1-I7798)),IF(Q7798&lt;1,0,-1/(2*L7798*(1-I7798))))</f>
        <v>0</v>
      </c>
      <c r="AG7798" s="15">
        <f>IF(P7798&gt;1,1/(2*K7798*(1-H7798)),0)+IF(Q7798&gt;1,1/(2*L7798*(1-I7798)),0)</f>
        <v>0</v>
      </c>
      <c r="AH7798" s="15">
        <f>AH7797+AG7798</f>
        <v>324.08417260987511</v>
      </c>
      <c r="AI7798" s="15">
        <f>AI7797+SUM(AE7798:AF7798)</f>
        <v>29.008905671862895</v>
      </c>
      <c r="AJ7798" s="16">
        <f t="shared" si="1339"/>
        <v>8.951040539330235E-2</v>
      </c>
      <c r="AK7798" s="17">
        <f>IF(AND(P7798&gt;1,E7798=1),(P7798-1)/(K7798-1)*K7798-(P7798-1)/(K7798-1),IF(P7798&lt;1,0,-(P7798-1)/(K7798-1)))</f>
        <v>0</v>
      </c>
      <c r="AL7798" s="17">
        <f>IF(AND(Q7798&gt;1,E7798=0),(Q7798-1)/(L7798-1)*L7798-(Q7798-1)/(L7798-1),IF(Q7798&lt;1,0,-(Q7798-1)/(L7798-1)))</f>
        <v>0</v>
      </c>
      <c r="AM7798" s="17">
        <f>IF(P7798&gt;1,(P7798-1)/(K7798-1),0)+IF(Q7798&gt;1,(Q7798-1)/(L7798-1),0)</f>
        <v>0</v>
      </c>
      <c r="AN7798" s="17">
        <f>AN7797+AM7798</f>
        <v>108.92450063049608</v>
      </c>
      <c r="AO7798" s="17">
        <f>AO7797+SUM(AK7798:AL7798)</f>
        <v>8.7495800420984828</v>
      </c>
      <c r="AP7798" s="19">
        <f t="shared" si="1340"/>
        <v>8.0327015423092271E-2</v>
      </c>
      <c r="AR7798" s="20">
        <f t="shared" si="1341"/>
        <v>0</v>
      </c>
      <c r="AV7798" s="21"/>
      <c r="AW7798" s="21"/>
      <c r="AX7798" s="21"/>
      <c r="AY7798" s="21"/>
    </row>
    <row r="7799" spans="1:51" s="5" customFormat="1" hidden="1" outlineLevel="1" x14ac:dyDescent="0.2">
      <c r="A7799" s="33"/>
      <c r="D7799" s="5">
        <v>17874</v>
      </c>
      <c r="E7799" s="5">
        <v>0</v>
      </c>
      <c r="G7799" s="6">
        <f>IF(AND(H7799&gt;0.5,E7799=1),1,0)+IF(AND(H7799&lt;0.5,E7799=0),1,0)</f>
        <v>1</v>
      </c>
      <c r="H7799" s="7">
        <v>0.42994672838829001</v>
      </c>
      <c r="I7799" s="7">
        <f t="shared" si="1332"/>
        <v>0.57005327161170993</v>
      </c>
      <c r="K7799" s="8">
        <v>2.2799999713897701</v>
      </c>
      <c r="L7799" s="8">
        <v>1.71000003814697</v>
      </c>
      <c r="M7799" s="9">
        <f t="shared" si="1333"/>
        <v>0.43859649673173096</v>
      </c>
      <c r="N7799" s="9">
        <f t="shared" si="1334"/>
        <v>0.58479530859171402</v>
      </c>
      <c r="P7799" s="10">
        <f t="shared" si="1335"/>
        <v>0</v>
      </c>
      <c r="Q7799" s="10">
        <f t="shared" si="1336"/>
        <v>0</v>
      </c>
      <c r="S7799" s="11">
        <f>IF(AND(P7799&gt;1,E7799=1),K7799-1,IF(P7799&lt;1,0,-1))</f>
        <v>0</v>
      </c>
      <c r="T7799" s="11">
        <f>IF(AND(Q7799&gt;1,E7799=0),L7799-1,IF(Q7799&lt;1,0,-1))</f>
        <v>0</v>
      </c>
      <c r="U7799" s="11">
        <f t="shared" si="1342"/>
        <v>0</v>
      </c>
      <c r="V7799" s="11">
        <f>V7798+U7799</f>
        <v>602</v>
      </c>
      <c r="W7799" s="11">
        <f>W7798+SUM(S7799:T7799)</f>
        <v>39.71999657154079</v>
      </c>
      <c r="X7799" s="12">
        <f t="shared" si="1337"/>
        <v>6.5980060750067751E-2</v>
      </c>
      <c r="Y7799" s="13">
        <f>IF(AND(P7799&gt;1,E7799=1),1/K7799*K7799-1/K7799,IF(P7799&lt;1,0,-1/K7799))</f>
        <v>0</v>
      </c>
      <c r="Z7799" s="13">
        <f>IF(AND(Q7799&gt;1,E7799=0),1/L7799*L7799-1/L7799,IF(Q7799&lt;1,0,-1/L7799))</f>
        <v>0</v>
      </c>
      <c r="AA7799" s="13">
        <f>IF(P7799&gt;1,1/K7799)+IF(Q7799&gt;1,1/L7799)</f>
        <v>0</v>
      </c>
      <c r="AB7799" s="13">
        <f>AB7798+AA7799</f>
        <v>258.2382272194609</v>
      </c>
      <c r="AC7799" s="13">
        <f>AC7798+SUM(Y7799:Z7799)</f>
        <v>20.761772780539026</v>
      </c>
      <c r="AD7799" s="14">
        <f t="shared" si="1338"/>
        <v>8.0397751348001867E-2</v>
      </c>
      <c r="AE7799" s="15">
        <f>IF(AND(P7799&gt;1,E7799=1),1/(2*K7799*(1-H7799))*K7799-1/(2*K7799*(1-H7799)),IF(P7799&lt;1,0,-1/(2*K7799*(1-H7799))))</f>
        <v>0</v>
      </c>
      <c r="AF7799" s="15">
        <f>IF(AND(Q7799&gt;1,E7799=0),1/(2*L7799*(1-I7799))*L7799-1/(2*L7799*(1-I7799)),IF(Q7799&lt;1,0,-1/(2*L7799*(1-I7799))))</f>
        <v>0</v>
      </c>
      <c r="AG7799" s="15">
        <f>IF(P7799&gt;1,1/(2*K7799*(1-H7799)),0)+IF(Q7799&gt;1,1/(2*L7799*(1-I7799)),0)</f>
        <v>0</v>
      </c>
      <c r="AH7799" s="15">
        <f>AH7798+AG7799</f>
        <v>324.08417260987511</v>
      </c>
      <c r="AI7799" s="15">
        <f>AI7798+SUM(AE7799:AF7799)</f>
        <v>29.008905671862895</v>
      </c>
      <c r="AJ7799" s="16">
        <f t="shared" si="1339"/>
        <v>8.951040539330235E-2</v>
      </c>
      <c r="AK7799" s="17">
        <f>IF(AND(P7799&gt;1,E7799=1),(P7799-1)/(K7799-1)*K7799-(P7799-1)/(K7799-1),IF(P7799&lt;1,0,-(P7799-1)/(K7799-1)))</f>
        <v>0</v>
      </c>
      <c r="AL7799" s="17">
        <f>IF(AND(Q7799&gt;1,E7799=0),(Q7799-1)/(L7799-1)*L7799-(Q7799-1)/(L7799-1),IF(Q7799&lt;1,0,-(Q7799-1)/(L7799-1)))</f>
        <v>0</v>
      </c>
      <c r="AM7799" s="17">
        <f>IF(P7799&gt;1,(P7799-1)/(K7799-1),0)+IF(Q7799&gt;1,(Q7799-1)/(L7799-1),0)</f>
        <v>0</v>
      </c>
      <c r="AN7799" s="17">
        <f>AN7798+AM7799</f>
        <v>108.92450063049608</v>
      </c>
      <c r="AO7799" s="17">
        <f>AO7798+SUM(AK7799:AL7799)</f>
        <v>8.7495800420984828</v>
      </c>
      <c r="AP7799" s="19">
        <f t="shared" si="1340"/>
        <v>8.0327015423092271E-2</v>
      </c>
      <c r="AR7799" s="20">
        <f t="shared" si="1341"/>
        <v>0</v>
      </c>
      <c r="AV7799" s="21"/>
      <c r="AW7799" s="21"/>
      <c r="AX7799" s="21"/>
      <c r="AY7799" s="21"/>
    </row>
    <row r="7800" spans="1:51" s="5" customFormat="1" hidden="1" outlineLevel="1" x14ac:dyDescent="0.2">
      <c r="A7800" s="33"/>
      <c r="D7800" s="5">
        <v>17875</v>
      </c>
      <c r="E7800" s="5">
        <v>1</v>
      </c>
      <c r="G7800" s="6">
        <f>IF(AND(H7800&gt;0.5,E7800=1),1,0)+IF(AND(H7800&lt;0.5,E7800=0),1,0)</f>
        <v>1</v>
      </c>
      <c r="H7800" s="7">
        <v>0.759750523898441</v>
      </c>
      <c r="I7800" s="7">
        <f t="shared" si="1332"/>
        <v>0.240249476101559</v>
      </c>
      <c r="K7800" s="8">
        <v>1.0199999809265099</v>
      </c>
      <c r="L7800" s="8">
        <v>24</v>
      </c>
      <c r="M7800" s="9">
        <f t="shared" si="1333"/>
        <v>0.98039217519558863</v>
      </c>
      <c r="N7800" s="9">
        <f t="shared" si="1334"/>
        <v>4.1666666666666664E-2</v>
      </c>
      <c r="P7800" s="10">
        <f t="shared" si="1335"/>
        <v>0</v>
      </c>
      <c r="Q7800" s="10">
        <f t="shared" si="1336"/>
        <v>0</v>
      </c>
      <c r="S7800" s="11">
        <f>IF(AND(P7800&gt;1,E7800=1),K7800-1,IF(P7800&lt;1,0,-1))</f>
        <v>0</v>
      </c>
      <c r="T7800" s="11">
        <f>IF(AND(Q7800&gt;1,E7800=0),L7800-1,IF(Q7800&lt;1,0,-1))</f>
        <v>0</v>
      </c>
      <c r="U7800" s="11">
        <f t="shared" si="1342"/>
        <v>0</v>
      </c>
      <c r="V7800" s="11">
        <f>V7799+U7800</f>
        <v>602</v>
      </c>
      <c r="W7800" s="11">
        <f>W7799+SUM(S7800:T7800)</f>
        <v>39.71999657154079</v>
      </c>
      <c r="X7800" s="12">
        <f t="shared" si="1337"/>
        <v>6.5980060750067751E-2</v>
      </c>
      <c r="Y7800" s="13">
        <f>IF(AND(P7800&gt;1,E7800=1),1/K7800*K7800-1/K7800,IF(P7800&lt;1,0,-1/K7800))</f>
        <v>0</v>
      </c>
      <c r="Z7800" s="13">
        <f>IF(AND(Q7800&gt;1,E7800=0),1/L7800*L7800-1/L7800,IF(Q7800&lt;1,0,-1/L7800))</f>
        <v>0</v>
      </c>
      <c r="AA7800" s="13">
        <f>IF(P7800&gt;1,1/K7800)+IF(Q7800&gt;1,1/L7800)</f>
        <v>0</v>
      </c>
      <c r="AB7800" s="13">
        <f>AB7799+AA7800</f>
        <v>258.2382272194609</v>
      </c>
      <c r="AC7800" s="13">
        <f>AC7799+SUM(Y7800:Z7800)</f>
        <v>20.761772780539026</v>
      </c>
      <c r="AD7800" s="14">
        <f t="shared" si="1338"/>
        <v>8.0397751348001867E-2</v>
      </c>
      <c r="AE7800" s="15">
        <f>IF(AND(P7800&gt;1,E7800=1),1/(2*K7800*(1-H7800))*K7800-1/(2*K7800*(1-H7800)),IF(P7800&lt;1,0,-1/(2*K7800*(1-H7800))))</f>
        <v>0</v>
      </c>
      <c r="AF7800" s="15">
        <f>IF(AND(Q7800&gt;1,E7800=0),1/(2*L7800*(1-I7800))*L7800-1/(2*L7800*(1-I7800)),IF(Q7800&lt;1,0,-1/(2*L7800*(1-I7800))))</f>
        <v>0</v>
      </c>
      <c r="AG7800" s="15">
        <f>IF(P7800&gt;1,1/(2*K7800*(1-H7800)),0)+IF(Q7800&gt;1,1/(2*L7800*(1-I7800)),0)</f>
        <v>0</v>
      </c>
      <c r="AH7800" s="15">
        <f>AH7799+AG7800</f>
        <v>324.08417260987511</v>
      </c>
      <c r="AI7800" s="15">
        <f>AI7799+SUM(AE7800:AF7800)</f>
        <v>29.008905671862895</v>
      </c>
      <c r="AJ7800" s="16">
        <f t="shared" si="1339"/>
        <v>8.951040539330235E-2</v>
      </c>
      <c r="AK7800" s="17">
        <f>IF(AND(P7800&gt;1,E7800=1),(P7800-1)/(K7800-1)*K7800-(P7800-1)/(K7800-1),IF(P7800&lt;1,0,-(P7800-1)/(K7800-1)))</f>
        <v>0</v>
      </c>
      <c r="AL7800" s="17">
        <f>IF(AND(Q7800&gt;1,E7800=0),(Q7800-1)/(L7800-1)*L7800-(Q7800-1)/(L7800-1),IF(Q7800&lt;1,0,-(Q7800-1)/(L7800-1)))</f>
        <v>0</v>
      </c>
      <c r="AM7800" s="17">
        <f>IF(P7800&gt;1,(P7800-1)/(K7800-1),0)+IF(Q7800&gt;1,(Q7800-1)/(L7800-1),0)</f>
        <v>0</v>
      </c>
      <c r="AN7800" s="17">
        <f>AN7799+AM7800</f>
        <v>108.92450063049608</v>
      </c>
      <c r="AO7800" s="17">
        <f>AO7799+SUM(AK7800:AL7800)</f>
        <v>8.7495800420984828</v>
      </c>
      <c r="AP7800" s="19">
        <f t="shared" si="1340"/>
        <v>8.0327015423092271E-2</v>
      </c>
      <c r="AR7800" s="20">
        <f t="shared" si="1341"/>
        <v>0</v>
      </c>
      <c r="AV7800" s="21"/>
      <c r="AW7800" s="21"/>
      <c r="AX7800" s="21"/>
      <c r="AY7800" s="21"/>
    </row>
    <row r="7801" spans="1:51" s="5" customFormat="1" hidden="1" outlineLevel="1" x14ac:dyDescent="0.2">
      <c r="A7801" s="33"/>
      <c r="D7801" s="5">
        <v>17876</v>
      </c>
      <c r="E7801" s="5">
        <v>1</v>
      </c>
      <c r="G7801" s="6">
        <f>IF(AND(H7801&gt;0.5,E7801=1),1,0)+IF(AND(H7801&lt;0.5,E7801=0),1,0)</f>
        <v>1</v>
      </c>
      <c r="H7801" s="7">
        <v>0.759750523898441</v>
      </c>
      <c r="I7801" s="7">
        <f t="shared" si="1332"/>
        <v>0.240249476101559</v>
      </c>
      <c r="K7801" s="8">
        <v>1.3500000238418599</v>
      </c>
      <c r="L7801" s="8">
        <v>3.5999999046325701</v>
      </c>
      <c r="M7801" s="9">
        <f t="shared" si="1333"/>
        <v>0.74074072765878762</v>
      </c>
      <c r="N7801" s="9">
        <f t="shared" si="1334"/>
        <v>0.27777778513637597</v>
      </c>
      <c r="P7801" s="10">
        <f t="shared" si="1335"/>
        <v>0</v>
      </c>
      <c r="Q7801" s="10">
        <f t="shared" si="1336"/>
        <v>0</v>
      </c>
      <c r="S7801" s="11">
        <f>IF(AND(P7801&gt;1,E7801=1),K7801-1,IF(P7801&lt;1,0,-1))</f>
        <v>0</v>
      </c>
      <c r="T7801" s="11">
        <f>IF(AND(Q7801&gt;1,E7801=0),L7801-1,IF(Q7801&lt;1,0,-1))</f>
        <v>0</v>
      </c>
      <c r="U7801" s="11">
        <f t="shared" si="1342"/>
        <v>0</v>
      </c>
      <c r="V7801" s="11">
        <f>V7800+U7801</f>
        <v>602</v>
      </c>
      <c r="W7801" s="11">
        <f>W7800+SUM(S7801:T7801)</f>
        <v>39.71999657154079</v>
      </c>
      <c r="X7801" s="12">
        <f t="shared" si="1337"/>
        <v>6.5980060750067751E-2</v>
      </c>
      <c r="Y7801" s="13">
        <f>IF(AND(P7801&gt;1,E7801=1),1/K7801*K7801-1/K7801,IF(P7801&lt;1,0,-1/K7801))</f>
        <v>0</v>
      </c>
      <c r="Z7801" s="13">
        <f>IF(AND(Q7801&gt;1,E7801=0),1/L7801*L7801-1/L7801,IF(Q7801&lt;1,0,-1/L7801))</f>
        <v>0</v>
      </c>
      <c r="AA7801" s="13">
        <f>IF(P7801&gt;1,1/K7801)+IF(Q7801&gt;1,1/L7801)</f>
        <v>0</v>
      </c>
      <c r="AB7801" s="13">
        <f>AB7800+AA7801</f>
        <v>258.2382272194609</v>
      </c>
      <c r="AC7801" s="13">
        <f>AC7800+SUM(Y7801:Z7801)</f>
        <v>20.761772780539026</v>
      </c>
      <c r="AD7801" s="14">
        <f t="shared" si="1338"/>
        <v>8.0397751348001867E-2</v>
      </c>
      <c r="AE7801" s="15">
        <f>IF(AND(P7801&gt;1,E7801=1),1/(2*K7801*(1-H7801))*K7801-1/(2*K7801*(1-H7801)),IF(P7801&lt;1,0,-1/(2*K7801*(1-H7801))))</f>
        <v>0</v>
      </c>
      <c r="AF7801" s="15">
        <f>IF(AND(Q7801&gt;1,E7801=0),1/(2*L7801*(1-I7801))*L7801-1/(2*L7801*(1-I7801)),IF(Q7801&lt;1,0,-1/(2*L7801*(1-I7801))))</f>
        <v>0</v>
      </c>
      <c r="AG7801" s="15">
        <f>IF(P7801&gt;1,1/(2*K7801*(1-H7801)),0)+IF(Q7801&gt;1,1/(2*L7801*(1-I7801)),0)</f>
        <v>0</v>
      </c>
      <c r="AH7801" s="15">
        <f>AH7800+AG7801</f>
        <v>324.08417260987511</v>
      </c>
      <c r="AI7801" s="15">
        <f>AI7800+SUM(AE7801:AF7801)</f>
        <v>29.008905671862895</v>
      </c>
      <c r="AJ7801" s="16">
        <f t="shared" si="1339"/>
        <v>8.951040539330235E-2</v>
      </c>
      <c r="AK7801" s="17">
        <f>IF(AND(P7801&gt;1,E7801=1),(P7801-1)/(K7801-1)*K7801-(P7801-1)/(K7801-1),IF(P7801&lt;1,0,-(P7801-1)/(K7801-1)))</f>
        <v>0</v>
      </c>
      <c r="AL7801" s="17">
        <f>IF(AND(Q7801&gt;1,E7801=0),(Q7801-1)/(L7801-1)*L7801-(Q7801-1)/(L7801-1),IF(Q7801&lt;1,0,-(Q7801-1)/(L7801-1)))</f>
        <v>0</v>
      </c>
      <c r="AM7801" s="17">
        <f>IF(P7801&gt;1,(P7801-1)/(K7801-1),0)+IF(Q7801&gt;1,(Q7801-1)/(L7801-1),0)</f>
        <v>0</v>
      </c>
      <c r="AN7801" s="17">
        <f>AN7800+AM7801</f>
        <v>108.92450063049608</v>
      </c>
      <c r="AO7801" s="17">
        <f>AO7800+SUM(AK7801:AL7801)</f>
        <v>8.7495800420984828</v>
      </c>
      <c r="AP7801" s="19">
        <f t="shared" si="1340"/>
        <v>8.0327015423092271E-2</v>
      </c>
      <c r="AR7801" s="20">
        <f t="shared" si="1341"/>
        <v>0</v>
      </c>
      <c r="AV7801" s="21"/>
      <c r="AW7801" s="21"/>
      <c r="AX7801" s="21"/>
      <c r="AY7801" s="21"/>
    </row>
    <row r="7802" spans="1:51" s="5" customFormat="1" hidden="1" outlineLevel="1" x14ac:dyDescent="0.2">
      <c r="A7802" s="33"/>
      <c r="D7802" s="5">
        <v>17877</v>
      </c>
      <c r="E7802" s="5">
        <v>0</v>
      </c>
      <c r="G7802" s="6">
        <f>IF(AND(H7802&gt;0.5,E7802=1),1,0)+IF(AND(H7802&lt;0.5,E7802=0),1,0)</f>
        <v>0</v>
      </c>
      <c r="H7802" s="7">
        <v>0.759750523898441</v>
      </c>
      <c r="I7802" s="7">
        <f t="shared" si="1332"/>
        <v>0.240249476101559</v>
      </c>
      <c r="K7802" s="8">
        <v>1.8099999427795399</v>
      </c>
      <c r="L7802" s="8">
        <v>2.1500000953674299</v>
      </c>
      <c r="M7802" s="9">
        <f t="shared" si="1333"/>
        <v>0.55248620531133419</v>
      </c>
      <c r="N7802" s="9">
        <f t="shared" si="1334"/>
        <v>0.46511625843863158</v>
      </c>
      <c r="P7802" s="10">
        <f t="shared" si="1335"/>
        <v>0</v>
      </c>
      <c r="Q7802" s="10">
        <f t="shared" si="1336"/>
        <v>0</v>
      </c>
      <c r="S7802" s="11">
        <f>IF(AND(P7802&gt;1,E7802=1),K7802-1,IF(P7802&lt;1,0,-1))</f>
        <v>0</v>
      </c>
      <c r="T7802" s="11">
        <f>IF(AND(Q7802&gt;1,E7802=0),L7802-1,IF(Q7802&lt;1,0,-1))</f>
        <v>0</v>
      </c>
      <c r="U7802" s="11">
        <f t="shared" si="1342"/>
        <v>0</v>
      </c>
      <c r="V7802" s="11">
        <f>V7801+U7802</f>
        <v>602</v>
      </c>
      <c r="W7802" s="11">
        <f>W7801+SUM(S7802:T7802)</f>
        <v>39.71999657154079</v>
      </c>
      <c r="X7802" s="12">
        <f t="shared" si="1337"/>
        <v>6.5980060750067751E-2</v>
      </c>
      <c r="Y7802" s="13">
        <f>IF(AND(P7802&gt;1,E7802=1),1/K7802*K7802-1/K7802,IF(P7802&lt;1,0,-1/K7802))</f>
        <v>0</v>
      </c>
      <c r="Z7802" s="13">
        <f>IF(AND(Q7802&gt;1,E7802=0),1/L7802*L7802-1/L7802,IF(Q7802&lt;1,0,-1/L7802))</f>
        <v>0</v>
      </c>
      <c r="AA7802" s="13">
        <f>IF(P7802&gt;1,1/K7802)+IF(Q7802&gt;1,1/L7802)</f>
        <v>0</v>
      </c>
      <c r="AB7802" s="13">
        <f>AB7801+AA7802</f>
        <v>258.2382272194609</v>
      </c>
      <c r="AC7802" s="13">
        <f>AC7801+SUM(Y7802:Z7802)</f>
        <v>20.761772780539026</v>
      </c>
      <c r="AD7802" s="14">
        <f t="shared" si="1338"/>
        <v>8.0397751348001867E-2</v>
      </c>
      <c r="AE7802" s="15">
        <f>IF(AND(P7802&gt;1,E7802=1),1/(2*K7802*(1-H7802))*K7802-1/(2*K7802*(1-H7802)),IF(P7802&lt;1,0,-1/(2*K7802*(1-H7802))))</f>
        <v>0</v>
      </c>
      <c r="AF7802" s="15">
        <f>IF(AND(Q7802&gt;1,E7802=0),1/(2*L7802*(1-I7802))*L7802-1/(2*L7802*(1-I7802)),IF(Q7802&lt;1,0,-1/(2*L7802*(1-I7802))))</f>
        <v>0</v>
      </c>
      <c r="AG7802" s="15">
        <f>IF(P7802&gt;1,1/(2*K7802*(1-H7802)),0)+IF(Q7802&gt;1,1/(2*L7802*(1-I7802)),0)</f>
        <v>0</v>
      </c>
      <c r="AH7802" s="15">
        <f>AH7801+AG7802</f>
        <v>324.08417260987511</v>
      </c>
      <c r="AI7802" s="15">
        <f>AI7801+SUM(AE7802:AF7802)</f>
        <v>29.008905671862895</v>
      </c>
      <c r="AJ7802" s="16">
        <f t="shared" si="1339"/>
        <v>8.951040539330235E-2</v>
      </c>
      <c r="AK7802" s="17">
        <f>IF(AND(P7802&gt;1,E7802=1),(P7802-1)/(K7802-1)*K7802-(P7802-1)/(K7802-1),IF(P7802&lt;1,0,-(P7802-1)/(K7802-1)))</f>
        <v>0</v>
      </c>
      <c r="AL7802" s="17">
        <f>IF(AND(Q7802&gt;1,E7802=0),(Q7802-1)/(L7802-1)*L7802-(Q7802-1)/(L7802-1),IF(Q7802&lt;1,0,-(Q7802-1)/(L7802-1)))</f>
        <v>0</v>
      </c>
      <c r="AM7802" s="17">
        <f>IF(P7802&gt;1,(P7802-1)/(K7802-1),0)+IF(Q7802&gt;1,(Q7802-1)/(L7802-1),0)</f>
        <v>0</v>
      </c>
      <c r="AN7802" s="17">
        <f>AN7801+AM7802</f>
        <v>108.92450063049608</v>
      </c>
      <c r="AO7802" s="17">
        <f>AO7801+SUM(AK7802:AL7802)</f>
        <v>8.7495800420984828</v>
      </c>
      <c r="AP7802" s="19">
        <f t="shared" si="1340"/>
        <v>8.0327015423092271E-2</v>
      </c>
      <c r="AR7802" s="20">
        <f t="shared" si="1341"/>
        <v>0</v>
      </c>
      <c r="AV7802" s="21"/>
      <c r="AW7802" s="21"/>
      <c r="AX7802" s="21"/>
      <c r="AY7802" s="21"/>
    </row>
    <row r="7803" spans="1:51" s="5" customFormat="1" hidden="1" outlineLevel="1" x14ac:dyDescent="0.2">
      <c r="A7803" s="33"/>
      <c r="D7803" s="5">
        <v>17878</v>
      </c>
      <c r="E7803" s="5">
        <v>1</v>
      </c>
      <c r="G7803" s="6">
        <f>IF(AND(H7803&gt;0.5,E7803=1),1,0)+IF(AND(H7803&lt;0.5,E7803=0),1,0)</f>
        <v>0</v>
      </c>
      <c r="H7803" s="7">
        <v>0.39251187688188</v>
      </c>
      <c r="I7803" s="7">
        <f t="shared" si="1332"/>
        <v>0.60748812311811995</v>
      </c>
      <c r="K7803" s="8">
        <v>3.2200000286102299</v>
      </c>
      <c r="L7803" s="8">
        <v>1.4099999666214</v>
      </c>
      <c r="M7803" s="9">
        <f t="shared" si="1333"/>
        <v>0.31055900345181225</v>
      </c>
      <c r="N7803" s="9">
        <f t="shared" si="1334"/>
        <v>0.70921987494522443</v>
      </c>
      <c r="P7803" s="10">
        <f t="shared" si="1335"/>
        <v>0</v>
      </c>
      <c r="Q7803" s="10">
        <f t="shared" si="1336"/>
        <v>0</v>
      </c>
      <c r="S7803" s="11">
        <f>IF(AND(P7803&gt;1,E7803=1),K7803-1,IF(P7803&lt;1,0,-1))</f>
        <v>0</v>
      </c>
      <c r="T7803" s="11">
        <f>IF(AND(Q7803&gt;1,E7803=0),L7803-1,IF(Q7803&lt;1,0,-1))</f>
        <v>0</v>
      </c>
      <c r="U7803" s="11">
        <f t="shared" si="1342"/>
        <v>0</v>
      </c>
      <c r="V7803" s="11">
        <f>V7802+U7803</f>
        <v>602</v>
      </c>
      <c r="W7803" s="11">
        <f>W7802+SUM(S7803:T7803)</f>
        <v>39.71999657154079</v>
      </c>
      <c r="X7803" s="12">
        <f t="shared" si="1337"/>
        <v>6.5980060750067751E-2</v>
      </c>
      <c r="Y7803" s="13">
        <f>IF(AND(P7803&gt;1,E7803=1),1/K7803*K7803-1/K7803,IF(P7803&lt;1,0,-1/K7803))</f>
        <v>0</v>
      </c>
      <c r="Z7803" s="13">
        <f>IF(AND(Q7803&gt;1,E7803=0),1/L7803*L7803-1/L7803,IF(Q7803&lt;1,0,-1/L7803))</f>
        <v>0</v>
      </c>
      <c r="AA7803" s="13">
        <f>IF(P7803&gt;1,1/K7803)+IF(Q7803&gt;1,1/L7803)</f>
        <v>0</v>
      </c>
      <c r="AB7803" s="13">
        <f>AB7802+AA7803</f>
        <v>258.2382272194609</v>
      </c>
      <c r="AC7803" s="13">
        <f>AC7802+SUM(Y7803:Z7803)</f>
        <v>20.761772780539026</v>
      </c>
      <c r="AD7803" s="14">
        <f t="shared" si="1338"/>
        <v>8.0397751348001867E-2</v>
      </c>
      <c r="AE7803" s="15">
        <f>IF(AND(P7803&gt;1,E7803=1),1/(2*K7803*(1-H7803))*K7803-1/(2*K7803*(1-H7803)),IF(P7803&lt;1,0,-1/(2*K7803*(1-H7803))))</f>
        <v>0</v>
      </c>
      <c r="AF7803" s="15">
        <f>IF(AND(Q7803&gt;1,E7803=0),1/(2*L7803*(1-I7803))*L7803-1/(2*L7803*(1-I7803)),IF(Q7803&lt;1,0,-1/(2*L7803*(1-I7803))))</f>
        <v>0</v>
      </c>
      <c r="AG7803" s="15">
        <f>IF(P7803&gt;1,1/(2*K7803*(1-H7803)),0)+IF(Q7803&gt;1,1/(2*L7803*(1-I7803)),0)</f>
        <v>0</v>
      </c>
      <c r="AH7803" s="15">
        <f>AH7802+AG7803</f>
        <v>324.08417260987511</v>
      </c>
      <c r="AI7803" s="15">
        <f>AI7802+SUM(AE7803:AF7803)</f>
        <v>29.008905671862895</v>
      </c>
      <c r="AJ7803" s="16">
        <f t="shared" si="1339"/>
        <v>8.951040539330235E-2</v>
      </c>
      <c r="AK7803" s="17">
        <f>IF(AND(P7803&gt;1,E7803=1),(P7803-1)/(K7803-1)*K7803-(P7803-1)/(K7803-1),IF(P7803&lt;1,0,-(P7803-1)/(K7803-1)))</f>
        <v>0</v>
      </c>
      <c r="AL7803" s="17">
        <f>IF(AND(Q7803&gt;1,E7803=0),(Q7803-1)/(L7803-1)*L7803-(Q7803-1)/(L7803-1),IF(Q7803&lt;1,0,-(Q7803-1)/(L7803-1)))</f>
        <v>0</v>
      </c>
      <c r="AM7803" s="17">
        <f>IF(P7803&gt;1,(P7803-1)/(K7803-1),0)+IF(Q7803&gt;1,(Q7803-1)/(L7803-1),0)</f>
        <v>0</v>
      </c>
      <c r="AN7803" s="17">
        <f>AN7802+AM7803</f>
        <v>108.92450063049608</v>
      </c>
      <c r="AO7803" s="17">
        <f>AO7802+SUM(AK7803:AL7803)</f>
        <v>8.7495800420984828</v>
      </c>
      <c r="AP7803" s="19">
        <f t="shared" si="1340"/>
        <v>8.0327015423092271E-2</v>
      </c>
      <c r="AR7803" s="20">
        <f t="shared" si="1341"/>
        <v>0</v>
      </c>
      <c r="AV7803" s="21"/>
      <c r="AW7803" s="21"/>
      <c r="AX7803" s="21"/>
      <c r="AY7803" s="21"/>
    </row>
    <row r="7804" spans="1:51" s="5" customFormat="1" hidden="1" outlineLevel="1" x14ac:dyDescent="0.2">
      <c r="A7804" s="33"/>
      <c r="D7804" s="5">
        <v>17879</v>
      </c>
      <c r="E7804" s="5">
        <v>1</v>
      </c>
      <c r="G7804" s="6">
        <f>IF(AND(H7804&gt;0.5,E7804=1),1,0)+IF(AND(H7804&lt;0.5,E7804=0),1,0)</f>
        <v>1</v>
      </c>
      <c r="H7804" s="7">
        <v>0.67892666081297703</v>
      </c>
      <c r="I7804" s="7">
        <f t="shared" si="1332"/>
        <v>0.32107333918702297</v>
      </c>
      <c r="K7804" s="8">
        <v>1.4800000190734901</v>
      </c>
      <c r="L7804" s="8">
        <v>2.96000003814697</v>
      </c>
      <c r="M7804" s="9">
        <f t="shared" si="1333"/>
        <v>0.67567566696791004</v>
      </c>
      <c r="N7804" s="9">
        <f t="shared" si="1334"/>
        <v>0.33783783348395618</v>
      </c>
      <c r="P7804" s="10">
        <f t="shared" si="1335"/>
        <v>0</v>
      </c>
      <c r="Q7804" s="10">
        <f t="shared" si="1336"/>
        <v>0</v>
      </c>
      <c r="S7804" s="11">
        <f>IF(AND(P7804&gt;1,E7804=1),K7804-1,IF(P7804&lt;1,0,-1))</f>
        <v>0</v>
      </c>
      <c r="T7804" s="11">
        <f>IF(AND(Q7804&gt;1,E7804=0),L7804-1,IF(Q7804&lt;1,0,-1))</f>
        <v>0</v>
      </c>
      <c r="U7804" s="11">
        <f t="shared" si="1342"/>
        <v>0</v>
      </c>
      <c r="V7804" s="11">
        <f>V7803+U7804</f>
        <v>602</v>
      </c>
      <c r="W7804" s="11">
        <f>W7803+SUM(S7804:T7804)</f>
        <v>39.71999657154079</v>
      </c>
      <c r="X7804" s="12">
        <f t="shared" si="1337"/>
        <v>6.5980060750067751E-2</v>
      </c>
      <c r="Y7804" s="13">
        <f>IF(AND(P7804&gt;1,E7804=1),1/K7804*K7804-1/K7804,IF(P7804&lt;1,0,-1/K7804))</f>
        <v>0</v>
      </c>
      <c r="Z7804" s="13">
        <f>IF(AND(Q7804&gt;1,E7804=0),1/L7804*L7804-1/L7804,IF(Q7804&lt;1,0,-1/L7804))</f>
        <v>0</v>
      </c>
      <c r="AA7804" s="13">
        <f>IF(P7804&gt;1,1/K7804)+IF(Q7804&gt;1,1/L7804)</f>
        <v>0</v>
      </c>
      <c r="AB7804" s="13">
        <f>AB7803+AA7804</f>
        <v>258.2382272194609</v>
      </c>
      <c r="AC7804" s="13">
        <f>AC7803+SUM(Y7804:Z7804)</f>
        <v>20.761772780539026</v>
      </c>
      <c r="AD7804" s="14">
        <f t="shared" si="1338"/>
        <v>8.0397751348001867E-2</v>
      </c>
      <c r="AE7804" s="15">
        <f>IF(AND(P7804&gt;1,E7804=1),1/(2*K7804*(1-H7804))*K7804-1/(2*K7804*(1-H7804)),IF(P7804&lt;1,0,-1/(2*K7804*(1-H7804))))</f>
        <v>0</v>
      </c>
      <c r="AF7804" s="15">
        <f>IF(AND(Q7804&gt;1,E7804=0),1/(2*L7804*(1-I7804))*L7804-1/(2*L7804*(1-I7804)),IF(Q7804&lt;1,0,-1/(2*L7804*(1-I7804))))</f>
        <v>0</v>
      </c>
      <c r="AG7804" s="15">
        <f>IF(P7804&gt;1,1/(2*K7804*(1-H7804)),0)+IF(Q7804&gt;1,1/(2*L7804*(1-I7804)),0)</f>
        <v>0</v>
      </c>
      <c r="AH7804" s="15">
        <f>AH7803+AG7804</f>
        <v>324.08417260987511</v>
      </c>
      <c r="AI7804" s="15">
        <f>AI7803+SUM(AE7804:AF7804)</f>
        <v>29.008905671862895</v>
      </c>
      <c r="AJ7804" s="16">
        <f t="shared" si="1339"/>
        <v>8.951040539330235E-2</v>
      </c>
      <c r="AK7804" s="17">
        <f>IF(AND(P7804&gt;1,E7804=1),(P7804-1)/(K7804-1)*K7804-(P7804-1)/(K7804-1),IF(P7804&lt;1,0,-(P7804-1)/(K7804-1)))</f>
        <v>0</v>
      </c>
      <c r="AL7804" s="17">
        <f>IF(AND(Q7804&gt;1,E7804=0),(Q7804-1)/(L7804-1)*L7804-(Q7804-1)/(L7804-1),IF(Q7804&lt;1,0,-(Q7804-1)/(L7804-1)))</f>
        <v>0</v>
      </c>
      <c r="AM7804" s="17">
        <f>IF(P7804&gt;1,(P7804-1)/(K7804-1),0)+IF(Q7804&gt;1,(Q7804-1)/(L7804-1),0)</f>
        <v>0</v>
      </c>
      <c r="AN7804" s="17">
        <f>AN7803+AM7804</f>
        <v>108.92450063049608</v>
      </c>
      <c r="AO7804" s="17">
        <f>AO7803+SUM(AK7804:AL7804)</f>
        <v>8.7495800420984828</v>
      </c>
      <c r="AP7804" s="19">
        <f t="shared" si="1340"/>
        <v>8.0327015423092271E-2</v>
      </c>
      <c r="AR7804" s="20">
        <f t="shared" si="1341"/>
        <v>0</v>
      </c>
      <c r="AV7804" s="21"/>
      <c r="AW7804" s="21"/>
      <c r="AX7804" s="21"/>
      <c r="AY7804" s="21"/>
    </row>
    <row r="7805" spans="1:51" s="5" customFormat="1" hidden="1" outlineLevel="1" x14ac:dyDescent="0.2">
      <c r="A7805" s="33"/>
      <c r="D7805" s="5">
        <v>17880</v>
      </c>
      <c r="E7805" s="5">
        <v>1</v>
      </c>
      <c r="G7805" s="6">
        <f>IF(AND(H7805&gt;0.5,E7805=1),1,0)+IF(AND(H7805&lt;0.5,E7805=0),1,0)</f>
        <v>0</v>
      </c>
      <c r="H7805" s="7">
        <v>0.40390342216397801</v>
      </c>
      <c r="I7805" s="7">
        <f t="shared" si="1332"/>
        <v>0.59609657783602199</v>
      </c>
      <c r="K7805" s="8">
        <v>2.5299999713897701</v>
      </c>
      <c r="L7805" s="8">
        <v>1.5900000333786</v>
      </c>
      <c r="M7805" s="9">
        <f t="shared" si="1333"/>
        <v>0.39525692146576735</v>
      </c>
      <c r="N7805" s="9">
        <f t="shared" si="1334"/>
        <v>0.62893080440702531</v>
      </c>
      <c r="P7805" s="10">
        <f t="shared" si="1335"/>
        <v>0</v>
      </c>
      <c r="Q7805" s="10">
        <f t="shared" si="1336"/>
        <v>0</v>
      </c>
      <c r="S7805" s="11">
        <f>IF(AND(P7805&gt;1,E7805=1),K7805-1,IF(P7805&lt;1,0,-1))</f>
        <v>0</v>
      </c>
      <c r="T7805" s="11">
        <f>IF(AND(Q7805&gt;1,E7805=0),L7805-1,IF(Q7805&lt;1,0,-1))</f>
        <v>0</v>
      </c>
      <c r="U7805" s="11">
        <f t="shared" si="1342"/>
        <v>0</v>
      </c>
      <c r="V7805" s="11">
        <f>V7804+U7805</f>
        <v>602</v>
      </c>
      <c r="W7805" s="11">
        <f>W7804+SUM(S7805:T7805)</f>
        <v>39.71999657154079</v>
      </c>
      <c r="X7805" s="12">
        <f t="shared" si="1337"/>
        <v>6.5980060750067751E-2</v>
      </c>
      <c r="Y7805" s="13">
        <f>IF(AND(P7805&gt;1,E7805=1),1/K7805*K7805-1/K7805,IF(P7805&lt;1,0,-1/K7805))</f>
        <v>0</v>
      </c>
      <c r="Z7805" s="13">
        <f>IF(AND(Q7805&gt;1,E7805=0),1/L7805*L7805-1/L7805,IF(Q7805&lt;1,0,-1/L7805))</f>
        <v>0</v>
      </c>
      <c r="AA7805" s="13">
        <f>IF(P7805&gt;1,1/K7805)+IF(Q7805&gt;1,1/L7805)</f>
        <v>0</v>
      </c>
      <c r="AB7805" s="13">
        <f>AB7804+AA7805</f>
        <v>258.2382272194609</v>
      </c>
      <c r="AC7805" s="13">
        <f>AC7804+SUM(Y7805:Z7805)</f>
        <v>20.761772780539026</v>
      </c>
      <c r="AD7805" s="14">
        <f t="shared" si="1338"/>
        <v>8.0397751348001867E-2</v>
      </c>
      <c r="AE7805" s="15">
        <f>IF(AND(P7805&gt;1,E7805=1),1/(2*K7805*(1-H7805))*K7805-1/(2*K7805*(1-H7805)),IF(P7805&lt;1,0,-1/(2*K7805*(1-H7805))))</f>
        <v>0</v>
      </c>
      <c r="AF7805" s="15">
        <f>IF(AND(Q7805&gt;1,E7805=0),1/(2*L7805*(1-I7805))*L7805-1/(2*L7805*(1-I7805)),IF(Q7805&lt;1,0,-1/(2*L7805*(1-I7805))))</f>
        <v>0</v>
      </c>
      <c r="AG7805" s="15">
        <f>IF(P7805&gt;1,1/(2*K7805*(1-H7805)),0)+IF(Q7805&gt;1,1/(2*L7805*(1-I7805)),0)</f>
        <v>0</v>
      </c>
      <c r="AH7805" s="15">
        <f>AH7804+AG7805</f>
        <v>324.08417260987511</v>
      </c>
      <c r="AI7805" s="15">
        <f>AI7804+SUM(AE7805:AF7805)</f>
        <v>29.008905671862895</v>
      </c>
      <c r="AJ7805" s="16">
        <f t="shared" si="1339"/>
        <v>8.951040539330235E-2</v>
      </c>
      <c r="AK7805" s="17">
        <f>IF(AND(P7805&gt;1,E7805=1),(P7805-1)/(K7805-1)*K7805-(P7805-1)/(K7805-1),IF(P7805&lt;1,0,-(P7805-1)/(K7805-1)))</f>
        <v>0</v>
      </c>
      <c r="AL7805" s="17">
        <f>IF(AND(Q7805&gt;1,E7805=0),(Q7805-1)/(L7805-1)*L7805-(Q7805-1)/(L7805-1),IF(Q7805&lt;1,0,-(Q7805-1)/(L7805-1)))</f>
        <v>0</v>
      </c>
      <c r="AM7805" s="17">
        <f>IF(P7805&gt;1,(P7805-1)/(K7805-1),0)+IF(Q7805&gt;1,(Q7805-1)/(L7805-1),0)</f>
        <v>0</v>
      </c>
      <c r="AN7805" s="17">
        <f>AN7804+AM7805</f>
        <v>108.92450063049608</v>
      </c>
      <c r="AO7805" s="17">
        <f>AO7804+SUM(AK7805:AL7805)</f>
        <v>8.7495800420984828</v>
      </c>
      <c r="AP7805" s="19">
        <f t="shared" si="1340"/>
        <v>8.0327015423092271E-2</v>
      </c>
      <c r="AR7805" s="20">
        <f t="shared" si="1341"/>
        <v>0</v>
      </c>
      <c r="AV7805" s="21"/>
      <c r="AW7805" s="21"/>
      <c r="AX7805" s="21"/>
      <c r="AY7805" s="21"/>
    </row>
    <row r="7806" spans="1:51" s="5" customFormat="1" hidden="1" outlineLevel="1" x14ac:dyDescent="0.2">
      <c r="A7806" s="33"/>
      <c r="D7806" s="5">
        <v>17881</v>
      </c>
      <c r="E7806" s="5">
        <v>1</v>
      </c>
      <c r="G7806" s="6">
        <f>IF(AND(H7806&gt;0.5,E7806=1),1,0)+IF(AND(H7806&lt;0.5,E7806=0),1,0)</f>
        <v>1</v>
      </c>
      <c r="H7806" s="7">
        <v>0.759750523898441</v>
      </c>
      <c r="I7806" s="7">
        <f t="shared" si="1332"/>
        <v>0.240249476101559</v>
      </c>
      <c r="K7806" s="8">
        <v>1.12999999523163</v>
      </c>
      <c r="L7806" s="8">
        <v>7.5999999046325701</v>
      </c>
      <c r="M7806" s="9">
        <f t="shared" si="1333"/>
        <v>0.8849557559467226</v>
      </c>
      <c r="N7806" s="9">
        <f t="shared" si="1334"/>
        <v>0.13157894901951925</v>
      </c>
      <c r="P7806" s="10">
        <f t="shared" si="1335"/>
        <v>0</v>
      </c>
      <c r="Q7806" s="10">
        <f t="shared" si="1336"/>
        <v>0</v>
      </c>
      <c r="S7806" s="11">
        <f>IF(AND(P7806&gt;1,E7806=1),K7806-1,IF(P7806&lt;1,0,-1))</f>
        <v>0</v>
      </c>
      <c r="T7806" s="11">
        <f>IF(AND(Q7806&gt;1,E7806=0),L7806-1,IF(Q7806&lt;1,0,-1))</f>
        <v>0</v>
      </c>
      <c r="U7806" s="11">
        <f t="shared" si="1342"/>
        <v>0</v>
      </c>
      <c r="V7806" s="11">
        <f>V7805+U7806</f>
        <v>602</v>
      </c>
      <c r="W7806" s="11">
        <f>W7805+SUM(S7806:T7806)</f>
        <v>39.71999657154079</v>
      </c>
      <c r="X7806" s="12">
        <f t="shared" si="1337"/>
        <v>6.5980060750067751E-2</v>
      </c>
      <c r="Y7806" s="13">
        <f>IF(AND(P7806&gt;1,E7806=1),1/K7806*K7806-1/K7806,IF(P7806&lt;1,0,-1/K7806))</f>
        <v>0</v>
      </c>
      <c r="Z7806" s="13">
        <f>IF(AND(Q7806&gt;1,E7806=0),1/L7806*L7806-1/L7806,IF(Q7806&lt;1,0,-1/L7806))</f>
        <v>0</v>
      </c>
      <c r="AA7806" s="13">
        <f>IF(P7806&gt;1,1/K7806)+IF(Q7806&gt;1,1/L7806)</f>
        <v>0</v>
      </c>
      <c r="AB7806" s="13">
        <f>AB7805+AA7806</f>
        <v>258.2382272194609</v>
      </c>
      <c r="AC7806" s="13">
        <f>AC7805+SUM(Y7806:Z7806)</f>
        <v>20.761772780539026</v>
      </c>
      <c r="AD7806" s="14">
        <f t="shared" si="1338"/>
        <v>8.0397751348001867E-2</v>
      </c>
      <c r="AE7806" s="15">
        <f>IF(AND(P7806&gt;1,E7806=1),1/(2*K7806*(1-H7806))*K7806-1/(2*K7806*(1-H7806)),IF(P7806&lt;1,0,-1/(2*K7806*(1-H7806))))</f>
        <v>0</v>
      </c>
      <c r="AF7806" s="15">
        <f>IF(AND(Q7806&gt;1,E7806=0),1/(2*L7806*(1-I7806))*L7806-1/(2*L7806*(1-I7806)),IF(Q7806&lt;1,0,-1/(2*L7806*(1-I7806))))</f>
        <v>0</v>
      </c>
      <c r="AG7806" s="15">
        <f>IF(P7806&gt;1,1/(2*K7806*(1-H7806)),0)+IF(Q7806&gt;1,1/(2*L7806*(1-I7806)),0)</f>
        <v>0</v>
      </c>
      <c r="AH7806" s="15">
        <f>AH7805+AG7806</f>
        <v>324.08417260987511</v>
      </c>
      <c r="AI7806" s="15">
        <f>AI7805+SUM(AE7806:AF7806)</f>
        <v>29.008905671862895</v>
      </c>
      <c r="AJ7806" s="16">
        <f t="shared" si="1339"/>
        <v>8.951040539330235E-2</v>
      </c>
      <c r="AK7806" s="17">
        <f>IF(AND(P7806&gt;1,E7806=1),(P7806-1)/(K7806-1)*K7806-(P7806-1)/(K7806-1),IF(P7806&lt;1,0,-(P7806-1)/(K7806-1)))</f>
        <v>0</v>
      </c>
      <c r="AL7806" s="17">
        <f>IF(AND(Q7806&gt;1,E7806=0),(Q7806-1)/(L7806-1)*L7806-(Q7806-1)/(L7806-1),IF(Q7806&lt;1,0,-(Q7806-1)/(L7806-1)))</f>
        <v>0</v>
      </c>
      <c r="AM7806" s="17">
        <f>IF(P7806&gt;1,(P7806-1)/(K7806-1),0)+IF(Q7806&gt;1,(Q7806-1)/(L7806-1),0)</f>
        <v>0</v>
      </c>
      <c r="AN7806" s="17">
        <f>AN7805+AM7806</f>
        <v>108.92450063049608</v>
      </c>
      <c r="AO7806" s="17">
        <f>AO7805+SUM(AK7806:AL7806)</f>
        <v>8.7495800420984828</v>
      </c>
      <c r="AP7806" s="19">
        <f t="shared" si="1340"/>
        <v>8.0327015423092271E-2</v>
      </c>
      <c r="AR7806" s="20">
        <f t="shared" si="1341"/>
        <v>0</v>
      </c>
      <c r="AV7806" s="21"/>
      <c r="AW7806" s="21"/>
      <c r="AX7806" s="21"/>
      <c r="AY7806" s="21"/>
    </row>
    <row r="7807" spans="1:51" s="5" customFormat="1" hidden="1" outlineLevel="1" x14ac:dyDescent="0.2">
      <c r="A7807" s="33"/>
      <c r="D7807" s="5">
        <v>17882</v>
      </c>
      <c r="E7807" s="5">
        <v>0</v>
      </c>
      <c r="G7807" s="6">
        <f>IF(AND(H7807&gt;0.5,E7807=1),1,0)+IF(AND(H7807&lt;0.5,E7807=0),1,0)</f>
        <v>0</v>
      </c>
      <c r="H7807" s="7">
        <v>0.628957930825911</v>
      </c>
      <c r="I7807" s="7">
        <f t="shared" si="1332"/>
        <v>0.371042069174089</v>
      </c>
      <c r="K7807" s="8">
        <v>2.2000000476837198</v>
      </c>
      <c r="L7807" s="8">
        <v>1.8099999427795399</v>
      </c>
      <c r="M7807" s="9">
        <f t="shared" si="1333"/>
        <v>0.45454544469344654</v>
      </c>
      <c r="N7807" s="9">
        <f t="shared" si="1334"/>
        <v>0.55248620531133419</v>
      </c>
      <c r="P7807" s="10">
        <f t="shared" si="1335"/>
        <v>0</v>
      </c>
      <c r="Q7807" s="10">
        <f t="shared" si="1336"/>
        <v>0</v>
      </c>
      <c r="S7807" s="11">
        <f>IF(AND(P7807&gt;1,E7807=1),K7807-1,IF(P7807&lt;1,0,-1))</f>
        <v>0</v>
      </c>
      <c r="T7807" s="11">
        <f>IF(AND(Q7807&gt;1,E7807=0),L7807-1,IF(Q7807&lt;1,0,-1))</f>
        <v>0</v>
      </c>
      <c r="U7807" s="11">
        <f t="shared" si="1342"/>
        <v>0</v>
      </c>
      <c r="V7807" s="11">
        <f>V7806+U7807</f>
        <v>602</v>
      </c>
      <c r="W7807" s="11">
        <f>W7806+SUM(S7807:T7807)</f>
        <v>39.71999657154079</v>
      </c>
      <c r="X7807" s="12">
        <f t="shared" si="1337"/>
        <v>6.5980060750067751E-2</v>
      </c>
      <c r="Y7807" s="13">
        <f>IF(AND(P7807&gt;1,E7807=1),1/K7807*K7807-1/K7807,IF(P7807&lt;1,0,-1/K7807))</f>
        <v>0</v>
      </c>
      <c r="Z7807" s="13">
        <f>IF(AND(Q7807&gt;1,E7807=0),1/L7807*L7807-1/L7807,IF(Q7807&lt;1,0,-1/L7807))</f>
        <v>0</v>
      </c>
      <c r="AA7807" s="13">
        <f>IF(P7807&gt;1,1/K7807)+IF(Q7807&gt;1,1/L7807)</f>
        <v>0</v>
      </c>
      <c r="AB7807" s="13">
        <f>AB7806+AA7807</f>
        <v>258.2382272194609</v>
      </c>
      <c r="AC7807" s="13">
        <f>AC7806+SUM(Y7807:Z7807)</f>
        <v>20.761772780539026</v>
      </c>
      <c r="AD7807" s="14">
        <f t="shared" si="1338"/>
        <v>8.0397751348001867E-2</v>
      </c>
      <c r="AE7807" s="15">
        <f>IF(AND(P7807&gt;1,E7807=1),1/(2*K7807*(1-H7807))*K7807-1/(2*K7807*(1-H7807)),IF(P7807&lt;1,0,-1/(2*K7807*(1-H7807))))</f>
        <v>0</v>
      </c>
      <c r="AF7807" s="15">
        <f>IF(AND(Q7807&gt;1,E7807=0),1/(2*L7807*(1-I7807))*L7807-1/(2*L7807*(1-I7807)),IF(Q7807&lt;1,0,-1/(2*L7807*(1-I7807))))</f>
        <v>0</v>
      </c>
      <c r="AG7807" s="15">
        <f>IF(P7807&gt;1,1/(2*K7807*(1-H7807)),0)+IF(Q7807&gt;1,1/(2*L7807*(1-I7807)),0)</f>
        <v>0</v>
      </c>
      <c r="AH7807" s="15">
        <f>AH7806+AG7807</f>
        <v>324.08417260987511</v>
      </c>
      <c r="AI7807" s="15">
        <f>AI7806+SUM(AE7807:AF7807)</f>
        <v>29.008905671862895</v>
      </c>
      <c r="AJ7807" s="16">
        <f t="shared" si="1339"/>
        <v>8.951040539330235E-2</v>
      </c>
      <c r="AK7807" s="17">
        <f>IF(AND(P7807&gt;1,E7807=1),(P7807-1)/(K7807-1)*K7807-(P7807-1)/(K7807-1),IF(P7807&lt;1,0,-(P7807-1)/(K7807-1)))</f>
        <v>0</v>
      </c>
      <c r="AL7807" s="17">
        <f>IF(AND(Q7807&gt;1,E7807=0),(Q7807-1)/(L7807-1)*L7807-(Q7807-1)/(L7807-1),IF(Q7807&lt;1,0,-(Q7807-1)/(L7807-1)))</f>
        <v>0</v>
      </c>
      <c r="AM7807" s="17">
        <f>IF(P7807&gt;1,(P7807-1)/(K7807-1),0)+IF(Q7807&gt;1,(Q7807-1)/(L7807-1),0)</f>
        <v>0</v>
      </c>
      <c r="AN7807" s="17">
        <f>AN7806+AM7807</f>
        <v>108.92450063049608</v>
      </c>
      <c r="AO7807" s="17">
        <f>AO7806+SUM(AK7807:AL7807)</f>
        <v>8.7495800420984828</v>
      </c>
      <c r="AP7807" s="19">
        <f t="shared" si="1340"/>
        <v>8.0327015423092271E-2</v>
      </c>
      <c r="AR7807" s="20">
        <f t="shared" si="1341"/>
        <v>0</v>
      </c>
      <c r="AV7807" s="21"/>
      <c r="AW7807" s="21"/>
      <c r="AX7807" s="21"/>
      <c r="AY7807" s="21"/>
    </row>
    <row r="7808" spans="1:51" s="5" customFormat="1" hidden="1" outlineLevel="1" x14ac:dyDescent="0.2">
      <c r="A7808" s="33"/>
      <c r="D7808" s="5">
        <v>17883</v>
      </c>
      <c r="E7808" s="5">
        <v>0</v>
      </c>
      <c r="G7808" s="6">
        <f>IF(AND(H7808&gt;0.5,E7808=1),1,0)+IF(AND(H7808&lt;0.5,E7808=0),1,0)</f>
        <v>0</v>
      </c>
      <c r="H7808" s="7">
        <v>0.51884599719287505</v>
      </c>
      <c r="I7808" s="7">
        <f t="shared" si="1332"/>
        <v>0.48115400280712495</v>
      </c>
      <c r="K7808" s="8">
        <v>2</v>
      </c>
      <c r="L7808" s="8">
        <v>1.9900000095367401</v>
      </c>
      <c r="M7808" s="9">
        <f t="shared" si="1333"/>
        <v>0.5</v>
      </c>
      <c r="N7808" s="9">
        <f t="shared" si="1334"/>
        <v>0.50251256040586345</v>
      </c>
      <c r="P7808" s="10">
        <f t="shared" si="1335"/>
        <v>0</v>
      </c>
      <c r="Q7808" s="10">
        <f t="shared" si="1336"/>
        <v>0</v>
      </c>
      <c r="S7808" s="11">
        <f>IF(AND(P7808&gt;1,E7808=1),K7808-1,IF(P7808&lt;1,0,-1))</f>
        <v>0</v>
      </c>
      <c r="T7808" s="11">
        <f>IF(AND(Q7808&gt;1,E7808=0),L7808-1,IF(Q7808&lt;1,0,-1))</f>
        <v>0</v>
      </c>
      <c r="U7808" s="11">
        <f t="shared" si="1342"/>
        <v>0</v>
      </c>
      <c r="V7808" s="11">
        <f>V7807+U7808</f>
        <v>602</v>
      </c>
      <c r="W7808" s="11">
        <f>W7807+SUM(S7808:T7808)</f>
        <v>39.71999657154079</v>
      </c>
      <c r="X7808" s="12">
        <f t="shared" si="1337"/>
        <v>6.5980060750067751E-2</v>
      </c>
      <c r="Y7808" s="13">
        <f>IF(AND(P7808&gt;1,E7808=1),1/K7808*K7808-1/K7808,IF(P7808&lt;1,0,-1/K7808))</f>
        <v>0</v>
      </c>
      <c r="Z7808" s="13">
        <f>IF(AND(Q7808&gt;1,E7808=0),1/L7808*L7808-1/L7808,IF(Q7808&lt;1,0,-1/L7808))</f>
        <v>0</v>
      </c>
      <c r="AA7808" s="13">
        <f>IF(P7808&gt;1,1/K7808)+IF(Q7808&gt;1,1/L7808)</f>
        <v>0</v>
      </c>
      <c r="AB7808" s="13">
        <f>AB7807+AA7808</f>
        <v>258.2382272194609</v>
      </c>
      <c r="AC7808" s="13">
        <f>AC7807+SUM(Y7808:Z7808)</f>
        <v>20.761772780539026</v>
      </c>
      <c r="AD7808" s="14">
        <f t="shared" si="1338"/>
        <v>8.0397751348001867E-2</v>
      </c>
      <c r="AE7808" s="15">
        <f>IF(AND(P7808&gt;1,E7808=1),1/(2*K7808*(1-H7808))*K7808-1/(2*K7808*(1-H7808)),IF(P7808&lt;1,0,-1/(2*K7808*(1-H7808))))</f>
        <v>0</v>
      </c>
      <c r="AF7808" s="15">
        <f>IF(AND(Q7808&gt;1,E7808=0),1/(2*L7808*(1-I7808))*L7808-1/(2*L7808*(1-I7808)),IF(Q7808&lt;1,0,-1/(2*L7808*(1-I7808))))</f>
        <v>0</v>
      </c>
      <c r="AG7808" s="15">
        <f>IF(P7808&gt;1,1/(2*K7808*(1-H7808)),0)+IF(Q7808&gt;1,1/(2*L7808*(1-I7808)),0)</f>
        <v>0</v>
      </c>
      <c r="AH7808" s="15">
        <f>AH7807+AG7808</f>
        <v>324.08417260987511</v>
      </c>
      <c r="AI7808" s="15">
        <f>AI7807+SUM(AE7808:AF7808)</f>
        <v>29.008905671862895</v>
      </c>
      <c r="AJ7808" s="16">
        <f t="shared" si="1339"/>
        <v>8.951040539330235E-2</v>
      </c>
      <c r="AK7808" s="17">
        <f>IF(AND(P7808&gt;1,E7808=1),(P7808-1)/(K7808-1)*K7808-(P7808-1)/(K7808-1),IF(P7808&lt;1,0,-(P7808-1)/(K7808-1)))</f>
        <v>0</v>
      </c>
      <c r="AL7808" s="17">
        <f>IF(AND(Q7808&gt;1,E7808=0),(Q7808-1)/(L7808-1)*L7808-(Q7808-1)/(L7808-1),IF(Q7808&lt;1,0,-(Q7808-1)/(L7808-1)))</f>
        <v>0</v>
      </c>
      <c r="AM7808" s="17">
        <f>IF(P7808&gt;1,(P7808-1)/(K7808-1),0)+IF(Q7808&gt;1,(Q7808-1)/(L7808-1),0)</f>
        <v>0</v>
      </c>
      <c r="AN7808" s="17">
        <f>AN7807+AM7808</f>
        <v>108.92450063049608</v>
      </c>
      <c r="AO7808" s="17">
        <f>AO7807+SUM(AK7808:AL7808)</f>
        <v>8.7495800420984828</v>
      </c>
      <c r="AP7808" s="19">
        <f t="shared" si="1340"/>
        <v>8.0327015423092271E-2</v>
      </c>
      <c r="AR7808" s="20">
        <f t="shared" si="1341"/>
        <v>0</v>
      </c>
      <c r="AV7808" s="21"/>
      <c r="AW7808" s="21"/>
      <c r="AX7808" s="21"/>
      <c r="AY7808" s="21"/>
    </row>
    <row r="7809" spans="1:51" s="5" customFormat="1" hidden="1" outlineLevel="1" x14ac:dyDescent="0.2">
      <c r="A7809" s="33"/>
      <c r="D7809" s="5">
        <v>17884</v>
      </c>
      <c r="E7809" s="5">
        <v>1</v>
      </c>
      <c r="G7809" s="6">
        <f>IF(AND(H7809&gt;0.5,E7809=1),1,0)+IF(AND(H7809&lt;0.5,E7809=0),1,0)</f>
        <v>1</v>
      </c>
      <c r="H7809" s="7">
        <v>0.72851111183166395</v>
      </c>
      <c r="I7809" s="7">
        <f t="shared" si="1332"/>
        <v>0.27148888816833605</v>
      </c>
      <c r="K7809" s="8">
        <v>1.5599999427795399</v>
      </c>
      <c r="L7809" s="8">
        <v>2.5999999046325701</v>
      </c>
      <c r="M7809" s="9">
        <f t="shared" si="1333"/>
        <v>0.64102566453832277</v>
      </c>
      <c r="N7809" s="9">
        <f t="shared" si="1334"/>
        <v>0.38461539872299311</v>
      </c>
      <c r="P7809" s="10">
        <f t="shared" si="1335"/>
        <v>0</v>
      </c>
      <c r="Q7809" s="10">
        <f t="shared" si="1336"/>
        <v>0</v>
      </c>
      <c r="S7809" s="11">
        <f>IF(AND(P7809&gt;1,E7809=1),K7809-1,IF(P7809&lt;1,0,-1))</f>
        <v>0</v>
      </c>
      <c r="T7809" s="11">
        <f>IF(AND(Q7809&gt;1,E7809=0),L7809-1,IF(Q7809&lt;1,0,-1))</f>
        <v>0</v>
      </c>
      <c r="U7809" s="11">
        <f t="shared" si="1342"/>
        <v>0</v>
      </c>
      <c r="V7809" s="11">
        <f>V7808+U7809</f>
        <v>602</v>
      </c>
      <c r="W7809" s="11">
        <f>W7808+SUM(S7809:T7809)</f>
        <v>39.71999657154079</v>
      </c>
      <c r="X7809" s="12">
        <f t="shared" si="1337"/>
        <v>6.5980060750067751E-2</v>
      </c>
      <c r="Y7809" s="13">
        <f>IF(AND(P7809&gt;1,E7809=1),1/K7809*K7809-1/K7809,IF(P7809&lt;1,0,-1/K7809))</f>
        <v>0</v>
      </c>
      <c r="Z7809" s="13">
        <f>IF(AND(Q7809&gt;1,E7809=0),1/L7809*L7809-1/L7809,IF(Q7809&lt;1,0,-1/L7809))</f>
        <v>0</v>
      </c>
      <c r="AA7809" s="13">
        <f>IF(P7809&gt;1,1/K7809)+IF(Q7809&gt;1,1/L7809)</f>
        <v>0</v>
      </c>
      <c r="AB7809" s="13">
        <f>AB7808+AA7809</f>
        <v>258.2382272194609</v>
      </c>
      <c r="AC7809" s="13">
        <f>AC7808+SUM(Y7809:Z7809)</f>
        <v>20.761772780539026</v>
      </c>
      <c r="AD7809" s="14">
        <f t="shared" si="1338"/>
        <v>8.0397751348001867E-2</v>
      </c>
      <c r="AE7809" s="15">
        <f>IF(AND(P7809&gt;1,E7809=1),1/(2*K7809*(1-H7809))*K7809-1/(2*K7809*(1-H7809)),IF(P7809&lt;1,0,-1/(2*K7809*(1-H7809))))</f>
        <v>0</v>
      </c>
      <c r="AF7809" s="15">
        <f>IF(AND(Q7809&gt;1,E7809=0),1/(2*L7809*(1-I7809))*L7809-1/(2*L7809*(1-I7809)),IF(Q7809&lt;1,0,-1/(2*L7809*(1-I7809))))</f>
        <v>0</v>
      </c>
      <c r="AG7809" s="15">
        <f>IF(P7809&gt;1,1/(2*K7809*(1-H7809)),0)+IF(Q7809&gt;1,1/(2*L7809*(1-I7809)),0)</f>
        <v>0</v>
      </c>
      <c r="AH7809" s="15">
        <f>AH7808+AG7809</f>
        <v>324.08417260987511</v>
      </c>
      <c r="AI7809" s="15">
        <f>AI7808+SUM(AE7809:AF7809)</f>
        <v>29.008905671862895</v>
      </c>
      <c r="AJ7809" s="16">
        <f t="shared" si="1339"/>
        <v>8.951040539330235E-2</v>
      </c>
      <c r="AK7809" s="17">
        <f>IF(AND(P7809&gt;1,E7809=1),(P7809-1)/(K7809-1)*K7809-(P7809-1)/(K7809-1),IF(P7809&lt;1,0,-(P7809-1)/(K7809-1)))</f>
        <v>0</v>
      </c>
      <c r="AL7809" s="17">
        <f>IF(AND(Q7809&gt;1,E7809=0),(Q7809-1)/(L7809-1)*L7809-(Q7809-1)/(L7809-1),IF(Q7809&lt;1,0,-(Q7809-1)/(L7809-1)))</f>
        <v>0</v>
      </c>
      <c r="AM7809" s="17">
        <f>IF(P7809&gt;1,(P7809-1)/(K7809-1),0)+IF(Q7809&gt;1,(Q7809-1)/(L7809-1),0)</f>
        <v>0</v>
      </c>
      <c r="AN7809" s="17">
        <f>AN7808+AM7809</f>
        <v>108.92450063049608</v>
      </c>
      <c r="AO7809" s="17">
        <f>AO7808+SUM(AK7809:AL7809)</f>
        <v>8.7495800420984828</v>
      </c>
      <c r="AP7809" s="19">
        <f t="shared" si="1340"/>
        <v>8.0327015423092271E-2</v>
      </c>
      <c r="AR7809" s="20">
        <f t="shared" si="1341"/>
        <v>0</v>
      </c>
      <c r="AV7809" s="21"/>
      <c r="AW7809" s="21"/>
      <c r="AX7809" s="21"/>
      <c r="AY7809" s="21"/>
    </row>
    <row r="7810" spans="1:51" s="5" customFormat="1" hidden="1" outlineLevel="1" x14ac:dyDescent="0.2">
      <c r="A7810" s="33"/>
      <c r="D7810" s="5">
        <v>17885</v>
      </c>
      <c r="E7810" s="5">
        <v>1</v>
      </c>
      <c r="G7810" s="6">
        <f>IF(AND(H7810&gt;0.5,E7810=1),1,0)+IF(AND(H7810&lt;0.5,E7810=0),1,0)</f>
        <v>1</v>
      </c>
      <c r="H7810" s="7">
        <v>0.74134449244143397</v>
      </c>
      <c r="I7810" s="7">
        <f t="shared" ref="I7810:I7873" si="1343">MAX(1-H7810,0.001)</f>
        <v>0.25865550755856603</v>
      </c>
      <c r="K7810" s="8">
        <v>1.3999999761581401</v>
      </c>
      <c r="L7810" s="8">
        <v>3.5599999427795401</v>
      </c>
      <c r="M7810" s="9">
        <f t="shared" si="1333"/>
        <v>0.71428572644992872</v>
      </c>
      <c r="N7810" s="9">
        <f t="shared" si="1334"/>
        <v>0.28089888091942783</v>
      </c>
      <c r="P7810" s="10">
        <f t="shared" si="1335"/>
        <v>0</v>
      </c>
      <c r="Q7810" s="10">
        <f t="shared" si="1336"/>
        <v>0</v>
      </c>
      <c r="S7810" s="11">
        <f>IF(AND(P7810&gt;1,E7810=1),K7810-1,IF(P7810&lt;1,0,-1))</f>
        <v>0</v>
      </c>
      <c r="T7810" s="11">
        <f>IF(AND(Q7810&gt;1,E7810=0),L7810-1,IF(Q7810&lt;1,0,-1))</f>
        <v>0</v>
      </c>
      <c r="U7810" s="11">
        <f t="shared" si="1342"/>
        <v>0</v>
      </c>
      <c r="V7810" s="11">
        <f>V7809+U7810</f>
        <v>602</v>
      </c>
      <c r="W7810" s="11">
        <f>W7809+SUM(S7810:T7810)</f>
        <v>39.71999657154079</v>
      </c>
      <c r="X7810" s="12">
        <f t="shared" si="1337"/>
        <v>6.5980060750067751E-2</v>
      </c>
      <c r="Y7810" s="13">
        <f>IF(AND(P7810&gt;1,E7810=1),1/K7810*K7810-1/K7810,IF(P7810&lt;1,0,-1/K7810))</f>
        <v>0</v>
      </c>
      <c r="Z7810" s="13">
        <f>IF(AND(Q7810&gt;1,E7810=0),1/L7810*L7810-1/L7810,IF(Q7810&lt;1,0,-1/L7810))</f>
        <v>0</v>
      </c>
      <c r="AA7810" s="13">
        <f>IF(P7810&gt;1,1/K7810)+IF(Q7810&gt;1,1/L7810)</f>
        <v>0</v>
      </c>
      <c r="AB7810" s="13">
        <f>AB7809+AA7810</f>
        <v>258.2382272194609</v>
      </c>
      <c r="AC7810" s="13">
        <f>AC7809+SUM(Y7810:Z7810)</f>
        <v>20.761772780539026</v>
      </c>
      <c r="AD7810" s="14">
        <f t="shared" si="1338"/>
        <v>8.0397751348001867E-2</v>
      </c>
      <c r="AE7810" s="15">
        <f>IF(AND(P7810&gt;1,E7810=1),1/(2*K7810*(1-H7810))*K7810-1/(2*K7810*(1-H7810)),IF(P7810&lt;1,0,-1/(2*K7810*(1-H7810))))</f>
        <v>0</v>
      </c>
      <c r="AF7810" s="15">
        <f>IF(AND(Q7810&gt;1,E7810=0),1/(2*L7810*(1-I7810))*L7810-1/(2*L7810*(1-I7810)),IF(Q7810&lt;1,0,-1/(2*L7810*(1-I7810))))</f>
        <v>0</v>
      </c>
      <c r="AG7810" s="15">
        <f>IF(P7810&gt;1,1/(2*K7810*(1-H7810)),0)+IF(Q7810&gt;1,1/(2*L7810*(1-I7810)),0)</f>
        <v>0</v>
      </c>
      <c r="AH7810" s="15">
        <f>AH7809+AG7810</f>
        <v>324.08417260987511</v>
      </c>
      <c r="AI7810" s="15">
        <f>AI7809+SUM(AE7810:AF7810)</f>
        <v>29.008905671862895</v>
      </c>
      <c r="AJ7810" s="16">
        <f t="shared" si="1339"/>
        <v>8.951040539330235E-2</v>
      </c>
      <c r="AK7810" s="17">
        <f>IF(AND(P7810&gt;1,E7810=1),(P7810-1)/(K7810-1)*K7810-(P7810-1)/(K7810-1),IF(P7810&lt;1,0,-(P7810-1)/(K7810-1)))</f>
        <v>0</v>
      </c>
      <c r="AL7810" s="17">
        <f>IF(AND(Q7810&gt;1,E7810=0),(Q7810-1)/(L7810-1)*L7810-(Q7810-1)/(L7810-1),IF(Q7810&lt;1,0,-(Q7810-1)/(L7810-1)))</f>
        <v>0</v>
      </c>
      <c r="AM7810" s="17">
        <f>IF(P7810&gt;1,(P7810-1)/(K7810-1),0)+IF(Q7810&gt;1,(Q7810-1)/(L7810-1),0)</f>
        <v>0</v>
      </c>
      <c r="AN7810" s="17">
        <f>AN7809+AM7810</f>
        <v>108.92450063049608</v>
      </c>
      <c r="AO7810" s="17">
        <f>AO7809+SUM(AK7810:AL7810)</f>
        <v>8.7495800420984828</v>
      </c>
      <c r="AP7810" s="19">
        <f t="shared" si="1340"/>
        <v>8.0327015423092271E-2</v>
      </c>
      <c r="AR7810" s="20">
        <f t="shared" si="1341"/>
        <v>0</v>
      </c>
      <c r="AV7810" s="21"/>
      <c r="AW7810" s="21"/>
      <c r="AX7810" s="21"/>
      <c r="AY7810" s="21"/>
    </row>
    <row r="7811" spans="1:51" s="5" customFormat="1" hidden="1" outlineLevel="1" x14ac:dyDescent="0.2">
      <c r="A7811" s="33"/>
      <c r="D7811" s="5">
        <v>17886</v>
      </c>
      <c r="E7811" s="5">
        <v>1</v>
      </c>
      <c r="G7811" s="6">
        <f>IF(AND(H7811&gt;0.5,E7811=1),1,0)+IF(AND(H7811&lt;0.5,E7811=0),1,0)</f>
        <v>1</v>
      </c>
      <c r="H7811" s="7">
        <v>0.759750523898441</v>
      </c>
      <c r="I7811" s="7">
        <f t="shared" si="1343"/>
        <v>0.240249476101559</v>
      </c>
      <c r="K7811" s="8">
        <v>1.04999995231628</v>
      </c>
      <c r="L7811" s="8">
        <v>16.5</v>
      </c>
      <c r="M7811" s="9">
        <f t="shared" ref="M7811:M7874" si="1344">1/K7811</f>
        <v>0.95238099563149403</v>
      </c>
      <c r="N7811" s="9">
        <f t="shared" ref="N7811:N7874" si="1345">1/L7811</f>
        <v>6.0606060606060608E-2</v>
      </c>
      <c r="P7811" s="10">
        <f t="shared" ref="P7811:P7874" si="1346">IF(AND(K7811*H7811&gt;$B$2,H7811&gt;$B$3,M7811&lt;$B$5),K7811*H7811,0)</f>
        <v>0</v>
      </c>
      <c r="Q7811" s="10">
        <f t="shared" ref="Q7811:Q7874" si="1347">IF(AND(L7811*I7811&gt;$B$2,I7811&gt;$B$4,N7811&lt;$B$6),L7811*I7811,0)</f>
        <v>0</v>
      </c>
      <c r="S7811" s="11">
        <f>IF(AND(P7811&gt;1,E7811=1),K7811-1,IF(P7811&lt;1,0,-1))</f>
        <v>0</v>
      </c>
      <c r="T7811" s="11">
        <f>IF(AND(Q7811&gt;1,E7811=0),L7811-1,IF(Q7811&lt;1,0,-1))</f>
        <v>0</v>
      </c>
      <c r="U7811" s="11">
        <f t="shared" si="1342"/>
        <v>0</v>
      </c>
      <c r="V7811" s="11">
        <f>V7810+U7811</f>
        <v>602</v>
      </c>
      <c r="W7811" s="11">
        <f>W7810+SUM(S7811:T7811)</f>
        <v>39.71999657154079</v>
      </c>
      <c r="X7811" s="12">
        <f t="shared" ref="X7811:X7874" si="1348">IFERROR(W7811/V7811,"-")</f>
        <v>6.5980060750067751E-2</v>
      </c>
      <c r="Y7811" s="13">
        <f>IF(AND(P7811&gt;1,E7811=1),1/K7811*K7811-1/K7811,IF(P7811&lt;1,0,-1/K7811))</f>
        <v>0</v>
      </c>
      <c r="Z7811" s="13">
        <f>IF(AND(Q7811&gt;1,E7811=0),1/L7811*L7811-1/L7811,IF(Q7811&lt;1,0,-1/L7811))</f>
        <v>0</v>
      </c>
      <c r="AA7811" s="13">
        <f>IF(P7811&gt;1,1/K7811)+IF(Q7811&gt;1,1/L7811)</f>
        <v>0</v>
      </c>
      <c r="AB7811" s="13">
        <f>AB7810+AA7811</f>
        <v>258.2382272194609</v>
      </c>
      <c r="AC7811" s="13">
        <f>AC7810+SUM(Y7811:Z7811)</f>
        <v>20.761772780539026</v>
      </c>
      <c r="AD7811" s="14">
        <f t="shared" ref="AD7811:AD7874" si="1349">IFERROR(AC7811/AB7811,"-")</f>
        <v>8.0397751348001867E-2</v>
      </c>
      <c r="AE7811" s="15">
        <f>IF(AND(P7811&gt;1,E7811=1),1/(2*K7811*(1-H7811))*K7811-1/(2*K7811*(1-H7811)),IF(P7811&lt;1,0,-1/(2*K7811*(1-H7811))))</f>
        <v>0</v>
      </c>
      <c r="AF7811" s="15">
        <f>IF(AND(Q7811&gt;1,E7811=0),1/(2*L7811*(1-I7811))*L7811-1/(2*L7811*(1-I7811)),IF(Q7811&lt;1,0,-1/(2*L7811*(1-I7811))))</f>
        <v>0</v>
      </c>
      <c r="AG7811" s="15">
        <f>IF(P7811&gt;1,1/(2*K7811*(1-H7811)),0)+IF(Q7811&gt;1,1/(2*L7811*(1-I7811)),0)</f>
        <v>0</v>
      </c>
      <c r="AH7811" s="15">
        <f>AH7810+AG7811</f>
        <v>324.08417260987511</v>
      </c>
      <c r="AI7811" s="15">
        <f>AI7810+SUM(AE7811:AF7811)</f>
        <v>29.008905671862895</v>
      </c>
      <c r="AJ7811" s="16">
        <f t="shared" ref="AJ7811:AJ7874" si="1350">IFERROR(AI7811/AH7811,"-")</f>
        <v>8.951040539330235E-2</v>
      </c>
      <c r="AK7811" s="17">
        <f>IF(AND(P7811&gt;1,E7811=1),(P7811-1)/(K7811-1)*K7811-(P7811-1)/(K7811-1),IF(P7811&lt;1,0,-(P7811-1)/(K7811-1)))</f>
        <v>0</v>
      </c>
      <c r="AL7811" s="17">
        <f>IF(AND(Q7811&gt;1,E7811=0),(Q7811-1)/(L7811-1)*L7811-(Q7811-1)/(L7811-1),IF(Q7811&lt;1,0,-(Q7811-1)/(L7811-1)))</f>
        <v>0</v>
      </c>
      <c r="AM7811" s="17">
        <f>IF(P7811&gt;1,(P7811-1)/(K7811-1),0)+IF(Q7811&gt;1,(Q7811-1)/(L7811-1),0)</f>
        <v>0</v>
      </c>
      <c r="AN7811" s="17">
        <f>AN7810+AM7811</f>
        <v>108.92450063049608</v>
      </c>
      <c r="AO7811" s="17">
        <f>AO7810+SUM(AK7811:AL7811)</f>
        <v>8.7495800420984828</v>
      </c>
      <c r="AP7811" s="19">
        <f t="shared" ref="AP7811:AP7874" si="1351">IFERROR(AO7811/AN7811,"-")</f>
        <v>8.0327015423092271E-2</v>
      </c>
      <c r="AR7811" s="20">
        <f t="shared" ref="AR7811:AR7874" si="1352">IF(U7811&lt;&gt;0,1,0)</f>
        <v>0</v>
      </c>
      <c r="AV7811" s="21"/>
      <c r="AW7811" s="21"/>
      <c r="AX7811" s="21"/>
      <c r="AY7811" s="21"/>
    </row>
    <row r="7812" spans="1:51" s="5" customFormat="1" hidden="1" outlineLevel="1" x14ac:dyDescent="0.2">
      <c r="A7812" s="33"/>
      <c r="D7812" s="5">
        <v>17887</v>
      </c>
      <c r="E7812" s="5">
        <v>0</v>
      </c>
      <c r="G7812" s="6">
        <f>IF(AND(H7812&gt;0.5,E7812=1),1,0)+IF(AND(H7812&lt;0.5,E7812=0),1,0)</f>
        <v>0</v>
      </c>
      <c r="H7812" s="7">
        <v>0.759750523898441</v>
      </c>
      <c r="I7812" s="7">
        <f t="shared" si="1343"/>
        <v>0.240249476101559</v>
      </c>
      <c r="K7812" s="8">
        <v>1.37000000476837</v>
      </c>
      <c r="L7812" s="8">
        <v>3.4800000190734899</v>
      </c>
      <c r="M7812" s="9">
        <f t="shared" si="1344"/>
        <v>0.72992700475871386</v>
      </c>
      <c r="N7812" s="9">
        <f t="shared" si="1345"/>
        <v>0.28735632026411267</v>
      </c>
      <c r="P7812" s="10">
        <f t="shared" si="1346"/>
        <v>0</v>
      </c>
      <c r="Q7812" s="10">
        <f t="shared" si="1347"/>
        <v>0</v>
      </c>
      <c r="S7812" s="11">
        <f>IF(AND(P7812&gt;1,E7812=1),K7812-1,IF(P7812&lt;1,0,-1))</f>
        <v>0</v>
      </c>
      <c r="T7812" s="11">
        <f>IF(AND(Q7812&gt;1,E7812=0),L7812-1,IF(Q7812&lt;1,0,-1))</f>
        <v>0</v>
      </c>
      <c r="U7812" s="11">
        <f t="shared" si="1342"/>
        <v>0</v>
      </c>
      <c r="V7812" s="11">
        <f>V7811+U7812</f>
        <v>602</v>
      </c>
      <c r="W7812" s="11">
        <f>W7811+SUM(S7812:T7812)</f>
        <v>39.71999657154079</v>
      </c>
      <c r="X7812" s="12">
        <f t="shared" si="1348"/>
        <v>6.5980060750067751E-2</v>
      </c>
      <c r="Y7812" s="13">
        <f>IF(AND(P7812&gt;1,E7812=1),1/K7812*K7812-1/K7812,IF(P7812&lt;1,0,-1/K7812))</f>
        <v>0</v>
      </c>
      <c r="Z7812" s="13">
        <f>IF(AND(Q7812&gt;1,E7812=0),1/L7812*L7812-1/L7812,IF(Q7812&lt;1,0,-1/L7812))</f>
        <v>0</v>
      </c>
      <c r="AA7812" s="13">
        <f>IF(P7812&gt;1,1/K7812)+IF(Q7812&gt;1,1/L7812)</f>
        <v>0</v>
      </c>
      <c r="AB7812" s="13">
        <f>AB7811+AA7812</f>
        <v>258.2382272194609</v>
      </c>
      <c r="AC7812" s="13">
        <f>AC7811+SUM(Y7812:Z7812)</f>
        <v>20.761772780539026</v>
      </c>
      <c r="AD7812" s="14">
        <f t="shared" si="1349"/>
        <v>8.0397751348001867E-2</v>
      </c>
      <c r="AE7812" s="15">
        <f>IF(AND(P7812&gt;1,E7812=1),1/(2*K7812*(1-H7812))*K7812-1/(2*K7812*(1-H7812)),IF(P7812&lt;1,0,-1/(2*K7812*(1-H7812))))</f>
        <v>0</v>
      </c>
      <c r="AF7812" s="15">
        <f>IF(AND(Q7812&gt;1,E7812=0),1/(2*L7812*(1-I7812))*L7812-1/(2*L7812*(1-I7812)),IF(Q7812&lt;1,0,-1/(2*L7812*(1-I7812))))</f>
        <v>0</v>
      </c>
      <c r="AG7812" s="15">
        <f>IF(P7812&gt;1,1/(2*K7812*(1-H7812)),0)+IF(Q7812&gt;1,1/(2*L7812*(1-I7812)),0)</f>
        <v>0</v>
      </c>
      <c r="AH7812" s="15">
        <f>AH7811+AG7812</f>
        <v>324.08417260987511</v>
      </c>
      <c r="AI7812" s="15">
        <f>AI7811+SUM(AE7812:AF7812)</f>
        <v>29.008905671862895</v>
      </c>
      <c r="AJ7812" s="16">
        <f t="shared" si="1350"/>
        <v>8.951040539330235E-2</v>
      </c>
      <c r="AK7812" s="17">
        <f>IF(AND(P7812&gt;1,E7812=1),(P7812-1)/(K7812-1)*K7812-(P7812-1)/(K7812-1),IF(P7812&lt;1,0,-(P7812-1)/(K7812-1)))</f>
        <v>0</v>
      </c>
      <c r="AL7812" s="17">
        <f>IF(AND(Q7812&gt;1,E7812=0),(Q7812-1)/(L7812-1)*L7812-(Q7812-1)/(L7812-1),IF(Q7812&lt;1,0,-(Q7812-1)/(L7812-1)))</f>
        <v>0</v>
      </c>
      <c r="AM7812" s="17">
        <f>IF(P7812&gt;1,(P7812-1)/(K7812-1),0)+IF(Q7812&gt;1,(Q7812-1)/(L7812-1),0)</f>
        <v>0</v>
      </c>
      <c r="AN7812" s="17">
        <f>AN7811+AM7812</f>
        <v>108.92450063049608</v>
      </c>
      <c r="AO7812" s="17">
        <f>AO7811+SUM(AK7812:AL7812)</f>
        <v>8.7495800420984828</v>
      </c>
      <c r="AP7812" s="19">
        <f t="shared" si="1351"/>
        <v>8.0327015423092271E-2</v>
      </c>
      <c r="AR7812" s="20">
        <f t="shared" si="1352"/>
        <v>0</v>
      </c>
      <c r="AV7812" s="21"/>
      <c r="AW7812" s="21"/>
      <c r="AX7812" s="21"/>
      <c r="AY7812" s="21"/>
    </row>
    <row r="7813" spans="1:51" s="5" customFormat="1" hidden="1" outlineLevel="1" x14ac:dyDescent="0.2">
      <c r="A7813" s="33"/>
      <c r="D7813" s="5">
        <v>17888</v>
      </c>
      <c r="E7813" s="5">
        <v>1</v>
      </c>
      <c r="G7813" s="6">
        <f>IF(AND(H7813&gt;0.5,E7813=1),1,0)+IF(AND(H7813&lt;0.5,E7813=0),1,0)</f>
        <v>1</v>
      </c>
      <c r="H7813" s="7">
        <v>0.759750523898441</v>
      </c>
      <c r="I7813" s="7">
        <f t="shared" si="1343"/>
        <v>0.240249476101559</v>
      </c>
      <c r="K7813" s="8">
        <v>1.46000003814697</v>
      </c>
      <c r="L7813" s="8">
        <v>2.9800000190734899</v>
      </c>
      <c r="M7813" s="9">
        <f t="shared" si="1344"/>
        <v>0.68493148895338296</v>
      </c>
      <c r="N7813" s="9">
        <f t="shared" si="1345"/>
        <v>0.33557046765083898</v>
      </c>
      <c r="P7813" s="10">
        <f t="shared" si="1346"/>
        <v>0</v>
      </c>
      <c r="Q7813" s="10">
        <f t="shared" si="1347"/>
        <v>0</v>
      </c>
      <c r="S7813" s="11">
        <f>IF(AND(P7813&gt;1,E7813=1),K7813-1,IF(P7813&lt;1,0,-1))</f>
        <v>0</v>
      </c>
      <c r="T7813" s="11">
        <f>IF(AND(Q7813&gt;1,E7813=0),L7813-1,IF(Q7813&lt;1,0,-1))</f>
        <v>0</v>
      </c>
      <c r="U7813" s="11">
        <f t="shared" si="1342"/>
        <v>0</v>
      </c>
      <c r="V7813" s="11">
        <f>V7812+U7813</f>
        <v>602</v>
      </c>
      <c r="W7813" s="11">
        <f>W7812+SUM(S7813:T7813)</f>
        <v>39.71999657154079</v>
      </c>
      <c r="X7813" s="12">
        <f t="shared" si="1348"/>
        <v>6.5980060750067751E-2</v>
      </c>
      <c r="Y7813" s="13">
        <f>IF(AND(P7813&gt;1,E7813=1),1/K7813*K7813-1/K7813,IF(P7813&lt;1,0,-1/K7813))</f>
        <v>0</v>
      </c>
      <c r="Z7813" s="13">
        <f>IF(AND(Q7813&gt;1,E7813=0),1/L7813*L7813-1/L7813,IF(Q7813&lt;1,0,-1/L7813))</f>
        <v>0</v>
      </c>
      <c r="AA7813" s="13">
        <f>IF(P7813&gt;1,1/K7813)+IF(Q7813&gt;1,1/L7813)</f>
        <v>0</v>
      </c>
      <c r="AB7813" s="13">
        <f>AB7812+AA7813</f>
        <v>258.2382272194609</v>
      </c>
      <c r="AC7813" s="13">
        <f>AC7812+SUM(Y7813:Z7813)</f>
        <v>20.761772780539026</v>
      </c>
      <c r="AD7813" s="14">
        <f t="shared" si="1349"/>
        <v>8.0397751348001867E-2</v>
      </c>
      <c r="AE7813" s="15">
        <f>IF(AND(P7813&gt;1,E7813=1),1/(2*K7813*(1-H7813))*K7813-1/(2*K7813*(1-H7813)),IF(P7813&lt;1,0,-1/(2*K7813*(1-H7813))))</f>
        <v>0</v>
      </c>
      <c r="AF7813" s="15">
        <f>IF(AND(Q7813&gt;1,E7813=0),1/(2*L7813*(1-I7813))*L7813-1/(2*L7813*(1-I7813)),IF(Q7813&lt;1,0,-1/(2*L7813*(1-I7813))))</f>
        <v>0</v>
      </c>
      <c r="AG7813" s="15">
        <f>IF(P7813&gt;1,1/(2*K7813*(1-H7813)),0)+IF(Q7813&gt;1,1/(2*L7813*(1-I7813)),0)</f>
        <v>0</v>
      </c>
      <c r="AH7813" s="15">
        <f>AH7812+AG7813</f>
        <v>324.08417260987511</v>
      </c>
      <c r="AI7813" s="15">
        <f>AI7812+SUM(AE7813:AF7813)</f>
        <v>29.008905671862895</v>
      </c>
      <c r="AJ7813" s="16">
        <f t="shared" si="1350"/>
        <v>8.951040539330235E-2</v>
      </c>
      <c r="AK7813" s="17">
        <f>IF(AND(P7813&gt;1,E7813=1),(P7813-1)/(K7813-1)*K7813-(P7813-1)/(K7813-1),IF(P7813&lt;1,0,-(P7813-1)/(K7813-1)))</f>
        <v>0</v>
      </c>
      <c r="AL7813" s="17">
        <f>IF(AND(Q7813&gt;1,E7813=0),(Q7813-1)/(L7813-1)*L7813-(Q7813-1)/(L7813-1),IF(Q7813&lt;1,0,-(Q7813-1)/(L7813-1)))</f>
        <v>0</v>
      </c>
      <c r="AM7813" s="17">
        <f>IF(P7813&gt;1,(P7813-1)/(K7813-1),0)+IF(Q7813&gt;1,(Q7813-1)/(L7813-1),0)</f>
        <v>0</v>
      </c>
      <c r="AN7813" s="17">
        <f>AN7812+AM7813</f>
        <v>108.92450063049608</v>
      </c>
      <c r="AO7813" s="17">
        <f>AO7812+SUM(AK7813:AL7813)</f>
        <v>8.7495800420984828</v>
      </c>
      <c r="AP7813" s="19">
        <f t="shared" si="1351"/>
        <v>8.0327015423092271E-2</v>
      </c>
      <c r="AR7813" s="20">
        <f t="shared" si="1352"/>
        <v>0</v>
      </c>
      <c r="AV7813" s="21"/>
      <c r="AW7813" s="21"/>
      <c r="AX7813" s="21"/>
      <c r="AY7813" s="21"/>
    </row>
    <row r="7814" spans="1:51" s="5" customFormat="1" hidden="1" outlineLevel="1" x14ac:dyDescent="0.2">
      <c r="A7814" s="33"/>
      <c r="D7814" s="5">
        <v>17889</v>
      </c>
      <c r="E7814" s="5">
        <v>1</v>
      </c>
      <c r="G7814" s="6">
        <f>IF(AND(H7814&gt;0.5,E7814=1),1,0)+IF(AND(H7814&lt;0.5,E7814=0),1,0)</f>
        <v>1</v>
      </c>
      <c r="H7814" s="7">
        <v>0.759750523898441</v>
      </c>
      <c r="I7814" s="7">
        <f t="shared" si="1343"/>
        <v>0.240249476101559</v>
      </c>
      <c r="K7814" s="8">
        <v>1.12999999523163</v>
      </c>
      <c r="L7814" s="8">
        <v>8</v>
      </c>
      <c r="M7814" s="9">
        <f t="shared" si="1344"/>
        <v>0.8849557559467226</v>
      </c>
      <c r="N7814" s="9">
        <f t="shared" si="1345"/>
        <v>0.125</v>
      </c>
      <c r="P7814" s="10">
        <f t="shared" si="1346"/>
        <v>0</v>
      </c>
      <c r="Q7814" s="10">
        <f t="shared" si="1347"/>
        <v>0</v>
      </c>
      <c r="S7814" s="11">
        <f>IF(AND(P7814&gt;1,E7814=1),K7814-1,IF(P7814&lt;1,0,-1))</f>
        <v>0</v>
      </c>
      <c r="T7814" s="11">
        <f>IF(AND(Q7814&gt;1,E7814=0),L7814-1,IF(Q7814&lt;1,0,-1))</f>
        <v>0</v>
      </c>
      <c r="U7814" s="11">
        <f t="shared" si="1342"/>
        <v>0</v>
      </c>
      <c r="V7814" s="11">
        <f>V7813+U7814</f>
        <v>602</v>
      </c>
      <c r="W7814" s="11">
        <f>W7813+SUM(S7814:T7814)</f>
        <v>39.71999657154079</v>
      </c>
      <c r="X7814" s="12">
        <f t="shared" si="1348"/>
        <v>6.5980060750067751E-2</v>
      </c>
      <c r="Y7814" s="13">
        <f>IF(AND(P7814&gt;1,E7814=1),1/K7814*K7814-1/K7814,IF(P7814&lt;1,0,-1/K7814))</f>
        <v>0</v>
      </c>
      <c r="Z7814" s="13">
        <f>IF(AND(Q7814&gt;1,E7814=0),1/L7814*L7814-1/L7814,IF(Q7814&lt;1,0,-1/L7814))</f>
        <v>0</v>
      </c>
      <c r="AA7814" s="13">
        <f>IF(P7814&gt;1,1/K7814)+IF(Q7814&gt;1,1/L7814)</f>
        <v>0</v>
      </c>
      <c r="AB7814" s="13">
        <f>AB7813+AA7814</f>
        <v>258.2382272194609</v>
      </c>
      <c r="AC7814" s="13">
        <f>AC7813+SUM(Y7814:Z7814)</f>
        <v>20.761772780539026</v>
      </c>
      <c r="AD7814" s="14">
        <f t="shared" si="1349"/>
        <v>8.0397751348001867E-2</v>
      </c>
      <c r="AE7814" s="15">
        <f>IF(AND(P7814&gt;1,E7814=1),1/(2*K7814*(1-H7814))*K7814-1/(2*K7814*(1-H7814)),IF(P7814&lt;1,0,-1/(2*K7814*(1-H7814))))</f>
        <v>0</v>
      </c>
      <c r="AF7814" s="15">
        <f>IF(AND(Q7814&gt;1,E7814=0),1/(2*L7814*(1-I7814))*L7814-1/(2*L7814*(1-I7814)),IF(Q7814&lt;1,0,-1/(2*L7814*(1-I7814))))</f>
        <v>0</v>
      </c>
      <c r="AG7814" s="15">
        <f>IF(P7814&gt;1,1/(2*K7814*(1-H7814)),0)+IF(Q7814&gt;1,1/(2*L7814*(1-I7814)),0)</f>
        <v>0</v>
      </c>
      <c r="AH7814" s="15">
        <f>AH7813+AG7814</f>
        <v>324.08417260987511</v>
      </c>
      <c r="AI7814" s="15">
        <f>AI7813+SUM(AE7814:AF7814)</f>
        <v>29.008905671862895</v>
      </c>
      <c r="AJ7814" s="16">
        <f t="shared" si="1350"/>
        <v>8.951040539330235E-2</v>
      </c>
      <c r="AK7814" s="17">
        <f>IF(AND(P7814&gt;1,E7814=1),(P7814-1)/(K7814-1)*K7814-(P7814-1)/(K7814-1),IF(P7814&lt;1,0,-(P7814-1)/(K7814-1)))</f>
        <v>0</v>
      </c>
      <c r="AL7814" s="17">
        <f>IF(AND(Q7814&gt;1,E7814=0),(Q7814-1)/(L7814-1)*L7814-(Q7814-1)/(L7814-1),IF(Q7814&lt;1,0,-(Q7814-1)/(L7814-1)))</f>
        <v>0</v>
      </c>
      <c r="AM7814" s="17">
        <f>IF(P7814&gt;1,(P7814-1)/(K7814-1),0)+IF(Q7814&gt;1,(Q7814-1)/(L7814-1),0)</f>
        <v>0</v>
      </c>
      <c r="AN7814" s="17">
        <f>AN7813+AM7814</f>
        <v>108.92450063049608</v>
      </c>
      <c r="AO7814" s="17">
        <f>AO7813+SUM(AK7814:AL7814)</f>
        <v>8.7495800420984828</v>
      </c>
      <c r="AP7814" s="19">
        <f t="shared" si="1351"/>
        <v>8.0327015423092271E-2</v>
      </c>
      <c r="AR7814" s="20">
        <f t="shared" si="1352"/>
        <v>0</v>
      </c>
      <c r="AV7814" s="21"/>
      <c r="AW7814" s="21"/>
      <c r="AX7814" s="21"/>
      <c r="AY7814" s="21"/>
    </row>
    <row r="7815" spans="1:51" s="5" customFormat="1" hidden="1" outlineLevel="1" x14ac:dyDescent="0.2">
      <c r="A7815" s="33"/>
      <c r="D7815" s="5">
        <v>17890</v>
      </c>
      <c r="E7815" s="5">
        <v>0</v>
      </c>
      <c r="G7815" s="6">
        <f>IF(AND(H7815&gt;0.5,E7815=1),1,0)+IF(AND(H7815&lt;0.5,E7815=0),1,0)</f>
        <v>0</v>
      </c>
      <c r="H7815" s="7">
        <v>0.712639791963254</v>
      </c>
      <c r="I7815" s="7">
        <f t="shared" si="1343"/>
        <v>0.287360208036746</v>
      </c>
      <c r="K7815" s="8">
        <v>1.4900000095367401</v>
      </c>
      <c r="L7815" s="8">
        <v>3.0199999809265101</v>
      </c>
      <c r="M7815" s="9">
        <f t="shared" si="1344"/>
        <v>0.67114093530168006</v>
      </c>
      <c r="N7815" s="9">
        <f t="shared" si="1345"/>
        <v>0.33112582990586925</v>
      </c>
      <c r="P7815" s="10">
        <f t="shared" si="1346"/>
        <v>0</v>
      </c>
      <c r="Q7815" s="10">
        <f t="shared" si="1347"/>
        <v>0</v>
      </c>
      <c r="S7815" s="11">
        <f>IF(AND(P7815&gt;1,E7815=1),K7815-1,IF(P7815&lt;1,0,-1))</f>
        <v>0</v>
      </c>
      <c r="T7815" s="11">
        <f>IF(AND(Q7815&gt;1,E7815=0),L7815-1,IF(Q7815&lt;1,0,-1))</f>
        <v>0</v>
      </c>
      <c r="U7815" s="11">
        <f t="shared" si="1342"/>
        <v>0</v>
      </c>
      <c r="V7815" s="11">
        <f>V7814+U7815</f>
        <v>602</v>
      </c>
      <c r="W7815" s="11">
        <f>W7814+SUM(S7815:T7815)</f>
        <v>39.71999657154079</v>
      </c>
      <c r="X7815" s="12">
        <f t="shared" si="1348"/>
        <v>6.5980060750067751E-2</v>
      </c>
      <c r="Y7815" s="13">
        <f>IF(AND(P7815&gt;1,E7815=1),1/K7815*K7815-1/K7815,IF(P7815&lt;1,0,-1/K7815))</f>
        <v>0</v>
      </c>
      <c r="Z7815" s="13">
        <f>IF(AND(Q7815&gt;1,E7815=0),1/L7815*L7815-1/L7815,IF(Q7815&lt;1,0,-1/L7815))</f>
        <v>0</v>
      </c>
      <c r="AA7815" s="13">
        <f>IF(P7815&gt;1,1/K7815)+IF(Q7815&gt;1,1/L7815)</f>
        <v>0</v>
      </c>
      <c r="AB7815" s="13">
        <f>AB7814+AA7815</f>
        <v>258.2382272194609</v>
      </c>
      <c r="AC7815" s="13">
        <f>AC7814+SUM(Y7815:Z7815)</f>
        <v>20.761772780539026</v>
      </c>
      <c r="AD7815" s="14">
        <f t="shared" si="1349"/>
        <v>8.0397751348001867E-2</v>
      </c>
      <c r="AE7815" s="15">
        <f>IF(AND(P7815&gt;1,E7815=1),1/(2*K7815*(1-H7815))*K7815-1/(2*K7815*(1-H7815)),IF(P7815&lt;1,0,-1/(2*K7815*(1-H7815))))</f>
        <v>0</v>
      </c>
      <c r="AF7815" s="15">
        <f>IF(AND(Q7815&gt;1,E7815=0),1/(2*L7815*(1-I7815))*L7815-1/(2*L7815*(1-I7815)),IF(Q7815&lt;1,0,-1/(2*L7815*(1-I7815))))</f>
        <v>0</v>
      </c>
      <c r="AG7815" s="15">
        <f>IF(P7815&gt;1,1/(2*K7815*(1-H7815)),0)+IF(Q7815&gt;1,1/(2*L7815*(1-I7815)),0)</f>
        <v>0</v>
      </c>
      <c r="AH7815" s="15">
        <f>AH7814+AG7815</f>
        <v>324.08417260987511</v>
      </c>
      <c r="AI7815" s="15">
        <f>AI7814+SUM(AE7815:AF7815)</f>
        <v>29.008905671862895</v>
      </c>
      <c r="AJ7815" s="16">
        <f t="shared" si="1350"/>
        <v>8.951040539330235E-2</v>
      </c>
      <c r="AK7815" s="17">
        <f>IF(AND(P7815&gt;1,E7815=1),(P7815-1)/(K7815-1)*K7815-(P7815-1)/(K7815-1),IF(P7815&lt;1,0,-(P7815-1)/(K7815-1)))</f>
        <v>0</v>
      </c>
      <c r="AL7815" s="17">
        <f>IF(AND(Q7815&gt;1,E7815=0),(Q7815-1)/(L7815-1)*L7815-(Q7815-1)/(L7815-1),IF(Q7815&lt;1,0,-(Q7815-1)/(L7815-1)))</f>
        <v>0</v>
      </c>
      <c r="AM7815" s="17">
        <f>IF(P7815&gt;1,(P7815-1)/(K7815-1),0)+IF(Q7815&gt;1,(Q7815-1)/(L7815-1),0)</f>
        <v>0</v>
      </c>
      <c r="AN7815" s="17">
        <f>AN7814+AM7815</f>
        <v>108.92450063049608</v>
      </c>
      <c r="AO7815" s="17">
        <f>AO7814+SUM(AK7815:AL7815)</f>
        <v>8.7495800420984828</v>
      </c>
      <c r="AP7815" s="19">
        <f t="shared" si="1351"/>
        <v>8.0327015423092271E-2</v>
      </c>
      <c r="AR7815" s="20">
        <f t="shared" si="1352"/>
        <v>0</v>
      </c>
      <c r="AV7815" s="21"/>
      <c r="AW7815" s="21"/>
      <c r="AX7815" s="21"/>
      <c r="AY7815" s="21"/>
    </row>
    <row r="7816" spans="1:51" s="5" customFormat="1" hidden="1" outlineLevel="1" x14ac:dyDescent="0.2">
      <c r="A7816" s="33"/>
      <c r="D7816" s="5">
        <v>17891</v>
      </c>
      <c r="E7816" s="5">
        <v>1</v>
      </c>
      <c r="G7816" s="6">
        <f>IF(AND(H7816&gt;0.5,E7816=1),1,0)+IF(AND(H7816&lt;0.5,E7816=0),1,0)</f>
        <v>1</v>
      </c>
      <c r="H7816" s="7">
        <v>0.759750523898441</v>
      </c>
      <c r="I7816" s="7">
        <f t="shared" si="1343"/>
        <v>0.240249476101559</v>
      </c>
      <c r="K7816" s="8">
        <v>1.1599999666214</v>
      </c>
      <c r="L7816" s="8">
        <v>6.3000001907348597</v>
      </c>
      <c r="M7816" s="9">
        <f t="shared" si="1344"/>
        <v>0.86206899032297923</v>
      </c>
      <c r="N7816" s="9">
        <f t="shared" si="1345"/>
        <v>0.15873015392454387</v>
      </c>
      <c r="P7816" s="10">
        <f t="shared" si="1346"/>
        <v>0</v>
      </c>
      <c r="Q7816" s="10">
        <f t="shared" si="1347"/>
        <v>0</v>
      </c>
      <c r="S7816" s="11">
        <f>IF(AND(P7816&gt;1,E7816=1),K7816-1,IF(P7816&lt;1,0,-1))</f>
        <v>0</v>
      </c>
      <c r="T7816" s="11">
        <f>IF(AND(Q7816&gt;1,E7816=0),L7816-1,IF(Q7816&lt;1,0,-1))</f>
        <v>0</v>
      </c>
      <c r="U7816" s="11">
        <f t="shared" si="1342"/>
        <v>0</v>
      </c>
      <c r="V7816" s="11">
        <f>V7815+U7816</f>
        <v>602</v>
      </c>
      <c r="W7816" s="11">
        <f>W7815+SUM(S7816:T7816)</f>
        <v>39.71999657154079</v>
      </c>
      <c r="X7816" s="12">
        <f t="shared" si="1348"/>
        <v>6.5980060750067751E-2</v>
      </c>
      <c r="Y7816" s="13">
        <f>IF(AND(P7816&gt;1,E7816=1),1/K7816*K7816-1/K7816,IF(P7816&lt;1,0,-1/K7816))</f>
        <v>0</v>
      </c>
      <c r="Z7816" s="13">
        <f>IF(AND(Q7816&gt;1,E7816=0),1/L7816*L7816-1/L7816,IF(Q7816&lt;1,0,-1/L7816))</f>
        <v>0</v>
      </c>
      <c r="AA7816" s="13">
        <f>IF(P7816&gt;1,1/K7816)+IF(Q7816&gt;1,1/L7816)</f>
        <v>0</v>
      </c>
      <c r="AB7816" s="13">
        <f>AB7815+AA7816</f>
        <v>258.2382272194609</v>
      </c>
      <c r="AC7816" s="13">
        <f>AC7815+SUM(Y7816:Z7816)</f>
        <v>20.761772780539026</v>
      </c>
      <c r="AD7816" s="14">
        <f t="shared" si="1349"/>
        <v>8.0397751348001867E-2</v>
      </c>
      <c r="AE7816" s="15">
        <f>IF(AND(P7816&gt;1,E7816=1),1/(2*K7816*(1-H7816))*K7816-1/(2*K7816*(1-H7816)),IF(P7816&lt;1,0,-1/(2*K7816*(1-H7816))))</f>
        <v>0</v>
      </c>
      <c r="AF7816" s="15">
        <f>IF(AND(Q7816&gt;1,E7816=0),1/(2*L7816*(1-I7816))*L7816-1/(2*L7816*(1-I7816)),IF(Q7816&lt;1,0,-1/(2*L7816*(1-I7816))))</f>
        <v>0</v>
      </c>
      <c r="AG7816" s="15">
        <f>IF(P7816&gt;1,1/(2*K7816*(1-H7816)),0)+IF(Q7816&gt;1,1/(2*L7816*(1-I7816)),0)</f>
        <v>0</v>
      </c>
      <c r="AH7816" s="15">
        <f>AH7815+AG7816</f>
        <v>324.08417260987511</v>
      </c>
      <c r="AI7816" s="15">
        <f>AI7815+SUM(AE7816:AF7816)</f>
        <v>29.008905671862895</v>
      </c>
      <c r="AJ7816" s="16">
        <f t="shared" si="1350"/>
        <v>8.951040539330235E-2</v>
      </c>
      <c r="AK7816" s="17">
        <f>IF(AND(P7816&gt;1,E7816=1),(P7816-1)/(K7816-1)*K7816-(P7816-1)/(K7816-1),IF(P7816&lt;1,0,-(P7816-1)/(K7816-1)))</f>
        <v>0</v>
      </c>
      <c r="AL7816" s="17">
        <f>IF(AND(Q7816&gt;1,E7816=0),(Q7816-1)/(L7816-1)*L7816-(Q7816-1)/(L7816-1),IF(Q7816&lt;1,0,-(Q7816-1)/(L7816-1)))</f>
        <v>0</v>
      </c>
      <c r="AM7816" s="17">
        <f>IF(P7816&gt;1,(P7816-1)/(K7816-1),0)+IF(Q7816&gt;1,(Q7816-1)/(L7816-1),0)</f>
        <v>0</v>
      </c>
      <c r="AN7816" s="17">
        <f>AN7815+AM7816</f>
        <v>108.92450063049608</v>
      </c>
      <c r="AO7816" s="17">
        <f>AO7815+SUM(AK7816:AL7816)</f>
        <v>8.7495800420984828</v>
      </c>
      <c r="AP7816" s="19">
        <f t="shared" si="1351"/>
        <v>8.0327015423092271E-2</v>
      </c>
      <c r="AR7816" s="20">
        <f t="shared" si="1352"/>
        <v>0</v>
      </c>
      <c r="AV7816" s="21"/>
      <c r="AW7816" s="21"/>
      <c r="AX7816" s="21"/>
      <c r="AY7816" s="21"/>
    </row>
    <row r="7817" spans="1:51" s="5" customFormat="1" hidden="1" outlineLevel="1" x14ac:dyDescent="0.2">
      <c r="A7817" s="33"/>
      <c r="D7817" s="5">
        <v>17892</v>
      </c>
      <c r="E7817" s="5">
        <v>1</v>
      </c>
      <c r="G7817" s="6">
        <f>IF(AND(H7817&gt;0.5,E7817=1),1,0)+IF(AND(H7817&lt;0.5,E7817=0),1,0)</f>
        <v>1</v>
      </c>
      <c r="H7817" s="7">
        <v>0.759750523898441</v>
      </c>
      <c r="I7817" s="7">
        <f t="shared" si="1343"/>
        <v>0.240249476101559</v>
      </c>
      <c r="K7817" s="8">
        <v>1.4800000190734901</v>
      </c>
      <c r="L7817" s="8">
        <v>3.1900000572204599</v>
      </c>
      <c r="M7817" s="9">
        <f t="shared" si="1344"/>
        <v>0.67567566696791004</v>
      </c>
      <c r="N7817" s="9">
        <f t="shared" si="1345"/>
        <v>0.313479618201427</v>
      </c>
      <c r="P7817" s="10">
        <f t="shared" si="1346"/>
        <v>0</v>
      </c>
      <c r="Q7817" s="10">
        <f t="shared" si="1347"/>
        <v>0</v>
      </c>
      <c r="S7817" s="11">
        <f>IF(AND(P7817&gt;1,E7817=1),K7817-1,IF(P7817&lt;1,0,-1))</f>
        <v>0</v>
      </c>
      <c r="T7817" s="11">
        <f>IF(AND(Q7817&gt;1,E7817=0),L7817-1,IF(Q7817&lt;1,0,-1))</f>
        <v>0</v>
      </c>
      <c r="U7817" s="11">
        <f t="shared" si="1342"/>
        <v>0</v>
      </c>
      <c r="V7817" s="11">
        <f>V7816+U7817</f>
        <v>602</v>
      </c>
      <c r="W7817" s="11">
        <f>W7816+SUM(S7817:T7817)</f>
        <v>39.71999657154079</v>
      </c>
      <c r="X7817" s="12">
        <f t="shared" si="1348"/>
        <v>6.5980060750067751E-2</v>
      </c>
      <c r="Y7817" s="13">
        <f>IF(AND(P7817&gt;1,E7817=1),1/K7817*K7817-1/K7817,IF(P7817&lt;1,0,-1/K7817))</f>
        <v>0</v>
      </c>
      <c r="Z7817" s="13">
        <f>IF(AND(Q7817&gt;1,E7817=0),1/L7817*L7817-1/L7817,IF(Q7817&lt;1,0,-1/L7817))</f>
        <v>0</v>
      </c>
      <c r="AA7817" s="13">
        <f>IF(P7817&gt;1,1/K7817)+IF(Q7817&gt;1,1/L7817)</f>
        <v>0</v>
      </c>
      <c r="AB7817" s="13">
        <f>AB7816+AA7817</f>
        <v>258.2382272194609</v>
      </c>
      <c r="AC7817" s="13">
        <f>AC7816+SUM(Y7817:Z7817)</f>
        <v>20.761772780539026</v>
      </c>
      <c r="AD7817" s="14">
        <f t="shared" si="1349"/>
        <v>8.0397751348001867E-2</v>
      </c>
      <c r="AE7817" s="15">
        <f>IF(AND(P7817&gt;1,E7817=1),1/(2*K7817*(1-H7817))*K7817-1/(2*K7817*(1-H7817)),IF(P7817&lt;1,0,-1/(2*K7817*(1-H7817))))</f>
        <v>0</v>
      </c>
      <c r="AF7817" s="15">
        <f>IF(AND(Q7817&gt;1,E7817=0),1/(2*L7817*(1-I7817))*L7817-1/(2*L7817*(1-I7817)),IF(Q7817&lt;1,0,-1/(2*L7817*(1-I7817))))</f>
        <v>0</v>
      </c>
      <c r="AG7817" s="15">
        <f>IF(P7817&gt;1,1/(2*K7817*(1-H7817)),0)+IF(Q7817&gt;1,1/(2*L7817*(1-I7817)),0)</f>
        <v>0</v>
      </c>
      <c r="AH7817" s="15">
        <f>AH7816+AG7817</f>
        <v>324.08417260987511</v>
      </c>
      <c r="AI7817" s="15">
        <f>AI7816+SUM(AE7817:AF7817)</f>
        <v>29.008905671862895</v>
      </c>
      <c r="AJ7817" s="16">
        <f t="shared" si="1350"/>
        <v>8.951040539330235E-2</v>
      </c>
      <c r="AK7817" s="17">
        <f>IF(AND(P7817&gt;1,E7817=1),(P7817-1)/(K7817-1)*K7817-(P7817-1)/(K7817-1),IF(P7817&lt;1,0,-(P7817-1)/(K7817-1)))</f>
        <v>0</v>
      </c>
      <c r="AL7817" s="17">
        <f>IF(AND(Q7817&gt;1,E7817=0),(Q7817-1)/(L7817-1)*L7817-(Q7817-1)/(L7817-1),IF(Q7817&lt;1,0,-(Q7817-1)/(L7817-1)))</f>
        <v>0</v>
      </c>
      <c r="AM7817" s="17">
        <f>IF(P7817&gt;1,(P7817-1)/(K7817-1),0)+IF(Q7817&gt;1,(Q7817-1)/(L7817-1),0)</f>
        <v>0</v>
      </c>
      <c r="AN7817" s="17">
        <f>AN7816+AM7817</f>
        <v>108.92450063049608</v>
      </c>
      <c r="AO7817" s="17">
        <f>AO7816+SUM(AK7817:AL7817)</f>
        <v>8.7495800420984828</v>
      </c>
      <c r="AP7817" s="19">
        <f t="shared" si="1351"/>
        <v>8.0327015423092271E-2</v>
      </c>
      <c r="AR7817" s="20">
        <f t="shared" si="1352"/>
        <v>0</v>
      </c>
      <c r="AV7817" s="21"/>
      <c r="AW7817" s="21"/>
      <c r="AX7817" s="21"/>
      <c r="AY7817" s="21"/>
    </row>
    <row r="7818" spans="1:51" s="5" customFormat="1" hidden="1" outlineLevel="1" x14ac:dyDescent="0.2">
      <c r="A7818" s="33"/>
      <c r="D7818" s="5">
        <v>17893</v>
      </c>
      <c r="E7818" s="5">
        <v>1</v>
      </c>
      <c r="G7818" s="6">
        <f>IF(AND(H7818&gt;0.5,E7818=1),1,0)+IF(AND(H7818&lt;0.5,E7818=0),1,0)</f>
        <v>1</v>
      </c>
      <c r="H7818" s="7">
        <v>0.759750523898441</v>
      </c>
      <c r="I7818" s="7">
        <f t="shared" si="1343"/>
        <v>0.240249476101559</v>
      </c>
      <c r="K7818" s="8">
        <v>1.25</v>
      </c>
      <c r="L7818" s="8">
        <v>4.6500000953674299</v>
      </c>
      <c r="M7818" s="9">
        <f t="shared" si="1344"/>
        <v>0.8</v>
      </c>
      <c r="N7818" s="9">
        <f t="shared" si="1345"/>
        <v>0.21505375903029586</v>
      </c>
      <c r="P7818" s="10">
        <f t="shared" si="1346"/>
        <v>0</v>
      </c>
      <c r="Q7818" s="10">
        <f t="shared" si="1347"/>
        <v>0</v>
      </c>
      <c r="S7818" s="11">
        <f>IF(AND(P7818&gt;1,E7818=1),K7818-1,IF(P7818&lt;1,0,-1))</f>
        <v>0</v>
      </c>
      <c r="T7818" s="11">
        <f>IF(AND(Q7818&gt;1,E7818=0),L7818-1,IF(Q7818&lt;1,0,-1))</f>
        <v>0</v>
      </c>
      <c r="U7818" s="11">
        <f t="shared" si="1342"/>
        <v>0</v>
      </c>
      <c r="V7818" s="11">
        <f>V7817+U7818</f>
        <v>602</v>
      </c>
      <c r="W7818" s="11">
        <f>W7817+SUM(S7818:T7818)</f>
        <v>39.71999657154079</v>
      </c>
      <c r="X7818" s="12">
        <f t="shared" si="1348"/>
        <v>6.5980060750067751E-2</v>
      </c>
      <c r="Y7818" s="13">
        <f>IF(AND(P7818&gt;1,E7818=1),1/K7818*K7818-1/K7818,IF(P7818&lt;1,0,-1/K7818))</f>
        <v>0</v>
      </c>
      <c r="Z7818" s="13">
        <f>IF(AND(Q7818&gt;1,E7818=0),1/L7818*L7818-1/L7818,IF(Q7818&lt;1,0,-1/L7818))</f>
        <v>0</v>
      </c>
      <c r="AA7818" s="13">
        <f>IF(P7818&gt;1,1/K7818)+IF(Q7818&gt;1,1/L7818)</f>
        <v>0</v>
      </c>
      <c r="AB7818" s="13">
        <f>AB7817+AA7818</f>
        <v>258.2382272194609</v>
      </c>
      <c r="AC7818" s="13">
        <f>AC7817+SUM(Y7818:Z7818)</f>
        <v>20.761772780539026</v>
      </c>
      <c r="AD7818" s="14">
        <f t="shared" si="1349"/>
        <v>8.0397751348001867E-2</v>
      </c>
      <c r="AE7818" s="15">
        <f>IF(AND(P7818&gt;1,E7818=1),1/(2*K7818*(1-H7818))*K7818-1/(2*K7818*(1-H7818)),IF(P7818&lt;1,0,-1/(2*K7818*(1-H7818))))</f>
        <v>0</v>
      </c>
      <c r="AF7818" s="15">
        <f>IF(AND(Q7818&gt;1,E7818=0),1/(2*L7818*(1-I7818))*L7818-1/(2*L7818*(1-I7818)),IF(Q7818&lt;1,0,-1/(2*L7818*(1-I7818))))</f>
        <v>0</v>
      </c>
      <c r="AG7818" s="15">
        <f>IF(P7818&gt;1,1/(2*K7818*(1-H7818)),0)+IF(Q7818&gt;1,1/(2*L7818*(1-I7818)),0)</f>
        <v>0</v>
      </c>
      <c r="AH7818" s="15">
        <f>AH7817+AG7818</f>
        <v>324.08417260987511</v>
      </c>
      <c r="AI7818" s="15">
        <f>AI7817+SUM(AE7818:AF7818)</f>
        <v>29.008905671862895</v>
      </c>
      <c r="AJ7818" s="16">
        <f t="shared" si="1350"/>
        <v>8.951040539330235E-2</v>
      </c>
      <c r="AK7818" s="17">
        <f>IF(AND(P7818&gt;1,E7818=1),(P7818-1)/(K7818-1)*K7818-(P7818-1)/(K7818-1),IF(P7818&lt;1,0,-(P7818-1)/(K7818-1)))</f>
        <v>0</v>
      </c>
      <c r="AL7818" s="17">
        <f>IF(AND(Q7818&gt;1,E7818=0),(Q7818-1)/(L7818-1)*L7818-(Q7818-1)/(L7818-1),IF(Q7818&lt;1,0,-(Q7818-1)/(L7818-1)))</f>
        <v>0</v>
      </c>
      <c r="AM7818" s="17">
        <f>IF(P7818&gt;1,(P7818-1)/(K7818-1),0)+IF(Q7818&gt;1,(Q7818-1)/(L7818-1),0)</f>
        <v>0</v>
      </c>
      <c r="AN7818" s="17">
        <f>AN7817+AM7818</f>
        <v>108.92450063049608</v>
      </c>
      <c r="AO7818" s="17">
        <f>AO7817+SUM(AK7818:AL7818)</f>
        <v>8.7495800420984828</v>
      </c>
      <c r="AP7818" s="19">
        <f t="shared" si="1351"/>
        <v>8.0327015423092271E-2</v>
      </c>
      <c r="AR7818" s="20">
        <f t="shared" si="1352"/>
        <v>0</v>
      </c>
      <c r="AV7818" s="21"/>
      <c r="AW7818" s="21"/>
      <c r="AX7818" s="21"/>
      <c r="AY7818" s="21"/>
    </row>
    <row r="7819" spans="1:51" s="5" customFormat="1" hidden="1" outlineLevel="1" x14ac:dyDescent="0.2">
      <c r="A7819" s="33"/>
      <c r="D7819" s="5">
        <v>17894</v>
      </c>
      <c r="E7819" s="5">
        <v>0</v>
      </c>
      <c r="G7819" s="6">
        <f>IF(AND(H7819&gt;0.5,E7819=1),1,0)+IF(AND(H7819&lt;0.5,E7819=0),1,0)</f>
        <v>0</v>
      </c>
      <c r="H7819" s="7">
        <v>0.759750523898441</v>
      </c>
      <c r="I7819" s="7">
        <f t="shared" si="1343"/>
        <v>0.240249476101559</v>
      </c>
      <c r="K7819" s="8">
        <v>1.1000000238418599</v>
      </c>
      <c r="L7819" s="8">
        <v>9.8699998855590803</v>
      </c>
      <c r="M7819" s="9">
        <f t="shared" si="1344"/>
        <v>0.90909088938689309</v>
      </c>
      <c r="N7819" s="9">
        <f t="shared" si="1345"/>
        <v>0.10131712376847263</v>
      </c>
      <c r="P7819" s="10">
        <f t="shared" si="1346"/>
        <v>0</v>
      </c>
      <c r="Q7819" s="10">
        <f t="shared" si="1347"/>
        <v>0</v>
      </c>
      <c r="S7819" s="11">
        <f>IF(AND(P7819&gt;1,E7819=1),K7819-1,IF(P7819&lt;1,0,-1))</f>
        <v>0</v>
      </c>
      <c r="T7819" s="11">
        <f>IF(AND(Q7819&gt;1,E7819=0),L7819-1,IF(Q7819&lt;1,0,-1))</f>
        <v>0</v>
      </c>
      <c r="U7819" s="11">
        <f t="shared" si="1342"/>
        <v>0</v>
      </c>
      <c r="V7819" s="11">
        <f>V7818+U7819</f>
        <v>602</v>
      </c>
      <c r="W7819" s="11">
        <f>W7818+SUM(S7819:T7819)</f>
        <v>39.71999657154079</v>
      </c>
      <c r="X7819" s="12">
        <f t="shared" si="1348"/>
        <v>6.5980060750067751E-2</v>
      </c>
      <c r="Y7819" s="13">
        <f>IF(AND(P7819&gt;1,E7819=1),1/K7819*K7819-1/K7819,IF(P7819&lt;1,0,-1/K7819))</f>
        <v>0</v>
      </c>
      <c r="Z7819" s="13">
        <f>IF(AND(Q7819&gt;1,E7819=0),1/L7819*L7819-1/L7819,IF(Q7819&lt;1,0,-1/L7819))</f>
        <v>0</v>
      </c>
      <c r="AA7819" s="13">
        <f>IF(P7819&gt;1,1/K7819)+IF(Q7819&gt;1,1/L7819)</f>
        <v>0</v>
      </c>
      <c r="AB7819" s="13">
        <f>AB7818+AA7819</f>
        <v>258.2382272194609</v>
      </c>
      <c r="AC7819" s="13">
        <f>AC7818+SUM(Y7819:Z7819)</f>
        <v>20.761772780539026</v>
      </c>
      <c r="AD7819" s="14">
        <f t="shared" si="1349"/>
        <v>8.0397751348001867E-2</v>
      </c>
      <c r="AE7819" s="15">
        <f>IF(AND(P7819&gt;1,E7819=1),1/(2*K7819*(1-H7819))*K7819-1/(2*K7819*(1-H7819)),IF(P7819&lt;1,0,-1/(2*K7819*(1-H7819))))</f>
        <v>0</v>
      </c>
      <c r="AF7819" s="15">
        <f>IF(AND(Q7819&gt;1,E7819=0),1/(2*L7819*(1-I7819))*L7819-1/(2*L7819*(1-I7819)),IF(Q7819&lt;1,0,-1/(2*L7819*(1-I7819))))</f>
        <v>0</v>
      </c>
      <c r="AG7819" s="15">
        <f>IF(P7819&gt;1,1/(2*K7819*(1-H7819)),0)+IF(Q7819&gt;1,1/(2*L7819*(1-I7819)),0)</f>
        <v>0</v>
      </c>
      <c r="AH7819" s="15">
        <f>AH7818+AG7819</f>
        <v>324.08417260987511</v>
      </c>
      <c r="AI7819" s="15">
        <f>AI7818+SUM(AE7819:AF7819)</f>
        <v>29.008905671862895</v>
      </c>
      <c r="AJ7819" s="16">
        <f t="shared" si="1350"/>
        <v>8.951040539330235E-2</v>
      </c>
      <c r="AK7819" s="17">
        <f>IF(AND(P7819&gt;1,E7819=1),(P7819-1)/(K7819-1)*K7819-(P7819-1)/(K7819-1),IF(P7819&lt;1,0,-(P7819-1)/(K7819-1)))</f>
        <v>0</v>
      </c>
      <c r="AL7819" s="17">
        <f>IF(AND(Q7819&gt;1,E7819=0),(Q7819-1)/(L7819-1)*L7819-(Q7819-1)/(L7819-1),IF(Q7819&lt;1,0,-(Q7819-1)/(L7819-1)))</f>
        <v>0</v>
      </c>
      <c r="AM7819" s="17">
        <f>IF(P7819&gt;1,(P7819-1)/(K7819-1),0)+IF(Q7819&gt;1,(Q7819-1)/(L7819-1),0)</f>
        <v>0</v>
      </c>
      <c r="AN7819" s="17">
        <f>AN7818+AM7819</f>
        <v>108.92450063049608</v>
      </c>
      <c r="AO7819" s="17">
        <f>AO7818+SUM(AK7819:AL7819)</f>
        <v>8.7495800420984828</v>
      </c>
      <c r="AP7819" s="19">
        <f t="shared" si="1351"/>
        <v>8.0327015423092271E-2</v>
      </c>
      <c r="AR7819" s="20">
        <f t="shared" si="1352"/>
        <v>0</v>
      </c>
      <c r="AV7819" s="21"/>
      <c r="AW7819" s="21"/>
      <c r="AX7819" s="21"/>
      <c r="AY7819" s="21"/>
    </row>
    <row r="7820" spans="1:51" s="5" customFormat="1" hidden="1" outlineLevel="1" x14ac:dyDescent="0.2">
      <c r="A7820" s="33"/>
      <c r="D7820" s="5">
        <v>17895</v>
      </c>
      <c r="E7820" s="5">
        <v>0</v>
      </c>
      <c r="G7820" s="6">
        <f>IF(AND(H7820&gt;0.5,E7820=1),1,0)+IF(AND(H7820&lt;0.5,E7820=0),1,0)</f>
        <v>1</v>
      </c>
      <c r="H7820" s="7">
        <v>0.33534030131317699</v>
      </c>
      <c r="I7820" s="7">
        <f t="shared" si="1343"/>
        <v>0.66465969868682295</v>
      </c>
      <c r="K7820" s="8">
        <v>3.3399999141693102</v>
      </c>
      <c r="L7820" s="8">
        <v>1.41999995708466</v>
      </c>
      <c r="M7820" s="9">
        <f t="shared" si="1344"/>
        <v>0.29940120529874609</v>
      </c>
      <c r="N7820" s="9">
        <f t="shared" si="1345"/>
        <v>0.70422537339582492</v>
      </c>
      <c r="P7820" s="10">
        <f t="shared" si="1346"/>
        <v>0</v>
      </c>
      <c r="Q7820" s="10">
        <f t="shared" si="1347"/>
        <v>0</v>
      </c>
      <c r="S7820" s="11">
        <f>IF(AND(P7820&gt;1,E7820=1),K7820-1,IF(P7820&lt;1,0,-1))</f>
        <v>0</v>
      </c>
      <c r="T7820" s="11">
        <f>IF(AND(Q7820&gt;1,E7820=0),L7820-1,IF(Q7820&lt;1,0,-1))</f>
        <v>0</v>
      </c>
      <c r="U7820" s="11">
        <f t="shared" si="1342"/>
        <v>0</v>
      </c>
      <c r="V7820" s="11">
        <f>V7819+U7820</f>
        <v>602</v>
      </c>
      <c r="W7820" s="11">
        <f>W7819+SUM(S7820:T7820)</f>
        <v>39.71999657154079</v>
      </c>
      <c r="X7820" s="12">
        <f t="shared" si="1348"/>
        <v>6.5980060750067751E-2</v>
      </c>
      <c r="Y7820" s="13">
        <f>IF(AND(P7820&gt;1,E7820=1),1/K7820*K7820-1/K7820,IF(P7820&lt;1,0,-1/K7820))</f>
        <v>0</v>
      </c>
      <c r="Z7820" s="13">
        <f>IF(AND(Q7820&gt;1,E7820=0),1/L7820*L7820-1/L7820,IF(Q7820&lt;1,0,-1/L7820))</f>
        <v>0</v>
      </c>
      <c r="AA7820" s="13">
        <f>IF(P7820&gt;1,1/K7820)+IF(Q7820&gt;1,1/L7820)</f>
        <v>0</v>
      </c>
      <c r="AB7820" s="13">
        <f>AB7819+AA7820</f>
        <v>258.2382272194609</v>
      </c>
      <c r="AC7820" s="13">
        <f>AC7819+SUM(Y7820:Z7820)</f>
        <v>20.761772780539026</v>
      </c>
      <c r="AD7820" s="14">
        <f t="shared" si="1349"/>
        <v>8.0397751348001867E-2</v>
      </c>
      <c r="AE7820" s="15">
        <f>IF(AND(P7820&gt;1,E7820=1),1/(2*K7820*(1-H7820))*K7820-1/(2*K7820*(1-H7820)),IF(P7820&lt;1,0,-1/(2*K7820*(1-H7820))))</f>
        <v>0</v>
      </c>
      <c r="AF7820" s="15">
        <f>IF(AND(Q7820&gt;1,E7820=0),1/(2*L7820*(1-I7820))*L7820-1/(2*L7820*(1-I7820)),IF(Q7820&lt;1,0,-1/(2*L7820*(1-I7820))))</f>
        <v>0</v>
      </c>
      <c r="AG7820" s="15">
        <f>IF(P7820&gt;1,1/(2*K7820*(1-H7820)),0)+IF(Q7820&gt;1,1/(2*L7820*(1-I7820)),0)</f>
        <v>0</v>
      </c>
      <c r="AH7820" s="15">
        <f>AH7819+AG7820</f>
        <v>324.08417260987511</v>
      </c>
      <c r="AI7820" s="15">
        <f>AI7819+SUM(AE7820:AF7820)</f>
        <v>29.008905671862895</v>
      </c>
      <c r="AJ7820" s="16">
        <f t="shared" si="1350"/>
        <v>8.951040539330235E-2</v>
      </c>
      <c r="AK7820" s="17">
        <f>IF(AND(P7820&gt;1,E7820=1),(P7820-1)/(K7820-1)*K7820-(P7820-1)/(K7820-1),IF(P7820&lt;1,0,-(P7820-1)/(K7820-1)))</f>
        <v>0</v>
      </c>
      <c r="AL7820" s="17">
        <f>IF(AND(Q7820&gt;1,E7820=0),(Q7820-1)/(L7820-1)*L7820-(Q7820-1)/(L7820-1),IF(Q7820&lt;1,0,-(Q7820-1)/(L7820-1)))</f>
        <v>0</v>
      </c>
      <c r="AM7820" s="17">
        <f>IF(P7820&gt;1,(P7820-1)/(K7820-1),0)+IF(Q7820&gt;1,(Q7820-1)/(L7820-1),0)</f>
        <v>0</v>
      </c>
      <c r="AN7820" s="17">
        <f>AN7819+AM7820</f>
        <v>108.92450063049608</v>
      </c>
      <c r="AO7820" s="17">
        <f>AO7819+SUM(AK7820:AL7820)</f>
        <v>8.7495800420984828</v>
      </c>
      <c r="AP7820" s="19">
        <f t="shared" si="1351"/>
        <v>8.0327015423092271E-2</v>
      </c>
      <c r="AR7820" s="20">
        <f t="shared" si="1352"/>
        <v>0</v>
      </c>
      <c r="AV7820" s="21"/>
      <c r="AW7820" s="21"/>
      <c r="AX7820" s="21"/>
      <c r="AY7820" s="21"/>
    </row>
    <row r="7821" spans="1:51" s="5" customFormat="1" hidden="1" outlineLevel="1" x14ac:dyDescent="0.2">
      <c r="A7821" s="33"/>
      <c r="D7821" s="5">
        <v>17896</v>
      </c>
      <c r="E7821" s="5">
        <v>0</v>
      </c>
      <c r="G7821" s="6">
        <f>IF(AND(H7821&gt;0.5,E7821=1),1,0)+IF(AND(H7821&lt;0.5,E7821=0),1,0)</f>
        <v>0</v>
      </c>
      <c r="H7821" s="7">
        <v>0.74134449244143397</v>
      </c>
      <c r="I7821" s="7">
        <f t="shared" si="1343"/>
        <v>0.25865550755856603</v>
      </c>
      <c r="K7821" s="8">
        <v>1.37000000476837</v>
      </c>
      <c r="L7821" s="8">
        <v>3.4800000190734899</v>
      </c>
      <c r="M7821" s="9">
        <f t="shared" si="1344"/>
        <v>0.72992700475871386</v>
      </c>
      <c r="N7821" s="9">
        <f t="shared" si="1345"/>
        <v>0.28735632026411267</v>
      </c>
      <c r="P7821" s="10">
        <f t="shared" si="1346"/>
        <v>0</v>
      </c>
      <c r="Q7821" s="10">
        <f t="shared" si="1347"/>
        <v>0</v>
      </c>
      <c r="S7821" s="11">
        <f>IF(AND(P7821&gt;1,E7821=1),K7821-1,IF(P7821&lt;1,0,-1))</f>
        <v>0</v>
      </c>
      <c r="T7821" s="11">
        <f>IF(AND(Q7821&gt;1,E7821=0),L7821-1,IF(Q7821&lt;1,0,-1))</f>
        <v>0</v>
      </c>
      <c r="U7821" s="11">
        <f t="shared" si="1342"/>
        <v>0</v>
      </c>
      <c r="V7821" s="11">
        <f>V7820+U7821</f>
        <v>602</v>
      </c>
      <c r="W7821" s="11">
        <f>W7820+SUM(S7821:T7821)</f>
        <v>39.71999657154079</v>
      </c>
      <c r="X7821" s="12">
        <f t="shared" si="1348"/>
        <v>6.5980060750067751E-2</v>
      </c>
      <c r="Y7821" s="13">
        <f>IF(AND(P7821&gt;1,E7821=1),1/K7821*K7821-1/K7821,IF(P7821&lt;1,0,-1/K7821))</f>
        <v>0</v>
      </c>
      <c r="Z7821" s="13">
        <f>IF(AND(Q7821&gt;1,E7821=0),1/L7821*L7821-1/L7821,IF(Q7821&lt;1,0,-1/L7821))</f>
        <v>0</v>
      </c>
      <c r="AA7821" s="13">
        <f>IF(P7821&gt;1,1/K7821)+IF(Q7821&gt;1,1/L7821)</f>
        <v>0</v>
      </c>
      <c r="AB7821" s="13">
        <f>AB7820+AA7821</f>
        <v>258.2382272194609</v>
      </c>
      <c r="AC7821" s="13">
        <f>AC7820+SUM(Y7821:Z7821)</f>
        <v>20.761772780539026</v>
      </c>
      <c r="AD7821" s="14">
        <f t="shared" si="1349"/>
        <v>8.0397751348001867E-2</v>
      </c>
      <c r="AE7821" s="15">
        <f>IF(AND(P7821&gt;1,E7821=1),1/(2*K7821*(1-H7821))*K7821-1/(2*K7821*(1-H7821)),IF(P7821&lt;1,0,-1/(2*K7821*(1-H7821))))</f>
        <v>0</v>
      </c>
      <c r="AF7821" s="15">
        <f>IF(AND(Q7821&gt;1,E7821=0),1/(2*L7821*(1-I7821))*L7821-1/(2*L7821*(1-I7821)),IF(Q7821&lt;1,0,-1/(2*L7821*(1-I7821))))</f>
        <v>0</v>
      </c>
      <c r="AG7821" s="15">
        <f>IF(P7821&gt;1,1/(2*K7821*(1-H7821)),0)+IF(Q7821&gt;1,1/(2*L7821*(1-I7821)),0)</f>
        <v>0</v>
      </c>
      <c r="AH7821" s="15">
        <f>AH7820+AG7821</f>
        <v>324.08417260987511</v>
      </c>
      <c r="AI7821" s="15">
        <f>AI7820+SUM(AE7821:AF7821)</f>
        <v>29.008905671862895</v>
      </c>
      <c r="AJ7821" s="16">
        <f t="shared" si="1350"/>
        <v>8.951040539330235E-2</v>
      </c>
      <c r="AK7821" s="17">
        <f>IF(AND(P7821&gt;1,E7821=1),(P7821-1)/(K7821-1)*K7821-(P7821-1)/(K7821-1),IF(P7821&lt;1,0,-(P7821-1)/(K7821-1)))</f>
        <v>0</v>
      </c>
      <c r="AL7821" s="17">
        <f>IF(AND(Q7821&gt;1,E7821=0),(Q7821-1)/(L7821-1)*L7821-(Q7821-1)/(L7821-1),IF(Q7821&lt;1,0,-(Q7821-1)/(L7821-1)))</f>
        <v>0</v>
      </c>
      <c r="AM7821" s="17">
        <f>IF(P7821&gt;1,(P7821-1)/(K7821-1),0)+IF(Q7821&gt;1,(Q7821-1)/(L7821-1),0)</f>
        <v>0</v>
      </c>
      <c r="AN7821" s="17">
        <f>AN7820+AM7821</f>
        <v>108.92450063049608</v>
      </c>
      <c r="AO7821" s="17">
        <f>AO7820+SUM(AK7821:AL7821)</f>
        <v>8.7495800420984828</v>
      </c>
      <c r="AP7821" s="19">
        <f t="shared" si="1351"/>
        <v>8.0327015423092271E-2</v>
      </c>
      <c r="AR7821" s="20">
        <f t="shared" si="1352"/>
        <v>0</v>
      </c>
      <c r="AV7821" s="21"/>
      <c r="AW7821" s="21"/>
      <c r="AX7821" s="21"/>
      <c r="AY7821" s="21"/>
    </row>
    <row r="7822" spans="1:51" s="5" customFormat="1" hidden="1" outlineLevel="1" x14ac:dyDescent="0.2">
      <c r="A7822" s="33"/>
      <c r="D7822" s="5">
        <v>17897</v>
      </c>
      <c r="E7822" s="5">
        <v>0</v>
      </c>
      <c r="G7822" s="6">
        <f>IF(AND(H7822&gt;0.5,E7822=1),1,0)+IF(AND(H7822&lt;0.5,E7822=0),1,0)</f>
        <v>1</v>
      </c>
      <c r="H7822" s="7">
        <v>0.46706819080490303</v>
      </c>
      <c r="I7822" s="7">
        <f t="shared" si="1343"/>
        <v>0.53293180919509697</v>
      </c>
      <c r="K7822" s="8">
        <v>2.0299999713897701</v>
      </c>
      <c r="L7822" s="8">
        <v>1.8899999856948899</v>
      </c>
      <c r="M7822" s="9">
        <f t="shared" si="1344"/>
        <v>0.49261084438113772</v>
      </c>
      <c r="N7822" s="9">
        <f t="shared" si="1345"/>
        <v>0.5291005331052071</v>
      </c>
      <c r="P7822" s="10">
        <f t="shared" si="1346"/>
        <v>0</v>
      </c>
      <c r="Q7822" s="10">
        <f t="shared" si="1347"/>
        <v>0</v>
      </c>
      <c r="S7822" s="11">
        <f>IF(AND(P7822&gt;1,E7822=1),K7822-1,IF(P7822&lt;1,0,-1))</f>
        <v>0</v>
      </c>
      <c r="T7822" s="11">
        <f>IF(AND(Q7822&gt;1,E7822=0),L7822-1,IF(Q7822&lt;1,0,-1))</f>
        <v>0</v>
      </c>
      <c r="U7822" s="11">
        <f t="shared" si="1342"/>
        <v>0</v>
      </c>
      <c r="V7822" s="11">
        <f>V7821+U7822</f>
        <v>602</v>
      </c>
      <c r="W7822" s="11">
        <f>W7821+SUM(S7822:T7822)</f>
        <v>39.71999657154079</v>
      </c>
      <c r="X7822" s="12">
        <f t="shared" si="1348"/>
        <v>6.5980060750067751E-2</v>
      </c>
      <c r="Y7822" s="13">
        <f>IF(AND(P7822&gt;1,E7822=1),1/K7822*K7822-1/K7822,IF(P7822&lt;1,0,-1/K7822))</f>
        <v>0</v>
      </c>
      <c r="Z7822" s="13">
        <f>IF(AND(Q7822&gt;1,E7822=0),1/L7822*L7822-1/L7822,IF(Q7822&lt;1,0,-1/L7822))</f>
        <v>0</v>
      </c>
      <c r="AA7822" s="13">
        <f>IF(P7822&gt;1,1/K7822)+IF(Q7822&gt;1,1/L7822)</f>
        <v>0</v>
      </c>
      <c r="AB7822" s="13">
        <f>AB7821+AA7822</f>
        <v>258.2382272194609</v>
      </c>
      <c r="AC7822" s="13">
        <f>AC7821+SUM(Y7822:Z7822)</f>
        <v>20.761772780539026</v>
      </c>
      <c r="AD7822" s="14">
        <f t="shared" si="1349"/>
        <v>8.0397751348001867E-2</v>
      </c>
      <c r="AE7822" s="15">
        <f>IF(AND(P7822&gt;1,E7822=1),1/(2*K7822*(1-H7822))*K7822-1/(2*K7822*(1-H7822)),IF(P7822&lt;1,0,-1/(2*K7822*(1-H7822))))</f>
        <v>0</v>
      </c>
      <c r="AF7822" s="15">
        <f>IF(AND(Q7822&gt;1,E7822=0),1/(2*L7822*(1-I7822))*L7822-1/(2*L7822*(1-I7822)),IF(Q7822&lt;1,0,-1/(2*L7822*(1-I7822))))</f>
        <v>0</v>
      </c>
      <c r="AG7822" s="15">
        <f>IF(P7822&gt;1,1/(2*K7822*(1-H7822)),0)+IF(Q7822&gt;1,1/(2*L7822*(1-I7822)),0)</f>
        <v>0</v>
      </c>
      <c r="AH7822" s="15">
        <f>AH7821+AG7822</f>
        <v>324.08417260987511</v>
      </c>
      <c r="AI7822" s="15">
        <f>AI7821+SUM(AE7822:AF7822)</f>
        <v>29.008905671862895</v>
      </c>
      <c r="AJ7822" s="16">
        <f t="shared" si="1350"/>
        <v>8.951040539330235E-2</v>
      </c>
      <c r="AK7822" s="17">
        <f>IF(AND(P7822&gt;1,E7822=1),(P7822-1)/(K7822-1)*K7822-(P7822-1)/(K7822-1),IF(P7822&lt;1,0,-(P7822-1)/(K7822-1)))</f>
        <v>0</v>
      </c>
      <c r="AL7822" s="17">
        <f>IF(AND(Q7822&gt;1,E7822=0),(Q7822-1)/(L7822-1)*L7822-(Q7822-1)/(L7822-1),IF(Q7822&lt;1,0,-(Q7822-1)/(L7822-1)))</f>
        <v>0</v>
      </c>
      <c r="AM7822" s="17">
        <f>IF(P7822&gt;1,(P7822-1)/(K7822-1),0)+IF(Q7822&gt;1,(Q7822-1)/(L7822-1),0)</f>
        <v>0</v>
      </c>
      <c r="AN7822" s="17">
        <f>AN7821+AM7822</f>
        <v>108.92450063049608</v>
      </c>
      <c r="AO7822" s="17">
        <f>AO7821+SUM(AK7822:AL7822)</f>
        <v>8.7495800420984828</v>
      </c>
      <c r="AP7822" s="19">
        <f t="shared" si="1351"/>
        <v>8.0327015423092271E-2</v>
      </c>
      <c r="AR7822" s="20">
        <f t="shared" si="1352"/>
        <v>0</v>
      </c>
      <c r="AV7822" s="21"/>
      <c r="AW7822" s="21"/>
      <c r="AX7822" s="21"/>
      <c r="AY7822" s="21"/>
    </row>
    <row r="7823" spans="1:51" s="5" customFormat="1" hidden="1" outlineLevel="1" x14ac:dyDescent="0.2">
      <c r="A7823" s="33"/>
      <c r="D7823" s="5">
        <v>17898</v>
      </c>
      <c r="E7823" s="5">
        <v>1</v>
      </c>
      <c r="G7823" s="6">
        <f>IF(AND(H7823&gt;0.5,E7823=1),1,0)+IF(AND(H7823&lt;0.5,E7823=0),1,0)</f>
        <v>0</v>
      </c>
      <c r="H7823" s="7">
        <v>0.45694460354108701</v>
      </c>
      <c r="I7823" s="7">
        <f t="shared" si="1343"/>
        <v>0.54305539645891299</v>
      </c>
      <c r="K7823" s="8">
        <v>2.7999999523162802</v>
      </c>
      <c r="L7823" s="8">
        <v>1.8099999427795399</v>
      </c>
      <c r="M7823" s="9">
        <f t="shared" si="1344"/>
        <v>0.35714286322496436</v>
      </c>
      <c r="N7823" s="9">
        <f t="shared" si="1345"/>
        <v>0.55248620531133419</v>
      </c>
      <c r="P7823" s="10">
        <f t="shared" si="1346"/>
        <v>0</v>
      </c>
      <c r="Q7823" s="10">
        <f t="shared" si="1347"/>
        <v>0</v>
      </c>
      <c r="S7823" s="11">
        <f>IF(AND(P7823&gt;1,E7823=1),K7823-1,IF(P7823&lt;1,0,-1))</f>
        <v>0</v>
      </c>
      <c r="T7823" s="11">
        <f>IF(AND(Q7823&gt;1,E7823=0),L7823-1,IF(Q7823&lt;1,0,-1))</f>
        <v>0</v>
      </c>
      <c r="U7823" s="11">
        <f t="shared" si="1342"/>
        <v>0</v>
      </c>
      <c r="V7823" s="11">
        <f>V7822+U7823</f>
        <v>602</v>
      </c>
      <c r="W7823" s="11">
        <f>W7822+SUM(S7823:T7823)</f>
        <v>39.71999657154079</v>
      </c>
      <c r="X7823" s="12">
        <f t="shared" si="1348"/>
        <v>6.5980060750067751E-2</v>
      </c>
      <c r="Y7823" s="13">
        <f>IF(AND(P7823&gt;1,E7823=1),1/K7823*K7823-1/K7823,IF(P7823&lt;1,0,-1/K7823))</f>
        <v>0</v>
      </c>
      <c r="Z7823" s="13">
        <f>IF(AND(Q7823&gt;1,E7823=0),1/L7823*L7823-1/L7823,IF(Q7823&lt;1,0,-1/L7823))</f>
        <v>0</v>
      </c>
      <c r="AA7823" s="13">
        <f>IF(P7823&gt;1,1/K7823)+IF(Q7823&gt;1,1/L7823)</f>
        <v>0</v>
      </c>
      <c r="AB7823" s="13">
        <f>AB7822+AA7823</f>
        <v>258.2382272194609</v>
      </c>
      <c r="AC7823" s="13">
        <f>AC7822+SUM(Y7823:Z7823)</f>
        <v>20.761772780539026</v>
      </c>
      <c r="AD7823" s="14">
        <f t="shared" si="1349"/>
        <v>8.0397751348001867E-2</v>
      </c>
      <c r="AE7823" s="15">
        <f>IF(AND(P7823&gt;1,E7823=1),1/(2*K7823*(1-H7823))*K7823-1/(2*K7823*(1-H7823)),IF(P7823&lt;1,0,-1/(2*K7823*(1-H7823))))</f>
        <v>0</v>
      </c>
      <c r="AF7823" s="15">
        <f>IF(AND(Q7823&gt;1,E7823=0),1/(2*L7823*(1-I7823))*L7823-1/(2*L7823*(1-I7823)),IF(Q7823&lt;1,0,-1/(2*L7823*(1-I7823))))</f>
        <v>0</v>
      </c>
      <c r="AG7823" s="15">
        <f>IF(P7823&gt;1,1/(2*K7823*(1-H7823)),0)+IF(Q7823&gt;1,1/(2*L7823*(1-I7823)),0)</f>
        <v>0</v>
      </c>
      <c r="AH7823" s="15">
        <f>AH7822+AG7823</f>
        <v>324.08417260987511</v>
      </c>
      <c r="AI7823" s="15">
        <f>AI7822+SUM(AE7823:AF7823)</f>
        <v>29.008905671862895</v>
      </c>
      <c r="AJ7823" s="16">
        <f t="shared" si="1350"/>
        <v>8.951040539330235E-2</v>
      </c>
      <c r="AK7823" s="17">
        <f>IF(AND(P7823&gt;1,E7823=1),(P7823-1)/(K7823-1)*K7823-(P7823-1)/(K7823-1),IF(P7823&lt;1,0,-(P7823-1)/(K7823-1)))</f>
        <v>0</v>
      </c>
      <c r="AL7823" s="17">
        <f>IF(AND(Q7823&gt;1,E7823=0),(Q7823-1)/(L7823-1)*L7823-(Q7823-1)/(L7823-1),IF(Q7823&lt;1,0,-(Q7823-1)/(L7823-1)))</f>
        <v>0</v>
      </c>
      <c r="AM7823" s="17">
        <f>IF(P7823&gt;1,(P7823-1)/(K7823-1),0)+IF(Q7823&gt;1,(Q7823-1)/(L7823-1),0)</f>
        <v>0</v>
      </c>
      <c r="AN7823" s="17">
        <f>AN7822+AM7823</f>
        <v>108.92450063049608</v>
      </c>
      <c r="AO7823" s="17">
        <f>AO7822+SUM(AK7823:AL7823)</f>
        <v>8.7495800420984828</v>
      </c>
      <c r="AP7823" s="19">
        <f t="shared" si="1351"/>
        <v>8.0327015423092271E-2</v>
      </c>
      <c r="AR7823" s="20">
        <f t="shared" si="1352"/>
        <v>0</v>
      </c>
      <c r="AV7823" s="21"/>
      <c r="AW7823" s="21"/>
      <c r="AX7823" s="21"/>
      <c r="AY7823" s="21"/>
    </row>
    <row r="7824" spans="1:51" s="5" customFormat="1" hidden="1" outlineLevel="1" x14ac:dyDescent="0.2">
      <c r="A7824" s="33"/>
      <c r="D7824" s="5">
        <v>17899</v>
      </c>
      <c r="E7824" s="5">
        <v>1</v>
      </c>
      <c r="G7824" s="6">
        <f>IF(AND(H7824&gt;0.5,E7824=1),1,0)+IF(AND(H7824&lt;0.5,E7824=0),1,0)</f>
        <v>0</v>
      </c>
      <c r="H7824" s="7">
        <v>0.332972575012841</v>
      </c>
      <c r="I7824" s="7">
        <f t="shared" si="1343"/>
        <v>0.66702742498715906</v>
      </c>
      <c r="K7824" s="8">
        <v>3.1600000858306898</v>
      </c>
      <c r="L7824" s="8">
        <v>1.4299999475479099</v>
      </c>
      <c r="M7824" s="9">
        <f t="shared" si="1344"/>
        <v>0.31645568760708548</v>
      </c>
      <c r="N7824" s="9">
        <f t="shared" si="1345"/>
        <v>0.69930072495089834</v>
      </c>
      <c r="P7824" s="10">
        <f t="shared" si="1346"/>
        <v>0</v>
      </c>
      <c r="Q7824" s="10">
        <f t="shared" si="1347"/>
        <v>0</v>
      </c>
      <c r="S7824" s="11">
        <f>IF(AND(P7824&gt;1,E7824=1),K7824-1,IF(P7824&lt;1,0,-1))</f>
        <v>0</v>
      </c>
      <c r="T7824" s="11">
        <f>IF(AND(Q7824&gt;1,E7824=0),L7824-1,IF(Q7824&lt;1,0,-1))</f>
        <v>0</v>
      </c>
      <c r="U7824" s="11">
        <f t="shared" si="1342"/>
        <v>0</v>
      </c>
      <c r="V7824" s="11">
        <f>V7823+U7824</f>
        <v>602</v>
      </c>
      <c r="W7824" s="11">
        <f>W7823+SUM(S7824:T7824)</f>
        <v>39.71999657154079</v>
      </c>
      <c r="X7824" s="12">
        <f t="shared" si="1348"/>
        <v>6.5980060750067751E-2</v>
      </c>
      <c r="Y7824" s="13">
        <f>IF(AND(P7824&gt;1,E7824=1),1/K7824*K7824-1/K7824,IF(P7824&lt;1,0,-1/K7824))</f>
        <v>0</v>
      </c>
      <c r="Z7824" s="13">
        <f>IF(AND(Q7824&gt;1,E7824=0),1/L7824*L7824-1/L7824,IF(Q7824&lt;1,0,-1/L7824))</f>
        <v>0</v>
      </c>
      <c r="AA7824" s="13">
        <f>IF(P7824&gt;1,1/K7824)+IF(Q7824&gt;1,1/L7824)</f>
        <v>0</v>
      </c>
      <c r="AB7824" s="13">
        <f>AB7823+AA7824</f>
        <v>258.2382272194609</v>
      </c>
      <c r="AC7824" s="13">
        <f>AC7823+SUM(Y7824:Z7824)</f>
        <v>20.761772780539026</v>
      </c>
      <c r="AD7824" s="14">
        <f t="shared" si="1349"/>
        <v>8.0397751348001867E-2</v>
      </c>
      <c r="AE7824" s="15">
        <f>IF(AND(P7824&gt;1,E7824=1),1/(2*K7824*(1-H7824))*K7824-1/(2*K7824*(1-H7824)),IF(P7824&lt;1,0,-1/(2*K7824*(1-H7824))))</f>
        <v>0</v>
      </c>
      <c r="AF7824" s="15">
        <f>IF(AND(Q7824&gt;1,E7824=0),1/(2*L7824*(1-I7824))*L7824-1/(2*L7824*(1-I7824)),IF(Q7824&lt;1,0,-1/(2*L7824*(1-I7824))))</f>
        <v>0</v>
      </c>
      <c r="AG7824" s="15">
        <f>IF(P7824&gt;1,1/(2*K7824*(1-H7824)),0)+IF(Q7824&gt;1,1/(2*L7824*(1-I7824)),0)</f>
        <v>0</v>
      </c>
      <c r="AH7824" s="15">
        <f>AH7823+AG7824</f>
        <v>324.08417260987511</v>
      </c>
      <c r="AI7824" s="15">
        <f>AI7823+SUM(AE7824:AF7824)</f>
        <v>29.008905671862895</v>
      </c>
      <c r="AJ7824" s="16">
        <f t="shared" si="1350"/>
        <v>8.951040539330235E-2</v>
      </c>
      <c r="AK7824" s="17">
        <f>IF(AND(P7824&gt;1,E7824=1),(P7824-1)/(K7824-1)*K7824-(P7824-1)/(K7824-1),IF(P7824&lt;1,0,-(P7824-1)/(K7824-1)))</f>
        <v>0</v>
      </c>
      <c r="AL7824" s="17">
        <f>IF(AND(Q7824&gt;1,E7824=0),(Q7824-1)/(L7824-1)*L7824-(Q7824-1)/(L7824-1),IF(Q7824&lt;1,0,-(Q7824-1)/(L7824-1)))</f>
        <v>0</v>
      </c>
      <c r="AM7824" s="17">
        <f>IF(P7824&gt;1,(P7824-1)/(K7824-1),0)+IF(Q7824&gt;1,(Q7824-1)/(L7824-1),0)</f>
        <v>0</v>
      </c>
      <c r="AN7824" s="17">
        <f>AN7823+AM7824</f>
        <v>108.92450063049608</v>
      </c>
      <c r="AO7824" s="17">
        <f>AO7823+SUM(AK7824:AL7824)</f>
        <v>8.7495800420984828</v>
      </c>
      <c r="AP7824" s="19">
        <f t="shared" si="1351"/>
        <v>8.0327015423092271E-2</v>
      </c>
      <c r="AR7824" s="20">
        <f t="shared" si="1352"/>
        <v>0</v>
      </c>
      <c r="AV7824" s="21"/>
      <c r="AW7824" s="21"/>
      <c r="AX7824" s="21"/>
      <c r="AY7824" s="21"/>
    </row>
    <row r="7825" spans="1:51" s="5" customFormat="1" hidden="1" outlineLevel="1" x14ac:dyDescent="0.2">
      <c r="A7825" s="33"/>
      <c r="D7825" s="5">
        <v>17900</v>
      </c>
      <c r="E7825" s="5">
        <v>1</v>
      </c>
      <c r="G7825" s="6">
        <f>IF(AND(H7825&gt;0.5,E7825=1),1,0)+IF(AND(H7825&lt;0.5,E7825=0),1,0)</f>
        <v>1</v>
      </c>
      <c r="H7825" s="7">
        <v>0.759750523898441</v>
      </c>
      <c r="I7825" s="7">
        <f t="shared" si="1343"/>
        <v>0.240249476101559</v>
      </c>
      <c r="K7825" s="8">
        <v>1.5599999427795399</v>
      </c>
      <c r="L7825" s="8">
        <v>2.7300000190734899</v>
      </c>
      <c r="M7825" s="9">
        <f t="shared" si="1344"/>
        <v>0.64102566453832277</v>
      </c>
      <c r="N7825" s="9">
        <f t="shared" si="1345"/>
        <v>0.36630036374116254</v>
      </c>
      <c r="P7825" s="10">
        <f t="shared" si="1346"/>
        <v>0</v>
      </c>
      <c r="Q7825" s="10">
        <f t="shared" si="1347"/>
        <v>0</v>
      </c>
      <c r="S7825" s="11">
        <f>IF(AND(P7825&gt;1,E7825=1),K7825-1,IF(P7825&lt;1,0,-1))</f>
        <v>0</v>
      </c>
      <c r="T7825" s="11">
        <f>IF(AND(Q7825&gt;1,E7825=0),L7825-1,IF(Q7825&lt;1,0,-1))</f>
        <v>0</v>
      </c>
      <c r="U7825" s="11">
        <f t="shared" si="1342"/>
        <v>0</v>
      </c>
      <c r="V7825" s="11">
        <f>V7824+U7825</f>
        <v>602</v>
      </c>
      <c r="W7825" s="11">
        <f>W7824+SUM(S7825:T7825)</f>
        <v>39.71999657154079</v>
      </c>
      <c r="X7825" s="12">
        <f t="shared" si="1348"/>
        <v>6.5980060750067751E-2</v>
      </c>
      <c r="Y7825" s="13">
        <f>IF(AND(P7825&gt;1,E7825=1),1/K7825*K7825-1/K7825,IF(P7825&lt;1,0,-1/K7825))</f>
        <v>0</v>
      </c>
      <c r="Z7825" s="13">
        <f>IF(AND(Q7825&gt;1,E7825=0),1/L7825*L7825-1/L7825,IF(Q7825&lt;1,0,-1/L7825))</f>
        <v>0</v>
      </c>
      <c r="AA7825" s="13">
        <f>IF(P7825&gt;1,1/K7825)+IF(Q7825&gt;1,1/L7825)</f>
        <v>0</v>
      </c>
      <c r="AB7825" s="13">
        <f>AB7824+AA7825</f>
        <v>258.2382272194609</v>
      </c>
      <c r="AC7825" s="13">
        <f>AC7824+SUM(Y7825:Z7825)</f>
        <v>20.761772780539026</v>
      </c>
      <c r="AD7825" s="14">
        <f t="shared" si="1349"/>
        <v>8.0397751348001867E-2</v>
      </c>
      <c r="AE7825" s="15">
        <f>IF(AND(P7825&gt;1,E7825=1),1/(2*K7825*(1-H7825))*K7825-1/(2*K7825*(1-H7825)),IF(P7825&lt;1,0,-1/(2*K7825*(1-H7825))))</f>
        <v>0</v>
      </c>
      <c r="AF7825" s="15">
        <f>IF(AND(Q7825&gt;1,E7825=0),1/(2*L7825*(1-I7825))*L7825-1/(2*L7825*(1-I7825)),IF(Q7825&lt;1,0,-1/(2*L7825*(1-I7825))))</f>
        <v>0</v>
      </c>
      <c r="AG7825" s="15">
        <f>IF(P7825&gt;1,1/(2*K7825*(1-H7825)),0)+IF(Q7825&gt;1,1/(2*L7825*(1-I7825)),0)</f>
        <v>0</v>
      </c>
      <c r="AH7825" s="15">
        <f>AH7824+AG7825</f>
        <v>324.08417260987511</v>
      </c>
      <c r="AI7825" s="15">
        <f>AI7824+SUM(AE7825:AF7825)</f>
        <v>29.008905671862895</v>
      </c>
      <c r="AJ7825" s="16">
        <f t="shared" si="1350"/>
        <v>8.951040539330235E-2</v>
      </c>
      <c r="AK7825" s="17">
        <f>IF(AND(P7825&gt;1,E7825=1),(P7825-1)/(K7825-1)*K7825-(P7825-1)/(K7825-1),IF(P7825&lt;1,0,-(P7825-1)/(K7825-1)))</f>
        <v>0</v>
      </c>
      <c r="AL7825" s="17">
        <f>IF(AND(Q7825&gt;1,E7825=0),(Q7825-1)/(L7825-1)*L7825-(Q7825-1)/(L7825-1),IF(Q7825&lt;1,0,-(Q7825-1)/(L7825-1)))</f>
        <v>0</v>
      </c>
      <c r="AM7825" s="17">
        <f>IF(P7825&gt;1,(P7825-1)/(K7825-1),0)+IF(Q7825&gt;1,(Q7825-1)/(L7825-1),0)</f>
        <v>0</v>
      </c>
      <c r="AN7825" s="17">
        <f>AN7824+AM7825</f>
        <v>108.92450063049608</v>
      </c>
      <c r="AO7825" s="17">
        <f>AO7824+SUM(AK7825:AL7825)</f>
        <v>8.7495800420984828</v>
      </c>
      <c r="AP7825" s="19">
        <f t="shared" si="1351"/>
        <v>8.0327015423092271E-2</v>
      </c>
      <c r="AR7825" s="20">
        <f t="shared" si="1352"/>
        <v>0</v>
      </c>
      <c r="AV7825" s="21"/>
      <c r="AW7825" s="21"/>
      <c r="AX7825" s="21"/>
      <c r="AY7825" s="21"/>
    </row>
    <row r="7826" spans="1:51" s="5" customFormat="1" hidden="1" outlineLevel="1" x14ac:dyDescent="0.2">
      <c r="A7826" s="33"/>
      <c r="D7826" s="5">
        <v>17901</v>
      </c>
      <c r="E7826" s="5">
        <v>1</v>
      </c>
      <c r="G7826" s="6">
        <f>IF(AND(H7826&gt;0.5,E7826=1),1,0)+IF(AND(H7826&lt;0.5,E7826=0),1,0)</f>
        <v>1</v>
      </c>
      <c r="H7826" s="7">
        <v>0.759750523898441</v>
      </c>
      <c r="I7826" s="7">
        <f t="shared" si="1343"/>
        <v>0.240249476101559</v>
      </c>
      <c r="K7826" s="8">
        <v>1.2200000286102299</v>
      </c>
      <c r="L7826" s="8">
        <v>5.2300000190734899</v>
      </c>
      <c r="M7826" s="9">
        <f t="shared" si="1344"/>
        <v>0.81967211192540357</v>
      </c>
      <c r="N7826" s="9">
        <f t="shared" si="1345"/>
        <v>0.19120458821282241</v>
      </c>
      <c r="P7826" s="10">
        <f t="shared" si="1346"/>
        <v>0</v>
      </c>
      <c r="Q7826" s="10">
        <f t="shared" si="1347"/>
        <v>0</v>
      </c>
      <c r="S7826" s="11">
        <f>IF(AND(P7826&gt;1,E7826=1),K7826-1,IF(P7826&lt;1,0,-1))</f>
        <v>0</v>
      </c>
      <c r="T7826" s="11">
        <f>IF(AND(Q7826&gt;1,E7826=0),L7826-1,IF(Q7826&lt;1,0,-1))</f>
        <v>0</v>
      </c>
      <c r="U7826" s="11">
        <f t="shared" si="1342"/>
        <v>0</v>
      </c>
      <c r="V7826" s="11">
        <f>V7825+U7826</f>
        <v>602</v>
      </c>
      <c r="W7826" s="11">
        <f>W7825+SUM(S7826:T7826)</f>
        <v>39.71999657154079</v>
      </c>
      <c r="X7826" s="12">
        <f t="shared" si="1348"/>
        <v>6.5980060750067751E-2</v>
      </c>
      <c r="Y7826" s="13">
        <f>IF(AND(P7826&gt;1,E7826=1),1/K7826*K7826-1/K7826,IF(P7826&lt;1,0,-1/K7826))</f>
        <v>0</v>
      </c>
      <c r="Z7826" s="13">
        <f>IF(AND(Q7826&gt;1,E7826=0),1/L7826*L7826-1/L7826,IF(Q7826&lt;1,0,-1/L7826))</f>
        <v>0</v>
      </c>
      <c r="AA7826" s="13">
        <f>IF(P7826&gt;1,1/K7826)+IF(Q7826&gt;1,1/L7826)</f>
        <v>0</v>
      </c>
      <c r="AB7826" s="13">
        <f>AB7825+AA7826</f>
        <v>258.2382272194609</v>
      </c>
      <c r="AC7826" s="13">
        <f>AC7825+SUM(Y7826:Z7826)</f>
        <v>20.761772780539026</v>
      </c>
      <c r="AD7826" s="14">
        <f t="shared" si="1349"/>
        <v>8.0397751348001867E-2</v>
      </c>
      <c r="AE7826" s="15">
        <f>IF(AND(P7826&gt;1,E7826=1),1/(2*K7826*(1-H7826))*K7826-1/(2*K7826*(1-H7826)),IF(P7826&lt;1,0,-1/(2*K7826*(1-H7826))))</f>
        <v>0</v>
      </c>
      <c r="AF7826" s="15">
        <f>IF(AND(Q7826&gt;1,E7826=0),1/(2*L7826*(1-I7826))*L7826-1/(2*L7826*(1-I7826)),IF(Q7826&lt;1,0,-1/(2*L7826*(1-I7826))))</f>
        <v>0</v>
      </c>
      <c r="AG7826" s="15">
        <f>IF(P7826&gt;1,1/(2*K7826*(1-H7826)),0)+IF(Q7826&gt;1,1/(2*L7826*(1-I7826)),0)</f>
        <v>0</v>
      </c>
      <c r="AH7826" s="15">
        <f>AH7825+AG7826</f>
        <v>324.08417260987511</v>
      </c>
      <c r="AI7826" s="15">
        <f>AI7825+SUM(AE7826:AF7826)</f>
        <v>29.008905671862895</v>
      </c>
      <c r="AJ7826" s="16">
        <f t="shared" si="1350"/>
        <v>8.951040539330235E-2</v>
      </c>
      <c r="AK7826" s="17">
        <f>IF(AND(P7826&gt;1,E7826=1),(P7826-1)/(K7826-1)*K7826-(P7826-1)/(K7826-1),IF(P7826&lt;1,0,-(P7826-1)/(K7826-1)))</f>
        <v>0</v>
      </c>
      <c r="AL7826" s="17">
        <f>IF(AND(Q7826&gt;1,E7826=0),(Q7826-1)/(L7826-1)*L7826-(Q7826-1)/(L7826-1),IF(Q7826&lt;1,0,-(Q7826-1)/(L7826-1)))</f>
        <v>0</v>
      </c>
      <c r="AM7826" s="17">
        <f>IF(P7826&gt;1,(P7826-1)/(K7826-1),0)+IF(Q7826&gt;1,(Q7826-1)/(L7826-1),0)</f>
        <v>0</v>
      </c>
      <c r="AN7826" s="17">
        <f>AN7825+AM7826</f>
        <v>108.92450063049608</v>
      </c>
      <c r="AO7826" s="17">
        <f>AO7825+SUM(AK7826:AL7826)</f>
        <v>8.7495800420984828</v>
      </c>
      <c r="AP7826" s="19">
        <f t="shared" si="1351"/>
        <v>8.0327015423092271E-2</v>
      </c>
      <c r="AR7826" s="20">
        <f t="shared" si="1352"/>
        <v>0</v>
      </c>
      <c r="AV7826" s="21"/>
      <c r="AW7826" s="21"/>
      <c r="AX7826" s="21"/>
      <c r="AY7826" s="21"/>
    </row>
    <row r="7827" spans="1:51" s="5" customFormat="1" hidden="1" outlineLevel="1" x14ac:dyDescent="0.2">
      <c r="A7827" s="33"/>
      <c r="D7827" s="5">
        <v>17902</v>
      </c>
      <c r="E7827" s="5">
        <v>1</v>
      </c>
      <c r="G7827" s="6">
        <f>IF(AND(H7827&gt;0.5,E7827=1),1,0)+IF(AND(H7827&lt;0.5,E7827=0),1,0)</f>
        <v>1</v>
      </c>
      <c r="H7827" s="7">
        <v>0.73351242999982702</v>
      </c>
      <c r="I7827" s="7">
        <f t="shared" si="1343"/>
        <v>0.26648757000017298</v>
      </c>
      <c r="K7827" s="8">
        <v>1.3500000238418599</v>
      </c>
      <c r="L7827" s="8">
        <v>3.5999999046325701</v>
      </c>
      <c r="M7827" s="9">
        <f t="shared" si="1344"/>
        <v>0.74074072765878762</v>
      </c>
      <c r="N7827" s="9">
        <f t="shared" si="1345"/>
        <v>0.27777778513637597</v>
      </c>
      <c r="P7827" s="10">
        <f t="shared" si="1346"/>
        <v>0</v>
      </c>
      <c r="Q7827" s="10">
        <f t="shared" si="1347"/>
        <v>0</v>
      </c>
      <c r="S7827" s="11">
        <f>IF(AND(P7827&gt;1,E7827=1),K7827-1,IF(P7827&lt;1,0,-1))</f>
        <v>0</v>
      </c>
      <c r="T7827" s="11">
        <f>IF(AND(Q7827&gt;1,E7827=0),L7827-1,IF(Q7827&lt;1,0,-1))</f>
        <v>0</v>
      </c>
      <c r="U7827" s="11">
        <f t="shared" si="1342"/>
        <v>0</v>
      </c>
      <c r="V7827" s="11">
        <f>V7826+U7827</f>
        <v>602</v>
      </c>
      <c r="W7827" s="11">
        <f>W7826+SUM(S7827:T7827)</f>
        <v>39.71999657154079</v>
      </c>
      <c r="X7827" s="12">
        <f t="shared" si="1348"/>
        <v>6.5980060750067751E-2</v>
      </c>
      <c r="Y7827" s="13">
        <f>IF(AND(P7827&gt;1,E7827=1),1/K7827*K7827-1/K7827,IF(P7827&lt;1,0,-1/K7827))</f>
        <v>0</v>
      </c>
      <c r="Z7827" s="13">
        <f>IF(AND(Q7827&gt;1,E7827=0),1/L7827*L7827-1/L7827,IF(Q7827&lt;1,0,-1/L7827))</f>
        <v>0</v>
      </c>
      <c r="AA7827" s="13">
        <f>IF(P7827&gt;1,1/K7827)+IF(Q7827&gt;1,1/L7827)</f>
        <v>0</v>
      </c>
      <c r="AB7827" s="13">
        <f>AB7826+AA7827</f>
        <v>258.2382272194609</v>
      </c>
      <c r="AC7827" s="13">
        <f>AC7826+SUM(Y7827:Z7827)</f>
        <v>20.761772780539026</v>
      </c>
      <c r="AD7827" s="14">
        <f t="shared" si="1349"/>
        <v>8.0397751348001867E-2</v>
      </c>
      <c r="AE7827" s="15">
        <f>IF(AND(P7827&gt;1,E7827=1),1/(2*K7827*(1-H7827))*K7827-1/(2*K7827*(1-H7827)),IF(P7827&lt;1,0,-1/(2*K7827*(1-H7827))))</f>
        <v>0</v>
      </c>
      <c r="AF7827" s="15">
        <f>IF(AND(Q7827&gt;1,E7827=0),1/(2*L7827*(1-I7827))*L7827-1/(2*L7827*(1-I7827)),IF(Q7827&lt;1,0,-1/(2*L7827*(1-I7827))))</f>
        <v>0</v>
      </c>
      <c r="AG7827" s="15">
        <f>IF(P7827&gt;1,1/(2*K7827*(1-H7827)),0)+IF(Q7827&gt;1,1/(2*L7827*(1-I7827)),0)</f>
        <v>0</v>
      </c>
      <c r="AH7827" s="15">
        <f>AH7826+AG7827</f>
        <v>324.08417260987511</v>
      </c>
      <c r="AI7827" s="15">
        <f>AI7826+SUM(AE7827:AF7827)</f>
        <v>29.008905671862895</v>
      </c>
      <c r="AJ7827" s="16">
        <f t="shared" si="1350"/>
        <v>8.951040539330235E-2</v>
      </c>
      <c r="AK7827" s="17">
        <f>IF(AND(P7827&gt;1,E7827=1),(P7827-1)/(K7827-1)*K7827-(P7827-1)/(K7827-1),IF(P7827&lt;1,0,-(P7827-1)/(K7827-1)))</f>
        <v>0</v>
      </c>
      <c r="AL7827" s="17">
        <f>IF(AND(Q7827&gt;1,E7827=0),(Q7827-1)/(L7827-1)*L7827-(Q7827-1)/(L7827-1),IF(Q7827&lt;1,0,-(Q7827-1)/(L7827-1)))</f>
        <v>0</v>
      </c>
      <c r="AM7827" s="17">
        <f>IF(P7827&gt;1,(P7827-1)/(K7827-1),0)+IF(Q7827&gt;1,(Q7827-1)/(L7827-1),0)</f>
        <v>0</v>
      </c>
      <c r="AN7827" s="17">
        <f>AN7826+AM7827</f>
        <v>108.92450063049608</v>
      </c>
      <c r="AO7827" s="17">
        <f>AO7826+SUM(AK7827:AL7827)</f>
        <v>8.7495800420984828</v>
      </c>
      <c r="AP7827" s="19">
        <f t="shared" si="1351"/>
        <v>8.0327015423092271E-2</v>
      </c>
      <c r="AR7827" s="20">
        <f t="shared" si="1352"/>
        <v>0</v>
      </c>
      <c r="AV7827" s="21"/>
      <c r="AW7827" s="21"/>
      <c r="AX7827" s="21"/>
      <c r="AY7827" s="21"/>
    </row>
    <row r="7828" spans="1:51" s="5" customFormat="1" hidden="1" outlineLevel="1" x14ac:dyDescent="0.2">
      <c r="A7828" s="33"/>
      <c r="D7828" s="5">
        <v>17903</v>
      </c>
      <c r="E7828" s="5">
        <v>1</v>
      </c>
      <c r="G7828" s="6">
        <f>IF(AND(H7828&gt;0.5,E7828=1),1,0)+IF(AND(H7828&lt;0.5,E7828=0),1,0)</f>
        <v>1</v>
      </c>
      <c r="H7828" s="7">
        <v>0.74915002357967697</v>
      </c>
      <c r="I7828" s="7">
        <f t="shared" si="1343"/>
        <v>0.25084997642032303</v>
      </c>
      <c r="K7828" s="8">
        <v>1.29999995231628</v>
      </c>
      <c r="L7828" s="8">
        <v>4</v>
      </c>
      <c r="M7828" s="9">
        <f t="shared" si="1344"/>
        <v>0.76923079744598921</v>
      </c>
      <c r="N7828" s="9">
        <f t="shared" si="1345"/>
        <v>0.25</v>
      </c>
      <c r="P7828" s="10">
        <f t="shared" si="1346"/>
        <v>0</v>
      </c>
      <c r="Q7828" s="10">
        <f t="shared" si="1347"/>
        <v>0</v>
      </c>
      <c r="S7828" s="11">
        <f>IF(AND(P7828&gt;1,E7828=1),K7828-1,IF(P7828&lt;1,0,-1))</f>
        <v>0</v>
      </c>
      <c r="T7828" s="11">
        <f>IF(AND(Q7828&gt;1,E7828=0),L7828-1,IF(Q7828&lt;1,0,-1))</f>
        <v>0</v>
      </c>
      <c r="U7828" s="11">
        <f t="shared" si="1342"/>
        <v>0</v>
      </c>
      <c r="V7828" s="11">
        <f>V7827+U7828</f>
        <v>602</v>
      </c>
      <c r="W7828" s="11">
        <f>W7827+SUM(S7828:T7828)</f>
        <v>39.71999657154079</v>
      </c>
      <c r="X7828" s="12">
        <f t="shared" si="1348"/>
        <v>6.5980060750067751E-2</v>
      </c>
      <c r="Y7828" s="13">
        <f>IF(AND(P7828&gt;1,E7828=1),1/K7828*K7828-1/K7828,IF(P7828&lt;1,0,-1/K7828))</f>
        <v>0</v>
      </c>
      <c r="Z7828" s="13">
        <f>IF(AND(Q7828&gt;1,E7828=0),1/L7828*L7828-1/L7828,IF(Q7828&lt;1,0,-1/L7828))</f>
        <v>0</v>
      </c>
      <c r="AA7828" s="13">
        <f>IF(P7828&gt;1,1/K7828)+IF(Q7828&gt;1,1/L7828)</f>
        <v>0</v>
      </c>
      <c r="AB7828" s="13">
        <f>AB7827+AA7828</f>
        <v>258.2382272194609</v>
      </c>
      <c r="AC7828" s="13">
        <f>AC7827+SUM(Y7828:Z7828)</f>
        <v>20.761772780539026</v>
      </c>
      <c r="AD7828" s="14">
        <f t="shared" si="1349"/>
        <v>8.0397751348001867E-2</v>
      </c>
      <c r="AE7828" s="15">
        <f>IF(AND(P7828&gt;1,E7828=1),1/(2*K7828*(1-H7828))*K7828-1/(2*K7828*(1-H7828)),IF(P7828&lt;1,0,-1/(2*K7828*(1-H7828))))</f>
        <v>0</v>
      </c>
      <c r="AF7828" s="15">
        <f>IF(AND(Q7828&gt;1,E7828=0),1/(2*L7828*(1-I7828))*L7828-1/(2*L7828*(1-I7828)),IF(Q7828&lt;1,0,-1/(2*L7828*(1-I7828))))</f>
        <v>0</v>
      </c>
      <c r="AG7828" s="15">
        <f>IF(P7828&gt;1,1/(2*K7828*(1-H7828)),0)+IF(Q7828&gt;1,1/(2*L7828*(1-I7828)),0)</f>
        <v>0</v>
      </c>
      <c r="AH7828" s="15">
        <f>AH7827+AG7828</f>
        <v>324.08417260987511</v>
      </c>
      <c r="AI7828" s="15">
        <f>AI7827+SUM(AE7828:AF7828)</f>
        <v>29.008905671862895</v>
      </c>
      <c r="AJ7828" s="16">
        <f t="shared" si="1350"/>
        <v>8.951040539330235E-2</v>
      </c>
      <c r="AK7828" s="17">
        <f>IF(AND(P7828&gt;1,E7828=1),(P7828-1)/(K7828-1)*K7828-(P7828-1)/(K7828-1),IF(P7828&lt;1,0,-(P7828-1)/(K7828-1)))</f>
        <v>0</v>
      </c>
      <c r="AL7828" s="17">
        <f>IF(AND(Q7828&gt;1,E7828=0),(Q7828-1)/(L7828-1)*L7828-(Q7828-1)/(L7828-1),IF(Q7828&lt;1,0,-(Q7828-1)/(L7828-1)))</f>
        <v>0</v>
      </c>
      <c r="AM7828" s="17">
        <f>IF(P7828&gt;1,(P7828-1)/(K7828-1),0)+IF(Q7828&gt;1,(Q7828-1)/(L7828-1),0)</f>
        <v>0</v>
      </c>
      <c r="AN7828" s="17">
        <f>AN7827+AM7828</f>
        <v>108.92450063049608</v>
      </c>
      <c r="AO7828" s="17">
        <f>AO7827+SUM(AK7828:AL7828)</f>
        <v>8.7495800420984828</v>
      </c>
      <c r="AP7828" s="19">
        <f t="shared" si="1351"/>
        <v>8.0327015423092271E-2</v>
      </c>
      <c r="AR7828" s="20">
        <f t="shared" si="1352"/>
        <v>0</v>
      </c>
      <c r="AV7828" s="21"/>
      <c r="AW7828" s="21"/>
      <c r="AX7828" s="21"/>
      <c r="AY7828" s="21"/>
    </row>
    <row r="7829" spans="1:51" s="5" customFormat="1" hidden="1" outlineLevel="1" x14ac:dyDescent="0.2">
      <c r="A7829" s="33"/>
      <c r="D7829" s="5">
        <v>17904</v>
      </c>
      <c r="E7829" s="5">
        <v>0</v>
      </c>
      <c r="G7829" s="6">
        <f>IF(AND(H7829&gt;0.5,E7829=1),1,0)+IF(AND(H7829&lt;0.5,E7829=0),1,0)</f>
        <v>0</v>
      </c>
      <c r="H7829" s="7">
        <v>0.61975611181206802</v>
      </c>
      <c r="I7829" s="7">
        <f t="shared" si="1343"/>
        <v>0.38024388818793198</v>
      </c>
      <c r="K7829" s="8">
        <v>1.6900000572204601</v>
      </c>
      <c r="L7829" s="8">
        <v>2.3399999141693102</v>
      </c>
      <c r="M7829" s="9">
        <f t="shared" si="1344"/>
        <v>0.591715956296888</v>
      </c>
      <c r="N7829" s="9">
        <f t="shared" si="1345"/>
        <v>0.42735044302554842</v>
      </c>
      <c r="P7829" s="10">
        <f t="shared" si="1346"/>
        <v>0</v>
      </c>
      <c r="Q7829" s="10">
        <f t="shared" si="1347"/>
        <v>0</v>
      </c>
      <c r="S7829" s="11">
        <f>IF(AND(P7829&gt;1,E7829=1),K7829-1,IF(P7829&lt;1,0,-1))</f>
        <v>0</v>
      </c>
      <c r="T7829" s="11">
        <f>IF(AND(Q7829&gt;1,E7829=0),L7829-1,IF(Q7829&lt;1,0,-1))</f>
        <v>0</v>
      </c>
      <c r="U7829" s="11">
        <f t="shared" si="1342"/>
        <v>0</v>
      </c>
      <c r="V7829" s="11">
        <f>V7828+U7829</f>
        <v>602</v>
      </c>
      <c r="W7829" s="11">
        <f>W7828+SUM(S7829:T7829)</f>
        <v>39.71999657154079</v>
      </c>
      <c r="X7829" s="12">
        <f t="shared" si="1348"/>
        <v>6.5980060750067751E-2</v>
      </c>
      <c r="Y7829" s="13">
        <f>IF(AND(P7829&gt;1,E7829=1),1/K7829*K7829-1/K7829,IF(P7829&lt;1,0,-1/K7829))</f>
        <v>0</v>
      </c>
      <c r="Z7829" s="13">
        <f>IF(AND(Q7829&gt;1,E7829=0),1/L7829*L7829-1/L7829,IF(Q7829&lt;1,0,-1/L7829))</f>
        <v>0</v>
      </c>
      <c r="AA7829" s="13">
        <f>IF(P7829&gt;1,1/K7829)+IF(Q7829&gt;1,1/L7829)</f>
        <v>0</v>
      </c>
      <c r="AB7829" s="13">
        <f>AB7828+AA7829</f>
        <v>258.2382272194609</v>
      </c>
      <c r="AC7829" s="13">
        <f>AC7828+SUM(Y7829:Z7829)</f>
        <v>20.761772780539026</v>
      </c>
      <c r="AD7829" s="14">
        <f t="shared" si="1349"/>
        <v>8.0397751348001867E-2</v>
      </c>
      <c r="AE7829" s="15">
        <f>IF(AND(P7829&gt;1,E7829=1),1/(2*K7829*(1-H7829))*K7829-1/(2*K7829*(1-H7829)),IF(P7829&lt;1,0,-1/(2*K7829*(1-H7829))))</f>
        <v>0</v>
      </c>
      <c r="AF7829" s="15">
        <f>IF(AND(Q7829&gt;1,E7829=0),1/(2*L7829*(1-I7829))*L7829-1/(2*L7829*(1-I7829)),IF(Q7829&lt;1,0,-1/(2*L7829*(1-I7829))))</f>
        <v>0</v>
      </c>
      <c r="AG7829" s="15">
        <f>IF(P7829&gt;1,1/(2*K7829*(1-H7829)),0)+IF(Q7829&gt;1,1/(2*L7829*(1-I7829)),0)</f>
        <v>0</v>
      </c>
      <c r="AH7829" s="15">
        <f>AH7828+AG7829</f>
        <v>324.08417260987511</v>
      </c>
      <c r="AI7829" s="15">
        <f>AI7828+SUM(AE7829:AF7829)</f>
        <v>29.008905671862895</v>
      </c>
      <c r="AJ7829" s="16">
        <f t="shared" si="1350"/>
        <v>8.951040539330235E-2</v>
      </c>
      <c r="AK7829" s="17">
        <f>IF(AND(P7829&gt;1,E7829=1),(P7829-1)/(K7829-1)*K7829-(P7829-1)/(K7829-1),IF(P7829&lt;1,0,-(P7829-1)/(K7829-1)))</f>
        <v>0</v>
      </c>
      <c r="AL7829" s="17">
        <f>IF(AND(Q7829&gt;1,E7829=0),(Q7829-1)/(L7829-1)*L7829-(Q7829-1)/(L7829-1),IF(Q7829&lt;1,0,-(Q7829-1)/(L7829-1)))</f>
        <v>0</v>
      </c>
      <c r="AM7829" s="17">
        <f>IF(P7829&gt;1,(P7829-1)/(K7829-1),0)+IF(Q7829&gt;1,(Q7829-1)/(L7829-1),0)</f>
        <v>0</v>
      </c>
      <c r="AN7829" s="17">
        <f>AN7828+AM7829</f>
        <v>108.92450063049608</v>
      </c>
      <c r="AO7829" s="17">
        <f>AO7828+SUM(AK7829:AL7829)</f>
        <v>8.7495800420984828</v>
      </c>
      <c r="AP7829" s="19">
        <f t="shared" si="1351"/>
        <v>8.0327015423092271E-2</v>
      </c>
      <c r="AR7829" s="20">
        <f t="shared" si="1352"/>
        <v>0</v>
      </c>
      <c r="AV7829" s="21"/>
      <c r="AW7829" s="21"/>
      <c r="AX7829" s="21"/>
      <c r="AY7829" s="21"/>
    </row>
    <row r="7830" spans="1:51" s="5" customFormat="1" hidden="1" outlineLevel="1" x14ac:dyDescent="0.2">
      <c r="A7830" s="33"/>
      <c r="D7830" s="5">
        <v>17905</v>
      </c>
      <c r="E7830" s="5">
        <v>0</v>
      </c>
      <c r="G7830" s="6">
        <f>IF(AND(H7830&gt;0.5,E7830=1),1,0)+IF(AND(H7830&lt;0.5,E7830=0),1,0)</f>
        <v>0</v>
      </c>
      <c r="H7830" s="7">
        <v>0.733703636208624</v>
      </c>
      <c r="I7830" s="7">
        <f t="shared" si="1343"/>
        <v>0.266296363791376</v>
      </c>
      <c r="K7830" s="8">
        <v>1.6599999666214</v>
      </c>
      <c r="L7830" s="8">
        <v>2.4000000953674299</v>
      </c>
      <c r="M7830" s="9">
        <f t="shared" si="1344"/>
        <v>0.6024096506672233</v>
      </c>
      <c r="N7830" s="9">
        <f t="shared" si="1345"/>
        <v>0.41666665010982185</v>
      </c>
      <c r="P7830" s="10">
        <f t="shared" si="1346"/>
        <v>0</v>
      </c>
      <c r="Q7830" s="10">
        <f t="shared" si="1347"/>
        <v>0</v>
      </c>
      <c r="S7830" s="11">
        <f>IF(AND(P7830&gt;1,E7830=1),K7830-1,IF(P7830&lt;1,0,-1))</f>
        <v>0</v>
      </c>
      <c r="T7830" s="11">
        <f>IF(AND(Q7830&gt;1,E7830=0),L7830-1,IF(Q7830&lt;1,0,-1))</f>
        <v>0</v>
      </c>
      <c r="U7830" s="11">
        <f t="shared" si="1342"/>
        <v>0</v>
      </c>
      <c r="V7830" s="11">
        <f>V7829+U7830</f>
        <v>602</v>
      </c>
      <c r="W7830" s="11">
        <f>W7829+SUM(S7830:T7830)</f>
        <v>39.71999657154079</v>
      </c>
      <c r="X7830" s="12">
        <f t="shared" si="1348"/>
        <v>6.5980060750067751E-2</v>
      </c>
      <c r="Y7830" s="13">
        <f>IF(AND(P7830&gt;1,E7830=1),1/K7830*K7830-1/K7830,IF(P7830&lt;1,0,-1/K7830))</f>
        <v>0</v>
      </c>
      <c r="Z7830" s="13">
        <f>IF(AND(Q7830&gt;1,E7830=0),1/L7830*L7830-1/L7830,IF(Q7830&lt;1,0,-1/L7830))</f>
        <v>0</v>
      </c>
      <c r="AA7830" s="13">
        <f>IF(P7830&gt;1,1/K7830)+IF(Q7830&gt;1,1/L7830)</f>
        <v>0</v>
      </c>
      <c r="AB7830" s="13">
        <f>AB7829+AA7830</f>
        <v>258.2382272194609</v>
      </c>
      <c r="AC7830" s="13">
        <f>AC7829+SUM(Y7830:Z7830)</f>
        <v>20.761772780539026</v>
      </c>
      <c r="AD7830" s="14">
        <f t="shared" si="1349"/>
        <v>8.0397751348001867E-2</v>
      </c>
      <c r="AE7830" s="15">
        <f>IF(AND(P7830&gt;1,E7830=1),1/(2*K7830*(1-H7830))*K7830-1/(2*K7830*(1-H7830)),IF(P7830&lt;1,0,-1/(2*K7830*(1-H7830))))</f>
        <v>0</v>
      </c>
      <c r="AF7830" s="15">
        <f>IF(AND(Q7830&gt;1,E7830=0),1/(2*L7830*(1-I7830))*L7830-1/(2*L7830*(1-I7830)),IF(Q7830&lt;1,0,-1/(2*L7830*(1-I7830))))</f>
        <v>0</v>
      </c>
      <c r="AG7830" s="15">
        <f>IF(P7830&gt;1,1/(2*K7830*(1-H7830)),0)+IF(Q7830&gt;1,1/(2*L7830*(1-I7830)),0)</f>
        <v>0</v>
      </c>
      <c r="AH7830" s="15">
        <f>AH7829+AG7830</f>
        <v>324.08417260987511</v>
      </c>
      <c r="AI7830" s="15">
        <f>AI7829+SUM(AE7830:AF7830)</f>
        <v>29.008905671862895</v>
      </c>
      <c r="AJ7830" s="16">
        <f t="shared" si="1350"/>
        <v>8.951040539330235E-2</v>
      </c>
      <c r="AK7830" s="17">
        <f>IF(AND(P7830&gt;1,E7830=1),(P7830-1)/(K7830-1)*K7830-(P7830-1)/(K7830-1),IF(P7830&lt;1,0,-(P7830-1)/(K7830-1)))</f>
        <v>0</v>
      </c>
      <c r="AL7830" s="17">
        <f>IF(AND(Q7830&gt;1,E7830=0),(Q7830-1)/(L7830-1)*L7830-(Q7830-1)/(L7830-1),IF(Q7830&lt;1,0,-(Q7830-1)/(L7830-1)))</f>
        <v>0</v>
      </c>
      <c r="AM7830" s="17">
        <f>IF(P7830&gt;1,(P7830-1)/(K7830-1),0)+IF(Q7830&gt;1,(Q7830-1)/(L7830-1),0)</f>
        <v>0</v>
      </c>
      <c r="AN7830" s="17">
        <f>AN7829+AM7830</f>
        <v>108.92450063049608</v>
      </c>
      <c r="AO7830" s="17">
        <f>AO7829+SUM(AK7830:AL7830)</f>
        <v>8.7495800420984828</v>
      </c>
      <c r="AP7830" s="19">
        <f t="shared" si="1351"/>
        <v>8.0327015423092271E-2</v>
      </c>
      <c r="AR7830" s="20">
        <f t="shared" si="1352"/>
        <v>0</v>
      </c>
      <c r="AV7830" s="21"/>
      <c r="AW7830" s="21"/>
      <c r="AX7830" s="21"/>
      <c r="AY7830" s="21"/>
    </row>
    <row r="7831" spans="1:51" s="5" customFormat="1" hidden="1" outlineLevel="1" x14ac:dyDescent="0.2">
      <c r="A7831" s="33"/>
      <c r="D7831" s="5">
        <v>17906</v>
      </c>
      <c r="E7831" s="5">
        <v>0</v>
      </c>
      <c r="G7831" s="6">
        <f>IF(AND(H7831&gt;0.5,E7831=1),1,0)+IF(AND(H7831&lt;0.5,E7831=0),1,0)</f>
        <v>1</v>
      </c>
      <c r="H7831" s="7">
        <v>0.498906938868589</v>
      </c>
      <c r="I7831" s="7">
        <f t="shared" si="1343"/>
        <v>0.50109306113141105</v>
      </c>
      <c r="K7831" s="8">
        <v>2.28999996185303</v>
      </c>
      <c r="L7831" s="8">
        <v>1.7400000095367401</v>
      </c>
      <c r="M7831" s="9">
        <f t="shared" si="1344"/>
        <v>0.43668122998168812</v>
      </c>
      <c r="N7831" s="9">
        <f t="shared" si="1345"/>
        <v>0.57471264052822701</v>
      </c>
      <c r="P7831" s="10">
        <f t="shared" si="1346"/>
        <v>0</v>
      </c>
      <c r="Q7831" s="10">
        <f t="shared" si="1347"/>
        <v>0</v>
      </c>
      <c r="S7831" s="11">
        <f>IF(AND(P7831&gt;1,E7831=1),K7831-1,IF(P7831&lt;1,0,-1))</f>
        <v>0</v>
      </c>
      <c r="T7831" s="11">
        <f>IF(AND(Q7831&gt;1,E7831=0),L7831-1,IF(Q7831&lt;1,0,-1))</f>
        <v>0</v>
      </c>
      <c r="U7831" s="11">
        <f t="shared" si="1342"/>
        <v>0</v>
      </c>
      <c r="V7831" s="11">
        <f>V7830+U7831</f>
        <v>602</v>
      </c>
      <c r="W7831" s="11">
        <f>W7830+SUM(S7831:T7831)</f>
        <v>39.71999657154079</v>
      </c>
      <c r="X7831" s="12">
        <f t="shared" si="1348"/>
        <v>6.5980060750067751E-2</v>
      </c>
      <c r="Y7831" s="13">
        <f>IF(AND(P7831&gt;1,E7831=1),1/K7831*K7831-1/K7831,IF(P7831&lt;1,0,-1/K7831))</f>
        <v>0</v>
      </c>
      <c r="Z7831" s="13">
        <f>IF(AND(Q7831&gt;1,E7831=0),1/L7831*L7831-1/L7831,IF(Q7831&lt;1,0,-1/L7831))</f>
        <v>0</v>
      </c>
      <c r="AA7831" s="13">
        <f>IF(P7831&gt;1,1/K7831)+IF(Q7831&gt;1,1/L7831)</f>
        <v>0</v>
      </c>
      <c r="AB7831" s="13">
        <f>AB7830+AA7831</f>
        <v>258.2382272194609</v>
      </c>
      <c r="AC7831" s="13">
        <f>AC7830+SUM(Y7831:Z7831)</f>
        <v>20.761772780539026</v>
      </c>
      <c r="AD7831" s="14">
        <f t="shared" si="1349"/>
        <v>8.0397751348001867E-2</v>
      </c>
      <c r="AE7831" s="15">
        <f>IF(AND(P7831&gt;1,E7831=1),1/(2*K7831*(1-H7831))*K7831-1/(2*K7831*(1-H7831)),IF(P7831&lt;1,0,-1/(2*K7831*(1-H7831))))</f>
        <v>0</v>
      </c>
      <c r="AF7831" s="15">
        <f>IF(AND(Q7831&gt;1,E7831=0),1/(2*L7831*(1-I7831))*L7831-1/(2*L7831*(1-I7831)),IF(Q7831&lt;1,0,-1/(2*L7831*(1-I7831))))</f>
        <v>0</v>
      </c>
      <c r="AG7831" s="15">
        <f>IF(P7831&gt;1,1/(2*K7831*(1-H7831)),0)+IF(Q7831&gt;1,1/(2*L7831*(1-I7831)),0)</f>
        <v>0</v>
      </c>
      <c r="AH7831" s="15">
        <f>AH7830+AG7831</f>
        <v>324.08417260987511</v>
      </c>
      <c r="AI7831" s="15">
        <f>AI7830+SUM(AE7831:AF7831)</f>
        <v>29.008905671862895</v>
      </c>
      <c r="AJ7831" s="16">
        <f t="shared" si="1350"/>
        <v>8.951040539330235E-2</v>
      </c>
      <c r="AK7831" s="17">
        <f>IF(AND(P7831&gt;1,E7831=1),(P7831-1)/(K7831-1)*K7831-(P7831-1)/(K7831-1),IF(P7831&lt;1,0,-(P7831-1)/(K7831-1)))</f>
        <v>0</v>
      </c>
      <c r="AL7831" s="17">
        <f>IF(AND(Q7831&gt;1,E7831=0),(Q7831-1)/(L7831-1)*L7831-(Q7831-1)/(L7831-1),IF(Q7831&lt;1,0,-(Q7831-1)/(L7831-1)))</f>
        <v>0</v>
      </c>
      <c r="AM7831" s="17">
        <f>IF(P7831&gt;1,(P7831-1)/(K7831-1),0)+IF(Q7831&gt;1,(Q7831-1)/(L7831-1),0)</f>
        <v>0</v>
      </c>
      <c r="AN7831" s="17">
        <f>AN7830+AM7831</f>
        <v>108.92450063049608</v>
      </c>
      <c r="AO7831" s="17">
        <f>AO7830+SUM(AK7831:AL7831)</f>
        <v>8.7495800420984828</v>
      </c>
      <c r="AP7831" s="19">
        <f t="shared" si="1351"/>
        <v>8.0327015423092271E-2</v>
      </c>
      <c r="AR7831" s="20">
        <f t="shared" si="1352"/>
        <v>0</v>
      </c>
      <c r="AV7831" s="21"/>
      <c r="AW7831" s="21"/>
      <c r="AX7831" s="21"/>
      <c r="AY7831" s="21"/>
    </row>
    <row r="7832" spans="1:51" s="5" customFormat="1" hidden="1" outlineLevel="1" x14ac:dyDescent="0.2">
      <c r="A7832" s="33"/>
      <c r="D7832" s="5">
        <v>17907</v>
      </c>
      <c r="E7832" s="5">
        <v>0</v>
      </c>
      <c r="G7832" s="6">
        <f>IF(AND(H7832&gt;0.5,E7832=1),1,0)+IF(AND(H7832&lt;0.5,E7832=0),1,0)</f>
        <v>1</v>
      </c>
      <c r="H7832" s="7">
        <v>0.38779675351388798</v>
      </c>
      <c r="I7832" s="7">
        <f t="shared" si="1343"/>
        <v>0.61220324648611202</v>
      </c>
      <c r="K7832" s="8">
        <v>1.91999995708466</v>
      </c>
      <c r="L7832" s="8">
        <v>2.0899999141693102</v>
      </c>
      <c r="M7832" s="9">
        <f t="shared" si="1344"/>
        <v>0.52083334497486466</v>
      </c>
      <c r="N7832" s="9">
        <f t="shared" si="1345"/>
        <v>0.47846891917096523</v>
      </c>
      <c r="P7832" s="10">
        <f t="shared" si="1346"/>
        <v>0</v>
      </c>
      <c r="Q7832" s="10">
        <f t="shared" si="1347"/>
        <v>1.2795047326101472</v>
      </c>
      <c r="S7832" s="11">
        <f>IF(AND(P7832&gt;1,E7832=1),K7832-1,IF(P7832&lt;1,0,-1))</f>
        <v>0</v>
      </c>
      <c r="T7832" s="11">
        <f>IF(AND(Q7832&gt;1,E7832=0),L7832-1,IF(Q7832&lt;1,0,-1))</f>
        <v>1.0899999141693102</v>
      </c>
      <c r="U7832" s="11">
        <f t="shared" si="1342"/>
        <v>1</v>
      </c>
      <c r="V7832" s="11">
        <f>V7831+U7832</f>
        <v>603</v>
      </c>
      <c r="W7832" s="11">
        <f>W7831+SUM(S7832:T7832)</f>
        <v>40.809996485710101</v>
      </c>
      <c r="X7832" s="12">
        <f t="shared" si="1348"/>
        <v>6.7678269462205801E-2</v>
      </c>
      <c r="Y7832" s="13">
        <f>IF(AND(P7832&gt;1,E7832=1),1/K7832*K7832-1/K7832,IF(P7832&lt;1,0,-1/K7832))</f>
        <v>0</v>
      </c>
      <c r="Z7832" s="13">
        <f>IF(AND(Q7832&gt;1,E7832=0),1/L7832*L7832-1/L7832,IF(Q7832&lt;1,0,-1/L7832))</f>
        <v>0.52153108082903477</v>
      </c>
      <c r="AA7832" s="13">
        <f>IF(P7832&gt;1,1/K7832)+IF(Q7832&gt;1,1/L7832)</f>
        <v>0.47846891917096523</v>
      </c>
      <c r="AB7832" s="13">
        <f>AB7831+AA7832</f>
        <v>258.71669613863185</v>
      </c>
      <c r="AC7832" s="13">
        <f>AC7831+SUM(Y7832:Z7832)</f>
        <v>21.283303861368061</v>
      </c>
      <c r="AD7832" s="14">
        <f t="shared" si="1349"/>
        <v>8.2264902803039525E-2</v>
      </c>
      <c r="AE7832" s="15">
        <f>IF(AND(P7832&gt;1,E7832=1),1/(2*K7832*(1-H7832))*K7832-1/(2*K7832*(1-H7832)),IF(P7832&lt;1,0,-1/(2*K7832*(1-H7832))))</f>
        <v>0</v>
      </c>
      <c r="AF7832" s="15">
        <f>IF(AND(Q7832&gt;1,E7832=0),1/(2*L7832*(1-I7832))*L7832-1/(2*L7832*(1-I7832)),IF(Q7832&lt;1,0,-1/(2*L7832*(1-I7832))))</f>
        <v>0.67242837401726396</v>
      </c>
      <c r="AG7832" s="15">
        <f>IF(P7832&gt;1,1/(2*K7832*(1-H7832)),0)+IF(Q7832&gt;1,1/(2*L7832*(1-I7832)),0)</f>
        <v>0.61690681373101042</v>
      </c>
      <c r="AH7832" s="15">
        <f>AH7831+AG7832</f>
        <v>324.70107942360613</v>
      </c>
      <c r="AI7832" s="15">
        <f>AI7831+SUM(AE7832:AF7832)</f>
        <v>29.68133404588016</v>
      </c>
      <c r="AJ7832" s="16">
        <f t="shared" si="1350"/>
        <v>9.1411257697600043E-2</v>
      </c>
      <c r="AK7832" s="17">
        <f>IF(AND(P7832&gt;1,E7832=1),(P7832-1)/(K7832-1)*K7832-(P7832-1)/(K7832-1),IF(P7832&lt;1,0,-(P7832-1)/(K7832-1)))</f>
        <v>0</v>
      </c>
      <c r="AL7832" s="17">
        <f>IF(AND(Q7832&gt;1,E7832=0),(Q7832-1)/(L7832-1)*L7832-(Q7832-1)/(L7832-1),IF(Q7832&lt;1,0,-(Q7832-1)/(L7832-1)))</f>
        <v>0.27950473261014719</v>
      </c>
      <c r="AM7832" s="17">
        <f>IF(P7832&gt;1,(P7832-1)/(K7832-1),0)+IF(Q7832&gt;1,(Q7832-1)/(L7832-1),0)</f>
        <v>0.25642638038477095</v>
      </c>
      <c r="AN7832" s="17">
        <f>AN7831+AM7832</f>
        <v>109.18092701088085</v>
      </c>
      <c r="AO7832" s="17">
        <f>AO7831+SUM(AK7832:AL7832)</f>
        <v>9.0290847747086307</v>
      </c>
      <c r="AP7832" s="19">
        <f t="shared" si="1351"/>
        <v>8.2698370694441914E-2</v>
      </c>
      <c r="AR7832" s="20">
        <f t="shared" si="1352"/>
        <v>1</v>
      </c>
      <c r="AV7832" s="21"/>
      <c r="AW7832" s="21"/>
      <c r="AX7832" s="21"/>
      <c r="AY7832" s="21"/>
    </row>
    <row r="7833" spans="1:51" s="5" customFormat="1" hidden="1" outlineLevel="1" x14ac:dyDescent="0.2">
      <c r="A7833" s="33"/>
      <c r="D7833" s="5">
        <v>17908</v>
      </c>
      <c r="E7833" s="5">
        <v>0</v>
      </c>
      <c r="G7833" s="6">
        <f>IF(AND(H7833&gt;0.5,E7833=1),1,0)+IF(AND(H7833&lt;0.5,E7833=0),1,0)</f>
        <v>0</v>
      </c>
      <c r="H7833" s="7">
        <v>0.759750523898441</v>
      </c>
      <c r="I7833" s="7">
        <f t="shared" si="1343"/>
        <v>0.240249476101559</v>
      </c>
      <c r="K7833" s="8">
        <v>1.5199999809265099</v>
      </c>
      <c r="L7833" s="8">
        <v>2.7999999523162802</v>
      </c>
      <c r="M7833" s="9">
        <f t="shared" si="1344"/>
        <v>0.65789474509759793</v>
      </c>
      <c r="N7833" s="9">
        <f t="shared" si="1345"/>
        <v>0.35714286322496436</v>
      </c>
      <c r="P7833" s="10">
        <f t="shared" si="1346"/>
        <v>0</v>
      </c>
      <c r="Q7833" s="10">
        <f t="shared" si="1347"/>
        <v>0</v>
      </c>
      <c r="S7833" s="11">
        <f>IF(AND(P7833&gt;1,E7833=1),K7833-1,IF(P7833&lt;1,0,-1))</f>
        <v>0</v>
      </c>
      <c r="T7833" s="11">
        <f>IF(AND(Q7833&gt;1,E7833=0),L7833-1,IF(Q7833&lt;1,0,-1))</f>
        <v>0</v>
      </c>
      <c r="U7833" s="11">
        <f t="shared" si="1342"/>
        <v>0</v>
      </c>
      <c r="V7833" s="11">
        <f>V7832+U7833</f>
        <v>603</v>
      </c>
      <c r="W7833" s="11">
        <f>W7832+SUM(S7833:T7833)</f>
        <v>40.809996485710101</v>
      </c>
      <c r="X7833" s="12">
        <f t="shared" si="1348"/>
        <v>6.7678269462205801E-2</v>
      </c>
      <c r="Y7833" s="13">
        <f>IF(AND(P7833&gt;1,E7833=1),1/K7833*K7833-1/K7833,IF(P7833&lt;1,0,-1/K7833))</f>
        <v>0</v>
      </c>
      <c r="Z7833" s="13">
        <f>IF(AND(Q7833&gt;1,E7833=0),1/L7833*L7833-1/L7833,IF(Q7833&lt;1,0,-1/L7833))</f>
        <v>0</v>
      </c>
      <c r="AA7833" s="13">
        <f>IF(P7833&gt;1,1/K7833)+IF(Q7833&gt;1,1/L7833)</f>
        <v>0</v>
      </c>
      <c r="AB7833" s="13">
        <f>AB7832+AA7833</f>
        <v>258.71669613863185</v>
      </c>
      <c r="AC7833" s="13">
        <f>AC7832+SUM(Y7833:Z7833)</f>
        <v>21.283303861368061</v>
      </c>
      <c r="AD7833" s="14">
        <f t="shared" si="1349"/>
        <v>8.2264902803039525E-2</v>
      </c>
      <c r="AE7833" s="15">
        <f>IF(AND(P7833&gt;1,E7833=1),1/(2*K7833*(1-H7833))*K7833-1/(2*K7833*(1-H7833)),IF(P7833&lt;1,0,-1/(2*K7833*(1-H7833))))</f>
        <v>0</v>
      </c>
      <c r="AF7833" s="15">
        <f>IF(AND(Q7833&gt;1,E7833=0),1/(2*L7833*(1-I7833))*L7833-1/(2*L7833*(1-I7833)),IF(Q7833&lt;1,0,-1/(2*L7833*(1-I7833))))</f>
        <v>0</v>
      </c>
      <c r="AG7833" s="15">
        <f>IF(P7833&gt;1,1/(2*K7833*(1-H7833)),0)+IF(Q7833&gt;1,1/(2*L7833*(1-I7833)),0)</f>
        <v>0</v>
      </c>
      <c r="AH7833" s="15">
        <f>AH7832+AG7833</f>
        <v>324.70107942360613</v>
      </c>
      <c r="AI7833" s="15">
        <f>AI7832+SUM(AE7833:AF7833)</f>
        <v>29.68133404588016</v>
      </c>
      <c r="AJ7833" s="16">
        <f t="shared" si="1350"/>
        <v>9.1411257697600043E-2</v>
      </c>
      <c r="AK7833" s="17">
        <f>IF(AND(P7833&gt;1,E7833=1),(P7833-1)/(K7833-1)*K7833-(P7833-1)/(K7833-1),IF(P7833&lt;1,0,-(P7833-1)/(K7833-1)))</f>
        <v>0</v>
      </c>
      <c r="AL7833" s="17">
        <f>IF(AND(Q7833&gt;1,E7833=0),(Q7833-1)/(L7833-1)*L7833-(Q7833-1)/(L7833-1),IF(Q7833&lt;1,0,-(Q7833-1)/(L7833-1)))</f>
        <v>0</v>
      </c>
      <c r="AM7833" s="17">
        <f>IF(P7833&gt;1,(P7833-1)/(K7833-1),0)+IF(Q7833&gt;1,(Q7833-1)/(L7833-1),0)</f>
        <v>0</v>
      </c>
      <c r="AN7833" s="17">
        <f>AN7832+AM7833</f>
        <v>109.18092701088085</v>
      </c>
      <c r="AO7833" s="17">
        <f>AO7832+SUM(AK7833:AL7833)</f>
        <v>9.0290847747086307</v>
      </c>
      <c r="AP7833" s="19">
        <f t="shared" si="1351"/>
        <v>8.2698370694441914E-2</v>
      </c>
      <c r="AR7833" s="20">
        <f t="shared" si="1352"/>
        <v>0</v>
      </c>
      <c r="AV7833" s="21"/>
      <c r="AW7833" s="21"/>
      <c r="AX7833" s="21"/>
      <c r="AY7833" s="21"/>
    </row>
    <row r="7834" spans="1:51" s="5" customFormat="1" hidden="1" outlineLevel="1" x14ac:dyDescent="0.2">
      <c r="A7834" s="33"/>
      <c r="D7834" s="5">
        <v>17909</v>
      </c>
      <c r="E7834" s="5">
        <v>0</v>
      </c>
      <c r="G7834" s="6">
        <f>IF(AND(H7834&gt;0.5,E7834=1),1,0)+IF(AND(H7834&lt;0.5,E7834=0),1,0)</f>
        <v>1</v>
      </c>
      <c r="H7834" s="7">
        <v>0.29905835908197098</v>
      </c>
      <c r="I7834" s="7">
        <f t="shared" si="1343"/>
        <v>0.70094164091802902</v>
      </c>
      <c r="K7834" s="8">
        <v>4.8499999046325701</v>
      </c>
      <c r="L7834" s="8">
        <v>1.2300000190734901</v>
      </c>
      <c r="M7834" s="9">
        <f t="shared" si="1344"/>
        <v>0.20618557106461607</v>
      </c>
      <c r="N7834" s="9">
        <f t="shared" si="1345"/>
        <v>0.81300811747406321</v>
      </c>
      <c r="P7834" s="10">
        <f t="shared" si="1346"/>
        <v>0</v>
      </c>
      <c r="Q7834" s="10">
        <f t="shared" si="1347"/>
        <v>0</v>
      </c>
      <c r="S7834" s="11">
        <f>IF(AND(P7834&gt;1,E7834=1),K7834-1,IF(P7834&lt;1,0,-1))</f>
        <v>0</v>
      </c>
      <c r="T7834" s="11">
        <f>IF(AND(Q7834&gt;1,E7834=0),L7834-1,IF(Q7834&lt;1,0,-1))</f>
        <v>0</v>
      </c>
      <c r="U7834" s="11">
        <f t="shared" si="1342"/>
        <v>0</v>
      </c>
      <c r="V7834" s="11">
        <f>V7833+U7834</f>
        <v>603</v>
      </c>
      <c r="W7834" s="11">
        <f>W7833+SUM(S7834:T7834)</f>
        <v>40.809996485710101</v>
      </c>
      <c r="X7834" s="12">
        <f t="shared" si="1348"/>
        <v>6.7678269462205801E-2</v>
      </c>
      <c r="Y7834" s="13">
        <f>IF(AND(P7834&gt;1,E7834=1),1/K7834*K7834-1/K7834,IF(P7834&lt;1,0,-1/K7834))</f>
        <v>0</v>
      </c>
      <c r="Z7834" s="13">
        <f>IF(AND(Q7834&gt;1,E7834=0),1/L7834*L7834-1/L7834,IF(Q7834&lt;1,0,-1/L7834))</f>
        <v>0</v>
      </c>
      <c r="AA7834" s="13">
        <f>IF(P7834&gt;1,1/K7834)+IF(Q7834&gt;1,1/L7834)</f>
        <v>0</v>
      </c>
      <c r="AB7834" s="13">
        <f>AB7833+AA7834</f>
        <v>258.71669613863185</v>
      </c>
      <c r="AC7834" s="13">
        <f>AC7833+SUM(Y7834:Z7834)</f>
        <v>21.283303861368061</v>
      </c>
      <c r="AD7834" s="14">
        <f t="shared" si="1349"/>
        <v>8.2264902803039525E-2</v>
      </c>
      <c r="AE7834" s="15">
        <f>IF(AND(P7834&gt;1,E7834=1),1/(2*K7834*(1-H7834))*K7834-1/(2*K7834*(1-H7834)),IF(P7834&lt;1,0,-1/(2*K7834*(1-H7834))))</f>
        <v>0</v>
      </c>
      <c r="AF7834" s="15">
        <f>IF(AND(Q7834&gt;1,E7834=0),1/(2*L7834*(1-I7834))*L7834-1/(2*L7834*(1-I7834)),IF(Q7834&lt;1,0,-1/(2*L7834*(1-I7834))))</f>
        <v>0</v>
      </c>
      <c r="AG7834" s="15">
        <f>IF(P7834&gt;1,1/(2*K7834*(1-H7834)),0)+IF(Q7834&gt;1,1/(2*L7834*(1-I7834)),0)</f>
        <v>0</v>
      </c>
      <c r="AH7834" s="15">
        <f>AH7833+AG7834</f>
        <v>324.70107942360613</v>
      </c>
      <c r="AI7834" s="15">
        <f>AI7833+SUM(AE7834:AF7834)</f>
        <v>29.68133404588016</v>
      </c>
      <c r="AJ7834" s="16">
        <f t="shared" si="1350"/>
        <v>9.1411257697600043E-2</v>
      </c>
      <c r="AK7834" s="17">
        <f>IF(AND(P7834&gt;1,E7834=1),(P7834-1)/(K7834-1)*K7834-(P7834-1)/(K7834-1),IF(P7834&lt;1,0,-(P7834-1)/(K7834-1)))</f>
        <v>0</v>
      </c>
      <c r="AL7834" s="17">
        <f>IF(AND(Q7834&gt;1,E7834=0),(Q7834-1)/(L7834-1)*L7834-(Q7834-1)/(L7834-1),IF(Q7834&lt;1,0,-(Q7834-1)/(L7834-1)))</f>
        <v>0</v>
      </c>
      <c r="AM7834" s="17">
        <f>IF(P7834&gt;1,(P7834-1)/(K7834-1),0)+IF(Q7834&gt;1,(Q7834-1)/(L7834-1),0)</f>
        <v>0</v>
      </c>
      <c r="AN7834" s="17">
        <f>AN7833+AM7834</f>
        <v>109.18092701088085</v>
      </c>
      <c r="AO7834" s="17">
        <f>AO7833+SUM(AK7834:AL7834)</f>
        <v>9.0290847747086307</v>
      </c>
      <c r="AP7834" s="19">
        <f t="shared" si="1351"/>
        <v>8.2698370694441914E-2</v>
      </c>
      <c r="AR7834" s="20">
        <f t="shared" si="1352"/>
        <v>0</v>
      </c>
      <c r="AV7834" s="21"/>
      <c r="AW7834" s="21"/>
      <c r="AX7834" s="21"/>
      <c r="AY7834" s="21"/>
    </row>
    <row r="7835" spans="1:51" s="5" customFormat="1" hidden="1" outlineLevel="1" x14ac:dyDescent="0.2">
      <c r="A7835" s="33"/>
      <c r="D7835" s="5">
        <v>17910</v>
      </c>
      <c r="E7835" s="5">
        <v>1</v>
      </c>
      <c r="G7835" s="6">
        <f>IF(AND(H7835&gt;0.5,E7835=1),1,0)+IF(AND(H7835&lt;0.5,E7835=0),1,0)</f>
        <v>1</v>
      </c>
      <c r="H7835" s="7">
        <v>0.72186070545246905</v>
      </c>
      <c r="I7835" s="7">
        <f t="shared" si="1343"/>
        <v>0.27813929454753095</v>
      </c>
      <c r="K7835" s="8">
        <v>1.8099999427795399</v>
      </c>
      <c r="L7835" s="8">
        <v>2.1500000953674299</v>
      </c>
      <c r="M7835" s="9">
        <f t="shared" si="1344"/>
        <v>0.55248620531133419</v>
      </c>
      <c r="N7835" s="9">
        <f t="shared" si="1345"/>
        <v>0.46511625843863158</v>
      </c>
      <c r="P7835" s="10">
        <f t="shared" si="1346"/>
        <v>0</v>
      </c>
      <c r="Q7835" s="10">
        <f t="shared" si="1347"/>
        <v>0</v>
      </c>
      <c r="S7835" s="11">
        <f>IF(AND(P7835&gt;1,E7835=1),K7835-1,IF(P7835&lt;1,0,-1))</f>
        <v>0</v>
      </c>
      <c r="T7835" s="11">
        <f>IF(AND(Q7835&gt;1,E7835=0),L7835-1,IF(Q7835&lt;1,0,-1))</f>
        <v>0</v>
      </c>
      <c r="U7835" s="11">
        <f t="shared" si="1342"/>
        <v>0</v>
      </c>
      <c r="V7835" s="11">
        <f>V7834+U7835</f>
        <v>603</v>
      </c>
      <c r="W7835" s="11">
        <f>W7834+SUM(S7835:T7835)</f>
        <v>40.809996485710101</v>
      </c>
      <c r="X7835" s="12">
        <f t="shared" si="1348"/>
        <v>6.7678269462205801E-2</v>
      </c>
      <c r="Y7835" s="13">
        <f>IF(AND(P7835&gt;1,E7835=1),1/K7835*K7835-1/K7835,IF(P7835&lt;1,0,-1/K7835))</f>
        <v>0</v>
      </c>
      <c r="Z7835" s="13">
        <f>IF(AND(Q7835&gt;1,E7835=0),1/L7835*L7835-1/L7835,IF(Q7835&lt;1,0,-1/L7835))</f>
        <v>0</v>
      </c>
      <c r="AA7835" s="13">
        <f>IF(P7835&gt;1,1/K7835)+IF(Q7835&gt;1,1/L7835)</f>
        <v>0</v>
      </c>
      <c r="AB7835" s="13">
        <f>AB7834+AA7835</f>
        <v>258.71669613863185</v>
      </c>
      <c r="AC7835" s="13">
        <f>AC7834+SUM(Y7835:Z7835)</f>
        <v>21.283303861368061</v>
      </c>
      <c r="AD7835" s="14">
        <f t="shared" si="1349"/>
        <v>8.2264902803039525E-2</v>
      </c>
      <c r="AE7835" s="15">
        <f>IF(AND(P7835&gt;1,E7835=1),1/(2*K7835*(1-H7835))*K7835-1/(2*K7835*(1-H7835)),IF(P7835&lt;1,0,-1/(2*K7835*(1-H7835))))</f>
        <v>0</v>
      </c>
      <c r="AF7835" s="15">
        <f>IF(AND(Q7835&gt;1,E7835=0),1/(2*L7835*(1-I7835))*L7835-1/(2*L7835*(1-I7835)),IF(Q7835&lt;1,0,-1/(2*L7835*(1-I7835))))</f>
        <v>0</v>
      </c>
      <c r="AG7835" s="15">
        <f>IF(P7835&gt;1,1/(2*K7835*(1-H7835)),0)+IF(Q7835&gt;1,1/(2*L7835*(1-I7835)),0)</f>
        <v>0</v>
      </c>
      <c r="AH7835" s="15">
        <f>AH7834+AG7835</f>
        <v>324.70107942360613</v>
      </c>
      <c r="AI7835" s="15">
        <f>AI7834+SUM(AE7835:AF7835)</f>
        <v>29.68133404588016</v>
      </c>
      <c r="AJ7835" s="16">
        <f t="shared" si="1350"/>
        <v>9.1411257697600043E-2</v>
      </c>
      <c r="AK7835" s="17">
        <f>IF(AND(P7835&gt;1,E7835=1),(P7835-1)/(K7835-1)*K7835-(P7835-1)/(K7835-1),IF(P7835&lt;1,0,-(P7835-1)/(K7835-1)))</f>
        <v>0</v>
      </c>
      <c r="AL7835" s="17">
        <f>IF(AND(Q7835&gt;1,E7835=0),(Q7835-1)/(L7835-1)*L7835-(Q7835-1)/(L7835-1),IF(Q7835&lt;1,0,-(Q7835-1)/(L7835-1)))</f>
        <v>0</v>
      </c>
      <c r="AM7835" s="17">
        <f>IF(P7835&gt;1,(P7835-1)/(K7835-1),0)+IF(Q7835&gt;1,(Q7835-1)/(L7835-1),0)</f>
        <v>0</v>
      </c>
      <c r="AN7835" s="17">
        <f>AN7834+AM7835</f>
        <v>109.18092701088085</v>
      </c>
      <c r="AO7835" s="17">
        <f>AO7834+SUM(AK7835:AL7835)</f>
        <v>9.0290847747086307</v>
      </c>
      <c r="AP7835" s="19">
        <f t="shared" si="1351"/>
        <v>8.2698370694441914E-2</v>
      </c>
      <c r="AR7835" s="20">
        <f t="shared" si="1352"/>
        <v>0</v>
      </c>
      <c r="AV7835" s="21"/>
      <c r="AW7835" s="21"/>
      <c r="AX7835" s="21"/>
      <c r="AY7835" s="21"/>
    </row>
    <row r="7836" spans="1:51" s="5" customFormat="1" hidden="1" outlineLevel="1" x14ac:dyDescent="0.2">
      <c r="A7836" s="33"/>
      <c r="D7836" s="5">
        <v>17911</v>
      </c>
      <c r="E7836" s="5">
        <v>0</v>
      </c>
      <c r="G7836" s="6">
        <f>IF(AND(H7836&gt;0.5,E7836=1),1,0)+IF(AND(H7836&lt;0.5,E7836=0),1,0)</f>
        <v>0</v>
      </c>
      <c r="H7836" s="7">
        <v>0.74134449244143397</v>
      </c>
      <c r="I7836" s="7">
        <f t="shared" si="1343"/>
        <v>0.25865550755856603</v>
      </c>
      <c r="K7836" s="8">
        <v>1.3099999427795399</v>
      </c>
      <c r="L7836" s="8">
        <v>4.1100001335143999</v>
      </c>
      <c r="M7836" s="9">
        <f t="shared" si="1344"/>
        <v>0.76335881196926902</v>
      </c>
      <c r="N7836" s="9">
        <f t="shared" si="1345"/>
        <v>0.24330899452913518</v>
      </c>
      <c r="P7836" s="10">
        <f t="shared" si="1346"/>
        <v>0</v>
      </c>
      <c r="Q7836" s="10">
        <f t="shared" si="1347"/>
        <v>0</v>
      </c>
      <c r="S7836" s="11">
        <f>IF(AND(P7836&gt;1,E7836=1),K7836-1,IF(P7836&lt;1,0,-1))</f>
        <v>0</v>
      </c>
      <c r="T7836" s="11">
        <f>IF(AND(Q7836&gt;1,E7836=0),L7836-1,IF(Q7836&lt;1,0,-1))</f>
        <v>0</v>
      </c>
      <c r="U7836" s="11">
        <f t="shared" si="1342"/>
        <v>0</v>
      </c>
      <c r="V7836" s="11">
        <f>V7835+U7836</f>
        <v>603</v>
      </c>
      <c r="W7836" s="11">
        <f>W7835+SUM(S7836:T7836)</f>
        <v>40.809996485710101</v>
      </c>
      <c r="X7836" s="12">
        <f t="shared" si="1348"/>
        <v>6.7678269462205801E-2</v>
      </c>
      <c r="Y7836" s="13">
        <f>IF(AND(P7836&gt;1,E7836=1),1/K7836*K7836-1/K7836,IF(P7836&lt;1,0,-1/K7836))</f>
        <v>0</v>
      </c>
      <c r="Z7836" s="13">
        <f>IF(AND(Q7836&gt;1,E7836=0),1/L7836*L7836-1/L7836,IF(Q7836&lt;1,0,-1/L7836))</f>
        <v>0</v>
      </c>
      <c r="AA7836" s="13">
        <f>IF(P7836&gt;1,1/K7836)+IF(Q7836&gt;1,1/L7836)</f>
        <v>0</v>
      </c>
      <c r="AB7836" s="13">
        <f>AB7835+AA7836</f>
        <v>258.71669613863185</v>
      </c>
      <c r="AC7836" s="13">
        <f>AC7835+SUM(Y7836:Z7836)</f>
        <v>21.283303861368061</v>
      </c>
      <c r="AD7836" s="14">
        <f t="shared" si="1349"/>
        <v>8.2264902803039525E-2</v>
      </c>
      <c r="AE7836" s="15">
        <f>IF(AND(P7836&gt;1,E7836=1),1/(2*K7836*(1-H7836))*K7836-1/(2*K7836*(1-H7836)),IF(P7836&lt;1,0,-1/(2*K7836*(1-H7836))))</f>
        <v>0</v>
      </c>
      <c r="AF7836" s="15">
        <f>IF(AND(Q7836&gt;1,E7836=0),1/(2*L7836*(1-I7836))*L7836-1/(2*L7836*(1-I7836)),IF(Q7836&lt;1,0,-1/(2*L7836*(1-I7836))))</f>
        <v>0</v>
      </c>
      <c r="AG7836" s="15">
        <f>IF(P7836&gt;1,1/(2*K7836*(1-H7836)),0)+IF(Q7836&gt;1,1/(2*L7836*(1-I7836)),0)</f>
        <v>0</v>
      </c>
      <c r="AH7836" s="15">
        <f>AH7835+AG7836</f>
        <v>324.70107942360613</v>
      </c>
      <c r="AI7836" s="15">
        <f>AI7835+SUM(AE7836:AF7836)</f>
        <v>29.68133404588016</v>
      </c>
      <c r="AJ7836" s="16">
        <f t="shared" si="1350"/>
        <v>9.1411257697600043E-2</v>
      </c>
      <c r="AK7836" s="17">
        <f>IF(AND(P7836&gt;1,E7836=1),(P7836-1)/(K7836-1)*K7836-(P7836-1)/(K7836-1),IF(P7836&lt;1,0,-(P7836-1)/(K7836-1)))</f>
        <v>0</v>
      </c>
      <c r="AL7836" s="17">
        <f>IF(AND(Q7836&gt;1,E7836=0),(Q7836-1)/(L7836-1)*L7836-(Q7836-1)/(L7836-1),IF(Q7836&lt;1,0,-(Q7836-1)/(L7836-1)))</f>
        <v>0</v>
      </c>
      <c r="AM7836" s="17">
        <f>IF(P7836&gt;1,(P7836-1)/(K7836-1),0)+IF(Q7836&gt;1,(Q7836-1)/(L7836-1),0)</f>
        <v>0</v>
      </c>
      <c r="AN7836" s="17">
        <f>AN7835+AM7836</f>
        <v>109.18092701088085</v>
      </c>
      <c r="AO7836" s="17">
        <f>AO7835+SUM(AK7836:AL7836)</f>
        <v>9.0290847747086307</v>
      </c>
      <c r="AP7836" s="19">
        <f t="shared" si="1351"/>
        <v>8.2698370694441914E-2</v>
      </c>
      <c r="AR7836" s="20">
        <f t="shared" si="1352"/>
        <v>0</v>
      </c>
      <c r="AV7836" s="21"/>
      <c r="AW7836" s="21"/>
      <c r="AX7836" s="21"/>
      <c r="AY7836" s="21"/>
    </row>
    <row r="7837" spans="1:51" s="5" customFormat="1" hidden="1" outlineLevel="1" x14ac:dyDescent="0.2">
      <c r="A7837" s="33"/>
      <c r="D7837" s="5">
        <v>17912</v>
      </c>
      <c r="E7837" s="5">
        <v>1</v>
      </c>
      <c r="G7837" s="6">
        <f>IF(AND(H7837&gt;0.5,E7837=1),1,0)+IF(AND(H7837&lt;0.5,E7837=0),1,0)</f>
        <v>1</v>
      </c>
      <c r="H7837" s="7">
        <v>0.759750523898441</v>
      </c>
      <c r="I7837" s="7">
        <f t="shared" si="1343"/>
        <v>0.240249476101559</v>
      </c>
      <c r="K7837" s="8">
        <v>1.5</v>
      </c>
      <c r="L7837" s="8">
        <v>2.8800001144409202</v>
      </c>
      <c r="M7837" s="9">
        <f t="shared" si="1344"/>
        <v>0.66666666666666663</v>
      </c>
      <c r="N7837" s="9">
        <f t="shared" si="1345"/>
        <v>0.34722220842485102</v>
      </c>
      <c r="P7837" s="10">
        <f t="shared" si="1346"/>
        <v>0</v>
      </c>
      <c r="Q7837" s="10">
        <f t="shared" si="1347"/>
        <v>0</v>
      </c>
      <c r="S7837" s="11">
        <f>IF(AND(P7837&gt;1,E7837=1),K7837-1,IF(P7837&lt;1,0,-1))</f>
        <v>0</v>
      </c>
      <c r="T7837" s="11">
        <f>IF(AND(Q7837&gt;1,E7837=0),L7837-1,IF(Q7837&lt;1,0,-1))</f>
        <v>0</v>
      </c>
      <c r="U7837" s="11">
        <f t="shared" si="1342"/>
        <v>0</v>
      </c>
      <c r="V7837" s="11">
        <f>V7836+U7837</f>
        <v>603</v>
      </c>
      <c r="W7837" s="11">
        <f>W7836+SUM(S7837:T7837)</f>
        <v>40.809996485710101</v>
      </c>
      <c r="X7837" s="12">
        <f t="shared" si="1348"/>
        <v>6.7678269462205801E-2</v>
      </c>
      <c r="Y7837" s="13">
        <f>IF(AND(P7837&gt;1,E7837=1),1/K7837*K7837-1/K7837,IF(P7837&lt;1,0,-1/K7837))</f>
        <v>0</v>
      </c>
      <c r="Z7837" s="13">
        <f>IF(AND(Q7837&gt;1,E7837=0),1/L7837*L7837-1/L7837,IF(Q7837&lt;1,0,-1/L7837))</f>
        <v>0</v>
      </c>
      <c r="AA7837" s="13">
        <f>IF(P7837&gt;1,1/K7837)+IF(Q7837&gt;1,1/L7837)</f>
        <v>0</v>
      </c>
      <c r="AB7837" s="13">
        <f>AB7836+AA7837</f>
        <v>258.71669613863185</v>
      </c>
      <c r="AC7837" s="13">
        <f>AC7836+SUM(Y7837:Z7837)</f>
        <v>21.283303861368061</v>
      </c>
      <c r="AD7837" s="14">
        <f t="shared" si="1349"/>
        <v>8.2264902803039525E-2</v>
      </c>
      <c r="AE7837" s="15">
        <f>IF(AND(P7837&gt;1,E7837=1),1/(2*K7837*(1-H7837))*K7837-1/(2*K7837*(1-H7837)),IF(P7837&lt;1,0,-1/(2*K7837*(1-H7837))))</f>
        <v>0</v>
      </c>
      <c r="AF7837" s="15">
        <f>IF(AND(Q7837&gt;1,E7837=0),1/(2*L7837*(1-I7837))*L7837-1/(2*L7837*(1-I7837)),IF(Q7837&lt;1,0,-1/(2*L7837*(1-I7837))))</f>
        <v>0</v>
      </c>
      <c r="AG7837" s="15">
        <f>IF(P7837&gt;1,1/(2*K7837*(1-H7837)),0)+IF(Q7837&gt;1,1/(2*L7837*(1-I7837)),0)</f>
        <v>0</v>
      </c>
      <c r="AH7837" s="15">
        <f>AH7836+AG7837</f>
        <v>324.70107942360613</v>
      </c>
      <c r="AI7837" s="15">
        <f>AI7836+SUM(AE7837:AF7837)</f>
        <v>29.68133404588016</v>
      </c>
      <c r="AJ7837" s="16">
        <f t="shared" si="1350"/>
        <v>9.1411257697600043E-2</v>
      </c>
      <c r="AK7837" s="17">
        <f>IF(AND(P7837&gt;1,E7837=1),(P7837-1)/(K7837-1)*K7837-(P7837-1)/(K7837-1),IF(P7837&lt;1,0,-(P7837-1)/(K7837-1)))</f>
        <v>0</v>
      </c>
      <c r="AL7837" s="17">
        <f>IF(AND(Q7837&gt;1,E7837=0),(Q7837-1)/(L7837-1)*L7837-(Q7837-1)/(L7837-1),IF(Q7837&lt;1,0,-(Q7837-1)/(L7837-1)))</f>
        <v>0</v>
      </c>
      <c r="AM7837" s="17">
        <f>IF(P7837&gt;1,(P7837-1)/(K7837-1),0)+IF(Q7837&gt;1,(Q7837-1)/(L7837-1),0)</f>
        <v>0</v>
      </c>
      <c r="AN7837" s="17">
        <f>AN7836+AM7837</f>
        <v>109.18092701088085</v>
      </c>
      <c r="AO7837" s="17">
        <f>AO7836+SUM(AK7837:AL7837)</f>
        <v>9.0290847747086307</v>
      </c>
      <c r="AP7837" s="19">
        <f t="shared" si="1351"/>
        <v>8.2698370694441914E-2</v>
      </c>
      <c r="AR7837" s="20">
        <f t="shared" si="1352"/>
        <v>0</v>
      </c>
      <c r="AV7837" s="21"/>
      <c r="AW7837" s="21"/>
      <c r="AX7837" s="21"/>
      <c r="AY7837" s="21"/>
    </row>
    <row r="7838" spans="1:51" s="5" customFormat="1" hidden="1" outlineLevel="1" x14ac:dyDescent="0.2">
      <c r="A7838" s="33"/>
      <c r="D7838" s="5">
        <v>17913</v>
      </c>
      <c r="E7838" s="5">
        <v>1</v>
      </c>
      <c r="G7838" s="6">
        <f>IF(AND(H7838&gt;0.5,E7838=1),1,0)+IF(AND(H7838&lt;0.5,E7838=0),1,0)</f>
        <v>1</v>
      </c>
      <c r="H7838" s="7">
        <v>0.74134449244143397</v>
      </c>
      <c r="I7838" s="7">
        <f t="shared" si="1343"/>
        <v>0.25865550755856603</v>
      </c>
      <c r="K7838" s="8">
        <v>1.5199999809265099</v>
      </c>
      <c r="L7838" s="8">
        <v>2.7999999523162802</v>
      </c>
      <c r="M7838" s="9">
        <f t="shared" si="1344"/>
        <v>0.65789474509759793</v>
      </c>
      <c r="N7838" s="9">
        <f t="shared" si="1345"/>
        <v>0.35714286322496436</v>
      </c>
      <c r="P7838" s="10">
        <f t="shared" si="1346"/>
        <v>0</v>
      </c>
      <c r="Q7838" s="10">
        <f t="shared" si="1347"/>
        <v>0</v>
      </c>
      <c r="S7838" s="11">
        <f>IF(AND(P7838&gt;1,E7838=1),K7838-1,IF(P7838&lt;1,0,-1))</f>
        <v>0</v>
      </c>
      <c r="T7838" s="11">
        <f>IF(AND(Q7838&gt;1,E7838=0),L7838-1,IF(Q7838&lt;1,0,-1))</f>
        <v>0</v>
      </c>
      <c r="U7838" s="11">
        <f t="shared" si="1342"/>
        <v>0</v>
      </c>
      <c r="V7838" s="11">
        <f>V7837+U7838</f>
        <v>603</v>
      </c>
      <c r="W7838" s="11">
        <f>W7837+SUM(S7838:T7838)</f>
        <v>40.809996485710101</v>
      </c>
      <c r="X7838" s="12">
        <f t="shared" si="1348"/>
        <v>6.7678269462205801E-2</v>
      </c>
      <c r="Y7838" s="13">
        <f>IF(AND(P7838&gt;1,E7838=1),1/K7838*K7838-1/K7838,IF(P7838&lt;1,0,-1/K7838))</f>
        <v>0</v>
      </c>
      <c r="Z7838" s="13">
        <f>IF(AND(Q7838&gt;1,E7838=0),1/L7838*L7838-1/L7838,IF(Q7838&lt;1,0,-1/L7838))</f>
        <v>0</v>
      </c>
      <c r="AA7838" s="13">
        <f>IF(P7838&gt;1,1/K7838)+IF(Q7838&gt;1,1/L7838)</f>
        <v>0</v>
      </c>
      <c r="AB7838" s="13">
        <f>AB7837+AA7838</f>
        <v>258.71669613863185</v>
      </c>
      <c r="AC7838" s="13">
        <f>AC7837+SUM(Y7838:Z7838)</f>
        <v>21.283303861368061</v>
      </c>
      <c r="AD7838" s="14">
        <f t="shared" si="1349"/>
        <v>8.2264902803039525E-2</v>
      </c>
      <c r="AE7838" s="15">
        <f>IF(AND(P7838&gt;1,E7838=1),1/(2*K7838*(1-H7838))*K7838-1/(2*K7838*(1-H7838)),IF(P7838&lt;1,0,-1/(2*K7838*(1-H7838))))</f>
        <v>0</v>
      </c>
      <c r="AF7838" s="15">
        <f>IF(AND(Q7838&gt;1,E7838=0),1/(2*L7838*(1-I7838))*L7838-1/(2*L7838*(1-I7838)),IF(Q7838&lt;1,0,-1/(2*L7838*(1-I7838))))</f>
        <v>0</v>
      </c>
      <c r="AG7838" s="15">
        <f>IF(P7838&gt;1,1/(2*K7838*(1-H7838)),0)+IF(Q7838&gt;1,1/(2*L7838*(1-I7838)),0)</f>
        <v>0</v>
      </c>
      <c r="AH7838" s="15">
        <f>AH7837+AG7838</f>
        <v>324.70107942360613</v>
      </c>
      <c r="AI7838" s="15">
        <f>AI7837+SUM(AE7838:AF7838)</f>
        <v>29.68133404588016</v>
      </c>
      <c r="AJ7838" s="16">
        <f t="shared" si="1350"/>
        <v>9.1411257697600043E-2</v>
      </c>
      <c r="AK7838" s="17">
        <f>IF(AND(P7838&gt;1,E7838=1),(P7838-1)/(K7838-1)*K7838-(P7838-1)/(K7838-1),IF(P7838&lt;1,0,-(P7838-1)/(K7838-1)))</f>
        <v>0</v>
      </c>
      <c r="AL7838" s="17">
        <f>IF(AND(Q7838&gt;1,E7838=0),(Q7838-1)/(L7838-1)*L7838-(Q7838-1)/(L7838-1),IF(Q7838&lt;1,0,-(Q7838-1)/(L7838-1)))</f>
        <v>0</v>
      </c>
      <c r="AM7838" s="17">
        <f>IF(P7838&gt;1,(P7838-1)/(K7838-1),0)+IF(Q7838&gt;1,(Q7838-1)/(L7838-1),0)</f>
        <v>0</v>
      </c>
      <c r="AN7838" s="17">
        <f>AN7837+AM7838</f>
        <v>109.18092701088085</v>
      </c>
      <c r="AO7838" s="17">
        <f>AO7837+SUM(AK7838:AL7838)</f>
        <v>9.0290847747086307</v>
      </c>
      <c r="AP7838" s="19">
        <f t="shared" si="1351"/>
        <v>8.2698370694441914E-2</v>
      </c>
      <c r="AR7838" s="20">
        <f t="shared" si="1352"/>
        <v>0</v>
      </c>
      <c r="AV7838" s="21"/>
      <c r="AW7838" s="21"/>
      <c r="AX7838" s="21"/>
      <c r="AY7838" s="21"/>
    </row>
    <row r="7839" spans="1:51" s="5" customFormat="1" hidden="1" outlineLevel="1" x14ac:dyDescent="0.2">
      <c r="A7839" s="33"/>
      <c r="D7839" s="5">
        <v>17914</v>
      </c>
      <c r="E7839" s="5">
        <v>1</v>
      </c>
      <c r="G7839" s="6">
        <f>IF(AND(H7839&gt;0.5,E7839=1),1,0)+IF(AND(H7839&lt;0.5,E7839=0),1,0)</f>
        <v>1</v>
      </c>
      <c r="H7839" s="7">
        <v>0.759750523898441</v>
      </c>
      <c r="I7839" s="7">
        <f t="shared" si="1343"/>
        <v>0.240249476101559</v>
      </c>
      <c r="K7839" s="8">
        <v>1.53999996185303</v>
      </c>
      <c r="L7839" s="8">
        <v>2.8699998855590798</v>
      </c>
      <c r="M7839" s="9">
        <f t="shared" si="1344"/>
        <v>0.64935066543555864</v>
      </c>
      <c r="N7839" s="9">
        <f t="shared" si="1345"/>
        <v>0.34843206964281764</v>
      </c>
      <c r="P7839" s="10">
        <f t="shared" si="1346"/>
        <v>0</v>
      </c>
      <c r="Q7839" s="10">
        <f t="shared" si="1347"/>
        <v>0</v>
      </c>
      <c r="S7839" s="11">
        <f>IF(AND(P7839&gt;1,E7839=1),K7839-1,IF(P7839&lt;1,0,-1))</f>
        <v>0</v>
      </c>
      <c r="T7839" s="11">
        <f>IF(AND(Q7839&gt;1,E7839=0),L7839-1,IF(Q7839&lt;1,0,-1))</f>
        <v>0</v>
      </c>
      <c r="U7839" s="11">
        <f t="shared" si="1342"/>
        <v>0</v>
      </c>
      <c r="V7839" s="11">
        <f>V7838+U7839</f>
        <v>603</v>
      </c>
      <c r="W7839" s="11">
        <f>W7838+SUM(S7839:T7839)</f>
        <v>40.809996485710101</v>
      </c>
      <c r="X7839" s="12">
        <f t="shared" si="1348"/>
        <v>6.7678269462205801E-2</v>
      </c>
      <c r="Y7839" s="13">
        <f>IF(AND(P7839&gt;1,E7839=1),1/K7839*K7839-1/K7839,IF(P7839&lt;1,0,-1/K7839))</f>
        <v>0</v>
      </c>
      <c r="Z7839" s="13">
        <f>IF(AND(Q7839&gt;1,E7839=0),1/L7839*L7839-1/L7839,IF(Q7839&lt;1,0,-1/L7839))</f>
        <v>0</v>
      </c>
      <c r="AA7839" s="13">
        <f>IF(P7839&gt;1,1/K7839)+IF(Q7839&gt;1,1/L7839)</f>
        <v>0</v>
      </c>
      <c r="AB7839" s="13">
        <f>AB7838+AA7839</f>
        <v>258.71669613863185</v>
      </c>
      <c r="AC7839" s="13">
        <f>AC7838+SUM(Y7839:Z7839)</f>
        <v>21.283303861368061</v>
      </c>
      <c r="AD7839" s="14">
        <f t="shared" si="1349"/>
        <v>8.2264902803039525E-2</v>
      </c>
      <c r="AE7839" s="15">
        <f>IF(AND(P7839&gt;1,E7839=1),1/(2*K7839*(1-H7839))*K7839-1/(2*K7839*(1-H7839)),IF(P7839&lt;1,0,-1/(2*K7839*(1-H7839))))</f>
        <v>0</v>
      </c>
      <c r="AF7839" s="15">
        <f>IF(AND(Q7839&gt;1,E7839=0),1/(2*L7839*(1-I7839))*L7839-1/(2*L7839*(1-I7839)),IF(Q7839&lt;1,0,-1/(2*L7839*(1-I7839))))</f>
        <v>0</v>
      </c>
      <c r="AG7839" s="15">
        <f>IF(P7839&gt;1,1/(2*K7839*(1-H7839)),0)+IF(Q7839&gt;1,1/(2*L7839*(1-I7839)),0)</f>
        <v>0</v>
      </c>
      <c r="AH7839" s="15">
        <f>AH7838+AG7839</f>
        <v>324.70107942360613</v>
      </c>
      <c r="AI7839" s="15">
        <f>AI7838+SUM(AE7839:AF7839)</f>
        <v>29.68133404588016</v>
      </c>
      <c r="AJ7839" s="16">
        <f t="shared" si="1350"/>
        <v>9.1411257697600043E-2</v>
      </c>
      <c r="AK7839" s="17">
        <f>IF(AND(P7839&gt;1,E7839=1),(P7839-1)/(K7839-1)*K7839-(P7839-1)/(K7839-1),IF(P7839&lt;1,0,-(P7839-1)/(K7839-1)))</f>
        <v>0</v>
      </c>
      <c r="AL7839" s="17">
        <f>IF(AND(Q7839&gt;1,E7839=0),(Q7839-1)/(L7839-1)*L7839-(Q7839-1)/(L7839-1),IF(Q7839&lt;1,0,-(Q7839-1)/(L7839-1)))</f>
        <v>0</v>
      </c>
      <c r="AM7839" s="17">
        <f>IF(P7839&gt;1,(P7839-1)/(K7839-1),0)+IF(Q7839&gt;1,(Q7839-1)/(L7839-1),0)</f>
        <v>0</v>
      </c>
      <c r="AN7839" s="17">
        <f>AN7838+AM7839</f>
        <v>109.18092701088085</v>
      </c>
      <c r="AO7839" s="17">
        <f>AO7838+SUM(AK7839:AL7839)</f>
        <v>9.0290847747086307</v>
      </c>
      <c r="AP7839" s="19">
        <f t="shared" si="1351"/>
        <v>8.2698370694441914E-2</v>
      </c>
      <c r="AR7839" s="20">
        <f t="shared" si="1352"/>
        <v>0</v>
      </c>
      <c r="AV7839" s="21"/>
      <c r="AW7839" s="21"/>
      <c r="AX7839" s="21"/>
      <c r="AY7839" s="21"/>
    </row>
    <row r="7840" spans="1:51" s="5" customFormat="1" hidden="1" outlineLevel="1" x14ac:dyDescent="0.2">
      <c r="A7840" s="33"/>
      <c r="D7840" s="5">
        <v>17915</v>
      </c>
      <c r="E7840" s="5">
        <v>0</v>
      </c>
      <c r="G7840" s="6">
        <f>IF(AND(H7840&gt;0.5,E7840=1),1,0)+IF(AND(H7840&lt;0.5,E7840=0),1,0)</f>
        <v>1</v>
      </c>
      <c r="H7840" s="7">
        <v>0.390796155954101</v>
      </c>
      <c r="I7840" s="7">
        <f t="shared" si="1343"/>
        <v>0.609203844045899</v>
      </c>
      <c r="K7840" s="8">
        <v>2.3099999427795401</v>
      </c>
      <c r="L7840" s="8">
        <v>1.7400000095367401</v>
      </c>
      <c r="M7840" s="9">
        <f t="shared" si="1344"/>
        <v>0.43290044362370672</v>
      </c>
      <c r="N7840" s="9">
        <f t="shared" si="1345"/>
        <v>0.57471264052822701</v>
      </c>
      <c r="P7840" s="10">
        <f t="shared" si="1346"/>
        <v>0</v>
      </c>
      <c r="Q7840" s="10">
        <f t="shared" si="1347"/>
        <v>0</v>
      </c>
      <c r="S7840" s="11">
        <f>IF(AND(P7840&gt;1,E7840=1),K7840-1,IF(P7840&lt;1,0,-1))</f>
        <v>0</v>
      </c>
      <c r="T7840" s="11">
        <f>IF(AND(Q7840&gt;1,E7840=0),L7840-1,IF(Q7840&lt;1,0,-1))</f>
        <v>0</v>
      </c>
      <c r="U7840" s="11">
        <f t="shared" si="1342"/>
        <v>0</v>
      </c>
      <c r="V7840" s="11">
        <f>V7839+U7840</f>
        <v>603</v>
      </c>
      <c r="W7840" s="11">
        <f>W7839+SUM(S7840:T7840)</f>
        <v>40.809996485710101</v>
      </c>
      <c r="X7840" s="12">
        <f t="shared" si="1348"/>
        <v>6.7678269462205801E-2</v>
      </c>
      <c r="Y7840" s="13">
        <f>IF(AND(P7840&gt;1,E7840=1),1/K7840*K7840-1/K7840,IF(P7840&lt;1,0,-1/K7840))</f>
        <v>0</v>
      </c>
      <c r="Z7840" s="13">
        <f>IF(AND(Q7840&gt;1,E7840=0),1/L7840*L7840-1/L7840,IF(Q7840&lt;1,0,-1/L7840))</f>
        <v>0</v>
      </c>
      <c r="AA7840" s="13">
        <f>IF(P7840&gt;1,1/K7840)+IF(Q7840&gt;1,1/L7840)</f>
        <v>0</v>
      </c>
      <c r="AB7840" s="13">
        <f>AB7839+AA7840</f>
        <v>258.71669613863185</v>
      </c>
      <c r="AC7840" s="13">
        <f>AC7839+SUM(Y7840:Z7840)</f>
        <v>21.283303861368061</v>
      </c>
      <c r="AD7840" s="14">
        <f t="shared" si="1349"/>
        <v>8.2264902803039525E-2</v>
      </c>
      <c r="AE7840" s="15">
        <f>IF(AND(P7840&gt;1,E7840=1),1/(2*K7840*(1-H7840))*K7840-1/(2*K7840*(1-H7840)),IF(P7840&lt;1,0,-1/(2*K7840*(1-H7840))))</f>
        <v>0</v>
      </c>
      <c r="AF7840" s="15">
        <f>IF(AND(Q7840&gt;1,E7840=0),1/(2*L7840*(1-I7840))*L7840-1/(2*L7840*(1-I7840)),IF(Q7840&lt;1,0,-1/(2*L7840*(1-I7840))))</f>
        <v>0</v>
      </c>
      <c r="AG7840" s="15">
        <f>IF(P7840&gt;1,1/(2*K7840*(1-H7840)),0)+IF(Q7840&gt;1,1/(2*L7840*(1-I7840)),0)</f>
        <v>0</v>
      </c>
      <c r="AH7840" s="15">
        <f>AH7839+AG7840</f>
        <v>324.70107942360613</v>
      </c>
      <c r="AI7840" s="15">
        <f>AI7839+SUM(AE7840:AF7840)</f>
        <v>29.68133404588016</v>
      </c>
      <c r="AJ7840" s="16">
        <f t="shared" si="1350"/>
        <v>9.1411257697600043E-2</v>
      </c>
      <c r="AK7840" s="17">
        <f>IF(AND(P7840&gt;1,E7840=1),(P7840-1)/(K7840-1)*K7840-(P7840-1)/(K7840-1),IF(P7840&lt;1,0,-(P7840-1)/(K7840-1)))</f>
        <v>0</v>
      </c>
      <c r="AL7840" s="17">
        <f>IF(AND(Q7840&gt;1,E7840=0),(Q7840-1)/(L7840-1)*L7840-(Q7840-1)/(L7840-1),IF(Q7840&lt;1,0,-(Q7840-1)/(L7840-1)))</f>
        <v>0</v>
      </c>
      <c r="AM7840" s="17">
        <f>IF(P7840&gt;1,(P7840-1)/(K7840-1),0)+IF(Q7840&gt;1,(Q7840-1)/(L7840-1),0)</f>
        <v>0</v>
      </c>
      <c r="AN7840" s="17">
        <f>AN7839+AM7840</f>
        <v>109.18092701088085</v>
      </c>
      <c r="AO7840" s="17">
        <f>AO7839+SUM(AK7840:AL7840)</f>
        <v>9.0290847747086307</v>
      </c>
      <c r="AP7840" s="19">
        <f t="shared" si="1351"/>
        <v>8.2698370694441914E-2</v>
      </c>
      <c r="AR7840" s="20">
        <f t="shared" si="1352"/>
        <v>0</v>
      </c>
      <c r="AV7840" s="21"/>
      <c r="AW7840" s="21"/>
      <c r="AX7840" s="21"/>
      <c r="AY7840" s="21"/>
    </row>
    <row r="7841" spans="1:51" s="5" customFormat="1" hidden="1" outlineLevel="1" x14ac:dyDescent="0.2">
      <c r="A7841" s="33"/>
      <c r="D7841" s="5">
        <v>17916</v>
      </c>
      <c r="E7841" s="5">
        <v>0</v>
      </c>
      <c r="G7841" s="6">
        <f>IF(AND(H7841&gt;0.5,E7841=1),1,0)+IF(AND(H7841&lt;0.5,E7841=0),1,0)</f>
        <v>1</v>
      </c>
      <c r="H7841" s="7">
        <v>0.34151586876305101</v>
      </c>
      <c r="I7841" s="7">
        <f t="shared" si="1343"/>
        <v>0.65848413123694893</v>
      </c>
      <c r="K7841" s="8">
        <v>3.1199998855590798</v>
      </c>
      <c r="L7841" s="8">
        <v>1.45000004768372</v>
      </c>
      <c r="M7841" s="9">
        <f t="shared" si="1344"/>
        <v>0.32051283226916139</v>
      </c>
      <c r="N7841" s="9">
        <f t="shared" si="1345"/>
        <v>0.6896551497342599</v>
      </c>
      <c r="P7841" s="10">
        <f t="shared" si="1346"/>
        <v>0</v>
      </c>
      <c r="Q7841" s="10">
        <f t="shared" si="1347"/>
        <v>0</v>
      </c>
      <c r="S7841" s="11">
        <f>IF(AND(P7841&gt;1,E7841=1),K7841-1,IF(P7841&lt;1,0,-1))</f>
        <v>0</v>
      </c>
      <c r="T7841" s="11">
        <f>IF(AND(Q7841&gt;1,E7841=0),L7841-1,IF(Q7841&lt;1,0,-1))</f>
        <v>0</v>
      </c>
      <c r="U7841" s="11">
        <f t="shared" si="1342"/>
        <v>0</v>
      </c>
      <c r="V7841" s="11">
        <f>V7840+U7841</f>
        <v>603</v>
      </c>
      <c r="W7841" s="11">
        <f>W7840+SUM(S7841:T7841)</f>
        <v>40.809996485710101</v>
      </c>
      <c r="X7841" s="12">
        <f t="shared" si="1348"/>
        <v>6.7678269462205801E-2</v>
      </c>
      <c r="Y7841" s="13">
        <f>IF(AND(P7841&gt;1,E7841=1),1/K7841*K7841-1/K7841,IF(P7841&lt;1,0,-1/K7841))</f>
        <v>0</v>
      </c>
      <c r="Z7841" s="13">
        <f>IF(AND(Q7841&gt;1,E7841=0),1/L7841*L7841-1/L7841,IF(Q7841&lt;1,0,-1/L7841))</f>
        <v>0</v>
      </c>
      <c r="AA7841" s="13">
        <f>IF(P7841&gt;1,1/K7841)+IF(Q7841&gt;1,1/L7841)</f>
        <v>0</v>
      </c>
      <c r="AB7841" s="13">
        <f>AB7840+AA7841</f>
        <v>258.71669613863185</v>
      </c>
      <c r="AC7841" s="13">
        <f>AC7840+SUM(Y7841:Z7841)</f>
        <v>21.283303861368061</v>
      </c>
      <c r="AD7841" s="14">
        <f t="shared" si="1349"/>
        <v>8.2264902803039525E-2</v>
      </c>
      <c r="AE7841" s="15">
        <f>IF(AND(P7841&gt;1,E7841=1),1/(2*K7841*(1-H7841))*K7841-1/(2*K7841*(1-H7841)),IF(P7841&lt;1,0,-1/(2*K7841*(1-H7841))))</f>
        <v>0</v>
      </c>
      <c r="AF7841" s="15">
        <f>IF(AND(Q7841&gt;1,E7841=0),1/(2*L7841*(1-I7841))*L7841-1/(2*L7841*(1-I7841)),IF(Q7841&lt;1,0,-1/(2*L7841*(1-I7841))))</f>
        <v>0</v>
      </c>
      <c r="AG7841" s="15">
        <f>IF(P7841&gt;1,1/(2*K7841*(1-H7841)),0)+IF(Q7841&gt;1,1/(2*L7841*(1-I7841)),0)</f>
        <v>0</v>
      </c>
      <c r="AH7841" s="15">
        <f>AH7840+AG7841</f>
        <v>324.70107942360613</v>
      </c>
      <c r="AI7841" s="15">
        <f>AI7840+SUM(AE7841:AF7841)</f>
        <v>29.68133404588016</v>
      </c>
      <c r="AJ7841" s="16">
        <f t="shared" si="1350"/>
        <v>9.1411257697600043E-2</v>
      </c>
      <c r="AK7841" s="17">
        <f>IF(AND(P7841&gt;1,E7841=1),(P7841-1)/(K7841-1)*K7841-(P7841-1)/(K7841-1),IF(P7841&lt;1,0,-(P7841-1)/(K7841-1)))</f>
        <v>0</v>
      </c>
      <c r="AL7841" s="17">
        <f>IF(AND(Q7841&gt;1,E7841=0),(Q7841-1)/(L7841-1)*L7841-(Q7841-1)/(L7841-1),IF(Q7841&lt;1,0,-(Q7841-1)/(L7841-1)))</f>
        <v>0</v>
      </c>
      <c r="AM7841" s="17">
        <f>IF(P7841&gt;1,(P7841-1)/(K7841-1),0)+IF(Q7841&gt;1,(Q7841-1)/(L7841-1),0)</f>
        <v>0</v>
      </c>
      <c r="AN7841" s="17">
        <f>AN7840+AM7841</f>
        <v>109.18092701088085</v>
      </c>
      <c r="AO7841" s="17">
        <f>AO7840+SUM(AK7841:AL7841)</f>
        <v>9.0290847747086307</v>
      </c>
      <c r="AP7841" s="19">
        <f t="shared" si="1351"/>
        <v>8.2698370694441914E-2</v>
      </c>
      <c r="AR7841" s="20">
        <f t="shared" si="1352"/>
        <v>0</v>
      </c>
      <c r="AV7841" s="21"/>
      <c r="AW7841" s="21"/>
      <c r="AX7841" s="21"/>
      <c r="AY7841" s="21"/>
    </row>
    <row r="7842" spans="1:51" s="5" customFormat="1" hidden="1" outlineLevel="1" x14ac:dyDescent="0.2">
      <c r="A7842" s="33"/>
      <c r="D7842" s="5">
        <v>17917</v>
      </c>
      <c r="E7842" s="5">
        <v>0</v>
      </c>
      <c r="G7842" s="6">
        <f>IF(AND(H7842&gt;0.5,E7842=1),1,0)+IF(AND(H7842&lt;0.5,E7842=0),1,0)</f>
        <v>1</v>
      </c>
      <c r="H7842" s="7">
        <v>0.38630962696975601</v>
      </c>
      <c r="I7842" s="7">
        <f t="shared" si="1343"/>
        <v>0.61369037303024399</v>
      </c>
      <c r="K7842" s="8">
        <v>2.0299999713897701</v>
      </c>
      <c r="L7842" s="8">
        <v>1.8899999856948899</v>
      </c>
      <c r="M7842" s="9">
        <f t="shared" si="1344"/>
        <v>0.49261084438113772</v>
      </c>
      <c r="N7842" s="9">
        <f t="shared" si="1345"/>
        <v>0.5291005331052071</v>
      </c>
      <c r="P7842" s="10">
        <f t="shared" si="1346"/>
        <v>0</v>
      </c>
      <c r="Q7842" s="10">
        <f t="shared" si="1347"/>
        <v>1.1598747962482527</v>
      </c>
      <c r="S7842" s="11">
        <f>IF(AND(P7842&gt;1,E7842=1),K7842-1,IF(P7842&lt;1,0,-1))</f>
        <v>0</v>
      </c>
      <c r="T7842" s="11">
        <f>IF(AND(Q7842&gt;1,E7842=0),L7842-1,IF(Q7842&lt;1,0,-1))</f>
        <v>0.88999998569488992</v>
      </c>
      <c r="U7842" s="11">
        <f t="shared" si="1342"/>
        <v>1</v>
      </c>
      <c r="V7842" s="11">
        <f>V7841+U7842</f>
        <v>604</v>
      </c>
      <c r="W7842" s="11">
        <f>W7841+SUM(S7842:T7842)</f>
        <v>41.699996471404994</v>
      </c>
      <c r="X7842" s="12">
        <f t="shared" si="1348"/>
        <v>6.9039729257293042E-2</v>
      </c>
      <c r="Y7842" s="13">
        <f>IF(AND(P7842&gt;1,E7842=1),1/K7842*K7842-1/K7842,IF(P7842&lt;1,0,-1/K7842))</f>
        <v>0</v>
      </c>
      <c r="Z7842" s="13">
        <f>IF(AND(Q7842&gt;1,E7842=0),1/L7842*L7842-1/L7842,IF(Q7842&lt;1,0,-1/L7842))</f>
        <v>0.4708994668947929</v>
      </c>
      <c r="AA7842" s="13">
        <f>IF(P7842&gt;1,1/K7842)+IF(Q7842&gt;1,1/L7842)</f>
        <v>0.5291005331052071</v>
      </c>
      <c r="AB7842" s="13">
        <f>AB7841+AA7842</f>
        <v>259.24579667173703</v>
      </c>
      <c r="AC7842" s="13">
        <f>AC7841+SUM(Y7842:Z7842)</f>
        <v>21.754203328262854</v>
      </c>
      <c r="AD7842" s="14">
        <f t="shared" si="1349"/>
        <v>8.3913427363331655E-2</v>
      </c>
      <c r="AE7842" s="15">
        <f>IF(AND(P7842&gt;1,E7842=1),1/(2*K7842*(1-H7842))*K7842-1/(2*K7842*(1-H7842)),IF(P7842&lt;1,0,-1/(2*K7842*(1-H7842))))</f>
        <v>0</v>
      </c>
      <c r="AF7842" s="15">
        <f>IF(AND(Q7842&gt;1,E7842=0),1/(2*L7842*(1-I7842))*L7842-1/(2*L7842*(1-I7842)),IF(Q7842&lt;1,0,-1/(2*L7842*(1-I7842))))</f>
        <v>0.60948450934107756</v>
      </c>
      <c r="AG7842" s="15">
        <f>IF(P7842&gt;1,1/(2*K7842*(1-H7842)),0)+IF(Q7842&gt;1,1/(2*L7842*(1-I7842)),0)</f>
        <v>0.68481406644653731</v>
      </c>
      <c r="AH7842" s="15">
        <f>AH7841+AG7842</f>
        <v>325.38589349005269</v>
      </c>
      <c r="AI7842" s="15">
        <f>AI7841+SUM(AE7842:AF7842)</f>
        <v>30.290818555221236</v>
      </c>
      <c r="AJ7842" s="16">
        <f t="shared" si="1350"/>
        <v>9.3091984505920974E-2</v>
      </c>
      <c r="AK7842" s="17">
        <f>IF(AND(P7842&gt;1,E7842=1),(P7842-1)/(K7842-1)*K7842-(P7842-1)/(K7842-1),IF(P7842&lt;1,0,-(P7842-1)/(K7842-1)))</f>
        <v>0</v>
      </c>
      <c r="AL7842" s="17">
        <f>IF(AND(Q7842&gt;1,E7842=0),(Q7842-1)/(L7842-1)*L7842-(Q7842-1)/(L7842-1),IF(Q7842&lt;1,0,-(Q7842-1)/(L7842-1)))</f>
        <v>0.15987479624825274</v>
      </c>
      <c r="AM7842" s="17">
        <f>IF(P7842&gt;1,(P7842-1)/(K7842-1),0)+IF(Q7842&gt;1,(Q7842-1)/(L7842-1),0)</f>
        <v>0.17963460541342197</v>
      </c>
      <c r="AN7842" s="17">
        <f>AN7841+AM7842</f>
        <v>109.36056161629428</v>
      </c>
      <c r="AO7842" s="17">
        <f>AO7841+SUM(AK7842:AL7842)</f>
        <v>9.1889595709568841</v>
      </c>
      <c r="AP7842" s="19">
        <f t="shared" si="1351"/>
        <v>8.4024436553257115E-2</v>
      </c>
      <c r="AR7842" s="20">
        <f t="shared" si="1352"/>
        <v>1</v>
      </c>
      <c r="AV7842" s="21"/>
      <c r="AW7842" s="21"/>
      <c r="AX7842" s="21"/>
      <c r="AY7842" s="21"/>
    </row>
    <row r="7843" spans="1:51" s="5" customFormat="1" hidden="1" outlineLevel="1" x14ac:dyDescent="0.2">
      <c r="A7843" s="33"/>
      <c r="D7843" s="5">
        <v>17918</v>
      </c>
      <c r="E7843" s="5">
        <v>0</v>
      </c>
      <c r="G7843" s="6">
        <f>IF(AND(H7843&gt;0.5,E7843=1),1,0)+IF(AND(H7843&lt;0.5,E7843=0),1,0)</f>
        <v>1</v>
      </c>
      <c r="H7843" s="7">
        <v>0.26325591669496501</v>
      </c>
      <c r="I7843" s="7">
        <f t="shared" si="1343"/>
        <v>0.73674408330503494</v>
      </c>
      <c r="K7843" s="8">
        <v>3.8599998950958301</v>
      </c>
      <c r="L7843" s="8">
        <v>1.3200000524520901</v>
      </c>
      <c r="M7843" s="9">
        <f t="shared" si="1344"/>
        <v>0.25906736455369089</v>
      </c>
      <c r="N7843" s="9">
        <f t="shared" si="1345"/>
        <v>0.75757572747240132</v>
      </c>
      <c r="P7843" s="10">
        <f t="shared" si="1346"/>
        <v>0</v>
      </c>
      <c r="Q7843" s="10">
        <f t="shared" si="1347"/>
        <v>0</v>
      </c>
      <c r="S7843" s="11">
        <f>IF(AND(P7843&gt;1,E7843=1),K7843-1,IF(P7843&lt;1,0,-1))</f>
        <v>0</v>
      </c>
      <c r="T7843" s="11">
        <f>IF(AND(Q7843&gt;1,E7843=0),L7843-1,IF(Q7843&lt;1,0,-1))</f>
        <v>0</v>
      </c>
      <c r="U7843" s="11">
        <f t="shared" si="1342"/>
        <v>0</v>
      </c>
      <c r="V7843" s="11">
        <f>V7842+U7843</f>
        <v>604</v>
      </c>
      <c r="W7843" s="11">
        <f>W7842+SUM(S7843:T7843)</f>
        <v>41.699996471404994</v>
      </c>
      <c r="X7843" s="12">
        <f t="shared" si="1348"/>
        <v>6.9039729257293042E-2</v>
      </c>
      <c r="Y7843" s="13">
        <f>IF(AND(P7843&gt;1,E7843=1),1/K7843*K7843-1/K7843,IF(P7843&lt;1,0,-1/K7843))</f>
        <v>0</v>
      </c>
      <c r="Z7843" s="13">
        <f>IF(AND(Q7843&gt;1,E7843=0),1/L7843*L7843-1/L7843,IF(Q7843&lt;1,0,-1/L7843))</f>
        <v>0</v>
      </c>
      <c r="AA7843" s="13">
        <f>IF(P7843&gt;1,1/K7843)+IF(Q7843&gt;1,1/L7843)</f>
        <v>0</v>
      </c>
      <c r="AB7843" s="13">
        <f>AB7842+AA7843</f>
        <v>259.24579667173703</v>
      </c>
      <c r="AC7843" s="13">
        <f>AC7842+SUM(Y7843:Z7843)</f>
        <v>21.754203328262854</v>
      </c>
      <c r="AD7843" s="14">
        <f t="shared" si="1349"/>
        <v>8.3913427363331655E-2</v>
      </c>
      <c r="AE7843" s="15">
        <f>IF(AND(P7843&gt;1,E7843=1),1/(2*K7843*(1-H7843))*K7843-1/(2*K7843*(1-H7843)),IF(P7843&lt;1,0,-1/(2*K7843*(1-H7843))))</f>
        <v>0</v>
      </c>
      <c r="AF7843" s="15">
        <f>IF(AND(Q7843&gt;1,E7843=0),1/(2*L7843*(1-I7843))*L7843-1/(2*L7843*(1-I7843)),IF(Q7843&lt;1,0,-1/(2*L7843*(1-I7843))))</f>
        <v>0</v>
      </c>
      <c r="AG7843" s="15">
        <f>IF(P7843&gt;1,1/(2*K7843*(1-H7843)),0)+IF(Q7843&gt;1,1/(2*L7843*(1-I7843)),0)</f>
        <v>0</v>
      </c>
      <c r="AH7843" s="15">
        <f>AH7842+AG7843</f>
        <v>325.38589349005269</v>
      </c>
      <c r="AI7843" s="15">
        <f>AI7842+SUM(AE7843:AF7843)</f>
        <v>30.290818555221236</v>
      </c>
      <c r="AJ7843" s="16">
        <f t="shared" si="1350"/>
        <v>9.3091984505920974E-2</v>
      </c>
      <c r="AK7843" s="17">
        <f>IF(AND(P7843&gt;1,E7843=1),(P7843-1)/(K7843-1)*K7843-(P7843-1)/(K7843-1),IF(P7843&lt;1,0,-(P7843-1)/(K7843-1)))</f>
        <v>0</v>
      </c>
      <c r="AL7843" s="17">
        <f>IF(AND(Q7843&gt;1,E7843=0),(Q7843-1)/(L7843-1)*L7843-(Q7843-1)/(L7843-1),IF(Q7843&lt;1,0,-(Q7843-1)/(L7843-1)))</f>
        <v>0</v>
      </c>
      <c r="AM7843" s="17">
        <f>IF(P7843&gt;1,(P7843-1)/(K7843-1),0)+IF(Q7843&gt;1,(Q7843-1)/(L7843-1),0)</f>
        <v>0</v>
      </c>
      <c r="AN7843" s="17">
        <f>AN7842+AM7843</f>
        <v>109.36056161629428</v>
      </c>
      <c r="AO7843" s="17">
        <f>AO7842+SUM(AK7843:AL7843)</f>
        <v>9.1889595709568841</v>
      </c>
      <c r="AP7843" s="19">
        <f t="shared" si="1351"/>
        <v>8.4024436553257115E-2</v>
      </c>
      <c r="AR7843" s="20">
        <f t="shared" si="1352"/>
        <v>0</v>
      </c>
      <c r="AV7843" s="21"/>
      <c r="AW7843" s="21"/>
      <c r="AX7843" s="21"/>
      <c r="AY7843" s="21"/>
    </row>
    <row r="7844" spans="1:51" s="5" customFormat="1" hidden="1" outlineLevel="1" x14ac:dyDescent="0.2">
      <c r="A7844" s="33"/>
      <c r="D7844" s="5">
        <v>17919</v>
      </c>
      <c r="E7844" s="5">
        <v>0</v>
      </c>
      <c r="G7844" s="6">
        <f>IF(AND(H7844&gt;0.5,E7844=1),1,0)+IF(AND(H7844&lt;0.5,E7844=0),1,0)</f>
        <v>0</v>
      </c>
      <c r="H7844" s="7">
        <v>0.67074683531274604</v>
      </c>
      <c r="I7844" s="7">
        <f t="shared" si="1343"/>
        <v>0.32925316468725396</v>
      </c>
      <c r="K7844" s="8">
        <v>1.5299999713897701</v>
      </c>
      <c r="L7844" s="8">
        <v>2.7300000190734899</v>
      </c>
      <c r="M7844" s="9">
        <f t="shared" si="1344"/>
        <v>0.65359478346372357</v>
      </c>
      <c r="N7844" s="9">
        <f t="shared" si="1345"/>
        <v>0.36630036374116254</v>
      </c>
      <c r="P7844" s="10">
        <f t="shared" si="1346"/>
        <v>0</v>
      </c>
      <c r="Q7844" s="10">
        <f t="shared" si="1347"/>
        <v>0</v>
      </c>
      <c r="S7844" s="11">
        <f>IF(AND(P7844&gt;1,E7844=1),K7844-1,IF(P7844&lt;1,0,-1))</f>
        <v>0</v>
      </c>
      <c r="T7844" s="11">
        <f>IF(AND(Q7844&gt;1,E7844=0),L7844-1,IF(Q7844&lt;1,0,-1))</f>
        <v>0</v>
      </c>
      <c r="U7844" s="11">
        <f t="shared" si="1342"/>
        <v>0</v>
      </c>
      <c r="V7844" s="11">
        <f>V7843+U7844</f>
        <v>604</v>
      </c>
      <c r="W7844" s="11">
        <f>W7843+SUM(S7844:T7844)</f>
        <v>41.699996471404994</v>
      </c>
      <c r="X7844" s="12">
        <f t="shared" si="1348"/>
        <v>6.9039729257293042E-2</v>
      </c>
      <c r="Y7844" s="13">
        <f>IF(AND(P7844&gt;1,E7844=1),1/K7844*K7844-1/K7844,IF(P7844&lt;1,0,-1/K7844))</f>
        <v>0</v>
      </c>
      <c r="Z7844" s="13">
        <f>IF(AND(Q7844&gt;1,E7844=0),1/L7844*L7844-1/L7844,IF(Q7844&lt;1,0,-1/L7844))</f>
        <v>0</v>
      </c>
      <c r="AA7844" s="13">
        <f>IF(P7844&gt;1,1/K7844)+IF(Q7844&gt;1,1/L7844)</f>
        <v>0</v>
      </c>
      <c r="AB7844" s="13">
        <f>AB7843+AA7844</f>
        <v>259.24579667173703</v>
      </c>
      <c r="AC7844" s="13">
        <f>AC7843+SUM(Y7844:Z7844)</f>
        <v>21.754203328262854</v>
      </c>
      <c r="AD7844" s="14">
        <f t="shared" si="1349"/>
        <v>8.3913427363331655E-2</v>
      </c>
      <c r="AE7844" s="15">
        <f>IF(AND(P7844&gt;1,E7844=1),1/(2*K7844*(1-H7844))*K7844-1/(2*K7844*(1-H7844)),IF(P7844&lt;1,0,-1/(2*K7844*(1-H7844))))</f>
        <v>0</v>
      </c>
      <c r="AF7844" s="15">
        <f>IF(AND(Q7844&gt;1,E7844=0),1/(2*L7844*(1-I7844))*L7844-1/(2*L7844*(1-I7844)),IF(Q7844&lt;1,0,-1/(2*L7844*(1-I7844))))</f>
        <v>0</v>
      </c>
      <c r="AG7844" s="15">
        <f>IF(P7844&gt;1,1/(2*K7844*(1-H7844)),0)+IF(Q7844&gt;1,1/(2*L7844*(1-I7844)),0)</f>
        <v>0</v>
      </c>
      <c r="AH7844" s="15">
        <f>AH7843+AG7844</f>
        <v>325.38589349005269</v>
      </c>
      <c r="AI7844" s="15">
        <f>AI7843+SUM(AE7844:AF7844)</f>
        <v>30.290818555221236</v>
      </c>
      <c r="AJ7844" s="16">
        <f t="shared" si="1350"/>
        <v>9.3091984505920974E-2</v>
      </c>
      <c r="AK7844" s="17">
        <f>IF(AND(P7844&gt;1,E7844=1),(P7844-1)/(K7844-1)*K7844-(P7844-1)/(K7844-1),IF(P7844&lt;1,0,-(P7844-1)/(K7844-1)))</f>
        <v>0</v>
      </c>
      <c r="AL7844" s="17">
        <f>IF(AND(Q7844&gt;1,E7844=0),(Q7844-1)/(L7844-1)*L7844-(Q7844-1)/(L7844-1),IF(Q7844&lt;1,0,-(Q7844-1)/(L7844-1)))</f>
        <v>0</v>
      </c>
      <c r="AM7844" s="17">
        <f>IF(P7844&gt;1,(P7844-1)/(K7844-1),0)+IF(Q7844&gt;1,(Q7844-1)/(L7844-1),0)</f>
        <v>0</v>
      </c>
      <c r="AN7844" s="17">
        <f>AN7843+AM7844</f>
        <v>109.36056161629428</v>
      </c>
      <c r="AO7844" s="17">
        <f>AO7843+SUM(AK7844:AL7844)</f>
        <v>9.1889595709568841</v>
      </c>
      <c r="AP7844" s="19">
        <f t="shared" si="1351"/>
        <v>8.4024436553257115E-2</v>
      </c>
      <c r="AR7844" s="20">
        <f t="shared" si="1352"/>
        <v>0</v>
      </c>
      <c r="AV7844" s="21"/>
      <c r="AW7844" s="21"/>
      <c r="AX7844" s="21"/>
      <c r="AY7844" s="21"/>
    </row>
    <row r="7845" spans="1:51" s="5" customFormat="1" hidden="1" outlineLevel="1" x14ac:dyDescent="0.2">
      <c r="A7845" s="33"/>
      <c r="D7845" s="5">
        <v>17920</v>
      </c>
      <c r="E7845" s="5">
        <v>0</v>
      </c>
      <c r="G7845" s="6">
        <f>IF(AND(H7845&gt;0.5,E7845=1),1,0)+IF(AND(H7845&lt;0.5,E7845=0),1,0)</f>
        <v>0</v>
      </c>
      <c r="H7845" s="7">
        <v>0.759750523898441</v>
      </c>
      <c r="I7845" s="7">
        <f t="shared" si="1343"/>
        <v>0.240249476101559</v>
      </c>
      <c r="K7845" s="8">
        <v>1.37999999523163</v>
      </c>
      <c r="L7845" s="8">
        <v>3.3800001144409202</v>
      </c>
      <c r="M7845" s="9">
        <f t="shared" si="1344"/>
        <v>0.72463768366329029</v>
      </c>
      <c r="N7845" s="9">
        <f t="shared" si="1345"/>
        <v>0.295857978148444</v>
      </c>
      <c r="P7845" s="10">
        <f t="shared" si="1346"/>
        <v>0</v>
      </c>
      <c r="Q7845" s="10">
        <f t="shared" si="1347"/>
        <v>0</v>
      </c>
      <c r="S7845" s="11">
        <f>IF(AND(P7845&gt;1,E7845=1),K7845-1,IF(P7845&lt;1,0,-1))</f>
        <v>0</v>
      </c>
      <c r="T7845" s="11">
        <f>IF(AND(Q7845&gt;1,E7845=0),L7845-1,IF(Q7845&lt;1,0,-1))</f>
        <v>0</v>
      </c>
      <c r="U7845" s="11">
        <f t="shared" si="1342"/>
        <v>0</v>
      </c>
      <c r="V7845" s="11">
        <f>V7844+U7845</f>
        <v>604</v>
      </c>
      <c r="W7845" s="11">
        <f>W7844+SUM(S7845:T7845)</f>
        <v>41.699996471404994</v>
      </c>
      <c r="X7845" s="12">
        <f t="shared" si="1348"/>
        <v>6.9039729257293042E-2</v>
      </c>
      <c r="Y7845" s="13">
        <f>IF(AND(P7845&gt;1,E7845=1),1/K7845*K7845-1/K7845,IF(P7845&lt;1,0,-1/K7845))</f>
        <v>0</v>
      </c>
      <c r="Z7845" s="13">
        <f>IF(AND(Q7845&gt;1,E7845=0),1/L7845*L7845-1/L7845,IF(Q7845&lt;1,0,-1/L7845))</f>
        <v>0</v>
      </c>
      <c r="AA7845" s="13">
        <f>IF(P7845&gt;1,1/K7845)+IF(Q7845&gt;1,1/L7845)</f>
        <v>0</v>
      </c>
      <c r="AB7845" s="13">
        <f>AB7844+AA7845</f>
        <v>259.24579667173703</v>
      </c>
      <c r="AC7845" s="13">
        <f>AC7844+SUM(Y7845:Z7845)</f>
        <v>21.754203328262854</v>
      </c>
      <c r="AD7845" s="14">
        <f t="shared" si="1349"/>
        <v>8.3913427363331655E-2</v>
      </c>
      <c r="AE7845" s="15">
        <f>IF(AND(P7845&gt;1,E7845=1),1/(2*K7845*(1-H7845))*K7845-1/(2*K7845*(1-H7845)),IF(P7845&lt;1,0,-1/(2*K7845*(1-H7845))))</f>
        <v>0</v>
      </c>
      <c r="AF7845" s="15">
        <f>IF(AND(Q7845&gt;1,E7845=0),1/(2*L7845*(1-I7845))*L7845-1/(2*L7845*(1-I7845)),IF(Q7845&lt;1,0,-1/(2*L7845*(1-I7845))))</f>
        <v>0</v>
      </c>
      <c r="AG7845" s="15">
        <f>IF(P7845&gt;1,1/(2*K7845*(1-H7845)),0)+IF(Q7845&gt;1,1/(2*L7845*(1-I7845)),0)</f>
        <v>0</v>
      </c>
      <c r="AH7845" s="15">
        <f>AH7844+AG7845</f>
        <v>325.38589349005269</v>
      </c>
      <c r="AI7845" s="15">
        <f>AI7844+SUM(AE7845:AF7845)</f>
        <v>30.290818555221236</v>
      </c>
      <c r="AJ7845" s="16">
        <f t="shared" si="1350"/>
        <v>9.3091984505920974E-2</v>
      </c>
      <c r="AK7845" s="17">
        <f>IF(AND(P7845&gt;1,E7845=1),(P7845-1)/(K7845-1)*K7845-(P7845-1)/(K7845-1),IF(P7845&lt;1,0,-(P7845-1)/(K7845-1)))</f>
        <v>0</v>
      </c>
      <c r="AL7845" s="17">
        <f>IF(AND(Q7845&gt;1,E7845=0),(Q7845-1)/(L7845-1)*L7845-(Q7845-1)/(L7845-1),IF(Q7845&lt;1,0,-(Q7845-1)/(L7845-1)))</f>
        <v>0</v>
      </c>
      <c r="AM7845" s="17">
        <f>IF(P7845&gt;1,(P7845-1)/(K7845-1),0)+IF(Q7845&gt;1,(Q7845-1)/(L7845-1),0)</f>
        <v>0</v>
      </c>
      <c r="AN7845" s="17">
        <f>AN7844+AM7845</f>
        <v>109.36056161629428</v>
      </c>
      <c r="AO7845" s="17">
        <f>AO7844+SUM(AK7845:AL7845)</f>
        <v>9.1889595709568841</v>
      </c>
      <c r="AP7845" s="19">
        <f t="shared" si="1351"/>
        <v>8.4024436553257115E-2</v>
      </c>
      <c r="AR7845" s="20">
        <f t="shared" si="1352"/>
        <v>0</v>
      </c>
      <c r="AV7845" s="21"/>
      <c r="AW7845" s="21"/>
      <c r="AX7845" s="21"/>
      <c r="AY7845" s="21"/>
    </row>
    <row r="7846" spans="1:51" s="5" customFormat="1" hidden="1" outlineLevel="1" x14ac:dyDescent="0.2">
      <c r="A7846" s="33"/>
      <c r="D7846" s="5">
        <v>17921</v>
      </c>
      <c r="E7846" s="5">
        <v>1</v>
      </c>
      <c r="G7846" s="6">
        <f>IF(AND(H7846&gt;0.5,E7846=1),1,0)+IF(AND(H7846&lt;0.5,E7846=0),1,0)</f>
        <v>0</v>
      </c>
      <c r="H7846" s="7">
        <v>0.45675199146196299</v>
      </c>
      <c r="I7846" s="7">
        <f t="shared" si="1343"/>
        <v>0.54324800853803701</v>
      </c>
      <c r="K7846" s="8">
        <v>2.8900001049041699</v>
      </c>
      <c r="L7846" s="8">
        <v>1.4900000095367401</v>
      </c>
      <c r="M7846" s="9">
        <f t="shared" si="1344"/>
        <v>0.3460207486854604</v>
      </c>
      <c r="N7846" s="9">
        <f t="shared" si="1345"/>
        <v>0.67114093530168006</v>
      </c>
      <c r="P7846" s="10">
        <f t="shared" si="1346"/>
        <v>0</v>
      </c>
      <c r="Q7846" s="10">
        <f t="shared" si="1347"/>
        <v>0</v>
      </c>
      <c r="S7846" s="11">
        <f>IF(AND(P7846&gt;1,E7846=1),K7846-1,IF(P7846&lt;1,0,-1))</f>
        <v>0</v>
      </c>
      <c r="T7846" s="11">
        <f>IF(AND(Q7846&gt;1,E7846=0),L7846-1,IF(Q7846&lt;1,0,-1))</f>
        <v>0</v>
      </c>
      <c r="U7846" s="11">
        <f t="shared" si="1342"/>
        <v>0</v>
      </c>
      <c r="V7846" s="11">
        <f>V7845+U7846</f>
        <v>604</v>
      </c>
      <c r="W7846" s="11">
        <f>W7845+SUM(S7846:T7846)</f>
        <v>41.699996471404994</v>
      </c>
      <c r="X7846" s="12">
        <f t="shared" si="1348"/>
        <v>6.9039729257293042E-2</v>
      </c>
      <c r="Y7846" s="13">
        <f>IF(AND(P7846&gt;1,E7846=1),1/K7846*K7846-1/K7846,IF(P7846&lt;1,0,-1/K7846))</f>
        <v>0</v>
      </c>
      <c r="Z7846" s="13">
        <f>IF(AND(Q7846&gt;1,E7846=0),1/L7846*L7846-1/L7846,IF(Q7846&lt;1,0,-1/L7846))</f>
        <v>0</v>
      </c>
      <c r="AA7846" s="13">
        <f>IF(P7846&gt;1,1/K7846)+IF(Q7846&gt;1,1/L7846)</f>
        <v>0</v>
      </c>
      <c r="AB7846" s="13">
        <f>AB7845+AA7846</f>
        <v>259.24579667173703</v>
      </c>
      <c r="AC7846" s="13">
        <f>AC7845+SUM(Y7846:Z7846)</f>
        <v>21.754203328262854</v>
      </c>
      <c r="AD7846" s="14">
        <f t="shared" si="1349"/>
        <v>8.3913427363331655E-2</v>
      </c>
      <c r="AE7846" s="15">
        <f>IF(AND(P7846&gt;1,E7846=1),1/(2*K7846*(1-H7846))*K7846-1/(2*K7846*(1-H7846)),IF(P7846&lt;1,0,-1/(2*K7846*(1-H7846))))</f>
        <v>0</v>
      </c>
      <c r="AF7846" s="15">
        <f>IF(AND(Q7846&gt;1,E7846=0),1/(2*L7846*(1-I7846))*L7846-1/(2*L7846*(1-I7846)),IF(Q7846&lt;1,0,-1/(2*L7846*(1-I7846))))</f>
        <v>0</v>
      </c>
      <c r="AG7846" s="15">
        <f>IF(P7846&gt;1,1/(2*K7846*(1-H7846)),0)+IF(Q7846&gt;1,1/(2*L7846*(1-I7846)),0)</f>
        <v>0</v>
      </c>
      <c r="AH7846" s="15">
        <f>AH7845+AG7846</f>
        <v>325.38589349005269</v>
      </c>
      <c r="AI7846" s="15">
        <f>AI7845+SUM(AE7846:AF7846)</f>
        <v>30.290818555221236</v>
      </c>
      <c r="AJ7846" s="16">
        <f t="shared" si="1350"/>
        <v>9.3091984505920974E-2</v>
      </c>
      <c r="AK7846" s="17">
        <f>IF(AND(P7846&gt;1,E7846=1),(P7846-1)/(K7846-1)*K7846-(P7846-1)/(K7846-1),IF(P7846&lt;1,0,-(P7846-1)/(K7846-1)))</f>
        <v>0</v>
      </c>
      <c r="AL7846" s="17">
        <f>IF(AND(Q7846&gt;1,E7846=0),(Q7846-1)/(L7846-1)*L7846-(Q7846-1)/(L7846-1),IF(Q7846&lt;1,0,-(Q7846-1)/(L7846-1)))</f>
        <v>0</v>
      </c>
      <c r="AM7846" s="17">
        <f>IF(P7846&gt;1,(P7846-1)/(K7846-1),0)+IF(Q7846&gt;1,(Q7846-1)/(L7846-1),0)</f>
        <v>0</v>
      </c>
      <c r="AN7846" s="17">
        <f>AN7845+AM7846</f>
        <v>109.36056161629428</v>
      </c>
      <c r="AO7846" s="17">
        <f>AO7845+SUM(AK7846:AL7846)</f>
        <v>9.1889595709568841</v>
      </c>
      <c r="AP7846" s="19">
        <f t="shared" si="1351"/>
        <v>8.4024436553257115E-2</v>
      </c>
      <c r="AR7846" s="20">
        <f t="shared" si="1352"/>
        <v>0</v>
      </c>
      <c r="AV7846" s="21"/>
      <c r="AW7846" s="21"/>
      <c r="AX7846" s="21"/>
      <c r="AY7846" s="21"/>
    </row>
    <row r="7847" spans="1:51" s="5" customFormat="1" hidden="1" outlineLevel="1" x14ac:dyDescent="0.2">
      <c r="A7847" s="33"/>
      <c r="D7847" s="5">
        <v>17922</v>
      </c>
      <c r="E7847" s="5">
        <v>1</v>
      </c>
      <c r="G7847" s="6">
        <f>IF(AND(H7847&gt;0.5,E7847=1),1,0)+IF(AND(H7847&lt;0.5,E7847=0),1,0)</f>
        <v>1</v>
      </c>
      <c r="H7847" s="7">
        <v>0.759750523898441</v>
      </c>
      <c r="I7847" s="7">
        <f t="shared" si="1343"/>
        <v>0.240249476101559</v>
      </c>
      <c r="K7847" s="8">
        <v>1.41999995708466</v>
      </c>
      <c r="L7847" s="8">
        <v>3.1600000858306898</v>
      </c>
      <c r="M7847" s="9">
        <f t="shared" si="1344"/>
        <v>0.70422537339582492</v>
      </c>
      <c r="N7847" s="9">
        <f t="shared" si="1345"/>
        <v>0.31645568760708548</v>
      </c>
      <c r="P7847" s="10">
        <f t="shared" si="1346"/>
        <v>0</v>
      </c>
      <c r="Q7847" s="10">
        <f t="shared" si="1347"/>
        <v>0</v>
      </c>
      <c r="S7847" s="11">
        <f>IF(AND(P7847&gt;1,E7847=1),K7847-1,IF(P7847&lt;1,0,-1))</f>
        <v>0</v>
      </c>
      <c r="T7847" s="11">
        <f>IF(AND(Q7847&gt;1,E7847=0),L7847-1,IF(Q7847&lt;1,0,-1))</f>
        <v>0</v>
      </c>
      <c r="U7847" s="11">
        <f t="shared" si="1342"/>
        <v>0</v>
      </c>
      <c r="V7847" s="11">
        <f>V7846+U7847</f>
        <v>604</v>
      </c>
      <c r="W7847" s="11">
        <f>W7846+SUM(S7847:T7847)</f>
        <v>41.699996471404994</v>
      </c>
      <c r="X7847" s="12">
        <f t="shared" si="1348"/>
        <v>6.9039729257293042E-2</v>
      </c>
      <c r="Y7847" s="13">
        <f>IF(AND(P7847&gt;1,E7847=1),1/K7847*K7847-1/K7847,IF(P7847&lt;1,0,-1/K7847))</f>
        <v>0</v>
      </c>
      <c r="Z7847" s="13">
        <f>IF(AND(Q7847&gt;1,E7847=0),1/L7847*L7847-1/L7847,IF(Q7847&lt;1,0,-1/L7847))</f>
        <v>0</v>
      </c>
      <c r="AA7847" s="13">
        <f>IF(P7847&gt;1,1/K7847)+IF(Q7847&gt;1,1/L7847)</f>
        <v>0</v>
      </c>
      <c r="AB7847" s="13">
        <f>AB7846+AA7847</f>
        <v>259.24579667173703</v>
      </c>
      <c r="AC7847" s="13">
        <f>AC7846+SUM(Y7847:Z7847)</f>
        <v>21.754203328262854</v>
      </c>
      <c r="AD7847" s="14">
        <f t="shared" si="1349"/>
        <v>8.3913427363331655E-2</v>
      </c>
      <c r="AE7847" s="15">
        <f>IF(AND(P7847&gt;1,E7847=1),1/(2*K7847*(1-H7847))*K7847-1/(2*K7847*(1-H7847)),IF(P7847&lt;1,0,-1/(2*K7847*(1-H7847))))</f>
        <v>0</v>
      </c>
      <c r="AF7847" s="15">
        <f>IF(AND(Q7847&gt;1,E7847=0),1/(2*L7847*(1-I7847))*L7847-1/(2*L7847*(1-I7847)),IF(Q7847&lt;1,0,-1/(2*L7847*(1-I7847))))</f>
        <v>0</v>
      </c>
      <c r="AG7847" s="15">
        <f>IF(P7847&gt;1,1/(2*K7847*(1-H7847)),0)+IF(Q7847&gt;1,1/(2*L7847*(1-I7847)),0)</f>
        <v>0</v>
      </c>
      <c r="AH7847" s="15">
        <f>AH7846+AG7847</f>
        <v>325.38589349005269</v>
      </c>
      <c r="AI7847" s="15">
        <f>AI7846+SUM(AE7847:AF7847)</f>
        <v>30.290818555221236</v>
      </c>
      <c r="AJ7847" s="16">
        <f t="shared" si="1350"/>
        <v>9.3091984505920974E-2</v>
      </c>
      <c r="AK7847" s="17">
        <f>IF(AND(P7847&gt;1,E7847=1),(P7847-1)/(K7847-1)*K7847-(P7847-1)/(K7847-1),IF(P7847&lt;1,0,-(P7847-1)/(K7847-1)))</f>
        <v>0</v>
      </c>
      <c r="AL7847" s="17">
        <f>IF(AND(Q7847&gt;1,E7847=0),(Q7847-1)/(L7847-1)*L7847-(Q7847-1)/(L7847-1),IF(Q7847&lt;1,0,-(Q7847-1)/(L7847-1)))</f>
        <v>0</v>
      </c>
      <c r="AM7847" s="17">
        <f>IF(P7847&gt;1,(P7847-1)/(K7847-1),0)+IF(Q7847&gt;1,(Q7847-1)/(L7847-1),0)</f>
        <v>0</v>
      </c>
      <c r="AN7847" s="17">
        <f>AN7846+AM7847</f>
        <v>109.36056161629428</v>
      </c>
      <c r="AO7847" s="17">
        <f>AO7846+SUM(AK7847:AL7847)</f>
        <v>9.1889595709568841</v>
      </c>
      <c r="AP7847" s="19">
        <f t="shared" si="1351"/>
        <v>8.4024436553257115E-2</v>
      </c>
      <c r="AR7847" s="20">
        <f t="shared" si="1352"/>
        <v>0</v>
      </c>
      <c r="AV7847" s="21"/>
      <c r="AW7847" s="21"/>
      <c r="AX7847" s="21"/>
      <c r="AY7847" s="21"/>
    </row>
    <row r="7848" spans="1:51" s="5" customFormat="1" hidden="1" outlineLevel="1" x14ac:dyDescent="0.2">
      <c r="A7848" s="33"/>
      <c r="D7848" s="5">
        <v>17923</v>
      </c>
      <c r="E7848" s="5">
        <v>1</v>
      </c>
      <c r="G7848" s="6">
        <f>IF(AND(H7848&gt;0.5,E7848=1),1,0)+IF(AND(H7848&lt;0.5,E7848=0),1,0)</f>
        <v>1</v>
      </c>
      <c r="H7848" s="7">
        <v>0.759750523898441</v>
      </c>
      <c r="I7848" s="7">
        <f t="shared" si="1343"/>
        <v>0.240249476101559</v>
      </c>
      <c r="K7848" s="8">
        <v>1.1599999666214</v>
      </c>
      <c r="L7848" s="8">
        <v>6.5</v>
      </c>
      <c r="M7848" s="9">
        <f t="shared" si="1344"/>
        <v>0.86206899032297923</v>
      </c>
      <c r="N7848" s="9">
        <f t="shared" si="1345"/>
        <v>0.15384615384615385</v>
      </c>
      <c r="P7848" s="10">
        <f t="shared" si="1346"/>
        <v>0</v>
      </c>
      <c r="Q7848" s="10">
        <f t="shared" si="1347"/>
        <v>0</v>
      </c>
      <c r="S7848" s="11">
        <f>IF(AND(P7848&gt;1,E7848=1),K7848-1,IF(P7848&lt;1,0,-1))</f>
        <v>0</v>
      </c>
      <c r="T7848" s="11">
        <f>IF(AND(Q7848&gt;1,E7848=0),L7848-1,IF(Q7848&lt;1,0,-1))</f>
        <v>0</v>
      </c>
      <c r="U7848" s="11">
        <f t="shared" si="1342"/>
        <v>0</v>
      </c>
      <c r="V7848" s="11">
        <f>V7847+U7848</f>
        <v>604</v>
      </c>
      <c r="W7848" s="11">
        <f>W7847+SUM(S7848:T7848)</f>
        <v>41.699996471404994</v>
      </c>
      <c r="X7848" s="12">
        <f t="shared" si="1348"/>
        <v>6.9039729257293042E-2</v>
      </c>
      <c r="Y7848" s="13">
        <f>IF(AND(P7848&gt;1,E7848=1),1/K7848*K7848-1/K7848,IF(P7848&lt;1,0,-1/K7848))</f>
        <v>0</v>
      </c>
      <c r="Z7848" s="13">
        <f>IF(AND(Q7848&gt;1,E7848=0),1/L7848*L7848-1/L7848,IF(Q7848&lt;1,0,-1/L7848))</f>
        <v>0</v>
      </c>
      <c r="AA7848" s="13">
        <f>IF(P7848&gt;1,1/K7848)+IF(Q7848&gt;1,1/L7848)</f>
        <v>0</v>
      </c>
      <c r="AB7848" s="13">
        <f>AB7847+AA7848</f>
        <v>259.24579667173703</v>
      </c>
      <c r="AC7848" s="13">
        <f>AC7847+SUM(Y7848:Z7848)</f>
        <v>21.754203328262854</v>
      </c>
      <c r="AD7848" s="14">
        <f t="shared" si="1349"/>
        <v>8.3913427363331655E-2</v>
      </c>
      <c r="AE7848" s="15">
        <f>IF(AND(P7848&gt;1,E7848=1),1/(2*K7848*(1-H7848))*K7848-1/(2*K7848*(1-H7848)),IF(P7848&lt;1,0,-1/(2*K7848*(1-H7848))))</f>
        <v>0</v>
      </c>
      <c r="AF7848" s="15">
        <f>IF(AND(Q7848&gt;1,E7848=0),1/(2*L7848*(1-I7848))*L7848-1/(2*L7848*(1-I7848)),IF(Q7848&lt;1,0,-1/(2*L7848*(1-I7848))))</f>
        <v>0</v>
      </c>
      <c r="AG7848" s="15">
        <f>IF(P7848&gt;1,1/(2*K7848*(1-H7848)),0)+IF(Q7848&gt;1,1/(2*L7848*(1-I7848)),0)</f>
        <v>0</v>
      </c>
      <c r="AH7848" s="15">
        <f>AH7847+AG7848</f>
        <v>325.38589349005269</v>
      </c>
      <c r="AI7848" s="15">
        <f>AI7847+SUM(AE7848:AF7848)</f>
        <v>30.290818555221236</v>
      </c>
      <c r="AJ7848" s="16">
        <f t="shared" si="1350"/>
        <v>9.3091984505920974E-2</v>
      </c>
      <c r="AK7848" s="17">
        <f>IF(AND(P7848&gt;1,E7848=1),(P7848-1)/(K7848-1)*K7848-(P7848-1)/(K7848-1),IF(P7848&lt;1,0,-(P7848-1)/(K7848-1)))</f>
        <v>0</v>
      </c>
      <c r="AL7848" s="17">
        <f>IF(AND(Q7848&gt;1,E7848=0),(Q7848-1)/(L7848-1)*L7848-(Q7848-1)/(L7848-1),IF(Q7848&lt;1,0,-(Q7848-1)/(L7848-1)))</f>
        <v>0</v>
      </c>
      <c r="AM7848" s="17">
        <f>IF(P7848&gt;1,(P7848-1)/(K7848-1),0)+IF(Q7848&gt;1,(Q7848-1)/(L7848-1),0)</f>
        <v>0</v>
      </c>
      <c r="AN7848" s="17">
        <f>AN7847+AM7848</f>
        <v>109.36056161629428</v>
      </c>
      <c r="AO7848" s="17">
        <f>AO7847+SUM(AK7848:AL7848)</f>
        <v>9.1889595709568841</v>
      </c>
      <c r="AP7848" s="19">
        <f t="shared" si="1351"/>
        <v>8.4024436553257115E-2</v>
      </c>
      <c r="AR7848" s="20">
        <f t="shared" si="1352"/>
        <v>0</v>
      </c>
      <c r="AV7848" s="21"/>
      <c r="AW7848" s="21"/>
      <c r="AX7848" s="21"/>
      <c r="AY7848" s="21"/>
    </row>
    <row r="7849" spans="1:51" s="5" customFormat="1" hidden="1" outlineLevel="1" x14ac:dyDescent="0.2">
      <c r="A7849" s="33"/>
      <c r="D7849" s="5">
        <v>17924</v>
      </c>
      <c r="E7849" s="5">
        <v>0</v>
      </c>
      <c r="G7849" s="6">
        <f>IF(AND(H7849&gt;0.5,E7849=1),1,0)+IF(AND(H7849&lt;0.5,E7849=0),1,0)</f>
        <v>1</v>
      </c>
      <c r="H7849" s="7">
        <v>0.26165973471569298</v>
      </c>
      <c r="I7849" s="7">
        <f t="shared" si="1343"/>
        <v>0.73834026528430696</v>
      </c>
      <c r="K7849" s="8">
        <v>6</v>
      </c>
      <c r="L7849" s="8">
        <v>1.21000003814697</v>
      </c>
      <c r="M7849" s="9">
        <f t="shared" si="1344"/>
        <v>0.16666666666666666</v>
      </c>
      <c r="N7849" s="9">
        <f t="shared" si="1345"/>
        <v>0.82644625493684254</v>
      </c>
      <c r="P7849" s="10">
        <f t="shared" si="1346"/>
        <v>0</v>
      </c>
      <c r="Q7849" s="10">
        <f t="shared" si="1347"/>
        <v>0</v>
      </c>
      <c r="S7849" s="11">
        <f>IF(AND(P7849&gt;1,E7849=1),K7849-1,IF(P7849&lt;1,0,-1))</f>
        <v>0</v>
      </c>
      <c r="T7849" s="11">
        <f>IF(AND(Q7849&gt;1,E7849=0),L7849-1,IF(Q7849&lt;1,0,-1))</f>
        <v>0</v>
      </c>
      <c r="U7849" s="11">
        <f t="shared" si="1342"/>
        <v>0</v>
      </c>
      <c r="V7849" s="11">
        <f>V7848+U7849</f>
        <v>604</v>
      </c>
      <c r="W7849" s="11">
        <f>W7848+SUM(S7849:T7849)</f>
        <v>41.699996471404994</v>
      </c>
      <c r="X7849" s="12">
        <f t="shared" si="1348"/>
        <v>6.9039729257293042E-2</v>
      </c>
      <c r="Y7849" s="13">
        <f>IF(AND(P7849&gt;1,E7849=1),1/K7849*K7849-1/K7849,IF(P7849&lt;1,0,-1/K7849))</f>
        <v>0</v>
      </c>
      <c r="Z7849" s="13">
        <f>IF(AND(Q7849&gt;1,E7849=0),1/L7849*L7849-1/L7849,IF(Q7849&lt;1,0,-1/L7849))</f>
        <v>0</v>
      </c>
      <c r="AA7849" s="13">
        <f>IF(P7849&gt;1,1/K7849)+IF(Q7849&gt;1,1/L7849)</f>
        <v>0</v>
      </c>
      <c r="AB7849" s="13">
        <f>AB7848+AA7849</f>
        <v>259.24579667173703</v>
      </c>
      <c r="AC7849" s="13">
        <f>AC7848+SUM(Y7849:Z7849)</f>
        <v>21.754203328262854</v>
      </c>
      <c r="AD7849" s="14">
        <f t="shared" si="1349"/>
        <v>8.3913427363331655E-2</v>
      </c>
      <c r="AE7849" s="15">
        <f>IF(AND(P7849&gt;1,E7849=1),1/(2*K7849*(1-H7849))*K7849-1/(2*K7849*(1-H7849)),IF(P7849&lt;1,0,-1/(2*K7849*(1-H7849))))</f>
        <v>0</v>
      </c>
      <c r="AF7849" s="15">
        <f>IF(AND(Q7849&gt;1,E7849=0),1/(2*L7849*(1-I7849))*L7849-1/(2*L7849*(1-I7849)),IF(Q7849&lt;1,0,-1/(2*L7849*(1-I7849))))</f>
        <v>0</v>
      </c>
      <c r="AG7849" s="15">
        <f>IF(P7849&gt;1,1/(2*K7849*(1-H7849)),0)+IF(Q7849&gt;1,1/(2*L7849*(1-I7849)),0)</f>
        <v>0</v>
      </c>
      <c r="AH7849" s="15">
        <f>AH7848+AG7849</f>
        <v>325.38589349005269</v>
      </c>
      <c r="AI7849" s="15">
        <f>AI7848+SUM(AE7849:AF7849)</f>
        <v>30.290818555221236</v>
      </c>
      <c r="AJ7849" s="16">
        <f t="shared" si="1350"/>
        <v>9.3091984505920974E-2</v>
      </c>
      <c r="AK7849" s="17">
        <f>IF(AND(P7849&gt;1,E7849=1),(P7849-1)/(K7849-1)*K7849-(P7849-1)/(K7849-1),IF(P7849&lt;1,0,-(P7849-1)/(K7849-1)))</f>
        <v>0</v>
      </c>
      <c r="AL7849" s="17">
        <f>IF(AND(Q7849&gt;1,E7849=0),(Q7849-1)/(L7849-1)*L7849-(Q7849-1)/(L7849-1),IF(Q7849&lt;1,0,-(Q7849-1)/(L7849-1)))</f>
        <v>0</v>
      </c>
      <c r="AM7849" s="17">
        <f>IF(P7849&gt;1,(P7849-1)/(K7849-1),0)+IF(Q7849&gt;1,(Q7849-1)/(L7849-1),0)</f>
        <v>0</v>
      </c>
      <c r="AN7849" s="17">
        <f>AN7848+AM7849</f>
        <v>109.36056161629428</v>
      </c>
      <c r="AO7849" s="17">
        <f>AO7848+SUM(AK7849:AL7849)</f>
        <v>9.1889595709568841</v>
      </c>
      <c r="AP7849" s="19">
        <f t="shared" si="1351"/>
        <v>8.4024436553257115E-2</v>
      </c>
      <c r="AR7849" s="20">
        <f t="shared" si="1352"/>
        <v>0</v>
      </c>
      <c r="AV7849" s="21"/>
      <c r="AW7849" s="21"/>
      <c r="AX7849" s="21"/>
      <c r="AY7849" s="21"/>
    </row>
    <row r="7850" spans="1:51" s="5" customFormat="1" hidden="1" outlineLevel="1" x14ac:dyDescent="0.2">
      <c r="A7850" s="33"/>
      <c r="D7850" s="5">
        <v>17925</v>
      </c>
      <c r="E7850" s="5">
        <v>1</v>
      </c>
      <c r="G7850" s="6">
        <f>IF(AND(H7850&gt;0.5,E7850=1),1,0)+IF(AND(H7850&lt;0.5,E7850=0),1,0)</f>
        <v>0</v>
      </c>
      <c r="H7850" s="7">
        <v>0.487825194063851</v>
      </c>
      <c r="I7850" s="7">
        <f t="shared" si="1343"/>
        <v>0.51217480593614906</v>
      </c>
      <c r="K7850" s="8">
        <v>2.0199999809265101</v>
      </c>
      <c r="L7850" s="8">
        <v>1.91999995708466</v>
      </c>
      <c r="M7850" s="9">
        <f t="shared" si="1344"/>
        <v>0.49504950962491179</v>
      </c>
      <c r="N7850" s="9">
        <f t="shared" si="1345"/>
        <v>0.52083334497486466</v>
      </c>
      <c r="P7850" s="10">
        <f t="shared" si="1346"/>
        <v>0</v>
      </c>
      <c r="Q7850" s="10">
        <f t="shared" si="1347"/>
        <v>0</v>
      </c>
      <c r="S7850" s="11">
        <f>IF(AND(P7850&gt;1,E7850=1),K7850-1,IF(P7850&lt;1,0,-1))</f>
        <v>0</v>
      </c>
      <c r="T7850" s="11">
        <f>IF(AND(Q7850&gt;1,E7850=0),L7850-1,IF(Q7850&lt;1,0,-1))</f>
        <v>0</v>
      </c>
      <c r="U7850" s="11">
        <f t="shared" si="1342"/>
        <v>0</v>
      </c>
      <c r="V7850" s="11">
        <f>V7849+U7850</f>
        <v>604</v>
      </c>
      <c r="W7850" s="11">
        <f>W7849+SUM(S7850:T7850)</f>
        <v>41.699996471404994</v>
      </c>
      <c r="X7850" s="12">
        <f t="shared" si="1348"/>
        <v>6.9039729257293042E-2</v>
      </c>
      <c r="Y7850" s="13">
        <f>IF(AND(P7850&gt;1,E7850=1),1/K7850*K7850-1/K7850,IF(P7850&lt;1,0,-1/K7850))</f>
        <v>0</v>
      </c>
      <c r="Z7850" s="13">
        <f>IF(AND(Q7850&gt;1,E7850=0),1/L7850*L7850-1/L7850,IF(Q7850&lt;1,0,-1/L7850))</f>
        <v>0</v>
      </c>
      <c r="AA7850" s="13">
        <f>IF(P7850&gt;1,1/K7850)+IF(Q7850&gt;1,1/L7850)</f>
        <v>0</v>
      </c>
      <c r="AB7850" s="13">
        <f>AB7849+AA7850</f>
        <v>259.24579667173703</v>
      </c>
      <c r="AC7850" s="13">
        <f>AC7849+SUM(Y7850:Z7850)</f>
        <v>21.754203328262854</v>
      </c>
      <c r="AD7850" s="14">
        <f t="shared" si="1349"/>
        <v>8.3913427363331655E-2</v>
      </c>
      <c r="AE7850" s="15">
        <f>IF(AND(P7850&gt;1,E7850=1),1/(2*K7850*(1-H7850))*K7850-1/(2*K7850*(1-H7850)),IF(P7850&lt;1,0,-1/(2*K7850*(1-H7850))))</f>
        <v>0</v>
      </c>
      <c r="AF7850" s="15">
        <f>IF(AND(Q7850&gt;1,E7850=0),1/(2*L7850*(1-I7850))*L7850-1/(2*L7850*(1-I7850)),IF(Q7850&lt;1,0,-1/(2*L7850*(1-I7850))))</f>
        <v>0</v>
      </c>
      <c r="AG7850" s="15">
        <f>IF(P7850&gt;1,1/(2*K7850*(1-H7850)),0)+IF(Q7850&gt;1,1/(2*L7850*(1-I7850)),0)</f>
        <v>0</v>
      </c>
      <c r="AH7850" s="15">
        <f>AH7849+AG7850</f>
        <v>325.38589349005269</v>
      </c>
      <c r="AI7850" s="15">
        <f>AI7849+SUM(AE7850:AF7850)</f>
        <v>30.290818555221236</v>
      </c>
      <c r="AJ7850" s="16">
        <f t="shared" si="1350"/>
        <v>9.3091984505920974E-2</v>
      </c>
      <c r="AK7850" s="17">
        <f>IF(AND(P7850&gt;1,E7850=1),(P7850-1)/(K7850-1)*K7850-(P7850-1)/(K7850-1),IF(P7850&lt;1,0,-(P7850-1)/(K7850-1)))</f>
        <v>0</v>
      </c>
      <c r="AL7850" s="17">
        <f>IF(AND(Q7850&gt;1,E7850=0),(Q7850-1)/(L7850-1)*L7850-(Q7850-1)/(L7850-1),IF(Q7850&lt;1,0,-(Q7850-1)/(L7850-1)))</f>
        <v>0</v>
      </c>
      <c r="AM7850" s="17">
        <f>IF(P7850&gt;1,(P7850-1)/(K7850-1),0)+IF(Q7850&gt;1,(Q7850-1)/(L7850-1),0)</f>
        <v>0</v>
      </c>
      <c r="AN7850" s="17">
        <f>AN7849+AM7850</f>
        <v>109.36056161629428</v>
      </c>
      <c r="AO7850" s="17">
        <f>AO7849+SUM(AK7850:AL7850)</f>
        <v>9.1889595709568841</v>
      </c>
      <c r="AP7850" s="19">
        <f t="shared" si="1351"/>
        <v>8.4024436553257115E-2</v>
      </c>
      <c r="AR7850" s="20">
        <f t="shared" si="1352"/>
        <v>0</v>
      </c>
      <c r="AV7850" s="21"/>
      <c r="AW7850" s="21"/>
      <c r="AX7850" s="21"/>
      <c r="AY7850" s="21"/>
    </row>
    <row r="7851" spans="1:51" s="5" customFormat="1" hidden="1" outlineLevel="1" x14ac:dyDescent="0.2">
      <c r="A7851" s="33"/>
      <c r="D7851" s="5">
        <v>17926</v>
      </c>
      <c r="E7851" s="5">
        <v>1</v>
      </c>
      <c r="G7851" s="6">
        <f>IF(AND(H7851&gt;0.5,E7851=1),1,0)+IF(AND(H7851&lt;0.5,E7851=0),1,0)</f>
        <v>1</v>
      </c>
      <c r="H7851" s="7">
        <v>0.759750523898441</v>
      </c>
      <c r="I7851" s="7">
        <f t="shared" si="1343"/>
        <v>0.240249476101559</v>
      </c>
      <c r="K7851" s="8">
        <v>1.1599999666214</v>
      </c>
      <c r="L7851" s="8">
        <v>6.3000001907348597</v>
      </c>
      <c r="M7851" s="9">
        <f t="shared" si="1344"/>
        <v>0.86206899032297923</v>
      </c>
      <c r="N7851" s="9">
        <f t="shared" si="1345"/>
        <v>0.15873015392454387</v>
      </c>
      <c r="P7851" s="10">
        <f t="shared" si="1346"/>
        <v>0</v>
      </c>
      <c r="Q7851" s="10">
        <f t="shared" si="1347"/>
        <v>0</v>
      </c>
      <c r="S7851" s="11">
        <f>IF(AND(P7851&gt;1,E7851=1),K7851-1,IF(P7851&lt;1,0,-1))</f>
        <v>0</v>
      </c>
      <c r="T7851" s="11">
        <f>IF(AND(Q7851&gt;1,E7851=0),L7851-1,IF(Q7851&lt;1,0,-1))</f>
        <v>0</v>
      </c>
      <c r="U7851" s="11">
        <f t="shared" si="1342"/>
        <v>0</v>
      </c>
      <c r="V7851" s="11">
        <f>V7850+U7851</f>
        <v>604</v>
      </c>
      <c r="W7851" s="11">
        <f>W7850+SUM(S7851:T7851)</f>
        <v>41.699996471404994</v>
      </c>
      <c r="X7851" s="12">
        <f t="shared" si="1348"/>
        <v>6.9039729257293042E-2</v>
      </c>
      <c r="Y7851" s="13">
        <f>IF(AND(P7851&gt;1,E7851=1),1/K7851*K7851-1/K7851,IF(P7851&lt;1,0,-1/K7851))</f>
        <v>0</v>
      </c>
      <c r="Z7851" s="13">
        <f>IF(AND(Q7851&gt;1,E7851=0),1/L7851*L7851-1/L7851,IF(Q7851&lt;1,0,-1/L7851))</f>
        <v>0</v>
      </c>
      <c r="AA7851" s="13">
        <f>IF(P7851&gt;1,1/K7851)+IF(Q7851&gt;1,1/L7851)</f>
        <v>0</v>
      </c>
      <c r="AB7851" s="13">
        <f>AB7850+AA7851</f>
        <v>259.24579667173703</v>
      </c>
      <c r="AC7851" s="13">
        <f>AC7850+SUM(Y7851:Z7851)</f>
        <v>21.754203328262854</v>
      </c>
      <c r="AD7851" s="14">
        <f t="shared" si="1349"/>
        <v>8.3913427363331655E-2</v>
      </c>
      <c r="AE7851" s="15">
        <f>IF(AND(P7851&gt;1,E7851=1),1/(2*K7851*(1-H7851))*K7851-1/(2*K7851*(1-H7851)),IF(P7851&lt;1,0,-1/(2*K7851*(1-H7851))))</f>
        <v>0</v>
      </c>
      <c r="AF7851" s="15">
        <f>IF(AND(Q7851&gt;1,E7851=0),1/(2*L7851*(1-I7851))*L7851-1/(2*L7851*(1-I7851)),IF(Q7851&lt;1,0,-1/(2*L7851*(1-I7851))))</f>
        <v>0</v>
      </c>
      <c r="AG7851" s="15">
        <f>IF(P7851&gt;1,1/(2*K7851*(1-H7851)),0)+IF(Q7851&gt;1,1/(2*L7851*(1-I7851)),0)</f>
        <v>0</v>
      </c>
      <c r="AH7851" s="15">
        <f>AH7850+AG7851</f>
        <v>325.38589349005269</v>
      </c>
      <c r="AI7851" s="15">
        <f>AI7850+SUM(AE7851:AF7851)</f>
        <v>30.290818555221236</v>
      </c>
      <c r="AJ7851" s="16">
        <f t="shared" si="1350"/>
        <v>9.3091984505920974E-2</v>
      </c>
      <c r="AK7851" s="17">
        <f>IF(AND(P7851&gt;1,E7851=1),(P7851-1)/(K7851-1)*K7851-(P7851-1)/(K7851-1),IF(P7851&lt;1,0,-(P7851-1)/(K7851-1)))</f>
        <v>0</v>
      </c>
      <c r="AL7851" s="17">
        <f>IF(AND(Q7851&gt;1,E7851=0),(Q7851-1)/(L7851-1)*L7851-(Q7851-1)/(L7851-1),IF(Q7851&lt;1,0,-(Q7851-1)/(L7851-1)))</f>
        <v>0</v>
      </c>
      <c r="AM7851" s="17">
        <f>IF(P7851&gt;1,(P7851-1)/(K7851-1),0)+IF(Q7851&gt;1,(Q7851-1)/(L7851-1),0)</f>
        <v>0</v>
      </c>
      <c r="AN7851" s="17">
        <f>AN7850+AM7851</f>
        <v>109.36056161629428</v>
      </c>
      <c r="AO7851" s="17">
        <f>AO7850+SUM(AK7851:AL7851)</f>
        <v>9.1889595709568841</v>
      </c>
      <c r="AP7851" s="19">
        <f t="shared" si="1351"/>
        <v>8.4024436553257115E-2</v>
      </c>
      <c r="AR7851" s="20">
        <f t="shared" si="1352"/>
        <v>0</v>
      </c>
      <c r="AV7851" s="21"/>
      <c r="AW7851" s="21"/>
      <c r="AX7851" s="21"/>
      <c r="AY7851" s="21"/>
    </row>
    <row r="7852" spans="1:51" s="5" customFormat="1" hidden="1" outlineLevel="1" x14ac:dyDescent="0.2">
      <c r="A7852" s="33"/>
      <c r="D7852" s="5">
        <v>17927</v>
      </c>
      <c r="E7852" s="5">
        <v>1</v>
      </c>
      <c r="G7852" s="6">
        <f>IF(AND(H7852&gt;0.5,E7852=1),1,0)+IF(AND(H7852&lt;0.5,E7852=0),1,0)</f>
        <v>1</v>
      </c>
      <c r="H7852" s="7">
        <v>0.759750523898441</v>
      </c>
      <c r="I7852" s="7">
        <f t="shared" si="1343"/>
        <v>0.240249476101559</v>
      </c>
      <c r="K7852" s="8">
        <v>1.8099999427795399</v>
      </c>
      <c r="L7852" s="8">
        <v>2.2200000286102299</v>
      </c>
      <c r="M7852" s="9">
        <f t="shared" si="1344"/>
        <v>0.55248620531133419</v>
      </c>
      <c r="N7852" s="9">
        <f t="shared" si="1345"/>
        <v>0.45045044464527439</v>
      </c>
      <c r="P7852" s="10">
        <f t="shared" si="1346"/>
        <v>0</v>
      </c>
      <c r="Q7852" s="10">
        <f t="shared" si="1347"/>
        <v>0</v>
      </c>
      <c r="S7852" s="11">
        <f>IF(AND(P7852&gt;1,E7852=1),K7852-1,IF(P7852&lt;1,0,-1))</f>
        <v>0</v>
      </c>
      <c r="T7852" s="11">
        <f>IF(AND(Q7852&gt;1,E7852=0),L7852-1,IF(Q7852&lt;1,0,-1))</f>
        <v>0</v>
      </c>
      <c r="U7852" s="11">
        <f t="shared" si="1342"/>
        <v>0</v>
      </c>
      <c r="V7852" s="11">
        <f>V7851+U7852</f>
        <v>604</v>
      </c>
      <c r="W7852" s="11">
        <f>W7851+SUM(S7852:T7852)</f>
        <v>41.699996471404994</v>
      </c>
      <c r="X7852" s="12">
        <f t="shared" si="1348"/>
        <v>6.9039729257293042E-2</v>
      </c>
      <c r="Y7852" s="13">
        <f>IF(AND(P7852&gt;1,E7852=1),1/K7852*K7852-1/K7852,IF(P7852&lt;1,0,-1/K7852))</f>
        <v>0</v>
      </c>
      <c r="Z7852" s="13">
        <f>IF(AND(Q7852&gt;1,E7852=0),1/L7852*L7852-1/L7852,IF(Q7852&lt;1,0,-1/L7852))</f>
        <v>0</v>
      </c>
      <c r="AA7852" s="13">
        <f>IF(P7852&gt;1,1/K7852)+IF(Q7852&gt;1,1/L7852)</f>
        <v>0</v>
      </c>
      <c r="AB7852" s="13">
        <f>AB7851+AA7852</f>
        <v>259.24579667173703</v>
      </c>
      <c r="AC7852" s="13">
        <f>AC7851+SUM(Y7852:Z7852)</f>
        <v>21.754203328262854</v>
      </c>
      <c r="AD7852" s="14">
        <f t="shared" si="1349"/>
        <v>8.3913427363331655E-2</v>
      </c>
      <c r="AE7852" s="15">
        <f>IF(AND(P7852&gt;1,E7852=1),1/(2*K7852*(1-H7852))*K7852-1/(2*K7852*(1-H7852)),IF(P7852&lt;1,0,-1/(2*K7852*(1-H7852))))</f>
        <v>0</v>
      </c>
      <c r="AF7852" s="15">
        <f>IF(AND(Q7852&gt;1,E7852=0),1/(2*L7852*(1-I7852))*L7852-1/(2*L7852*(1-I7852)),IF(Q7852&lt;1,0,-1/(2*L7852*(1-I7852))))</f>
        <v>0</v>
      </c>
      <c r="AG7852" s="15">
        <f>IF(P7852&gt;1,1/(2*K7852*(1-H7852)),0)+IF(Q7852&gt;1,1/(2*L7852*(1-I7852)),0)</f>
        <v>0</v>
      </c>
      <c r="AH7852" s="15">
        <f>AH7851+AG7852</f>
        <v>325.38589349005269</v>
      </c>
      <c r="AI7852" s="15">
        <f>AI7851+SUM(AE7852:AF7852)</f>
        <v>30.290818555221236</v>
      </c>
      <c r="AJ7852" s="16">
        <f t="shared" si="1350"/>
        <v>9.3091984505920974E-2</v>
      </c>
      <c r="AK7852" s="17">
        <f>IF(AND(P7852&gt;1,E7852=1),(P7852-1)/(K7852-1)*K7852-(P7852-1)/(K7852-1),IF(P7852&lt;1,0,-(P7852-1)/(K7852-1)))</f>
        <v>0</v>
      </c>
      <c r="AL7852" s="17">
        <f>IF(AND(Q7852&gt;1,E7852=0),(Q7852-1)/(L7852-1)*L7852-(Q7852-1)/(L7852-1),IF(Q7852&lt;1,0,-(Q7852-1)/(L7852-1)))</f>
        <v>0</v>
      </c>
      <c r="AM7852" s="17">
        <f>IF(P7852&gt;1,(P7852-1)/(K7852-1),0)+IF(Q7852&gt;1,(Q7852-1)/(L7852-1),0)</f>
        <v>0</v>
      </c>
      <c r="AN7852" s="17">
        <f>AN7851+AM7852</f>
        <v>109.36056161629428</v>
      </c>
      <c r="AO7852" s="17">
        <f>AO7851+SUM(AK7852:AL7852)</f>
        <v>9.1889595709568841</v>
      </c>
      <c r="AP7852" s="19">
        <f t="shared" si="1351"/>
        <v>8.4024436553257115E-2</v>
      </c>
      <c r="AR7852" s="20">
        <f t="shared" si="1352"/>
        <v>0</v>
      </c>
      <c r="AV7852" s="21"/>
      <c r="AW7852" s="21"/>
      <c r="AX7852" s="21"/>
      <c r="AY7852" s="21"/>
    </row>
    <row r="7853" spans="1:51" s="5" customFormat="1" hidden="1" outlineLevel="1" x14ac:dyDescent="0.2">
      <c r="A7853" s="33"/>
      <c r="D7853" s="5">
        <v>17928</v>
      </c>
      <c r="E7853" s="5">
        <v>1</v>
      </c>
      <c r="G7853" s="6">
        <f>IF(AND(H7853&gt;0.5,E7853=1),1,0)+IF(AND(H7853&lt;0.5,E7853=0),1,0)</f>
        <v>1</v>
      </c>
      <c r="H7853" s="7">
        <v>0.759750523898441</v>
      </c>
      <c r="I7853" s="7">
        <f t="shared" si="1343"/>
        <v>0.240249476101559</v>
      </c>
      <c r="K7853" s="8">
        <v>1.1399999856948899</v>
      </c>
      <c r="L7853" s="8">
        <v>7.3800001144409197</v>
      </c>
      <c r="M7853" s="9">
        <f t="shared" si="1344"/>
        <v>0.87719299346345814</v>
      </c>
      <c r="N7853" s="9">
        <f t="shared" si="1345"/>
        <v>0.13550135291234425</v>
      </c>
      <c r="P7853" s="10">
        <f t="shared" si="1346"/>
        <v>0</v>
      </c>
      <c r="Q7853" s="10">
        <f t="shared" si="1347"/>
        <v>0</v>
      </c>
      <c r="S7853" s="11">
        <f>IF(AND(P7853&gt;1,E7853=1),K7853-1,IF(P7853&lt;1,0,-1))</f>
        <v>0</v>
      </c>
      <c r="T7853" s="11">
        <f>IF(AND(Q7853&gt;1,E7853=0),L7853-1,IF(Q7853&lt;1,0,-1))</f>
        <v>0</v>
      </c>
      <c r="U7853" s="11">
        <f t="shared" si="1342"/>
        <v>0</v>
      </c>
      <c r="V7853" s="11">
        <f>V7852+U7853</f>
        <v>604</v>
      </c>
      <c r="W7853" s="11">
        <f>W7852+SUM(S7853:T7853)</f>
        <v>41.699996471404994</v>
      </c>
      <c r="X7853" s="12">
        <f t="shared" si="1348"/>
        <v>6.9039729257293042E-2</v>
      </c>
      <c r="Y7853" s="13">
        <f>IF(AND(P7853&gt;1,E7853=1),1/K7853*K7853-1/K7853,IF(P7853&lt;1,0,-1/K7853))</f>
        <v>0</v>
      </c>
      <c r="Z7853" s="13">
        <f>IF(AND(Q7853&gt;1,E7853=0),1/L7853*L7853-1/L7853,IF(Q7853&lt;1,0,-1/L7853))</f>
        <v>0</v>
      </c>
      <c r="AA7853" s="13">
        <f>IF(P7853&gt;1,1/K7853)+IF(Q7853&gt;1,1/L7853)</f>
        <v>0</v>
      </c>
      <c r="AB7853" s="13">
        <f>AB7852+AA7853</f>
        <v>259.24579667173703</v>
      </c>
      <c r="AC7853" s="13">
        <f>AC7852+SUM(Y7853:Z7853)</f>
        <v>21.754203328262854</v>
      </c>
      <c r="AD7853" s="14">
        <f t="shared" si="1349"/>
        <v>8.3913427363331655E-2</v>
      </c>
      <c r="AE7853" s="15">
        <f>IF(AND(P7853&gt;1,E7853=1),1/(2*K7853*(1-H7853))*K7853-1/(2*K7853*(1-H7853)),IF(P7853&lt;1,0,-1/(2*K7853*(1-H7853))))</f>
        <v>0</v>
      </c>
      <c r="AF7853" s="15">
        <f>IF(AND(Q7853&gt;1,E7853=0),1/(2*L7853*(1-I7853))*L7853-1/(2*L7853*(1-I7853)),IF(Q7853&lt;1,0,-1/(2*L7853*(1-I7853))))</f>
        <v>0</v>
      </c>
      <c r="AG7853" s="15">
        <f>IF(P7853&gt;1,1/(2*K7853*(1-H7853)),0)+IF(Q7853&gt;1,1/(2*L7853*(1-I7853)),0)</f>
        <v>0</v>
      </c>
      <c r="AH7853" s="15">
        <f>AH7852+AG7853</f>
        <v>325.38589349005269</v>
      </c>
      <c r="AI7853" s="15">
        <f>AI7852+SUM(AE7853:AF7853)</f>
        <v>30.290818555221236</v>
      </c>
      <c r="AJ7853" s="16">
        <f t="shared" si="1350"/>
        <v>9.3091984505920974E-2</v>
      </c>
      <c r="AK7853" s="17">
        <f>IF(AND(P7853&gt;1,E7853=1),(P7853-1)/(K7853-1)*K7853-(P7853-1)/(K7853-1),IF(P7853&lt;1,0,-(P7853-1)/(K7853-1)))</f>
        <v>0</v>
      </c>
      <c r="AL7853" s="17">
        <f>IF(AND(Q7853&gt;1,E7853=0),(Q7853-1)/(L7853-1)*L7853-(Q7853-1)/(L7853-1),IF(Q7853&lt;1,0,-(Q7853-1)/(L7853-1)))</f>
        <v>0</v>
      </c>
      <c r="AM7853" s="17">
        <f>IF(P7853&gt;1,(P7853-1)/(K7853-1),0)+IF(Q7853&gt;1,(Q7853-1)/(L7853-1),0)</f>
        <v>0</v>
      </c>
      <c r="AN7853" s="17">
        <f>AN7852+AM7853</f>
        <v>109.36056161629428</v>
      </c>
      <c r="AO7853" s="17">
        <f>AO7852+SUM(AK7853:AL7853)</f>
        <v>9.1889595709568841</v>
      </c>
      <c r="AP7853" s="19">
        <f t="shared" si="1351"/>
        <v>8.4024436553257115E-2</v>
      </c>
      <c r="AR7853" s="20">
        <f t="shared" si="1352"/>
        <v>0</v>
      </c>
      <c r="AV7853" s="21"/>
      <c r="AW7853" s="21"/>
      <c r="AX7853" s="21"/>
      <c r="AY7853" s="21"/>
    </row>
    <row r="7854" spans="1:51" s="5" customFormat="1" hidden="1" outlineLevel="1" x14ac:dyDescent="0.2">
      <c r="A7854" s="33"/>
      <c r="D7854" s="5">
        <v>17929</v>
      </c>
      <c r="E7854" s="5">
        <v>1</v>
      </c>
      <c r="G7854" s="6">
        <f>IF(AND(H7854&gt;0.5,E7854=1),1,0)+IF(AND(H7854&lt;0.5,E7854=0),1,0)</f>
        <v>1</v>
      </c>
      <c r="H7854" s="7">
        <v>0.759750523898441</v>
      </c>
      <c r="I7854" s="7">
        <f t="shared" si="1343"/>
        <v>0.240249476101559</v>
      </c>
      <c r="K7854" s="8">
        <v>1.2699999809265099</v>
      </c>
      <c r="L7854" s="8">
        <v>4.3000001907348597</v>
      </c>
      <c r="M7854" s="9">
        <f t="shared" si="1344"/>
        <v>0.78740158662873727</v>
      </c>
      <c r="N7854" s="9">
        <f t="shared" si="1345"/>
        <v>0.23255812921931579</v>
      </c>
      <c r="P7854" s="10">
        <f t="shared" si="1346"/>
        <v>0</v>
      </c>
      <c r="Q7854" s="10">
        <f t="shared" si="1347"/>
        <v>0</v>
      </c>
      <c r="S7854" s="11">
        <f>IF(AND(P7854&gt;1,E7854=1),K7854-1,IF(P7854&lt;1,0,-1))</f>
        <v>0</v>
      </c>
      <c r="T7854" s="11">
        <f>IF(AND(Q7854&gt;1,E7854=0),L7854-1,IF(Q7854&lt;1,0,-1))</f>
        <v>0</v>
      </c>
      <c r="U7854" s="11">
        <f t="shared" si="1342"/>
        <v>0</v>
      </c>
      <c r="V7854" s="11">
        <f>V7853+U7854</f>
        <v>604</v>
      </c>
      <c r="W7854" s="11">
        <f>W7853+SUM(S7854:T7854)</f>
        <v>41.699996471404994</v>
      </c>
      <c r="X7854" s="12">
        <f t="shared" si="1348"/>
        <v>6.9039729257293042E-2</v>
      </c>
      <c r="Y7854" s="13">
        <f>IF(AND(P7854&gt;1,E7854=1),1/K7854*K7854-1/K7854,IF(P7854&lt;1,0,-1/K7854))</f>
        <v>0</v>
      </c>
      <c r="Z7854" s="13">
        <f>IF(AND(Q7854&gt;1,E7854=0),1/L7854*L7854-1/L7854,IF(Q7854&lt;1,0,-1/L7854))</f>
        <v>0</v>
      </c>
      <c r="AA7854" s="13">
        <f>IF(P7854&gt;1,1/K7854)+IF(Q7854&gt;1,1/L7854)</f>
        <v>0</v>
      </c>
      <c r="AB7854" s="13">
        <f>AB7853+AA7854</f>
        <v>259.24579667173703</v>
      </c>
      <c r="AC7854" s="13">
        <f>AC7853+SUM(Y7854:Z7854)</f>
        <v>21.754203328262854</v>
      </c>
      <c r="AD7854" s="14">
        <f t="shared" si="1349"/>
        <v>8.3913427363331655E-2</v>
      </c>
      <c r="AE7854" s="15">
        <f>IF(AND(P7854&gt;1,E7854=1),1/(2*K7854*(1-H7854))*K7854-1/(2*K7854*(1-H7854)),IF(P7854&lt;1,0,-1/(2*K7854*(1-H7854))))</f>
        <v>0</v>
      </c>
      <c r="AF7854" s="15">
        <f>IF(AND(Q7854&gt;1,E7854=0),1/(2*L7854*(1-I7854))*L7854-1/(2*L7854*(1-I7854)),IF(Q7854&lt;1,0,-1/(2*L7854*(1-I7854))))</f>
        <v>0</v>
      </c>
      <c r="AG7854" s="15">
        <f>IF(P7854&gt;1,1/(2*K7854*(1-H7854)),0)+IF(Q7854&gt;1,1/(2*L7854*(1-I7854)),0)</f>
        <v>0</v>
      </c>
      <c r="AH7854" s="15">
        <f>AH7853+AG7854</f>
        <v>325.38589349005269</v>
      </c>
      <c r="AI7854" s="15">
        <f>AI7853+SUM(AE7854:AF7854)</f>
        <v>30.290818555221236</v>
      </c>
      <c r="AJ7854" s="16">
        <f t="shared" si="1350"/>
        <v>9.3091984505920974E-2</v>
      </c>
      <c r="AK7854" s="17">
        <f>IF(AND(P7854&gt;1,E7854=1),(P7854-1)/(K7854-1)*K7854-(P7854-1)/(K7854-1),IF(P7854&lt;1,0,-(P7854-1)/(K7854-1)))</f>
        <v>0</v>
      </c>
      <c r="AL7854" s="17">
        <f>IF(AND(Q7854&gt;1,E7854=0),(Q7854-1)/(L7854-1)*L7854-(Q7854-1)/(L7854-1),IF(Q7854&lt;1,0,-(Q7854-1)/(L7854-1)))</f>
        <v>0</v>
      </c>
      <c r="AM7854" s="17">
        <f>IF(P7854&gt;1,(P7854-1)/(K7854-1),0)+IF(Q7854&gt;1,(Q7854-1)/(L7854-1),0)</f>
        <v>0</v>
      </c>
      <c r="AN7854" s="17">
        <f>AN7853+AM7854</f>
        <v>109.36056161629428</v>
      </c>
      <c r="AO7854" s="17">
        <f>AO7853+SUM(AK7854:AL7854)</f>
        <v>9.1889595709568841</v>
      </c>
      <c r="AP7854" s="19">
        <f t="shared" si="1351"/>
        <v>8.4024436553257115E-2</v>
      </c>
      <c r="AR7854" s="20">
        <f t="shared" si="1352"/>
        <v>0</v>
      </c>
      <c r="AV7854" s="21"/>
      <c r="AW7854" s="21"/>
      <c r="AX7854" s="21"/>
      <c r="AY7854" s="21"/>
    </row>
    <row r="7855" spans="1:51" s="5" customFormat="1" hidden="1" outlineLevel="1" x14ac:dyDescent="0.2">
      <c r="A7855" s="33"/>
      <c r="D7855" s="5">
        <v>17930</v>
      </c>
      <c r="E7855" s="5">
        <v>1</v>
      </c>
      <c r="G7855" s="6">
        <f>IF(AND(H7855&gt;0.5,E7855=1),1,0)+IF(AND(H7855&lt;0.5,E7855=0),1,0)</f>
        <v>1</v>
      </c>
      <c r="H7855" s="7">
        <v>0.759750523898441</v>
      </c>
      <c r="I7855" s="7">
        <f t="shared" si="1343"/>
        <v>0.240249476101559</v>
      </c>
      <c r="K7855" s="8">
        <v>1.5700000524520901</v>
      </c>
      <c r="L7855" s="8">
        <v>2.6600000858306898</v>
      </c>
      <c r="M7855" s="9">
        <f t="shared" si="1344"/>
        <v>0.63694265387963478</v>
      </c>
      <c r="N7855" s="9">
        <f t="shared" si="1345"/>
        <v>0.37593983749354304</v>
      </c>
      <c r="P7855" s="10">
        <f t="shared" si="1346"/>
        <v>0</v>
      </c>
      <c r="Q7855" s="10">
        <f t="shared" si="1347"/>
        <v>0</v>
      </c>
      <c r="S7855" s="11">
        <f>IF(AND(P7855&gt;1,E7855=1),K7855-1,IF(P7855&lt;1,0,-1))</f>
        <v>0</v>
      </c>
      <c r="T7855" s="11">
        <f>IF(AND(Q7855&gt;1,E7855=0),L7855-1,IF(Q7855&lt;1,0,-1))</f>
        <v>0</v>
      </c>
      <c r="U7855" s="11">
        <f t="shared" si="1342"/>
        <v>0</v>
      </c>
      <c r="V7855" s="11">
        <f>V7854+U7855</f>
        <v>604</v>
      </c>
      <c r="W7855" s="11">
        <f>W7854+SUM(S7855:T7855)</f>
        <v>41.699996471404994</v>
      </c>
      <c r="X7855" s="12">
        <f t="shared" si="1348"/>
        <v>6.9039729257293042E-2</v>
      </c>
      <c r="Y7855" s="13">
        <f>IF(AND(P7855&gt;1,E7855=1),1/K7855*K7855-1/K7855,IF(P7855&lt;1,0,-1/K7855))</f>
        <v>0</v>
      </c>
      <c r="Z7855" s="13">
        <f>IF(AND(Q7855&gt;1,E7855=0),1/L7855*L7855-1/L7855,IF(Q7855&lt;1,0,-1/L7855))</f>
        <v>0</v>
      </c>
      <c r="AA7855" s="13">
        <f>IF(P7855&gt;1,1/K7855)+IF(Q7855&gt;1,1/L7855)</f>
        <v>0</v>
      </c>
      <c r="AB7855" s="13">
        <f>AB7854+AA7855</f>
        <v>259.24579667173703</v>
      </c>
      <c r="AC7855" s="13">
        <f>AC7854+SUM(Y7855:Z7855)</f>
        <v>21.754203328262854</v>
      </c>
      <c r="AD7855" s="14">
        <f t="shared" si="1349"/>
        <v>8.3913427363331655E-2</v>
      </c>
      <c r="AE7855" s="15">
        <f>IF(AND(P7855&gt;1,E7855=1),1/(2*K7855*(1-H7855))*K7855-1/(2*K7855*(1-H7855)),IF(P7855&lt;1,0,-1/(2*K7855*(1-H7855))))</f>
        <v>0</v>
      </c>
      <c r="AF7855" s="15">
        <f>IF(AND(Q7855&gt;1,E7855=0),1/(2*L7855*(1-I7855))*L7855-1/(2*L7855*(1-I7855)),IF(Q7855&lt;1,0,-1/(2*L7855*(1-I7855))))</f>
        <v>0</v>
      </c>
      <c r="AG7855" s="15">
        <f>IF(P7855&gt;1,1/(2*K7855*(1-H7855)),0)+IF(Q7855&gt;1,1/(2*L7855*(1-I7855)),0)</f>
        <v>0</v>
      </c>
      <c r="AH7855" s="15">
        <f>AH7854+AG7855</f>
        <v>325.38589349005269</v>
      </c>
      <c r="AI7855" s="15">
        <f>AI7854+SUM(AE7855:AF7855)</f>
        <v>30.290818555221236</v>
      </c>
      <c r="AJ7855" s="16">
        <f t="shared" si="1350"/>
        <v>9.3091984505920974E-2</v>
      </c>
      <c r="AK7855" s="17">
        <f>IF(AND(P7855&gt;1,E7855=1),(P7855-1)/(K7855-1)*K7855-(P7855-1)/(K7855-1),IF(P7855&lt;1,0,-(P7855-1)/(K7855-1)))</f>
        <v>0</v>
      </c>
      <c r="AL7855" s="17">
        <f>IF(AND(Q7855&gt;1,E7855=0),(Q7855-1)/(L7855-1)*L7855-(Q7855-1)/(L7855-1),IF(Q7855&lt;1,0,-(Q7855-1)/(L7855-1)))</f>
        <v>0</v>
      </c>
      <c r="AM7855" s="17">
        <f>IF(P7855&gt;1,(P7855-1)/(K7855-1),0)+IF(Q7855&gt;1,(Q7855-1)/(L7855-1),0)</f>
        <v>0</v>
      </c>
      <c r="AN7855" s="17">
        <f>AN7854+AM7855</f>
        <v>109.36056161629428</v>
      </c>
      <c r="AO7855" s="17">
        <f>AO7854+SUM(AK7855:AL7855)</f>
        <v>9.1889595709568841</v>
      </c>
      <c r="AP7855" s="19">
        <f t="shared" si="1351"/>
        <v>8.4024436553257115E-2</v>
      </c>
      <c r="AR7855" s="20">
        <f t="shared" si="1352"/>
        <v>0</v>
      </c>
      <c r="AV7855" s="21"/>
      <c r="AW7855" s="21"/>
      <c r="AX7855" s="21"/>
      <c r="AY7855" s="21"/>
    </row>
    <row r="7856" spans="1:51" s="5" customFormat="1" hidden="1" outlineLevel="1" x14ac:dyDescent="0.2">
      <c r="A7856" s="33"/>
      <c r="D7856" s="5">
        <v>17931</v>
      </c>
      <c r="E7856" s="5">
        <v>0</v>
      </c>
      <c r="G7856" s="6">
        <f>IF(AND(H7856&gt;0.5,E7856=1),1,0)+IF(AND(H7856&lt;0.5,E7856=0),1,0)</f>
        <v>0</v>
      </c>
      <c r="H7856" s="7">
        <v>0.759750523898441</v>
      </c>
      <c r="I7856" s="7">
        <f t="shared" si="1343"/>
        <v>0.240249476101559</v>
      </c>
      <c r="K7856" s="8">
        <v>1.2200000286102299</v>
      </c>
      <c r="L7856" s="8">
        <v>5.9000000953674299</v>
      </c>
      <c r="M7856" s="9">
        <f t="shared" si="1344"/>
        <v>0.81967211192540357</v>
      </c>
      <c r="N7856" s="9">
        <f t="shared" si="1345"/>
        <v>0.16949152268407272</v>
      </c>
      <c r="P7856" s="10">
        <f t="shared" si="1346"/>
        <v>0</v>
      </c>
      <c r="Q7856" s="10">
        <f t="shared" si="1347"/>
        <v>0</v>
      </c>
      <c r="S7856" s="11">
        <f>IF(AND(P7856&gt;1,E7856=1),K7856-1,IF(P7856&lt;1,0,-1))</f>
        <v>0</v>
      </c>
      <c r="T7856" s="11">
        <f>IF(AND(Q7856&gt;1,E7856=0),L7856-1,IF(Q7856&lt;1,0,-1))</f>
        <v>0</v>
      </c>
      <c r="U7856" s="11">
        <f t="shared" si="1342"/>
        <v>0</v>
      </c>
      <c r="V7856" s="11">
        <f>V7855+U7856</f>
        <v>604</v>
      </c>
      <c r="W7856" s="11">
        <f>W7855+SUM(S7856:T7856)</f>
        <v>41.699996471404994</v>
      </c>
      <c r="X7856" s="12">
        <f t="shared" si="1348"/>
        <v>6.9039729257293042E-2</v>
      </c>
      <c r="Y7856" s="13">
        <f>IF(AND(P7856&gt;1,E7856=1),1/K7856*K7856-1/K7856,IF(P7856&lt;1,0,-1/K7856))</f>
        <v>0</v>
      </c>
      <c r="Z7856" s="13">
        <f>IF(AND(Q7856&gt;1,E7856=0),1/L7856*L7856-1/L7856,IF(Q7856&lt;1,0,-1/L7856))</f>
        <v>0</v>
      </c>
      <c r="AA7856" s="13">
        <f>IF(P7856&gt;1,1/K7856)+IF(Q7856&gt;1,1/L7856)</f>
        <v>0</v>
      </c>
      <c r="AB7856" s="13">
        <f>AB7855+AA7856</f>
        <v>259.24579667173703</v>
      </c>
      <c r="AC7856" s="13">
        <f>AC7855+SUM(Y7856:Z7856)</f>
        <v>21.754203328262854</v>
      </c>
      <c r="AD7856" s="14">
        <f t="shared" si="1349"/>
        <v>8.3913427363331655E-2</v>
      </c>
      <c r="AE7856" s="15">
        <f>IF(AND(P7856&gt;1,E7856=1),1/(2*K7856*(1-H7856))*K7856-1/(2*K7856*(1-H7856)),IF(P7856&lt;1,0,-1/(2*K7856*(1-H7856))))</f>
        <v>0</v>
      </c>
      <c r="AF7856" s="15">
        <f>IF(AND(Q7856&gt;1,E7856=0),1/(2*L7856*(1-I7856))*L7856-1/(2*L7856*(1-I7856)),IF(Q7856&lt;1,0,-1/(2*L7856*(1-I7856))))</f>
        <v>0</v>
      </c>
      <c r="AG7856" s="15">
        <f>IF(P7856&gt;1,1/(2*K7856*(1-H7856)),0)+IF(Q7856&gt;1,1/(2*L7856*(1-I7856)),0)</f>
        <v>0</v>
      </c>
      <c r="AH7856" s="15">
        <f>AH7855+AG7856</f>
        <v>325.38589349005269</v>
      </c>
      <c r="AI7856" s="15">
        <f>AI7855+SUM(AE7856:AF7856)</f>
        <v>30.290818555221236</v>
      </c>
      <c r="AJ7856" s="16">
        <f t="shared" si="1350"/>
        <v>9.3091984505920974E-2</v>
      </c>
      <c r="AK7856" s="17">
        <f>IF(AND(P7856&gt;1,E7856=1),(P7856-1)/(K7856-1)*K7856-(P7856-1)/(K7856-1),IF(P7856&lt;1,0,-(P7856-1)/(K7856-1)))</f>
        <v>0</v>
      </c>
      <c r="AL7856" s="17">
        <f>IF(AND(Q7856&gt;1,E7856=0),(Q7856-1)/(L7856-1)*L7856-(Q7856-1)/(L7856-1),IF(Q7856&lt;1,0,-(Q7856-1)/(L7856-1)))</f>
        <v>0</v>
      </c>
      <c r="AM7856" s="17">
        <f>IF(P7856&gt;1,(P7856-1)/(K7856-1),0)+IF(Q7856&gt;1,(Q7856-1)/(L7856-1),0)</f>
        <v>0</v>
      </c>
      <c r="AN7856" s="17">
        <f>AN7855+AM7856</f>
        <v>109.36056161629428</v>
      </c>
      <c r="AO7856" s="17">
        <f>AO7855+SUM(AK7856:AL7856)</f>
        <v>9.1889595709568841</v>
      </c>
      <c r="AP7856" s="19">
        <f t="shared" si="1351"/>
        <v>8.4024436553257115E-2</v>
      </c>
      <c r="AR7856" s="20">
        <f t="shared" si="1352"/>
        <v>0</v>
      </c>
      <c r="AV7856" s="21"/>
      <c r="AW7856" s="21"/>
      <c r="AX7856" s="21"/>
      <c r="AY7856" s="21"/>
    </row>
    <row r="7857" spans="1:51" s="5" customFormat="1" hidden="1" outlineLevel="1" x14ac:dyDescent="0.2">
      <c r="A7857" s="33"/>
      <c r="D7857" s="5">
        <v>17932</v>
      </c>
      <c r="E7857" s="5">
        <v>1</v>
      </c>
      <c r="G7857" s="6">
        <f>IF(AND(H7857&gt;0.5,E7857=1),1,0)+IF(AND(H7857&lt;0.5,E7857=0),1,0)</f>
        <v>1</v>
      </c>
      <c r="H7857" s="7">
        <v>0.759750523898441</v>
      </c>
      <c r="I7857" s="7">
        <f t="shared" si="1343"/>
        <v>0.240249476101559</v>
      </c>
      <c r="K7857" s="8">
        <v>1.1900000572204601</v>
      </c>
      <c r="L7857" s="8">
        <v>5.5</v>
      </c>
      <c r="M7857" s="9">
        <f t="shared" si="1344"/>
        <v>0.84033609404670762</v>
      </c>
      <c r="N7857" s="9">
        <f t="shared" si="1345"/>
        <v>0.18181818181818182</v>
      </c>
      <c r="P7857" s="10">
        <f t="shared" si="1346"/>
        <v>0</v>
      </c>
      <c r="Q7857" s="10">
        <f t="shared" si="1347"/>
        <v>0</v>
      </c>
      <c r="S7857" s="11">
        <f>IF(AND(P7857&gt;1,E7857=1),K7857-1,IF(P7857&lt;1,0,-1))</f>
        <v>0</v>
      </c>
      <c r="T7857" s="11">
        <f>IF(AND(Q7857&gt;1,E7857=0),L7857-1,IF(Q7857&lt;1,0,-1))</f>
        <v>0</v>
      </c>
      <c r="U7857" s="11">
        <f t="shared" si="1342"/>
        <v>0</v>
      </c>
      <c r="V7857" s="11">
        <f>V7856+U7857</f>
        <v>604</v>
      </c>
      <c r="W7857" s="11">
        <f>W7856+SUM(S7857:T7857)</f>
        <v>41.699996471404994</v>
      </c>
      <c r="X7857" s="12">
        <f t="shared" si="1348"/>
        <v>6.9039729257293042E-2</v>
      </c>
      <c r="Y7857" s="13">
        <f>IF(AND(P7857&gt;1,E7857=1),1/K7857*K7857-1/K7857,IF(P7857&lt;1,0,-1/K7857))</f>
        <v>0</v>
      </c>
      <c r="Z7857" s="13">
        <f>IF(AND(Q7857&gt;1,E7857=0),1/L7857*L7857-1/L7857,IF(Q7857&lt;1,0,-1/L7857))</f>
        <v>0</v>
      </c>
      <c r="AA7857" s="13">
        <f>IF(P7857&gt;1,1/K7857)+IF(Q7857&gt;1,1/L7857)</f>
        <v>0</v>
      </c>
      <c r="AB7857" s="13">
        <f>AB7856+AA7857</f>
        <v>259.24579667173703</v>
      </c>
      <c r="AC7857" s="13">
        <f>AC7856+SUM(Y7857:Z7857)</f>
        <v>21.754203328262854</v>
      </c>
      <c r="AD7857" s="14">
        <f t="shared" si="1349"/>
        <v>8.3913427363331655E-2</v>
      </c>
      <c r="AE7857" s="15">
        <f>IF(AND(P7857&gt;1,E7857=1),1/(2*K7857*(1-H7857))*K7857-1/(2*K7857*(1-H7857)),IF(P7857&lt;1,0,-1/(2*K7857*(1-H7857))))</f>
        <v>0</v>
      </c>
      <c r="AF7857" s="15">
        <f>IF(AND(Q7857&gt;1,E7857=0),1/(2*L7857*(1-I7857))*L7857-1/(2*L7857*(1-I7857)),IF(Q7857&lt;1,0,-1/(2*L7857*(1-I7857))))</f>
        <v>0</v>
      </c>
      <c r="AG7857" s="15">
        <f>IF(P7857&gt;1,1/(2*K7857*(1-H7857)),0)+IF(Q7857&gt;1,1/(2*L7857*(1-I7857)),0)</f>
        <v>0</v>
      </c>
      <c r="AH7857" s="15">
        <f>AH7856+AG7857</f>
        <v>325.38589349005269</v>
      </c>
      <c r="AI7857" s="15">
        <f>AI7856+SUM(AE7857:AF7857)</f>
        <v>30.290818555221236</v>
      </c>
      <c r="AJ7857" s="16">
        <f t="shared" si="1350"/>
        <v>9.3091984505920974E-2</v>
      </c>
      <c r="AK7857" s="17">
        <f>IF(AND(P7857&gt;1,E7857=1),(P7857-1)/(K7857-1)*K7857-(P7857-1)/(K7857-1),IF(P7857&lt;1,0,-(P7857-1)/(K7857-1)))</f>
        <v>0</v>
      </c>
      <c r="AL7857" s="17">
        <f>IF(AND(Q7857&gt;1,E7857=0),(Q7857-1)/(L7857-1)*L7857-(Q7857-1)/(L7857-1),IF(Q7857&lt;1,0,-(Q7857-1)/(L7857-1)))</f>
        <v>0</v>
      </c>
      <c r="AM7857" s="17">
        <f>IF(P7857&gt;1,(P7857-1)/(K7857-1),0)+IF(Q7857&gt;1,(Q7857-1)/(L7857-1),0)</f>
        <v>0</v>
      </c>
      <c r="AN7857" s="17">
        <f>AN7856+AM7857</f>
        <v>109.36056161629428</v>
      </c>
      <c r="AO7857" s="17">
        <f>AO7856+SUM(AK7857:AL7857)</f>
        <v>9.1889595709568841</v>
      </c>
      <c r="AP7857" s="19">
        <f t="shared" si="1351"/>
        <v>8.4024436553257115E-2</v>
      </c>
      <c r="AR7857" s="20">
        <f t="shared" si="1352"/>
        <v>0</v>
      </c>
      <c r="AV7857" s="21"/>
      <c r="AW7857" s="21"/>
      <c r="AX7857" s="21"/>
      <c r="AY7857" s="21"/>
    </row>
    <row r="7858" spans="1:51" s="5" customFormat="1" hidden="1" outlineLevel="1" x14ac:dyDescent="0.2">
      <c r="A7858" s="33"/>
      <c r="D7858" s="5">
        <v>17933</v>
      </c>
      <c r="E7858" s="5">
        <v>1</v>
      </c>
      <c r="G7858" s="6">
        <f>IF(AND(H7858&gt;0.5,E7858=1),1,0)+IF(AND(H7858&lt;0.5,E7858=0),1,0)</f>
        <v>1</v>
      </c>
      <c r="H7858" s="7">
        <v>0.74915002357967697</v>
      </c>
      <c r="I7858" s="7">
        <f t="shared" si="1343"/>
        <v>0.25084997642032303</v>
      </c>
      <c r="K7858" s="8">
        <v>1.1499999761581401</v>
      </c>
      <c r="L7858" s="8">
        <v>6.5999999046325701</v>
      </c>
      <c r="M7858" s="9">
        <f t="shared" si="1344"/>
        <v>0.86956523541917607</v>
      </c>
      <c r="N7858" s="9">
        <f t="shared" si="1345"/>
        <v>0.15151515370448648</v>
      </c>
      <c r="P7858" s="10">
        <f t="shared" si="1346"/>
        <v>0</v>
      </c>
      <c r="Q7858" s="10">
        <f t="shared" si="1347"/>
        <v>0</v>
      </c>
      <c r="S7858" s="11">
        <f>IF(AND(P7858&gt;1,E7858=1),K7858-1,IF(P7858&lt;1,0,-1))</f>
        <v>0</v>
      </c>
      <c r="T7858" s="11">
        <f>IF(AND(Q7858&gt;1,E7858=0),L7858-1,IF(Q7858&lt;1,0,-1))</f>
        <v>0</v>
      </c>
      <c r="U7858" s="11">
        <f t="shared" si="1342"/>
        <v>0</v>
      </c>
      <c r="V7858" s="11">
        <f>V7857+U7858</f>
        <v>604</v>
      </c>
      <c r="W7858" s="11">
        <f>W7857+SUM(S7858:T7858)</f>
        <v>41.699996471404994</v>
      </c>
      <c r="X7858" s="12">
        <f t="shared" si="1348"/>
        <v>6.9039729257293042E-2</v>
      </c>
      <c r="Y7858" s="13">
        <f>IF(AND(P7858&gt;1,E7858=1),1/K7858*K7858-1/K7858,IF(P7858&lt;1,0,-1/K7858))</f>
        <v>0</v>
      </c>
      <c r="Z7858" s="13">
        <f>IF(AND(Q7858&gt;1,E7858=0),1/L7858*L7858-1/L7858,IF(Q7858&lt;1,0,-1/L7858))</f>
        <v>0</v>
      </c>
      <c r="AA7858" s="13">
        <f>IF(P7858&gt;1,1/K7858)+IF(Q7858&gt;1,1/L7858)</f>
        <v>0</v>
      </c>
      <c r="AB7858" s="13">
        <f>AB7857+AA7858</f>
        <v>259.24579667173703</v>
      </c>
      <c r="AC7858" s="13">
        <f>AC7857+SUM(Y7858:Z7858)</f>
        <v>21.754203328262854</v>
      </c>
      <c r="AD7858" s="14">
        <f t="shared" si="1349"/>
        <v>8.3913427363331655E-2</v>
      </c>
      <c r="AE7858" s="15">
        <f>IF(AND(P7858&gt;1,E7858=1),1/(2*K7858*(1-H7858))*K7858-1/(2*K7858*(1-H7858)),IF(P7858&lt;1,0,-1/(2*K7858*(1-H7858))))</f>
        <v>0</v>
      </c>
      <c r="AF7858" s="15">
        <f>IF(AND(Q7858&gt;1,E7858=0),1/(2*L7858*(1-I7858))*L7858-1/(2*L7858*(1-I7858)),IF(Q7858&lt;1,0,-1/(2*L7858*(1-I7858))))</f>
        <v>0</v>
      </c>
      <c r="AG7858" s="15">
        <f>IF(P7858&gt;1,1/(2*K7858*(1-H7858)),0)+IF(Q7858&gt;1,1/(2*L7858*(1-I7858)),0)</f>
        <v>0</v>
      </c>
      <c r="AH7858" s="15">
        <f>AH7857+AG7858</f>
        <v>325.38589349005269</v>
      </c>
      <c r="AI7858" s="15">
        <f>AI7857+SUM(AE7858:AF7858)</f>
        <v>30.290818555221236</v>
      </c>
      <c r="AJ7858" s="16">
        <f t="shared" si="1350"/>
        <v>9.3091984505920974E-2</v>
      </c>
      <c r="AK7858" s="17">
        <f>IF(AND(P7858&gt;1,E7858=1),(P7858-1)/(K7858-1)*K7858-(P7858-1)/(K7858-1),IF(P7858&lt;1,0,-(P7858-1)/(K7858-1)))</f>
        <v>0</v>
      </c>
      <c r="AL7858" s="17">
        <f>IF(AND(Q7858&gt;1,E7858=0),(Q7858-1)/(L7858-1)*L7858-(Q7858-1)/(L7858-1),IF(Q7858&lt;1,0,-(Q7858-1)/(L7858-1)))</f>
        <v>0</v>
      </c>
      <c r="AM7858" s="17">
        <f>IF(P7858&gt;1,(P7858-1)/(K7858-1),0)+IF(Q7858&gt;1,(Q7858-1)/(L7858-1),0)</f>
        <v>0</v>
      </c>
      <c r="AN7858" s="17">
        <f>AN7857+AM7858</f>
        <v>109.36056161629428</v>
      </c>
      <c r="AO7858" s="17">
        <f>AO7857+SUM(AK7858:AL7858)</f>
        <v>9.1889595709568841</v>
      </c>
      <c r="AP7858" s="19">
        <f t="shared" si="1351"/>
        <v>8.4024436553257115E-2</v>
      </c>
      <c r="AR7858" s="20">
        <f t="shared" si="1352"/>
        <v>0</v>
      </c>
      <c r="AV7858" s="21"/>
      <c r="AW7858" s="21"/>
      <c r="AX7858" s="21"/>
      <c r="AY7858" s="21"/>
    </row>
    <row r="7859" spans="1:51" s="5" customFormat="1" hidden="1" outlineLevel="1" x14ac:dyDescent="0.2">
      <c r="A7859" s="33"/>
      <c r="D7859" s="5">
        <v>17934</v>
      </c>
      <c r="E7859" s="5">
        <v>0</v>
      </c>
      <c r="G7859" s="6">
        <f>IF(AND(H7859&gt;0.5,E7859=1),1,0)+IF(AND(H7859&lt;0.5,E7859=0),1,0)</f>
        <v>1</v>
      </c>
      <c r="H7859" s="7">
        <v>0.49496257928753101</v>
      </c>
      <c r="I7859" s="7">
        <f t="shared" si="1343"/>
        <v>0.50503742071246904</v>
      </c>
      <c r="K7859" s="8">
        <v>2.03999996185303</v>
      </c>
      <c r="L7859" s="8">
        <v>1.9299999475479099</v>
      </c>
      <c r="M7859" s="9">
        <f t="shared" si="1344"/>
        <v>0.49019608759779187</v>
      </c>
      <c r="N7859" s="9">
        <f t="shared" si="1345"/>
        <v>0.51813472910738312</v>
      </c>
      <c r="P7859" s="10">
        <f t="shared" si="1346"/>
        <v>0</v>
      </c>
      <c r="Q7859" s="10">
        <f t="shared" si="1347"/>
        <v>0</v>
      </c>
      <c r="S7859" s="11">
        <f>IF(AND(P7859&gt;1,E7859=1),K7859-1,IF(P7859&lt;1,0,-1))</f>
        <v>0</v>
      </c>
      <c r="T7859" s="11">
        <f>IF(AND(Q7859&gt;1,E7859=0),L7859-1,IF(Q7859&lt;1,0,-1))</f>
        <v>0</v>
      </c>
      <c r="U7859" s="11">
        <f t="shared" ref="U7859:U7922" si="1353">IF(P7859&gt;1,1,0)+IF(Q7859&gt;1,1,0)</f>
        <v>0</v>
      </c>
      <c r="V7859" s="11">
        <f>V7858+U7859</f>
        <v>604</v>
      </c>
      <c r="W7859" s="11">
        <f>W7858+SUM(S7859:T7859)</f>
        <v>41.699996471404994</v>
      </c>
      <c r="X7859" s="12">
        <f t="shared" si="1348"/>
        <v>6.9039729257293042E-2</v>
      </c>
      <c r="Y7859" s="13">
        <f>IF(AND(P7859&gt;1,E7859=1),1/K7859*K7859-1/K7859,IF(P7859&lt;1,0,-1/K7859))</f>
        <v>0</v>
      </c>
      <c r="Z7859" s="13">
        <f>IF(AND(Q7859&gt;1,E7859=0),1/L7859*L7859-1/L7859,IF(Q7859&lt;1,0,-1/L7859))</f>
        <v>0</v>
      </c>
      <c r="AA7859" s="13">
        <f>IF(P7859&gt;1,1/K7859)+IF(Q7859&gt;1,1/L7859)</f>
        <v>0</v>
      </c>
      <c r="AB7859" s="13">
        <f>AB7858+AA7859</f>
        <v>259.24579667173703</v>
      </c>
      <c r="AC7859" s="13">
        <f>AC7858+SUM(Y7859:Z7859)</f>
        <v>21.754203328262854</v>
      </c>
      <c r="AD7859" s="14">
        <f t="shared" si="1349"/>
        <v>8.3913427363331655E-2</v>
      </c>
      <c r="AE7859" s="15">
        <f>IF(AND(P7859&gt;1,E7859=1),1/(2*K7859*(1-H7859))*K7859-1/(2*K7859*(1-H7859)),IF(P7859&lt;1,0,-1/(2*K7859*(1-H7859))))</f>
        <v>0</v>
      </c>
      <c r="AF7859" s="15">
        <f>IF(AND(Q7859&gt;1,E7859=0),1/(2*L7859*(1-I7859))*L7859-1/(2*L7859*(1-I7859)),IF(Q7859&lt;1,0,-1/(2*L7859*(1-I7859))))</f>
        <v>0</v>
      </c>
      <c r="AG7859" s="15">
        <f>IF(P7859&gt;1,1/(2*K7859*(1-H7859)),0)+IF(Q7859&gt;1,1/(2*L7859*(1-I7859)),0)</f>
        <v>0</v>
      </c>
      <c r="AH7859" s="15">
        <f>AH7858+AG7859</f>
        <v>325.38589349005269</v>
      </c>
      <c r="AI7859" s="15">
        <f>AI7858+SUM(AE7859:AF7859)</f>
        <v>30.290818555221236</v>
      </c>
      <c r="AJ7859" s="16">
        <f t="shared" si="1350"/>
        <v>9.3091984505920974E-2</v>
      </c>
      <c r="AK7859" s="17">
        <f>IF(AND(P7859&gt;1,E7859=1),(P7859-1)/(K7859-1)*K7859-(P7859-1)/(K7859-1),IF(P7859&lt;1,0,-(P7859-1)/(K7859-1)))</f>
        <v>0</v>
      </c>
      <c r="AL7859" s="17">
        <f>IF(AND(Q7859&gt;1,E7859=0),(Q7859-1)/(L7859-1)*L7859-(Q7859-1)/(L7859-1),IF(Q7859&lt;1,0,-(Q7859-1)/(L7859-1)))</f>
        <v>0</v>
      </c>
      <c r="AM7859" s="17">
        <f>IF(P7859&gt;1,(P7859-1)/(K7859-1),0)+IF(Q7859&gt;1,(Q7859-1)/(L7859-1),0)</f>
        <v>0</v>
      </c>
      <c r="AN7859" s="17">
        <f>AN7858+AM7859</f>
        <v>109.36056161629428</v>
      </c>
      <c r="AO7859" s="17">
        <f>AO7858+SUM(AK7859:AL7859)</f>
        <v>9.1889595709568841</v>
      </c>
      <c r="AP7859" s="19">
        <f t="shared" si="1351"/>
        <v>8.4024436553257115E-2</v>
      </c>
      <c r="AR7859" s="20">
        <f t="shared" si="1352"/>
        <v>0</v>
      </c>
      <c r="AV7859" s="21"/>
      <c r="AW7859" s="21"/>
      <c r="AX7859" s="21"/>
      <c r="AY7859" s="21"/>
    </row>
    <row r="7860" spans="1:51" s="5" customFormat="1" hidden="1" outlineLevel="1" x14ac:dyDescent="0.2">
      <c r="A7860" s="33"/>
      <c r="D7860" s="5">
        <v>17935</v>
      </c>
      <c r="E7860" s="5">
        <v>1</v>
      </c>
      <c r="G7860" s="6">
        <f>IF(AND(H7860&gt;0.5,E7860=1),1,0)+IF(AND(H7860&lt;0.5,E7860=0),1,0)</f>
        <v>1</v>
      </c>
      <c r="H7860" s="7">
        <v>0.759750523898441</v>
      </c>
      <c r="I7860" s="7">
        <f t="shared" si="1343"/>
        <v>0.240249476101559</v>
      </c>
      <c r="K7860" s="8">
        <v>1.4099999666214</v>
      </c>
      <c r="L7860" s="8">
        <v>3.2599999904632599</v>
      </c>
      <c r="M7860" s="9">
        <f t="shared" si="1344"/>
        <v>0.70921987494522443</v>
      </c>
      <c r="N7860" s="9">
        <f t="shared" si="1345"/>
        <v>0.30674846715502468</v>
      </c>
      <c r="P7860" s="10">
        <f t="shared" si="1346"/>
        <v>0</v>
      </c>
      <c r="Q7860" s="10">
        <f t="shared" si="1347"/>
        <v>0</v>
      </c>
      <c r="S7860" s="11">
        <f>IF(AND(P7860&gt;1,E7860=1),K7860-1,IF(P7860&lt;1,0,-1))</f>
        <v>0</v>
      </c>
      <c r="T7860" s="11">
        <f>IF(AND(Q7860&gt;1,E7860=0),L7860-1,IF(Q7860&lt;1,0,-1))</f>
        <v>0</v>
      </c>
      <c r="U7860" s="11">
        <f t="shared" si="1353"/>
        <v>0</v>
      </c>
      <c r="V7860" s="11">
        <f>V7859+U7860</f>
        <v>604</v>
      </c>
      <c r="W7860" s="11">
        <f>W7859+SUM(S7860:T7860)</f>
        <v>41.699996471404994</v>
      </c>
      <c r="X7860" s="12">
        <f t="shared" si="1348"/>
        <v>6.9039729257293042E-2</v>
      </c>
      <c r="Y7860" s="13">
        <f>IF(AND(P7860&gt;1,E7860=1),1/K7860*K7860-1/K7860,IF(P7860&lt;1,0,-1/K7860))</f>
        <v>0</v>
      </c>
      <c r="Z7860" s="13">
        <f>IF(AND(Q7860&gt;1,E7860=0),1/L7860*L7860-1/L7860,IF(Q7860&lt;1,0,-1/L7860))</f>
        <v>0</v>
      </c>
      <c r="AA7860" s="13">
        <f>IF(P7860&gt;1,1/K7860)+IF(Q7860&gt;1,1/L7860)</f>
        <v>0</v>
      </c>
      <c r="AB7860" s="13">
        <f>AB7859+AA7860</f>
        <v>259.24579667173703</v>
      </c>
      <c r="AC7860" s="13">
        <f>AC7859+SUM(Y7860:Z7860)</f>
        <v>21.754203328262854</v>
      </c>
      <c r="AD7860" s="14">
        <f t="shared" si="1349"/>
        <v>8.3913427363331655E-2</v>
      </c>
      <c r="AE7860" s="15">
        <f>IF(AND(P7860&gt;1,E7860=1),1/(2*K7860*(1-H7860))*K7860-1/(2*K7860*(1-H7860)),IF(P7860&lt;1,0,-1/(2*K7860*(1-H7860))))</f>
        <v>0</v>
      </c>
      <c r="AF7860" s="15">
        <f>IF(AND(Q7860&gt;1,E7860=0),1/(2*L7860*(1-I7860))*L7860-1/(2*L7860*(1-I7860)),IF(Q7860&lt;1,0,-1/(2*L7860*(1-I7860))))</f>
        <v>0</v>
      </c>
      <c r="AG7860" s="15">
        <f>IF(P7860&gt;1,1/(2*K7860*(1-H7860)),0)+IF(Q7860&gt;1,1/(2*L7860*(1-I7860)),0)</f>
        <v>0</v>
      </c>
      <c r="AH7860" s="15">
        <f>AH7859+AG7860</f>
        <v>325.38589349005269</v>
      </c>
      <c r="AI7860" s="15">
        <f>AI7859+SUM(AE7860:AF7860)</f>
        <v>30.290818555221236</v>
      </c>
      <c r="AJ7860" s="16">
        <f t="shared" si="1350"/>
        <v>9.3091984505920974E-2</v>
      </c>
      <c r="AK7860" s="17">
        <f>IF(AND(P7860&gt;1,E7860=1),(P7860-1)/(K7860-1)*K7860-(P7860-1)/(K7860-1),IF(P7860&lt;1,0,-(P7860-1)/(K7860-1)))</f>
        <v>0</v>
      </c>
      <c r="AL7860" s="17">
        <f>IF(AND(Q7860&gt;1,E7860=0),(Q7860-1)/(L7860-1)*L7860-(Q7860-1)/(L7860-1),IF(Q7860&lt;1,0,-(Q7860-1)/(L7860-1)))</f>
        <v>0</v>
      </c>
      <c r="AM7860" s="17">
        <f>IF(P7860&gt;1,(P7860-1)/(K7860-1),0)+IF(Q7860&gt;1,(Q7860-1)/(L7860-1),0)</f>
        <v>0</v>
      </c>
      <c r="AN7860" s="17">
        <f>AN7859+AM7860</f>
        <v>109.36056161629428</v>
      </c>
      <c r="AO7860" s="17">
        <f>AO7859+SUM(AK7860:AL7860)</f>
        <v>9.1889595709568841</v>
      </c>
      <c r="AP7860" s="19">
        <f t="shared" si="1351"/>
        <v>8.4024436553257115E-2</v>
      </c>
      <c r="AR7860" s="20">
        <f t="shared" si="1352"/>
        <v>0</v>
      </c>
      <c r="AV7860" s="21"/>
      <c r="AW7860" s="21"/>
      <c r="AX7860" s="21"/>
      <c r="AY7860" s="21"/>
    </row>
    <row r="7861" spans="1:51" s="5" customFormat="1" hidden="1" outlineLevel="1" x14ac:dyDescent="0.2">
      <c r="A7861" s="33"/>
      <c r="D7861" s="5">
        <v>17936</v>
      </c>
      <c r="E7861" s="5">
        <v>1</v>
      </c>
      <c r="G7861" s="6">
        <f>IF(AND(H7861&gt;0.5,E7861=1),1,0)+IF(AND(H7861&lt;0.5,E7861=0),1,0)</f>
        <v>1</v>
      </c>
      <c r="H7861" s="7">
        <v>0.759750523898441</v>
      </c>
      <c r="I7861" s="7">
        <f t="shared" si="1343"/>
        <v>0.240249476101559</v>
      </c>
      <c r="K7861" s="8">
        <v>1.7200000286102299</v>
      </c>
      <c r="L7861" s="8">
        <v>2.28999996185303</v>
      </c>
      <c r="M7861" s="9">
        <f t="shared" si="1344"/>
        <v>0.58139533916636377</v>
      </c>
      <c r="N7861" s="9">
        <f t="shared" si="1345"/>
        <v>0.43668122998168812</v>
      </c>
      <c r="P7861" s="10">
        <f t="shared" si="1346"/>
        <v>0</v>
      </c>
      <c r="Q7861" s="10">
        <f t="shared" si="1347"/>
        <v>0</v>
      </c>
      <c r="S7861" s="11">
        <f>IF(AND(P7861&gt;1,E7861=1),K7861-1,IF(P7861&lt;1,0,-1))</f>
        <v>0</v>
      </c>
      <c r="T7861" s="11">
        <f>IF(AND(Q7861&gt;1,E7861=0),L7861-1,IF(Q7861&lt;1,0,-1))</f>
        <v>0</v>
      </c>
      <c r="U7861" s="11">
        <f t="shared" si="1353"/>
        <v>0</v>
      </c>
      <c r="V7861" s="11">
        <f>V7860+U7861</f>
        <v>604</v>
      </c>
      <c r="W7861" s="11">
        <f>W7860+SUM(S7861:T7861)</f>
        <v>41.699996471404994</v>
      </c>
      <c r="X7861" s="12">
        <f t="shared" si="1348"/>
        <v>6.9039729257293042E-2</v>
      </c>
      <c r="Y7861" s="13">
        <f>IF(AND(P7861&gt;1,E7861=1),1/K7861*K7861-1/K7861,IF(P7861&lt;1,0,-1/K7861))</f>
        <v>0</v>
      </c>
      <c r="Z7861" s="13">
        <f>IF(AND(Q7861&gt;1,E7861=0),1/L7861*L7861-1/L7861,IF(Q7861&lt;1,0,-1/L7861))</f>
        <v>0</v>
      </c>
      <c r="AA7861" s="13">
        <f>IF(P7861&gt;1,1/K7861)+IF(Q7861&gt;1,1/L7861)</f>
        <v>0</v>
      </c>
      <c r="AB7861" s="13">
        <f>AB7860+AA7861</f>
        <v>259.24579667173703</v>
      </c>
      <c r="AC7861" s="13">
        <f>AC7860+SUM(Y7861:Z7861)</f>
        <v>21.754203328262854</v>
      </c>
      <c r="AD7861" s="14">
        <f t="shared" si="1349"/>
        <v>8.3913427363331655E-2</v>
      </c>
      <c r="AE7861" s="15">
        <f>IF(AND(P7861&gt;1,E7861=1),1/(2*K7861*(1-H7861))*K7861-1/(2*K7861*(1-H7861)),IF(P7861&lt;1,0,-1/(2*K7861*(1-H7861))))</f>
        <v>0</v>
      </c>
      <c r="AF7861" s="15">
        <f>IF(AND(Q7861&gt;1,E7861=0),1/(2*L7861*(1-I7861))*L7861-1/(2*L7861*(1-I7861)),IF(Q7861&lt;1,0,-1/(2*L7861*(1-I7861))))</f>
        <v>0</v>
      </c>
      <c r="AG7861" s="15">
        <f>IF(P7861&gt;1,1/(2*K7861*(1-H7861)),0)+IF(Q7861&gt;1,1/(2*L7861*(1-I7861)),0)</f>
        <v>0</v>
      </c>
      <c r="AH7861" s="15">
        <f>AH7860+AG7861</f>
        <v>325.38589349005269</v>
      </c>
      <c r="AI7861" s="15">
        <f>AI7860+SUM(AE7861:AF7861)</f>
        <v>30.290818555221236</v>
      </c>
      <c r="AJ7861" s="16">
        <f t="shared" si="1350"/>
        <v>9.3091984505920974E-2</v>
      </c>
      <c r="AK7861" s="17">
        <f>IF(AND(P7861&gt;1,E7861=1),(P7861-1)/(K7861-1)*K7861-(P7861-1)/(K7861-1),IF(P7861&lt;1,0,-(P7861-1)/(K7861-1)))</f>
        <v>0</v>
      </c>
      <c r="AL7861" s="17">
        <f>IF(AND(Q7861&gt;1,E7861=0),(Q7861-1)/(L7861-1)*L7861-(Q7861-1)/(L7861-1),IF(Q7861&lt;1,0,-(Q7861-1)/(L7861-1)))</f>
        <v>0</v>
      </c>
      <c r="AM7861" s="17">
        <f>IF(P7861&gt;1,(P7861-1)/(K7861-1),0)+IF(Q7861&gt;1,(Q7861-1)/(L7861-1),0)</f>
        <v>0</v>
      </c>
      <c r="AN7861" s="17">
        <f>AN7860+AM7861</f>
        <v>109.36056161629428</v>
      </c>
      <c r="AO7861" s="17">
        <f>AO7860+SUM(AK7861:AL7861)</f>
        <v>9.1889595709568841</v>
      </c>
      <c r="AP7861" s="19">
        <f t="shared" si="1351"/>
        <v>8.4024436553257115E-2</v>
      </c>
      <c r="AR7861" s="20">
        <f t="shared" si="1352"/>
        <v>0</v>
      </c>
      <c r="AV7861" s="21"/>
      <c r="AW7861" s="21"/>
      <c r="AX7861" s="21"/>
      <c r="AY7861" s="21"/>
    </row>
    <row r="7862" spans="1:51" s="5" customFormat="1" hidden="1" outlineLevel="1" x14ac:dyDescent="0.2">
      <c r="A7862" s="33"/>
      <c r="D7862" s="5">
        <v>17937</v>
      </c>
      <c r="E7862" s="5">
        <v>1</v>
      </c>
      <c r="G7862" s="6">
        <f>IF(AND(H7862&gt;0.5,E7862=1),1,0)+IF(AND(H7862&lt;0.5,E7862=0),1,0)</f>
        <v>1</v>
      </c>
      <c r="H7862" s="7">
        <v>0.70363547165372597</v>
      </c>
      <c r="I7862" s="7">
        <f t="shared" si="1343"/>
        <v>0.29636452834627403</v>
      </c>
      <c r="K7862" s="8">
        <v>1.70000004768372</v>
      </c>
      <c r="L7862" s="8">
        <v>2.3499999046325701</v>
      </c>
      <c r="M7862" s="9">
        <f t="shared" si="1344"/>
        <v>0.58823527761809047</v>
      </c>
      <c r="N7862" s="9">
        <f t="shared" si="1345"/>
        <v>0.42553193216250496</v>
      </c>
      <c r="P7862" s="10">
        <f t="shared" si="1346"/>
        <v>0</v>
      </c>
      <c r="Q7862" s="10">
        <f t="shared" si="1347"/>
        <v>0</v>
      </c>
      <c r="S7862" s="11">
        <f>IF(AND(P7862&gt;1,E7862=1),K7862-1,IF(P7862&lt;1,0,-1))</f>
        <v>0</v>
      </c>
      <c r="T7862" s="11">
        <f>IF(AND(Q7862&gt;1,E7862=0),L7862-1,IF(Q7862&lt;1,0,-1))</f>
        <v>0</v>
      </c>
      <c r="U7862" s="11">
        <f t="shared" si="1353"/>
        <v>0</v>
      </c>
      <c r="V7862" s="11">
        <f>V7861+U7862</f>
        <v>604</v>
      </c>
      <c r="W7862" s="11">
        <f>W7861+SUM(S7862:T7862)</f>
        <v>41.699996471404994</v>
      </c>
      <c r="X7862" s="12">
        <f t="shared" si="1348"/>
        <v>6.9039729257293042E-2</v>
      </c>
      <c r="Y7862" s="13">
        <f>IF(AND(P7862&gt;1,E7862=1),1/K7862*K7862-1/K7862,IF(P7862&lt;1,0,-1/K7862))</f>
        <v>0</v>
      </c>
      <c r="Z7862" s="13">
        <f>IF(AND(Q7862&gt;1,E7862=0),1/L7862*L7862-1/L7862,IF(Q7862&lt;1,0,-1/L7862))</f>
        <v>0</v>
      </c>
      <c r="AA7862" s="13">
        <f>IF(P7862&gt;1,1/K7862)+IF(Q7862&gt;1,1/L7862)</f>
        <v>0</v>
      </c>
      <c r="AB7862" s="13">
        <f>AB7861+AA7862</f>
        <v>259.24579667173703</v>
      </c>
      <c r="AC7862" s="13">
        <f>AC7861+SUM(Y7862:Z7862)</f>
        <v>21.754203328262854</v>
      </c>
      <c r="AD7862" s="14">
        <f t="shared" si="1349"/>
        <v>8.3913427363331655E-2</v>
      </c>
      <c r="AE7862" s="15">
        <f>IF(AND(P7862&gt;1,E7862=1),1/(2*K7862*(1-H7862))*K7862-1/(2*K7862*(1-H7862)),IF(P7862&lt;1,0,-1/(2*K7862*(1-H7862))))</f>
        <v>0</v>
      </c>
      <c r="AF7862" s="15">
        <f>IF(AND(Q7862&gt;1,E7862=0),1/(2*L7862*(1-I7862))*L7862-1/(2*L7862*(1-I7862)),IF(Q7862&lt;1,0,-1/(2*L7862*(1-I7862))))</f>
        <v>0</v>
      </c>
      <c r="AG7862" s="15">
        <f>IF(P7862&gt;1,1/(2*K7862*(1-H7862)),0)+IF(Q7862&gt;1,1/(2*L7862*(1-I7862)),0)</f>
        <v>0</v>
      </c>
      <c r="AH7862" s="15">
        <f>AH7861+AG7862</f>
        <v>325.38589349005269</v>
      </c>
      <c r="AI7862" s="15">
        <f>AI7861+SUM(AE7862:AF7862)</f>
        <v>30.290818555221236</v>
      </c>
      <c r="AJ7862" s="16">
        <f t="shared" si="1350"/>
        <v>9.3091984505920974E-2</v>
      </c>
      <c r="AK7862" s="17">
        <f>IF(AND(P7862&gt;1,E7862=1),(P7862-1)/(K7862-1)*K7862-(P7862-1)/(K7862-1),IF(P7862&lt;1,0,-(P7862-1)/(K7862-1)))</f>
        <v>0</v>
      </c>
      <c r="AL7862" s="17">
        <f>IF(AND(Q7862&gt;1,E7862=0),(Q7862-1)/(L7862-1)*L7862-(Q7862-1)/(L7862-1),IF(Q7862&lt;1,0,-(Q7862-1)/(L7862-1)))</f>
        <v>0</v>
      </c>
      <c r="AM7862" s="17">
        <f>IF(P7862&gt;1,(P7862-1)/(K7862-1),0)+IF(Q7862&gt;1,(Q7862-1)/(L7862-1),0)</f>
        <v>0</v>
      </c>
      <c r="AN7862" s="17">
        <f>AN7861+AM7862</f>
        <v>109.36056161629428</v>
      </c>
      <c r="AO7862" s="17">
        <f>AO7861+SUM(AK7862:AL7862)</f>
        <v>9.1889595709568841</v>
      </c>
      <c r="AP7862" s="19">
        <f t="shared" si="1351"/>
        <v>8.4024436553257115E-2</v>
      </c>
      <c r="AR7862" s="20">
        <f t="shared" si="1352"/>
        <v>0</v>
      </c>
      <c r="AV7862" s="21"/>
      <c r="AW7862" s="21"/>
      <c r="AX7862" s="21"/>
      <c r="AY7862" s="21"/>
    </row>
    <row r="7863" spans="1:51" s="5" customFormat="1" hidden="1" outlineLevel="1" x14ac:dyDescent="0.2">
      <c r="A7863" s="33"/>
      <c r="D7863" s="5">
        <v>17938</v>
      </c>
      <c r="E7863" s="5">
        <v>1</v>
      </c>
      <c r="G7863" s="6">
        <f>IF(AND(H7863&gt;0.5,E7863=1),1,0)+IF(AND(H7863&lt;0.5,E7863=0),1,0)</f>
        <v>1</v>
      </c>
      <c r="H7863" s="7">
        <v>0.66853039960341498</v>
      </c>
      <c r="I7863" s="7">
        <f t="shared" si="1343"/>
        <v>0.33146960039658502</v>
      </c>
      <c r="K7863" s="8">
        <v>1.53999996185303</v>
      </c>
      <c r="L7863" s="8">
        <v>2.7200000286102299</v>
      </c>
      <c r="M7863" s="9">
        <f t="shared" si="1344"/>
        <v>0.64935066543555864</v>
      </c>
      <c r="N7863" s="9">
        <f t="shared" si="1345"/>
        <v>0.36764705495644606</v>
      </c>
      <c r="P7863" s="10">
        <f t="shared" si="1346"/>
        <v>0</v>
      </c>
      <c r="Q7863" s="10">
        <f t="shared" si="1347"/>
        <v>0</v>
      </c>
      <c r="S7863" s="11">
        <f>IF(AND(P7863&gt;1,E7863=1),K7863-1,IF(P7863&lt;1,0,-1))</f>
        <v>0</v>
      </c>
      <c r="T7863" s="11">
        <f>IF(AND(Q7863&gt;1,E7863=0),L7863-1,IF(Q7863&lt;1,0,-1))</f>
        <v>0</v>
      </c>
      <c r="U7863" s="11">
        <f t="shared" si="1353"/>
        <v>0</v>
      </c>
      <c r="V7863" s="11">
        <f>V7862+U7863</f>
        <v>604</v>
      </c>
      <c r="W7863" s="11">
        <f>W7862+SUM(S7863:T7863)</f>
        <v>41.699996471404994</v>
      </c>
      <c r="X7863" s="12">
        <f t="shared" si="1348"/>
        <v>6.9039729257293042E-2</v>
      </c>
      <c r="Y7863" s="13">
        <f>IF(AND(P7863&gt;1,E7863=1),1/K7863*K7863-1/K7863,IF(P7863&lt;1,0,-1/K7863))</f>
        <v>0</v>
      </c>
      <c r="Z7863" s="13">
        <f>IF(AND(Q7863&gt;1,E7863=0),1/L7863*L7863-1/L7863,IF(Q7863&lt;1,0,-1/L7863))</f>
        <v>0</v>
      </c>
      <c r="AA7863" s="13">
        <f>IF(P7863&gt;1,1/K7863)+IF(Q7863&gt;1,1/L7863)</f>
        <v>0</v>
      </c>
      <c r="AB7863" s="13">
        <f>AB7862+AA7863</f>
        <v>259.24579667173703</v>
      </c>
      <c r="AC7863" s="13">
        <f>AC7862+SUM(Y7863:Z7863)</f>
        <v>21.754203328262854</v>
      </c>
      <c r="AD7863" s="14">
        <f t="shared" si="1349"/>
        <v>8.3913427363331655E-2</v>
      </c>
      <c r="AE7863" s="15">
        <f>IF(AND(P7863&gt;1,E7863=1),1/(2*K7863*(1-H7863))*K7863-1/(2*K7863*(1-H7863)),IF(P7863&lt;1,0,-1/(2*K7863*(1-H7863))))</f>
        <v>0</v>
      </c>
      <c r="AF7863" s="15">
        <f>IF(AND(Q7863&gt;1,E7863=0),1/(2*L7863*(1-I7863))*L7863-1/(2*L7863*(1-I7863)),IF(Q7863&lt;1,0,-1/(2*L7863*(1-I7863))))</f>
        <v>0</v>
      </c>
      <c r="AG7863" s="15">
        <f>IF(P7863&gt;1,1/(2*K7863*(1-H7863)),0)+IF(Q7863&gt;1,1/(2*L7863*(1-I7863)),0)</f>
        <v>0</v>
      </c>
      <c r="AH7863" s="15">
        <f>AH7862+AG7863</f>
        <v>325.38589349005269</v>
      </c>
      <c r="AI7863" s="15">
        <f>AI7862+SUM(AE7863:AF7863)</f>
        <v>30.290818555221236</v>
      </c>
      <c r="AJ7863" s="16">
        <f t="shared" si="1350"/>
        <v>9.3091984505920974E-2</v>
      </c>
      <c r="AK7863" s="17">
        <f>IF(AND(P7863&gt;1,E7863=1),(P7863-1)/(K7863-1)*K7863-(P7863-1)/(K7863-1),IF(P7863&lt;1,0,-(P7863-1)/(K7863-1)))</f>
        <v>0</v>
      </c>
      <c r="AL7863" s="17">
        <f>IF(AND(Q7863&gt;1,E7863=0),(Q7863-1)/(L7863-1)*L7863-(Q7863-1)/(L7863-1),IF(Q7863&lt;1,0,-(Q7863-1)/(L7863-1)))</f>
        <v>0</v>
      </c>
      <c r="AM7863" s="17">
        <f>IF(P7863&gt;1,(P7863-1)/(K7863-1),0)+IF(Q7863&gt;1,(Q7863-1)/(L7863-1),0)</f>
        <v>0</v>
      </c>
      <c r="AN7863" s="17">
        <f>AN7862+AM7863</f>
        <v>109.36056161629428</v>
      </c>
      <c r="AO7863" s="17">
        <f>AO7862+SUM(AK7863:AL7863)</f>
        <v>9.1889595709568841</v>
      </c>
      <c r="AP7863" s="19">
        <f t="shared" si="1351"/>
        <v>8.4024436553257115E-2</v>
      </c>
      <c r="AR7863" s="20">
        <f t="shared" si="1352"/>
        <v>0</v>
      </c>
      <c r="AV7863" s="21"/>
      <c r="AW7863" s="21"/>
      <c r="AX7863" s="21"/>
      <c r="AY7863" s="21"/>
    </row>
    <row r="7864" spans="1:51" s="5" customFormat="1" hidden="1" outlineLevel="1" x14ac:dyDescent="0.2">
      <c r="A7864" s="33"/>
      <c r="D7864" s="5">
        <v>17939</v>
      </c>
      <c r="E7864" s="5">
        <v>1</v>
      </c>
      <c r="G7864" s="6">
        <f>IF(AND(H7864&gt;0.5,E7864=1),1,0)+IF(AND(H7864&lt;0.5,E7864=0),1,0)</f>
        <v>1</v>
      </c>
      <c r="H7864" s="7">
        <v>0.759750523898441</v>
      </c>
      <c r="I7864" s="7">
        <f t="shared" si="1343"/>
        <v>0.240249476101559</v>
      </c>
      <c r="K7864" s="8">
        <v>1.0599999427795399</v>
      </c>
      <c r="L7864" s="8">
        <v>13.5</v>
      </c>
      <c r="M7864" s="9">
        <f t="shared" si="1344"/>
        <v>0.94339627734110287</v>
      </c>
      <c r="N7864" s="9">
        <f t="shared" si="1345"/>
        <v>7.407407407407407E-2</v>
      </c>
      <c r="P7864" s="10">
        <f t="shared" si="1346"/>
        <v>0</v>
      </c>
      <c r="Q7864" s="10">
        <f t="shared" si="1347"/>
        <v>0</v>
      </c>
      <c r="S7864" s="11">
        <f>IF(AND(P7864&gt;1,E7864=1),K7864-1,IF(P7864&lt;1,0,-1))</f>
        <v>0</v>
      </c>
      <c r="T7864" s="11">
        <f>IF(AND(Q7864&gt;1,E7864=0),L7864-1,IF(Q7864&lt;1,0,-1))</f>
        <v>0</v>
      </c>
      <c r="U7864" s="11">
        <f t="shared" si="1353"/>
        <v>0</v>
      </c>
      <c r="V7864" s="11">
        <f>V7863+U7864</f>
        <v>604</v>
      </c>
      <c r="W7864" s="11">
        <f>W7863+SUM(S7864:T7864)</f>
        <v>41.699996471404994</v>
      </c>
      <c r="X7864" s="12">
        <f t="shared" si="1348"/>
        <v>6.9039729257293042E-2</v>
      </c>
      <c r="Y7864" s="13">
        <f>IF(AND(P7864&gt;1,E7864=1),1/K7864*K7864-1/K7864,IF(P7864&lt;1,0,-1/K7864))</f>
        <v>0</v>
      </c>
      <c r="Z7864" s="13">
        <f>IF(AND(Q7864&gt;1,E7864=0),1/L7864*L7864-1/L7864,IF(Q7864&lt;1,0,-1/L7864))</f>
        <v>0</v>
      </c>
      <c r="AA7864" s="13">
        <f>IF(P7864&gt;1,1/K7864)+IF(Q7864&gt;1,1/L7864)</f>
        <v>0</v>
      </c>
      <c r="AB7864" s="13">
        <f>AB7863+AA7864</f>
        <v>259.24579667173703</v>
      </c>
      <c r="AC7864" s="13">
        <f>AC7863+SUM(Y7864:Z7864)</f>
        <v>21.754203328262854</v>
      </c>
      <c r="AD7864" s="14">
        <f t="shared" si="1349"/>
        <v>8.3913427363331655E-2</v>
      </c>
      <c r="AE7864" s="15">
        <f>IF(AND(P7864&gt;1,E7864=1),1/(2*K7864*(1-H7864))*K7864-1/(2*K7864*(1-H7864)),IF(P7864&lt;1,0,-1/(2*K7864*(1-H7864))))</f>
        <v>0</v>
      </c>
      <c r="AF7864" s="15">
        <f>IF(AND(Q7864&gt;1,E7864=0),1/(2*L7864*(1-I7864))*L7864-1/(2*L7864*(1-I7864)),IF(Q7864&lt;1,0,-1/(2*L7864*(1-I7864))))</f>
        <v>0</v>
      </c>
      <c r="AG7864" s="15">
        <f>IF(P7864&gt;1,1/(2*K7864*(1-H7864)),0)+IF(Q7864&gt;1,1/(2*L7864*(1-I7864)),0)</f>
        <v>0</v>
      </c>
      <c r="AH7864" s="15">
        <f>AH7863+AG7864</f>
        <v>325.38589349005269</v>
      </c>
      <c r="AI7864" s="15">
        <f>AI7863+SUM(AE7864:AF7864)</f>
        <v>30.290818555221236</v>
      </c>
      <c r="AJ7864" s="16">
        <f t="shared" si="1350"/>
        <v>9.3091984505920974E-2</v>
      </c>
      <c r="AK7864" s="17">
        <f>IF(AND(P7864&gt;1,E7864=1),(P7864-1)/(K7864-1)*K7864-(P7864-1)/(K7864-1),IF(P7864&lt;1,0,-(P7864-1)/(K7864-1)))</f>
        <v>0</v>
      </c>
      <c r="AL7864" s="17">
        <f>IF(AND(Q7864&gt;1,E7864=0),(Q7864-1)/(L7864-1)*L7864-(Q7864-1)/(L7864-1),IF(Q7864&lt;1,0,-(Q7864-1)/(L7864-1)))</f>
        <v>0</v>
      </c>
      <c r="AM7864" s="17">
        <f>IF(P7864&gt;1,(P7864-1)/(K7864-1),0)+IF(Q7864&gt;1,(Q7864-1)/(L7864-1),0)</f>
        <v>0</v>
      </c>
      <c r="AN7864" s="17">
        <f>AN7863+AM7864</f>
        <v>109.36056161629428</v>
      </c>
      <c r="AO7864" s="17">
        <f>AO7863+SUM(AK7864:AL7864)</f>
        <v>9.1889595709568841</v>
      </c>
      <c r="AP7864" s="19">
        <f t="shared" si="1351"/>
        <v>8.4024436553257115E-2</v>
      </c>
      <c r="AR7864" s="20">
        <f t="shared" si="1352"/>
        <v>0</v>
      </c>
      <c r="AV7864" s="21"/>
      <c r="AW7864" s="21"/>
      <c r="AX7864" s="21"/>
      <c r="AY7864" s="21"/>
    </row>
    <row r="7865" spans="1:51" s="5" customFormat="1" hidden="1" outlineLevel="1" x14ac:dyDescent="0.2">
      <c r="A7865" s="33"/>
      <c r="D7865" s="5">
        <v>17940</v>
      </c>
      <c r="E7865" s="5">
        <v>0</v>
      </c>
      <c r="G7865" s="6">
        <f>IF(AND(H7865&gt;0.5,E7865=1),1,0)+IF(AND(H7865&lt;0.5,E7865=0),1,0)</f>
        <v>0</v>
      </c>
      <c r="H7865" s="7">
        <v>0.759750523898441</v>
      </c>
      <c r="I7865" s="7">
        <f t="shared" si="1343"/>
        <v>0.240249476101559</v>
      </c>
      <c r="K7865" s="8">
        <v>1.12000000476837</v>
      </c>
      <c r="L7865" s="8">
        <v>7.8000001907348597</v>
      </c>
      <c r="M7865" s="9">
        <f t="shared" si="1344"/>
        <v>0.89285713905582753</v>
      </c>
      <c r="N7865" s="9">
        <f t="shared" si="1345"/>
        <v>0.12820512507010429</v>
      </c>
      <c r="P7865" s="10">
        <f t="shared" si="1346"/>
        <v>0</v>
      </c>
      <c r="Q7865" s="10">
        <f t="shared" si="1347"/>
        <v>0</v>
      </c>
      <c r="S7865" s="11">
        <f>IF(AND(P7865&gt;1,E7865=1),K7865-1,IF(P7865&lt;1,0,-1))</f>
        <v>0</v>
      </c>
      <c r="T7865" s="11">
        <f>IF(AND(Q7865&gt;1,E7865=0),L7865-1,IF(Q7865&lt;1,0,-1))</f>
        <v>0</v>
      </c>
      <c r="U7865" s="11">
        <f t="shared" si="1353"/>
        <v>0</v>
      </c>
      <c r="V7865" s="11">
        <f>V7864+U7865</f>
        <v>604</v>
      </c>
      <c r="W7865" s="11">
        <f>W7864+SUM(S7865:T7865)</f>
        <v>41.699996471404994</v>
      </c>
      <c r="X7865" s="12">
        <f t="shared" si="1348"/>
        <v>6.9039729257293042E-2</v>
      </c>
      <c r="Y7865" s="13">
        <f>IF(AND(P7865&gt;1,E7865=1),1/K7865*K7865-1/K7865,IF(P7865&lt;1,0,-1/K7865))</f>
        <v>0</v>
      </c>
      <c r="Z7865" s="13">
        <f>IF(AND(Q7865&gt;1,E7865=0),1/L7865*L7865-1/L7865,IF(Q7865&lt;1,0,-1/L7865))</f>
        <v>0</v>
      </c>
      <c r="AA7865" s="13">
        <f>IF(P7865&gt;1,1/K7865)+IF(Q7865&gt;1,1/L7865)</f>
        <v>0</v>
      </c>
      <c r="AB7865" s="13">
        <f>AB7864+AA7865</f>
        <v>259.24579667173703</v>
      </c>
      <c r="AC7865" s="13">
        <f>AC7864+SUM(Y7865:Z7865)</f>
        <v>21.754203328262854</v>
      </c>
      <c r="AD7865" s="14">
        <f t="shared" si="1349"/>
        <v>8.3913427363331655E-2</v>
      </c>
      <c r="AE7865" s="15">
        <f>IF(AND(P7865&gt;1,E7865=1),1/(2*K7865*(1-H7865))*K7865-1/(2*K7865*(1-H7865)),IF(P7865&lt;1,0,-1/(2*K7865*(1-H7865))))</f>
        <v>0</v>
      </c>
      <c r="AF7865" s="15">
        <f>IF(AND(Q7865&gt;1,E7865=0),1/(2*L7865*(1-I7865))*L7865-1/(2*L7865*(1-I7865)),IF(Q7865&lt;1,0,-1/(2*L7865*(1-I7865))))</f>
        <v>0</v>
      </c>
      <c r="AG7865" s="15">
        <f>IF(P7865&gt;1,1/(2*K7865*(1-H7865)),0)+IF(Q7865&gt;1,1/(2*L7865*(1-I7865)),0)</f>
        <v>0</v>
      </c>
      <c r="AH7865" s="15">
        <f>AH7864+AG7865</f>
        <v>325.38589349005269</v>
      </c>
      <c r="AI7865" s="15">
        <f>AI7864+SUM(AE7865:AF7865)</f>
        <v>30.290818555221236</v>
      </c>
      <c r="AJ7865" s="16">
        <f t="shared" si="1350"/>
        <v>9.3091984505920974E-2</v>
      </c>
      <c r="AK7865" s="17">
        <f>IF(AND(P7865&gt;1,E7865=1),(P7865-1)/(K7865-1)*K7865-(P7865-1)/(K7865-1),IF(P7865&lt;1,0,-(P7865-1)/(K7865-1)))</f>
        <v>0</v>
      </c>
      <c r="AL7865" s="17">
        <f>IF(AND(Q7865&gt;1,E7865=0),(Q7865-1)/(L7865-1)*L7865-(Q7865-1)/(L7865-1),IF(Q7865&lt;1,0,-(Q7865-1)/(L7865-1)))</f>
        <v>0</v>
      </c>
      <c r="AM7865" s="17">
        <f>IF(P7865&gt;1,(P7865-1)/(K7865-1),0)+IF(Q7865&gt;1,(Q7865-1)/(L7865-1),0)</f>
        <v>0</v>
      </c>
      <c r="AN7865" s="17">
        <f>AN7864+AM7865</f>
        <v>109.36056161629428</v>
      </c>
      <c r="AO7865" s="17">
        <f>AO7864+SUM(AK7865:AL7865)</f>
        <v>9.1889595709568841</v>
      </c>
      <c r="AP7865" s="19">
        <f t="shared" si="1351"/>
        <v>8.4024436553257115E-2</v>
      </c>
      <c r="AR7865" s="20">
        <f t="shared" si="1352"/>
        <v>0</v>
      </c>
      <c r="AV7865" s="21"/>
      <c r="AW7865" s="21"/>
      <c r="AX7865" s="21"/>
      <c r="AY7865" s="21"/>
    </row>
    <row r="7866" spans="1:51" s="5" customFormat="1" hidden="1" outlineLevel="1" x14ac:dyDescent="0.2">
      <c r="A7866" s="33"/>
      <c r="D7866" s="5">
        <v>17941</v>
      </c>
      <c r="E7866" s="5">
        <v>1</v>
      </c>
      <c r="G7866" s="6">
        <f>IF(AND(H7866&gt;0.5,E7866=1),1,0)+IF(AND(H7866&lt;0.5,E7866=0),1,0)</f>
        <v>1</v>
      </c>
      <c r="H7866" s="7">
        <v>0.759750523898441</v>
      </c>
      <c r="I7866" s="7">
        <f t="shared" si="1343"/>
        <v>0.240249476101559</v>
      </c>
      <c r="K7866" s="8">
        <v>1.1499999761581401</v>
      </c>
      <c r="L7866" s="8">
        <v>7.5</v>
      </c>
      <c r="M7866" s="9">
        <f t="shared" si="1344"/>
        <v>0.86956523541917607</v>
      </c>
      <c r="N7866" s="9">
        <f t="shared" si="1345"/>
        <v>0.13333333333333333</v>
      </c>
      <c r="P7866" s="10">
        <f t="shared" si="1346"/>
        <v>0</v>
      </c>
      <c r="Q7866" s="10">
        <f t="shared" si="1347"/>
        <v>0</v>
      </c>
      <c r="S7866" s="11">
        <f>IF(AND(P7866&gt;1,E7866=1),K7866-1,IF(P7866&lt;1,0,-1))</f>
        <v>0</v>
      </c>
      <c r="T7866" s="11">
        <f>IF(AND(Q7866&gt;1,E7866=0),L7866-1,IF(Q7866&lt;1,0,-1))</f>
        <v>0</v>
      </c>
      <c r="U7866" s="11">
        <f t="shared" si="1353"/>
        <v>0</v>
      </c>
      <c r="V7866" s="11">
        <f>V7865+U7866</f>
        <v>604</v>
      </c>
      <c r="W7866" s="11">
        <f>W7865+SUM(S7866:T7866)</f>
        <v>41.699996471404994</v>
      </c>
      <c r="X7866" s="12">
        <f t="shared" si="1348"/>
        <v>6.9039729257293042E-2</v>
      </c>
      <c r="Y7866" s="13">
        <f>IF(AND(P7866&gt;1,E7866=1),1/K7866*K7866-1/K7866,IF(P7866&lt;1,0,-1/K7866))</f>
        <v>0</v>
      </c>
      <c r="Z7866" s="13">
        <f>IF(AND(Q7866&gt;1,E7866=0),1/L7866*L7866-1/L7866,IF(Q7866&lt;1,0,-1/L7866))</f>
        <v>0</v>
      </c>
      <c r="AA7866" s="13">
        <f>IF(P7866&gt;1,1/K7866)+IF(Q7866&gt;1,1/L7866)</f>
        <v>0</v>
      </c>
      <c r="AB7866" s="13">
        <f>AB7865+AA7866</f>
        <v>259.24579667173703</v>
      </c>
      <c r="AC7866" s="13">
        <f>AC7865+SUM(Y7866:Z7866)</f>
        <v>21.754203328262854</v>
      </c>
      <c r="AD7866" s="14">
        <f t="shared" si="1349"/>
        <v>8.3913427363331655E-2</v>
      </c>
      <c r="AE7866" s="15">
        <f>IF(AND(P7866&gt;1,E7866=1),1/(2*K7866*(1-H7866))*K7866-1/(2*K7866*(1-H7866)),IF(P7866&lt;1,0,-1/(2*K7866*(1-H7866))))</f>
        <v>0</v>
      </c>
      <c r="AF7866" s="15">
        <f>IF(AND(Q7866&gt;1,E7866=0),1/(2*L7866*(1-I7866))*L7866-1/(2*L7866*(1-I7866)),IF(Q7866&lt;1,0,-1/(2*L7866*(1-I7866))))</f>
        <v>0</v>
      </c>
      <c r="AG7866" s="15">
        <f>IF(P7866&gt;1,1/(2*K7866*(1-H7866)),0)+IF(Q7866&gt;1,1/(2*L7866*(1-I7866)),0)</f>
        <v>0</v>
      </c>
      <c r="AH7866" s="15">
        <f>AH7865+AG7866</f>
        <v>325.38589349005269</v>
      </c>
      <c r="AI7866" s="15">
        <f>AI7865+SUM(AE7866:AF7866)</f>
        <v>30.290818555221236</v>
      </c>
      <c r="AJ7866" s="16">
        <f t="shared" si="1350"/>
        <v>9.3091984505920974E-2</v>
      </c>
      <c r="AK7866" s="17">
        <f>IF(AND(P7866&gt;1,E7866=1),(P7866-1)/(K7866-1)*K7866-(P7866-1)/(K7866-1),IF(P7866&lt;1,0,-(P7866-1)/(K7866-1)))</f>
        <v>0</v>
      </c>
      <c r="AL7866" s="17">
        <f>IF(AND(Q7866&gt;1,E7866=0),(Q7866-1)/(L7866-1)*L7866-(Q7866-1)/(L7866-1),IF(Q7866&lt;1,0,-(Q7866-1)/(L7866-1)))</f>
        <v>0</v>
      </c>
      <c r="AM7866" s="17">
        <f>IF(P7866&gt;1,(P7866-1)/(K7866-1),0)+IF(Q7866&gt;1,(Q7866-1)/(L7866-1),0)</f>
        <v>0</v>
      </c>
      <c r="AN7866" s="17">
        <f>AN7865+AM7866</f>
        <v>109.36056161629428</v>
      </c>
      <c r="AO7866" s="17">
        <f>AO7865+SUM(AK7866:AL7866)</f>
        <v>9.1889595709568841</v>
      </c>
      <c r="AP7866" s="19">
        <f t="shared" si="1351"/>
        <v>8.4024436553257115E-2</v>
      </c>
      <c r="AR7866" s="20">
        <f t="shared" si="1352"/>
        <v>0</v>
      </c>
      <c r="AV7866" s="21"/>
      <c r="AW7866" s="21"/>
      <c r="AX7866" s="21"/>
      <c r="AY7866" s="21"/>
    </row>
    <row r="7867" spans="1:51" s="5" customFormat="1" hidden="1" outlineLevel="1" x14ac:dyDescent="0.2">
      <c r="A7867" s="33"/>
      <c r="D7867" s="5">
        <v>17942</v>
      </c>
      <c r="E7867" s="5">
        <v>1</v>
      </c>
      <c r="G7867" s="6">
        <f>IF(AND(H7867&gt;0.5,E7867=1),1,0)+IF(AND(H7867&lt;0.5,E7867=0),1,0)</f>
        <v>0</v>
      </c>
      <c r="H7867" s="7">
        <v>0.34773950000863102</v>
      </c>
      <c r="I7867" s="7">
        <f t="shared" si="1343"/>
        <v>0.65226049999136904</v>
      </c>
      <c r="K7867" s="8">
        <v>2.2300000190734899</v>
      </c>
      <c r="L7867" s="8">
        <v>1.7799999713897701</v>
      </c>
      <c r="M7867" s="9">
        <f t="shared" si="1344"/>
        <v>0.4484304894380563</v>
      </c>
      <c r="N7867" s="9">
        <f t="shared" si="1345"/>
        <v>0.56179776183885566</v>
      </c>
      <c r="P7867" s="10">
        <f t="shared" si="1346"/>
        <v>0</v>
      </c>
      <c r="Q7867" s="10">
        <f t="shared" si="1347"/>
        <v>1.161023671323314</v>
      </c>
      <c r="S7867" s="11">
        <f>IF(AND(P7867&gt;1,E7867=1),K7867-1,IF(P7867&lt;1,0,-1))</f>
        <v>0</v>
      </c>
      <c r="T7867" s="11">
        <f>IF(AND(Q7867&gt;1,E7867=0),L7867-1,IF(Q7867&lt;1,0,-1))</f>
        <v>-1</v>
      </c>
      <c r="U7867" s="11">
        <f t="shared" si="1353"/>
        <v>1</v>
      </c>
      <c r="V7867" s="11">
        <f>V7866+U7867</f>
        <v>605</v>
      </c>
      <c r="W7867" s="11">
        <f>W7866+SUM(S7867:T7867)</f>
        <v>40.699996471404994</v>
      </c>
      <c r="X7867" s="12">
        <f t="shared" si="1348"/>
        <v>6.7272721440338829E-2</v>
      </c>
      <c r="Y7867" s="13">
        <f>IF(AND(P7867&gt;1,E7867=1),1/K7867*K7867-1/K7867,IF(P7867&lt;1,0,-1/K7867))</f>
        <v>0</v>
      </c>
      <c r="Z7867" s="13">
        <f>IF(AND(Q7867&gt;1,E7867=0),1/L7867*L7867-1/L7867,IF(Q7867&lt;1,0,-1/L7867))</f>
        <v>-0.56179776183885566</v>
      </c>
      <c r="AA7867" s="13">
        <f>IF(P7867&gt;1,1/K7867)+IF(Q7867&gt;1,1/L7867)</f>
        <v>0.56179776183885566</v>
      </c>
      <c r="AB7867" s="13">
        <f>AB7866+AA7867</f>
        <v>259.8075944335759</v>
      </c>
      <c r="AC7867" s="13">
        <f>AC7866+SUM(Y7867:Z7867)</f>
        <v>21.192405566423997</v>
      </c>
      <c r="AD7867" s="14">
        <f t="shared" si="1349"/>
        <v>8.1569615440329965E-2</v>
      </c>
      <c r="AE7867" s="15">
        <f>IF(AND(P7867&gt;1,E7867=1),1/(2*K7867*(1-H7867))*K7867-1/(2*K7867*(1-H7867)),IF(P7867&lt;1,0,-1/(2*K7867*(1-H7867))))</f>
        <v>0</v>
      </c>
      <c r="AF7867" s="15">
        <f>IF(AND(Q7867&gt;1,E7867=0),1/(2*L7867*(1-I7867))*L7867-1/(2*L7867*(1-I7867)),IF(Q7867&lt;1,0,-1/(2*L7867*(1-I7867))))</f>
        <v>-0.80778537069402778</v>
      </c>
      <c r="AG7867" s="15">
        <f>IF(P7867&gt;1,1/(2*K7867*(1-H7867)),0)+IF(Q7867&gt;1,1/(2*L7867*(1-I7867)),0)</f>
        <v>0.80778537069402778</v>
      </c>
      <c r="AH7867" s="15">
        <f>AH7866+AG7867</f>
        <v>326.19367886074673</v>
      </c>
      <c r="AI7867" s="15">
        <f>AI7866+SUM(AE7867:AF7867)</f>
        <v>29.483033184527208</v>
      </c>
      <c r="AJ7867" s="16">
        <f t="shared" si="1350"/>
        <v>9.0385053712563279E-2</v>
      </c>
      <c r="AK7867" s="17">
        <f>IF(AND(P7867&gt;1,E7867=1),(P7867-1)/(K7867-1)*K7867-(P7867-1)/(K7867-1),IF(P7867&lt;1,0,-(P7867-1)/(K7867-1)))</f>
        <v>0</v>
      </c>
      <c r="AL7867" s="17">
        <f>IF(AND(Q7867&gt;1,E7867=0),(Q7867-1)/(L7867-1)*L7867-(Q7867-1)/(L7867-1),IF(Q7867&lt;1,0,-(Q7867-1)/(L7867-1)))</f>
        <v>-0.20644061183285556</v>
      </c>
      <c r="AM7867" s="17">
        <f>IF(P7867&gt;1,(P7867-1)/(K7867-1),0)+IF(Q7867&gt;1,(Q7867-1)/(L7867-1),0)</f>
        <v>0.20644061183285556</v>
      </c>
      <c r="AN7867" s="17">
        <f>AN7866+AM7867</f>
        <v>109.56700222812714</v>
      </c>
      <c r="AO7867" s="17">
        <f>AO7866+SUM(AK7867:AL7867)</f>
        <v>8.9825189591240289</v>
      </c>
      <c r="AP7867" s="19">
        <f t="shared" si="1351"/>
        <v>8.1981972459388056E-2</v>
      </c>
      <c r="AR7867" s="20">
        <f t="shared" si="1352"/>
        <v>1</v>
      </c>
      <c r="AV7867" s="21"/>
      <c r="AW7867" s="21"/>
      <c r="AX7867" s="21"/>
      <c r="AY7867" s="21"/>
    </row>
    <row r="7868" spans="1:51" s="5" customFormat="1" hidden="1" outlineLevel="1" x14ac:dyDescent="0.2">
      <c r="A7868" s="33"/>
      <c r="D7868" s="5">
        <v>17943</v>
      </c>
      <c r="E7868" s="5">
        <v>1</v>
      </c>
      <c r="G7868" s="6">
        <f>IF(AND(H7868&gt;0.5,E7868=1),1,0)+IF(AND(H7868&lt;0.5,E7868=0),1,0)</f>
        <v>1</v>
      </c>
      <c r="H7868" s="7">
        <v>0.759750523898441</v>
      </c>
      <c r="I7868" s="7">
        <f t="shared" si="1343"/>
        <v>0.240249476101559</v>
      </c>
      <c r="K7868" s="8">
        <v>1.2400000095367401</v>
      </c>
      <c r="L7868" s="8">
        <v>4.8499999046325701</v>
      </c>
      <c r="M7868" s="9">
        <f t="shared" si="1344"/>
        <v>0.80645160670087146</v>
      </c>
      <c r="N7868" s="9">
        <f t="shared" si="1345"/>
        <v>0.20618557106461607</v>
      </c>
      <c r="P7868" s="10">
        <f t="shared" si="1346"/>
        <v>0</v>
      </c>
      <c r="Q7868" s="10">
        <f t="shared" si="1347"/>
        <v>0</v>
      </c>
      <c r="S7868" s="11">
        <f>IF(AND(P7868&gt;1,E7868=1),K7868-1,IF(P7868&lt;1,0,-1))</f>
        <v>0</v>
      </c>
      <c r="T7868" s="11">
        <f>IF(AND(Q7868&gt;1,E7868=0),L7868-1,IF(Q7868&lt;1,0,-1))</f>
        <v>0</v>
      </c>
      <c r="U7868" s="11">
        <f t="shared" si="1353"/>
        <v>0</v>
      </c>
      <c r="V7868" s="11">
        <f>V7867+U7868</f>
        <v>605</v>
      </c>
      <c r="W7868" s="11">
        <f>W7867+SUM(S7868:T7868)</f>
        <v>40.699996471404994</v>
      </c>
      <c r="X7868" s="12">
        <f t="shared" si="1348"/>
        <v>6.7272721440338829E-2</v>
      </c>
      <c r="Y7868" s="13">
        <f>IF(AND(P7868&gt;1,E7868=1),1/K7868*K7868-1/K7868,IF(P7868&lt;1,0,-1/K7868))</f>
        <v>0</v>
      </c>
      <c r="Z7868" s="13">
        <f>IF(AND(Q7868&gt;1,E7868=0),1/L7868*L7868-1/L7868,IF(Q7868&lt;1,0,-1/L7868))</f>
        <v>0</v>
      </c>
      <c r="AA7868" s="13">
        <f>IF(P7868&gt;1,1/K7868)+IF(Q7868&gt;1,1/L7868)</f>
        <v>0</v>
      </c>
      <c r="AB7868" s="13">
        <f>AB7867+AA7868</f>
        <v>259.8075944335759</v>
      </c>
      <c r="AC7868" s="13">
        <f>AC7867+SUM(Y7868:Z7868)</f>
        <v>21.192405566423997</v>
      </c>
      <c r="AD7868" s="14">
        <f t="shared" si="1349"/>
        <v>8.1569615440329965E-2</v>
      </c>
      <c r="AE7868" s="15">
        <f>IF(AND(P7868&gt;1,E7868=1),1/(2*K7868*(1-H7868))*K7868-1/(2*K7868*(1-H7868)),IF(P7868&lt;1,0,-1/(2*K7868*(1-H7868))))</f>
        <v>0</v>
      </c>
      <c r="AF7868" s="15">
        <f>IF(AND(Q7868&gt;1,E7868=0),1/(2*L7868*(1-I7868))*L7868-1/(2*L7868*(1-I7868)),IF(Q7868&lt;1,0,-1/(2*L7868*(1-I7868))))</f>
        <v>0</v>
      </c>
      <c r="AG7868" s="15">
        <f>IF(P7868&gt;1,1/(2*K7868*(1-H7868)),0)+IF(Q7868&gt;1,1/(2*L7868*(1-I7868)),0)</f>
        <v>0</v>
      </c>
      <c r="AH7868" s="15">
        <f>AH7867+AG7868</f>
        <v>326.19367886074673</v>
      </c>
      <c r="AI7868" s="15">
        <f>AI7867+SUM(AE7868:AF7868)</f>
        <v>29.483033184527208</v>
      </c>
      <c r="AJ7868" s="16">
        <f t="shared" si="1350"/>
        <v>9.0385053712563279E-2</v>
      </c>
      <c r="AK7868" s="17">
        <f>IF(AND(P7868&gt;1,E7868=1),(P7868-1)/(K7868-1)*K7868-(P7868-1)/(K7868-1),IF(P7868&lt;1,0,-(P7868-1)/(K7868-1)))</f>
        <v>0</v>
      </c>
      <c r="AL7868" s="17">
        <f>IF(AND(Q7868&gt;1,E7868=0),(Q7868-1)/(L7868-1)*L7868-(Q7868-1)/(L7868-1),IF(Q7868&lt;1,0,-(Q7868-1)/(L7868-1)))</f>
        <v>0</v>
      </c>
      <c r="AM7868" s="17">
        <f>IF(P7868&gt;1,(P7868-1)/(K7868-1),0)+IF(Q7868&gt;1,(Q7868-1)/(L7868-1),0)</f>
        <v>0</v>
      </c>
      <c r="AN7868" s="17">
        <f>AN7867+AM7868</f>
        <v>109.56700222812714</v>
      </c>
      <c r="AO7868" s="17">
        <f>AO7867+SUM(AK7868:AL7868)</f>
        <v>8.9825189591240289</v>
      </c>
      <c r="AP7868" s="19">
        <f t="shared" si="1351"/>
        <v>8.1981972459388056E-2</v>
      </c>
      <c r="AR7868" s="20">
        <f t="shared" si="1352"/>
        <v>0</v>
      </c>
      <c r="AV7868" s="21"/>
      <c r="AW7868" s="21"/>
      <c r="AX7868" s="21"/>
      <c r="AY7868" s="21"/>
    </row>
    <row r="7869" spans="1:51" s="5" customFormat="1" hidden="1" outlineLevel="1" x14ac:dyDescent="0.2">
      <c r="A7869" s="33"/>
      <c r="D7869" s="5">
        <v>17944</v>
      </c>
      <c r="E7869" s="5">
        <v>1</v>
      </c>
      <c r="G7869" s="6">
        <f>IF(AND(H7869&gt;0.5,E7869=1),1,0)+IF(AND(H7869&lt;0.5,E7869=0),1,0)</f>
        <v>1</v>
      </c>
      <c r="H7869" s="7">
        <v>0.759750523898441</v>
      </c>
      <c r="I7869" s="7">
        <f t="shared" si="1343"/>
        <v>0.240249476101559</v>
      </c>
      <c r="K7869" s="8">
        <v>1.20000004768372</v>
      </c>
      <c r="L7869" s="8">
        <v>5.5</v>
      </c>
      <c r="M7869" s="9">
        <f t="shared" si="1344"/>
        <v>0.83333330021964014</v>
      </c>
      <c r="N7869" s="9">
        <f t="shared" si="1345"/>
        <v>0.18181818181818182</v>
      </c>
      <c r="P7869" s="10">
        <f t="shared" si="1346"/>
        <v>0</v>
      </c>
      <c r="Q7869" s="10">
        <f t="shared" si="1347"/>
        <v>0</v>
      </c>
      <c r="S7869" s="11">
        <f>IF(AND(P7869&gt;1,E7869=1),K7869-1,IF(P7869&lt;1,0,-1))</f>
        <v>0</v>
      </c>
      <c r="T7869" s="11">
        <f>IF(AND(Q7869&gt;1,E7869=0),L7869-1,IF(Q7869&lt;1,0,-1))</f>
        <v>0</v>
      </c>
      <c r="U7869" s="11">
        <f t="shared" si="1353"/>
        <v>0</v>
      </c>
      <c r="V7869" s="11">
        <f>V7868+U7869</f>
        <v>605</v>
      </c>
      <c r="W7869" s="11">
        <f>W7868+SUM(S7869:T7869)</f>
        <v>40.699996471404994</v>
      </c>
      <c r="X7869" s="12">
        <f t="shared" si="1348"/>
        <v>6.7272721440338829E-2</v>
      </c>
      <c r="Y7869" s="13">
        <f>IF(AND(P7869&gt;1,E7869=1),1/K7869*K7869-1/K7869,IF(P7869&lt;1,0,-1/K7869))</f>
        <v>0</v>
      </c>
      <c r="Z7869" s="13">
        <f>IF(AND(Q7869&gt;1,E7869=0),1/L7869*L7869-1/L7869,IF(Q7869&lt;1,0,-1/L7869))</f>
        <v>0</v>
      </c>
      <c r="AA7869" s="13">
        <f>IF(P7869&gt;1,1/K7869)+IF(Q7869&gt;1,1/L7869)</f>
        <v>0</v>
      </c>
      <c r="AB7869" s="13">
        <f>AB7868+AA7869</f>
        <v>259.8075944335759</v>
      </c>
      <c r="AC7869" s="13">
        <f>AC7868+SUM(Y7869:Z7869)</f>
        <v>21.192405566423997</v>
      </c>
      <c r="AD7869" s="14">
        <f t="shared" si="1349"/>
        <v>8.1569615440329965E-2</v>
      </c>
      <c r="AE7869" s="15">
        <f>IF(AND(P7869&gt;1,E7869=1),1/(2*K7869*(1-H7869))*K7869-1/(2*K7869*(1-H7869)),IF(P7869&lt;1,0,-1/(2*K7869*(1-H7869))))</f>
        <v>0</v>
      </c>
      <c r="AF7869" s="15">
        <f>IF(AND(Q7869&gt;1,E7869=0),1/(2*L7869*(1-I7869))*L7869-1/(2*L7869*(1-I7869)),IF(Q7869&lt;1,0,-1/(2*L7869*(1-I7869))))</f>
        <v>0</v>
      </c>
      <c r="AG7869" s="15">
        <f>IF(P7869&gt;1,1/(2*K7869*(1-H7869)),0)+IF(Q7869&gt;1,1/(2*L7869*(1-I7869)),0)</f>
        <v>0</v>
      </c>
      <c r="AH7869" s="15">
        <f>AH7868+AG7869</f>
        <v>326.19367886074673</v>
      </c>
      <c r="AI7869" s="15">
        <f>AI7868+SUM(AE7869:AF7869)</f>
        <v>29.483033184527208</v>
      </c>
      <c r="AJ7869" s="16">
        <f t="shared" si="1350"/>
        <v>9.0385053712563279E-2</v>
      </c>
      <c r="AK7869" s="17">
        <f>IF(AND(P7869&gt;1,E7869=1),(P7869-1)/(K7869-1)*K7869-(P7869-1)/(K7869-1),IF(P7869&lt;1,0,-(P7869-1)/(K7869-1)))</f>
        <v>0</v>
      </c>
      <c r="AL7869" s="17">
        <f>IF(AND(Q7869&gt;1,E7869=0),(Q7869-1)/(L7869-1)*L7869-(Q7869-1)/(L7869-1),IF(Q7869&lt;1,0,-(Q7869-1)/(L7869-1)))</f>
        <v>0</v>
      </c>
      <c r="AM7869" s="17">
        <f>IF(P7869&gt;1,(P7869-1)/(K7869-1),0)+IF(Q7869&gt;1,(Q7869-1)/(L7869-1),0)</f>
        <v>0</v>
      </c>
      <c r="AN7869" s="17">
        <f>AN7868+AM7869</f>
        <v>109.56700222812714</v>
      </c>
      <c r="AO7869" s="17">
        <f>AO7868+SUM(AK7869:AL7869)</f>
        <v>8.9825189591240289</v>
      </c>
      <c r="AP7869" s="19">
        <f t="shared" si="1351"/>
        <v>8.1981972459388056E-2</v>
      </c>
      <c r="AR7869" s="20">
        <f t="shared" si="1352"/>
        <v>0</v>
      </c>
      <c r="AV7869" s="21"/>
      <c r="AW7869" s="21"/>
      <c r="AX7869" s="21"/>
      <c r="AY7869" s="21"/>
    </row>
    <row r="7870" spans="1:51" s="5" customFormat="1" hidden="1" outlineLevel="1" x14ac:dyDescent="0.2">
      <c r="A7870" s="33"/>
      <c r="D7870" s="5">
        <v>17945</v>
      </c>
      <c r="E7870" s="5">
        <v>1</v>
      </c>
      <c r="G7870" s="6">
        <f>IF(AND(H7870&gt;0.5,E7870=1),1,0)+IF(AND(H7870&lt;0.5,E7870=0),1,0)</f>
        <v>0</v>
      </c>
      <c r="H7870" s="7">
        <v>0.29645859883623399</v>
      </c>
      <c r="I7870" s="7">
        <f t="shared" si="1343"/>
        <v>0.70354140116376596</v>
      </c>
      <c r="K7870" s="8">
        <v>3.5599999427795401</v>
      </c>
      <c r="L7870" s="8">
        <v>1.3600000143051101</v>
      </c>
      <c r="M7870" s="9">
        <f t="shared" si="1344"/>
        <v>0.28089888091942783</v>
      </c>
      <c r="N7870" s="9">
        <f t="shared" si="1345"/>
        <v>0.73529410991289468</v>
      </c>
      <c r="P7870" s="10">
        <f t="shared" si="1346"/>
        <v>0</v>
      </c>
      <c r="Q7870" s="10">
        <f t="shared" si="1347"/>
        <v>0</v>
      </c>
      <c r="S7870" s="11">
        <f>IF(AND(P7870&gt;1,E7870=1),K7870-1,IF(P7870&lt;1,0,-1))</f>
        <v>0</v>
      </c>
      <c r="T7870" s="11">
        <f>IF(AND(Q7870&gt;1,E7870=0),L7870-1,IF(Q7870&lt;1,0,-1))</f>
        <v>0</v>
      </c>
      <c r="U7870" s="11">
        <f t="shared" si="1353"/>
        <v>0</v>
      </c>
      <c r="V7870" s="11">
        <f>V7869+U7870</f>
        <v>605</v>
      </c>
      <c r="W7870" s="11">
        <f>W7869+SUM(S7870:T7870)</f>
        <v>40.699996471404994</v>
      </c>
      <c r="X7870" s="12">
        <f t="shared" si="1348"/>
        <v>6.7272721440338829E-2</v>
      </c>
      <c r="Y7870" s="13">
        <f>IF(AND(P7870&gt;1,E7870=1),1/K7870*K7870-1/K7870,IF(P7870&lt;1,0,-1/K7870))</f>
        <v>0</v>
      </c>
      <c r="Z7870" s="13">
        <f>IF(AND(Q7870&gt;1,E7870=0),1/L7870*L7870-1/L7870,IF(Q7870&lt;1,0,-1/L7870))</f>
        <v>0</v>
      </c>
      <c r="AA7870" s="13">
        <f>IF(P7870&gt;1,1/K7870)+IF(Q7870&gt;1,1/L7870)</f>
        <v>0</v>
      </c>
      <c r="AB7870" s="13">
        <f>AB7869+AA7870</f>
        <v>259.8075944335759</v>
      </c>
      <c r="AC7870" s="13">
        <f>AC7869+SUM(Y7870:Z7870)</f>
        <v>21.192405566423997</v>
      </c>
      <c r="AD7870" s="14">
        <f t="shared" si="1349"/>
        <v>8.1569615440329965E-2</v>
      </c>
      <c r="AE7870" s="15">
        <f>IF(AND(P7870&gt;1,E7870=1),1/(2*K7870*(1-H7870))*K7870-1/(2*K7870*(1-H7870)),IF(P7870&lt;1,0,-1/(2*K7870*(1-H7870))))</f>
        <v>0</v>
      </c>
      <c r="AF7870" s="15">
        <f>IF(AND(Q7870&gt;1,E7870=0),1/(2*L7870*(1-I7870))*L7870-1/(2*L7870*(1-I7870)),IF(Q7870&lt;1,0,-1/(2*L7870*(1-I7870))))</f>
        <v>0</v>
      </c>
      <c r="AG7870" s="15">
        <f>IF(P7870&gt;1,1/(2*K7870*(1-H7870)),0)+IF(Q7870&gt;1,1/(2*L7870*(1-I7870)),0)</f>
        <v>0</v>
      </c>
      <c r="AH7870" s="15">
        <f>AH7869+AG7870</f>
        <v>326.19367886074673</v>
      </c>
      <c r="AI7870" s="15">
        <f>AI7869+SUM(AE7870:AF7870)</f>
        <v>29.483033184527208</v>
      </c>
      <c r="AJ7870" s="16">
        <f t="shared" si="1350"/>
        <v>9.0385053712563279E-2</v>
      </c>
      <c r="AK7870" s="17">
        <f>IF(AND(P7870&gt;1,E7870=1),(P7870-1)/(K7870-1)*K7870-(P7870-1)/(K7870-1),IF(P7870&lt;1,0,-(P7870-1)/(K7870-1)))</f>
        <v>0</v>
      </c>
      <c r="AL7870" s="17">
        <f>IF(AND(Q7870&gt;1,E7870=0),(Q7870-1)/(L7870-1)*L7870-(Q7870-1)/(L7870-1),IF(Q7870&lt;1,0,-(Q7870-1)/(L7870-1)))</f>
        <v>0</v>
      </c>
      <c r="AM7870" s="17">
        <f>IF(P7870&gt;1,(P7870-1)/(K7870-1),0)+IF(Q7870&gt;1,(Q7870-1)/(L7870-1),0)</f>
        <v>0</v>
      </c>
      <c r="AN7870" s="17">
        <f>AN7869+AM7870</f>
        <v>109.56700222812714</v>
      </c>
      <c r="AO7870" s="17">
        <f>AO7869+SUM(AK7870:AL7870)</f>
        <v>8.9825189591240289</v>
      </c>
      <c r="AP7870" s="19">
        <f t="shared" si="1351"/>
        <v>8.1981972459388056E-2</v>
      </c>
      <c r="AR7870" s="20">
        <f t="shared" si="1352"/>
        <v>0</v>
      </c>
      <c r="AV7870" s="21"/>
      <c r="AW7870" s="21"/>
      <c r="AX7870" s="21"/>
      <c r="AY7870" s="21"/>
    </row>
    <row r="7871" spans="1:51" s="5" customFormat="1" hidden="1" outlineLevel="1" x14ac:dyDescent="0.2">
      <c r="A7871" s="33"/>
      <c r="D7871" s="5">
        <v>17946</v>
      </c>
      <c r="E7871" s="5">
        <v>0</v>
      </c>
      <c r="G7871" s="6">
        <f>IF(AND(H7871&gt;0.5,E7871=1),1,0)+IF(AND(H7871&lt;0.5,E7871=0),1,0)</f>
        <v>0</v>
      </c>
      <c r="H7871" s="7">
        <v>0.759750523898441</v>
      </c>
      <c r="I7871" s="7">
        <f t="shared" si="1343"/>
        <v>0.240249476101559</v>
      </c>
      <c r="K7871" s="8">
        <v>1.5599999427795399</v>
      </c>
      <c r="L7871" s="8">
        <v>2.6500000953674299</v>
      </c>
      <c r="M7871" s="9">
        <f t="shared" si="1344"/>
        <v>0.64102566453832277</v>
      </c>
      <c r="N7871" s="9">
        <f t="shared" si="1345"/>
        <v>0.37735847698577052</v>
      </c>
      <c r="P7871" s="10">
        <f t="shared" si="1346"/>
        <v>0</v>
      </c>
      <c r="Q7871" s="10">
        <f t="shared" si="1347"/>
        <v>0</v>
      </c>
      <c r="S7871" s="11">
        <f>IF(AND(P7871&gt;1,E7871=1),K7871-1,IF(P7871&lt;1,0,-1))</f>
        <v>0</v>
      </c>
      <c r="T7871" s="11">
        <f>IF(AND(Q7871&gt;1,E7871=0),L7871-1,IF(Q7871&lt;1,0,-1))</f>
        <v>0</v>
      </c>
      <c r="U7871" s="11">
        <f t="shared" si="1353"/>
        <v>0</v>
      </c>
      <c r="V7871" s="11">
        <f>V7870+U7871</f>
        <v>605</v>
      </c>
      <c r="W7871" s="11">
        <f>W7870+SUM(S7871:T7871)</f>
        <v>40.699996471404994</v>
      </c>
      <c r="X7871" s="12">
        <f t="shared" si="1348"/>
        <v>6.7272721440338829E-2</v>
      </c>
      <c r="Y7871" s="13">
        <f>IF(AND(P7871&gt;1,E7871=1),1/K7871*K7871-1/K7871,IF(P7871&lt;1,0,-1/K7871))</f>
        <v>0</v>
      </c>
      <c r="Z7871" s="13">
        <f>IF(AND(Q7871&gt;1,E7871=0),1/L7871*L7871-1/L7871,IF(Q7871&lt;1,0,-1/L7871))</f>
        <v>0</v>
      </c>
      <c r="AA7871" s="13">
        <f>IF(P7871&gt;1,1/K7871)+IF(Q7871&gt;1,1/L7871)</f>
        <v>0</v>
      </c>
      <c r="AB7871" s="13">
        <f>AB7870+AA7871</f>
        <v>259.8075944335759</v>
      </c>
      <c r="AC7871" s="13">
        <f>AC7870+SUM(Y7871:Z7871)</f>
        <v>21.192405566423997</v>
      </c>
      <c r="AD7871" s="14">
        <f t="shared" si="1349"/>
        <v>8.1569615440329965E-2</v>
      </c>
      <c r="AE7871" s="15">
        <f>IF(AND(P7871&gt;1,E7871=1),1/(2*K7871*(1-H7871))*K7871-1/(2*K7871*(1-H7871)),IF(P7871&lt;1,0,-1/(2*K7871*(1-H7871))))</f>
        <v>0</v>
      </c>
      <c r="AF7871" s="15">
        <f>IF(AND(Q7871&gt;1,E7871=0),1/(2*L7871*(1-I7871))*L7871-1/(2*L7871*(1-I7871)),IF(Q7871&lt;1,0,-1/(2*L7871*(1-I7871))))</f>
        <v>0</v>
      </c>
      <c r="AG7871" s="15">
        <f>IF(P7871&gt;1,1/(2*K7871*(1-H7871)),0)+IF(Q7871&gt;1,1/(2*L7871*(1-I7871)),0)</f>
        <v>0</v>
      </c>
      <c r="AH7871" s="15">
        <f>AH7870+AG7871</f>
        <v>326.19367886074673</v>
      </c>
      <c r="AI7871" s="15">
        <f>AI7870+SUM(AE7871:AF7871)</f>
        <v>29.483033184527208</v>
      </c>
      <c r="AJ7871" s="16">
        <f t="shared" si="1350"/>
        <v>9.0385053712563279E-2</v>
      </c>
      <c r="AK7871" s="17">
        <f>IF(AND(P7871&gt;1,E7871=1),(P7871-1)/(K7871-1)*K7871-(P7871-1)/(K7871-1),IF(P7871&lt;1,0,-(P7871-1)/(K7871-1)))</f>
        <v>0</v>
      </c>
      <c r="AL7871" s="17">
        <f>IF(AND(Q7871&gt;1,E7871=0),(Q7871-1)/(L7871-1)*L7871-(Q7871-1)/(L7871-1),IF(Q7871&lt;1,0,-(Q7871-1)/(L7871-1)))</f>
        <v>0</v>
      </c>
      <c r="AM7871" s="17">
        <f>IF(P7871&gt;1,(P7871-1)/(K7871-1),0)+IF(Q7871&gt;1,(Q7871-1)/(L7871-1),0)</f>
        <v>0</v>
      </c>
      <c r="AN7871" s="17">
        <f>AN7870+AM7871</f>
        <v>109.56700222812714</v>
      </c>
      <c r="AO7871" s="17">
        <f>AO7870+SUM(AK7871:AL7871)</f>
        <v>8.9825189591240289</v>
      </c>
      <c r="AP7871" s="19">
        <f t="shared" si="1351"/>
        <v>8.1981972459388056E-2</v>
      </c>
      <c r="AR7871" s="20">
        <f t="shared" si="1352"/>
        <v>0</v>
      </c>
      <c r="AV7871" s="21"/>
      <c r="AW7871" s="21"/>
      <c r="AX7871" s="21"/>
      <c r="AY7871" s="21"/>
    </row>
    <row r="7872" spans="1:51" s="5" customFormat="1" hidden="1" outlineLevel="1" x14ac:dyDescent="0.2">
      <c r="A7872" s="33"/>
      <c r="D7872" s="5">
        <v>17947</v>
      </c>
      <c r="E7872" s="5">
        <v>0</v>
      </c>
      <c r="G7872" s="6">
        <f>IF(AND(H7872&gt;0.5,E7872=1),1,0)+IF(AND(H7872&lt;0.5,E7872=0),1,0)</f>
        <v>0</v>
      </c>
      <c r="H7872" s="7">
        <v>0.759750523898441</v>
      </c>
      <c r="I7872" s="7">
        <f t="shared" si="1343"/>
        <v>0.240249476101559</v>
      </c>
      <c r="K7872" s="8">
        <v>1.4299999475479099</v>
      </c>
      <c r="L7872" s="8">
        <v>3.1600000858306898</v>
      </c>
      <c r="M7872" s="9">
        <f t="shared" si="1344"/>
        <v>0.69930072495089834</v>
      </c>
      <c r="N7872" s="9">
        <f t="shared" si="1345"/>
        <v>0.31645568760708548</v>
      </c>
      <c r="P7872" s="10">
        <f t="shared" si="1346"/>
        <v>0</v>
      </c>
      <c r="Q7872" s="10">
        <f t="shared" si="1347"/>
        <v>0</v>
      </c>
      <c r="S7872" s="11">
        <f>IF(AND(P7872&gt;1,E7872=1),K7872-1,IF(P7872&lt;1,0,-1))</f>
        <v>0</v>
      </c>
      <c r="T7872" s="11">
        <f>IF(AND(Q7872&gt;1,E7872=0),L7872-1,IF(Q7872&lt;1,0,-1))</f>
        <v>0</v>
      </c>
      <c r="U7872" s="11">
        <f t="shared" si="1353"/>
        <v>0</v>
      </c>
      <c r="V7872" s="11">
        <f>V7871+U7872</f>
        <v>605</v>
      </c>
      <c r="W7872" s="11">
        <f>W7871+SUM(S7872:T7872)</f>
        <v>40.699996471404994</v>
      </c>
      <c r="X7872" s="12">
        <f t="shared" si="1348"/>
        <v>6.7272721440338829E-2</v>
      </c>
      <c r="Y7872" s="13">
        <f>IF(AND(P7872&gt;1,E7872=1),1/K7872*K7872-1/K7872,IF(P7872&lt;1,0,-1/K7872))</f>
        <v>0</v>
      </c>
      <c r="Z7872" s="13">
        <f>IF(AND(Q7872&gt;1,E7872=0),1/L7872*L7872-1/L7872,IF(Q7872&lt;1,0,-1/L7872))</f>
        <v>0</v>
      </c>
      <c r="AA7872" s="13">
        <f>IF(P7872&gt;1,1/K7872)+IF(Q7872&gt;1,1/L7872)</f>
        <v>0</v>
      </c>
      <c r="AB7872" s="13">
        <f>AB7871+AA7872</f>
        <v>259.8075944335759</v>
      </c>
      <c r="AC7872" s="13">
        <f>AC7871+SUM(Y7872:Z7872)</f>
        <v>21.192405566423997</v>
      </c>
      <c r="AD7872" s="14">
        <f t="shared" si="1349"/>
        <v>8.1569615440329965E-2</v>
      </c>
      <c r="AE7872" s="15">
        <f>IF(AND(P7872&gt;1,E7872=1),1/(2*K7872*(1-H7872))*K7872-1/(2*K7872*(1-H7872)),IF(P7872&lt;1,0,-1/(2*K7872*(1-H7872))))</f>
        <v>0</v>
      </c>
      <c r="AF7872" s="15">
        <f>IF(AND(Q7872&gt;1,E7872=0),1/(2*L7872*(1-I7872))*L7872-1/(2*L7872*(1-I7872)),IF(Q7872&lt;1,0,-1/(2*L7872*(1-I7872))))</f>
        <v>0</v>
      </c>
      <c r="AG7872" s="15">
        <f>IF(P7872&gt;1,1/(2*K7872*(1-H7872)),0)+IF(Q7872&gt;1,1/(2*L7872*(1-I7872)),0)</f>
        <v>0</v>
      </c>
      <c r="AH7872" s="15">
        <f>AH7871+AG7872</f>
        <v>326.19367886074673</v>
      </c>
      <c r="AI7872" s="15">
        <f>AI7871+SUM(AE7872:AF7872)</f>
        <v>29.483033184527208</v>
      </c>
      <c r="AJ7872" s="16">
        <f t="shared" si="1350"/>
        <v>9.0385053712563279E-2</v>
      </c>
      <c r="AK7872" s="17">
        <f>IF(AND(P7872&gt;1,E7872=1),(P7872-1)/(K7872-1)*K7872-(P7872-1)/(K7872-1),IF(P7872&lt;1,0,-(P7872-1)/(K7872-1)))</f>
        <v>0</v>
      </c>
      <c r="AL7872" s="17">
        <f>IF(AND(Q7872&gt;1,E7872=0),(Q7872-1)/(L7872-1)*L7872-(Q7872-1)/(L7872-1),IF(Q7872&lt;1,0,-(Q7872-1)/(L7872-1)))</f>
        <v>0</v>
      </c>
      <c r="AM7872" s="17">
        <f>IF(P7872&gt;1,(P7872-1)/(K7872-1),0)+IF(Q7872&gt;1,(Q7872-1)/(L7872-1),0)</f>
        <v>0</v>
      </c>
      <c r="AN7872" s="17">
        <f>AN7871+AM7872</f>
        <v>109.56700222812714</v>
      </c>
      <c r="AO7872" s="17">
        <f>AO7871+SUM(AK7872:AL7872)</f>
        <v>8.9825189591240289</v>
      </c>
      <c r="AP7872" s="19">
        <f t="shared" si="1351"/>
        <v>8.1981972459388056E-2</v>
      </c>
      <c r="AR7872" s="20">
        <f t="shared" si="1352"/>
        <v>0</v>
      </c>
      <c r="AV7872" s="21"/>
      <c r="AW7872" s="21"/>
      <c r="AX7872" s="21"/>
      <c r="AY7872" s="21"/>
    </row>
    <row r="7873" spans="1:51" s="5" customFormat="1" hidden="1" outlineLevel="1" x14ac:dyDescent="0.2">
      <c r="A7873" s="33"/>
      <c r="D7873" s="5">
        <v>17948</v>
      </c>
      <c r="E7873" s="5">
        <v>0</v>
      </c>
      <c r="G7873" s="6">
        <f>IF(AND(H7873&gt;0.5,E7873=1),1,0)+IF(AND(H7873&lt;0.5,E7873=0),1,0)</f>
        <v>0</v>
      </c>
      <c r="H7873" s="7">
        <v>0.72186070545246905</v>
      </c>
      <c r="I7873" s="7">
        <f t="shared" si="1343"/>
        <v>0.27813929454753095</v>
      </c>
      <c r="K7873" s="8">
        <v>1.37000000476837</v>
      </c>
      <c r="L7873" s="8">
        <v>3.4800000190734899</v>
      </c>
      <c r="M7873" s="9">
        <f t="shared" si="1344"/>
        <v>0.72992700475871386</v>
      </c>
      <c r="N7873" s="9">
        <f t="shared" si="1345"/>
        <v>0.28735632026411267</v>
      </c>
      <c r="P7873" s="10">
        <f t="shared" si="1346"/>
        <v>0</v>
      </c>
      <c r="Q7873" s="10">
        <f t="shared" si="1347"/>
        <v>0</v>
      </c>
      <c r="S7873" s="11">
        <f>IF(AND(P7873&gt;1,E7873=1),K7873-1,IF(P7873&lt;1,0,-1))</f>
        <v>0</v>
      </c>
      <c r="T7873" s="11">
        <f>IF(AND(Q7873&gt;1,E7873=0),L7873-1,IF(Q7873&lt;1,0,-1))</f>
        <v>0</v>
      </c>
      <c r="U7873" s="11">
        <f t="shared" si="1353"/>
        <v>0</v>
      </c>
      <c r="V7873" s="11">
        <f>V7872+U7873</f>
        <v>605</v>
      </c>
      <c r="W7873" s="11">
        <f>W7872+SUM(S7873:T7873)</f>
        <v>40.699996471404994</v>
      </c>
      <c r="X7873" s="12">
        <f t="shared" si="1348"/>
        <v>6.7272721440338829E-2</v>
      </c>
      <c r="Y7873" s="13">
        <f>IF(AND(P7873&gt;1,E7873=1),1/K7873*K7873-1/K7873,IF(P7873&lt;1,0,-1/K7873))</f>
        <v>0</v>
      </c>
      <c r="Z7873" s="13">
        <f>IF(AND(Q7873&gt;1,E7873=0),1/L7873*L7873-1/L7873,IF(Q7873&lt;1,0,-1/L7873))</f>
        <v>0</v>
      </c>
      <c r="AA7873" s="13">
        <f>IF(P7873&gt;1,1/K7873)+IF(Q7873&gt;1,1/L7873)</f>
        <v>0</v>
      </c>
      <c r="AB7873" s="13">
        <f>AB7872+AA7873</f>
        <v>259.8075944335759</v>
      </c>
      <c r="AC7873" s="13">
        <f>AC7872+SUM(Y7873:Z7873)</f>
        <v>21.192405566423997</v>
      </c>
      <c r="AD7873" s="14">
        <f t="shared" si="1349"/>
        <v>8.1569615440329965E-2</v>
      </c>
      <c r="AE7873" s="15">
        <f>IF(AND(P7873&gt;1,E7873=1),1/(2*K7873*(1-H7873))*K7873-1/(2*K7873*(1-H7873)),IF(P7873&lt;1,0,-1/(2*K7873*(1-H7873))))</f>
        <v>0</v>
      </c>
      <c r="AF7873" s="15">
        <f>IF(AND(Q7873&gt;1,E7873=0),1/(2*L7873*(1-I7873))*L7873-1/(2*L7873*(1-I7873)),IF(Q7873&lt;1,0,-1/(2*L7873*(1-I7873))))</f>
        <v>0</v>
      </c>
      <c r="AG7873" s="15">
        <f>IF(P7873&gt;1,1/(2*K7873*(1-H7873)),0)+IF(Q7873&gt;1,1/(2*L7873*(1-I7873)),0)</f>
        <v>0</v>
      </c>
      <c r="AH7873" s="15">
        <f>AH7872+AG7873</f>
        <v>326.19367886074673</v>
      </c>
      <c r="AI7873" s="15">
        <f>AI7872+SUM(AE7873:AF7873)</f>
        <v>29.483033184527208</v>
      </c>
      <c r="AJ7873" s="16">
        <f t="shared" si="1350"/>
        <v>9.0385053712563279E-2</v>
      </c>
      <c r="AK7873" s="17">
        <f>IF(AND(P7873&gt;1,E7873=1),(P7873-1)/(K7873-1)*K7873-(P7873-1)/(K7873-1),IF(P7873&lt;1,0,-(P7873-1)/(K7873-1)))</f>
        <v>0</v>
      </c>
      <c r="AL7873" s="17">
        <f>IF(AND(Q7873&gt;1,E7873=0),(Q7873-1)/(L7873-1)*L7873-(Q7873-1)/(L7873-1),IF(Q7873&lt;1,0,-(Q7873-1)/(L7873-1)))</f>
        <v>0</v>
      </c>
      <c r="AM7873" s="17">
        <f>IF(P7873&gt;1,(P7873-1)/(K7873-1),0)+IF(Q7873&gt;1,(Q7873-1)/(L7873-1),0)</f>
        <v>0</v>
      </c>
      <c r="AN7873" s="17">
        <f>AN7872+AM7873</f>
        <v>109.56700222812714</v>
      </c>
      <c r="AO7873" s="17">
        <f>AO7872+SUM(AK7873:AL7873)</f>
        <v>8.9825189591240289</v>
      </c>
      <c r="AP7873" s="19">
        <f t="shared" si="1351"/>
        <v>8.1981972459388056E-2</v>
      </c>
      <c r="AR7873" s="20">
        <f t="shared" si="1352"/>
        <v>0</v>
      </c>
      <c r="AV7873" s="21"/>
      <c r="AW7873" s="21"/>
      <c r="AX7873" s="21"/>
      <c r="AY7873" s="21"/>
    </row>
    <row r="7874" spans="1:51" s="5" customFormat="1" hidden="1" outlineLevel="1" x14ac:dyDescent="0.2">
      <c r="A7874" s="33"/>
      <c r="D7874" s="5">
        <v>17949</v>
      </c>
      <c r="E7874" s="5">
        <v>0</v>
      </c>
      <c r="G7874" s="6">
        <f>IF(AND(H7874&gt;0.5,E7874=1),1,0)+IF(AND(H7874&lt;0.5,E7874=0),1,0)</f>
        <v>1</v>
      </c>
      <c r="H7874" s="7">
        <v>0.26165973471569298</v>
      </c>
      <c r="I7874" s="7">
        <f t="shared" ref="I7874:I7937" si="1354">MAX(1-H7874,0.001)</f>
        <v>0.73834026528430696</v>
      </c>
      <c r="K7874" s="8">
        <v>3.3399999141693102</v>
      </c>
      <c r="L7874" s="8">
        <v>1.3899999856948899</v>
      </c>
      <c r="M7874" s="9">
        <f t="shared" si="1344"/>
        <v>0.29940120529874609</v>
      </c>
      <c r="N7874" s="9">
        <f t="shared" si="1345"/>
        <v>0.71942446783557279</v>
      </c>
      <c r="P7874" s="10">
        <f t="shared" si="1346"/>
        <v>0</v>
      </c>
      <c r="Q7874" s="10">
        <f t="shared" si="1347"/>
        <v>0</v>
      </c>
      <c r="S7874" s="11">
        <f>IF(AND(P7874&gt;1,E7874=1),K7874-1,IF(P7874&lt;1,0,-1))</f>
        <v>0</v>
      </c>
      <c r="T7874" s="11">
        <f>IF(AND(Q7874&gt;1,E7874=0),L7874-1,IF(Q7874&lt;1,0,-1))</f>
        <v>0</v>
      </c>
      <c r="U7874" s="11">
        <f t="shared" si="1353"/>
        <v>0</v>
      </c>
      <c r="V7874" s="11">
        <f>V7873+U7874</f>
        <v>605</v>
      </c>
      <c r="W7874" s="11">
        <f>W7873+SUM(S7874:T7874)</f>
        <v>40.699996471404994</v>
      </c>
      <c r="X7874" s="12">
        <f t="shared" si="1348"/>
        <v>6.7272721440338829E-2</v>
      </c>
      <c r="Y7874" s="13">
        <f>IF(AND(P7874&gt;1,E7874=1),1/K7874*K7874-1/K7874,IF(P7874&lt;1,0,-1/K7874))</f>
        <v>0</v>
      </c>
      <c r="Z7874" s="13">
        <f>IF(AND(Q7874&gt;1,E7874=0),1/L7874*L7874-1/L7874,IF(Q7874&lt;1,0,-1/L7874))</f>
        <v>0</v>
      </c>
      <c r="AA7874" s="13">
        <f>IF(P7874&gt;1,1/K7874)+IF(Q7874&gt;1,1/L7874)</f>
        <v>0</v>
      </c>
      <c r="AB7874" s="13">
        <f>AB7873+AA7874</f>
        <v>259.8075944335759</v>
      </c>
      <c r="AC7874" s="13">
        <f>AC7873+SUM(Y7874:Z7874)</f>
        <v>21.192405566423997</v>
      </c>
      <c r="AD7874" s="14">
        <f t="shared" si="1349"/>
        <v>8.1569615440329965E-2</v>
      </c>
      <c r="AE7874" s="15">
        <f>IF(AND(P7874&gt;1,E7874=1),1/(2*K7874*(1-H7874))*K7874-1/(2*K7874*(1-H7874)),IF(P7874&lt;1,0,-1/(2*K7874*(1-H7874))))</f>
        <v>0</v>
      </c>
      <c r="AF7874" s="15">
        <f>IF(AND(Q7874&gt;1,E7874=0),1/(2*L7874*(1-I7874))*L7874-1/(2*L7874*(1-I7874)),IF(Q7874&lt;1,0,-1/(2*L7874*(1-I7874))))</f>
        <v>0</v>
      </c>
      <c r="AG7874" s="15">
        <f>IF(P7874&gt;1,1/(2*K7874*(1-H7874)),0)+IF(Q7874&gt;1,1/(2*L7874*(1-I7874)),0)</f>
        <v>0</v>
      </c>
      <c r="AH7874" s="15">
        <f>AH7873+AG7874</f>
        <v>326.19367886074673</v>
      </c>
      <c r="AI7874" s="15">
        <f>AI7873+SUM(AE7874:AF7874)</f>
        <v>29.483033184527208</v>
      </c>
      <c r="AJ7874" s="16">
        <f t="shared" si="1350"/>
        <v>9.0385053712563279E-2</v>
      </c>
      <c r="AK7874" s="17">
        <f>IF(AND(P7874&gt;1,E7874=1),(P7874-1)/(K7874-1)*K7874-(P7874-1)/(K7874-1),IF(P7874&lt;1,0,-(P7874-1)/(K7874-1)))</f>
        <v>0</v>
      </c>
      <c r="AL7874" s="17">
        <f>IF(AND(Q7874&gt;1,E7874=0),(Q7874-1)/(L7874-1)*L7874-(Q7874-1)/(L7874-1),IF(Q7874&lt;1,0,-(Q7874-1)/(L7874-1)))</f>
        <v>0</v>
      </c>
      <c r="AM7874" s="17">
        <f>IF(P7874&gt;1,(P7874-1)/(K7874-1),0)+IF(Q7874&gt;1,(Q7874-1)/(L7874-1),0)</f>
        <v>0</v>
      </c>
      <c r="AN7874" s="17">
        <f>AN7873+AM7874</f>
        <v>109.56700222812714</v>
      </c>
      <c r="AO7874" s="17">
        <f>AO7873+SUM(AK7874:AL7874)</f>
        <v>8.9825189591240289</v>
      </c>
      <c r="AP7874" s="19">
        <f t="shared" si="1351"/>
        <v>8.1981972459388056E-2</v>
      </c>
      <c r="AR7874" s="20">
        <f t="shared" si="1352"/>
        <v>0</v>
      </c>
      <c r="AV7874" s="21"/>
      <c r="AW7874" s="21"/>
      <c r="AX7874" s="21"/>
      <c r="AY7874" s="21"/>
    </row>
    <row r="7875" spans="1:51" s="5" customFormat="1" hidden="1" outlineLevel="1" x14ac:dyDescent="0.2">
      <c r="A7875" s="33"/>
      <c r="D7875" s="5">
        <v>17950</v>
      </c>
      <c r="E7875" s="5">
        <v>0</v>
      </c>
      <c r="G7875" s="6">
        <f>IF(AND(H7875&gt;0.5,E7875=1),1,0)+IF(AND(H7875&lt;0.5,E7875=0),1,0)</f>
        <v>0</v>
      </c>
      <c r="H7875" s="7">
        <v>0.74134449244143397</v>
      </c>
      <c r="I7875" s="7">
        <f t="shared" si="1354"/>
        <v>0.25865550755856603</v>
      </c>
      <c r="K7875" s="8">
        <v>1.5</v>
      </c>
      <c r="L7875" s="8">
        <v>2.8800001144409202</v>
      </c>
      <c r="M7875" s="9">
        <f t="shared" ref="M7875:M7938" si="1355">1/K7875</f>
        <v>0.66666666666666663</v>
      </c>
      <c r="N7875" s="9">
        <f t="shared" ref="N7875:N7938" si="1356">1/L7875</f>
        <v>0.34722220842485102</v>
      </c>
      <c r="P7875" s="10">
        <f t="shared" ref="P7875:P7938" si="1357">IF(AND(K7875*H7875&gt;$B$2,H7875&gt;$B$3,M7875&lt;$B$5),K7875*H7875,0)</f>
        <v>0</v>
      </c>
      <c r="Q7875" s="10">
        <f t="shared" ref="Q7875:Q7938" si="1358">IF(AND(L7875*I7875&gt;$B$2,I7875&gt;$B$4,N7875&lt;$B$6),L7875*I7875,0)</f>
        <v>0</v>
      </c>
      <c r="S7875" s="11">
        <f>IF(AND(P7875&gt;1,E7875=1),K7875-1,IF(P7875&lt;1,0,-1))</f>
        <v>0</v>
      </c>
      <c r="T7875" s="11">
        <f>IF(AND(Q7875&gt;1,E7875=0),L7875-1,IF(Q7875&lt;1,0,-1))</f>
        <v>0</v>
      </c>
      <c r="U7875" s="11">
        <f t="shared" si="1353"/>
        <v>0</v>
      </c>
      <c r="V7875" s="11">
        <f>V7874+U7875</f>
        <v>605</v>
      </c>
      <c r="W7875" s="11">
        <f>W7874+SUM(S7875:T7875)</f>
        <v>40.699996471404994</v>
      </c>
      <c r="X7875" s="12">
        <f t="shared" ref="X7875:X7938" si="1359">IFERROR(W7875/V7875,"-")</f>
        <v>6.7272721440338829E-2</v>
      </c>
      <c r="Y7875" s="13">
        <f>IF(AND(P7875&gt;1,E7875=1),1/K7875*K7875-1/K7875,IF(P7875&lt;1,0,-1/K7875))</f>
        <v>0</v>
      </c>
      <c r="Z7875" s="13">
        <f>IF(AND(Q7875&gt;1,E7875=0),1/L7875*L7875-1/L7875,IF(Q7875&lt;1,0,-1/L7875))</f>
        <v>0</v>
      </c>
      <c r="AA7875" s="13">
        <f>IF(P7875&gt;1,1/K7875)+IF(Q7875&gt;1,1/L7875)</f>
        <v>0</v>
      </c>
      <c r="AB7875" s="13">
        <f>AB7874+AA7875</f>
        <v>259.8075944335759</v>
      </c>
      <c r="AC7875" s="13">
        <f>AC7874+SUM(Y7875:Z7875)</f>
        <v>21.192405566423997</v>
      </c>
      <c r="AD7875" s="14">
        <f t="shared" ref="AD7875:AD7938" si="1360">IFERROR(AC7875/AB7875,"-")</f>
        <v>8.1569615440329965E-2</v>
      </c>
      <c r="AE7875" s="15">
        <f>IF(AND(P7875&gt;1,E7875=1),1/(2*K7875*(1-H7875))*K7875-1/(2*K7875*(1-H7875)),IF(P7875&lt;1,0,-1/(2*K7875*(1-H7875))))</f>
        <v>0</v>
      </c>
      <c r="AF7875" s="15">
        <f>IF(AND(Q7875&gt;1,E7875=0),1/(2*L7875*(1-I7875))*L7875-1/(2*L7875*(1-I7875)),IF(Q7875&lt;1,0,-1/(2*L7875*(1-I7875))))</f>
        <v>0</v>
      </c>
      <c r="AG7875" s="15">
        <f>IF(P7875&gt;1,1/(2*K7875*(1-H7875)),0)+IF(Q7875&gt;1,1/(2*L7875*(1-I7875)),0)</f>
        <v>0</v>
      </c>
      <c r="AH7875" s="15">
        <f>AH7874+AG7875</f>
        <v>326.19367886074673</v>
      </c>
      <c r="AI7875" s="15">
        <f>AI7874+SUM(AE7875:AF7875)</f>
        <v>29.483033184527208</v>
      </c>
      <c r="AJ7875" s="16">
        <f t="shared" ref="AJ7875:AJ7938" si="1361">IFERROR(AI7875/AH7875,"-")</f>
        <v>9.0385053712563279E-2</v>
      </c>
      <c r="AK7875" s="17">
        <f>IF(AND(P7875&gt;1,E7875=1),(P7875-1)/(K7875-1)*K7875-(P7875-1)/(K7875-1),IF(P7875&lt;1,0,-(P7875-1)/(K7875-1)))</f>
        <v>0</v>
      </c>
      <c r="AL7875" s="17">
        <f>IF(AND(Q7875&gt;1,E7875=0),(Q7875-1)/(L7875-1)*L7875-(Q7875-1)/(L7875-1),IF(Q7875&lt;1,0,-(Q7875-1)/(L7875-1)))</f>
        <v>0</v>
      </c>
      <c r="AM7875" s="17">
        <f>IF(P7875&gt;1,(P7875-1)/(K7875-1),0)+IF(Q7875&gt;1,(Q7875-1)/(L7875-1),0)</f>
        <v>0</v>
      </c>
      <c r="AN7875" s="17">
        <f>AN7874+AM7875</f>
        <v>109.56700222812714</v>
      </c>
      <c r="AO7875" s="17">
        <f>AO7874+SUM(AK7875:AL7875)</f>
        <v>8.9825189591240289</v>
      </c>
      <c r="AP7875" s="19">
        <f t="shared" ref="AP7875:AP7938" si="1362">IFERROR(AO7875/AN7875,"-")</f>
        <v>8.1981972459388056E-2</v>
      </c>
      <c r="AR7875" s="20">
        <f t="shared" ref="AR7875:AR7938" si="1363">IF(U7875&lt;&gt;0,1,0)</f>
        <v>0</v>
      </c>
      <c r="AV7875" s="21"/>
      <c r="AW7875" s="21"/>
      <c r="AX7875" s="21"/>
      <c r="AY7875" s="21"/>
    </row>
    <row r="7876" spans="1:51" s="5" customFormat="1" hidden="1" outlineLevel="1" x14ac:dyDescent="0.2">
      <c r="A7876" s="33"/>
      <c r="D7876" s="5">
        <v>17951</v>
      </c>
      <c r="E7876" s="5">
        <v>0</v>
      </c>
      <c r="G7876" s="6">
        <f>IF(AND(H7876&gt;0.5,E7876=1),1,0)+IF(AND(H7876&lt;0.5,E7876=0),1,0)</f>
        <v>1</v>
      </c>
      <c r="H7876" s="7">
        <v>0.25526274361069401</v>
      </c>
      <c r="I7876" s="7">
        <f t="shared" si="1354"/>
        <v>0.74473725638930599</v>
      </c>
      <c r="K7876" s="8">
        <v>7</v>
      </c>
      <c r="L7876" s="8">
        <v>1.1599999666214</v>
      </c>
      <c r="M7876" s="9">
        <f t="shared" si="1355"/>
        <v>0.14285714285714285</v>
      </c>
      <c r="N7876" s="9">
        <f t="shared" si="1356"/>
        <v>0.86206899032297923</v>
      </c>
      <c r="P7876" s="10">
        <f t="shared" si="1357"/>
        <v>0</v>
      </c>
      <c r="Q7876" s="10">
        <f t="shared" si="1358"/>
        <v>0</v>
      </c>
      <c r="S7876" s="11">
        <f>IF(AND(P7876&gt;1,E7876=1),K7876-1,IF(P7876&lt;1,0,-1))</f>
        <v>0</v>
      </c>
      <c r="T7876" s="11">
        <f>IF(AND(Q7876&gt;1,E7876=0),L7876-1,IF(Q7876&lt;1,0,-1))</f>
        <v>0</v>
      </c>
      <c r="U7876" s="11">
        <f t="shared" si="1353"/>
        <v>0</v>
      </c>
      <c r="V7876" s="11">
        <f>V7875+U7876</f>
        <v>605</v>
      </c>
      <c r="W7876" s="11">
        <f>W7875+SUM(S7876:T7876)</f>
        <v>40.699996471404994</v>
      </c>
      <c r="X7876" s="12">
        <f t="shared" si="1359"/>
        <v>6.7272721440338829E-2</v>
      </c>
      <c r="Y7876" s="13">
        <f>IF(AND(P7876&gt;1,E7876=1),1/K7876*K7876-1/K7876,IF(P7876&lt;1,0,-1/K7876))</f>
        <v>0</v>
      </c>
      <c r="Z7876" s="13">
        <f>IF(AND(Q7876&gt;1,E7876=0),1/L7876*L7876-1/L7876,IF(Q7876&lt;1,0,-1/L7876))</f>
        <v>0</v>
      </c>
      <c r="AA7876" s="13">
        <f>IF(P7876&gt;1,1/K7876)+IF(Q7876&gt;1,1/L7876)</f>
        <v>0</v>
      </c>
      <c r="AB7876" s="13">
        <f>AB7875+AA7876</f>
        <v>259.8075944335759</v>
      </c>
      <c r="AC7876" s="13">
        <f>AC7875+SUM(Y7876:Z7876)</f>
        <v>21.192405566423997</v>
      </c>
      <c r="AD7876" s="14">
        <f t="shared" si="1360"/>
        <v>8.1569615440329965E-2</v>
      </c>
      <c r="AE7876" s="15">
        <f>IF(AND(P7876&gt;1,E7876=1),1/(2*K7876*(1-H7876))*K7876-1/(2*K7876*(1-H7876)),IF(P7876&lt;1,0,-1/(2*K7876*(1-H7876))))</f>
        <v>0</v>
      </c>
      <c r="AF7876" s="15">
        <f>IF(AND(Q7876&gt;1,E7876=0),1/(2*L7876*(1-I7876))*L7876-1/(2*L7876*(1-I7876)),IF(Q7876&lt;1,0,-1/(2*L7876*(1-I7876))))</f>
        <v>0</v>
      </c>
      <c r="AG7876" s="15">
        <f>IF(P7876&gt;1,1/(2*K7876*(1-H7876)),0)+IF(Q7876&gt;1,1/(2*L7876*(1-I7876)),0)</f>
        <v>0</v>
      </c>
      <c r="AH7876" s="15">
        <f>AH7875+AG7876</f>
        <v>326.19367886074673</v>
      </c>
      <c r="AI7876" s="15">
        <f>AI7875+SUM(AE7876:AF7876)</f>
        <v>29.483033184527208</v>
      </c>
      <c r="AJ7876" s="16">
        <f t="shared" si="1361"/>
        <v>9.0385053712563279E-2</v>
      </c>
      <c r="AK7876" s="17">
        <f>IF(AND(P7876&gt;1,E7876=1),(P7876-1)/(K7876-1)*K7876-(P7876-1)/(K7876-1),IF(P7876&lt;1,0,-(P7876-1)/(K7876-1)))</f>
        <v>0</v>
      </c>
      <c r="AL7876" s="17">
        <f>IF(AND(Q7876&gt;1,E7876=0),(Q7876-1)/(L7876-1)*L7876-(Q7876-1)/(L7876-1),IF(Q7876&lt;1,0,-(Q7876-1)/(L7876-1)))</f>
        <v>0</v>
      </c>
      <c r="AM7876" s="17">
        <f>IF(P7876&gt;1,(P7876-1)/(K7876-1),0)+IF(Q7876&gt;1,(Q7876-1)/(L7876-1),0)</f>
        <v>0</v>
      </c>
      <c r="AN7876" s="17">
        <f>AN7875+AM7876</f>
        <v>109.56700222812714</v>
      </c>
      <c r="AO7876" s="17">
        <f>AO7875+SUM(AK7876:AL7876)</f>
        <v>8.9825189591240289</v>
      </c>
      <c r="AP7876" s="19">
        <f t="shared" si="1362"/>
        <v>8.1981972459388056E-2</v>
      </c>
      <c r="AR7876" s="20">
        <f t="shared" si="1363"/>
        <v>0</v>
      </c>
      <c r="AV7876" s="21"/>
      <c r="AW7876" s="21"/>
      <c r="AX7876" s="21"/>
      <c r="AY7876" s="21"/>
    </row>
    <row r="7877" spans="1:51" s="5" customFormat="1" hidden="1" outlineLevel="1" x14ac:dyDescent="0.2">
      <c r="A7877" s="33"/>
      <c r="D7877" s="5">
        <v>17952</v>
      </c>
      <c r="E7877" s="5">
        <v>1</v>
      </c>
      <c r="G7877" s="6">
        <f>IF(AND(H7877&gt;0.5,E7877=1),1,0)+IF(AND(H7877&lt;0.5,E7877=0),1,0)</f>
        <v>1</v>
      </c>
      <c r="H7877" s="7">
        <v>0.759750523898441</v>
      </c>
      <c r="I7877" s="7">
        <f t="shared" si="1354"/>
        <v>0.240249476101559</v>
      </c>
      <c r="K7877" s="8">
        <v>1.5</v>
      </c>
      <c r="L7877" s="8">
        <v>2.8699998855590798</v>
      </c>
      <c r="M7877" s="9">
        <f t="shared" si="1355"/>
        <v>0.66666666666666663</v>
      </c>
      <c r="N7877" s="9">
        <f t="shared" si="1356"/>
        <v>0.34843206964281764</v>
      </c>
      <c r="P7877" s="10">
        <f t="shared" si="1357"/>
        <v>0</v>
      </c>
      <c r="Q7877" s="10">
        <f t="shared" si="1358"/>
        <v>0</v>
      </c>
      <c r="S7877" s="11">
        <f>IF(AND(P7877&gt;1,E7877=1),K7877-1,IF(P7877&lt;1,0,-1))</f>
        <v>0</v>
      </c>
      <c r="T7877" s="11">
        <f>IF(AND(Q7877&gt;1,E7877=0),L7877-1,IF(Q7877&lt;1,0,-1))</f>
        <v>0</v>
      </c>
      <c r="U7877" s="11">
        <f t="shared" si="1353"/>
        <v>0</v>
      </c>
      <c r="V7877" s="11">
        <f>V7876+U7877</f>
        <v>605</v>
      </c>
      <c r="W7877" s="11">
        <f>W7876+SUM(S7877:T7877)</f>
        <v>40.699996471404994</v>
      </c>
      <c r="X7877" s="12">
        <f t="shared" si="1359"/>
        <v>6.7272721440338829E-2</v>
      </c>
      <c r="Y7877" s="13">
        <f>IF(AND(P7877&gt;1,E7877=1),1/K7877*K7877-1/K7877,IF(P7877&lt;1,0,-1/K7877))</f>
        <v>0</v>
      </c>
      <c r="Z7877" s="13">
        <f>IF(AND(Q7877&gt;1,E7877=0),1/L7877*L7877-1/L7877,IF(Q7877&lt;1,0,-1/L7877))</f>
        <v>0</v>
      </c>
      <c r="AA7877" s="13">
        <f>IF(P7877&gt;1,1/K7877)+IF(Q7877&gt;1,1/L7877)</f>
        <v>0</v>
      </c>
      <c r="AB7877" s="13">
        <f>AB7876+AA7877</f>
        <v>259.8075944335759</v>
      </c>
      <c r="AC7877" s="13">
        <f>AC7876+SUM(Y7877:Z7877)</f>
        <v>21.192405566423997</v>
      </c>
      <c r="AD7877" s="14">
        <f t="shared" si="1360"/>
        <v>8.1569615440329965E-2</v>
      </c>
      <c r="AE7877" s="15">
        <f>IF(AND(P7877&gt;1,E7877=1),1/(2*K7877*(1-H7877))*K7877-1/(2*K7877*(1-H7877)),IF(P7877&lt;1,0,-1/(2*K7877*(1-H7877))))</f>
        <v>0</v>
      </c>
      <c r="AF7877" s="15">
        <f>IF(AND(Q7877&gt;1,E7877=0),1/(2*L7877*(1-I7877))*L7877-1/(2*L7877*(1-I7877)),IF(Q7877&lt;1,0,-1/(2*L7877*(1-I7877))))</f>
        <v>0</v>
      </c>
      <c r="AG7877" s="15">
        <f>IF(P7877&gt;1,1/(2*K7877*(1-H7877)),0)+IF(Q7877&gt;1,1/(2*L7877*(1-I7877)),0)</f>
        <v>0</v>
      </c>
      <c r="AH7877" s="15">
        <f>AH7876+AG7877</f>
        <v>326.19367886074673</v>
      </c>
      <c r="AI7877" s="15">
        <f>AI7876+SUM(AE7877:AF7877)</f>
        <v>29.483033184527208</v>
      </c>
      <c r="AJ7877" s="16">
        <f t="shared" si="1361"/>
        <v>9.0385053712563279E-2</v>
      </c>
      <c r="AK7877" s="17">
        <f>IF(AND(P7877&gt;1,E7877=1),(P7877-1)/(K7877-1)*K7877-(P7877-1)/(K7877-1),IF(P7877&lt;1,0,-(P7877-1)/(K7877-1)))</f>
        <v>0</v>
      </c>
      <c r="AL7877" s="17">
        <f>IF(AND(Q7877&gt;1,E7877=0),(Q7877-1)/(L7877-1)*L7877-(Q7877-1)/(L7877-1),IF(Q7877&lt;1,0,-(Q7877-1)/(L7877-1)))</f>
        <v>0</v>
      </c>
      <c r="AM7877" s="17">
        <f>IF(P7877&gt;1,(P7877-1)/(K7877-1),0)+IF(Q7877&gt;1,(Q7877-1)/(L7877-1),0)</f>
        <v>0</v>
      </c>
      <c r="AN7877" s="17">
        <f>AN7876+AM7877</f>
        <v>109.56700222812714</v>
      </c>
      <c r="AO7877" s="17">
        <f>AO7876+SUM(AK7877:AL7877)</f>
        <v>8.9825189591240289</v>
      </c>
      <c r="AP7877" s="19">
        <f t="shared" si="1362"/>
        <v>8.1981972459388056E-2</v>
      </c>
      <c r="AR7877" s="20">
        <f t="shared" si="1363"/>
        <v>0</v>
      </c>
      <c r="AV7877" s="21"/>
      <c r="AW7877" s="21"/>
      <c r="AX7877" s="21"/>
      <c r="AY7877" s="21"/>
    </row>
    <row r="7878" spans="1:51" s="5" customFormat="1" hidden="1" outlineLevel="1" x14ac:dyDescent="0.2">
      <c r="A7878" s="33"/>
      <c r="D7878" s="5">
        <v>17953</v>
      </c>
      <c r="E7878" s="5">
        <v>1</v>
      </c>
      <c r="G7878" s="6">
        <f>IF(AND(H7878&gt;0.5,E7878=1),1,0)+IF(AND(H7878&lt;0.5,E7878=0),1,0)</f>
        <v>1</v>
      </c>
      <c r="H7878" s="7">
        <v>0.759750523898441</v>
      </c>
      <c r="I7878" s="7">
        <f t="shared" si="1354"/>
        <v>0.240249476101559</v>
      </c>
      <c r="K7878" s="8">
        <v>1.1499999761581401</v>
      </c>
      <c r="L7878" s="8">
        <v>6.8000001907348597</v>
      </c>
      <c r="M7878" s="9">
        <f t="shared" si="1355"/>
        <v>0.86956523541917607</v>
      </c>
      <c r="N7878" s="9">
        <f t="shared" si="1356"/>
        <v>0.14705881940452303</v>
      </c>
      <c r="P7878" s="10">
        <f t="shared" si="1357"/>
        <v>0</v>
      </c>
      <c r="Q7878" s="10">
        <f t="shared" si="1358"/>
        <v>0</v>
      </c>
      <c r="S7878" s="11">
        <f>IF(AND(P7878&gt;1,E7878=1),K7878-1,IF(P7878&lt;1,0,-1))</f>
        <v>0</v>
      </c>
      <c r="T7878" s="11">
        <f>IF(AND(Q7878&gt;1,E7878=0),L7878-1,IF(Q7878&lt;1,0,-1))</f>
        <v>0</v>
      </c>
      <c r="U7878" s="11">
        <f t="shared" si="1353"/>
        <v>0</v>
      </c>
      <c r="V7878" s="11">
        <f>V7877+U7878</f>
        <v>605</v>
      </c>
      <c r="W7878" s="11">
        <f>W7877+SUM(S7878:T7878)</f>
        <v>40.699996471404994</v>
      </c>
      <c r="X7878" s="12">
        <f t="shared" si="1359"/>
        <v>6.7272721440338829E-2</v>
      </c>
      <c r="Y7878" s="13">
        <f>IF(AND(P7878&gt;1,E7878=1),1/K7878*K7878-1/K7878,IF(P7878&lt;1,0,-1/K7878))</f>
        <v>0</v>
      </c>
      <c r="Z7878" s="13">
        <f>IF(AND(Q7878&gt;1,E7878=0),1/L7878*L7878-1/L7878,IF(Q7878&lt;1,0,-1/L7878))</f>
        <v>0</v>
      </c>
      <c r="AA7878" s="13">
        <f>IF(P7878&gt;1,1/K7878)+IF(Q7878&gt;1,1/L7878)</f>
        <v>0</v>
      </c>
      <c r="AB7878" s="13">
        <f>AB7877+AA7878</f>
        <v>259.8075944335759</v>
      </c>
      <c r="AC7878" s="13">
        <f>AC7877+SUM(Y7878:Z7878)</f>
        <v>21.192405566423997</v>
      </c>
      <c r="AD7878" s="14">
        <f t="shared" si="1360"/>
        <v>8.1569615440329965E-2</v>
      </c>
      <c r="AE7878" s="15">
        <f>IF(AND(P7878&gt;1,E7878=1),1/(2*K7878*(1-H7878))*K7878-1/(2*K7878*(1-H7878)),IF(P7878&lt;1,0,-1/(2*K7878*(1-H7878))))</f>
        <v>0</v>
      </c>
      <c r="AF7878" s="15">
        <f>IF(AND(Q7878&gt;1,E7878=0),1/(2*L7878*(1-I7878))*L7878-1/(2*L7878*(1-I7878)),IF(Q7878&lt;1,0,-1/(2*L7878*(1-I7878))))</f>
        <v>0</v>
      </c>
      <c r="AG7878" s="15">
        <f>IF(P7878&gt;1,1/(2*K7878*(1-H7878)),0)+IF(Q7878&gt;1,1/(2*L7878*(1-I7878)),0)</f>
        <v>0</v>
      </c>
      <c r="AH7878" s="15">
        <f>AH7877+AG7878</f>
        <v>326.19367886074673</v>
      </c>
      <c r="AI7878" s="15">
        <f>AI7877+SUM(AE7878:AF7878)</f>
        <v>29.483033184527208</v>
      </c>
      <c r="AJ7878" s="16">
        <f t="shared" si="1361"/>
        <v>9.0385053712563279E-2</v>
      </c>
      <c r="AK7878" s="17">
        <f>IF(AND(P7878&gt;1,E7878=1),(P7878-1)/(K7878-1)*K7878-(P7878-1)/(K7878-1),IF(P7878&lt;1,0,-(P7878-1)/(K7878-1)))</f>
        <v>0</v>
      </c>
      <c r="AL7878" s="17">
        <f>IF(AND(Q7878&gt;1,E7878=0),(Q7878-1)/(L7878-1)*L7878-(Q7878-1)/(L7878-1),IF(Q7878&lt;1,0,-(Q7878-1)/(L7878-1)))</f>
        <v>0</v>
      </c>
      <c r="AM7878" s="17">
        <f>IF(P7878&gt;1,(P7878-1)/(K7878-1),0)+IF(Q7878&gt;1,(Q7878-1)/(L7878-1),0)</f>
        <v>0</v>
      </c>
      <c r="AN7878" s="17">
        <f>AN7877+AM7878</f>
        <v>109.56700222812714</v>
      </c>
      <c r="AO7878" s="17">
        <f>AO7877+SUM(AK7878:AL7878)</f>
        <v>8.9825189591240289</v>
      </c>
      <c r="AP7878" s="19">
        <f t="shared" si="1362"/>
        <v>8.1981972459388056E-2</v>
      </c>
      <c r="AR7878" s="20">
        <f t="shared" si="1363"/>
        <v>0</v>
      </c>
      <c r="AV7878" s="21"/>
      <c r="AW7878" s="21"/>
      <c r="AX7878" s="21"/>
      <c r="AY7878" s="21"/>
    </row>
    <row r="7879" spans="1:51" s="5" customFormat="1" hidden="1" outlineLevel="1" x14ac:dyDescent="0.2">
      <c r="A7879" s="33"/>
      <c r="D7879" s="5">
        <v>17954</v>
      </c>
      <c r="E7879" s="5">
        <v>1</v>
      </c>
      <c r="G7879" s="6">
        <f>IF(AND(H7879&gt;0.5,E7879=1),1,0)+IF(AND(H7879&lt;0.5,E7879=0),1,0)</f>
        <v>1</v>
      </c>
      <c r="H7879" s="7">
        <v>0.57759748127494204</v>
      </c>
      <c r="I7879" s="7">
        <f t="shared" si="1354"/>
        <v>0.42240251872505796</v>
      </c>
      <c r="K7879" s="8">
        <v>1.5599999427795399</v>
      </c>
      <c r="L7879" s="8">
        <v>2.6700000762939502</v>
      </c>
      <c r="M7879" s="9">
        <f t="shared" si="1355"/>
        <v>0.64102566453832277</v>
      </c>
      <c r="N7879" s="9">
        <f t="shared" si="1356"/>
        <v>0.37453182450392797</v>
      </c>
      <c r="P7879" s="10">
        <f t="shared" si="1357"/>
        <v>0</v>
      </c>
      <c r="Q7879" s="10">
        <f t="shared" si="1358"/>
        <v>1.1278147572226616</v>
      </c>
      <c r="S7879" s="11">
        <f>IF(AND(P7879&gt;1,E7879=1),K7879-1,IF(P7879&lt;1,0,-1))</f>
        <v>0</v>
      </c>
      <c r="T7879" s="11">
        <f>IF(AND(Q7879&gt;1,E7879=0),L7879-1,IF(Q7879&lt;1,0,-1))</f>
        <v>-1</v>
      </c>
      <c r="U7879" s="11">
        <f t="shared" si="1353"/>
        <v>1</v>
      </c>
      <c r="V7879" s="11">
        <f>V7878+U7879</f>
        <v>606</v>
      </c>
      <c r="W7879" s="11">
        <f>W7878+SUM(S7879:T7879)</f>
        <v>39.699996471404994</v>
      </c>
      <c r="X7879" s="12">
        <f t="shared" si="1359"/>
        <v>6.551154533235147E-2</v>
      </c>
      <c r="Y7879" s="13">
        <f>IF(AND(P7879&gt;1,E7879=1),1/K7879*K7879-1/K7879,IF(P7879&lt;1,0,-1/K7879))</f>
        <v>0</v>
      </c>
      <c r="Z7879" s="13">
        <f>IF(AND(Q7879&gt;1,E7879=0),1/L7879*L7879-1/L7879,IF(Q7879&lt;1,0,-1/L7879))</f>
        <v>-0.37453182450392797</v>
      </c>
      <c r="AA7879" s="13">
        <f>IF(P7879&gt;1,1/K7879)+IF(Q7879&gt;1,1/L7879)</f>
        <v>0.37453182450392797</v>
      </c>
      <c r="AB7879" s="13">
        <f>AB7878+AA7879</f>
        <v>260.18212625807985</v>
      </c>
      <c r="AC7879" s="13">
        <f>AC7878+SUM(Y7879:Z7879)</f>
        <v>20.817873741920067</v>
      </c>
      <c r="AD7879" s="14">
        <f t="shared" si="1360"/>
        <v>8.0012697418232345E-2</v>
      </c>
      <c r="AE7879" s="15">
        <f>IF(AND(P7879&gt;1,E7879=1),1/(2*K7879*(1-H7879))*K7879-1/(2*K7879*(1-H7879)),IF(P7879&lt;1,0,-1/(2*K7879*(1-H7879))))</f>
        <v>0</v>
      </c>
      <c r="AF7879" s="15">
        <f>IF(AND(Q7879&gt;1,E7879=0),1/(2*L7879*(1-I7879))*L7879-1/(2*L7879*(1-I7879)),IF(Q7879&lt;1,0,-1/(2*L7879*(1-I7879))))</f>
        <v>-0.32421525079820002</v>
      </c>
      <c r="AG7879" s="15">
        <f>IF(P7879&gt;1,1/(2*K7879*(1-H7879)),0)+IF(Q7879&gt;1,1/(2*L7879*(1-I7879)),0)</f>
        <v>0.32421525079820002</v>
      </c>
      <c r="AH7879" s="15">
        <f>AH7878+AG7879</f>
        <v>326.51789411154493</v>
      </c>
      <c r="AI7879" s="15">
        <f>AI7878+SUM(AE7879:AF7879)</f>
        <v>29.158817933729008</v>
      </c>
      <c r="AJ7879" s="16">
        <f t="shared" si="1361"/>
        <v>8.9302358184901745E-2</v>
      </c>
      <c r="AK7879" s="17">
        <f>IF(AND(P7879&gt;1,E7879=1),(P7879-1)/(K7879-1)*K7879-(P7879-1)/(K7879-1),IF(P7879&lt;1,0,-(P7879-1)/(K7879-1)))</f>
        <v>0</v>
      </c>
      <c r="AL7879" s="17">
        <f>IF(AND(Q7879&gt;1,E7879=0),(Q7879-1)/(L7879-1)*L7879-(Q7879-1)/(L7879-1),IF(Q7879&lt;1,0,-(Q7879-1)/(L7879-1)))</f>
        <v>-7.6535779271523732E-2</v>
      </c>
      <c r="AM7879" s="17">
        <f>IF(P7879&gt;1,(P7879-1)/(K7879-1),0)+IF(Q7879&gt;1,(Q7879-1)/(L7879-1),0)</f>
        <v>7.6535779271523732E-2</v>
      </c>
      <c r="AN7879" s="17">
        <f>AN7878+AM7879</f>
        <v>109.64353800739866</v>
      </c>
      <c r="AO7879" s="17">
        <f>AO7878+SUM(AK7879:AL7879)</f>
        <v>8.9059831798525053</v>
      </c>
      <c r="AP7879" s="19">
        <f t="shared" si="1362"/>
        <v>8.1226703750215873E-2</v>
      </c>
      <c r="AR7879" s="20">
        <f t="shared" si="1363"/>
        <v>1</v>
      </c>
      <c r="AV7879" s="21"/>
      <c r="AW7879" s="21"/>
      <c r="AX7879" s="21"/>
      <c r="AY7879" s="21"/>
    </row>
    <row r="7880" spans="1:51" s="5" customFormat="1" hidden="1" outlineLevel="1" x14ac:dyDescent="0.2">
      <c r="A7880" s="33"/>
      <c r="D7880" s="5">
        <v>17955</v>
      </c>
      <c r="E7880" s="5">
        <v>1</v>
      </c>
      <c r="G7880" s="6">
        <f>IF(AND(H7880&gt;0.5,E7880=1),1,0)+IF(AND(H7880&lt;0.5,E7880=0),1,0)</f>
        <v>1</v>
      </c>
      <c r="H7880" s="7">
        <v>0.759750523898441</v>
      </c>
      <c r="I7880" s="7">
        <f t="shared" si="1354"/>
        <v>0.240249476101559</v>
      </c>
      <c r="K7880" s="8">
        <v>1.2200000286102299</v>
      </c>
      <c r="L7880" s="8">
        <v>5</v>
      </c>
      <c r="M7880" s="9">
        <f t="shared" si="1355"/>
        <v>0.81967211192540357</v>
      </c>
      <c r="N7880" s="9">
        <f t="shared" si="1356"/>
        <v>0.2</v>
      </c>
      <c r="P7880" s="10">
        <f t="shared" si="1357"/>
        <v>0</v>
      </c>
      <c r="Q7880" s="10">
        <f t="shared" si="1358"/>
        <v>0</v>
      </c>
      <c r="S7880" s="11">
        <f>IF(AND(P7880&gt;1,E7880=1),K7880-1,IF(P7880&lt;1,0,-1))</f>
        <v>0</v>
      </c>
      <c r="T7880" s="11">
        <f>IF(AND(Q7880&gt;1,E7880=0),L7880-1,IF(Q7880&lt;1,0,-1))</f>
        <v>0</v>
      </c>
      <c r="U7880" s="11">
        <f t="shared" si="1353"/>
        <v>0</v>
      </c>
      <c r="V7880" s="11">
        <f>V7879+U7880</f>
        <v>606</v>
      </c>
      <c r="W7880" s="11">
        <f>W7879+SUM(S7880:T7880)</f>
        <v>39.699996471404994</v>
      </c>
      <c r="X7880" s="12">
        <f t="shared" si="1359"/>
        <v>6.551154533235147E-2</v>
      </c>
      <c r="Y7880" s="13">
        <f>IF(AND(P7880&gt;1,E7880=1),1/K7880*K7880-1/K7880,IF(P7880&lt;1,0,-1/K7880))</f>
        <v>0</v>
      </c>
      <c r="Z7880" s="13">
        <f>IF(AND(Q7880&gt;1,E7880=0),1/L7880*L7880-1/L7880,IF(Q7880&lt;1,0,-1/L7880))</f>
        <v>0</v>
      </c>
      <c r="AA7880" s="13">
        <f>IF(P7880&gt;1,1/K7880)+IF(Q7880&gt;1,1/L7880)</f>
        <v>0</v>
      </c>
      <c r="AB7880" s="13">
        <f>AB7879+AA7880</f>
        <v>260.18212625807985</v>
      </c>
      <c r="AC7880" s="13">
        <f>AC7879+SUM(Y7880:Z7880)</f>
        <v>20.817873741920067</v>
      </c>
      <c r="AD7880" s="14">
        <f t="shared" si="1360"/>
        <v>8.0012697418232345E-2</v>
      </c>
      <c r="AE7880" s="15">
        <f>IF(AND(P7880&gt;1,E7880=1),1/(2*K7880*(1-H7880))*K7880-1/(2*K7880*(1-H7880)),IF(P7880&lt;1,0,-1/(2*K7880*(1-H7880))))</f>
        <v>0</v>
      </c>
      <c r="AF7880" s="15">
        <f>IF(AND(Q7880&gt;1,E7880=0),1/(2*L7880*(1-I7880))*L7880-1/(2*L7880*(1-I7880)),IF(Q7880&lt;1,0,-1/(2*L7880*(1-I7880))))</f>
        <v>0</v>
      </c>
      <c r="AG7880" s="15">
        <f>IF(P7880&gt;1,1/(2*K7880*(1-H7880)),0)+IF(Q7880&gt;1,1/(2*L7880*(1-I7880)),0)</f>
        <v>0</v>
      </c>
      <c r="AH7880" s="15">
        <f>AH7879+AG7880</f>
        <v>326.51789411154493</v>
      </c>
      <c r="AI7880" s="15">
        <f>AI7879+SUM(AE7880:AF7880)</f>
        <v>29.158817933729008</v>
      </c>
      <c r="AJ7880" s="16">
        <f t="shared" si="1361"/>
        <v>8.9302358184901745E-2</v>
      </c>
      <c r="AK7880" s="17">
        <f>IF(AND(P7880&gt;1,E7880=1),(P7880-1)/(K7880-1)*K7880-(P7880-1)/(K7880-1),IF(P7880&lt;1,0,-(P7880-1)/(K7880-1)))</f>
        <v>0</v>
      </c>
      <c r="AL7880" s="17">
        <f>IF(AND(Q7880&gt;1,E7880=0),(Q7880-1)/(L7880-1)*L7880-(Q7880-1)/(L7880-1),IF(Q7880&lt;1,0,-(Q7880-1)/(L7880-1)))</f>
        <v>0</v>
      </c>
      <c r="AM7880" s="17">
        <f>IF(P7880&gt;1,(P7880-1)/(K7880-1),0)+IF(Q7880&gt;1,(Q7880-1)/(L7880-1),0)</f>
        <v>0</v>
      </c>
      <c r="AN7880" s="17">
        <f>AN7879+AM7880</f>
        <v>109.64353800739866</v>
      </c>
      <c r="AO7880" s="17">
        <f>AO7879+SUM(AK7880:AL7880)</f>
        <v>8.9059831798525053</v>
      </c>
      <c r="AP7880" s="19">
        <f t="shared" si="1362"/>
        <v>8.1226703750215873E-2</v>
      </c>
      <c r="AR7880" s="20">
        <f t="shared" si="1363"/>
        <v>0</v>
      </c>
      <c r="AV7880" s="21"/>
      <c r="AW7880" s="21"/>
      <c r="AX7880" s="21"/>
      <c r="AY7880" s="21"/>
    </row>
    <row r="7881" spans="1:51" s="5" customFormat="1" hidden="1" outlineLevel="1" x14ac:dyDescent="0.2">
      <c r="A7881" s="33"/>
      <c r="D7881" s="5">
        <v>17956</v>
      </c>
      <c r="E7881" s="5">
        <v>1</v>
      </c>
      <c r="G7881" s="6">
        <f>IF(AND(H7881&gt;0.5,E7881=1),1,0)+IF(AND(H7881&lt;0.5,E7881=0),1,0)</f>
        <v>1</v>
      </c>
      <c r="H7881" s="7">
        <v>0.759750523898441</v>
      </c>
      <c r="I7881" s="7">
        <f t="shared" si="1354"/>
        <v>0.240249476101559</v>
      </c>
      <c r="K7881" s="8">
        <v>1.08000004291534</v>
      </c>
      <c r="L7881" s="8">
        <v>10.439999580383301</v>
      </c>
      <c r="M7881" s="9">
        <f t="shared" si="1355"/>
        <v>0.92592588913294038</v>
      </c>
      <c r="N7881" s="9">
        <f t="shared" si="1356"/>
        <v>9.5785444462947511E-2</v>
      </c>
      <c r="P7881" s="10">
        <f t="shared" si="1357"/>
        <v>0</v>
      </c>
      <c r="Q7881" s="10">
        <f t="shared" si="1358"/>
        <v>0</v>
      </c>
      <c r="S7881" s="11">
        <f>IF(AND(P7881&gt;1,E7881=1),K7881-1,IF(P7881&lt;1,0,-1))</f>
        <v>0</v>
      </c>
      <c r="T7881" s="11">
        <f>IF(AND(Q7881&gt;1,E7881=0),L7881-1,IF(Q7881&lt;1,0,-1))</f>
        <v>0</v>
      </c>
      <c r="U7881" s="11">
        <f t="shared" si="1353"/>
        <v>0</v>
      </c>
      <c r="V7881" s="11">
        <f>V7880+U7881</f>
        <v>606</v>
      </c>
      <c r="W7881" s="11">
        <f>W7880+SUM(S7881:T7881)</f>
        <v>39.699996471404994</v>
      </c>
      <c r="X7881" s="12">
        <f t="shared" si="1359"/>
        <v>6.551154533235147E-2</v>
      </c>
      <c r="Y7881" s="13">
        <f>IF(AND(P7881&gt;1,E7881=1),1/K7881*K7881-1/K7881,IF(P7881&lt;1,0,-1/K7881))</f>
        <v>0</v>
      </c>
      <c r="Z7881" s="13">
        <f>IF(AND(Q7881&gt;1,E7881=0),1/L7881*L7881-1/L7881,IF(Q7881&lt;1,0,-1/L7881))</f>
        <v>0</v>
      </c>
      <c r="AA7881" s="13">
        <f>IF(P7881&gt;1,1/K7881)+IF(Q7881&gt;1,1/L7881)</f>
        <v>0</v>
      </c>
      <c r="AB7881" s="13">
        <f>AB7880+AA7881</f>
        <v>260.18212625807985</v>
      </c>
      <c r="AC7881" s="13">
        <f>AC7880+SUM(Y7881:Z7881)</f>
        <v>20.817873741920067</v>
      </c>
      <c r="AD7881" s="14">
        <f t="shared" si="1360"/>
        <v>8.0012697418232345E-2</v>
      </c>
      <c r="AE7881" s="15">
        <f>IF(AND(P7881&gt;1,E7881=1),1/(2*K7881*(1-H7881))*K7881-1/(2*K7881*(1-H7881)),IF(P7881&lt;1,0,-1/(2*K7881*(1-H7881))))</f>
        <v>0</v>
      </c>
      <c r="AF7881" s="15">
        <f>IF(AND(Q7881&gt;1,E7881=0),1/(2*L7881*(1-I7881))*L7881-1/(2*L7881*(1-I7881)),IF(Q7881&lt;1,0,-1/(2*L7881*(1-I7881))))</f>
        <v>0</v>
      </c>
      <c r="AG7881" s="15">
        <f>IF(P7881&gt;1,1/(2*K7881*(1-H7881)),0)+IF(Q7881&gt;1,1/(2*L7881*(1-I7881)),0)</f>
        <v>0</v>
      </c>
      <c r="AH7881" s="15">
        <f>AH7880+AG7881</f>
        <v>326.51789411154493</v>
      </c>
      <c r="AI7881" s="15">
        <f>AI7880+SUM(AE7881:AF7881)</f>
        <v>29.158817933729008</v>
      </c>
      <c r="AJ7881" s="16">
        <f t="shared" si="1361"/>
        <v>8.9302358184901745E-2</v>
      </c>
      <c r="AK7881" s="17">
        <f>IF(AND(P7881&gt;1,E7881=1),(P7881-1)/(K7881-1)*K7881-(P7881-1)/(K7881-1),IF(P7881&lt;1,0,-(P7881-1)/(K7881-1)))</f>
        <v>0</v>
      </c>
      <c r="AL7881" s="17">
        <f>IF(AND(Q7881&gt;1,E7881=0),(Q7881-1)/(L7881-1)*L7881-(Q7881-1)/(L7881-1),IF(Q7881&lt;1,0,-(Q7881-1)/(L7881-1)))</f>
        <v>0</v>
      </c>
      <c r="AM7881" s="17">
        <f>IF(P7881&gt;1,(P7881-1)/(K7881-1),0)+IF(Q7881&gt;1,(Q7881-1)/(L7881-1),0)</f>
        <v>0</v>
      </c>
      <c r="AN7881" s="17">
        <f>AN7880+AM7881</f>
        <v>109.64353800739866</v>
      </c>
      <c r="AO7881" s="17">
        <f>AO7880+SUM(AK7881:AL7881)</f>
        <v>8.9059831798525053</v>
      </c>
      <c r="AP7881" s="19">
        <f t="shared" si="1362"/>
        <v>8.1226703750215873E-2</v>
      </c>
      <c r="AR7881" s="20">
        <f t="shared" si="1363"/>
        <v>0</v>
      </c>
      <c r="AV7881" s="21"/>
      <c r="AW7881" s="21"/>
      <c r="AX7881" s="21"/>
      <c r="AY7881" s="21"/>
    </row>
    <row r="7882" spans="1:51" s="5" customFormat="1" hidden="1" outlineLevel="1" x14ac:dyDescent="0.2">
      <c r="A7882" s="33"/>
      <c r="D7882" s="5">
        <v>17957</v>
      </c>
      <c r="E7882" s="5">
        <v>1</v>
      </c>
      <c r="G7882" s="6">
        <f>IF(AND(H7882&gt;0.5,E7882=1),1,0)+IF(AND(H7882&lt;0.5,E7882=0),1,0)</f>
        <v>1</v>
      </c>
      <c r="H7882" s="7">
        <v>0.71697211476394596</v>
      </c>
      <c r="I7882" s="7">
        <f t="shared" si="1354"/>
        <v>0.28302788523605404</v>
      </c>
      <c r="K7882" s="8">
        <v>1.7200000286102299</v>
      </c>
      <c r="L7882" s="8">
        <v>2.25</v>
      </c>
      <c r="M7882" s="9">
        <f t="shared" si="1355"/>
        <v>0.58139533916636377</v>
      </c>
      <c r="N7882" s="9">
        <f t="shared" si="1356"/>
        <v>0.44444444444444442</v>
      </c>
      <c r="P7882" s="10">
        <f t="shared" si="1357"/>
        <v>0</v>
      </c>
      <c r="Q7882" s="10">
        <f t="shared" si="1358"/>
        <v>0</v>
      </c>
      <c r="S7882" s="11">
        <f>IF(AND(P7882&gt;1,E7882=1),K7882-1,IF(P7882&lt;1,0,-1))</f>
        <v>0</v>
      </c>
      <c r="T7882" s="11">
        <f>IF(AND(Q7882&gt;1,E7882=0),L7882-1,IF(Q7882&lt;1,0,-1))</f>
        <v>0</v>
      </c>
      <c r="U7882" s="11">
        <f t="shared" si="1353"/>
        <v>0</v>
      </c>
      <c r="V7882" s="11">
        <f>V7881+U7882</f>
        <v>606</v>
      </c>
      <c r="W7882" s="11">
        <f>W7881+SUM(S7882:T7882)</f>
        <v>39.699996471404994</v>
      </c>
      <c r="X7882" s="12">
        <f t="shared" si="1359"/>
        <v>6.551154533235147E-2</v>
      </c>
      <c r="Y7882" s="13">
        <f>IF(AND(P7882&gt;1,E7882=1),1/K7882*K7882-1/K7882,IF(P7882&lt;1,0,-1/K7882))</f>
        <v>0</v>
      </c>
      <c r="Z7882" s="13">
        <f>IF(AND(Q7882&gt;1,E7882=0),1/L7882*L7882-1/L7882,IF(Q7882&lt;1,0,-1/L7882))</f>
        <v>0</v>
      </c>
      <c r="AA7882" s="13">
        <f>IF(P7882&gt;1,1/K7882)+IF(Q7882&gt;1,1/L7882)</f>
        <v>0</v>
      </c>
      <c r="AB7882" s="13">
        <f>AB7881+AA7882</f>
        <v>260.18212625807985</v>
      </c>
      <c r="AC7882" s="13">
        <f>AC7881+SUM(Y7882:Z7882)</f>
        <v>20.817873741920067</v>
      </c>
      <c r="AD7882" s="14">
        <f t="shared" si="1360"/>
        <v>8.0012697418232345E-2</v>
      </c>
      <c r="AE7882" s="15">
        <f>IF(AND(P7882&gt;1,E7882=1),1/(2*K7882*(1-H7882))*K7882-1/(2*K7882*(1-H7882)),IF(P7882&lt;1,0,-1/(2*K7882*(1-H7882))))</f>
        <v>0</v>
      </c>
      <c r="AF7882" s="15">
        <f>IF(AND(Q7882&gt;1,E7882=0),1/(2*L7882*(1-I7882))*L7882-1/(2*L7882*(1-I7882)),IF(Q7882&lt;1,0,-1/(2*L7882*(1-I7882))))</f>
        <v>0</v>
      </c>
      <c r="AG7882" s="15">
        <f>IF(P7882&gt;1,1/(2*K7882*(1-H7882)),0)+IF(Q7882&gt;1,1/(2*L7882*(1-I7882)),0)</f>
        <v>0</v>
      </c>
      <c r="AH7882" s="15">
        <f>AH7881+AG7882</f>
        <v>326.51789411154493</v>
      </c>
      <c r="AI7882" s="15">
        <f>AI7881+SUM(AE7882:AF7882)</f>
        <v>29.158817933729008</v>
      </c>
      <c r="AJ7882" s="16">
        <f t="shared" si="1361"/>
        <v>8.9302358184901745E-2</v>
      </c>
      <c r="AK7882" s="17">
        <f>IF(AND(P7882&gt;1,E7882=1),(P7882-1)/(K7882-1)*K7882-(P7882-1)/(K7882-1),IF(P7882&lt;1,0,-(P7882-1)/(K7882-1)))</f>
        <v>0</v>
      </c>
      <c r="AL7882" s="17">
        <f>IF(AND(Q7882&gt;1,E7882=0),(Q7882-1)/(L7882-1)*L7882-(Q7882-1)/(L7882-1),IF(Q7882&lt;1,0,-(Q7882-1)/(L7882-1)))</f>
        <v>0</v>
      </c>
      <c r="AM7882" s="17">
        <f>IF(P7882&gt;1,(P7882-1)/(K7882-1),0)+IF(Q7882&gt;1,(Q7882-1)/(L7882-1),0)</f>
        <v>0</v>
      </c>
      <c r="AN7882" s="17">
        <f>AN7881+AM7882</f>
        <v>109.64353800739866</v>
      </c>
      <c r="AO7882" s="17">
        <f>AO7881+SUM(AK7882:AL7882)</f>
        <v>8.9059831798525053</v>
      </c>
      <c r="AP7882" s="19">
        <f t="shared" si="1362"/>
        <v>8.1226703750215873E-2</v>
      </c>
      <c r="AR7882" s="20">
        <f t="shared" si="1363"/>
        <v>0</v>
      </c>
      <c r="AV7882" s="21"/>
      <c r="AW7882" s="21"/>
      <c r="AX7882" s="21"/>
      <c r="AY7882" s="21"/>
    </row>
    <row r="7883" spans="1:51" s="5" customFormat="1" hidden="1" outlineLevel="1" x14ac:dyDescent="0.2">
      <c r="A7883" s="33"/>
      <c r="D7883" s="5">
        <v>17958</v>
      </c>
      <c r="E7883" s="5">
        <v>0</v>
      </c>
      <c r="G7883" s="6">
        <f>IF(AND(H7883&gt;0.5,E7883=1),1,0)+IF(AND(H7883&lt;0.5,E7883=0),1,0)</f>
        <v>0</v>
      </c>
      <c r="H7883" s="7">
        <v>0.74134449244143397</v>
      </c>
      <c r="I7883" s="7">
        <f t="shared" si="1354"/>
        <v>0.25865550755856603</v>
      </c>
      <c r="K7883" s="8">
        <v>1.7200000286102299</v>
      </c>
      <c r="L7883" s="8">
        <v>2.28999996185303</v>
      </c>
      <c r="M7883" s="9">
        <f t="shared" si="1355"/>
        <v>0.58139533916636377</v>
      </c>
      <c r="N7883" s="9">
        <f t="shared" si="1356"/>
        <v>0.43668122998168812</v>
      </c>
      <c r="P7883" s="10">
        <f t="shared" si="1357"/>
        <v>0</v>
      </c>
      <c r="Q7883" s="10">
        <f t="shared" si="1358"/>
        <v>0</v>
      </c>
      <c r="S7883" s="11">
        <f>IF(AND(P7883&gt;1,E7883=1),K7883-1,IF(P7883&lt;1,0,-1))</f>
        <v>0</v>
      </c>
      <c r="T7883" s="11">
        <f>IF(AND(Q7883&gt;1,E7883=0),L7883-1,IF(Q7883&lt;1,0,-1))</f>
        <v>0</v>
      </c>
      <c r="U7883" s="11">
        <f t="shared" si="1353"/>
        <v>0</v>
      </c>
      <c r="V7883" s="11">
        <f>V7882+U7883</f>
        <v>606</v>
      </c>
      <c r="W7883" s="11">
        <f>W7882+SUM(S7883:T7883)</f>
        <v>39.699996471404994</v>
      </c>
      <c r="X7883" s="12">
        <f t="shared" si="1359"/>
        <v>6.551154533235147E-2</v>
      </c>
      <c r="Y7883" s="13">
        <f>IF(AND(P7883&gt;1,E7883=1),1/K7883*K7883-1/K7883,IF(P7883&lt;1,0,-1/K7883))</f>
        <v>0</v>
      </c>
      <c r="Z7883" s="13">
        <f>IF(AND(Q7883&gt;1,E7883=0),1/L7883*L7883-1/L7883,IF(Q7883&lt;1,0,-1/L7883))</f>
        <v>0</v>
      </c>
      <c r="AA7883" s="13">
        <f>IF(P7883&gt;1,1/K7883)+IF(Q7883&gt;1,1/L7883)</f>
        <v>0</v>
      </c>
      <c r="AB7883" s="13">
        <f>AB7882+AA7883</f>
        <v>260.18212625807985</v>
      </c>
      <c r="AC7883" s="13">
        <f>AC7882+SUM(Y7883:Z7883)</f>
        <v>20.817873741920067</v>
      </c>
      <c r="AD7883" s="14">
        <f t="shared" si="1360"/>
        <v>8.0012697418232345E-2</v>
      </c>
      <c r="AE7883" s="15">
        <f>IF(AND(P7883&gt;1,E7883=1),1/(2*K7883*(1-H7883))*K7883-1/(2*K7883*(1-H7883)),IF(P7883&lt;1,0,-1/(2*K7883*(1-H7883))))</f>
        <v>0</v>
      </c>
      <c r="AF7883" s="15">
        <f>IF(AND(Q7883&gt;1,E7883=0),1/(2*L7883*(1-I7883))*L7883-1/(2*L7883*(1-I7883)),IF(Q7883&lt;1,0,-1/(2*L7883*(1-I7883))))</f>
        <v>0</v>
      </c>
      <c r="AG7883" s="15">
        <f>IF(P7883&gt;1,1/(2*K7883*(1-H7883)),0)+IF(Q7883&gt;1,1/(2*L7883*(1-I7883)),0)</f>
        <v>0</v>
      </c>
      <c r="AH7883" s="15">
        <f>AH7882+AG7883</f>
        <v>326.51789411154493</v>
      </c>
      <c r="AI7883" s="15">
        <f>AI7882+SUM(AE7883:AF7883)</f>
        <v>29.158817933729008</v>
      </c>
      <c r="AJ7883" s="16">
        <f t="shared" si="1361"/>
        <v>8.9302358184901745E-2</v>
      </c>
      <c r="AK7883" s="17">
        <f>IF(AND(P7883&gt;1,E7883=1),(P7883-1)/(K7883-1)*K7883-(P7883-1)/(K7883-1),IF(P7883&lt;1,0,-(P7883-1)/(K7883-1)))</f>
        <v>0</v>
      </c>
      <c r="AL7883" s="17">
        <f>IF(AND(Q7883&gt;1,E7883=0),(Q7883-1)/(L7883-1)*L7883-(Q7883-1)/(L7883-1),IF(Q7883&lt;1,0,-(Q7883-1)/(L7883-1)))</f>
        <v>0</v>
      </c>
      <c r="AM7883" s="17">
        <f>IF(P7883&gt;1,(P7883-1)/(K7883-1),0)+IF(Q7883&gt;1,(Q7883-1)/(L7883-1),0)</f>
        <v>0</v>
      </c>
      <c r="AN7883" s="17">
        <f>AN7882+AM7883</f>
        <v>109.64353800739866</v>
      </c>
      <c r="AO7883" s="17">
        <f>AO7882+SUM(AK7883:AL7883)</f>
        <v>8.9059831798525053</v>
      </c>
      <c r="AP7883" s="19">
        <f t="shared" si="1362"/>
        <v>8.1226703750215873E-2</v>
      </c>
      <c r="AR7883" s="20">
        <f t="shared" si="1363"/>
        <v>0</v>
      </c>
      <c r="AV7883" s="21"/>
      <c r="AW7883" s="21"/>
      <c r="AX7883" s="21"/>
      <c r="AY7883" s="21"/>
    </row>
    <row r="7884" spans="1:51" s="5" customFormat="1" hidden="1" outlineLevel="1" x14ac:dyDescent="0.2">
      <c r="A7884" s="33"/>
      <c r="D7884" s="5">
        <v>17959</v>
      </c>
      <c r="E7884" s="5">
        <v>1</v>
      </c>
      <c r="G7884" s="6">
        <f>IF(AND(H7884&gt;0.5,E7884=1),1,0)+IF(AND(H7884&lt;0.5,E7884=0),1,0)</f>
        <v>0</v>
      </c>
      <c r="H7884" s="7">
        <v>0.36594864364985302</v>
      </c>
      <c r="I7884" s="7">
        <f t="shared" si="1354"/>
        <v>0.63405135635014698</v>
      </c>
      <c r="K7884" s="8">
        <v>2.3699998855590798</v>
      </c>
      <c r="L7884" s="8">
        <v>1.6799999475479099</v>
      </c>
      <c r="M7884" s="9">
        <f t="shared" si="1355"/>
        <v>0.42194094864443477</v>
      </c>
      <c r="N7884" s="9">
        <f t="shared" si="1356"/>
        <v>0.5952381138223114</v>
      </c>
      <c r="P7884" s="10">
        <f t="shared" si="1357"/>
        <v>0</v>
      </c>
      <c r="Q7884" s="10">
        <f t="shared" si="1358"/>
        <v>0</v>
      </c>
      <c r="S7884" s="11">
        <f>IF(AND(P7884&gt;1,E7884=1),K7884-1,IF(P7884&lt;1,0,-1))</f>
        <v>0</v>
      </c>
      <c r="T7884" s="11">
        <f>IF(AND(Q7884&gt;1,E7884=0),L7884-1,IF(Q7884&lt;1,0,-1))</f>
        <v>0</v>
      </c>
      <c r="U7884" s="11">
        <f t="shared" si="1353"/>
        <v>0</v>
      </c>
      <c r="V7884" s="11">
        <f>V7883+U7884</f>
        <v>606</v>
      </c>
      <c r="W7884" s="11">
        <f>W7883+SUM(S7884:T7884)</f>
        <v>39.699996471404994</v>
      </c>
      <c r="X7884" s="12">
        <f t="shared" si="1359"/>
        <v>6.551154533235147E-2</v>
      </c>
      <c r="Y7884" s="13">
        <f>IF(AND(P7884&gt;1,E7884=1),1/K7884*K7884-1/K7884,IF(P7884&lt;1,0,-1/K7884))</f>
        <v>0</v>
      </c>
      <c r="Z7884" s="13">
        <f>IF(AND(Q7884&gt;1,E7884=0),1/L7884*L7884-1/L7884,IF(Q7884&lt;1,0,-1/L7884))</f>
        <v>0</v>
      </c>
      <c r="AA7884" s="13">
        <f>IF(P7884&gt;1,1/K7884)+IF(Q7884&gt;1,1/L7884)</f>
        <v>0</v>
      </c>
      <c r="AB7884" s="13">
        <f>AB7883+AA7884</f>
        <v>260.18212625807985</v>
      </c>
      <c r="AC7884" s="13">
        <f>AC7883+SUM(Y7884:Z7884)</f>
        <v>20.817873741920067</v>
      </c>
      <c r="AD7884" s="14">
        <f t="shared" si="1360"/>
        <v>8.0012697418232345E-2</v>
      </c>
      <c r="AE7884" s="15">
        <f>IF(AND(P7884&gt;1,E7884=1),1/(2*K7884*(1-H7884))*K7884-1/(2*K7884*(1-H7884)),IF(P7884&lt;1,0,-1/(2*K7884*(1-H7884))))</f>
        <v>0</v>
      </c>
      <c r="AF7884" s="15">
        <f>IF(AND(Q7884&gt;1,E7884=0),1/(2*L7884*(1-I7884))*L7884-1/(2*L7884*(1-I7884)),IF(Q7884&lt;1,0,-1/(2*L7884*(1-I7884))))</f>
        <v>0</v>
      </c>
      <c r="AG7884" s="15">
        <f>IF(P7884&gt;1,1/(2*K7884*(1-H7884)),0)+IF(Q7884&gt;1,1/(2*L7884*(1-I7884)),0)</f>
        <v>0</v>
      </c>
      <c r="AH7884" s="15">
        <f>AH7883+AG7884</f>
        <v>326.51789411154493</v>
      </c>
      <c r="AI7884" s="15">
        <f>AI7883+SUM(AE7884:AF7884)</f>
        <v>29.158817933729008</v>
      </c>
      <c r="AJ7884" s="16">
        <f t="shared" si="1361"/>
        <v>8.9302358184901745E-2</v>
      </c>
      <c r="AK7884" s="17">
        <f>IF(AND(P7884&gt;1,E7884=1),(P7884-1)/(K7884-1)*K7884-(P7884-1)/(K7884-1),IF(P7884&lt;1,0,-(P7884-1)/(K7884-1)))</f>
        <v>0</v>
      </c>
      <c r="AL7884" s="17">
        <f>IF(AND(Q7884&gt;1,E7884=0),(Q7884-1)/(L7884-1)*L7884-(Q7884-1)/(L7884-1),IF(Q7884&lt;1,0,-(Q7884-1)/(L7884-1)))</f>
        <v>0</v>
      </c>
      <c r="AM7884" s="17">
        <f>IF(P7884&gt;1,(P7884-1)/(K7884-1),0)+IF(Q7884&gt;1,(Q7884-1)/(L7884-1),0)</f>
        <v>0</v>
      </c>
      <c r="AN7884" s="17">
        <f>AN7883+AM7884</f>
        <v>109.64353800739866</v>
      </c>
      <c r="AO7884" s="17">
        <f>AO7883+SUM(AK7884:AL7884)</f>
        <v>8.9059831798525053</v>
      </c>
      <c r="AP7884" s="19">
        <f t="shared" si="1362"/>
        <v>8.1226703750215873E-2</v>
      </c>
      <c r="AR7884" s="20">
        <f t="shared" si="1363"/>
        <v>0</v>
      </c>
      <c r="AV7884" s="21"/>
      <c r="AW7884" s="21"/>
      <c r="AX7884" s="21"/>
      <c r="AY7884" s="21"/>
    </row>
    <row r="7885" spans="1:51" s="5" customFormat="1" hidden="1" outlineLevel="1" x14ac:dyDescent="0.2">
      <c r="A7885" s="33"/>
      <c r="D7885" s="5">
        <v>17960</v>
      </c>
      <c r="E7885" s="5">
        <v>1</v>
      </c>
      <c r="G7885" s="6">
        <f>IF(AND(H7885&gt;0.5,E7885=1),1,0)+IF(AND(H7885&lt;0.5,E7885=0),1,0)</f>
        <v>1</v>
      </c>
      <c r="H7885" s="7">
        <v>0.72902930124582199</v>
      </c>
      <c r="I7885" s="7">
        <f t="shared" si="1354"/>
        <v>0.27097069875417801</v>
      </c>
      <c r="K7885" s="8">
        <v>1.5199999809265099</v>
      </c>
      <c r="L7885" s="8">
        <v>2.7300000190734899</v>
      </c>
      <c r="M7885" s="9">
        <f t="shared" si="1355"/>
        <v>0.65789474509759793</v>
      </c>
      <c r="N7885" s="9">
        <f t="shared" si="1356"/>
        <v>0.36630036374116254</v>
      </c>
      <c r="P7885" s="10">
        <f t="shared" si="1357"/>
        <v>0</v>
      </c>
      <c r="Q7885" s="10">
        <f t="shared" si="1358"/>
        <v>0</v>
      </c>
      <c r="S7885" s="11">
        <f>IF(AND(P7885&gt;1,E7885=1),K7885-1,IF(P7885&lt;1,0,-1))</f>
        <v>0</v>
      </c>
      <c r="T7885" s="11">
        <f>IF(AND(Q7885&gt;1,E7885=0),L7885-1,IF(Q7885&lt;1,0,-1))</f>
        <v>0</v>
      </c>
      <c r="U7885" s="11">
        <f t="shared" si="1353"/>
        <v>0</v>
      </c>
      <c r="V7885" s="11">
        <f>V7884+U7885</f>
        <v>606</v>
      </c>
      <c r="W7885" s="11">
        <f>W7884+SUM(S7885:T7885)</f>
        <v>39.699996471404994</v>
      </c>
      <c r="X7885" s="12">
        <f t="shared" si="1359"/>
        <v>6.551154533235147E-2</v>
      </c>
      <c r="Y7885" s="13">
        <f>IF(AND(P7885&gt;1,E7885=1),1/K7885*K7885-1/K7885,IF(P7885&lt;1,0,-1/K7885))</f>
        <v>0</v>
      </c>
      <c r="Z7885" s="13">
        <f>IF(AND(Q7885&gt;1,E7885=0),1/L7885*L7885-1/L7885,IF(Q7885&lt;1,0,-1/L7885))</f>
        <v>0</v>
      </c>
      <c r="AA7885" s="13">
        <f>IF(P7885&gt;1,1/K7885)+IF(Q7885&gt;1,1/L7885)</f>
        <v>0</v>
      </c>
      <c r="AB7885" s="13">
        <f>AB7884+AA7885</f>
        <v>260.18212625807985</v>
      </c>
      <c r="AC7885" s="13">
        <f>AC7884+SUM(Y7885:Z7885)</f>
        <v>20.817873741920067</v>
      </c>
      <c r="AD7885" s="14">
        <f t="shared" si="1360"/>
        <v>8.0012697418232345E-2</v>
      </c>
      <c r="AE7885" s="15">
        <f>IF(AND(P7885&gt;1,E7885=1),1/(2*K7885*(1-H7885))*K7885-1/(2*K7885*(1-H7885)),IF(P7885&lt;1,0,-1/(2*K7885*(1-H7885))))</f>
        <v>0</v>
      </c>
      <c r="AF7885" s="15">
        <f>IF(AND(Q7885&gt;1,E7885=0),1/(2*L7885*(1-I7885))*L7885-1/(2*L7885*(1-I7885)),IF(Q7885&lt;1,0,-1/(2*L7885*(1-I7885))))</f>
        <v>0</v>
      </c>
      <c r="AG7885" s="15">
        <f>IF(P7885&gt;1,1/(2*K7885*(1-H7885)),0)+IF(Q7885&gt;1,1/(2*L7885*(1-I7885)),0)</f>
        <v>0</v>
      </c>
      <c r="AH7885" s="15">
        <f>AH7884+AG7885</f>
        <v>326.51789411154493</v>
      </c>
      <c r="AI7885" s="15">
        <f>AI7884+SUM(AE7885:AF7885)</f>
        <v>29.158817933729008</v>
      </c>
      <c r="AJ7885" s="16">
        <f t="shared" si="1361"/>
        <v>8.9302358184901745E-2</v>
      </c>
      <c r="AK7885" s="17">
        <f>IF(AND(P7885&gt;1,E7885=1),(P7885-1)/(K7885-1)*K7885-(P7885-1)/(K7885-1),IF(P7885&lt;1,0,-(P7885-1)/(K7885-1)))</f>
        <v>0</v>
      </c>
      <c r="AL7885" s="17">
        <f>IF(AND(Q7885&gt;1,E7885=0),(Q7885-1)/(L7885-1)*L7885-(Q7885-1)/(L7885-1),IF(Q7885&lt;1,0,-(Q7885-1)/(L7885-1)))</f>
        <v>0</v>
      </c>
      <c r="AM7885" s="17">
        <f>IF(P7885&gt;1,(P7885-1)/(K7885-1),0)+IF(Q7885&gt;1,(Q7885-1)/(L7885-1),0)</f>
        <v>0</v>
      </c>
      <c r="AN7885" s="17">
        <f>AN7884+AM7885</f>
        <v>109.64353800739866</v>
      </c>
      <c r="AO7885" s="17">
        <f>AO7884+SUM(AK7885:AL7885)</f>
        <v>8.9059831798525053</v>
      </c>
      <c r="AP7885" s="19">
        <f t="shared" si="1362"/>
        <v>8.1226703750215873E-2</v>
      </c>
      <c r="AR7885" s="20">
        <f t="shared" si="1363"/>
        <v>0</v>
      </c>
      <c r="AV7885" s="21"/>
      <c r="AW7885" s="21"/>
      <c r="AX7885" s="21"/>
      <c r="AY7885" s="21"/>
    </row>
    <row r="7886" spans="1:51" s="5" customFormat="1" hidden="1" outlineLevel="1" x14ac:dyDescent="0.2">
      <c r="A7886" s="33"/>
      <c r="D7886" s="5">
        <v>17961</v>
      </c>
      <c r="E7886" s="5">
        <v>0</v>
      </c>
      <c r="G7886" s="6">
        <f>IF(AND(H7886&gt;0.5,E7886=1),1,0)+IF(AND(H7886&lt;0.5,E7886=0),1,0)</f>
        <v>0</v>
      </c>
      <c r="H7886" s="7">
        <v>0.566066919292743</v>
      </c>
      <c r="I7886" s="7">
        <f t="shared" si="1354"/>
        <v>0.433933080707257</v>
      </c>
      <c r="K7886" s="8">
        <v>1.95000004768372</v>
      </c>
      <c r="L7886" s="8">
        <v>1.95000004768372</v>
      </c>
      <c r="M7886" s="9">
        <f t="shared" si="1355"/>
        <v>0.51282050028041581</v>
      </c>
      <c r="N7886" s="9">
        <f t="shared" si="1356"/>
        <v>0.51282050028041581</v>
      </c>
      <c r="P7886" s="10">
        <f t="shared" si="1357"/>
        <v>0</v>
      </c>
      <c r="Q7886" s="10">
        <f t="shared" si="1358"/>
        <v>0</v>
      </c>
      <c r="S7886" s="11">
        <f>IF(AND(P7886&gt;1,E7886=1),K7886-1,IF(P7886&lt;1,0,-1))</f>
        <v>0</v>
      </c>
      <c r="T7886" s="11">
        <f>IF(AND(Q7886&gt;1,E7886=0),L7886-1,IF(Q7886&lt;1,0,-1))</f>
        <v>0</v>
      </c>
      <c r="U7886" s="11">
        <f t="shared" si="1353"/>
        <v>0</v>
      </c>
      <c r="V7886" s="11">
        <f>V7885+U7886</f>
        <v>606</v>
      </c>
      <c r="W7886" s="11">
        <f>W7885+SUM(S7886:T7886)</f>
        <v>39.699996471404994</v>
      </c>
      <c r="X7886" s="12">
        <f t="shared" si="1359"/>
        <v>6.551154533235147E-2</v>
      </c>
      <c r="Y7886" s="13">
        <f>IF(AND(P7886&gt;1,E7886=1),1/K7886*K7886-1/K7886,IF(P7886&lt;1,0,-1/K7886))</f>
        <v>0</v>
      </c>
      <c r="Z7886" s="13">
        <f>IF(AND(Q7886&gt;1,E7886=0),1/L7886*L7886-1/L7886,IF(Q7886&lt;1,0,-1/L7886))</f>
        <v>0</v>
      </c>
      <c r="AA7886" s="13">
        <f>IF(P7886&gt;1,1/K7886)+IF(Q7886&gt;1,1/L7886)</f>
        <v>0</v>
      </c>
      <c r="AB7886" s="13">
        <f>AB7885+AA7886</f>
        <v>260.18212625807985</v>
      </c>
      <c r="AC7886" s="13">
        <f>AC7885+SUM(Y7886:Z7886)</f>
        <v>20.817873741920067</v>
      </c>
      <c r="AD7886" s="14">
        <f t="shared" si="1360"/>
        <v>8.0012697418232345E-2</v>
      </c>
      <c r="AE7886" s="15">
        <f>IF(AND(P7886&gt;1,E7886=1),1/(2*K7886*(1-H7886))*K7886-1/(2*K7886*(1-H7886)),IF(P7886&lt;1,0,-1/(2*K7886*(1-H7886))))</f>
        <v>0</v>
      </c>
      <c r="AF7886" s="15">
        <f>IF(AND(Q7886&gt;1,E7886=0),1/(2*L7886*(1-I7886))*L7886-1/(2*L7886*(1-I7886)),IF(Q7886&lt;1,0,-1/(2*L7886*(1-I7886))))</f>
        <v>0</v>
      </c>
      <c r="AG7886" s="15">
        <f>IF(P7886&gt;1,1/(2*K7886*(1-H7886)),0)+IF(Q7886&gt;1,1/(2*L7886*(1-I7886)),0)</f>
        <v>0</v>
      </c>
      <c r="AH7886" s="15">
        <f>AH7885+AG7886</f>
        <v>326.51789411154493</v>
      </c>
      <c r="AI7886" s="15">
        <f>AI7885+SUM(AE7886:AF7886)</f>
        <v>29.158817933729008</v>
      </c>
      <c r="AJ7886" s="16">
        <f t="shared" si="1361"/>
        <v>8.9302358184901745E-2</v>
      </c>
      <c r="AK7886" s="17">
        <f>IF(AND(P7886&gt;1,E7886=1),(P7886-1)/(K7886-1)*K7886-(P7886-1)/(K7886-1),IF(P7886&lt;1,0,-(P7886-1)/(K7886-1)))</f>
        <v>0</v>
      </c>
      <c r="AL7886" s="17">
        <f>IF(AND(Q7886&gt;1,E7886=0),(Q7886-1)/(L7886-1)*L7886-(Q7886-1)/(L7886-1),IF(Q7886&lt;1,0,-(Q7886-1)/(L7886-1)))</f>
        <v>0</v>
      </c>
      <c r="AM7886" s="17">
        <f>IF(P7886&gt;1,(P7886-1)/(K7886-1),0)+IF(Q7886&gt;1,(Q7886-1)/(L7886-1),0)</f>
        <v>0</v>
      </c>
      <c r="AN7886" s="17">
        <f>AN7885+AM7886</f>
        <v>109.64353800739866</v>
      </c>
      <c r="AO7886" s="17">
        <f>AO7885+SUM(AK7886:AL7886)</f>
        <v>8.9059831798525053</v>
      </c>
      <c r="AP7886" s="19">
        <f t="shared" si="1362"/>
        <v>8.1226703750215873E-2</v>
      </c>
      <c r="AR7886" s="20">
        <f t="shared" si="1363"/>
        <v>0</v>
      </c>
      <c r="AV7886" s="21"/>
      <c r="AW7886" s="21"/>
      <c r="AX7886" s="21"/>
      <c r="AY7886" s="21"/>
    </row>
    <row r="7887" spans="1:51" s="5" customFormat="1" hidden="1" outlineLevel="1" x14ac:dyDescent="0.2">
      <c r="A7887" s="33"/>
      <c r="D7887" s="5">
        <v>17962</v>
      </c>
      <c r="E7887" s="5">
        <v>1</v>
      </c>
      <c r="G7887" s="6">
        <f>IF(AND(H7887&gt;0.5,E7887=1),1,0)+IF(AND(H7887&lt;0.5,E7887=0),1,0)</f>
        <v>0</v>
      </c>
      <c r="H7887" s="7">
        <v>0.43695498980387798</v>
      </c>
      <c r="I7887" s="7">
        <f t="shared" si="1354"/>
        <v>0.56304501019612196</v>
      </c>
      <c r="K7887" s="8">
        <v>2.1099998950958301</v>
      </c>
      <c r="L7887" s="8">
        <v>2.2000000476837198</v>
      </c>
      <c r="M7887" s="9">
        <f t="shared" si="1355"/>
        <v>0.47393367285195193</v>
      </c>
      <c r="N7887" s="9">
        <f t="shared" si="1356"/>
        <v>0.45454544469344654</v>
      </c>
      <c r="P7887" s="10">
        <f t="shared" si="1357"/>
        <v>0</v>
      </c>
      <c r="Q7887" s="10">
        <f t="shared" si="1358"/>
        <v>1.2386990492795489</v>
      </c>
      <c r="S7887" s="11">
        <f>IF(AND(P7887&gt;1,E7887=1),K7887-1,IF(P7887&lt;1,0,-1))</f>
        <v>0</v>
      </c>
      <c r="T7887" s="11">
        <f>IF(AND(Q7887&gt;1,E7887=0),L7887-1,IF(Q7887&lt;1,0,-1))</f>
        <v>-1</v>
      </c>
      <c r="U7887" s="11">
        <f t="shared" si="1353"/>
        <v>1</v>
      </c>
      <c r="V7887" s="11">
        <f>V7886+U7887</f>
        <v>607</v>
      </c>
      <c r="W7887" s="11">
        <f>W7886+SUM(S7887:T7887)</f>
        <v>38.699996471404994</v>
      </c>
      <c r="X7887" s="12">
        <f t="shared" si="1359"/>
        <v>6.3756172111046117E-2</v>
      </c>
      <c r="Y7887" s="13">
        <f>IF(AND(P7887&gt;1,E7887=1),1/K7887*K7887-1/K7887,IF(P7887&lt;1,0,-1/K7887))</f>
        <v>0</v>
      </c>
      <c r="Z7887" s="13">
        <f>IF(AND(Q7887&gt;1,E7887=0),1/L7887*L7887-1/L7887,IF(Q7887&lt;1,0,-1/L7887))</f>
        <v>-0.45454544469344654</v>
      </c>
      <c r="AA7887" s="13">
        <f>IF(P7887&gt;1,1/K7887)+IF(Q7887&gt;1,1/L7887)</f>
        <v>0.45454544469344654</v>
      </c>
      <c r="AB7887" s="13">
        <f>AB7886+AA7887</f>
        <v>260.6366717027733</v>
      </c>
      <c r="AC7887" s="13">
        <f>AC7886+SUM(Y7887:Z7887)</f>
        <v>20.363328297226619</v>
      </c>
      <c r="AD7887" s="14">
        <f t="shared" si="1360"/>
        <v>7.8129175622871277E-2</v>
      </c>
      <c r="AE7887" s="15">
        <f>IF(AND(P7887&gt;1,E7887=1),1/(2*K7887*(1-H7887))*K7887-1/(2*K7887*(1-H7887)),IF(P7887&lt;1,0,-1/(2*K7887*(1-H7887))))</f>
        <v>0</v>
      </c>
      <c r="AF7887" s="15">
        <f>IF(AND(Q7887&gt;1,E7887=0),1/(2*L7887*(1-I7887))*L7887-1/(2*L7887*(1-I7887)),IF(Q7887&lt;1,0,-1/(2*L7887*(1-I7887))))</f>
        <v>-0.52012845178569056</v>
      </c>
      <c r="AG7887" s="15">
        <f>IF(P7887&gt;1,1/(2*K7887*(1-H7887)),0)+IF(Q7887&gt;1,1/(2*L7887*(1-I7887)),0)</f>
        <v>0.52012845178569056</v>
      </c>
      <c r="AH7887" s="15">
        <f>AH7886+AG7887</f>
        <v>327.03802256333063</v>
      </c>
      <c r="AI7887" s="15">
        <f>AI7886+SUM(AE7887:AF7887)</f>
        <v>28.638689481943317</v>
      </c>
      <c r="AJ7887" s="16">
        <f t="shared" si="1361"/>
        <v>8.7569907796875388E-2</v>
      </c>
      <c r="AK7887" s="17">
        <f>IF(AND(P7887&gt;1,E7887=1),(P7887-1)/(K7887-1)*K7887-(P7887-1)/(K7887-1),IF(P7887&lt;1,0,-(P7887-1)/(K7887-1)))</f>
        <v>0</v>
      </c>
      <c r="AL7887" s="17">
        <f>IF(AND(Q7887&gt;1,E7887=0),(Q7887-1)/(L7887-1)*L7887-(Q7887-1)/(L7887-1),IF(Q7887&lt;1,0,-(Q7887-1)/(L7887-1)))</f>
        <v>-0.19891586649541704</v>
      </c>
      <c r="AM7887" s="17">
        <f>IF(P7887&gt;1,(P7887-1)/(K7887-1),0)+IF(Q7887&gt;1,(Q7887-1)/(L7887-1),0)</f>
        <v>0.19891586649541704</v>
      </c>
      <c r="AN7887" s="17">
        <f>AN7886+AM7887</f>
        <v>109.84245387389407</v>
      </c>
      <c r="AO7887" s="17">
        <f>AO7886+SUM(AK7887:AL7887)</f>
        <v>8.7070673133570882</v>
      </c>
      <c r="AP7887" s="19">
        <f t="shared" si="1362"/>
        <v>7.9268688983890875E-2</v>
      </c>
      <c r="AR7887" s="20">
        <f t="shared" si="1363"/>
        <v>1</v>
      </c>
      <c r="AV7887" s="21"/>
      <c r="AW7887" s="21"/>
      <c r="AX7887" s="21"/>
      <c r="AY7887" s="21"/>
    </row>
    <row r="7888" spans="1:51" s="5" customFormat="1" hidden="1" outlineLevel="1" x14ac:dyDescent="0.2">
      <c r="A7888" s="33"/>
      <c r="D7888" s="5">
        <v>17963</v>
      </c>
      <c r="E7888" s="5">
        <v>1</v>
      </c>
      <c r="G7888" s="6">
        <f>IF(AND(H7888&gt;0.5,E7888=1),1,0)+IF(AND(H7888&lt;0.5,E7888=0),1,0)</f>
        <v>1</v>
      </c>
      <c r="H7888" s="7">
        <v>0.759750523898441</v>
      </c>
      <c r="I7888" s="7">
        <f t="shared" si="1354"/>
        <v>0.240249476101559</v>
      </c>
      <c r="K7888" s="8">
        <v>1.2300000190734901</v>
      </c>
      <c r="L7888" s="8">
        <v>4.9000000953674299</v>
      </c>
      <c r="M7888" s="9">
        <f t="shared" si="1355"/>
        <v>0.81300811747406321</v>
      </c>
      <c r="N7888" s="9">
        <f t="shared" si="1356"/>
        <v>0.20408162868107338</v>
      </c>
      <c r="P7888" s="10">
        <f t="shared" si="1357"/>
        <v>0</v>
      </c>
      <c r="Q7888" s="10">
        <f t="shared" si="1358"/>
        <v>0</v>
      </c>
      <c r="S7888" s="11">
        <f>IF(AND(P7888&gt;1,E7888=1),K7888-1,IF(P7888&lt;1,0,-1))</f>
        <v>0</v>
      </c>
      <c r="T7888" s="11">
        <f>IF(AND(Q7888&gt;1,E7888=0),L7888-1,IF(Q7888&lt;1,0,-1))</f>
        <v>0</v>
      </c>
      <c r="U7888" s="11">
        <f t="shared" si="1353"/>
        <v>0</v>
      </c>
      <c r="V7888" s="11">
        <f>V7887+U7888</f>
        <v>607</v>
      </c>
      <c r="W7888" s="11">
        <f>W7887+SUM(S7888:T7888)</f>
        <v>38.699996471404994</v>
      </c>
      <c r="X7888" s="12">
        <f t="shared" si="1359"/>
        <v>6.3756172111046117E-2</v>
      </c>
      <c r="Y7888" s="13">
        <f>IF(AND(P7888&gt;1,E7888=1),1/K7888*K7888-1/K7888,IF(P7888&lt;1,0,-1/K7888))</f>
        <v>0</v>
      </c>
      <c r="Z7888" s="13">
        <f>IF(AND(Q7888&gt;1,E7888=0),1/L7888*L7888-1/L7888,IF(Q7888&lt;1,0,-1/L7888))</f>
        <v>0</v>
      </c>
      <c r="AA7888" s="13">
        <f>IF(P7888&gt;1,1/K7888)+IF(Q7888&gt;1,1/L7888)</f>
        <v>0</v>
      </c>
      <c r="AB7888" s="13">
        <f>AB7887+AA7888</f>
        <v>260.6366717027733</v>
      </c>
      <c r="AC7888" s="13">
        <f>AC7887+SUM(Y7888:Z7888)</f>
        <v>20.363328297226619</v>
      </c>
      <c r="AD7888" s="14">
        <f t="shared" si="1360"/>
        <v>7.8129175622871277E-2</v>
      </c>
      <c r="AE7888" s="15">
        <f>IF(AND(P7888&gt;1,E7888=1),1/(2*K7888*(1-H7888))*K7888-1/(2*K7888*(1-H7888)),IF(P7888&lt;1,0,-1/(2*K7888*(1-H7888))))</f>
        <v>0</v>
      </c>
      <c r="AF7888" s="15">
        <f>IF(AND(Q7888&gt;1,E7888=0),1/(2*L7888*(1-I7888))*L7888-1/(2*L7888*(1-I7888)),IF(Q7888&lt;1,0,-1/(2*L7888*(1-I7888))))</f>
        <v>0</v>
      </c>
      <c r="AG7888" s="15">
        <f>IF(P7888&gt;1,1/(2*K7888*(1-H7888)),0)+IF(Q7888&gt;1,1/(2*L7888*(1-I7888)),0)</f>
        <v>0</v>
      </c>
      <c r="AH7888" s="15">
        <f>AH7887+AG7888</f>
        <v>327.03802256333063</v>
      </c>
      <c r="AI7888" s="15">
        <f>AI7887+SUM(AE7888:AF7888)</f>
        <v>28.638689481943317</v>
      </c>
      <c r="AJ7888" s="16">
        <f t="shared" si="1361"/>
        <v>8.7569907796875388E-2</v>
      </c>
      <c r="AK7888" s="17">
        <f>IF(AND(P7888&gt;1,E7888=1),(P7888-1)/(K7888-1)*K7888-(P7888-1)/(K7888-1),IF(P7888&lt;1,0,-(P7888-1)/(K7888-1)))</f>
        <v>0</v>
      </c>
      <c r="AL7888" s="17">
        <f>IF(AND(Q7888&gt;1,E7888=0),(Q7888-1)/(L7888-1)*L7888-(Q7888-1)/(L7888-1),IF(Q7888&lt;1,0,-(Q7888-1)/(L7888-1)))</f>
        <v>0</v>
      </c>
      <c r="AM7888" s="17">
        <f>IF(P7888&gt;1,(P7888-1)/(K7888-1),0)+IF(Q7888&gt;1,(Q7888-1)/(L7888-1),0)</f>
        <v>0</v>
      </c>
      <c r="AN7888" s="17">
        <f>AN7887+AM7888</f>
        <v>109.84245387389407</v>
      </c>
      <c r="AO7888" s="17">
        <f>AO7887+SUM(AK7888:AL7888)</f>
        <v>8.7070673133570882</v>
      </c>
      <c r="AP7888" s="19">
        <f t="shared" si="1362"/>
        <v>7.9268688983890875E-2</v>
      </c>
      <c r="AR7888" s="20">
        <f t="shared" si="1363"/>
        <v>0</v>
      </c>
      <c r="AV7888" s="21"/>
      <c r="AW7888" s="21"/>
      <c r="AX7888" s="21"/>
      <c r="AY7888" s="21"/>
    </row>
    <row r="7889" spans="1:51" s="5" customFormat="1" hidden="1" outlineLevel="1" x14ac:dyDescent="0.2">
      <c r="A7889" s="33"/>
      <c r="D7889" s="5">
        <v>17964</v>
      </c>
      <c r="E7889" s="5">
        <v>1</v>
      </c>
      <c r="G7889" s="6">
        <f>IF(AND(H7889&gt;0.5,E7889=1),1,0)+IF(AND(H7889&lt;0.5,E7889=0),1,0)</f>
        <v>1</v>
      </c>
      <c r="H7889" s="7">
        <v>0.73351242999982702</v>
      </c>
      <c r="I7889" s="7">
        <f t="shared" si="1354"/>
        <v>0.26648757000017298</v>
      </c>
      <c r="K7889" s="8">
        <v>1.3899999856948899</v>
      </c>
      <c r="L7889" s="8">
        <v>3.3399999141693102</v>
      </c>
      <c r="M7889" s="9">
        <f t="shared" si="1355"/>
        <v>0.71942446783557279</v>
      </c>
      <c r="N7889" s="9">
        <f t="shared" si="1356"/>
        <v>0.29940120529874609</v>
      </c>
      <c r="P7889" s="10">
        <f t="shared" si="1357"/>
        <v>0</v>
      </c>
      <c r="Q7889" s="10">
        <f t="shared" si="1358"/>
        <v>0</v>
      </c>
      <c r="S7889" s="11">
        <f>IF(AND(P7889&gt;1,E7889=1),K7889-1,IF(P7889&lt;1,0,-1))</f>
        <v>0</v>
      </c>
      <c r="T7889" s="11">
        <f>IF(AND(Q7889&gt;1,E7889=0),L7889-1,IF(Q7889&lt;1,0,-1))</f>
        <v>0</v>
      </c>
      <c r="U7889" s="11">
        <f t="shared" si="1353"/>
        <v>0</v>
      </c>
      <c r="V7889" s="11">
        <f>V7888+U7889</f>
        <v>607</v>
      </c>
      <c r="W7889" s="11">
        <f>W7888+SUM(S7889:T7889)</f>
        <v>38.699996471404994</v>
      </c>
      <c r="X7889" s="12">
        <f t="shared" si="1359"/>
        <v>6.3756172111046117E-2</v>
      </c>
      <c r="Y7889" s="13">
        <f>IF(AND(P7889&gt;1,E7889=1),1/K7889*K7889-1/K7889,IF(P7889&lt;1,0,-1/K7889))</f>
        <v>0</v>
      </c>
      <c r="Z7889" s="13">
        <f>IF(AND(Q7889&gt;1,E7889=0),1/L7889*L7889-1/L7889,IF(Q7889&lt;1,0,-1/L7889))</f>
        <v>0</v>
      </c>
      <c r="AA7889" s="13">
        <f>IF(P7889&gt;1,1/K7889)+IF(Q7889&gt;1,1/L7889)</f>
        <v>0</v>
      </c>
      <c r="AB7889" s="13">
        <f>AB7888+AA7889</f>
        <v>260.6366717027733</v>
      </c>
      <c r="AC7889" s="13">
        <f>AC7888+SUM(Y7889:Z7889)</f>
        <v>20.363328297226619</v>
      </c>
      <c r="AD7889" s="14">
        <f t="shared" si="1360"/>
        <v>7.8129175622871277E-2</v>
      </c>
      <c r="AE7889" s="15">
        <f>IF(AND(P7889&gt;1,E7889=1),1/(2*K7889*(1-H7889))*K7889-1/(2*K7889*(1-H7889)),IF(P7889&lt;1,0,-1/(2*K7889*(1-H7889))))</f>
        <v>0</v>
      </c>
      <c r="AF7889" s="15">
        <f>IF(AND(Q7889&gt;1,E7889=0),1/(2*L7889*(1-I7889))*L7889-1/(2*L7889*(1-I7889)),IF(Q7889&lt;1,0,-1/(2*L7889*(1-I7889))))</f>
        <v>0</v>
      </c>
      <c r="AG7889" s="15">
        <f>IF(P7889&gt;1,1/(2*K7889*(1-H7889)),0)+IF(Q7889&gt;1,1/(2*L7889*(1-I7889)),0)</f>
        <v>0</v>
      </c>
      <c r="AH7889" s="15">
        <f>AH7888+AG7889</f>
        <v>327.03802256333063</v>
      </c>
      <c r="AI7889" s="15">
        <f>AI7888+SUM(AE7889:AF7889)</f>
        <v>28.638689481943317</v>
      </c>
      <c r="AJ7889" s="16">
        <f t="shared" si="1361"/>
        <v>8.7569907796875388E-2</v>
      </c>
      <c r="AK7889" s="17">
        <f>IF(AND(P7889&gt;1,E7889=1),(P7889-1)/(K7889-1)*K7889-(P7889-1)/(K7889-1),IF(P7889&lt;1,0,-(P7889-1)/(K7889-1)))</f>
        <v>0</v>
      </c>
      <c r="AL7889" s="17">
        <f>IF(AND(Q7889&gt;1,E7889=0),(Q7889-1)/(L7889-1)*L7889-(Q7889-1)/(L7889-1),IF(Q7889&lt;1,0,-(Q7889-1)/(L7889-1)))</f>
        <v>0</v>
      </c>
      <c r="AM7889" s="17">
        <f>IF(P7889&gt;1,(P7889-1)/(K7889-1),0)+IF(Q7889&gt;1,(Q7889-1)/(L7889-1),0)</f>
        <v>0</v>
      </c>
      <c r="AN7889" s="17">
        <f>AN7888+AM7889</f>
        <v>109.84245387389407</v>
      </c>
      <c r="AO7889" s="17">
        <f>AO7888+SUM(AK7889:AL7889)</f>
        <v>8.7070673133570882</v>
      </c>
      <c r="AP7889" s="19">
        <f t="shared" si="1362"/>
        <v>7.9268688983890875E-2</v>
      </c>
      <c r="AR7889" s="20">
        <f t="shared" si="1363"/>
        <v>0</v>
      </c>
      <c r="AV7889" s="21"/>
      <c r="AW7889" s="21"/>
      <c r="AX7889" s="21"/>
      <c r="AY7889" s="21"/>
    </row>
    <row r="7890" spans="1:51" s="5" customFormat="1" hidden="1" outlineLevel="1" x14ac:dyDescent="0.2">
      <c r="A7890" s="33"/>
      <c r="D7890" s="5">
        <v>17965</v>
      </c>
      <c r="E7890" s="5">
        <v>1</v>
      </c>
      <c r="G7890" s="6">
        <f>IF(AND(H7890&gt;0.5,E7890=1),1,0)+IF(AND(H7890&lt;0.5,E7890=0),1,0)</f>
        <v>1</v>
      </c>
      <c r="H7890" s="7">
        <v>0.72186070545246905</v>
      </c>
      <c r="I7890" s="7">
        <f t="shared" si="1354"/>
        <v>0.27813929454753095</v>
      </c>
      <c r="K7890" s="8">
        <v>1.6000000238418599</v>
      </c>
      <c r="L7890" s="8">
        <v>2.5099999904632599</v>
      </c>
      <c r="M7890" s="9">
        <f t="shared" si="1355"/>
        <v>0.62499999068677359</v>
      </c>
      <c r="N7890" s="9">
        <f t="shared" si="1356"/>
        <v>0.39840637601573625</v>
      </c>
      <c r="P7890" s="10">
        <f t="shared" si="1357"/>
        <v>0</v>
      </c>
      <c r="Q7890" s="10">
        <f t="shared" si="1358"/>
        <v>0</v>
      </c>
      <c r="S7890" s="11">
        <f>IF(AND(P7890&gt;1,E7890=1),K7890-1,IF(P7890&lt;1,0,-1))</f>
        <v>0</v>
      </c>
      <c r="T7890" s="11">
        <f>IF(AND(Q7890&gt;1,E7890=0),L7890-1,IF(Q7890&lt;1,0,-1))</f>
        <v>0</v>
      </c>
      <c r="U7890" s="11">
        <f t="shared" si="1353"/>
        <v>0</v>
      </c>
      <c r="V7890" s="11">
        <f>V7889+U7890</f>
        <v>607</v>
      </c>
      <c r="W7890" s="11">
        <f>W7889+SUM(S7890:T7890)</f>
        <v>38.699996471404994</v>
      </c>
      <c r="X7890" s="12">
        <f t="shared" si="1359"/>
        <v>6.3756172111046117E-2</v>
      </c>
      <c r="Y7890" s="13">
        <f>IF(AND(P7890&gt;1,E7890=1),1/K7890*K7890-1/K7890,IF(P7890&lt;1,0,-1/K7890))</f>
        <v>0</v>
      </c>
      <c r="Z7890" s="13">
        <f>IF(AND(Q7890&gt;1,E7890=0),1/L7890*L7890-1/L7890,IF(Q7890&lt;1,0,-1/L7890))</f>
        <v>0</v>
      </c>
      <c r="AA7890" s="13">
        <f>IF(P7890&gt;1,1/K7890)+IF(Q7890&gt;1,1/L7890)</f>
        <v>0</v>
      </c>
      <c r="AB7890" s="13">
        <f>AB7889+AA7890</f>
        <v>260.6366717027733</v>
      </c>
      <c r="AC7890" s="13">
        <f>AC7889+SUM(Y7890:Z7890)</f>
        <v>20.363328297226619</v>
      </c>
      <c r="AD7890" s="14">
        <f t="shared" si="1360"/>
        <v>7.8129175622871277E-2</v>
      </c>
      <c r="AE7890" s="15">
        <f>IF(AND(P7890&gt;1,E7890=1),1/(2*K7890*(1-H7890))*K7890-1/(2*K7890*(1-H7890)),IF(P7890&lt;1,0,-1/(2*K7890*(1-H7890))))</f>
        <v>0</v>
      </c>
      <c r="AF7890" s="15">
        <f>IF(AND(Q7890&gt;1,E7890=0),1/(2*L7890*(1-I7890))*L7890-1/(2*L7890*(1-I7890)),IF(Q7890&lt;1,0,-1/(2*L7890*(1-I7890))))</f>
        <v>0</v>
      </c>
      <c r="AG7890" s="15">
        <f>IF(P7890&gt;1,1/(2*K7890*(1-H7890)),0)+IF(Q7890&gt;1,1/(2*L7890*(1-I7890)),0)</f>
        <v>0</v>
      </c>
      <c r="AH7890" s="15">
        <f>AH7889+AG7890</f>
        <v>327.03802256333063</v>
      </c>
      <c r="AI7890" s="15">
        <f>AI7889+SUM(AE7890:AF7890)</f>
        <v>28.638689481943317</v>
      </c>
      <c r="AJ7890" s="16">
        <f t="shared" si="1361"/>
        <v>8.7569907796875388E-2</v>
      </c>
      <c r="AK7890" s="17">
        <f>IF(AND(P7890&gt;1,E7890=1),(P7890-1)/(K7890-1)*K7890-(P7890-1)/(K7890-1),IF(P7890&lt;1,0,-(P7890-1)/(K7890-1)))</f>
        <v>0</v>
      </c>
      <c r="AL7890" s="17">
        <f>IF(AND(Q7890&gt;1,E7890=0),(Q7890-1)/(L7890-1)*L7890-(Q7890-1)/(L7890-1),IF(Q7890&lt;1,0,-(Q7890-1)/(L7890-1)))</f>
        <v>0</v>
      </c>
      <c r="AM7890" s="17">
        <f>IF(P7890&gt;1,(P7890-1)/(K7890-1),0)+IF(Q7890&gt;1,(Q7890-1)/(L7890-1),0)</f>
        <v>0</v>
      </c>
      <c r="AN7890" s="17">
        <f>AN7889+AM7890</f>
        <v>109.84245387389407</v>
      </c>
      <c r="AO7890" s="17">
        <f>AO7889+SUM(AK7890:AL7890)</f>
        <v>8.7070673133570882</v>
      </c>
      <c r="AP7890" s="19">
        <f t="shared" si="1362"/>
        <v>7.9268688983890875E-2</v>
      </c>
      <c r="AR7890" s="20">
        <f t="shared" si="1363"/>
        <v>0</v>
      </c>
      <c r="AV7890" s="21"/>
      <c r="AW7890" s="21"/>
      <c r="AX7890" s="21"/>
      <c r="AY7890" s="21"/>
    </row>
    <row r="7891" spans="1:51" s="5" customFormat="1" hidden="1" outlineLevel="1" x14ac:dyDescent="0.2">
      <c r="A7891" s="33"/>
      <c r="D7891" s="5">
        <v>17966</v>
      </c>
      <c r="E7891" s="5">
        <v>0</v>
      </c>
      <c r="G7891" s="6">
        <f>IF(AND(H7891&gt;0.5,E7891=1),1,0)+IF(AND(H7891&lt;0.5,E7891=0),1,0)</f>
        <v>0</v>
      </c>
      <c r="H7891" s="7">
        <v>0.72993487539245305</v>
      </c>
      <c r="I7891" s="7">
        <f t="shared" si="1354"/>
        <v>0.27006512460754695</v>
      </c>
      <c r="K7891" s="8">
        <v>1.62999999523163</v>
      </c>
      <c r="L7891" s="8">
        <v>2.5299999713897701</v>
      </c>
      <c r="M7891" s="9">
        <f t="shared" si="1355"/>
        <v>0.61349693431004937</v>
      </c>
      <c r="N7891" s="9">
        <f t="shared" si="1356"/>
        <v>0.39525692146576735</v>
      </c>
      <c r="P7891" s="10">
        <f t="shared" si="1357"/>
        <v>0</v>
      </c>
      <c r="Q7891" s="10">
        <f t="shared" si="1358"/>
        <v>0</v>
      </c>
      <c r="S7891" s="11">
        <f>IF(AND(P7891&gt;1,E7891=1),K7891-1,IF(P7891&lt;1,0,-1))</f>
        <v>0</v>
      </c>
      <c r="T7891" s="11">
        <f>IF(AND(Q7891&gt;1,E7891=0),L7891-1,IF(Q7891&lt;1,0,-1))</f>
        <v>0</v>
      </c>
      <c r="U7891" s="11">
        <f t="shared" si="1353"/>
        <v>0</v>
      </c>
      <c r="V7891" s="11">
        <f>V7890+U7891</f>
        <v>607</v>
      </c>
      <c r="W7891" s="11">
        <f>W7890+SUM(S7891:T7891)</f>
        <v>38.699996471404994</v>
      </c>
      <c r="X7891" s="12">
        <f t="shared" si="1359"/>
        <v>6.3756172111046117E-2</v>
      </c>
      <c r="Y7891" s="13">
        <f>IF(AND(P7891&gt;1,E7891=1),1/K7891*K7891-1/K7891,IF(P7891&lt;1,0,-1/K7891))</f>
        <v>0</v>
      </c>
      <c r="Z7891" s="13">
        <f>IF(AND(Q7891&gt;1,E7891=0),1/L7891*L7891-1/L7891,IF(Q7891&lt;1,0,-1/L7891))</f>
        <v>0</v>
      </c>
      <c r="AA7891" s="13">
        <f>IF(P7891&gt;1,1/K7891)+IF(Q7891&gt;1,1/L7891)</f>
        <v>0</v>
      </c>
      <c r="AB7891" s="13">
        <f>AB7890+AA7891</f>
        <v>260.6366717027733</v>
      </c>
      <c r="AC7891" s="13">
        <f>AC7890+SUM(Y7891:Z7891)</f>
        <v>20.363328297226619</v>
      </c>
      <c r="AD7891" s="14">
        <f t="shared" si="1360"/>
        <v>7.8129175622871277E-2</v>
      </c>
      <c r="AE7891" s="15">
        <f>IF(AND(P7891&gt;1,E7891=1),1/(2*K7891*(1-H7891))*K7891-1/(2*K7891*(1-H7891)),IF(P7891&lt;1,0,-1/(2*K7891*(1-H7891))))</f>
        <v>0</v>
      </c>
      <c r="AF7891" s="15">
        <f>IF(AND(Q7891&gt;1,E7891=0),1/(2*L7891*(1-I7891))*L7891-1/(2*L7891*(1-I7891)),IF(Q7891&lt;1,0,-1/(2*L7891*(1-I7891))))</f>
        <v>0</v>
      </c>
      <c r="AG7891" s="15">
        <f>IF(P7891&gt;1,1/(2*K7891*(1-H7891)),0)+IF(Q7891&gt;1,1/(2*L7891*(1-I7891)),0)</f>
        <v>0</v>
      </c>
      <c r="AH7891" s="15">
        <f>AH7890+AG7891</f>
        <v>327.03802256333063</v>
      </c>
      <c r="AI7891" s="15">
        <f>AI7890+SUM(AE7891:AF7891)</f>
        <v>28.638689481943317</v>
      </c>
      <c r="AJ7891" s="16">
        <f t="shared" si="1361"/>
        <v>8.7569907796875388E-2</v>
      </c>
      <c r="AK7891" s="17">
        <f>IF(AND(P7891&gt;1,E7891=1),(P7891-1)/(K7891-1)*K7891-(P7891-1)/(K7891-1),IF(P7891&lt;1,0,-(P7891-1)/(K7891-1)))</f>
        <v>0</v>
      </c>
      <c r="AL7891" s="17">
        <f>IF(AND(Q7891&gt;1,E7891=0),(Q7891-1)/(L7891-1)*L7891-(Q7891-1)/(L7891-1),IF(Q7891&lt;1,0,-(Q7891-1)/(L7891-1)))</f>
        <v>0</v>
      </c>
      <c r="AM7891" s="17">
        <f>IF(P7891&gt;1,(P7891-1)/(K7891-1),0)+IF(Q7891&gt;1,(Q7891-1)/(L7891-1),0)</f>
        <v>0</v>
      </c>
      <c r="AN7891" s="17">
        <f>AN7890+AM7891</f>
        <v>109.84245387389407</v>
      </c>
      <c r="AO7891" s="17">
        <f>AO7890+SUM(AK7891:AL7891)</f>
        <v>8.7070673133570882</v>
      </c>
      <c r="AP7891" s="19">
        <f t="shared" si="1362"/>
        <v>7.9268688983890875E-2</v>
      </c>
      <c r="AR7891" s="20">
        <f t="shared" si="1363"/>
        <v>0</v>
      </c>
      <c r="AV7891" s="21"/>
      <c r="AW7891" s="21"/>
      <c r="AX7891" s="21"/>
      <c r="AY7891" s="21"/>
    </row>
    <row r="7892" spans="1:51" s="5" customFormat="1" hidden="1" outlineLevel="1" x14ac:dyDescent="0.2">
      <c r="A7892" s="33"/>
      <c r="D7892" s="5">
        <v>17967</v>
      </c>
      <c r="E7892" s="5">
        <v>0</v>
      </c>
      <c r="G7892" s="6">
        <f>IF(AND(H7892&gt;0.5,E7892=1),1,0)+IF(AND(H7892&lt;0.5,E7892=0),1,0)</f>
        <v>0</v>
      </c>
      <c r="H7892" s="7">
        <v>0.53909633201238405</v>
      </c>
      <c r="I7892" s="7">
        <f t="shared" si="1354"/>
        <v>0.46090366798761595</v>
      </c>
      <c r="K7892" s="8">
        <v>1.83000004291534</v>
      </c>
      <c r="L7892" s="8">
        <v>2.1600000858306898</v>
      </c>
      <c r="M7892" s="9">
        <f t="shared" si="1355"/>
        <v>0.54644807461693723</v>
      </c>
      <c r="N7892" s="9">
        <f t="shared" si="1356"/>
        <v>0.46296294456646808</v>
      </c>
      <c r="P7892" s="10">
        <f t="shared" si="1357"/>
        <v>0</v>
      </c>
      <c r="Q7892" s="10">
        <f t="shared" si="1358"/>
        <v>0</v>
      </c>
      <c r="S7892" s="11">
        <f>IF(AND(P7892&gt;1,E7892=1),K7892-1,IF(P7892&lt;1,0,-1))</f>
        <v>0</v>
      </c>
      <c r="T7892" s="11">
        <f>IF(AND(Q7892&gt;1,E7892=0),L7892-1,IF(Q7892&lt;1,0,-1))</f>
        <v>0</v>
      </c>
      <c r="U7892" s="11">
        <f t="shared" si="1353"/>
        <v>0</v>
      </c>
      <c r="V7892" s="11">
        <f>V7891+U7892</f>
        <v>607</v>
      </c>
      <c r="W7892" s="11">
        <f>W7891+SUM(S7892:T7892)</f>
        <v>38.699996471404994</v>
      </c>
      <c r="X7892" s="12">
        <f t="shared" si="1359"/>
        <v>6.3756172111046117E-2</v>
      </c>
      <c r="Y7892" s="13">
        <f>IF(AND(P7892&gt;1,E7892=1),1/K7892*K7892-1/K7892,IF(P7892&lt;1,0,-1/K7892))</f>
        <v>0</v>
      </c>
      <c r="Z7892" s="13">
        <f>IF(AND(Q7892&gt;1,E7892=0),1/L7892*L7892-1/L7892,IF(Q7892&lt;1,0,-1/L7892))</f>
        <v>0</v>
      </c>
      <c r="AA7892" s="13">
        <f>IF(P7892&gt;1,1/K7892)+IF(Q7892&gt;1,1/L7892)</f>
        <v>0</v>
      </c>
      <c r="AB7892" s="13">
        <f>AB7891+AA7892</f>
        <v>260.6366717027733</v>
      </c>
      <c r="AC7892" s="13">
        <f>AC7891+SUM(Y7892:Z7892)</f>
        <v>20.363328297226619</v>
      </c>
      <c r="AD7892" s="14">
        <f t="shared" si="1360"/>
        <v>7.8129175622871277E-2</v>
      </c>
      <c r="AE7892" s="15">
        <f>IF(AND(P7892&gt;1,E7892=1),1/(2*K7892*(1-H7892))*K7892-1/(2*K7892*(1-H7892)),IF(P7892&lt;1,0,-1/(2*K7892*(1-H7892))))</f>
        <v>0</v>
      </c>
      <c r="AF7892" s="15">
        <f>IF(AND(Q7892&gt;1,E7892=0),1/(2*L7892*(1-I7892))*L7892-1/(2*L7892*(1-I7892)),IF(Q7892&lt;1,0,-1/(2*L7892*(1-I7892))))</f>
        <v>0</v>
      </c>
      <c r="AG7892" s="15">
        <f>IF(P7892&gt;1,1/(2*K7892*(1-H7892)),0)+IF(Q7892&gt;1,1/(2*L7892*(1-I7892)),0)</f>
        <v>0</v>
      </c>
      <c r="AH7892" s="15">
        <f>AH7891+AG7892</f>
        <v>327.03802256333063</v>
      </c>
      <c r="AI7892" s="15">
        <f>AI7891+SUM(AE7892:AF7892)</f>
        <v>28.638689481943317</v>
      </c>
      <c r="AJ7892" s="16">
        <f t="shared" si="1361"/>
        <v>8.7569907796875388E-2</v>
      </c>
      <c r="AK7892" s="17">
        <f>IF(AND(P7892&gt;1,E7892=1),(P7892-1)/(K7892-1)*K7892-(P7892-1)/(K7892-1),IF(P7892&lt;1,0,-(P7892-1)/(K7892-1)))</f>
        <v>0</v>
      </c>
      <c r="AL7892" s="17">
        <f>IF(AND(Q7892&gt;1,E7892=0),(Q7892-1)/(L7892-1)*L7892-(Q7892-1)/(L7892-1),IF(Q7892&lt;1,0,-(Q7892-1)/(L7892-1)))</f>
        <v>0</v>
      </c>
      <c r="AM7892" s="17">
        <f>IF(P7892&gt;1,(P7892-1)/(K7892-1),0)+IF(Q7892&gt;1,(Q7892-1)/(L7892-1),0)</f>
        <v>0</v>
      </c>
      <c r="AN7892" s="17">
        <f>AN7891+AM7892</f>
        <v>109.84245387389407</v>
      </c>
      <c r="AO7892" s="17">
        <f>AO7891+SUM(AK7892:AL7892)</f>
        <v>8.7070673133570882</v>
      </c>
      <c r="AP7892" s="19">
        <f t="shared" si="1362"/>
        <v>7.9268688983890875E-2</v>
      </c>
      <c r="AR7892" s="20">
        <f t="shared" si="1363"/>
        <v>0</v>
      </c>
      <c r="AV7892" s="21"/>
      <c r="AW7892" s="21"/>
      <c r="AX7892" s="21"/>
      <c r="AY7892" s="21"/>
    </row>
    <row r="7893" spans="1:51" s="5" customFormat="1" hidden="1" outlineLevel="1" x14ac:dyDescent="0.2">
      <c r="A7893" s="33"/>
      <c r="D7893" s="5">
        <v>17968</v>
      </c>
      <c r="E7893" s="5">
        <v>0</v>
      </c>
      <c r="G7893" s="6">
        <f>IF(AND(H7893&gt;0.5,E7893=1),1,0)+IF(AND(H7893&lt;0.5,E7893=0),1,0)</f>
        <v>0</v>
      </c>
      <c r="H7893" s="7">
        <v>0.50403984929847001</v>
      </c>
      <c r="I7893" s="7">
        <f t="shared" si="1354"/>
        <v>0.49596015070152999</v>
      </c>
      <c r="K7893" s="8">
        <v>1.87999999523163</v>
      </c>
      <c r="L7893" s="8">
        <v>2.03999996185303</v>
      </c>
      <c r="M7893" s="9">
        <f t="shared" si="1355"/>
        <v>0.53191489496615263</v>
      </c>
      <c r="N7893" s="9">
        <f t="shared" si="1356"/>
        <v>0.49019608759779187</v>
      </c>
      <c r="P7893" s="10">
        <f t="shared" si="1357"/>
        <v>0</v>
      </c>
      <c r="Q7893" s="10">
        <f t="shared" si="1358"/>
        <v>0</v>
      </c>
      <c r="S7893" s="11">
        <f>IF(AND(P7893&gt;1,E7893=1),K7893-1,IF(P7893&lt;1,0,-1))</f>
        <v>0</v>
      </c>
      <c r="T7893" s="11">
        <f>IF(AND(Q7893&gt;1,E7893=0),L7893-1,IF(Q7893&lt;1,0,-1))</f>
        <v>0</v>
      </c>
      <c r="U7893" s="11">
        <f t="shared" si="1353"/>
        <v>0</v>
      </c>
      <c r="V7893" s="11">
        <f>V7892+U7893</f>
        <v>607</v>
      </c>
      <c r="W7893" s="11">
        <f>W7892+SUM(S7893:T7893)</f>
        <v>38.699996471404994</v>
      </c>
      <c r="X7893" s="12">
        <f t="shared" si="1359"/>
        <v>6.3756172111046117E-2</v>
      </c>
      <c r="Y7893" s="13">
        <f>IF(AND(P7893&gt;1,E7893=1),1/K7893*K7893-1/K7893,IF(P7893&lt;1,0,-1/K7893))</f>
        <v>0</v>
      </c>
      <c r="Z7893" s="13">
        <f>IF(AND(Q7893&gt;1,E7893=0),1/L7893*L7893-1/L7893,IF(Q7893&lt;1,0,-1/L7893))</f>
        <v>0</v>
      </c>
      <c r="AA7893" s="13">
        <f>IF(P7893&gt;1,1/K7893)+IF(Q7893&gt;1,1/L7893)</f>
        <v>0</v>
      </c>
      <c r="AB7893" s="13">
        <f>AB7892+AA7893</f>
        <v>260.6366717027733</v>
      </c>
      <c r="AC7893" s="13">
        <f>AC7892+SUM(Y7893:Z7893)</f>
        <v>20.363328297226619</v>
      </c>
      <c r="AD7893" s="14">
        <f t="shared" si="1360"/>
        <v>7.8129175622871277E-2</v>
      </c>
      <c r="AE7893" s="15">
        <f>IF(AND(P7893&gt;1,E7893=1),1/(2*K7893*(1-H7893))*K7893-1/(2*K7893*(1-H7893)),IF(P7893&lt;1,0,-1/(2*K7893*(1-H7893))))</f>
        <v>0</v>
      </c>
      <c r="AF7893" s="15">
        <f>IF(AND(Q7893&gt;1,E7893=0),1/(2*L7893*(1-I7893))*L7893-1/(2*L7893*(1-I7893)),IF(Q7893&lt;1,0,-1/(2*L7893*(1-I7893))))</f>
        <v>0</v>
      </c>
      <c r="AG7893" s="15">
        <f>IF(P7893&gt;1,1/(2*K7893*(1-H7893)),0)+IF(Q7893&gt;1,1/(2*L7893*(1-I7893)),0)</f>
        <v>0</v>
      </c>
      <c r="AH7893" s="15">
        <f>AH7892+AG7893</f>
        <v>327.03802256333063</v>
      </c>
      <c r="AI7893" s="15">
        <f>AI7892+SUM(AE7893:AF7893)</f>
        <v>28.638689481943317</v>
      </c>
      <c r="AJ7893" s="16">
        <f t="shared" si="1361"/>
        <v>8.7569907796875388E-2</v>
      </c>
      <c r="AK7893" s="17">
        <f>IF(AND(P7893&gt;1,E7893=1),(P7893-1)/(K7893-1)*K7893-(P7893-1)/(K7893-1),IF(P7893&lt;1,0,-(P7893-1)/(K7893-1)))</f>
        <v>0</v>
      </c>
      <c r="AL7893" s="17">
        <f>IF(AND(Q7893&gt;1,E7893=0),(Q7893-1)/(L7893-1)*L7893-(Q7893-1)/(L7893-1),IF(Q7893&lt;1,0,-(Q7893-1)/(L7893-1)))</f>
        <v>0</v>
      </c>
      <c r="AM7893" s="17">
        <f>IF(P7893&gt;1,(P7893-1)/(K7893-1),0)+IF(Q7893&gt;1,(Q7893-1)/(L7893-1),0)</f>
        <v>0</v>
      </c>
      <c r="AN7893" s="17">
        <f>AN7892+AM7893</f>
        <v>109.84245387389407</v>
      </c>
      <c r="AO7893" s="17">
        <f>AO7892+SUM(AK7893:AL7893)</f>
        <v>8.7070673133570882</v>
      </c>
      <c r="AP7893" s="19">
        <f t="shared" si="1362"/>
        <v>7.9268688983890875E-2</v>
      </c>
      <c r="AR7893" s="20">
        <f t="shared" si="1363"/>
        <v>0</v>
      </c>
      <c r="AV7893" s="21"/>
      <c r="AW7893" s="21"/>
      <c r="AX7893" s="21"/>
      <c r="AY7893" s="21"/>
    </row>
    <row r="7894" spans="1:51" s="5" customFormat="1" hidden="1" outlineLevel="1" x14ac:dyDescent="0.2">
      <c r="A7894" s="33"/>
      <c r="D7894" s="5">
        <v>17969</v>
      </c>
      <c r="E7894" s="5">
        <v>1</v>
      </c>
      <c r="G7894" s="6">
        <f>IF(AND(H7894&gt;0.5,E7894=1),1,0)+IF(AND(H7894&lt;0.5,E7894=0),1,0)</f>
        <v>1</v>
      </c>
      <c r="H7894" s="7">
        <v>0.759750523898441</v>
      </c>
      <c r="I7894" s="7">
        <f t="shared" si="1354"/>
        <v>0.240249476101559</v>
      </c>
      <c r="K7894" s="8">
        <v>1.25</v>
      </c>
      <c r="L7894" s="8">
        <v>4.8499999046325701</v>
      </c>
      <c r="M7894" s="9">
        <f t="shared" si="1355"/>
        <v>0.8</v>
      </c>
      <c r="N7894" s="9">
        <f t="shared" si="1356"/>
        <v>0.20618557106461607</v>
      </c>
      <c r="P7894" s="10">
        <f t="shared" si="1357"/>
        <v>0</v>
      </c>
      <c r="Q7894" s="10">
        <f t="shared" si="1358"/>
        <v>0</v>
      </c>
      <c r="S7894" s="11">
        <f>IF(AND(P7894&gt;1,E7894=1),K7894-1,IF(P7894&lt;1,0,-1))</f>
        <v>0</v>
      </c>
      <c r="T7894" s="11">
        <f>IF(AND(Q7894&gt;1,E7894=0),L7894-1,IF(Q7894&lt;1,0,-1))</f>
        <v>0</v>
      </c>
      <c r="U7894" s="11">
        <f t="shared" si="1353"/>
        <v>0</v>
      </c>
      <c r="V7894" s="11">
        <f>V7893+U7894</f>
        <v>607</v>
      </c>
      <c r="W7894" s="11">
        <f>W7893+SUM(S7894:T7894)</f>
        <v>38.699996471404994</v>
      </c>
      <c r="X7894" s="12">
        <f t="shared" si="1359"/>
        <v>6.3756172111046117E-2</v>
      </c>
      <c r="Y7894" s="13">
        <f>IF(AND(P7894&gt;1,E7894=1),1/K7894*K7894-1/K7894,IF(P7894&lt;1,0,-1/K7894))</f>
        <v>0</v>
      </c>
      <c r="Z7894" s="13">
        <f>IF(AND(Q7894&gt;1,E7894=0),1/L7894*L7894-1/L7894,IF(Q7894&lt;1,0,-1/L7894))</f>
        <v>0</v>
      </c>
      <c r="AA7894" s="13">
        <f>IF(P7894&gt;1,1/K7894)+IF(Q7894&gt;1,1/L7894)</f>
        <v>0</v>
      </c>
      <c r="AB7894" s="13">
        <f>AB7893+AA7894</f>
        <v>260.6366717027733</v>
      </c>
      <c r="AC7894" s="13">
        <f>AC7893+SUM(Y7894:Z7894)</f>
        <v>20.363328297226619</v>
      </c>
      <c r="AD7894" s="14">
        <f t="shared" si="1360"/>
        <v>7.8129175622871277E-2</v>
      </c>
      <c r="AE7894" s="15">
        <f>IF(AND(P7894&gt;1,E7894=1),1/(2*K7894*(1-H7894))*K7894-1/(2*K7894*(1-H7894)),IF(P7894&lt;1,0,-1/(2*K7894*(1-H7894))))</f>
        <v>0</v>
      </c>
      <c r="AF7894" s="15">
        <f>IF(AND(Q7894&gt;1,E7894=0),1/(2*L7894*(1-I7894))*L7894-1/(2*L7894*(1-I7894)),IF(Q7894&lt;1,0,-1/(2*L7894*(1-I7894))))</f>
        <v>0</v>
      </c>
      <c r="AG7894" s="15">
        <f>IF(P7894&gt;1,1/(2*K7894*(1-H7894)),0)+IF(Q7894&gt;1,1/(2*L7894*(1-I7894)),0)</f>
        <v>0</v>
      </c>
      <c r="AH7894" s="15">
        <f>AH7893+AG7894</f>
        <v>327.03802256333063</v>
      </c>
      <c r="AI7894" s="15">
        <f>AI7893+SUM(AE7894:AF7894)</f>
        <v>28.638689481943317</v>
      </c>
      <c r="AJ7894" s="16">
        <f t="shared" si="1361"/>
        <v>8.7569907796875388E-2</v>
      </c>
      <c r="AK7894" s="17">
        <f>IF(AND(P7894&gt;1,E7894=1),(P7894-1)/(K7894-1)*K7894-(P7894-1)/(K7894-1),IF(P7894&lt;1,0,-(P7894-1)/(K7894-1)))</f>
        <v>0</v>
      </c>
      <c r="AL7894" s="17">
        <f>IF(AND(Q7894&gt;1,E7894=0),(Q7894-1)/(L7894-1)*L7894-(Q7894-1)/(L7894-1),IF(Q7894&lt;1,0,-(Q7894-1)/(L7894-1)))</f>
        <v>0</v>
      </c>
      <c r="AM7894" s="17">
        <f>IF(P7894&gt;1,(P7894-1)/(K7894-1),0)+IF(Q7894&gt;1,(Q7894-1)/(L7894-1),0)</f>
        <v>0</v>
      </c>
      <c r="AN7894" s="17">
        <f>AN7893+AM7894</f>
        <v>109.84245387389407</v>
      </c>
      <c r="AO7894" s="17">
        <f>AO7893+SUM(AK7894:AL7894)</f>
        <v>8.7070673133570882</v>
      </c>
      <c r="AP7894" s="19">
        <f t="shared" si="1362"/>
        <v>7.9268688983890875E-2</v>
      </c>
      <c r="AR7894" s="20">
        <f t="shared" si="1363"/>
        <v>0</v>
      </c>
      <c r="AV7894" s="21"/>
      <c r="AW7894" s="21"/>
      <c r="AX7894" s="21"/>
      <c r="AY7894" s="21"/>
    </row>
    <row r="7895" spans="1:51" s="5" customFormat="1" hidden="1" outlineLevel="1" x14ac:dyDescent="0.2">
      <c r="A7895" s="33"/>
      <c r="D7895" s="5">
        <v>17970</v>
      </c>
      <c r="E7895" s="5">
        <v>1</v>
      </c>
      <c r="G7895" s="6">
        <f>IF(AND(H7895&gt;0.5,E7895=1),1,0)+IF(AND(H7895&lt;0.5,E7895=0),1,0)</f>
        <v>1</v>
      </c>
      <c r="H7895" s="7">
        <v>0.759750523898441</v>
      </c>
      <c r="I7895" s="7">
        <f t="shared" si="1354"/>
        <v>0.240249476101559</v>
      </c>
      <c r="K7895" s="8">
        <v>1.1399999856948899</v>
      </c>
      <c r="L7895" s="8">
        <v>8.0399999618530291</v>
      </c>
      <c r="M7895" s="9">
        <f t="shared" si="1355"/>
        <v>0.87719299346345814</v>
      </c>
      <c r="N7895" s="9">
        <f t="shared" si="1356"/>
        <v>0.12437811004286668</v>
      </c>
      <c r="P7895" s="10">
        <f t="shared" si="1357"/>
        <v>0</v>
      </c>
      <c r="Q7895" s="10">
        <f t="shared" si="1358"/>
        <v>0</v>
      </c>
      <c r="S7895" s="11">
        <f>IF(AND(P7895&gt;1,E7895=1),K7895-1,IF(P7895&lt;1,0,-1))</f>
        <v>0</v>
      </c>
      <c r="T7895" s="11">
        <f>IF(AND(Q7895&gt;1,E7895=0),L7895-1,IF(Q7895&lt;1,0,-1))</f>
        <v>0</v>
      </c>
      <c r="U7895" s="11">
        <f t="shared" si="1353"/>
        <v>0</v>
      </c>
      <c r="V7895" s="11">
        <f>V7894+U7895</f>
        <v>607</v>
      </c>
      <c r="W7895" s="11">
        <f>W7894+SUM(S7895:T7895)</f>
        <v>38.699996471404994</v>
      </c>
      <c r="X7895" s="12">
        <f t="shared" si="1359"/>
        <v>6.3756172111046117E-2</v>
      </c>
      <c r="Y7895" s="13">
        <f>IF(AND(P7895&gt;1,E7895=1),1/K7895*K7895-1/K7895,IF(P7895&lt;1,0,-1/K7895))</f>
        <v>0</v>
      </c>
      <c r="Z7895" s="13">
        <f>IF(AND(Q7895&gt;1,E7895=0),1/L7895*L7895-1/L7895,IF(Q7895&lt;1,0,-1/L7895))</f>
        <v>0</v>
      </c>
      <c r="AA7895" s="13">
        <f>IF(P7895&gt;1,1/K7895)+IF(Q7895&gt;1,1/L7895)</f>
        <v>0</v>
      </c>
      <c r="AB7895" s="13">
        <f>AB7894+AA7895</f>
        <v>260.6366717027733</v>
      </c>
      <c r="AC7895" s="13">
        <f>AC7894+SUM(Y7895:Z7895)</f>
        <v>20.363328297226619</v>
      </c>
      <c r="AD7895" s="14">
        <f t="shared" si="1360"/>
        <v>7.8129175622871277E-2</v>
      </c>
      <c r="AE7895" s="15">
        <f>IF(AND(P7895&gt;1,E7895=1),1/(2*K7895*(1-H7895))*K7895-1/(2*K7895*(1-H7895)),IF(P7895&lt;1,0,-1/(2*K7895*(1-H7895))))</f>
        <v>0</v>
      </c>
      <c r="AF7895" s="15">
        <f>IF(AND(Q7895&gt;1,E7895=0),1/(2*L7895*(1-I7895))*L7895-1/(2*L7895*(1-I7895)),IF(Q7895&lt;1,0,-1/(2*L7895*(1-I7895))))</f>
        <v>0</v>
      </c>
      <c r="AG7895" s="15">
        <f>IF(P7895&gt;1,1/(2*K7895*(1-H7895)),0)+IF(Q7895&gt;1,1/(2*L7895*(1-I7895)),0)</f>
        <v>0</v>
      </c>
      <c r="AH7895" s="15">
        <f>AH7894+AG7895</f>
        <v>327.03802256333063</v>
      </c>
      <c r="AI7895" s="15">
        <f>AI7894+SUM(AE7895:AF7895)</f>
        <v>28.638689481943317</v>
      </c>
      <c r="AJ7895" s="16">
        <f t="shared" si="1361"/>
        <v>8.7569907796875388E-2</v>
      </c>
      <c r="AK7895" s="17">
        <f>IF(AND(P7895&gt;1,E7895=1),(P7895-1)/(K7895-1)*K7895-(P7895-1)/(K7895-1),IF(P7895&lt;1,0,-(P7895-1)/(K7895-1)))</f>
        <v>0</v>
      </c>
      <c r="AL7895" s="17">
        <f>IF(AND(Q7895&gt;1,E7895=0),(Q7895-1)/(L7895-1)*L7895-(Q7895-1)/(L7895-1),IF(Q7895&lt;1,0,-(Q7895-1)/(L7895-1)))</f>
        <v>0</v>
      </c>
      <c r="AM7895" s="17">
        <f>IF(P7895&gt;1,(P7895-1)/(K7895-1),0)+IF(Q7895&gt;1,(Q7895-1)/(L7895-1),0)</f>
        <v>0</v>
      </c>
      <c r="AN7895" s="17">
        <f>AN7894+AM7895</f>
        <v>109.84245387389407</v>
      </c>
      <c r="AO7895" s="17">
        <f>AO7894+SUM(AK7895:AL7895)</f>
        <v>8.7070673133570882</v>
      </c>
      <c r="AP7895" s="19">
        <f t="shared" si="1362"/>
        <v>7.9268688983890875E-2</v>
      </c>
      <c r="AR7895" s="20">
        <f t="shared" si="1363"/>
        <v>0</v>
      </c>
      <c r="AV7895" s="21"/>
      <c r="AW7895" s="21"/>
      <c r="AX7895" s="21"/>
      <c r="AY7895" s="21"/>
    </row>
    <row r="7896" spans="1:51" s="5" customFormat="1" hidden="1" outlineLevel="1" x14ac:dyDescent="0.2">
      <c r="A7896" s="33"/>
      <c r="D7896" s="5">
        <v>17971</v>
      </c>
      <c r="E7896" s="5">
        <v>0</v>
      </c>
      <c r="G7896" s="6">
        <f>IF(AND(H7896&gt;0.5,E7896=1),1,0)+IF(AND(H7896&lt;0.5,E7896=0),1,0)</f>
        <v>0</v>
      </c>
      <c r="H7896" s="7">
        <v>0.61958738328903895</v>
      </c>
      <c r="I7896" s="7">
        <f t="shared" si="1354"/>
        <v>0.38041261671096105</v>
      </c>
      <c r="K7896" s="8">
        <v>1.8899999856948899</v>
      </c>
      <c r="L7896" s="8">
        <v>2.03999996185303</v>
      </c>
      <c r="M7896" s="9">
        <f t="shared" si="1355"/>
        <v>0.5291005331052071</v>
      </c>
      <c r="N7896" s="9">
        <f t="shared" si="1356"/>
        <v>0.49019608759779187</v>
      </c>
      <c r="P7896" s="10">
        <f t="shared" si="1357"/>
        <v>0</v>
      </c>
      <c r="Q7896" s="10">
        <f t="shared" si="1358"/>
        <v>0</v>
      </c>
      <c r="S7896" s="11">
        <f>IF(AND(P7896&gt;1,E7896=1),K7896-1,IF(P7896&lt;1,0,-1))</f>
        <v>0</v>
      </c>
      <c r="T7896" s="11">
        <f>IF(AND(Q7896&gt;1,E7896=0),L7896-1,IF(Q7896&lt;1,0,-1))</f>
        <v>0</v>
      </c>
      <c r="U7896" s="11">
        <f t="shared" si="1353"/>
        <v>0</v>
      </c>
      <c r="V7896" s="11">
        <f>V7895+U7896</f>
        <v>607</v>
      </c>
      <c r="W7896" s="11">
        <f>W7895+SUM(S7896:T7896)</f>
        <v>38.699996471404994</v>
      </c>
      <c r="X7896" s="12">
        <f t="shared" si="1359"/>
        <v>6.3756172111046117E-2</v>
      </c>
      <c r="Y7896" s="13">
        <f>IF(AND(P7896&gt;1,E7896=1),1/K7896*K7896-1/K7896,IF(P7896&lt;1,0,-1/K7896))</f>
        <v>0</v>
      </c>
      <c r="Z7896" s="13">
        <f>IF(AND(Q7896&gt;1,E7896=0),1/L7896*L7896-1/L7896,IF(Q7896&lt;1,0,-1/L7896))</f>
        <v>0</v>
      </c>
      <c r="AA7896" s="13">
        <f>IF(P7896&gt;1,1/K7896)+IF(Q7896&gt;1,1/L7896)</f>
        <v>0</v>
      </c>
      <c r="AB7896" s="13">
        <f>AB7895+AA7896</f>
        <v>260.6366717027733</v>
      </c>
      <c r="AC7896" s="13">
        <f>AC7895+SUM(Y7896:Z7896)</f>
        <v>20.363328297226619</v>
      </c>
      <c r="AD7896" s="14">
        <f t="shared" si="1360"/>
        <v>7.8129175622871277E-2</v>
      </c>
      <c r="AE7896" s="15">
        <f>IF(AND(P7896&gt;1,E7896=1),1/(2*K7896*(1-H7896))*K7896-1/(2*K7896*(1-H7896)),IF(P7896&lt;1,0,-1/(2*K7896*(1-H7896))))</f>
        <v>0</v>
      </c>
      <c r="AF7896" s="15">
        <f>IF(AND(Q7896&gt;1,E7896=0),1/(2*L7896*(1-I7896))*L7896-1/(2*L7896*(1-I7896)),IF(Q7896&lt;1,0,-1/(2*L7896*(1-I7896))))</f>
        <v>0</v>
      </c>
      <c r="AG7896" s="15">
        <f>IF(P7896&gt;1,1/(2*K7896*(1-H7896)),0)+IF(Q7896&gt;1,1/(2*L7896*(1-I7896)),0)</f>
        <v>0</v>
      </c>
      <c r="AH7896" s="15">
        <f>AH7895+AG7896</f>
        <v>327.03802256333063</v>
      </c>
      <c r="AI7896" s="15">
        <f>AI7895+SUM(AE7896:AF7896)</f>
        <v>28.638689481943317</v>
      </c>
      <c r="AJ7896" s="16">
        <f t="shared" si="1361"/>
        <v>8.7569907796875388E-2</v>
      </c>
      <c r="AK7896" s="17">
        <f>IF(AND(P7896&gt;1,E7896=1),(P7896-1)/(K7896-1)*K7896-(P7896-1)/(K7896-1),IF(P7896&lt;1,0,-(P7896-1)/(K7896-1)))</f>
        <v>0</v>
      </c>
      <c r="AL7896" s="17">
        <f>IF(AND(Q7896&gt;1,E7896=0),(Q7896-1)/(L7896-1)*L7896-(Q7896-1)/(L7896-1),IF(Q7896&lt;1,0,-(Q7896-1)/(L7896-1)))</f>
        <v>0</v>
      </c>
      <c r="AM7896" s="17">
        <f>IF(P7896&gt;1,(P7896-1)/(K7896-1),0)+IF(Q7896&gt;1,(Q7896-1)/(L7896-1),0)</f>
        <v>0</v>
      </c>
      <c r="AN7896" s="17">
        <f>AN7895+AM7896</f>
        <v>109.84245387389407</v>
      </c>
      <c r="AO7896" s="17">
        <f>AO7895+SUM(AK7896:AL7896)</f>
        <v>8.7070673133570882</v>
      </c>
      <c r="AP7896" s="19">
        <f t="shared" si="1362"/>
        <v>7.9268688983890875E-2</v>
      </c>
      <c r="AR7896" s="20">
        <f t="shared" si="1363"/>
        <v>0</v>
      </c>
      <c r="AV7896" s="21"/>
      <c r="AW7896" s="21"/>
      <c r="AX7896" s="21"/>
      <c r="AY7896" s="21"/>
    </row>
    <row r="7897" spans="1:51" s="5" customFormat="1" hidden="1" outlineLevel="1" x14ac:dyDescent="0.2">
      <c r="A7897" s="33"/>
      <c r="D7897" s="5">
        <v>17972</v>
      </c>
      <c r="E7897" s="5">
        <v>0</v>
      </c>
      <c r="G7897" s="6">
        <f>IF(AND(H7897&gt;0.5,E7897=1),1,0)+IF(AND(H7897&lt;0.5,E7897=0),1,0)</f>
        <v>1</v>
      </c>
      <c r="H7897" s="7">
        <v>0.25456295022544301</v>
      </c>
      <c r="I7897" s="7">
        <f t="shared" si="1354"/>
        <v>0.74543704977455705</v>
      </c>
      <c r="K7897" s="8">
        <v>4.5</v>
      </c>
      <c r="L7897" s="8">
        <v>1.3099999427795399</v>
      </c>
      <c r="M7897" s="9">
        <f t="shared" si="1355"/>
        <v>0.22222222222222221</v>
      </c>
      <c r="N7897" s="9">
        <f t="shared" si="1356"/>
        <v>0.76335881196926902</v>
      </c>
      <c r="P7897" s="10">
        <f t="shared" si="1357"/>
        <v>0</v>
      </c>
      <c r="Q7897" s="10">
        <f t="shared" si="1358"/>
        <v>0</v>
      </c>
      <c r="S7897" s="11">
        <f>IF(AND(P7897&gt;1,E7897=1),K7897-1,IF(P7897&lt;1,0,-1))</f>
        <v>0</v>
      </c>
      <c r="T7897" s="11">
        <f>IF(AND(Q7897&gt;1,E7897=0),L7897-1,IF(Q7897&lt;1,0,-1))</f>
        <v>0</v>
      </c>
      <c r="U7897" s="11">
        <f t="shared" si="1353"/>
        <v>0</v>
      </c>
      <c r="V7897" s="11">
        <f>V7896+U7897</f>
        <v>607</v>
      </c>
      <c r="W7897" s="11">
        <f>W7896+SUM(S7897:T7897)</f>
        <v>38.699996471404994</v>
      </c>
      <c r="X7897" s="12">
        <f t="shared" si="1359"/>
        <v>6.3756172111046117E-2</v>
      </c>
      <c r="Y7897" s="13">
        <f>IF(AND(P7897&gt;1,E7897=1),1/K7897*K7897-1/K7897,IF(P7897&lt;1,0,-1/K7897))</f>
        <v>0</v>
      </c>
      <c r="Z7897" s="13">
        <f>IF(AND(Q7897&gt;1,E7897=0),1/L7897*L7897-1/L7897,IF(Q7897&lt;1,0,-1/L7897))</f>
        <v>0</v>
      </c>
      <c r="AA7897" s="13">
        <f>IF(P7897&gt;1,1/K7897)+IF(Q7897&gt;1,1/L7897)</f>
        <v>0</v>
      </c>
      <c r="AB7897" s="13">
        <f>AB7896+AA7897</f>
        <v>260.6366717027733</v>
      </c>
      <c r="AC7897" s="13">
        <f>AC7896+SUM(Y7897:Z7897)</f>
        <v>20.363328297226619</v>
      </c>
      <c r="AD7897" s="14">
        <f t="shared" si="1360"/>
        <v>7.8129175622871277E-2</v>
      </c>
      <c r="AE7897" s="15">
        <f>IF(AND(P7897&gt;1,E7897=1),1/(2*K7897*(1-H7897))*K7897-1/(2*K7897*(1-H7897)),IF(P7897&lt;1,0,-1/(2*K7897*(1-H7897))))</f>
        <v>0</v>
      </c>
      <c r="AF7897" s="15">
        <f>IF(AND(Q7897&gt;1,E7897=0),1/(2*L7897*(1-I7897))*L7897-1/(2*L7897*(1-I7897)),IF(Q7897&lt;1,0,-1/(2*L7897*(1-I7897))))</f>
        <v>0</v>
      </c>
      <c r="AG7897" s="15">
        <f>IF(P7897&gt;1,1/(2*K7897*(1-H7897)),0)+IF(Q7897&gt;1,1/(2*L7897*(1-I7897)),0)</f>
        <v>0</v>
      </c>
      <c r="AH7897" s="15">
        <f>AH7896+AG7897</f>
        <v>327.03802256333063</v>
      </c>
      <c r="AI7897" s="15">
        <f>AI7896+SUM(AE7897:AF7897)</f>
        <v>28.638689481943317</v>
      </c>
      <c r="AJ7897" s="16">
        <f t="shared" si="1361"/>
        <v>8.7569907796875388E-2</v>
      </c>
      <c r="AK7897" s="17">
        <f>IF(AND(P7897&gt;1,E7897=1),(P7897-1)/(K7897-1)*K7897-(P7897-1)/(K7897-1),IF(P7897&lt;1,0,-(P7897-1)/(K7897-1)))</f>
        <v>0</v>
      </c>
      <c r="AL7897" s="17">
        <f>IF(AND(Q7897&gt;1,E7897=0),(Q7897-1)/(L7897-1)*L7897-(Q7897-1)/(L7897-1),IF(Q7897&lt;1,0,-(Q7897-1)/(L7897-1)))</f>
        <v>0</v>
      </c>
      <c r="AM7897" s="17">
        <f>IF(P7897&gt;1,(P7897-1)/(K7897-1),0)+IF(Q7897&gt;1,(Q7897-1)/(L7897-1),0)</f>
        <v>0</v>
      </c>
      <c r="AN7897" s="17">
        <f>AN7896+AM7897</f>
        <v>109.84245387389407</v>
      </c>
      <c r="AO7897" s="17">
        <f>AO7896+SUM(AK7897:AL7897)</f>
        <v>8.7070673133570882</v>
      </c>
      <c r="AP7897" s="19">
        <f t="shared" si="1362"/>
        <v>7.9268688983890875E-2</v>
      </c>
      <c r="AR7897" s="20">
        <f t="shared" si="1363"/>
        <v>0</v>
      </c>
      <c r="AV7897" s="21"/>
      <c r="AW7897" s="21"/>
      <c r="AX7897" s="21"/>
      <c r="AY7897" s="21"/>
    </row>
    <row r="7898" spans="1:51" s="5" customFormat="1" hidden="1" outlineLevel="1" x14ac:dyDescent="0.2">
      <c r="A7898" s="33"/>
      <c r="D7898" s="5">
        <v>17973</v>
      </c>
      <c r="E7898" s="5">
        <v>0</v>
      </c>
      <c r="G7898" s="6">
        <f>IF(AND(H7898&gt;0.5,E7898=1),1,0)+IF(AND(H7898&lt;0.5,E7898=0),1,0)</f>
        <v>0</v>
      </c>
      <c r="H7898" s="7">
        <v>0.759750523898441</v>
      </c>
      <c r="I7898" s="7">
        <f t="shared" si="1354"/>
        <v>0.240249476101559</v>
      </c>
      <c r="K7898" s="8">
        <v>1.1900000572204601</v>
      </c>
      <c r="L7898" s="8">
        <v>5.5</v>
      </c>
      <c r="M7898" s="9">
        <f t="shared" si="1355"/>
        <v>0.84033609404670762</v>
      </c>
      <c r="N7898" s="9">
        <f t="shared" si="1356"/>
        <v>0.18181818181818182</v>
      </c>
      <c r="P7898" s="10">
        <f t="shared" si="1357"/>
        <v>0</v>
      </c>
      <c r="Q7898" s="10">
        <f t="shared" si="1358"/>
        <v>0</v>
      </c>
      <c r="S7898" s="11">
        <f>IF(AND(P7898&gt;1,E7898=1),K7898-1,IF(P7898&lt;1,0,-1))</f>
        <v>0</v>
      </c>
      <c r="T7898" s="11">
        <f>IF(AND(Q7898&gt;1,E7898=0),L7898-1,IF(Q7898&lt;1,0,-1))</f>
        <v>0</v>
      </c>
      <c r="U7898" s="11">
        <f t="shared" si="1353"/>
        <v>0</v>
      </c>
      <c r="V7898" s="11">
        <f>V7897+U7898</f>
        <v>607</v>
      </c>
      <c r="W7898" s="11">
        <f>W7897+SUM(S7898:T7898)</f>
        <v>38.699996471404994</v>
      </c>
      <c r="X7898" s="12">
        <f t="shared" si="1359"/>
        <v>6.3756172111046117E-2</v>
      </c>
      <c r="Y7898" s="13">
        <f>IF(AND(P7898&gt;1,E7898=1),1/K7898*K7898-1/K7898,IF(P7898&lt;1,0,-1/K7898))</f>
        <v>0</v>
      </c>
      <c r="Z7898" s="13">
        <f>IF(AND(Q7898&gt;1,E7898=0),1/L7898*L7898-1/L7898,IF(Q7898&lt;1,0,-1/L7898))</f>
        <v>0</v>
      </c>
      <c r="AA7898" s="13">
        <f>IF(P7898&gt;1,1/K7898)+IF(Q7898&gt;1,1/L7898)</f>
        <v>0</v>
      </c>
      <c r="AB7898" s="13">
        <f>AB7897+AA7898</f>
        <v>260.6366717027733</v>
      </c>
      <c r="AC7898" s="13">
        <f>AC7897+SUM(Y7898:Z7898)</f>
        <v>20.363328297226619</v>
      </c>
      <c r="AD7898" s="14">
        <f t="shared" si="1360"/>
        <v>7.8129175622871277E-2</v>
      </c>
      <c r="AE7898" s="15">
        <f>IF(AND(P7898&gt;1,E7898=1),1/(2*K7898*(1-H7898))*K7898-1/(2*K7898*(1-H7898)),IF(P7898&lt;1,0,-1/(2*K7898*(1-H7898))))</f>
        <v>0</v>
      </c>
      <c r="AF7898" s="15">
        <f>IF(AND(Q7898&gt;1,E7898=0),1/(2*L7898*(1-I7898))*L7898-1/(2*L7898*(1-I7898)),IF(Q7898&lt;1,0,-1/(2*L7898*(1-I7898))))</f>
        <v>0</v>
      </c>
      <c r="AG7898" s="15">
        <f>IF(P7898&gt;1,1/(2*K7898*(1-H7898)),0)+IF(Q7898&gt;1,1/(2*L7898*(1-I7898)),0)</f>
        <v>0</v>
      </c>
      <c r="AH7898" s="15">
        <f>AH7897+AG7898</f>
        <v>327.03802256333063</v>
      </c>
      <c r="AI7898" s="15">
        <f>AI7897+SUM(AE7898:AF7898)</f>
        <v>28.638689481943317</v>
      </c>
      <c r="AJ7898" s="16">
        <f t="shared" si="1361"/>
        <v>8.7569907796875388E-2</v>
      </c>
      <c r="AK7898" s="17">
        <f>IF(AND(P7898&gt;1,E7898=1),(P7898-1)/(K7898-1)*K7898-(P7898-1)/(K7898-1),IF(P7898&lt;1,0,-(P7898-1)/(K7898-1)))</f>
        <v>0</v>
      </c>
      <c r="AL7898" s="17">
        <f>IF(AND(Q7898&gt;1,E7898=0),(Q7898-1)/(L7898-1)*L7898-(Q7898-1)/(L7898-1),IF(Q7898&lt;1,0,-(Q7898-1)/(L7898-1)))</f>
        <v>0</v>
      </c>
      <c r="AM7898" s="17">
        <f>IF(P7898&gt;1,(P7898-1)/(K7898-1),0)+IF(Q7898&gt;1,(Q7898-1)/(L7898-1),0)</f>
        <v>0</v>
      </c>
      <c r="AN7898" s="17">
        <f>AN7897+AM7898</f>
        <v>109.84245387389407</v>
      </c>
      <c r="AO7898" s="17">
        <f>AO7897+SUM(AK7898:AL7898)</f>
        <v>8.7070673133570882</v>
      </c>
      <c r="AP7898" s="19">
        <f t="shared" si="1362"/>
        <v>7.9268688983890875E-2</v>
      </c>
      <c r="AR7898" s="20">
        <f t="shared" si="1363"/>
        <v>0</v>
      </c>
      <c r="AV7898" s="21"/>
      <c r="AW7898" s="21"/>
      <c r="AX7898" s="21"/>
      <c r="AY7898" s="21"/>
    </row>
    <row r="7899" spans="1:51" s="5" customFormat="1" hidden="1" outlineLevel="1" x14ac:dyDescent="0.2">
      <c r="A7899" s="33"/>
      <c r="D7899" s="5">
        <v>17974</v>
      </c>
      <c r="E7899" s="5">
        <v>1</v>
      </c>
      <c r="G7899" s="6">
        <f>IF(AND(H7899&gt;0.5,E7899=1),1,0)+IF(AND(H7899&lt;0.5,E7899=0),1,0)</f>
        <v>0</v>
      </c>
      <c r="H7899" s="7">
        <v>0.41946087984686198</v>
      </c>
      <c r="I7899" s="7">
        <f t="shared" si="1354"/>
        <v>0.58053912015313802</v>
      </c>
      <c r="K7899" s="8">
        <v>2.0899999141693102</v>
      </c>
      <c r="L7899" s="8">
        <v>1.8600000143051101</v>
      </c>
      <c r="M7899" s="9">
        <f t="shared" si="1355"/>
        <v>0.47846891917096523</v>
      </c>
      <c r="N7899" s="9">
        <f t="shared" si="1356"/>
        <v>0.53763440446724764</v>
      </c>
      <c r="P7899" s="10">
        <f t="shared" si="1357"/>
        <v>0</v>
      </c>
      <c r="Q7899" s="10">
        <f t="shared" si="1358"/>
        <v>0</v>
      </c>
      <c r="S7899" s="11">
        <f>IF(AND(P7899&gt;1,E7899=1),K7899-1,IF(P7899&lt;1,0,-1))</f>
        <v>0</v>
      </c>
      <c r="T7899" s="11">
        <f>IF(AND(Q7899&gt;1,E7899=0),L7899-1,IF(Q7899&lt;1,0,-1))</f>
        <v>0</v>
      </c>
      <c r="U7899" s="11">
        <f t="shared" si="1353"/>
        <v>0</v>
      </c>
      <c r="V7899" s="11">
        <f>V7898+U7899</f>
        <v>607</v>
      </c>
      <c r="W7899" s="11">
        <f>W7898+SUM(S7899:T7899)</f>
        <v>38.699996471404994</v>
      </c>
      <c r="X7899" s="12">
        <f t="shared" si="1359"/>
        <v>6.3756172111046117E-2</v>
      </c>
      <c r="Y7899" s="13">
        <f>IF(AND(P7899&gt;1,E7899=1),1/K7899*K7899-1/K7899,IF(P7899&lt;1,0,-1/K7899))</f>
        <v>0</v>
      </c>
      <c r="Z7899" s="13">
        <f>IF(AND(Q7899&gt;1,E7899=0),1/L7899*L7899-1/L7899,IF(Q7899&lt;1,0,-1/L7899))</f>
        <v>0</v>
      </c>
      <c r="AA7899" s="13">
        <f>IF(P7899&gt;1,1/K7899)+IF(Q7899&gt;1,1/L7899)</f>
        <v>0</v>
      </c>
      <c r="AB7899" s="13">
        <f>AB7898+AA7899</f>
        <v>260.6366717027733</v>
      </c>
      <c r="AC7899" s="13">
        <f>AC7898+SUM(Y7899:Z7899)</f>
        <v>20.363328297226619</v>
      </c>
      <c r="AD7899" s="14">
        <f t="shared" si="1360"/>
        <v>7.8129175622871277E-2</v>
      </c>
      <c r="AE7899" s="15">
        <f>IF(AND(P7899&gt;1,E7899=1),1/(2*K7899*(1-H7899))*K7899-1/(2*K7899*(1-H7899)),IF(P7899&lt;1,0,-1/(2*K7899*(1-H7899))))</f>
        <v>0</v>
      </c>
      <c r="AF7899" s="15">
        <f>IF(AND(Q7899&gt;1,E7899=0),1/(2*L7899*(1-I7899))*L7899-1/(2*L7899*(1-I7899)),IF(Q7899&lt;1,0,-1/(2*L7899*(1-I7899))))</f>
        <v>0</v>
      </c>
      <c r="AG7899" s="15">
        <f>IF(P7899&gt;1,1/(2*K7899*(1-H7899)),0)+IF(Q7899&gt;1,1/(2*L7899*(1-I7899)),0)</f>
        <v>0</v>
      </c>
      <c r="AH7899" s="15">
        <f>AH7898+AG7899</f>
        <v>327.03802256333063</v>
      </c>
      <c r="AI7899" s="15">
        <f>AI7898+SUM(AE7899:AF7899)</f>
        <v>28.638689481943317</v>
      </c>
      <c r="AJ7899" s="16">
        <f t="shared" si="1361"/>
        <v>8.7569907796875388E-2</v>
      </c>
      <c r="AK7899" s="17">
        <f>IF(AND(P7899&gt;1,E7899=1),(P7899-1)/(K7899-1)*K7899-(P7899-1)/(K7899-1),IF(P7899&lt;1,0,-(P7899-1)/(K7899-1)))</f>
        <v>0</v>
      </c>
      <c r="AL7899" s="17">
        <f>IF(AND(Q7899&gt;1,E7899=0),(Q7899-1)/(L7899-1)*L7899-(Q7899-1)/(L7899-1),IF(Q7899&lt;1,0,-(Q7899-1)/(L7899-1)))</f>
        <v>0</v>
      </c>
      <c r="AM7899" s="17">
        <f>IF(P7899&gt;1,(P7899-1)/(K7899-1),0)+IF(Q7899&gt;1,(Q7899-1)/(L7899-1),0)</f>
        <v>0</v>
      </c>
      <c r="AN7899" s="17">
        <f>AN7898+AM7899</f>
        <v>109.84245387389407</v>
      </c>
      <c r="AO7899" s="17">
        <f>AO7898+SUM(AK7899:AL7899)</f>
        <v>8.7070673133570882</v>
      </c>
      <c r="AP7899" s="19">
        <f t="shared" si="1362"/>
        <v>7.9268688983890875E-2</v>
      </c>
      <c r="AR7899" s="20">
        <f t="shared" si="1363"/>
        <v>0</v>
      </c>
      <c r="AV7899" s="21"/>
      <c r="AW7899" s="21"/>
      <c r="AX7899" s="21"/>
      <c r="AY7899" s="21"/>
    </row>
    <row r="7900" spans="1:51" s="5" customFormat="1" hidden="1" outlineLevel="1" x14ac:dyDescent="0.2">
      <c r="A7900" s="33"/>
      <c r="D7900" s="5">
        <v>17975</v>
      </c>
      <c r="E7900" s="5">
        <v>1</v>
      </c>
      <c r="G7900" s="6">
        <f>IF(AND(H7900&gt;0.5,E7900=1),1,0)+IF(AND(H7900&lt;0.5,E7900=0),1,0)</f>
        <v>1</v>
      </c>
      <c r="H7900" s="7">
        <v>0.72186070545246905</v>
      </c>
      <c r="I7900" s="7">
        <f t="shared" si="1354"/>
        <v>0.27813929454753095</v>
      </c>
      <c r="K7900" s="8">
        <v>1.54999995231628</v>
      </c>
      <c r="L7900" s="8">
        <v>2.6800000667571999</v>
      </c>
      <c r="M7900" s="9">
        <f t="shared" si="1355"/>
        <v>0.64516131017012346</v>
      </c>
      <c r="N7900" s="9">
        <f t="shared" si="1356"/>
        <v>0.37313431906365585</v>
      </c>
      <c r="P7900" s="10">
        <f t="shared" si="1357"/>
        <v>0</v>
      </c>
      <c r="Q7900" s="10">
        <f t="shared" si="1358"/>
        <v>0</v>
      </c>
      <c r="S7900" s="11">
        <f>IF(AND(P7900&gt;1,E7900=1),K7900-1,IF(P7900&lt;1,0,-1))</f>
        <v>0</v>
      </c>
      <c r="T7900" s="11">
        <f>IF(AND(Q7900&gt;1,E7900=0),L7900-1,IF(Q7900&lt;1,0,-1))</f>
        <v>0</v>
      </c>
      <c r="U7900" s="11">
        <f t="shared" si="1353"/>
        <v>0</v>
      </c>
      <c r="V7900" s="11">
        <f>V7899+U7900</f>
        <v>607</v>
      </c>
      <c r="W7900" s="11">
        <f>W7899+SUM(S7900:T7900)</f>
        <v>38.699996471404994</v>
      </c>
      <c r="X7900" s="12">
        <f t="shared" si="1359"/>
        <v>6.3756172111046117E-2</v>
      </c>
      <c r="Y7900" s="13">
        <f>IF(AND(P7900&gt;1,E7900=1),1/K7900*K7900-1/K7900,IF(P7900&lt;1,0,-1/K7900))</f>
        <v>0</v>
      </c>
      <c r="Z7900" s="13">
        <f>IF(AND(Q7900&gt;1,E7900=0),1/L7900*L7900-1/L7900,IF(Q7900&lt;1,0,-1/L7900))</f>
        <v>0</v>
      </c>
      <c r="AA7900" s="13">
        <f>IF(P7900&gt;1,1/K7900)+IF(Q7900&gt;1,1/L7900)</f>
        <v>0</v>
      </c>
      <c r="AB7900" s="13">
        <f>AB7899+AA7900</f>
        <v>260.6366717027733</v>
      </c>
      <c r="AC7900" s="13">
        <f>AC7899+SUM(Y7900:Z7900)</f>
        <v>20.363328297226619</v>
      </c>
      <c r="AD7900" s="14">
        <f t="shared" si="1360"/>
        <v>7.8129175622871277E-2</v>
      </c>
      <c r="AE7900" s="15">
        <f>IF(AND(P7900&gt;1,E7900=1),1/(2*K7900*(1-H7900))*K7900-1/(2*K7900*(1-H7900)),IF(P7900&lt;1,0,-1/(2*K7900*(1-H7900))))</f>
        <v>0</v>
      </c>
      <c r="AF7900" s="15">
        <f>IF(AND(Q7900&gt;1,E7900=0),1/(2*L7900*(1-I7900))*L7900-1/(2*L7900*(1-I7900)),IF(Q7900&lt;1,0,-1/(2*L7900*(1-I7900))))</f>
        <v>0</v>
      </c>
      <c r="AG7900" s="15">
        <f>IF(P7900&gt;1,1/(2*K7900*(1-H7900)),0)+IF(Q7900&gt;1,1/(2*L7900*(1-I7900)),0)</f>
        <v>0</v>
      </c>
      <c r="AH7900" s="15">
        <f>AH7899+AG7900</f>
        <v>327.03802256333063</v>
      </c>
      <c r="AI7900" s="15">
        <f>AI7899+SUM(AE7900:AF7900)</f>
        <v>28.638689481943317</v>
      </c>
      <c r="AJ7900" s="16">
        <f t="shared" si="1361"/>
        <v>8.7569907796875388E-2</v>
      </c>
      <c r="AK7900" s="17">
        <f>IF(AND(P7900&gt;1,E7900=1),(P7900-1)/(K7900-1)*K7900-(P7900-1)/(K7900-1),IF(P7900&lt;1,0,-(P7900-1)/(K7900-1)))</f>
        <v>0</v>
      </c>
      <c r="AL7900" s="17">
        <f>IF(AND(Q7900&gt;1,E7900=0),(Q7900-1)/(L7900-1)*L7900-(Q7900-1)/(L7900-1),IF(Q7900&lt;1,0,-(Q7900-1)/(L7900-1)))</f>
        <v>0</v>
      </c>
      <c r="AM7900" s="17">
        <f>IF(P7900&gt;1,(P7900-1)/(K7900-1),0)+IF(Q7900&gt;1,(Q7900-1)/(L7900-1),0)</f>
        <v>0</v>
      </c>
      <c r="AN7900" s="17">
        <f>AN7899+AM7900</f>
        <v>109.84245387389407</v>
      </c>
      <c r="AO7900" s="17">
        <f>AO7899+SUM(AK7900:AL7900)</f>
        <v>8.7070673133570882</v>
      </c>
      <c r="AP7900" s="19">
        <f t="shared" si="1362"/>
        <v>7.9268688983890875E-2</v>
      </c>
      <c r="AR7900" s="20">
        <f t="shared" si="1363"/>
        <v>0</v>
      </c>
      <c r="AV7900" s="21"/>
      <c r="AW7900" s="21"/>
      <c r="AX7900" s="21"/>
      <c r="AY7900" s="21"/>
    </row>
    <row r="7901" spans="1:51" s="5" customFormat="1" hidden="1" outlineLevel="1" x14ac:dyDescent="0.2">
      <c r="A7901" s="33"/>
      <c r="D7901" s="5">
        <v>17976</v>
      </c>
      <c r="E7901" s="5">
        <v>0</v>
      </c>
      <c r="G7901" s="6">
        <f>IF(AND(H7901&gt;0.5,E7901=1),1,0)+IF(AND(H7901&lt;0.5,E7901=0),1,0)</f>
        <v>1</v>
      </c>
      <c r="H7901" s="7">
        <v>0.310947443005477</v>
      </c>
      <c r="I7901" s="7">
        <f t="shared" si="1354"/>
        <v>0.68905255699452295</v>
      </c>
      <c r="K7901" s="8">
        <v>2.96000003814697</v>
      </c>
      <c r="L7901" s="8">
        <v>1.4700000286102299</v>
      </c>
      <c r="M7901" s="9">
        <f t="shared" si="1355"/>
        <v>0.33783783348395618</v>
      </c>
      <c r="N7901" s="9">
        <f t="shared" si="1356"/>
        <v>0.68027209560357749</v>
      </c>
      <c r="P7901" s="10">
        <f t="shared" si="1357"/>
        <v>0</v>
      </c>
      <c r="Q7901" s="10">
        <f t="shared" si="1358"/>
        <v>0</v>
      </c>
      <c r="S7901" s="11">
        <f>IF(AND(P7901&gt;1,E7901=1),K7901-1,IF(P7901&lt;1,0,-1))</f>
        <v>0</v>
      </c>
      <c r="T7901" s="11">
        <f>IF(AND(Q7901&gt;1,E7901=0),L7901-1,IF(Q7901&lt;1,0,-1))</f>
        <v>0</v>
      </c>
      <c r="U7901" s="11">
        <f t="shared" si="1353"/>
        <v>0</v>
      </c>
      <c r="V7901" s="11">
        <f>V7900+U7901</f>
        <v>607</v>
      </c>
      <c r="W7901" s="11">
        <f>W7900+SUM(S7901:T7901)</f>
        <v>38.699996471404994</v>
      </c>
      <c r="X7901" s="12">
        <f t="shared" si="1359"/>
        <v>6.3756172111046117E-2</v>
      </c>
      <c r="Y7901" s="13">
        <f>IF(AND(P7901&gt;1,E7901=1),1/K7901*K7901-1/K7901,IF(P7901&lt;1,0,-1/K7901))</f>
        <v>0</v>
      </c>
      <c r="Z7901" s="13">
        <f>IF(AND(Q7901&gt;1,E7901=0),1/L7901*L7901-1/L7901,IF(Q7901&lt;1,0,-1/L7901))</f>
        <v>0</v>
      </c>
      <c r="AA7901" s="13">
        <f>IF(P7901&gt;1,1/K7901)+IF(Q7901&gt;1,1/L7901)</f>
        <v>0</v>
      </c>
      <c r="AB7901" s="13">
        <f>AB7900+AA7901</f>
        <v>260.6366717027733</v>
      </c>
      <c r="AC7901" s="13">
        <f>AC7900+SUM(Y7901:Z7901)</f>
        <v>20.363328297226619</v>
      </c>
      <c r="AD7901" s="14">
        <f t="shared" si="1360"/>
        <v>7.8129175622871277E-2</v>
      </c>
      <c r="AE7901" s="15">
        <f>IF(AND(P7901&gt;1,E7901=1),1/(2*K7901*(1-H7901))*K7901-1/(2*K7901*(1-H7901)),IF(P7901&lt;1,0,-1/(2*K7901*(1-H7901))))</f>
        <v>0</v>
      </c>
      <c r="AF7901" s="15">
        <f>IF(AND(Q7901&gt;1,E7901=0),1/(2*L7901*(1-I7901))*L7901-1/(2*L7901*(1-I7901)),IF(Q7901&lt;1,0,-1/(2*L7901*(1-I7901))))</f>
        <v>0</v>
      </c>
      <c r="AG7901" s="15">
        <f>IF(P7901&gt;1,1/(2*K7901*(1-H7901)),0)+IF(Q7901&gt;1,1/(2*L7901*(1-I7901)),0)</f>
        <v>0</v>
      </c>
      <c r="AH7901" s="15">
        <f>AH7900+AG7901</f>
        <v>327.03802256333063</v>
      </c>
      <c r="AI7901" s="15">
        <f>AI7900+SUM(AE7901:AF7901)</f>
        <v>28.638689481943317</v>
      </c>
      <c r="AJ7901" s="16">
        <f t="shared" si="1361"/>
        <v>8.7569907796875388E-2</v>
      </c>
      <c r="AK7901" s="17">
        <f>IF(AND(P7901&gt;1,E7901=1),(P7901-1)/(K7901-1)*K7901-(P7901-1)/(K7901-1),IF(P7901&lt;1,0,-(P7901-1)/(K7901-1)))</f>
        <v>0</v>
      </c>
      <c r="AL7901" s="17">
        <f>IF(AND(Q7901&gt;1,E7901=0),(Q7901-1)/(L7901-1)*L7901-(Q7901-1)/(L7901-1),IF(Q7901&lt;1,0,-(Q7901-1)/(L7901-1)))</f>
        <v>0</v>
      </c>
      <c r="AM7901" s="17">
        <f>IF(P7901&gt;1,(P7901-1)/(K7901-1),0)+IF(Q7901&gt;1,(Q7901-1)/(L7901-1),0)</f>
        <v>0</v>
      </c>
      <c r="AN7901" s="17">
        <f>AN7900+AM7901</f>
        <v>109.84245387389407</v>
      </c>
      <c r="AO7901" s="17">
        <f>AO7900+SUM(AK7901:AL7901)</f>
        <v>8.7070673133570882</v>
      </c>
      <c r="AP7901" s="19">
        <f t="shared" si="1362"/>
        <v>7.9268688983890875E-2</v>
      </c>
      <c r="AR7901" s="20">
        <f t="shared" si="1363"/>
        <v>0</v>
      </c>
      <c r="AV7901" s="21"/>
      <c r="AW7901" s="21"/>
      <c r="AX7901" s="21"/>
      <c r="AY7901" s="21"/>
    </row>
    <row r="7902" spans="1:51" s="5" customFormat="1" hidden="1" outlineLevel="1" x14ac:dyDescent="0.2">
      <c r="A7902" s="33"/>
      <c r="D7902" s="5">
        <v>17977</v>
      </c>
      <c r="E7902" s="5">
        <v>1</v>
      </c>
      <c r="G7902" s="6">
        <f>IF(AND(H7902&gt;0.5,E7902=1),1,0)+IF(AND(H7902&lt;0.5,E7902=0),1,0)</f>
        <v>1</v>
      </c>
      <c r="H7902" s="7">
        <v>0.66837272996868702</v>
      </c>
      <c r="I7902" s="7">
        <f t="shared" si="1354"/>
        <v>0.33162727003131298</v>
      </c>
      <c r="K7902" s="8">
        <v>1.7400000095367401</v>
      </c>
      <c r="L7902" s="8">
        <v>2.28999996185303</v>
      </c>
      <c r="M7902" s="9">
        <f t="shared" si="1355"/>
        <v>0.57471264052822701</v>
      </c>
      <c r="N7902" s="9">
        <f t="shared" si="1356"/>
        <v>0.43668122998168812</v>
      </c>
      <c r="P7902" s="10">
        <f t="shared" si="1357"/>
        <v>0</v>
      </c>
      <c r="Q7902" s="10">
        <f t="shared" si="1358"/>
        <v>0</v>
      </c>
      <c r="S7902" s="11">
        <f>IF(AND(P7902&gt;1,E7902=1),K7902-1,IF(P7902&lt;1,0,-1))</f>
        <v>0</v>
      </c>
      <c r="T7902" s="11">
        <f>IF(AND(Q7902&gt;1,E7902=0),L7902-1,IF(Q7902&lt;1,0,-1))</f>
        <v>0</v>
      </c>
      <c r="U7902" s="11">
        <f t="shared" si="1353"/>
        <v>0</v>
      </c>
      <c r="V7902" s="11">
        <f>V7901+U7902</f>
        <v>607</v>
      </c>
      <c r="W7902" s="11">
        <f>W7901+SUM(S7902:T7902)</f>
        <v>38.699996471404994</v>
      </c>
      <c r="X7902" s="12">
        <f t="shared" si="1359"/>
        <v>6.3756172111046117E-2</v>
      </c>
      <c r="Y7902" s="13">
        <f>IF(AND(P7902&gt;1,E7902=1),1/K7902*K7902-1/K7902,IF(P7902&lt;1,0,-1/K7902))</f>
        <v>0</v>
      </c>
      <c r="Z7902" s="13">
        <f>IF(AND(Q7902&gt;1,E7902=0),1/L7902*L7902-1/L7902,IF(Q7902&lt;1,0,-1/L7902))</f>
        <v>0</v>
      </c>
      <c r="AA7902" s="13">
        <f>IF(P7902&gt;1,1/K7902)+IF(Q7902&gt;1,1/L7902)</f>
        <v>0</v>
      </c>
      <c r="AB7902" s="13">
        <f>AB7901+AA7902</f>
        <v>260.6366717027733</v>
      </c>
      <c r="AC7902" s="13">
        <f>AC7901+SUM(Y7902:Z7902)</f>
        <v>20.363328297226619</v>
      </c>
      <c r="AD7902" s="14">
        <f t="shared" si="1360"/>
        <v>7.8129175622871277E-2</v>
      </c>
      <c r="AE7902" s="15">
        <f>IF(AND(P7902&gt;1,E7902=1),1/(2*K7902*(1-H7902))*K7902-1/(2*K7902*(1-H7902)),IF(P7902&lt;1,0,-1/(2*K7902*(1-H7902))))</f>
        <v>0</v>
      </c>
      <c r="AF7902" s="15">
        <f>IF(AND(Q7902&gt;1,E7902=0),1/(2*L7902*(1-I7902))*L7902-1/(2*L7902*(1-I7902)),IF(Q7902&lt;1,0,-1/(2*L7902*(1-I7902))))</f>
        <v>0</v>
      </c>
      <c r="AG7902" s="15">
        <f>IF(P7902&gt;1,1/(2*K7902*(1-H7902)),0)+IF(Q7902&gt;1,1/(2*L7902*(1-I7902)),0)</f>
        <v>0</v>
      </c>
      <c r="AH7902" s="15">
        <f>AH7901+AG7902</f>
        <v>327.03802256333063</v>
      </c>
      <c r="AI7902" s="15">
        <f>AI7901+SUM(AE7902:AF7902)</f>
        <v>28.638689481943317</v>
      </c>
      <c r="AJ7902" s="16">
        <f t="shared" si="1361"/>
        <v>8.7569907796875388E-2</v>
      </c>
      <c r="AK7902" s="17">
        <f>IF(AND(P7902&gt;1,E7902=1),(P7902-1)/(K7902-1)*K7902-(P7902-1)/(K7902-1),IF(P7902&lt;1,0,-(P7902-1)/(K7902-1)))</f>
        <v>0</v>
      </c>
      <c r="AL7902" s="17">
        <f>IF(AND(Q7902&gt;1,E7902=0),(Q7902-1)/(L7902-1)*L7902-(Q7902-1)/(L7902-1),IF(Q7902&lt;1,0,-(Q7902-1)/(L7902-1)))</f>
        <v>0</v>
      </c>
      <c r="AM7902" s="17">
        <f>IF(P7902&gt;1,(P7902-1)/(K7902-1),0)+IF(Q7902&gt;1,(Q7902-1)/(L7902-1),0)</f>
        <v>0</v>
      </c>
      <c r="AN7902" s="17">
        <f>AN7901+AM7902</f>
        <v>109.84245387389407</v>
      </c>
      <c r="AO7902" s="17">
        <f>AO7901+SUM(AK7902:AL7902)</f>
        <v>8.7070673133570882</v>
      </c>
      <c r="AP7902" s="19">
        <f t="shared" si="1362"/>
        <v>7.9268688983890875E-2</v>
      </c>
      <c r="AR7902" s="20">
        <f t="shared" si="1363"/>
        <v>0</v>
      </c>
      <c r="AV7902" s="21"/>
      <c r="AW7902" s="21"/>
      <c r="AX7902" s="21"/>
      <c r="AY7902" s="21"/>
    </row>
    <row r="7903" spans="1:51" s="5" customFormat="1" hidden="1" outlineLevel="1" x14ac:dyDescent="0.2">
      <c r="A7903" s="33"/>
      <c r="D7903" s="5">
        <v>17978</v>
      </c>
      <c r="E7903" s="5">
        <v>0</v>
      </c>
      <c r="G7903" s="6">
        <f>IF(AND(H7903&gt;0.5,E7903=1),1,0)+IF(AND(H7903&lt;0.5,E7903=0),1,0)</f>
        <v>1</v>
      </c>
      <c r="H7903" s="7">
        <v>0.42565139790442702</v>
      </c>
      <c r="I7903" s="7">
        <f t="shared" si="1354"/>
        <v>0.57434860209557304</v>
      </c>
      <c r="K7903" s="8">
        <v>3.2599999904632599</v>
      </c>
      <c r="L7903" s="8">
        <v>1.4099999666214</v>
      </c>
      <c r="M7903" s="9">
        <f t="shared" si="1355"/>
        <v>0.30674846715502468</v>
      </c>
      <c r="N7903" s="9">
        <f t="shared" si="1356"/>
        <v>0.70921987494522443</v>
      </c>
      <c r="P7903" s="10">
        <f t="shared" si="1357"/>
        <v>0</v>
      </c>
      <c r="Q7903" s="10">
        <f t="shared" si="1358"/>
        <v>0</v>
      </c>
      <c r="S7903" s="11">
        <f>IF(AND(P7903&gt;1,E7903=1),K7903-1,IF(P7903&lt;1,0,-1))</f>
        <v>0</v>
      </c>
      <c r="T7903" s="11">
        <f>IF(AND(Q7903&gt;1,E7903=0),L7903-1,IF(Q7903&lt;1,0,-1))</f>
        <v>0</v>
      </c>
      <c r="U7903" s="11">
        <f t="shared" si="1353"/>
        <v>0</v>
      </c>
      <c r="V7903" s="11">
        <f>V7902+U7903</f>
        <v>607</v>
      </c>
      <c r="W7903" s="11">
        <f>W7902+SUM(S7903:T7903)</f>
        <v>38.699996471404994</v>
      </c>
      <c r="X7903" s="12">
        <f t="shared" si="1359"/>
        <v>6.3756172111046117E-2</v>
      </c>
      <c r="Y7903" s="13">
        <f>IF(AND(P7903&gt;1,E7903=1),1/K7903*K7903-1/K7903,IF(P7903&lt;1,0,-1/K7903))</f>
        <v>0</v>
      </c>
      <c r="Z7903" s="13">
        <f>IF(AND(Q7903&gt;1,E7903=0),1/L7903*L7903-1/L7903,IF(Q7903&lt;1,0,-1/L7903))</f>
        <v>0</v>
      </c>
      <c r="AA7903" s="13">
        <f>IF(P7903&gt;1,1/K7903)+IF(Q7903&gt;1,1/L7903)</f>
        <v>0</v>
      </c>
      <c r="AB7903" s="13">
        <f>AB7902+AA7903</f>
        <v>260.6366717027733</v>
      </c>
      <c r="AC7903" s="13">
        <f>AC7902+SUM(Y7903:Z7903)</f>
        <v>20.363328297226619</v>
      </c>
      <c r="AD7903" s="14">
        <f t="shared" si="1360"/>
        <v>7.8129175622871277E-2</v>
      </c>
      <c r="AE7903" s="15">
        <f>IF(AND(P7903&gt;1,E7903=1),1/(2*K7903*(1-H7903))*K7903-1/(2*K7903*(1-H7903)),IF(P7903&lt;1,0,-1/(2*K7903*(1-H7903))))</f>
        <v>0</v>
      </c>
      <c r="AF7903" s="15">
        <f>IF(AND(Q7903&gt;1,E7903=0),1/(2*L7903*(1-I7903))*L7903-1/(2*L7903*(1-I7903)),IF(Q7903&lt;1,0,-1/(2*L7903*(1-I7903))))</f>
        <v>0</v>
      </c>
      <c r="AG7903" s="15">
        <f>IF(P7903&gt;1,1/(2*K7903*(1-H7903)),0)+IF(Q7903&gt;1,1/(2*L7903*(1-I7903)),0)</f>
        <v>0</v>
      </c>
      <c r="AH7903" s="15">
        <f>AH7902+AG7903</f>
        <v>327.03802256333063</v>
      </c>
      <c r="AI7903" s="15">
        <f>AI7902+SUM(AE7903:AF7903)</f>
        <v>28.638689481943317</v>
      </c>
      <c r="AJ7903" s="16">
        <f t="shared" si="1361"/>
        <v>8.7569907796875388E-2</v>
      </c>
      <c r="AK7903" s="17">
        <f>IF(AND(P7903&gt;1,E7903=1),(P7903-1)/(K7903-1)*K7903-(P7903-1)/(K7903-1),IF(P7903&lt;1,0,-(P7903-1)/(K7903-1)))</f>
        <v>0</v>
      </c>
      <c r="AL7903" s="17">
        <f>IF(AND(Q7903&gt;1,E7903=0),(Q7903-1)/(L7903-1)*L7903-(Q7903-1)/(L7903-1),IF(Q7903&lt;1,0,-(Q7903-1)/(L7903-1)))</f>
        <v>0</v>
      </c>
      <c r="AM7903" s="17">
        <f>IF(P7903&gt;1,(P7903-1)/(K7903-1),0)+IF(Q7903&gt;1,(Q7903-1)/(L7903-1),0)</f>
        <v>0</v>
      </c>
      <c r="AN7903" s="17">
        <f>AN7902+AM7903</f>
        <v>109.84245387389407</v>
      </c>
      <c r="AO7903" s="17">
        <f>AO7902+SUM(AK7903:AL7903)</f>
        <v>8.7070673133570882</v>
      </c>
      <c r="AP7903" s="19">
        <f t="shared" si="1362"/>
        <v>7.9268688983890875E-2</v>
      </c>
      <c r="AR7903" s="20">
        <f t="shared" si="1363"/>
        <v>0</v>
      </c>
      <c r="AV7903" s="21"/>
      <c r="AW7903" s="21"/>
      <c r="AX7903" s="21"/>
      <c r="AY7903" s="21"/>
    </row>
    <row r="7904" spans="1:51" s="5" customFormat="1" hidden="1" outlineLevel="1" x14ac:dyDescent="0.2">
      <c r="A7904" s="33"/>
      <c r="D7904" s="5">
        <v>17979</v>
      </c>
      <c r="E7904" s="5">
        <v>1</v>
      </c>
      <c r="G7904" s="6">
        <f>IF(AND(H7904&gt;0.5,E7904=1),1,0)+IF(AND(H7904&lt;0.5,E7904=0),1,0)</f>
        <v>1</v>
      </c>
      <c r="H7904" s="7">
        <v>0.759750523898441</v>
      </c>
      <c r="I7904" s="7">
        <f t="shared" si="1354"/>
        <v>0.240249476101559</v>
      </c>
      <c r="K7904" s="8">
        <v>1.4400000572204601</v>
      </c>
      <c r="L7904" s="8">
        <v>3.0999999046325701</v>
      </c>
      <c r="M7904" s="9">
        <f t="shared" si="1355"/>
        <v>0.69444441684970204</v>
      </c>
      <c r="N7904" s="9">
        <f t="shared" si="1356"/>
        <v>0.32258065508506062</v>
      </c>
      <c r="P7904" s="10">
        <f t="shared" si="1357"/>
        <v>0</v>
      </c>
      <c r="Q7904" s="10">
        <f t="shared" si="1358"/>
        <v>0</v>
      </c>
      <c r="S7904" s="11">
        <f>IF(AND(P7904&gt;1,E7904=1),K7904-1,IF(P7904&lt;1,0,-1))</f>
        <v>0</v>
      </c>
      <c r="T7904" s="11">
        <f>IF(AND(Q7904&gt;1,E7904=0),L7904-1,IF(Q7904&lt;1,0,-1))</f>
        <v>0</v>
      </c>
      <c r="U7904" s="11">
        <f t="shared" si="1353"/>
        <v>0</v>
      </c>
      <c r="V7904" s="11">
        <f>V7903+U7904</f>
        <v>607</v>
      </c>
      <c r="W7904" s="11">
        <f>W7903+SUM(S7904:T7904)</f>
        <v>38.699996471404994</v>
      </c>
      <c r="X7904" s="12">
        <f t="shared" si="1359"/>
        <v>6.3756172111046117E-2</v>
      </c>
      <c r="Y7904" s="13">
        <f>IF(AND(P7904&gt;1,E7904=1),1/K7904*K7904-1/K7904,IF(P7904&lt;1,0,-1/K7904))</f>
        <v>0</v>
      </c>
      <c r="Z7904" s="13">
        <f>IF(AND(Q7904&gt;1,E7904=0),1/L7904*L7904-1/L7904,IF(Q7904&lt;1,0,-1/L7904))</f>
        <v>0</v>
      </c>
      <c r="AA7904" s="13">
        <f>IF(P7904&gt;1,1/K7904)+IF(Q7904&gt;1,1/L7904)</f>
        <v>0</v>
      </c>
      <c r="AB7904" s="13">
        <f>AB7903+AA7904</f>
        <v>260.6366717027733</v>
      </c>
      <c r="AC7904" s="13">
        <f>AC7903+SUM(Y7904:Z7904)</f>
        <v>20.363328297226619</v>
      </c>
      <c r="AD7904" s="14">
        <f t="shared" si="1360"/>
        <v>7.8129175622871277E-2</v>
      </c>
      <c r="AE7904" s="15">
        <f>IF(AND(P7904&gt;1,E7904=1),1/(2*K7904*(1-H7904))*K7904-1/(2*K7904*(1-H7904)),IF(P7904&lt;1,0,-1/(2*K7904*(1-H7904))))</f>
        <v>0</v>
      </c>
      <c r="AF7904" s="15">
        <f>IF(AND(Q7904&gt;1,E7904=0),1/(2*L7904*(1-I7904))*L7904-1/(2*L7904*(1-I7904)),IF(Q7904&lt;1,0,-1/(2*L7904*(1-I7904))))</f>
        <v>0</v>
      </c>
      <c r="AG7904" s="15">
        <f>IF(P7904&gt;1,1/(2*K7904*(1-H7904)),0)+IF(Q7904&gt;1,1/(2*L7904*(1-I7904)),0)</f>
        <v>0</v>
      </c>
      <c r="AH7904" s="15">
        <f>AH7903+AG7904</f>
        <v>327.03802256333063</v>
      </c>
      <c r="AI7904" s="15">
        <f>AI7903+SUM(AE7904:AF7904)</f>
        <v>28.638689481943317</v>
      </c>
      <c r="AJ7904" s="16">
        <f t="shared" si="1361"/>
        <v>8.7569907796875388E-2</v>
      </c>
      <c r="AK7904" s="17">
        <f>IF(AND(P7904&gt;1,E7904=1),(P7904-1)/(K7904-1)*K7904-(P7904-1)/(K7904-1),IF(P7904&lt;1,0,-(P7904-1)/(K7904-1)))</f>
        <v>0</v>
      </c>
      <c r="AL7904" s="17">
        <f>IF(AND(Q7904&gt;1,E7904=0),(Q7904-1)/(L7904-1)*L7904-(Q7904-1)/(L7904-1),IF(Q7904&lt;1,0,-(Q7904-1)/(L7904-1)))</f>
        <v>0</v>
      </c>
      <c r="AM7904" s="17">
        <f>IF(P7904&gt;1,(P7904-1)/(K7904-1),0)+IF(Q7904&gt;1,(Q7904-1)/(L7904-1),0)</f>
        <v>0</v>
      </c>
      <c r="AN7904" s="17">
        <f>AN7903+AM7904</f>
        <v>109.84245387389407</v>
      </c>
      <c r="AO7904" s="17">
        <f>AO7903+SUM(AK7904:AL7904)</f>
        <v>8.7070673133570882</v>
      </c>
      <c r="AP7904" s="19">
        <f t="shared" si="1362"/>
        <v>7.9268688983890875E-2</v>
      </c>
      <c r="AR7904" s="20">
        <f t="shared" si="1363"/>
        <v>0</v>
      </c>
      <c r="AV7904" s="21"/>
      <c r="AW7904" s="21"/>
      <c r="AX7904" s="21"/>
      <c r="AY7904" s="21"/>
    </row>
    <row r="7905" spans="1:51" s="5" customFormat="1" hidden="1" outlineLevel="1" x14ac:dyDescent="0.2">
      <c r="A7905" s="33"/>
      <c r="D7905" s="5">
        <v>17980</v>
      </c>
      <c r="E7905" s="5">
        <v>0</v>
      </c>
      <c r="G7905" s="6">
        <f>IF(AND(H7905&gt;0.5,E7905=1),1,0)+IF(AND(H7905&lt;0.5,E7905=0),1,0)</f>
        <v>0</v>
      </c>
      <c r="H7905" s="7">
        <v>0.759750523898441</v>
      </c>
      <c r="I7905" s="7">
        <f t="shared" si="1354"/>
        <v>0.240249476101559</v>
      </c>
      <c r="K7905" s="8">
        <v>1.1799999475479099</v>
      </c>
      <c r="L7905" s="8">
        <v>6.8000001907348597</v>
      </c>
      <c r="M7905" s="9">
        <f t="shared" si="1355"/>
        <v>0.84745766478892015</v>
      </c>
      <c r="N7905" s="9">
        <f t="shared" si="1356"/>
        <v>0.14705881940452303</v>
      </c>
      <c r="P7905" s="10">
        <f t="shared" si="1357"/>
        <v>0</v>
      </c>
      <c r="Q7905" s="10">
        <f t="shared" si="1358"/>
        <v>0</v>
      </c>
      <c r="S7905" s="11">
        <f>IF(AND(P7905&gt;1,E7905=1),K7905-1,IF(P7905&lt;1,0,-1))</f>
        <v>0</v>
      </c>
      <c r="T7905" s="11">
        <f>IF(AND(Q7905&gt;1,E7905=0),L7905-1,IF(Q7905&lt;1,0,-1))</f>
        <v>0</v>
      </c>
      <c r="U7905" s="11">
        <f t="shared" si="1353"/>
        <v>0</v>
      </c>
      <c r="V7905" s="11">
        <f>V7904+U7905</f>
        <v>607</v>
      </c>
      <c r="W7905" s="11">
        <f>W7904+SUM(S7905:T7905)</f>
        <v>38.699996471404994</v>
      </c>
      <c r="X7905" s="12">
        <f t="shared" si="1359"/>
        <v>6.3756172111046117E-2</v>
      </c>
      <c r="Y7905" s="13">
        <f>IF(AND(P7905&gt;1,E7905=1),1/K7905*K7905-1/K7905,IF(P7905&lt;1,0,-1/K7905))</f>
        <v>0</v>
      </c>
      <c r="Z7905" s="13">
        <f>IF(AND(Q7905&gt;1,E7905=0),1/L7905*L7905-1/L7905,IF(Q7905&lt;1,0,-1/L7905))</f>
        <v>0</v>
      </c>
      <c r="AA7905" s="13">
        <f>IF(P7905&gt;1,1/K7905)+IF(Q7905&gt;1,1/L7905)</f>
        <v>0</v>
      </c>
      <c r="AB7905" s="13">
        <f>AB7904+AA7905</f>
        <v>260.6366717027733</v>
      </c>
      <c r="AC7905" s="13">
        <f>AC7904+SUM(Y7905:Z7905)</f>
        <v>20.363328297226619</v>
      </c>
      <c r="AD7905" s="14">
        <f t="shared" si="1360"/>
        <v>7.8129175622871277E-2</v>
      </c>
      <c r="AE7905" s="15">
        <f>IF(AND(P7905&gt;1,E7905=1),1/(2*K7905*(1-H7905))*K7905-1/(2*K7905*(1-H7905)),IF(P7905&lt;1,0,-1/(2*K7905*(1-H7905))))</f>
        <v>0</v>
      </c>
      <c r="AF7905" s="15">
        <f>IF(AND(Q7905&gt;1,E7905=0),1/(2*L7905*(1-I7905))*L7905-1/(2*L7905*(1-I7905)),IF(Q7905&lt;1,0,-1/(2*L7905*(1-I7905))))</f>
        <v>0</v>
      </c>
      <c r="AG7905" s="15">
        <f>IF(P7905&gt;1,1/(2*K7905*(1-H7905)),0)+IF(Q7905&gt;1,1/(2*L7905*(1-I7905)),0)</f>
        <v>0</v>
      </c>
      <c r="AH7905" s="15">
        <f>AH7904+AG7905</f>
        <v>327.03802256333063</v>
      </c>
      <c r="AI7905" s="15">
        <f>AI7904+SUM(AE7905:AF7905)</f>
        <v>28.638689481943317</v>
      </c>
      <c r="AJ7905" s="16">
        <f t="shared" si="1361"/>
        <v>8.7569907796875388E-2</v>
      </c>
      <c r="AK7905" s="17">
        <f>IF(AND(P7905&gt;1,E7905=1),(P7905-1)/(K7905-1)*K7905-(P7905-1)/(K7905-1),IF(P7905&lt;1,0,-(P7905-1)/(K7905-1)))</f>
        <v>0</v>
      </c>
      <c r="AL7905" s="17">
        <f>IF(AND(Q7905&gt;1,E7905=0),(Q7905-1)/(L7905-1)*L7905-(Q7905-1)/(L7905-1),IF(Q7905&lt;1,0,-(Q7905-1)/(L7905-1)))</f>
        <v>0</v>
      </c>
      <c r="AM7905" s="17">
        <f>IF(P7905&gt;1,(P7905-1)/(K7905-1),0)+IF(Q7905&gt;1,(Q7905-1)/(L7905-1),0)</f>
        <v>0</v>
      </c>
      <c r="AN7905" s="17">
        <f>AN7904+AM7905</f>
        <v>109.84245387389407</v>
      </c>
      <c r="AO7905" s="17">
        <f>AO7904+SUM(AK7905:AL7905)</f>
        <v>8.7070673133570882</v>
      </c>
      <c r="AP7905" s="19">
        <f t="shared" si="1362"/>
        <v>7.9268688983890875E-2</v>
      </c>
      <c r="AR7905" s="20">
        <f t="shared" si="1363"/>
        <v>0</v>
      </c>
      <c r="AV7905" s="21"/>
      <c r="AW7905" s="21"/>
      <c r="AX7905" s="21"/>
      <c r="AY7905" s="21"/>
    </row>
    <row r="7906" spans="1:51" s="5" customFormat="1" hidden="1" outlineLevel="1" x14ac:dyDescent="0.2">
      <c r="A7906" s="33"/>
      <c r="D7906" s="5">
        <v>17981</v>
      </c>
      <c r="E7906" s="5">
        <v>0</v>
      </c>
      <c r="G7906" s="6">
        <f>IF(AND(H7906&gt;0.5,E7906=1),1,0)+IF(AND(H7906&lt;0.5,E7906=0),1,0)</f>
        <v>0</v>
      </c>
      <c r="H7906" s="7">
        <v>0.52484191688260795</v>
      </c>
      <c r="I7906" s="7">
        <f t="shared" si="1354"/>
        <v>0.47515808311739205</v>
      </c>
      <c r="K7906" s="8">
        <v>1.4400000572204601</v>
      </c>
      <c r="L7906" s="8">
        <v>3.4400000572204599</v>
      </c>
      <c r="M7906" s="9">
        <f t="shared" si="1355"/>
        <v>0.69444441684970204</v>
      </c>
      <c r="N7906" s="9">
        <f t="shared" si="1356"/>
        <v>0.29069766958318188</v>
      </c>
      <c r="P7906" s="10">
        <f t="shared" si="1357"/>
        <v>0</v>
      </c>
      <c r="Q7906" s="10">
        <f t="shared" si="1358"/>
        <v>1.6345438331125928</v>
      </c>
      <c r="S7906" s="11">
        <f>IF(AND(P7906&gt;1,E7906=1),K7906-1,IF(P7906&lt;1,0,-1))</f>
        <v>0</v>
      </c>
      <c r="T7906" s="11">
        <f>IF(AND(Q7906&gt;1,E7906=0),L7906-1,IF(Q7906&lt;1,0,-1))</f>
        <v>2.4400000572204599</v>
      </c>
      <c r="U7906" s="11">
        <f t="shared" si="1353"/>
        <v>1</v>
      </c>
      <c r="V7906" s="11">
        <f>V7905+U7906</f>
        <v>608</v>
      </c>
      <c r="W7906" s="11">
        <f>W7905+SUM(S7906:T7906)</f>
        <v>41.139996528625453</v>
      </c>
      <c r="X7906" s="12">
        <f t="shared" si="1359"/>
        <v>6.7664467974712914E-2</v>
      </c>
      <c r="Y7906" s="13">
        <f>IF(AND(P7906&gt;1,E7906=1),1/K7906*K7906-1/K7906,IF(P7906&lt;1,0,-1/K7906))</f>
        <v>0</v>
      </c>
      <c r="Z7906" s="13">
        <f>IF(AND(Q7906&gt;1,E7906=0),1/L7906*L7906-1/L7906,IF(Q7906&lt;1,0,-1/L7906))</f>
        <v>0.70930233041681812</v>
      </c>
      <c r="AA7906" s="13">
        <f>IF(P7906&gt;1,1/K7906)+IF(Q7906&gt;1,1/L7906)</f>
        <v>0.29069766958318188</v>
      </c>
      <c r="AB7906" s="13">
        <f>AB7905+AA7906</f>
        <v>260.92736937235651</v>
      </c>
      <c r="AC7906" s="13">
        <f>AC7905+SUM(Y7906:Z7906)</f>
        <v>21.072630627643438</v>
      </c>
      <c r="AD7906" s="14">
        <f t="shared" si="1360"/>
        <v>8.0760522279944236E-2</v>
      </c>
      <c r="AE7906" s="15">
        <f>IF(AND(P7906&gt;1,E7906=1),1/(2*K7906*(1-H7906))*K7906-1/(2*K7906*(1-H7906)),IF(P7906&lt;1,0,-1/(2*K7906*(1-H7906))))</f>
        <v>0</v>
      </c>
      <c r="AF7906" s="15">
        <f>IF(AND(Q7906&gt;1,E7906=0),1/(2*L7906*(1-I7906))*L7906-1/(2*L7906*(1-I7906)),IF(Q7906&lt;1,0,-1/(2*L7906*(1-I7906))))</f>
        <v>0.67572949835051821</v>
      </c>
      <c r="AG7906" s="15">
        <f>IF(P7906&gt;1,1/(2*K7906*(1-H7906)),0)+IF(Q7906&gt;1,1/(2*L7906*(1-I7906)),0)</f>
        <v>0.27693831250163142</v>
      </c>
      <c r="AH7906" s="15">
        <f>AH7905+AG7906</f>
        <v>327.31496087583224</v>
      </c>
      <c r="AI7906" s="15">
        <f>AI7905+SUM(AE7906:AF7906)</f>
        <v>29.314418980293834</v>
      </c>
      <c r="AJ7906" s="16">
        <f t="shared" si="1361"/>
        <v>8.9560278277088387E-2</v>
      </c>
      <c r="AK7906" s="17">
        <f>IF(AND(P7906&gt;1,E7906=1),(P7906-1)/(K7906-1)*K7906-(P7906-1)/(K7906-1),IF(P7906&lt;1,0,-(P7906-1)/(K7906-1)))</f>
        <v>0</v>
      </c>
      <c r="AL7906" s="17">
        <f>IF(AND(Q7906&gt;1,E7906=0),(Q7906-1)/(L7906-1)*L7906-(Q7906-1)/(L7906-1),IF(Q7906&lt;1,0,-(Q7906-1)/(L7906-1)))</f>
        <v>0.63454383311259277</v>
      </c>
      <c r="AM7906" s="17">
        <f>IF(P7906&gt;1,(P7906-1)/(K7906-1),0)+IF(Q7906&gt;1,(Q7906-1)/(L7906-1),0)</f>
        <v>0.26005894189831991</v>
      </c>
      <c r="AN7906" s="17">
        <f>AN7905+AM7906</f>
        <v>110.10251281579239</v>
      </c>
      <c r="AO7906" s="17">
        <f>AO7905+SUM(AK7906:AL7906)</f>
        <v>9.3416111464696812</v>
      </c>
      <c r="AP7906" s="19">
        <f t="shared" si="1362"/>
        <v>8.4844668005885693E-2</v>
      </c>
      <c r="AR7906" s="20">
        <f t="shared" si="1363"/>
        <v>1</v>
      </c>
      <c r="AV7906" s="21"/>
      <c r="AW7906" s="21"/>
      <c r="AX7906" s="21"/>
      <c r="AY7906" s="21"/>
    </row>
    <row r="7907" spans="1:51" s="5" customFormat="1" hidden="1" outlineLevel="1" x14ac:dyDescent="0.2">
      <c r="A7907" s="33"/>
      <c r="D7907" s="5">
        <v>17982</v>
      </c>
      <c r="E7907" s="5">
        <v>1</v>
      </c>
      <c r="G7907" s="6">
        <f>IF(AND(H7907&gt;0.5,E7907=1),1,0)+IF(AND(H7907&lt;0.5,E7907=0),1,0)</f>
        <v>1</v>
      </c>
      <c r="H7907" s="7">
        <v>0.71300262571644302</v>
      </c>
      <c r="I7907" s="7">
        <f t="shared" si="1354"/>
        <v>0.28699737428355698</v>
      </c>
      <c r="K7907" s="8">
        <v>1.3400000333786</v>
      </c>
      <c r="L7907" s="8">
        <v>3.7000000476837198</v>
      </c>
      <c r="M7907" s="9">
        <f t="shared" si="1355"/>
        <v>0.7462686381273117</v>
      </c>
      <c r="N7907" s="9">
        <f t="shared" si="1356"/>
        <v>0.27027026678716443</v>
      </c>
      <c r="P7907" s="10">
        <f t="shared" si="1357"/>
        <v>0</v>
      </c>
      <c r="Q7907" s="10">
        <f t="shared" si="1358"/>
        <v>0</v>
      </c>
      <c r="S7907" s="11">
        <f>IF(AND(P7907&gt;1,E7907=1),K7907-1,IF(P7907&lt;1,0,-1))</f>
        <v>0</v>
      </c>
      <c r="T7907" s="11">
        <f>IF(AND(Q7907&gt;1,E7907=0),L7907-1,IF(Q7907&lt;1,0,-1))</f>
        <v>0</v>
      </c>
      <c r="U7907" s="11">
        <f t="shared" si="1353"/>
        <v>0</v>
      </c>
      <c r="V7907" s="11">
        <f>V7906+U7907</f>
        <v>608</v>
      </c>
      <c r="W7907" s="11">
        <f>W7906+SUM(S7907:T7907)</f>
        <v>41.139996528625453</v>
      </c>
      <c r="X7907" s="12">
        <f t="shared" si="1359"/>
        <v>6.7664467974712914E-2</v>
      </c>
      <c r="Y7907" s="13">
        <f>IF(AND(P7907&gt;1,E7907=1),1/K7907*K7907-1/K7907,IF(P7907&lt;1,0,-1/K7907))</f>
        <v>0</v>
      </c>
      <c r="Z7907" s="13">
        <f>IF(AND(Q7907&gt;1,E7907=0),1/L7907*L7907-1/L7907,IF(Q7907&lt;1,0,-1/L7907))</f>
        <v>0</v>
      </c>
      <c r="AA7907" s="13">
        <f>IF(P7907&gt;1,1/K7907)+IF(Q7907&gt;1,1/L7907)</f>
        <v>0</v>
      </c>
      <c r="AB7907" s="13">
        <f>AB7906+AA7907</f>
        <v>260.92736937235651</v>
      </c>
      <c r="AC7907" s="13">
        <f>AC7906+SUM(Y7907:Z7907)</f>
        <v>21.072630627643438</v>
      </c>
      <c r="AD7907" s="14">
        <f t="shared" si="1360"/>
        <v>8.0760522279944236E-2</v>
      </c>
      <c r="AE7907" s="15">
        <f>IF(AND(P7907&gt;1,E7907=1),1/(2*K7907*(1-H7907))*K7907-1/(2*K7907*(1-H7907)),IF(P7907&lt;1,0,-1/(2*K7907*(1-H7907))))</f>
        <v>0</v>
      </c>
      <c r="AF7907" s="15">
        <f>IF(AND(Q7907&gt;1,E7907=0),1/(2*L7907*(1-I7907))*L7907-1/(2*L7907*(1-I7907)),IF(Q7907&lt;1,0,-1/(2*L7907*(1-I7907))))</f>
        <v>0</v>
      </c>
      <c r="AG7907" s="15">
        <f>IF(P7907&gt;1,1/(2*K7907*(1-H7907)),0)+IF(Q7907&gt;1,1/(2*L7907*(1-I7907)),0)</f>
        <v>0</v>
      </c>
      <c r="AH7907" s="15">
        <f>AH7906+AG7907</f>
        <v>327.31496087583224</v>
      </c>
      <c r="AI7907" s="15">
        <f>AI7906+SUM(AE7907:AF7907)</f>
        <v>29.314418980293834</v>
      </c>
      <c r="AJ7907" s="16">
        <f t="shared" si="1361"/>
        <v>8.9560278277088387E-2</v>
      </c>
      <c r="AK7907" s="17">
        <f>IF(AND(P7907&gt;1,E7907=1),(P7907-1)/(K7907-1)*K7907-(P7907-1)/(K7907-1),IF(P7907&lt;1,0,-(P7907-1)/(K7907-1)))</f>
        <v>0</v>
      </c>
      <c r="AL7907" s="17">
        <f>IF(AND(Q7907&gt;1,E7907=0),(Q7907-1)/(L7907-1)*L7907-(Q7907-1)/(L7907-1),IF(Q7907&lt;1,0,-(Q7907-1)/(L7907-1)))</f>
        <v>0</v>
      </c>
      <c r="AM7907" s="17">
        <f>IF(P7907&gt;1,(P7907-1)/(K7907-1),0)+IF(Q7907&gt;1,(Q7907-1)/(L7907-1),0)</f>
        <v>0</v>
      </c>
      <c r="AN7907" s="17">
        <f>AN7906+AM7907</f>
        <v>110.10251281579239</v>
      </c>
      <c r="AO7907" s="17">
        <f>AO7906+SUM(AK7907:AL7907)</f>
        <v>9.3416111464696812</v>
      </c>
      <c r="AP7907" s="19">
        <f t="shared" si="1362"/>
        <v>8.4844668005885693E-2</v>
      </c>
      <c r="AR7907" s="20">
        <f t="shared" si="1363"/>
        <v>0</v>
      </c>
      <c r="AV7907" s="21"/>
      <c r="AW7907" s="21"/>
      <c r="AX7907" s="21"/>
      <c r="AY7907" s="21"/>
    </row>
    <row r="7908" spans="1:51" s="5" customFormat="1" hidden="1" outlineLevel="1" x14ac:dyDescent="0.2">
      <c r="A7908" s="33"/>
      <c r="D7908" s="5">
        <v>17983</v>
      </c>
      <c r="E7908" s="5">
        <v>0</v>
      </c>
      <c r="G7908" s="6">
        <f>IF(AND(H7908&gt;0.5,E7908=1),1,0)+IF(AND(H7908&lt;0.5,E7908=0),1,0)</f>
        <v>0</v>
      </c>
      <c r="H7908" s="7">
        <v>0.759750523898441</v>
      </c>
      <c r="I7908" s="7">
        <f t="shared" si="1354"/>
        <v>0.240249476101559</v>
      </c>
      <c r="K7908" s="8">
        <v>1.1399999856948899</v>
      </c>
      <c r="L7908" s="8">
        <v>7.1999998092651403</v>
      </c>
      <c r="M7908" s="9">
        <f t="shared" si="1355"/>
        <v>0.87719299346345814</v>
      </c>
      <c r="N7908" s="9">
        <f t="shared" si="1356"/>
        <v>0.13888889256818798</v>
      </c>
      <c r="P7908" s="10">
        <f t="shared" si="1357"/>
        <v>0</v>
      </c>
      <c r="Q7908" s="10">
        <f t="shared" si="1358"/>
        <v>0</v>
      </c>
      <c r="S7908" s="11">
        <f>IF(AND(P7908&gt;1,E7908=1),K7908-1,IF(P7908&lt;1,0,-1))</f>
        <v>0</v>
      </c>
      <c r="T7908" s="11">
        <f>IF(AND(Q7908&gt;1,E7908=0),L7908-1,IF(Q7908&lt;1,0,-1))</f>
        <v>0</v>
      </c>
      <c r="U7908" s="11">
        <f t="shared" si="1353"/>
        <v>0</v>
      </c>
      <c r="V7908" s="11">
        <f>V7907+U7908</f>
        <v>608</v>
      </c>
      <c r="W7908" s="11">
        <f>W7907+SUM(S7908:T7908)</f>
        <v>41.139996528625453</v>
      </c>
      <c r="X7908" s="12">
        <f t="shared" si="1359"/>
        <v>6.7664467974712914E-2</v>
      </c>
      <c r="Y7908" s="13">
        <f>IF(AND(P7908&gt;1,E7908=1),1/K7908*K7908-1/K7908,IF(P7908&lt;1,0,-1/K7908))</f>
        <v>0</v>
      </c>
      <c r="Z7908" s="13">
        <f>IF(AND(Q7908&gt;1,E7908=0),1/L7908*L7908-1/L7908,IF(Q7908&lt;1,0,-1/L7908))</f>
        <v>0</v>
      </c>
      <c r="AA7908" s="13">
        <f>IF(P7908&gt;1,1/K7908)+IF(Q7908&gt;1,1/L7908)</f>
        <v>0</v>
      </c>
      <c r="AB7908" s="13">
        <f>AB7907+AA7908</f>
        <v>260.92736937235651</v>
      </c>
      <c r="AC7908" s="13">
        <f>AC7907+SUM(Y7908:Z7908)</f>
        <v>21.072630627643438</v>
      </c>
      <c r="AD7908" s="14">
        <f t="shared" si="1360"/>
        <v>8.0760522279944236E-2</v>
      </c>
      <c r="AE7908" s="15">
        <f>IF(AND(P7908&gt;1,E7908=1),1/(2*K7908*(1-H7908))*K7908-1/(2*K7908*(1-H7908)),IF(P7908&lt;1,0,-1/(2*K7908*(1-H7908))))</f>
        <v>0</v>
      </c>
      <c r="AF7908" s="15">
        <f>IF(AND(Q7908&gt;1,E7908=0),1/(2*L7908*(1-I7908))*L7908-1/(2*L7908*(1-I7908)),IF(Q7908&lt;1,0,-1/(2*L7908*(1-I7908))))</f>
        <v>0</v>
      </c>
      <c r="AG7908" s="15">
        <f>IF(P7908&gt;1,1/(2*K7908*(1-H7908)),0)+IF(Q7908&gt;1,1/(2*L7908*(1-I7908)),0)</f>
        <v>0</v>
      </c>
      <c r="AH7908" s="15">
        <f>AH7907+AG7908</f>
        <v>327.31496087583224</v>
      </c>
      <c r="AI7908" s="15">
        <f>AI7907+SUM(AE7908:AF7908)</f>
        <v>29.314418980293834</v>
      </c>
      <c r="AJ7908" s="16">
        <f t="shared" si="1361"/>
        <v>8.9560278277088387E-2</v>
      </c>
      <c r="AK7908" s="17">
        <f>IF(AND(P7908&gt;1,E7908=1),(P7908-1)/(K7908-1)*K7908-(P7908-1)/(K7908-1),IF(P7908&lt;1,0,-(P7908-1)/(K7908-1)))</f>
        <v>0</v>
      </c>
      <c r="AL7908" s="17">
        <f>IF(AND(Q7908&gt;1,E7908=0),(Q7908-1)/(L7908-1)*L7908-(Q7908-1)/(L7908-1),IF(Q7908&lt;1,0,-(Q7908-1)/(L7908-1)))</f>
        <v>0</v>
      </c>
      <c r="AM7908" s="17">
        <f>IF(P7908&gt;1,(P7908-1)/(K7908-1),0)+IF(Q7908&gt;1,(Q7908-1)/(L7908-1),0)</f>
        <v>0</v>
      </c>
      <c r="AN7908" s="17">
        <f>AN7907+AM7908</f>
        <v>110.10251281579239</v>
      </c>
      <c r="AO7908" s="17">
        <f>AO7907+SUM(AK7908:AL7908)</f>
        <v>9.3416111464696812</v>
      </c>
      <c r="AP7908" s="19">
        <f t="shared" si="1362"/>
        <v>8.4844668005885693E-2</v>
      </c>
      <c r="AR7908" s="20">
        <f t="shared" si="1363"/>
        <v>0</v>
      </c>
      <c r="AV7908" s="21"/>
      <c r="AW7908" s="21"/>
      <c r="AX7908" s="21"/>
      <c r="AY7908" s="21"/>
    </row>
    <row r="7909" spans="1:51" s="5" customFormat="1" hidden="1" outlineLevel="1" x14ac:dyDescent="0.2">
      <c r="A7909" s="33"/>
      <c r="D7909" s="5">
        <v>17984</v>
      </c>
      <c r="E7909" s="5">
        <v>1</v>
      </c>
      <c r="G7909" s="6">
        <f>IF(AND(H7909&gt;0.5,E7909=1),1,0)+IF(AND(H7909&lt;0.5,E7909=0),1,0)</f>
        <v>1</v>
      </c>
      <c r="H7909" s="7">
        <v>0.57227695675971502</v>
      </c>
      <c r="I7909" s="7">
        <f t="shared" si="1354"/>
        <v>0.42772304324028498</v>
      </c>
      <c r="K7909" s="8">
        <v>1.8200000524520901</v>
      </c>
      <c r="L7909" s="8">
        <v>2.1199998855590798</v>
      </c>
      <c r="M7909" s="9">
        <f t="shared" si="1355"/>
        <v>0.54945053361547869</v>
      </c>
      <c r="N7909" s="9">
        <f t="shared" si="1356"/>
        <v>0.47169813867055144</v>
      </c>
      <c r="P7909" s="10">
        <f t="shared" si="1357"/>
        <v>0</v>
      </c>
      <c r="Q7909" s="10">
        <f t="shared" si="1358"/>
        <v>0</v>
      </c>
      <c r="S7909" s="11">
        <f>IF(AND(P7909&gt;1,E7909=1),K7909-1,IF(P7909&lt;1,0,-1))</f>
        <v>0</v>
      </c>
      <c r="T7909" s="11">
        <f>IF(AND(Q7909&gt;1,E7909=0),L7909-1,IF(Q7909&lt;1,0,-1))</f>
        <v>0</v>
      </c>
      <c r="U7909" s="11">
        <f t="shared" si="1353"/>
        <v>0</v>
      </c>
      <c r="V7909" s="11">
        <f>V7908+U7909</f>
        <v>608</v>
      </c>
      <c r="W7909" s="11">
        <f>W7908+SUM(S7909:T7909)</f>
        <v>41.139996528625453</v>
      </c>
      <c r="X7909" s="12">
        <f t="shared" si="1359"/>
        <v>6.7664467974712914E-2</v>
      </c>
      <c r="Y7909" s="13">
        <f>IF(AND(P7909&gt;1,E7909=1),1/K7909*K7909-1/K7909,IF(P7909&lt;1,0,-1/K7909))</f>
        <v>0</v>
      </c>
      <c r="Z7909" s="13">
        <f>IF(AND(Q7909&gt;1,E7909=0),1/L7909*L7909-1/L7909,IF(Q7909&lt;1,0,-1/L7909))</f>
        <v>0</v>
      </c>
      <c r="AA7909" s="13">
        <f>IF(P7909&gt;1,1/K7909)+IF(Q7909&gt;1,1/L7909)</f>
        <v>0</v>
      </c>
      <c r="AB7909" s="13">
        <f>AB7908+AA7909</f>
        <v>260.92736937235651</v>
      </c>
      <c r="AC7909" s="13">
        <f>AC7908+SUM(Y7909:Z7909)</f>
        <v>21.072630627643438</v>
      </c>
      <c r="AD7909" s="14">
        <f t="shared" si="1360"/>
        <v>8.0760522279944236E-2</v>
      </c>
      <c r="AE7909" s="15">
        <f>IF(AND(P7909&gt;1,E7909=1),1/(2*K7909*(1-H7909))*K7909-1/(2*K7909*(1-H7909)),IF(P7909&lt;1,0,-1/(2*K7909*(1-H7909))))</f>
        <v>0</v>
      </c>
      <c r="AF7909" s="15">
        <f>IF(AND(Q7909&gt;1,E7909=0),1/(2*L7909*(1-I7909))*L7909-1/(2*L7909*(1-I7909)),IF(Q7909&lt;1,0,-1/(2*L7909*(1-I7909))))</f>
        <v>0</v>
      </c>
      <c r="AG7909" s="15">
        <f>IF(P7909&gt;1,1/(2*K7909*(1-H7909)),0)+IF(Q7909&gt;1,1/(2*L7909*(1-I7909)),0)</f>
        <v>0</v>
      </c>
      <c r="AH7909" s="15">
        <f>AH7908+AG7909</f>
        <v>327.31496087583224</v>
      </c>
      <c r="AI7909" s="15">
        <f>AI7908+SUM(AE7909:AF7909)</f>
        <v>29.314418980293834</v>
      </c>
      <c r="AJ7909" s="16">
        <f t="shared" si="1361"/>
        <v>8.9560278277088387E-2</v>
      </c>
      <c r="AK7909" s="17">
        <f>IF(AND(P7909&gt;1,E7909=1),(P7909-1)/(K7909-1)*K7909-(P7909-1)/(K7909-1),IF(P7909&lt;1,0,-(P7909-1)/(K7909-1)))</f>
        <v>0</v>
      </c>
      <c r="AL7909" s="17">
        <f>IF(AND(Q7909&gt;1,E7909=0),(Q7909-1)/(L7909-1)*L7909-(Q7909-1)/(L7909-1),IF(Q7909&lt;1,0,-(Q7909-1)/(L7909-1)))</f>
        <v>0</v>
      </c>
      <c r="AM7909" s="17">
        <f>IF(P7909&gt;1,(P7909-1)/(K7909-1),0)+IF(Q7909&gt;1,(Q7909-1)/(L7909-1),0)</f>
        <v>0</v>
      </c>
      <c r="AN7909" s="17">
        <f>AN7908+AM7909</f>
        <v>110.10251281579239</v>
      </c>
      <c r="AO7909" s="17">
        <f>AO7908+SUM(AK7909:AL7909)</f>
        <v>9.3416111464696812</v>
      </c>
      <c r="AP7909" s="19">
        <f t="shared" si="1362"/>
        <v>8.4844668005885693E-2</v>
      </c>
      <c r="AR7909" s="20">
        <f t="shared" si="1363"/>
        <v>0</v>
      </c>
      <c r="AV7909" s="21"/>
      <c r="AW7909" s="21"/>
      <c r="AX7909" s="21"/>
      <c r="AY7909" s="21"/>
    </row>
    <row r="7910" spans="1:51" s="5" customFormat="1" hidden="1" outlineLevel="1" x14ac:dyDescent="0.2">
      <c r="A7910" s="33"/>
      <c r="D7910" s="5">
        <v>17985</v>
      </c>
      <c r="E7910" s="5">
        <v>1</v>
      </c>
      <c r="G7910" s="6">
        <f>IF(AND(H7910&gt;0.5,E7910=1),1,0)+IF(AND(H7910&lt;0.5,E7910=0),1,0)</f>
        <v>1</v>
      </c>
      <c r="H7910" s="7">
        <v>0.759750523898441</v>
      </c>
      <c r="I7910" s="7">
        <f t="shared" si="1354"/>
        <v>0.240249476101559</v>
      </c>
      <c r="K7910" s="8">
        <v>1.12999999523163</v>
      </c>
      <c r="L7910" s="8">
        <v>7.5999999046325701</v>
      </c>
      <c r="M7910" s="9">
        <f t="shared" si="1355"/>
        <v>0.8849557559467226</v>
      </c>
      <c r="N7910" s="9">
        <f t="shared" si="1356"/>
        <v>0.13157894901951925</v>
      </c>
      <c r="P7910" s="10">
        <f t="shared" si="1357"/>
        <v>0</v>
      </c>
      <c r="Q7910" s="10">
        <f t="shared" si="1358"/>
        <v>0</v>
      </c>
      <c r="S7910" s="11">
        <f>IF(AND(P7910&gt;1,E7910=1),K7910-1,IF(P7910&lt;1,0,-1))</f>
        <v>0</v>
      </c>
      <c r="T7910" s="11">
        <f>IF(AND(Q7910&gt;1,E7910=0),L7910-1,IF(Q7910&lt;1,0,-1))</f>
        <v>0</v>
      </c>
      <c r="U7910" s="11">
        <f t="shared" si="1353"/>
        <v>0</v>
      </c>
      <c r="V7910" s="11">
        <f>V7909+U7910</f>
        <v>608</v>
      </c>
      <c r="W7910" s="11">
        <f>W7909+SUM(S7910:T7910)</f>
        <v>41.139996528625453</v>
      </c>
      <c r="X7910" s="12">
        <f t="shared" si="1359"/>
        <v>6.7664467974712914E-2</v>
      </c>
      <c r="Y7910" s="13">
        <f>IF(AND(P7910&gt;1,E7910=1),1/K7910*K7910-1/K7910,IF(P7910&lt;1,0,-1/K7910))</f>
        <v>0</v>
      </c>
      <c r="Z7910" s="13">
        <f>IF(AND(Q7910&gt;1,E7910=0),1/L7910*L7910-1/L7910,IF(Q7910&lt;1,0,-1/L7910))</f>
        <v>0</v>
      </c>
      <c r="AA7910" s="13">
        <f>IF(P7910&gt;1,1/K7910)+IF(Q7910&gt;1,1/L7910)</f>
        <v>0</v>
      </c>
      <c r="AB7910" s="13">
        <f>AB7909+AA7910</f>
        <v>260.92736937235651</v>
      </c>
      <c r="AC7910" s="13">
        <f>AC7909+SUM(Y7910:Z7910)</f>
        <v>21.072630627643438</v>
      </c>
      <c r="AD7910" s="14">
        <f t="shared" si="1360"/>
        <v>8.0760522279944236E-2</v>
      </c>
      <c r="AE7910" s="15">
        <f>IF(AND(P7910&gt;1,E7910=1),1/(2*K7910*(1-H7910))*K7910-1/(2*K7910*(1-H7910)),IF(P7910&lt;1,0,-1/(2*K7910*(1-H7910))))</f>
        <v>0</v>
      </c>
      <c r="AF7910" s="15">
        <f>IF(AND(Q7910&gt;1,E7910=0),1/(2*L7910*(1-I7910))*L7910-1/(2*L7910*(1-I7910)),IF(Q7910&lt;1,0,-1/(2*L7910*(1-I7910))))</f>
        <v>0</v>
      </c>
      <c r="AG7910" s="15">
        <f>IF(P7910&gt;1,1/(2*K7910*(1-H7910)),0)+IF(Q7910&gt;1,1/(2*L7910*(1-I7910)),0)</f>
        <v>0</v>
      </c>
      <c r="AH7910" s="15">
        <f>AH7909+AG7910</f>
        <v>327.31496087583224</v>
      </c>
      <c r="AI7910" s="15">
        <f>AI7909+SUM(AE7910:AF7910)</f>
        <v>29.314418980293834</v>
      </c>
      <c r="AJ7910" s="16">
        <f t="shared" si="1361"/>
        <v>8.9560278277088387E-2</v>
      </c>
      <c r="AK7910" s="17">
        <f>IF(AND(P7910&gt;1,E7910=1),(P7910-1)/(K7910-1)*K7910-(P7910-1)/(K7910-1),IF(P7910&lt;1,0,-(P7910-1)/(K7910-1)))</f>
        <v>0</v>
      </c>
      <c r="AL7910" s="17">
        <f>IF(AND(Q7910&gt;1,E7910=0),(Q7910-1)/(L7910-1)*L7910-(Q7910-1)/(L7910-1),IF(Q7910&lt;1,0,-(Q7910-1)/(L7910-1)))</f>
        <v>0</v>
      </c>
      <c r="AM7910" s="17">
        <f>IF(P7910&gt;1,(P7910-1)/(K7910-1),0)+IF(Q7910&gt;1,(Q7910-1)/(L7910-1),0)</f>
        <v>0</v>
      </c>
      <c r="AN7910" s="17">
        <f>AN7909+AM7910</f>
        <v>110.10251281579239</v>
      </c>
      <c r="AO7910" s="17">
        <f>AO7909+SUM(AK7910:AL7910)</f>
        <v>9.3416111464696812</v>
      </c>
      <c r="AP7910" s="19">
        <f t="shared" si="1362"/>
        <v>8.4844668005885693E-2</v>
      </c>
      <c r="AR7910" s="20">
        <f t="shared" si="1363"/>
        <v>0</v>
      </c>
      <c r="AV7910" s="21"/>
      <c r="AW7910" s="21"/>
      <c r="AX7910" s="21"/>
      <c r="AY7910" s="21"/>
    </row>
    <row r="7911" spans="1:51" s="5" customFormat="1" hidden="1" outlineLevel="1" x14ac:dyDescent="0.2">
      <c r="A7911" s="33"/>
      <c r="D7911" s="5">
        <v>17986</v>
      </c>
      <c r="E7911" s="5">
        <v>1</v>
      </c>
      <c r="G7911" s="6">
        <f>IF(AND(H7911&gt;0.5,E7911=1),1,0)+IF(AND(H7911&lt;0.5,E7911=0),1,0)</f>
        <v>0</v>
      </c>
      <c r="H7911" s="7">
        <v>0.36968286831941199</v>
      </c>
      <c r="I7911" s="7">
        <f t="shared" si="1354"/>
        <v>0.63031713168058801</v>
      </c>
      <c r="K7911" s="8">
        <v>4.1500000953674299</v>
      </c>
      <c r="L7911" s="8">
        <v>1.28999996185303</v>
      </c>
      <c r="M7911" s="9">
        <f t="shared" si="1355"/>
        <v>0.24096384988431252</v>
      </c>
      <c r="N7911" s="9">
        <f t="shared" si="1356"/>
        <v>0.77519382137309722</v>
      </c>
      <c r="P7911" s="10">
        <f t="shared" si="1357"/>
        <v>0</v>
      </c>
      <c r="Q7911" s="10">
        <f t="shared" si="1358"/>
        <v>0</v>
      </c>
      <c r="S7911" s="11">
        <f>IF(AND(P7911&gt;1,E7911=1),K7911-1,IF(P7911&lt;1,0,-1))</f>
        <v>0</v>
      </c>
      <c r="T7911" s="11">
        <f>IF(AND(Q7911&gt;1,E7911=0),L7911-1,IF(Q7911&lt;1,0,-1))</f>
        <v>0</v>
      </c>
      <c r="U7911" s="11">
        <f t="shared" si="1353"/>
        <v>0</v>
      </c>
      <c r="V7911" s="11">
        <f>V7910+U7911</f>
        <v>608</v>
      </c>
      <c r="W7911" s="11">
        <f>W7910+SUM(S7911:T7911)</f>
        <v>41.139996528625453</v>
      </c>
      <c r="X7911" s="12">
        <f t="shared" si="1359"/>
        <v>6.7664467974712914E-2</v>
      </c>
      <c r="Y7911" s="13">
        <f>IF(AND(P7911&gt;1,E7911=1),1/K7911*K7911-1/K7911,IF(P7911&lt;1,0,-1/K7911))</f>
        <v>0</v>
      </c>
      <c r="Z7911" s="13">
        <f>IF(AND(Q7911&gt;1,E7911=0),1/L7911*L7911-1/L7911,IF(Q7911&lt;1,0,-1/L7911))</f>
        <v>0</v>
      </c>
      <c r="AA7911" s="13">
        <f>IF(P7911&gt;1,1/K7911)+IF(Q7911&gt;1,1/L7911)</f>
        <v>0</v>
      </c>
      <c r="AB7911" s="13">
        <f>AB7910+AA7911</f>
        <v>260.92736937235651</v>
      </c>
      <c r="AC7911" s="13">
        <f>AC7910+SUM(Y7911:Z7911)</f>
        <v>21.072630627643438</v>
      </c>
      <c r="AD7911" s="14">
        <f t="shared" si="1360"/>
        <v>8.0760522279944236E-2</v>
      </c>
      <c r="AE7911" s="15">
        <f>IF(AND(P7911&gt;1,E7911=1),1/(2*K7911*(1-H7911))*K7911-1/(2*K7911*(1-H7911)),IF(P7911&lt;1,0,-1/(2*K7911*(1-H7911))))</f>
        <v>0</v>
      </c>
      <c r="AF7911" s="15">
        <f>IF(AND(Q7911&gt;1,E7911=0),1/(2*L7911*(1-I7911))*L7911-1/(2*L7911*(1-I7911)),IF(Q7911&lt;1,0,-1/(2*L7911*(1-I7911))))</f>
        <v>0</v>
      </c>
      <c r="AG7911" s="15">
        <f>IF(P7911&gt;1,1/(2*K7911*(1-H7911)),0)+IF(Q7911&gt;1,1/(2*L7911*(1-I7911)),0)</f>
        <v>0</v>
      </c>
      <c r="AH7911" s="15">
        <f>AH7910+AG7911</f>
        <v>327.31496087583224</v>
      </c>
      <c r="AI7911" s="15">
        <f>AI7910+SUM(AE7911:AF7911)</f>
        <v>29.314418980293834</v>
      </c>
      <c r="AJ7911" s="16">
        <f t="shared" si="1361"/>
        <v>8.9560278277088387E-2</v>
      </c>
      <c r="AK7911" s="17">
        <f>IF(AND(P7911&gt;1,E7911=1),(P7911-1)/(K7911-1)*K7911-(P7911-1)/(K7911-1),IF(P7911&lt;1,0,-(P7911-1)/(K7911-1)))</f>
        <v>0</v>
      </c>
      <c r="AL7911" s="17">
        <f>IF(AND(Q7911&gt;1,E7911=0),(Q7911-1)/(L7911-1)*L7911-(Q7911-1)/(L7911-1),IF(Q7911&lt;1,0,-(Q7911-1)/(L7911-1)))</f>
        <v>0</v>
      </c>
      <c r="AM7911" s="17">
        <f>IF(P7911&gt;1,(P7911-1)/(K7911-1),0)+IF(Q7911&gt;1,(Q7911-1)/(L7911-1),0)</f>
        <v>0</v>
      </c>
      <c r="AN7911" s="17">
        <f>AN7910+AM7911</f>
        <v>110.10251281579239</v>
      </c>
      <c r="AO7911" s="17">
        <f>AO7910+SUM(AK7911:AL7911)</f>
        <v>9.3416111464696812</v>
      </c>
      <c r="AP7911" s="19">
        <f t="shared" si="1362"/>
        <v>8.4844668005885693E-2</v>
      </c>
      <c r="AR7911" s="20">
        <f t="shared" si="1363"/>
        <v>0</v>
      </c>
      <c r="AV7911" s="21"/>
      <c r="AW7911" s="21"/>
      <c r="AX7911" s="21"/>
      <c r="AY7911" s="21"/>
    </row>
    <row r="7912" spans="1:51" s="5" customFormat="1" hidden="1" outlineLevel="1" x14ac:dyDescent="0.2">
      <c r="A7912" s="33"/>
      <c r="D7912" s="5">
        <v>17987</v>
      </c>
      <c r="E7912" s="5">
        <v>1</v>
      </c>
      <c r="G7912" s="6">
        <f>IF(AND(H7912&gt;0.5,E7912=1),1,0)+IF(AND(H7912&lt;0.5,E7912=0),1,0)</f>
        <v>1</v>
      </c>
      <c r="H7912" s="7">
        <v>0.759750523898441</v>
      </c>
      <c r="I7912" s="7">
        <f t="shared" si="1354"/>
        <v>0.240249476101559</v>
      </c>
      <c r="K7912" s="8">
        <v>1.4800000190734901</v>
      </c>
      <c r="L7912" s="8">
        <v>3.0799999237060498</v>
      </c>
      <c r="M7912" s="9">
        <f t="shared" si="1355"/>
        <v>0.67567566696791004</v>
      </c>
      <c r="N7912" s="9">
        <f t="shared" si="1356"/>
        <v>0.32467533271778043</v>
      </c>
      <c r="P7912" s="10">
        <f t="shared" si="1357"/>
        <v>0</v>
      </c>
      <c r="Q7912" s="10">
        <f t="shared" si="1358"/>
        <v>0</v>
      </c>
      <c r="S7912" s="11">
        <f>IF(AND(P7912&gt;1,E7912=1),K7912-1,IF(P7912&lt;1,0,-1))</f>
        <v>0</v>
      </c>
      <c r="T7912" s="11">
        <f>IF(AND(Q7912&gt;1,E7912=0),L7912-1,IF(Q7912&lt;1,0,-1))</f>
        <v>0</v>
      </c>
      <c r="U7912" s="11">
        <f t="shared" si="1353"/>
        <v>0</v>
      </c>
      <c r="V7912" s="11">
        <f>V7911+U7912</f>
        <v>608</v>
      </c>
      <c r="W7912" s="11">
        <f>W7911+SUM(S7912:T7912)</f>
        <v>41.139996528625453</v>
      </c>
      <c r="X7912" s="12">
        <f t="shared" si="1359"/>
        <v>6.7664467974712914E-2</v>
      </c>
      <c r="Y7912" s="13">
        <f>IF(AND(P7912&gt;1,E7912=1),1/K7912*K7912-1/K7912,IF(P7912&lt;1,0,-1/K7912))</f>
        <v>0</v>
      </c>
      <c r="Z7912" s="13">
        <f>IF(AND(Q7912&gt;1,E7912=0),1/L7912*L7912-1/L7912,IF(Q7912&lt;1,0,-1/L7912))</f>
        <v>0</v>
      </c>
      <c r="AA7912" s="13">
        <f>IF(P7912&gt;1,1/K7912)+IF(Q7912&gt;1,1/L7912)</f>
        <v>0</v>
      </c>
      <c r="AB7912" s="13">
        <f>AB7911+AA7912</f>
        <v>260.92736937235651</v>
      </c>
      <c r="AC7912" s="13">
        <f>AC7911+SUM(Y7912:Z7912)</f>
        <v>21.072630627643438</v>
      </c>
      <c r="AD7912" s="14">
        <f t="shared" si="1360"/>
        <v>8.0760522279944236E-2</v>
      </c>
      <c r="AE7912" s="15">
        <f>IF(AND(P7912&gt;1,E7912=1),1/(2*K7912*(1-H7912))*K7912-1/(2*K7912*(1-H7912)),IF(P7912&lt;1,0,-1/(2*K7912*(1-H7912))))</f>
        <v>0</v>
      </c>
      <c r="AF7912" s="15">
        <f>IF(AND(Q7912&gt;1,E7912=0),1/(2*L7912*(1-I7912))*L7912-1/(2*L7912*(1-I7912)),IF(Q7912&lt;1,0,-1/(2*L7912*(1-I7912))))</f>
        <v>0</v>
      </c>
      <c r="AG7912" s="15">
        <f>IF(P7912&gt;1,1/(2*K7912*(1-H7912)),0)+IF(Q7912&gt;1,1/(2*L7912*(1-I7912)),0)</f>
        <v>0</v>
      </c>
      <c r="AH7912" s="15">
        <f>AH7911+AG7912</f>
        <v>327.31496087583224</v>
      </c>
      <c r="AI7912" s="15">
        <f>AI7911+SUM(AE7912:AF7912)</f>
        <v>29.314418980293834</v>
      </c>
      <c r="AJ7912" s="16">
        <f t="shared" si="1361"/>
        <v>8.9560278277088387E-2</v>
      </c>
      <c r="AK7912" s="17">
        <f>IF(AND(P7912&gt;1,E7912=1),(P7912-1)/(K7912-1)*K7912-(P7912-1)/(K7912-1),IF(P7912&lt;1,0,-(P7912-1)/(K7912-1)))</f>
        <v>0</v>
      </c>
      <c r="AL7912" s="17">
        <f>IF(AND(Q7912&gt;1,E7912=0),(Q7912-1)/(L7912-1)*L7912-(Q7912-1)/(L7912-1),IF(Q7912&lt;1,0,-(Q7912-1)/(L7912-1)))</f>
        <v>0</v>
      </c>
      <c r="AM7912" s="17">
        <f>IF(P7912&gt;1,(P7912-1)/(K7912-1),0)+IF(Q7912&gt;1,(Q7912-1)/(L7912-1),0)</f>
        <v>0</v>
      </c>
      <c r="AN7912" s="17">
        <f>AN7911+AM7912</f>
        <v>110.10251281579239</v>
      </c>
      <c r="AO7912" s="17">
        <f>AO7911+SUM(AK7912:AL7912)</f>
        <v>9.3416111464696812</v>
      </c>
      <c r="AP7912" s="19">
        <f t="shared" si="1362"/>
        <v>8.4844668005885693E-2</v>
      </c>
      <c r="AR7912" s="20">
        <f t="shared" si="1363"/>
        <v>0</v>
      </c>
      <c r="AV7912" s="21"/>
      <c r="AW7912" s="21"/>
      <c r="AX7912" s="21"/>
      <c r="AY7912" s="21"/>
    </row>
    <row r="7913" spans="1:51" s="5" customFormat="1" hidden="1" outlineLevel="1" x14ac:dyDescent="0.2">
      <c r="A7913" s="33"/>
      <c r="D7913" s="5">
        <v>17988</v>
      </c>
      <c r="E7913" s="5">
        <v>1</v>
      </c>
      <c r="G7913" s="6">
        <f>IF(AND(H7913&gt;0.5,E7913=1),1,0)+IF(AND(H7913&lt;0.5,E7913=0),1,0)</f>
        <v>1</v>
      </c>
      <c r="H7913" s="7">
        <v>0.759750523898441</v>
      </c>
      <c r="I7913" s="7">
        <f t="shared" si="1354"/>
        <v>0.240249476101559</v>
      </c>
      <c r="K7913" s="8">
        <v>1.2400000095367401</v>
      </c>
      <c r="L7913" s="8">
        <v>5.0999999046325701</v>
      </c>
      <c r="M7913" s="9">
        <f t="shared" si="1355"/>
        <v>0.80645160670087146</v>
      </c>
      <c r="N7913" s="9">
        <f t="shared" si="1356"/>
        <v>0.19607843503911696</v>
      </c>
      <c r="P7913" s="10">
        <f t="shared" si="1357"/>
        <v>0</v>
      </c>
      <c r="Q7913" s="10">
        <f t="shared" si="1358"/>
        <v>0</v>
      </c>
      <c r="S7913" s="11">
        <f>IF(AND(P7913&gt;1,E7913=1),K7913-1,IF(P7913&lt;1,0,-1))</f>
        <v>0</v>
      </c>
      <c r="T7913" s="11">
        <f>IF(AND(Q7913&gt;1,E7913=0),L7913-1,IF(Q7913&lt;1,0,-1))</f>
        <v>0</v>
      </c>
      <c r="U7913" s="11">
        <f t="shared" si="1353"/>
        <v>0</v>
      </c>
      <c r="V7913" s="11">
        <f>V7912+U7913</f>
        <v>608</v>
      </c>
      <c r="W7913" s="11">
        <f>W7912+SUM(S7913:T7913)</f>
        <v>41.139996528625453</v>
      </c>
      <c r="X7913" s="12">
        <f t="shared" si="1359"/>
        <v>6.7664467974712914E-2</v>
      </c>
      <c r="Y7913" s="13">
        <f>IF(AND(P7913&gt;1,E7913=1),1/K7913*K7913-1/K7913,IF(P7913&lt;1,0,-1/K7913))</f>
        <v>0</v>
      </c>
      <c r="Z7913" s="13">
        <f>IF(AND(Q7913&gt;1,E7913=0),1/L7913*L7913-1/L7913,IF(Q7913&lt;1,0,-1/L7913))</f>
        <v>0</v>
      </c>
      <c r="AA7913" s="13">
        <f>IF(P7913&gt;1,1/K7913)+IF(Q7913&gt;1,1/L7913)</f>
        <v>0</v>
      </c>
      <c r="AB7913" s="13">
        <f>AB7912+AA7913</f>
        <v>260.92736937235651</v>
      </c>
      <c r="AC7913" s="13">
        <f>AC7912+SUM(Y7913:Z7913)</f>
        <v>21.072630627643438</v>
      </c>
      <c r="AD7913" s="14">
        <f t="shared" si="1360"/>
        <v>8.0760522279944236E-2</v>
      </c>
      <c r="AE7913" s="15">
        <f>IF(AND(P7913&gt;1,E7913=1),1/(2*K7913*(1-H7913))*K7913-1/(2*K7913*(1-H7913)),IF(P7913&lt;1,0,-1/(2*K7913*(1-H7913))))</f>
        <v>0</v>
      </c>
      <c r="AF7913" s="15">
        <f>IF(AND(Q7913&gt;1,E7913=0),1/(2*L7913*(1-I7913))*L7913-1/(2*L7913*(1-I7913)),IF(Q7913&lt;1,0,-1/(2*L7913*(1-I7913))))</f>
        <v>0</v>
      </c>
      <c r="AG7913" s="15">
        <f>IF(P7913&gt;1,1/(2*K7913*(1-H7913)),0)+IF(Q7913&gt;1,1/(2*L7913*(1-I7913)),0)</f>
        <v>0</v>
      </c>
      <c r="AH7913" s="15">
        <f>AH7912+AG7913</f>
        <v>327.31496087583224</v>
      </c>
      <c r="AI7913" s="15">
        <f>AI7912+SUM(AE7913:AF7913)</f>
        <v>29.314418980293834</v>
      </c>
      <c r="AJ7913" s="16">
        <f t="shared" si="1361"/>
        <v>8.9560278277088387E-2</v>
      </c>
      <c r="AK7913" s="17">
        <f>IF(AND(P7913&gt;1,E7913=1),(P7913-1)/(K7913-1)*K7913-(P7913-1)/(K7913-1),IF(P7913&lt;1,0,-(P7913-1)/(K7913-1)))</f>
        <v>0</v>
      </c>
      <c r="AL7913" s="17">
        <f>IF(AND(Q7913&gt;1,E7913=0),(Q7913-1)/(L7913-1)*L7913-(Q7913-1)/(L7913-1),IF(Q7913&lt;1,0,-(Q7913-1)/(L7913-1)))</f>
        <v>0</v>
      </c>
      <c r="AM7913" s="17">
        <f>IF(P7913&gt;1,(P7913-1)/(K7913-1),0)+IF(Q7913&gt;1,(Q7913-1)/(L7913-1),0)</f>
        <v>0</v>
      </c>
      <c r="AN7913" s="17">
        <f>AN7912+AM7913</f>
        <v>110.10251281579239</v>
      </c>
      <c r="AO7913" s="17">
        <f>AO7912+SUM(AK7913:AL7913)</f>
        <v>9.3416111464696812</v>
      </c>
      <c r="AP7913" s="19">
        <f t="shared" si="1362"/>
        <v>8.4844668005885693E-2</v>
      </c>
      <c r="AR7913" s="20">
        <f t="shared" si="1363"/>
        <v>0</v>
      </c>
      <c r="AV7913" s="21"/>
      <c r="AW7913" s="21"/>
      <c r="AX7913" s="21"/>
      <c r="AY7913" s="21"/>
    </row>
    <row r="7914" spans="1:51" s="5" customFormat="1" hidden="1" outlineLevel="1" x14ac:dyDescent="0.2">
      <c r="A7914" s="33"/>
      <c r="D7914" s="5">
        <v>17989</v>
      </c>
      <c r="E7914" s="5">
        <v>1</v>
      </c>
      <c r="G7914" s="6">
        <f>IF(AND(H7914&gt;0.5,E7914=1),1,0)+IF(AND(H7914&lt;0.5,E7914=0),1,0)</f>
        <v>0</v>
      </c>
      <c r="H7914" s="7">
        <v>0.333369867344319</v>
      </c>
      <c r="I7914" s="7">
        <f t="shared" si="1354"/>
        <v>0.66663013265568094</v>
      </c>
      <c r="K7914" s="8">
        <v>2.3399999141693102</v>
      </c>
      <c r="L7914" s="8">
        <v>1.6900000572204601</v>
      </c>
      <c r="M7914" s="9">
        <f t="shared" si="1355"/>
        <v>0.42735044302554842</v>
      </c>
      <c r="N7914" s="9">
        <f t="shared" si="1356"/>
        <v>0.591715956296888</v>
      </c>
      <c r="P7914" s="10">
        <f t="shared" si="1357"/>
        <v>0</v>
      </c>
      <c r="Q7914" s="10">
        <f t="shared" si="1358"/>
        <v>1.1266049623329837</v>
      </c>
      <c r="S7914" s="11">
        <f>IF(AND(P7914&gt;1,E7914=1),K7914-1,IF(P7914&lt;1,0,-1))</f>
        <v>0</v>
      </c>
      <c r="T7914" s="11">
        <f>IF(AND(Q7914&gt;1,E7914=0),L7914-1,IF(Q7914&lt;1,0,-1))</f>
        <v>-1</v>
      </c>
      <c r="U7914" s="11">
        <f t="shared" si="1353"/>
        <v>1</v>
      </c>
      <c r="V7914" s="11">
        <f>V7913+U7914</f>
        <v>609</v>
      </c>
      <c r="W7914" s="11">
        <f>W7913+SUM(S7914:T7914)</f>
        <v>40.139996528625453</v>
      </c>
      <c r="X7914" s="12">
        <f t="shared" si="1359"/>
        <v>6.591132434913867E-2</v>
      </c>
      <c r="Y7914" s="13">
        <f>IF(AND(P7914&gt;1,E7914=1),1/K7914*K7914-1/K7914,IF(P7914&lt;1,0,-1/K7914))</f>
        <v>0</v>
      </c>
      <c r="Z7914" s="13">
        <f>IF(AND(Q7914&gt;1,E7914=0),1/L7914*L7914-1/L7914,IF(Q7914&lt;1,0,-1/L7914))</f>
        <v>-0.591715956296888</v>
      </c>
      <c r="AA7914" s="13">
        <f>IF(P7914&gt;1,1/K7914)+IF(Q7914&gt;1,1/L7914)</f>
        <v>0.591715956296888</v>
      </c>
      <c r="AB7914" s="13">
        <f>AB7913+AA7914</f>
        <v>261.51908532865338</v>
      </c>
      <c r="AC7914" s="13">
        <f>AC7913+SUM(Y7914:Z7914)</f>
        <v>20.48091467134655</v>
      </c>
      <c r="AD7914" s="14">
        <f t="shared" si="1360"/>
        <v>7.8315181645760193E-2</v>
      </c>
      <c r="AE7914" s="15">
        <f>IF(AND(P7914&gt;1,E7914=1),1/(2*K7914*(1-H7914))*K7914-1/(2*K7914*(1-H7914)),IF(P7914&lt;1,0,-1/(2*K7914*(1-H7914))))</f>
        <v>0</v>
      </c>
      <c r="AF7914" s="15">
        <f>IF(AND(Q7914&gt;1,E7914=0),1/(2*L7914*(1-I7914))*L7914-1/(2*L7914*(1-I7914)),IF(Q7914&lt;1,0,-1/(2*L7914*(1-I7914))))</f>
        <v>-0.88747666519862423</v>
      </c>
      <c r="AG7914" s="15">
        <f>IF(P7914&gt;1,1/(2*K7914*(1-H7914)),0)+IF(Q7914&gt;1,1/(2*L7914*(1-I7914)),0)</f>
        <v>0.88747666519862423</v>
      </c>
      <c r="AH7914" s="15">
        <f>AH7913+AG7914</f>
        <v>328.20243754103086</v>
      </c>
      <c r="AI7914" s="15">
        <f>AI7913+SUM(AE7914:AF7914)</f>
        <v>28.426942315095211</v>
      </c>
      <c r="AJ7914" s="16">
        <f t="shared" si="1361"/>
        <v>8.6614049938435828E-2</v>
      </c>
      <c r="AK7914" s="17">
        <f>IF(AND(P7914&gt;1,E7914=1),(P7914-1)/(K7914-1)*K7914-(P7914-1)/(K7914-1),IF(P7914&lt;1,0,-(P7914-1)/(K7914-1)))</f>
        <v>0</v>
      </c>
      <c r="AL7914" s="17">
        <f>IF(AND(Q7914&gt;1,E7914=0),(Q7914-1)/(L7914-1)*L7914-(Q7914-1)/(L7914-1),IF(Q7914&lt;1,0,-(Q7914-1)/(L7914-1)))</f>
        <v>-0.18348543744038048</v>
      </c>
      <c r="AM7914" s="17">
        <f>IF(P7914&gt;1,(P7914-1)/(K7914-1),0)+IF(Q7914&gt;1,(Q7914-1)/(L7914-1),0)</f>
        <v>0.18348543744038048</v>
      </c>
      <c r="AN7914" s="17">
        <f>AN7913+AM7914</f>
        <v>110.28599825323278</v>
      </c>
      <c r="AO7914" s="17">
        <f>AO7913+SUM(AK7914:AL7914)</f>
        <v>9.1581257090293011</v>
      </c>
      <c r="AP7914" s="19">
        <f t="shared" si="1362"/>
        <v>8.3039786138589464E-2</v>
      </c>
      <c r="AR7914" s="20">
        <f t="shared" si="1363"/>
        <v>1</v>
      </c>
      <c r="AV7914" s="21"/>
      <c r="AW7914" s="21"/>
      <c r="AX7914" s="21"/>
      <c r="AY7914" s="21"/>
    </row>
    <row r="7915" spans="1:51" s="5" customFormat="1" hidden="1" outlineLevel="1" x14ac:dyDescent="0.2">
      <c r="A7915" s="33"/>
      <c r="D7915" s="5">
        <v>17990</v>
      </c>
      <c r="E7915" s="5">
        <v>0</v>
      </c>
      <c r="G7915" s="6">
        <f>IF(AND(H7915&gt;0.5,E7915=1),1,0)+IF(AND(H7915&lt;0.5,E7915=0),1,0)</f>
        <v>0</v>
      </c>
      <c r="H7915" s="7">
        <v>0.510135279762716</v>
      </c>
      <c r="I7915" s="7">
        <f t="shared" si="1354"/>
        <v>0.489864720237284</v>
      </c>
      <c r="K7915" s="8">
        <v>2.0499999523162802</v>
      </c>
      <c r="L7915" s="8">
        <v>1.9099999666214</v>
      </c>
      <c r="M7915" s="9">
        <f t="shared" si="1355"/>
        <v>0.48780488939529348</v>
      </c>
      <c r="N7915" s="9">
        <f t="shared" si="1356"/>
        <v>0.52356021857366863</v>
      </c>
      <c r="P7915" s="10">
        <f t="shared" si="1357"/>
        <v>0</v>
      </c>
      <c r="Q7915" s="10">
        <f t="shared" si="1358"/>
        <v>0</v>
      </c>
      <c r="S7915" s="11">
        <f>IF(AND(P7915&gt;1,E7915=1),K7915-1,IF(P7915&lt;1,0,-1))</f>
        <v>0</v>
      </c>
      <c r="T7915" s="11">
        <f>IF(AND(Q7915&gt;1,E7915=0),L7915-1,IF(Q7915&lt;1,0,-1))</f>
        <v>0</v>
      </c>
      <c r="U7915" s="11">
        <f t="shared" si="1353"/>
        <v>0</v>
      </c>
      <c r="V7915" s="11">
        <f>V7914+U7915</f>
        <v>609</v>
      </c>
      <c r="W7915" s="11">
        <f>W7914+SUM(S7915:T7915)</f>
        <v>40.139996528625453</v>
      </c>
      <c r="X7915" s="12">
        <f t="shared" si="1359"/>
        <v>6.591132434913867E-2</v>
      </c>
      <c r="Y7915" s="13">
        <f>IF(AND(P7915&gt;1,E7915=1),1/K7915*K7915-1/K7915,IF(P7915&lt;1,0,-1/K7915))</f>
        <v>0</v>
      </c>
      <c r="Z7915" s="13">
        <f>IF(AND(Q7915&gt;1,E7915=0),1/L7915*L7915-1/L7915,IF(Q7915&lt;1,0,-1/L7915))</f>
        <v>0</v>
      </c>
      <c r="AA7915" s="13">
        <f>IF(P7915&gt;1,1/K7915)+IF(Q7915&gt;1,1/L7915)</f>
        <v>0</v>
      </c>
      <c r="AB7915" s="13">
        <f>AB7914+AA7915</f>
        <v>261.51908532865338</v>
      </c>
      <c r="AC7915" s="13">
        <f>AC7914+SUM(Y7915:Z7915)</f>
        <v>20.48091467134655</v>
      </c>
      <c r="AD7915" s="14">
        <f t="shared" si="1360"/>
        <v>7.8315181645760193E-2</v>
      </c>
      <c r="AE7915" s="15">
        <f>IF(AND(P7915&gt;1,E7915=1),1/(2*K7915*(1-H7915))*K7915-1/(2*K7915*(1-H7915)),IF(P7915&lt;1,0,-1/(2*K7915*(1-H7915))))</f>
        <v>0</v>
      </c>
      <c r="AF7915" s="15">
        <f>IF(AND(Q7915&gt;1,E7915=0),1/(2*L7915*(1-I7915))*L7915-1/(2*L7915*(1-I7915)),IF(Q7915&lt;1,0,-1/(2*L7915*(1-I7915))))</f>
        <v>0</v>
      </c>
      <c r="AG7915" s="15">
        <f>IF(P7915&gt;1,1/(2*K7915*(1-H7915)),0)+IF(Q7915&gt;1,1/(2*L7915*(1-I7915)),0)</f>
        <v>0</v>
      </c>
      <c r="AH7915" s="15">
        <f>AH7914+AG7915</f>
        <v>328.20243754103086</v>
      </c>
      <c r="AI7915" s="15">
        <f>AI7914+SUM(AE7915:AF7915)</f>
        <v>28.426942315095211</v>
      </c>
      <c r="AJ7915" s="16">
        <f t="shared" si="1361"/>
        <v>8.6614049938435828E-2</v>
      </c>
      <c r="AK7915" s="17">
        <f>IF(AND(P7915&gt;1,E7915=1),(P7915-1)/(K7915-1)*K7915-(P7915-1)/(K7915-1),IF(P7915&lt;1,0,-(P7915-1)/(K7915-1)))</f>
        <v>0</v>
      </c>
      <c r="AL7915" s="17">
        <f>IF(AND(Q7915&gt;1,E7915=0),(Q7915-1)/(L7915-1)*L7915-(Q7915-1)/(L7915-1),IF(Q7915&lt;1,0,-(Q7915-1)/(L7915-1)))</f>
        <v>0</v>
      </c>
      <c r="AM7915" s="17">
        <f>IF(P7915&gt;1,(P7915-1)/(K7915-1),0)+IF(Q7915&gt;1,(Q7915-1)/(L7915-1),0)</f>
        <v>0</v>
      </c>
      <c r="AN7915" s="17">
        <f>AN7914+AM7915</f>
        <v>110.28599825323278</v>
      </c>
      <c r="AO7915" s="17">
        <f>AO7914+SUM(AK7915:AL7915)</f>
        <v>9.1581257090293011</v>
      </c>
      <c r="AP7915" s="19">
        <f t="shared" si="1362"/>
        <v>8.3039786138589464E-2</v>
      </c>
      <c r="AR7915" s="20">
        <f t="shared" si="1363"/>
        <v>0</v>
      </c>
      <c r="AV7915" s="21"/>
      <c r="AW7915" s="21"/>
      <c r="AX7915" s="21"/>
      <c r="AY7915" s="21"/>
    </row>
    <row r="7916" spans="1:51" s="5" customFormat="1" hidden="1" outlineLevel="1" x14ac:dyDescent="0.2">
      <c r="A7916" s="33"/>
      <c r="D7916" s="5">
        <v>17991</v>
      </c>
      <c r="E7916" s="5">
        <v>1</v>
      </c>
      <c r="G7916" s="6">
        <f>IF(AND(H7916&gt;0.5,E7916=1),1,0)+IF(AND(H7916&lt;0.5,E7916=0),1,0)</f>
        <v>1</v>
      </c>
      <c r="H7916" s="7">
        <v>0.759750523898441</v>
      </c>
      <c r="I7916" s="7">
        <f t="shared" si="1354"/>
        <v>0.240249476101559</v>
      </c>
      <c r="K7916" s="8">
        <v>1.0900000333786</v>
      </c>
      <c r="L7916" s="8">
        <v>26</v>
      </c>
      <c r="M7916" s="9">
        <f t="shared" si="1355"/>
        <v>0.91743116456645157</v>
      </c>
      <c r="N7916" s="9">
        <f t="shared" si="1356"/>
        <v>3.8461538461538464E-2</v>
      </c>
      <c r="P7916" s="10">
        <f t="shared" si="1357"/>
        <v>0</v>
      </c>
      <c r="Q7916" s="10">
        <f t="shared" si="1358"/>
        <v>0</v>
      </c>
      <c r="S7916" s="11">
        <f>IF(AND(P7916&gt;1,E7916=1),K7916-1,IF(P7916&lt;1,0,-1))</f>
        <v>0</v>
      </c>
      <c r="T7916" s="11">
        <f>IF(AND(Q7916&gt;1,E7916=0),L7916-1,IF(Q7916&lt;1,0,-1))</f>
        <v>0</v>
      </c>
      <c r="U7916" s="11">
        <f t="shared" si="1353"/>
        <v>0</v>
      </c>
      <c r="V7916" s="11">
        <f>V7915+U7916</f>
        <v>609</v>
      </c>
      <c r="W7916" s="11">
        <f>W7915+SUM(S7916:T7916)</f>
        <v>40.139996528625453</v>
      </c>
      <c r="X7916" s="12">
        <f t="shared" si="1359"/>
        <v>6.591132434913867E-2</v>
      </c>
      <c r="Y7916" s="13">
        <f>IF(AND(P7916&gt;1,E7916=1),1/K7916*K7916-1/K7916,IF(P7916&lt;1,0,-1/K7916))</f>
        <v>0</v>
      </c>
      <c r="Z7916" s="13">
        <f>IF(AND(Q7916&gt;1,E7916=0),1/L7916*L7916-1/L7916,IF(Q7916&lt;1,0,-1/L7916))</f>
        <v>0</v>
      </c>
      <c r="AA7916" s="13">
        <f>IF(P7916&gt;1,1/K7916)+IF(Q7916&gt;1,1/L7916)</f>
        <v>0</v>
      </c>
      <c r="AB7916" s="13">
        <f>AB7915+AA7916</f>
        <v>261.51908532865338</v>
      </c>
      <c r="AC7916" s="13">
        <f>AC7915+SUM(Y7916:Z7916)</f>
        <v>20.48091467134655</v>
      </c>
      <c r="AD7916" s="14">
        <f t="shared" si="1360"/>
        <v>7.8315181645760193E-2</v>
      </c>
      <c r="AE7916" s="15">
        <f>IF(AND(P7916&gt;1,E7916=1),1/(2*K7916*(1-H7916))*K7916-1/(2*K7916*(1-H7916)),IF(P7916&lt;1,0,-1/(2*K7916*(1-H7916))))</f>
        <v>0</v>
      </c>
      <c r="AF7916" s="15">
        <f>IF(AND(Q7916&gt;1,E7916=0),1/(2*L7916*(1-I7916))*L7916-1/(2*L7916*(1-I7916)),IF(Q7916&lt;1,0,-1/(2*L7916*(1-I7916))))</f>
        <v>0</v>
      </c>
      <c r="AG7916" s="15">
        <f>IF(P7916&gt;1,1/(2*K7916*(1-H7916)),0)+IF(Q7916&gt;1,1/(2*L7916*(1-I7916)),0)</f>
        <v>0</v>
      </c>
      <c r="AH7916" s="15">
        <f>AH7915+AG7916</f>
        <v>328.20243754103086</v>
      </c>
      <c r="AI7916" s="15">
        <f>AI7915+SUM(AE7916:AF7916)</f>
        <v>28.426942315095211</v>
      </c>
      <c r="AJ7916" s="16">
        <f t="shared" si="1361"/>
        <v>8.6614049938435828E-2</v>
      </c>
      <c r="AK7916" s="17">
        <f>IF(AND(P7916&gt;1,E7916=1),(P7916-1)/(K7916-1)*K7916-(P7916-1)/(K7916-1),IF(P7916&lt;1,0,-(P7916-1)/(K7916-1)))</f>
        <v>0</v>
      </c>
      <c r="AL7916" s="17">
        <f>IF(AND(Q7916&gt;1,E7916=0),(Q7916-1)/(L7916-1)*L7916-(Q7916-1)/(L7916-1),IF(Q7916&lt;1,0,-(Q7916-1)/(L7916-1)))</f>
        <v>0</v>
      </c>
      <c r="AM7916" s="17">
        <f>IF(P7916&gt;1,(P7916-1)/(K7916-1),0)+IF(Q7916&gt;1,(Q7916-1)/(L7916-1),0)</f>
        <v>0</v>
      </c>
      <c r="AN7916" s="17">
        <f>AN7915+AM7916</f>
        <v>110.28599825323278</v>
      </c>
      <c r="AO7916" s="17">
        <f>AO7915+SUM(AK7916:AL7916)</f>
        <v>9.1581257090293011</v>
      </c>
      <c r="AP7916" s="19">
        <f t="shared" si="1362"/>
        <v>8.3039786138589464E-2</v>
      </c>
      <c r="AR7916" s="20">
        <f t="shared" si="1363"/>
        <v>0</v>
      </c>
      <c r="AV7916" s="21"/>
      <c r="AW7916" s="21"/>
      <c r="AX7916" s="21"/>
      <c r="AY7916" s="21"/>
    </row>
    <row r="7917" spans="1:51" s="5" customFormat="1" hidden="1" outlineLevel="1" x14ac:dyDescent="0.2">
      <c r="A7917" s="33"/>
      <c r="D7917" s="5">
        <v>17992</v>
      </c>
      <c r="E7917" s="5">
        <v>0</v>
      </c>
      <c r="G7917" s="6">
        <f>IF(AND(H7917&gt;0.5,E7917=1),1,0)+IF(AND(H7917&lt;0.5,E7917=0),1,0)</f>
        <v>1</v>
      </c>
      <c r="H7917" s="7">
        <v>0.44529162000691402</v>
      </c>
      <c r="I7917" s="7">
        <f t="shared" si="1354"/>
        <v>0.55470837999308598</v>
      </c>
      <c r="K7917" s="8">
        <v>2.6400001049041699</v>
      </c>
      <c r="L7917" s="8">
        <v>1.58000004291534</v>
      </c>
      <c r="M7917" s="9">
        <f t="shared" si="1355"/>
        <v>0.3787878637362021</v>
      </c>
      <c r="N7917" s="9">
        <f t="shared" si="1356"/>
        <v>0.63291137521417284</v>
      </c>
      <c r="P7917" s="10">
        <f t="shared" si="1357"/>
        <v>0</v>
      </c>
      <c r="Q7917" s="10">
        <f t="shared" si="1358"/>
        <v>0</v>
      </c>
      <c r="S7917" s="11">
        <f>IF(AND(P7917&gt;1,E7917=1),K7917-1,IF(P7917&lt;1,0,-1))</f>
        <v>0</v>
      </c>
      <c r="T7917" s="11">
        <f>IF(AND(Q7917&gt;1,E7917=0),L7917-1,IF(Q7917&lt;1,0,-1))</f>
        <v>0</v>
      </c>
      <c r="U7917" s="11">
        <f t="shared" si="1353"/>
        <v>0</v>
      </c>
      <c r="V7917" s="11">
        <f>V7916+U7917</f>
        <v>609</v>
      </c>
      <c r="W7917" s="11">
        <f>W7916+SUM(S7917:T7917)</f>
        <v>40.139996528625453</v>
      </c>
      <c r="X7917" s="12">
        <f t="shared" si="1359"/>
        <v>6.591132434913867E-2</v>
      </c>
      <c r="Y7917" s="13">
        <f>IF(AND(P7917&gt;1,E7917=1),1/K7917*K7917-1/K7917,IF(P7917&lt;1,0,-1/K7917))</f>
        <v>0</v>
      </c>
      <c r="Z7917" s="13">
        <f>IF(AND(Q7917&gt;1,E7917=0),1/L7917*L7917-1/L7917,IF(Q7917&lt;1,0,-1/L7917))</f>
        <v>0</v>
      </c>
      <c r="AA7917" s="13">
        <f>IF(P7917&gt;1,1/K7917)+IF(Q7917&gt;1,1/L7917)</f>
        <v>0</v>
      </c>
      <c r="AB7917" s="13">
        <f>AB7916+AA7917</f>
        <v>261.51908532865338</v>
      </c>
      <c r="AC7917" s="13">
        <f>AC7916+SUM(Y7917:Z7917)</f>
        <v>20.48091467134655</v>
      </c>
      <c r="AD7917" s="14">
        <f t="shared" si="1360"/>
        <v>7.8315181645760193E-2</v>
      </c>
      <c r="AE7917" s="15">
        <f>IF(AND(P7917&gt;1,E7917=1),1/(2*K7917*(1-H7917))*K7917-1/(2*K7917*(1-H7917)),IF(P7917&lt;1,0,-1/(2*K7917*(1-H7917))))</f>
        <v>0</v>
      </c>
      <c r="AF7917" s="15">
        <f>IF(AND(Q7917&gt;1,E7917=0),1/(2*L7917*(1-I7917))*L7917-1/(2*L7917*(1-I7917)),IF(Q7917&lt;1,0,-1/(2*L7917*(1-I7917))))</f>
        <v>0</v>
      </c>
      <c r="AG7917" s="15">
        <f>IF(P7917&gt;1,1/(2*K7917*(1-H7917)),0)+IF(Q7917&gt;1,1/(2*L7917*(1-I7917)),0)</f>
        <v>0</v>
      </c>
      <c r="AH7917" s="15">
        <f>AH7916+AG7917</f>
        <v>328.20243754103086</v>
      </c>
      <c r="AI7917" s="15">
        <f>AI7916+SUM(AE7917:AF7917)</f>
        <v>28.426942315095211</v>
      </c>
      <c r="AJ7917" s="16">
        <f t="shared" si="1361"/>
        <v>8.6614049938435828E-2</v>
      </c>
      <c r="AK7917" s="17">
        <f>IF(AND(P7917&gt;1,E7917=1),(P7917-1)/(K7917-1)*K7917-(P7917-1)/(K7917-1),IF(P7917&lt;1,0,-(P7917-1)/(K7917-1)))</f>
        <v>0</v>
      </c>
      <c r="AL7917" s="17">
        <f>IF(AND(Q7917&gt;1,E7917=0),(Q7917-1)/(L7917-1)*L7917-(Q7917-1)/(L7917-1),IF(Q7917&lt;1,0,-(Q7917-1)/(L7917-1)))</f>
        <v>0</v>
      </c>
      <c r="AM7917" s="17">
        <f>IF(P7917&gt;1,(P7917-1)/(K7917-1),0)+IF(Q7917&gt;1,(Q7917-1)/(L7917-1),0)</f>
        <v>0</v>
      </c>
      <c r="AN7917" s="17">
        <f>AN7916+AM7917</f>
        <v>110.28599825323278</v>
      </c>
      <c r="AO7917" s="17">
        <f>AO7916+SUM(AK7917:AL7917)</f>
        <v>9.1581257090293011</v>
      </c>
      <c r="AP7917" s="19">
        <f t="shared" si="1362"/>
        <v>8.3039786138589464E-2</v>
      </c>
      <c r="AR7917" s="20">
        <f t="shared" si="1363"/>
        <v>0</v>
      </c>
      <c r="AV7917" s="21"/>
      <c r="AW7917" s="21"/>
      <c r="AX7917" s="21"/>
      <c r="AY7917" s="21"/>
    </row>
    <row r="7918" spans="1:51" s="5" customFormat="1" hidden="1" outlineLevel="1" x14ac:dyDescent="0.2">
      <c r="A7918" s="33"/>
      <c r="D7918" s="5">
        <v>17993</v>
      </c>
      <c r="E7918" s="5">
        <v>0</v>
      </c>
      <c r="G7918" s="6">
        <f>IF(AND(H7918&gt;0.5,E7918=1),1,0)+IF(AND(H7918&lt;0.5,E7918=0),1,0)</f>
        <v>1</v>
      </c>
      <c r="H7918" s="7">
        <v>0.314463718973512</v>
      </c>
      <c r="I7918" s="7">
        <f t="shared" si="1354"/>
        <v>0.685536281026488</v>
      </c>
      <c r="K7918" s="8">
        <v>3.1600000858306898</v>
      </c>
      <c r="L7918" s="8">
        <v>1.4299999475479099</v>
      </c>
      <c r="M7918" s="9">
        <f t="shared" si="1355"/>
        <v>0.31645568760708548</v>
      </c>
      <c r="N7918" s="9">
        <f t="shared" si="1356"/>
        <v>0.69930072495089834</v>
      </c>
      <c r="P7918" s="10">
        <f t="shared" si="1357"/>
        <v>0</v>
      </c>
      <c r="Q7918" s="10">
        <f t="shared" si="1358"/>
        <v>0</v>
      </c>
      <c r="S7918" s="11">
        <f>IF(AND(P7918&gt;1,E7918=1),K7918-1,IF(P7918&lt;1,0,-1))</f>
        <v>0</v>
      </c>
      <c r="T7918" s="11">
        <f>IF(AND(Q7918&gt;1,E7918=0),L7918-1,IF(Q7918&lt;1,0,-1))</f>
        <v>0</v>
      </c>
      <c r="U7918" s="11">
        <f t="shared" si="1353"/>
        <v>0</v>
      </c>
      <c r="V7918" s="11">
        <f>V7917+U7918</f>
        <v>609</v>
      </c>
      <c r="W7918" s="11">
        <f>W7917+SUM(S7918:T7918)</f>
        <v>40.139996528625453</v>
      </c>
      <c r="X7918" s="12">
        <f t="shared" si="1359"/>
        <v>6.591132434913867E-2</v>
      </c>
      <c r="Y7918" s="13">
        <f>IF(AND(P7918&gt;1,E7918=1),1/K7918*K7918-1/K7918,IF(P7918&lt;1,0,-1/K7918))</f>
        <v>0</v>
      </c>
      <c r="Z7918" s="13">
        <f>IF(AND(Q7918&gt;1,E7918=0),1/L7918*L7918-1/L7918,IF(Q7918&lt;1,0,-1/L7918))</f>
        <v>0</v>
      </c>
      <c r="AA7918" s="13">
        <f>IF(P7918&gt;1,1/K7918)+IF(Q7918&gt;1,1/L7918)</f>
        <v>0</v>
      </c>
      <c r="AB7918" s="13">
        <f>AB7917+AA7918</f>
        <v>261.51908532865338</v>
      </c>
      <c r="AC7918" s="13">
        <f>AC7917+SUM(Y7918:Z7918)</f>
        <v>20.48091467134655</v>
      </c>
      <c r="AD7918" s="14">
        <f t="shared" si="1360"/>
        <v>7.8315181645760193E-2</v>
      </c>
      <c r="AE7918" s="15">
        <f>IF(AND(P7918&gt;1,E7918=1),1/(2*K7918*(1-H7918))*K7918-1/(2*K7918*(1-H7918)),IF(P7918&lt;1,0,-1/(2*K7918*(1-H7918))))</f>
        <v>0</v>
      </c>
      <c r="AF7918" s="15">
        <f>IF(AND(Q7918&gt;1,E7918=0),1/(2*L7918*(1-I7918))*L7918-1/(2*L7918*(1-I7918)),IF(Q7918&lt;1,0,-1/(2*L7918*(1-I7918))))</f>
        <v>0</v>
      </c>
      <c r="AG7918" s="15">
        <f>IF(P7918&gt;1,1/(2*K7918*(1-H7918)),0)+IF(Q7918&gt;1,1/(2*L7918*(1-I7918)),0)</f>
        <v>0</v>
      </c>
      <c r="AH7918" s="15">
        <f>AH7917+AG7918</f>
        <v>328.20243754103086</v>
      </c>
      <c r="AI7918" s="15">
        <f>AI7917+SUM(AE7918:AF7918)</f>
        <v>28.426942315095211</v>
      </c>
      <c r="AJ7918" s="16">
        <f t="shared" si="1361"/>
        <v>8.6614049938435828E-2</v>
      </c>
      <c r="AK7918" s="17">
        <f>IF(AND(P7918&gt;1,E7918=1),(P7918-1)/(K7918-1)*K7918-(P7918-1)/(K7918-1),IF(P7918&lt;1,0,-(P7918-1)/(K7918-1)))</f>
        <v>0</v>
      </c>
      <c r="AL7918" s="17">
        <f>IF(AND(Q7918&gt;1,E7918=0),(Q7918-1)/(L7918-1)*L7918-(Q7918-1)/(L7918-1),IF(Q7918&lt;1,0,-(Q7918-1)/(L7918-1)))</f>
        <v>0</v>
      </c>
      <c r="AM7918" s="17">
        <f>IF(P7918&gt;1,(P7918-1)/(K7918-1),0)+IF(Q7918&gt;1,(Q7918-1)/(L7918-1),0)</f>
        <v>0</v>
      </c>
      <c r="AN7918" s="17">
        <f>AN7917+AM7918</f>
        <v>110.28599825323278</v>
      </c>
      <c r="AO7918" s="17">
        <f>AO7917+SUM(AK7918:AL7918)</f>
        <v>9.1581257090293011</v>
      </c>
      <c r="AP7918" s="19">
        <f t="shared" si="1362"/>
        <v>8.3039786138589464E-2</v>
      </c>
      <c r="AR7918" s="20">
        <f t="shared" si="1363"/>
        <v>0</v>
      </c>
      <c r="AV7918" s="21"/>
      <c r="AW7918" s="21"/>
      <c r="AX7918" s="21"/>
      <c r="AY7918" s="21"/>
    </row>
    <row r="7919" spans="1:51" s="5" customFormat="1" hidden="1" outlineLevel="1" x14ac:dyDescent="0.2">
      <c r="A7919" s="33"/>
      <c r="D7919" s="5">
        <v>17994</v>
      </c>
      <c r="E7919" s="5">
        <v>1</v>
      </c>
      <c r="G7919" s="6">
        <f>IF(AND(H7919&gt;0.5,E7919=1),1,0)+IF(AND(H7919&lt;0.5,E7919=0),1,0)</f>
        <v>1</v>
      </c>
      <c r="H7919" s="7">
        <v>0.55871348666326104</v>
      </c>
      <c r="I7919" s="7">
        <f t="shared" si="1354"/>
        <v>0.44128651333673896</v>
      </c>
      <c r="K7919" s="8">
        <v>1.9299999475479099</v>
      </c>
      <c r="L7919" s="8">
        <v>2.0999999046325701</v>
      </c>
      <c r="M7919" s="9">
        <f t="shared" si="1355"/>
        <v>0.51813472910738312</v>
      </c>
      <c r="N7919" s="9">
        <f t="shared" si="1356"/>
        <v>0.47619049781574474</v>
      </c>
      <c r="P7919" s="10">
        <f t="shared" si="1357"/>
        <v>0</v>
      </c>
      <c r="Q7919" s="10">
        <f t="shared" si="1358"/>
        <v>0</v>
      </c>
      <c r="S7919" s="11">
        <f>IF(AND(P7919&gt;1,E7919=1),K7919-1,IF(P7919&lt;1,0,-1))</f>
        <v>0</v>
      </c>
      <c r="T7919" s="11">
        <f>IF(AND(Q7919&gt;1,E7919=0),L7919-1,IF(Q7919&lt;1,0,-1))</f>
        <v>0</v>
      </c>
      <c r="U7919" s="11">
        <f t="shared" si="1353"/>
        <v>0</v>
      </c>
      <c r="V7919" s="11">
        <f>V7918+U7919</f>
        <v>609</v>
      </c>
      <c r="W7919" s="11">
        <f>W7918+SUM(S7919:T7919)</f>
        <v>40.139996528625453</v>
      </c>
      <c r="X7919" s="12">
        <f t="shared" si="1359"/>
        <v>6.591132434913867E-2</v>
      </c>
      <c r="Y7919" s="13">
        <f>IF(AND(P7919&gt;1,E7919=1),1/K7919*K7919-1/K7919,IF(P7919&lt;1,0,-1/K7919))</f>
        <v>0</v>
      </c>
      <c r="Z7919" s="13">
        <f>IF(AND(Q7919&gt;1,E7919=0),1/L7919*L7919-1/L7919,IF(Q7919&lt;1,0,-1/L7919))</f>
        <v>0</v>
      </c>
      <c r="AA7919" s="13">
        <f>IF(P7919&gt;1,1/K7919)+IF(Q7919&gt;1,1/L7919)</f>
        <v>0</v>
      </c>
      <c r="AB7919" s="13">
        <f>AB7918+AA7919</f>
        <v>261.51908532865338</v>
      </c>
      <c r="AC7919" s="13">
        <f>AC7918+SUM(Y7919:Z7919)</f>
        <v>20.48091467134655</v>
      </c>
      <c r="AD7919" s="14">
        <f t="shared" si="1360"/>
        <v>7.8315181645760193E-2</v>
      </c>
      <c r="AE7919" s="15">
        <f>IF(AND(P7919&gt;1,E7919=1),1/(2*K7919*(1-H7919))*K7919-1/(2*K7919*(1-H7919)),IF(P7919&lt;1,0,-1/(2*K7919*(1-H7919))))</f>
        <v>0</v>
      </c>
      <c r="AF7919" s="15">
        <f>IF(AND(Q7919&gt;1,E7919=0),1/(2*L7919*(1-I7919))*L7919-1/(2*L7919*(1-I7919)),IF(Q7919&lt;1,0,-1/(2*L7919*(1-I7919))))</f>
        <v>0</v>
      </c>
      <c r="AG7919" s="15">
        <f>IF(P7919&gt;1,1/(2*K7919*(1-H7919)),0)+IF(Q7919&gt;1,1/(2*L7919*(1-I7919)),0)</f>
        <v>0</v>
      </c>
      <c r="AH7919" s="15">
        <f>AH7918+AG7919</f>
        <v>328.20243754103086</v>
      </c>
      <c r="AI7919" s="15">
        <f>AI7918+SUM(AE7919:AF7919)</f>
        <v>28.426942315095211</v>
      </c>
      <c r="AJ7919" s="16">
        <f t="shared" si="1361"/>
        <v>8.6614049938435828E-2</v>
      </c>
      <c r="AK7919" s="17">
        <f>IF(AND(P7919&gt;1,E7919=1),(P7919-1)/(K7919-1)*K7919-(P7919-1)/(K7919-1),IF(P7919&lt;1,0,-(P7919-1)/(K7919-1)))</f>
        <v>0</v>
      </c>
      <c r="AL7919" s="17">
        <f>IF(AND(Q7919&gt;1,E7919=0),(Q7919-1)/(L7919-1)*L7919-(Q7919-1)/(L7919-1),IF(Q7919&lt;1,0,-(Q7919-1)/(L7919-1)))</f>
        <v>0</v>
      </c>
      <c r="AM7919" s="17">
        <f>IF(P7919&gt;1,(P7919-1)/(K7919-1),0)+IF(Q7919&gt;1,(Q7919-1)/(L7919-1),0)</f>
        <v>0</v>
      </c>
      <c r="AN7919" s="17">
        <f>AN7918+AM7919</f>
        <v>110.28599825323278</v>
      </c>
      <c r="AO7919" s="17">
        <f>AO7918+SUM(AK7919:AL7919)</f>
        <v>9.1581257090293011</v>
      </c>
      <c r="AP7919" s="19">
        <f t="shared" si="1362"/>
        <v>8.3039786138589464E-2</v>
      </c>
      <c r="AR7919" s="20">
        <f t="shared" si="1363"/>
        <v>0</v>
      </c>
      <c r="AV7919" s="21"/>
      <c r="AW7919" s="21"/>
      <c r="AX7919" s="21"/>
      <c r="AY7919" s="21"/>
    </row>
    <row r="7920" spans="1:51" s="5" customFormat="1" hidden="1" outlineLevel="1" x14ac:dyDescent="0.2">
      <c r="A7920" s="33"/>
      <c r="D7920" s="5">
        <v>17995</v>
      </c>
      <c r="E7920" s="5">
        <v>0</v>
      </c>
      <c r="G7920" s="6">
        <f>IF(AND(H7920&gt;0.5,E7920=1),1,0)+IF(AND(H7920&lt;0.5,E7920=0),1,0)</f>
        <v>0</v>
      </c>
      <c r="H7920" s="7">
        <v>0.759750523898441</v>
      </c>
      <c r="I7920" s="7">
        <f t="shared" si="1354"/>
        <v>0.240249476101559</v>
      </c>
      <c r="K7920" s="8">
        <v>1.70000004768372</v>
      </c>
      <c r="L7920" s="8">
        <v>2.4000000953674299</v>
      </c>
      <c r="M7920" s="9">
        <f t="shared" si="1355"/>
        <v>0.58823527761809047</v>
      </c>
      <c r="N7920" s="9">
        <f t="shared" si="1356"/>
        <v>0.41666665010982185</v>
      </c>
      <c r="P7920" s="10">
        <f t="shared" si="1357"/>
        <v>0</v>
      </c>
      <c r="Q7920" s="10">
        <f t="shared" si="1358"/>
        <v>0</v>
      </c>
      <c r="S7920" s="11">
        <f>IF(AND(P7920&gt;1,E7920=1),K7920-1,IF(P7920&lt;1,0,-1))</f>
        <v>0</v>
      </c>
      <c r="T7920" s="11">
        <f>IF(AND(Q7920&gt;1,E7920=0),L7920-1,IF(Q7920&lt;1,0,-1))</f>
        <v>0</v>
      </c>
      <c r="U7920" s="11">
        <f t="shared" si="1353"/>
        <v>0</v>
      </c>
      <c r="V7920" s="11">
        <f>V7919+U7920</f>
        <v>609</v>
      </c>
      <c r="W7920" s="11">
        <f>W7919+SUM(S7920:T7920)</f>
        <v>40.139996528625453</v>
      </c>
      <c r="X7920" s="12">
        <f t="shared" si="1359"/>
        <v>6.591132434913867E-2</v>
      </c>
      <c r="Y7920" s="13">
        <f>IF(AND(P7920&gt;1,E7920=1),1/K7920*K7920-1/K7920,IF(P7920&lt;1,0,-1/K7920))</f>
        <v>0</v>
      </c>
      <c r="Z7920" s="13">
        <f>IF(AND(Q7920&gt;1,E7920=0),1/L7920*L7920-1/L7920,IF(Q7920&lt;1,0,-1/L7920))</f>
        <v>0</v>
      </c>
      <c r="AA7920" s="13">
        <f>IF(P7920&gt;1,1/K7920)+IF(Q7920&gt;1,1/L7920)</f>
        <v>0</v>
      </c>
      <c r="AB7920" s="13">
        <f>AB7919+AA7920</f>
        <v>261.51908532865338</v>
      </c>
      <c r="AC7920" s="13">
        <f>AC7919+SUM(Y7920:Z7920)</f>
        <v>20.48091467134655</v>
      </c>
      <c r="AD7920" s="14">
        <f t="shared" si="1360"/>
        <v>7.8315181645760193E-2</v>
      </c>
      <c r="AE7920" s="15">
        <f>IF(AND(P7920&gt;1,E7920=1),1/(2*K7920*(1-H7920))*K7920-1/(2*K7920*(1-H7920)),IF(P7920&lt;1,0,-1/(2*K7920*(1-H7920))))</f>
        <v>0</v>
      </c>
      <c r="AF7920" s="15">
        <f>IF(AND(Q7920&gt;1,E7920=0),1/(2*L7920*(1-I7920))*L7920-1/(2*L7920*(1-I7920)),IF(Q7920&lt;1,0,-1/(2*L7920*(1-I7920))))</f>
        <v>0</v>
      </c>
      <c r="AG7920" s="15">
        <f>IF(P7920&gt;1,1/(2*K7920*(1-H7920)),0)+IF(Q7920&gt;1,1/(2*L7920*(1-I7920)),0)</f>
        <v>0</v>
      </c>
      <c r="AH7920" s="15">
        <f>AH7919+AG7920</f>
        <v>328.20243754103086</v>
      </c>
      <c r="AI7920" s="15">
        <f>AI7919+SUM(AE7920:AF7920)</f>
        <v>28.426942315095211</v>
      </c>
      <c r="AJ7920" s="16">
        <f t="shared" si="1361"/>
        <v>8.6614049938435828E-2</v>
      </c>
      <c r="AK7920" s="17">
        <f>IF(AND(P7920&gt;1,E7920=1),(P7920-1)/(K7920-1)*K7920-(P7920-1)/(K7920-1),IF(P7920&lt;1,0,-(P7920-1)/(K7920-1)))</f>
        <v>0</v>
      </c>
      <c r="AL7920" s="17">
        <f>IF(AND(Q7920&gt;1,E7920=0),(Q7920-1)/(L7920-1)*L7920-(Q7920-1)/(L7920-1),IF(Q7920&lt;1,0,-(Q7920-1)/(L7920-1)))</f>
        <v>0</v>
      </c>
      <c r="AM7920" s="17">
        <f>IF(P7920&gt;1,(P7920-1)/(K7920-1),0)+IF(Q7920&gt;1,(Q7920-1)/(L7920-1),0)</f>
        <v>0</v>
      </c>
      <c r="AN7920" s="17">
        <f>AN7919+AM7920</f>
        <v>110.28599825323278</v>
      </c>
      <c r="AO7920" s="17">
        <f>AO7919+SUM(AK7920:AL7920)</f>
        <v>9.1581257090293011</v>
      </c>
      <c r="AP7920" s="19">
        <f t="shared" si="1362"/>
        <v>8.3039786138589464E-2</v>
      </c>
      <c r="AR7920" s="20">
        <f t="shared" si="1363"/>
        <v>0</v>
      </c>
      <c r="AV7920" s="21"/>
      <c r="AW7920" s="21"/>
      <c r="AX7920" s="21"/>
      <c r="AY7920" s="21"/>
    </row>
    <row r="7921" spans="1:51" s="5" customFormat="1" hidden="1" outlineLevel="1" x14ac:dyDescent="0.2">
      <c r="A7921" s="33"/>
      <c r="D7921" s="5">
        <v>17996</v>
      </c>
      <c r="E7921" s="5">
        <v>0</v>
      </c>
      <c r="G7921" s="6">
        <f>IF(AND(H7921&gt;0.5,E7921=1),1,0)+IF(AND(H7921&lt;0.5,E7921=0),1,0)</f>
        <v>0</v>
      </c>
      <c r="H7921" s="7">
        <v>0.73351242999982702</v>
      </c>
      <c r="I7921" s="7">
        <f t="shared" si="1354"/>
        <v>0.26648757000017298</v>
      </c>
      <c r="K7921" s="8">
        <v>1.45000004768372</v>
      </c>
      <c r="L7921" s="8">
        <v>3.0999999046325701</v>
      </c>
      <c r="M7921" s="9">
        <f t="shared" si="1355"/>
        <v>0.6896551497342599</v>
      </c>
      <c r="N7921" s="9">
        <f t="shared" si="1356"/>
        <v>0.32258065508506062</v>
      </c>
      <c r="P7921" s="10">
        <f t="shared" si="1357"/>
        <v>0</v>
      </c>
      <c r="Q7921" s="10">
        <f t="shared" si="1358"/>
        <v>0</v>
      </c>
      <c r="S7921" s="11">
        <f>IF(AND(P7921&gt;1,E7921=1),K7921-1,IF(P7921&lt;1,0,-1))</f>
        <v>0</v>
      </c>
      <c r="T7921" s="11">
        <f>IF(AND(Q7921&gt;1,E7921=0),L7921-1,IF(Q7921&lt;1,0,-1))</f>
        <v>0</v>
      </c>
      <c r="U7921" s="11">
        <f t="shared" si="1353"/>
        <v>0</v>
      </c>
      <c r="V7921" s="11">
        <f>V7920+U7921</f>
        <v>609</v>
      </c>
      <c r="W7921" s="11">
        <f>W7920+SUM(S7921:T7921)</f>
        <v>40.139996528625453</v>
      </c>
      <c r="X7921" s="12">
        <f t="shared" si="1359"/>
        <v>6.591132434913867E-2</v>
      </c>
      <c r="Y7921" s="13">
        <f>IF(AND(P7921&gt;1,E7921=1),1/K7921*K7921-1/K7921,IF(P7921&lt;1,0,-1/K7921))</f>
        <v>0</v>
      </c>
      <c r="Z7921" s="13">
        <f>IF(AND(Q7921&gt;1,E7921=0),1/L7921*L7921-1/L7921,IF(Q7921&lt;1,0,-1/L7921))</f>
        <v>0</v>
      </c>
      <c r="AA7921" s="13">
        <f>IF(P7921&gt;1,1/K7921)+IF(Q7921&gt;1,1/L7921)</f>
        <v>0</v>
      </c>
      <c r="AB7921" s="13">
        <f>AB7920+AA7921</f>
        <v>261.51908532865338</v>
      </c>
      <c r="AC7921" s="13">
        <f>AC7920+SUM(Y7921:Z7921)</f>
        <v>20.48091467134655</v>
      </c>
      <c r="AD7921" s="14">
        <f t="shared" si="1360"/>
        <v>7.8315181645760193E-2</v>
      </c>
      <c r="AE7921" s="15">
        <f>IF(AND(P7921&gt;1,E7921=1),1/(2*K7921*(1-H7921))*K7921-1/(2*K7921*(1-H7921)),IF(P7921&lt;1,0,-1/(2*K7921*(1-H7921))))</f>
        <v>0</v>
      </c>
      <c r="AF7921" s="15">
        <f>IF(AND(Q7921&gt;1,E7921=0),1/(2*L7921*(1-I7921))*L7921-1/(2*L7921*(1-I7921)),IF(Q7921&lt;1,0,-1/(2*L7921*(1-I7921))))</f>
        <v>0</v>
      </c>
      <c r="AG7921" s="15">
        <f>IF(P7921&gt;1,1/(2*K7921*(1-H7921)),0)+IF(Q7921&gt;1,1/(2*L7921*(1-I7921)),0)</f>
        <v>0</v>
      </c>
      <c r="AH7921" s="15">
        <f>AH7920+AG7921</f>
        <v>328.20243754103086</v>
      </c>
      <c r="AI7921" s="15">
        <f>AI7920+SUM(AE7921:AF7921)</f>
        <v>28.426942315095211</v>
      </c>
      <c r="AJ7921" s="16">
        <f t="shared" si="1361"/>
        <v>8.6614049938435828E-2</v>
      </c>
      <c r="AK7921" s="17">
        <f>IF(AND(P7921&gt;1,E7921=1),(P7921-1)/(K7921-1)*K7921-(P7921-1)/(K7921-1),IF(P7921&lt;1,0,-(P7921-1)/(K7921-1)))</f>
        <v>0</v>
      </c>
      <c r="AL7921" s="17">
        <f>IF(AND(Q7921&gt;1,E7921=0),(Q7921-1)/(L7921-1)*L7921-(Q7921-1)/(L7921-1),IF(Q7921&lt;1,0,-(Q7921-1)/(L7921-1)))</f>
        <v>0</v>
      </c>
      <c r="AM7921" s="17">
        <f>IF(P7921&gt;1,(P7921-1)/(K7921-1),0)+IF(Q7921&gt;1,(Q7921-1)/(L7921-1),0)</f>
        <v>0</v>
      </c>
      <c r="AN7921" s="17">
        <f>AN7920+AM7921</f>
        <v>110.28599825323278</v>
      </c>
      <c r="AO7921" s="17">
        <f>AO7920+SUM(AK7921:AL7921)</f>
        <v>9.1581257090293011</v>
      </c>
      <c r="AP7921" s="19">
        <f t="shared" si="1362"/>
        <v>8.3039786138589464E-2</v>
      </c>
      <c r="AR7921" s="20">
        <f t="shared" si="1363"/>
        <v>0</v>
      </c>
      <c r="AV7921" s="21"/>
      <c r="AW7921" s="21"/>
      <c r="AX7921" s="21"/>
      <c r="AY7921" s="21"/>
    </row>
    <row r="7922" spans="1:51" s="5" customFormat="1" hidden="1" outlineLevel="1" x14ac:dyDescent="0.2">
      <c r="A7922" s="33"/>
      <c r="D7922" s="5">
        <v>17997</v>
      </c>
      <c r="E7922" s="5">
        <v>1</v>
      </c>
      <c r="G7922" s="6">
        <f>IF(AND(H7922&gt;0.5,E7922=1),1,0)+IF(AND(H7922&lt;0.5,E7922=0),1,0)</f>
        <v>0</v>
      </c>
      <c r="H7922" s="7">
        <v>0.30676081882992501</v>
      </c>
      <c r="I7922" s="7">
        <f t="shared" si="1354"/>
        <v>0.69323918117007499</v>
      </c>
      <c r="K7922" s="8">
        <v>2.4100000858306898</v>
      </c>
      <c r="L7922" s="8">
        <v>1.78999996185303</v>
      </c>
      <c r="M7922" s="9">
        <f t="shared" si="1355"/>
        <v>0.4149377445583432</v>
      </c>
      <c r="N7922" s="9">
        <f t="shared" si="1356"/>
        <v>0.55865922978276916</v>
      </c>
      <c r="P7922" s="10">
        <f t="shared" si="1357"/>
        <v>0</v>
      </c>
      <c r="Q7922" s="10">
        <f t="shared" si="1358"/>
        <v>1.2408981078494601</v>
      </c>
      <c r="S7922" s="11">
        <f>IF(AND(P7922&gt;1,E7922=1),K7922-1,IF(P7922&lt;1,0,-1))</f>
        <v>0</v>
      </c>
      <c r="T7922" s="11">
        <f>IF(AND(Q7922&gt;1,E7922=0),L7922-1,IF(Q7922&lt;1,0,-1))</f>
        <v>-1</v>
      </c>
      <c r="U7922" s="11">
        <f t="shared" si="1353"/>
        <v>1</v>
      </c>
      <c r="V7922" s="11">
        <f>V7921+U7922</f>
        <v>610</v>
      </c>
      <c r="W7922" s="11">
        <f>W7921+SUM(S7922:T7922)</f>
        <v>39.139996528625453</v>
      </c>
      <c r="X7922" s="12">
        <f t="shared" si="1359"/>
        <v>6.4163928735451556E-2</v>
      </c>
      <c r="Y7922" s="13">
        <f>IF(AND(P7922&gt;1,E7922=1),1/K7922*K7922-1/K7922,IF(P7922&lt;1,0,-1/K7922))</f>
        <v>0</v>
      </c>
      <c r="Z7922" s="13">
        <f>IF(AND(Q7922&gt;1,E7922=0),1/L7922*L7922-1/L7922,IF(Q7922&lt;1,0,-1/L7922))</f>
        <v>-0.55865922978276916</v>
      </c>
      <c r="AA7922" s="13">
        <f>IF(P7922&gt;1,1/K7922)+IF(Q7922&gt;1,1/L7922)</f>
        <v>0.55865922978276916</v>
      </c>
      <c r="AB7922" s="13">
        <f>AB7921+AA7922</f>
        <v>262.07774455843617</v>
      </c>
      <c r="AC7922" s="13">
        <f>AC7921+SUM(Y7922:Z7922)</f>
        <v>19.922255441563781</v>
      </c>
      <c r="AD7922" s="14">
        <f t="shared" si="1360"/>
        <v>7.60165861284023E-2</v>
      </c>
      <c r="AE7922" s="15">
        <f>IF(AND(P7922&gt;1,E7922=1),1/(2*K7922*(1-H7922))*K7922-1/(2*K7922*(1-H7922)),IF(P7922&lt;1,0,-1/(2*K7922*(1-H7922))))</f>
        <v>0</v>
      </c>
      <c r="AF7922" s="15">
        <f>IF(AND(Q7922&gt;1,E7922=0),1/(2*L7922*(1-I7922))*L7922-1/(2*L7922*(1-I7922)),IF(Q7922&lt;1,0,-1/(2*L7922*(1-I7922))))</f>
        <v>-0.91057787613434138</v>
      </c>
      <c r="AG7922" s="15">
        <f>IF(P7922&gt;1,1/(2*K7922*(1-H7922)),0)+IF(Q7922&gt;1,1/(2*L7922*(1-I7922)),0)</f>
        <v>0.91057787613434138</v>
      </c>
      <c r="AH7922" s="15">
        <f>AH7921+AG7922</f>
        <v>329.11301541716523</v>
      </c>
      <c r="AI7922" s="15">
        <f>AI7921+SUM(AE7922:AF7922)</f>
        <v>27.516364438960871</v>
      </c>
      <c r="AJ7922" s="16">
        <f t="shared" si="1361"/>
        <v>8.3607645854062218E-2</v>
      </c>
      <c r="AK7922" s="17">
        <f>IF(AND(P7922&gt;1,E7922=1),(P7922-1)/(K7922-1)*K7922-(P7922-1)/(K7922-1),IF(P7922&lt;1,0,-(P7922-1)/(K7922-1)))</f>
        <v>0</v>
      </c>
      <c r="AL7922" s="17">
        <f>IF(AND(Q7922&gt;1,E7922=0),(Q7922-1)/(L7922-1)*L7922-(Q7922-1)/(L7922-1),IF(Q7922&lt;1,0,-(Q7922-1)/(L7922-1)))</f>
        <v>-0.30493432845795032</v>
      </c>
      <c r="AM7922" s="17">
        <f>IF(P7922&gt;1,(P7922-1)/(K7922-1),0)+IF(Q7922&gt;1,(Q7922-1)/(L7922-1),0)</f>
        <v>0.30493432845795032</v>
      </c>
      <c r="AN7922" s="17">
        <f>AN7921+AM7922</f>
        <v>110.59093258169072</v>
      </c>
      <c r="AO7922" s="17">
        <f>AO7921+SUM(AK7922:AL7922)</f>
        <v>8.8531913805713511</v>
      </c>
      <c r="AP7922" s="19">
        <f t="shared" si="1362"/>
        <v>8.0053501439023705E-2</v>
      </c>
      <c r="AR7922" s="20">
        <f t="shared" si="1363"/>
        <v>1</v>
      </c>
      <c r="AV7922" s="21"/>
      <c r="AW7922" s="21"/>
      <c r="AX7922" s="21"/>
      <c r="AY7922" s="21"/>
    </row>
    <row r="7923" spans="1:51" s="5" customFormat="1" hidden="1" outlineLevel="1" x14ac:dyDescent="0.2">
      <c r="A7923" s="33"/>
      <c r="D7923" s="5">
        <v>17998</v>
      </c>
      <c r="E7923" s="5">
        <v>0</v>
      </c>
      <c r="G7923" s="6">
        <f>IF(AND(H7923&gt;0.5,E7923=1),1,0)+IF(AND(H7923&lt;0.5,E7923=0),1,0)</f>
        <v>0</v>
      </c>
      <c r="H7923" s="7">
        <v>0.66279366174858401</v>
      </c>
      <c r="I7923" s="7">
        <f t="shared" si="1354"/>
        <v>0.33720633825141599</v>
      </c>
      <c r="K7923" s="8">
        <v>1.5599999427795399</v>
      </c>
      <c r="L7923" s="8">
        <v>2.7300000190734899</v>
      </c>
      <c r="M7923" s="9">
        <f t="shared" si="1355"/>
        <v>0.64102566453832277</v>
      </c>
      <c r="N7923" s="9">
        <f t="shared" si="1356"/>
        <v>0.36630036374116254</v>
      </c>
      <c r="P7923" s="10">
        <f t="shared" si="1357"/>
        <v>0</v>
      </c>
      <c r="Q7923" s="10">
        <f t="shared" si="1358"/>
        <v>0</v>
      </c>
      <c r="S7923" s="11">
        <f>IF(AND(P7923&gt;1,E7923=1),K7923-1,IF(P7923&lt;1,0,-1))</f>
        <v>0</v>
      </c>
      <c r="T7923" s="11">
        <f>IF(AND(Q7923&gt;1,E7923=0),L7923-1,IF(Q7923&lt;1,0,-1))</f>
        <v>0</v>
      </c>
      <c r="U7923" s="11">
        <f t="shared" ref="U7923:U7986" si="1364">IF(P7923&gt;1,1,0)+IF(Q7923&gt;1,1,0)</f>
        <v>0</v>
      </c>
      <c r="V7923" s="11">
        <f>V7922+U7923</f>
        <v>610</v>
      </c>
      <c r="W7923" s="11">
        <f>W7922+SUM(S7923:T7923)</f>
        <v>39.139996528625453</v>
      </c>
      <c r="X7923" s="12">
        <f t="shared" si="1359"/>
        <v>6.4163928735451556E-2</v>
      </c>
      <c r="Y7923" s="13">
        <f>IF(AND(P7923&gt;1,E7923=1),1/K7923*K7923-1/K7923,IF(P7923&lt;1,0,-1/K7923))</f>
        <v>0</v>
      </c>
      <c r="Z7923" s="13">
        <f>IF(AND(Q7923&gt;1,E7923=0),1/L7923*L7923-1/L7923,IF(Q7923&lt;1,0,-1/L7923))</f>
        <v>0</v>
      </c>
      <c r="AA7923" s="13">
        <f>IF(P7923&gt;1,1/K7923)+IF(Q7923&gt;1,1/L7923)</f>
        <v>0</v>
      </c>
      <c r="AB7923" s="13">
        <f>AB7922+AA7923</f>
        <v>262.07774455843617</v>
      </c>
      <c r="AC7923" s="13">
        <f>AC7922+SUM(Y7923:Z7923)</f>
        <v>19.922255441563781</v>
      </c>
      <c r="AD7923" s="14">
        <f t="shared" si="1360"/>
        <v>7.60165861284023E-2</v>
      </c>
      <c r="AE7923" s="15">
        <f>IF(AND(P7923&gt;1,E7923=1),1/(2*K7923*(1-H7923))*K7923-1/(2*K7923*(1-H7923)),IF(P7923&lt;1,0,-1/(2*K7923*(1-H7923))))</f>
        <v>0</v>
      </c>
      <c r="AF7923" s="15">
        <f>IF(AND(Q7923&gt;1,E7923=0),1/(2*L7923*(1-I7923))*L7923-1/(2*L7923*(1-I7923)),IF(Q7923&lt;1,0,-1/(2*L7923*(1-I7923))))</f>
        <v>0</v>
      </c>
      <c r="AG7923" s="15">
        <f>IF(P7923&gt;1,1/(2*K7923*(1-H7923)),0)+IF(Q7923&gt;1,1/(2*L7923*(1-I7923)),0)</f>
        <v>0</v>
      </c>
      <c r="AH7923" s="15">
        <f>AH7922+AG7923</f>
        <v>329.11301541716523</v>
      </c>
      <c r="AI7923" s="15">
        <f>AI7922+SUM(AE7923:AF7923)</f>
        <v>27.516364438960871</v>
      </c>
      <c r="AJ7923" s="16">
        <f t="shared" si="1361"/>
        <v>8.3607645854062218E-2</v>
      </c>
      <c r="AK7923" s="17">
        <f>IF(AND(P7923&gt;1,E7923=1),(P7923-1)/(K7923-1)*K7923-(P7923-1)/(K7923-1),IF(P7923&lt;1,0,-(P7923-1)/(K7923-1)))</f>
        <v>0</v>
      </c>
      <c r="AL7923" s="17">
        <f>IF(AND(Q7923&gt;1,E7923=0),(Q7923-1)/(L7923-1)*L7923-(Q7923-1)/(L7923-1),IF(Q7923&lt;1,0,-(Q7923-1)/(L7923-1)))</f>
        <v>0</v>
      </c>
      <c r="AM7923" s="17">
        <f>IF(P7923&gt;1,(P7923-1)/(K7923-1),0)+IF(Q7923&gt;1,(Q7923-1)/(L7923-1),0)</f>
        <v>0</v>
      </c>
      <c r="AN7923" s="17">
        <f>AN7922+AM7923</f>
        <v>110.59093258169072</v>
      </c>
      <c r="AO7923" s="17">
        <f>AO7922+SUM(AK7923:AL7923)</f>
        <v>8.8531913805713511</v>
      </c>
      <c r="AP7923" s="19">
        <f t="shared" si="1362"/>
        <v>8.0053501439023705E-2</v>
      </c>
      <c r="AR7923" s="20">
        <f t="shared" si="1363"/>
        <v>0</v>
      </c>
      <c r="AV7923" s="21"/>
      <c r="AW7923" s="21"/>
      <c r="AX7923" s="21"/>
      <c r="AY7923" s="21"/>
    </row>
    <row r="7924" spans="1:51" s="5" customFormat="1" hidden="1" outlineLevel="1" x14ac:dyDescent="0.2">
      <c r="A7924" s="33"/>
      <c r="D7924" s="5">
        <v>17999</v>
      </c>
      <c r="E7924" s="5">
        <v>1</v>
      </c>
      <c r="G7924" s="6">
        <f>IF(AND(H7924&gt;0.5,E7924=1),1,0)+IF(AND(H7924&lt;0.5,E7924=0),1,0)</f>
        <v>0</v>
      </c>
      <c r="H7924" s="7">
        <v>0.39894092814180099</v>
      </c>
      <c r="I7924" s="7">
        <f t="shared" si="1354"/>
        <v>0.60105907185819896</v>
      </c>
      <c r="K7924" s="8">
        <v>2.8299999237060498</v>
      </c>
      <c r="L7924" s="8">
        <v>1.5199999809265099</v>
      </c>
      <c r="M7924" s="9">
        <f t="shared" si="1355"/>
        <v>0.35335689998551018</v>
      </c>
      <c r="N7924" s="9">
        <f t="shared" si="1356"/>
        <v>0.65789474509759793</v>
      </c>
      <c r="P7924" s="10">
        <f t="shared" si="1357"/>
        <v>0</v>
      </c>
      <c r="Q7924" s="10">
        <f t="shared" si="1358"/>
        <v>0</v>
      </c>
      <c r="S7924" s="11">
        <f>IF(AND(P7924&gt;1,E7924=1),K7924-1,IF(P7924&lt;1,0,-1))</f>
        <v>0</v>
      </c>
      <c r="T7924" s="11">
        <f>IF(AND(Q7924&gt;1,E7924=0),L7924-1,IF(Q7924&lt;1,0,-1))</f>
        <v>0</v>
      </c>
      <c r="U7924" s="11">
        <f t="shared" si="1364"/>
        <v>0</v>
      </c>
      <c r="V7924" s="11">
        <f>V7923+U7924</f>
        <v>610</v>
      </c>
      <c r="W7924" s="11">
        <f>W7923+SUM(S7924:T7924)</f>
        <v>39.139996528625453</v>
      </c>
      <c r="X7924" s="12">
        <f t="shared" si="1359"/>
        <v>6.4163928735451556E-2</v>
      </c>
      <c r="Y7924" s="13">
        <f>IF(AND(P7924&gt;1,E7924=1),1/K7924*K7924-1/K7924,IF(P7924&lt;1,0,-1/K7924))</f>
        <v>0</v>
      </c>
      <c r="Z7924" s="13">
        <f>IF(AND(Q7924&gt;1,E7924=0),1/L7924*L7924-1/L7924,IF(Q7924&lt;1,0,-1/L7924))</f>
        <v>0</v>
      </c>
      <c r="AA7924" s="13">
        <f>IF(P7924&gt;1,1/K7924)+IF(Q7924&gt;1,1/L7924)</f>
        <v>0</v>
      </c>
      <c r="AB7924" s="13">
        <f>AB7923+AA7924</f>
        <v>262.07774455843617</v>
      </c>
      <c r="AC7924" s="13">
        <f>AC7923+SUM(Y7924:Z7924)</f>
        <v>19.922255441563781</v>
      </c>
      <c r="AD7924" s="14">
        <f t="shared" si="1360"/>
        <v>7.60165861284023E-2</v>
      </c>
      <c r="AE7924" s="15">
        <f>IF(AND(P7924&gt;1,E7924=1),1/(2*K7924*(1-H7924))*K7924-1/(2*K7924*(1-H7924)),IF(P7924&lt;1,0,-1/(2*K7924*(1-H7924))))</f>
        <v>0</v>
      </c>
      <c r="AF7924" s="15">
        <f>IF(AND(Q7924&gt;1,E7924=0),1/(2*L7924*(1-I7924))*L7924-1/(2*L7924*(1-I7924)),IF(Q7924&lt;1,0,-1/(2*L7924*(1-I7924))))</f>
        <v>0</v>
      </c>
      <c r="AG7924" s="15">
        <f>IF(P7924&gt;1,1/(2*K7924*(1-H7924)),0)+IF(Q7924&gt;1,1/(2*L7924*(1-I7924)),0)</f>
        <v>0</v>
      </c>
      <c r="AH7924" s="15">
        <f>AH7923+AG7924</f>
        <v>329.11301541716523</v>
      </c>
      <c r="AI7924" s="15">
        <f>AI7923+SUM(AE7924:AF7924)</f>
        <v>27.516364438960871</v>
      </c>
      <c r="AJ7924" s="16">
        <f t="shared" si="1361"/>
        <v>8.3607645854062218E-2</v>
      </c>
      <c r="AK7924" s="17">
        <f>IF(AND(P7924&gt;1,E7924=1),(P7924-1)/(K7924-1)*K7924-(P7924-1)/(K7924-1),IF(P7924&lt;1,0,-(P7924-1)/(K7924-1)))</f>
        <v>0</v>
      </c>
      <c r="AL7924" s="17">
        <f>IF(AND(Q7924&gt;1,E7924=0),(Q7924-1)/(L7924-1)*L7924-(Q7924-1)/(L7924-1),IF(Q7924&lt;1,0,-(Q7924-1)/(L7924-1)))</f>
        <v>0</v>
      </c>
      <c r="AM7924" s="17">
        <f>IF(P7924&gt;1,(P7924-1)/(K7924-1),0)+IF(Q7924&gt;1,(Q7924-1)/(L7924-1),0)</f>
        <v>0</v>
      </c>
      <c r="AN7924" s="17">
        <f>AN7923+AM7924</f>
        <v>110.59093258169072</v>
      </c>
      <c r="AO7924" s="17">
        <f>AO7923+SUM(AK7924:AL7924)</f>
        <v>8.8531913805713511</v>
      </c>
      <c r="AP7924" s="19">
        <f t="shared" si="1362"/>
        <v>8.0053501439023705E-2</v>
      </c>
      <c r="AR7924" s="20">
        <f t="shared" si="1363"/>
        <v>0</v>
      </c>
      <c r="AV7924" s="21"/>
      <c r="AW7924" s="21"/>
      <c r="AX7924" s="21"/>
      <c r="AY7924" s="21"/>
    </row>
    <row r="7925" spans="1:51" s="5" customFormat="1" hidden="1" outlineLevel="1" x14ac:dyDescent="0.2">
      <c r="A7925" s="33"/>
      <c r="D7925" s="5">
        <v>18000</v>
      </c>
      <c r="E7925" s="5">
        <v>0</v>
      </c>
      <c r="G7925" s="6">
        <f>IF(AND(H7925&gt;0.5,E7925=1),1,0)+IF(AND(H7925&lt;0.5,E7925=0),1,0)</f>
        <v>0</v>
      </c>
      <c r="H7925" s="7">
        <v>0.759750523898441</v>
      </c>
      <c r="I7925" s="7">
        <f t="shared" si="1354"/>
        <v>0.240249476101559</v>
      </c>
      <c r="K7925" s="8">
        <v>1.3600000143051101</v>
      </c>
      <c r="L7925" s="8">
        <v>3.5199999809265101</v>
      </c>
      <c r="M7925" s="9">
        <f t="shared" si="1355"/>
        <v>0.73529410991289468</v>
      </c>
      <c r="N7925" s="9">
        <f t="shared" si="1356"/>
        <v>0.28409091063028552</v>
      </c>
      <c r="P7925" s="10">
        <f t="shared" si="1357"/>
        <v>0</v>
      </c>
      <c r="Q7925" s="10">
        <f t="shared" si="1358"/>
        <v>0</v>
      </c>
      <c r="S7925" s="11">
        <f>IF(AND(P7925&gt;1,E7925=1),K7925-1,IF(P7925&lt;1,0,-1))</f>
        <v>0</v>
      </c>
      <c r="T7925" s="11">
        <f>IF(AND(Q7925&gt;1,E7925=0),L7925-1,IF(Q7925&lt;1,0,-1))</f>
        <v>0</v>
      </c>
      <c r="U7925" s="11">
        <f t="shared" si="1364"/>
        <v>0</v>
      </c>
      <c r="V7925" s="11">
        <f>V7924+U7925</f>
        <v>610</v>
      </c>
      <c r="W7925" s="11">
        <f>W7924+SUM(S7925:T7925)</f>
        <v>39.139996528625453</v>
      </c>
      <c r="X7925" s="12">
        <f t="shared" si="1359"/>
        <v>6.4163928735451556E-2</v>
      </c>
      <c r="Y7925" s="13">
        <f>IF(AND(P7925&gt;1,E7925=1),1/K7925*K7925-1/K7925,IF(P7925&lt;1,0,-1/K7925))</f>
        <v>0</v>
      </c>
      <c r="Z7925" s="13">
        <f>IF(AND(Q7925&gt;1,E7925=0),1/L7925*L7925-1/L7925,IF(Q7925&lt;1,0,-1/L7925))</f>
        <v>0</v>
      </c>
      <c r="AA7925" s="13">
        <f>IF(P7925&gt;1,1/K7925)+IF(Q7925&gt;1,1/L7925)</f>
        <v>0</v>
      </c>
      <c r="AB7925" s="13">
        <f>AB7924+AA7925</f>
        <v>262.07774455843617</v>
      </c>
      <c r="AC7925" s="13">
        <f>AC7924+SUM(Y7925:Z7925)</f>
        <v>19.922255441563781</v>
      </c>
      <c r="AD7925" s="14">
        <f t="shared" si="1360"/>
        <v>7.60165861284023E-2</v>
      </c>
      <c r="AE7925" s="15">
        <f>IF(AND(P7925&gt;1,E7925=1),1/(2*K7925*(1-H7925))*K7925-1/(2*K7925*(1-H7925)),IF(P7925&lt;1,0,-1/(2*K7925*(1-H7925))))</f>
        <v>0</v>
      </c>
      <c r="AF7925" s="15">
        <f>IF(AND(Q7925&gt;1,E7925=0),1/(2*L7925*(1-I7925))*L7925-1/(2*L7925*(1-I7925)),IF(Q7925&lt;1,0,-1/(2*L7925*(1-I7925))))</f>
        <v>0</v>
      </c>
      <c r="AG7925" s="15">
        <f>IF(P7925&gt;1,1/(2*K7925*(1-H7925)),0)+IF(Q7925&gt;1,1/(2*L7925*(1-I7925)),0)</f>
        <v>0</v>
      </c>
      <c r="AH7925" s="15">
        <f>AH7924+AG7925</f>
        <v>329.11301541716523</v>
      </c>
      <c r="AI7925" s="15">
        <f>AI7924+SUM(AE7925:AF7925)</f>
        <v>27.516364438960871</v>
      </c>
      <c r="AJ7925" s="16">
        <f t="shared" si="1361"/>
        <v>8.3607645854062218E-2</v>
      </c>
      <c r="AK7925" s="17">
        <f>IF(AND(P7925&gt;1,E7925=1),(P7925-1)/(K7925-1)*K7925-(P7925-1)/(K7925-1),IF(P7925&lt;1,0,-(P7925-1)/(K7925-1)))</f>
        <v>0</v>
      </c>
      <c r="AL7925" s="17">
        <f>IF(AND(Q7925&gt;1,E7925=0),(Q7925-1)/(L7925-1)*L7925-(Q7925-1)/(L7925-1),IF(Q7925&lt;1,0,-(Q7925-1)/(L7925-1)))</f>
        <v>0</v>
      </c>
      <c r="AM7925" s="17">
        <f>IF(P7925&gt;1,(P7925-1)/(K7925-1),0)+IF(Q7925&gt;1,(Q7925-1)/(L7925-1),0)</f>
        <v>0</v>
      </c>
      <c r="AN7925" s="17">
        <f>AN7924+AM7925</f>
        <v>110.59093258169072</v>
      </c>
      <c r="AO7925" s="17">
        <f>AO7924+SUM(AK7925:AL7925)</f>
        <v>8.8531913805713511</v>
      </c>
      <c r="AP7925" s="19">
        <f t="shared" si="1362"/>
        <v>8.0053501439023705E-2</v>
      </c>
      <c r="AR7925" s="20">
        <f t="shared" si="1363"/>
        <v>0</v>
      </c>
      <c r="AV7925" s="21"/>
      <c r="AW7925" s="21"/>
      <c r="AX7925" s="21"/>
      <c r="AY7925" s="21"/>
    </row>
    <row r="7926" spans="1:51" s="5" customFormat="1" hidden="1" outlineLevel="1" x14ac:dyDescent="0.2">
      <c r="A7926" s="33"/>
      <c r="D7926" s="5">
        <v>18001</v>
      </c>
      <c r="E7926" s="5">
        <v>0</v>
      </c>
      <c r="G7926" s="6">
        <f>IF(AND(H7926&gt;0.5,E7926=1),1,0)+IF(AND(H7926&lt;0.5,E7926=0),1,0)</f>
        <v>1</v>
      </c>
      <c r="H7926" s="7">
        <v>0.26605171204120798</v>
      </c>
      <c r="I7926" s="7">
        <f t="shared" si="1354"/>
        <v>0.73394828795879197</v>
      </c>
      <c r="K7926" s="8">
        <v>5.4200000762939498</v>
      </c>
      <c r="L7926" s="8">
        <v>1.20000004768372</v>
      </c>
      <c r="M7926" s="9">
        <f t="shared" si="1355"/>
        <v>0.18450184242133316</v>
      </c>
      <c r="N7926" s="9">
        <f t="shared" si="1356"/>
        <v>0.83333330021964014</v>
      </c>
      <c r="P7926" s="10">
        <f t="shared" si="1357"/>
        <v>0</v>
      </c>
      <c r="Q7926" s="10">
        <f t="shared" si="1358"/>
        <v>0</v>
      </c>
      <c r="S7926" s="11">
        <f>IF(AND(P7926&gt;1,E7926=1),K7926-1,IF(P7926&lt;1,0,-1))</f>
        <v>0</v>
      </c>
      <c r="T7926" s="11">
        <f>IF(AND(Q7926&gt;1,E7926=0),L7926-1,IF(Q7926&lt;1,0,-1))</f>
        <v>0</v>
      </c>
      <c r="U7926" s="11">
        <f t="shared" si="1364"/>
        <v>0</v>
      </c>
      <c r="V7926" s="11">
        <f>V7925+U7926</f>
        <v>610</v>
      </c>
      <c r="W7926" s="11">
        <f>W7925+SUM(S7926:T7926)</f>
        <v>39.139996528625453</v>
      </c>
      <c r="X7926" s="12">
        <f t="shared" si="1359"/>
        <v>6.4163928735451556E-2</v>
      </c>
      <c r="Y7926" s="13">
        <f>IF(AND(P7926&gt;1,E7926=1),1/K7926*K7926-1/K7926,IF(P7926&lt;1,0,-1/K7926))</f>
        <v>0</v>
      </c>
      <c r="Z7926" s="13">
        <f>IF(AND(Q7926&gt;1,E7926=0),1/L7926*L7926-1/L7926,IF(Q7926&lt;1,0,-1/L7926))</f>
        <v>0</v>
      </c>
      <c r="AA7926" s="13">
        <f>IF(P7926&gt;1,1/K7926)+IF(Q7926&gt;1,1/L7926)</f>
        <v>0</v>
      </c>
      <c r="AB7926" s="13">
        <f>AB7925+AA7926</f>
        <v>262.07774455843617</v>
      </c>
      <c r="AC7926" s="13">
        <f>AC7925+SUM(Y7926:Z7926)</f>
        <v>19.922255441563781</v>
      </c>
      <c r="AD7926" s="14">
        <f t="shared" si="1360"/>
        <v>7.60165861284023E-2</v>
      </c>
      <c r="AE7926" s="15">
        <f>IF(AND(P7926&gt;1,E7926=1),1/(2*K7926*(1-H7926))*K7926-1/(2*K7926*(1-H7926)),IF(P7926&lt;1,0,-1/(2*K7926*(1-H7926))))</f>
        <v>0</v>
      </c>
      <c r="AF7926" s="15">
        <f>IF(AND(Q7926&gt;1,E7926=0),1/(2*L7926*(1-I7926))*L7926-1/(2*L7926*(1-I7926)),IF(Q7926&lt;1,0,-1/(2*L7926*(1-I7926))))</f>
        <v>0</v>
      </c>
      <c r="AG7926" s="15">
        <f>IF(P7926&gt;1,1/(2*K7926*(1-H7926)),0)+IF(Q7926&gt;1,1/(2*L7926*(1-I7926)),0)</f>
        <v>0</v>
      </c>
      <c r="AH7926" s="15">
        <f>AH7925+AG7926</f>
        <v>329.11301541716523</v>
      </c>
      <c r="AI7926" s="15">
        <f>AI7925+SUM(AE7926:AF7926)</f>
        <v>27.516364438960871</v>
      </c>
      <c r="AJ7926" s="16">
        <f t="shared" si="1361"/>
        <v>8.3607645854062218E-2</v>
      </c>
      <c r="AK7926" s="17">
        <f>IF(AND(P7926&gt;1,E7926=1),(P7926-1)/(K7926-1)*K7926-(P7926-1)/(K7926-1),IF(P7926&lt;1,0,-(P7926-1)/(K7926-1)))</f>
        <v>0</v>
      </c>
      <c r="AL7926" s="17">
        <f>IF(AND(Q7926&gt;1,E7926=0),(Q7926-1)/(L7926-1)*L7926-(Q7926-1)/(L7926-1),IF(Q7926&lt;1,0,-(Q7926-1)/(L7926-1)))</f>
        <v>0</v>
      </c>
      <c r="AM7926" s="17">
        <f>IF(P7926&gt;1,(P7926-1)/(K7926-1),0)+IF(Q7926&gt;1,(Q7926-1)/(L7926-1),0)</f>
        <v>0</v>
      </c>
      <c r="AN7926" s="17">
        <f>AN7925+AM7926</f>
        <v>110.59093258169072</v>
      </c>
      <c r="AO7926" s="17">
        <f>AO7925+SUM(AK7926:AL7926)</f>
        <v>8.8531913805713511</v>
      </c>
      <c r="AP7926" s="19">
        <f t="shared" si="1362"/>
        <v>8.0053501439023705E-2</v>
      </c>
      <c r="AR7926" s="20">
        <f t="shared" si="1363"/>
        <v>0</v>
      </c>
      <c r="AV7926" s="21"/>
      <c r="AW7926" s="21"/>
      <c r="AX7926" s="21"/>
      <c r="AY7926" s="21"/>
    </row>
    <row r="7927" spans="1:51" s="5" customFormat="1" hidden="1" outlineLevel="1" x14ac:dyDescent="0.2">
      <c r="A7927" s="33"/>
      <c r="D7927" s="5">
        <v>18002</v>
      </c>
      <c r="E7927" s="5">
        <v>1</v>
      </c>
      <c r="G7927" s="6">
        <f>IF(AND(H7927&gt;0.5,E7927=1),1,0)+IF(AND(H7927&lt;0.5,E7927=0),1,0)</f>
        <v>0</v>
      </c>
      <c r="H7927" s="7">
        <v>0.49052765989985497</v>
      </c>
      <c r="I7927" s="7">
        <f t="shared" si="1354"/>
        <v>0.50947234010014508</v>
      </c>
      <c r="K7927" s="8">
        <v>1.8600000143051101</v>
      </c>
      <c r="L7927" s="8">
        <v>2.0999999046325701</v>
      </c>
      <c r="M7927" s="9">
        <f t="shared" si="1355"/>
        <v>0.53763440446724764</v>
      </c>
      <c r="N7927" s="9">
        <f t="shared" si="1356"/>
        <v>0.47619049781574474</v>
      </c>
      <c r="P7927" s="10">
        <f t="shared" si="1357"/>
        <v>0</v>
      </c>
      <c r="Q7927" s="10">
        <f t="shared" si="1358"/>
        <v>0</v>
      </c>
      <c r="S7927" s="11">
        <f>IF(AND(P7927&gt;1,E7927=1),K7927-1,IF(P7927&lt;1,0,-1))</f>
        <v>0</v>
      </c>
      <c r="T7927" s="11">
        <f>IF(AND(Q7927&gt;1,E7927=0),L7927-1,IF(Q7927&lt;1,0,-1))</f>
        <v>0</v>
      </c>
      <c r="U7927" s="11">
        <f t="shared" si="1364"/>
        <v>0</v>
      </c>
      <c r="V7927" s="11">
        <f>V7926+U7927</f>
        <v>610</v>
      </c>
      <c r="W7927" s="11">
        <f>W7926+SUM(S7927:T7927)</f>
        <v>39.139996528625453</v>
      </c>
      <c r="X7927" s="12">
        <f t="shared" si="1359"/>
        <v>6.4163928735451556E-2</v>
      </c>
      <c r="Y7927" s="13">
        <f>IF(AND(P7927&gt;1,E7927=1),1/K7927*K7927-1/K7927,IF(P7927&lt;1,0,-1/K7927))</f>
        <v>0</v>
      </c>
      <c r="Z7927" s="13">
        <f>IF(AND(Q7927&gt;1,E7927=0),1/L7927*L7927-1/L7927,IF(Q7927&lt;1,0,-1/L7927))</f>
        <v>0</v>
      </c>
      <c r="AA7927" s="13">
        <f>IF(P7927&gt;1,1/K7927)+IF(Q7927&gt;1,1/L7927)</f>
        <v>0</v>
      </c>
      <c r="AB7927" s="13">
        <f>AB7926+AA7927</f>
        <v>262.07774455843617</v>
      </c>
      <c r="AC7927" s="13">
        <f>AC7926+SUM(Y7927:Z7927)</f>
        <v>19.922255441563781</v>
      </c>
      <c r="AD7927" s="14">
        <f t="shared" si="1360"/>
        <v>7.60165861284023E-2</v>
      </c>
      <c r="AE7927" s="15">
        <f>IF(AND(P7927&gt;1,E7927=1),1/(2*K7927*(1-H7927))*K7927-1/(2*K7927*(1-H7927)),IF(P7927&lt;1,0,-1/(2*K7927*(1-H7927))))</f>
        <v>0</v>
      </c>
      <c r="AF7927" s="15">
        <f>IF(AND(Q7927&gt;1,E7927=0),1/(2*L7927*(1-I7927))*L7927-1/(2*L7927*(1-I7927)),IF(Q7927&lt;1,0,-1/(2*L7927*(1-I7927))))</f>
        <v>0</v>
      </c>
      <c r="AG7927" s="15">
        <f>IF(P7927&gt;1,1/(2*K7927*(1-H7927)),0)+IF(Q7927&gt;1,1/(2*L7927*(1-I7927)),0)</f>
        <v>0</v>
      </c>
      <c r="AH7927" s="15">
        <f>AH7926+AG7927</f>
        <v>329.11301541716523</v>
      </c>
      <c r="AI7927" s="15">
        <f>AI7926+SUM(AE7927:AF7927)</f>
        <v>27.516364438960871</v>
      </c>
      <c r="AJ7927" s="16">
        <f t="shared" si="1361"/>
        <v>8.3607645854062218E-2</v>
      </c>
      <c r="AK7927" s="17">
        <f>IF(AND(P7927&gt;1,E7927=1),(P7927-1)/(K7927-1)*K7927-(P7927-1)/(K7927-1),IF(P7927&lt;1,0,-(P7927-1)/(K7927-1)))</f>
        <v>0</v>
      </c>
      <c r="AL7927" s="17">
        <f>IF(AND(Q7927&gt;1,E7927=0),(Q7927-1)/(L7927-1)*L7927-(Q7927-1)/(L7927-1),IF(Q7927&lt;1,0,-(Q7927-1)/(L7927-1)))</f>
        <v>0</v>
      </c>
      <c r="AM7927" s="17">
        <f>IF(P7927&gt;1,(P7927-1)/(K7927-1),0)+IF(Q7927&gt;1,(Q7927-1)/(L7927-1),0)</f>
        <v>0</v>
      </c>
      <c r="AN7927" s="17">
        <f>AN7926+AM7927</f>
        <v>110.59093258169072</v>
      </c>
      <c r="AO7927" s="17">
        <f>AO7926+SUM(AK7927:AL7927)</f>
        <v>8.8531913805713511</v>
      </c>
      <c r="AP7927" s="19">
        <f t="shared" si="1362"/>
        <v>8.0053501439023705E-2</v>
      </c>
      <c r="AR7927" s="20">
        <f t="shared" si="1363"/>
        <v>0</v>
      </c>
      <c r="AV7927" s="21"/>
      <c r="AW7927" s="21"/>
      <c r="AX7927" s="21"/>
      <c r="AY7927" s="21"/>
    </row>
    <row r="7928" spans="1:51" s="5" customFormat="1" hidden="1" outlineLevel="1" x14ac:dyDescent="0.2">
      <c r="A7928" s="33"/>
      <c r="D7928" s="5">
        <v>18003</v>
      </c>
      <c r="E7928" s="5">
        <v>0</v>
      </c>
      <c r="G7928" s="6">
        <f>IF(AND(H7928&gt;0.5,E7928=1),1,0)+IF(AND(H7928&lt;0.5,E7928=0),1,0)</f>
        <v>1</v>
      </c>
      <c r="H7928" s="7">
        <v>0.28738494512353402</v>
      </c>
      <c r="I7928" s="7">
        <f t="shared" si="1354"/>
        <v>0.71261505487646604</v>
      </c>
      <c r="K7928" s="8">
        <v>5.03999996185303</v>
      </c>
      <c r="L7928" s="8">
        <v>1.2200000286102299</v>
      </c>
      <c r="M7928" s="9">
        <f t="shared" si="1355"/>
        <v>0.19841269991445304</v>
      </c>
      <c r="N7928" s="9">
        <f t="shared" si="1356"/>
        <v>0.81967211192540357</v>
      </c>
      <c r="P7928" s="10">
        <f t="shared" si="1357"/>
        <v>0</v>
      </c>
      <c r="Q7928" s="10">
        <f t="shared" si="1358"/>
        <v>0</v>
      </c>
      <c r="S7928" s="11">
        <f>IF(AND(P7928&gt;1,E7928=1),K7928-1,IF(P7928&lt;1,0,-1))</f>
        <v>0</v>
      </c>
      <c r="T7928" s="11">
        <f>IF(AND(Q7928&gt;1,E7928=0),L7928-1,IF(Q7928&lt;1,0,-1))</f>
        <v>0</v>
      </c>
      <c r="U7928" s="11">
        <f t="shared" si="1364"/>
        <v>0</v>
      </c>
      <c r="V7928" s="11">
        <f>V7927+U7928</f>
        <v>610</v>
      </c>
      <c r="W7928" s="11">
        <f>W7927+SUM(S7928:T7928)</f>
        <v>39.139996528625453</v>
      </c>
      <c r="X7928" s="12">
        <f t="shared" si="1359"/>
        <v>6.4163928735451556E-2</v>
      </c>
      <c r="Y7928" s="13">
        <f>IF(AND(P7928&gt;1,E7928=1),1/K7928*K7928-1/K7928,IF(P7928&lt;1,0,-1/K7928))</f>
        <v>0</v>
      </c>
      <c r="Z7928" s="13">
        <f>IF(AND(Q7928&gt;1,E7928=0),1/L7928*L7928-1/L7928,IF(Q7928&lt;1,0,-1/L7928))</f>
        <v>0</v>
      </c>
      <c r="AA7928" s="13">
        <f>IF(P7928&gt;1,1/K7928)+IF(Q7928&gt;1,1/L7928)</f>
        <v>0</v>
      </c>
      <c r="AB7928" s="13">
        <f>AB7927+AA7928</f>
        <v>262.07774455843617</v>
      </c>
      <c r="AC7928" s="13">
        <f>AC7927+SUM(Y7928:Z7928)</f>
        <v>19.922255441563781</v>
      </c>
      <c r="AD7928" s="14">
        <f t="shared" si="1360"/>
        <v>7.60165861284023E-2</v>
      </c>
      <c r="AE7928" s="15">
        <f>IF(AND(P7928&gt;1,E7928=1),1/(2*K7928*(1-H7928))*K7928-1/(2*K7928*(1-H7928)),IF(P7928&lt;1,0,-1/(2*K7928*(1-H7928))))</f>
        <v>0</v>
      </c>
      <c r="AF7928" s="15">
        <f>IF(AND(Q7928&gt;1,E7928=0),1/(2*L7928*(1-I7928))*L7928-1/(2*L7928*(1-I7928)),IF(Q7928&lt;1,0,-1/(2*L7928*(1-I7928))))</f>
        <v>0</v>
      </c>
      <c r="AG7928" s="15">
        <f>IF(P7928&gt;1,1/(2*K7928*(1-H7928)),0)+IF(Q7928&gt;1,1/(2*L7928*(1-I7928)),0)</f>
        <v>0</v>
      </c>
      <c r="AH7928" s="15">
        <f>AH7927+AG7928</f>
        <v>329.11301541716523</v>
      </c>
      <c r="AI7928" s="15">
        <f>AI7927+SUM(AE7928:AF7928)</f>
        <v>27.516364438960871</v>
      </c>
      <c r="AJ7928" s="16">
        <f t="shared" si="1361"/>
        <v>8.3607645854062218E-2</v>
      </c>
      <c r="AK7928" s="17">
        <f>IF(AND(P7928&gt;1,E7928=1),(P7928-1)/(K7928-1)*K7928-(P7928-1)/(K7928-1),IF(P7928&lt;1,0,-(P7928-1)/(K7928-1)))</f>
        <v>0</v>
      </c>
      <c r="AL7928" s="17">
        <f>IF(AND(Q7928&gt;1,E7928=0),(Q7928-1)/(L7928-1)*L7928-(Q7928-1)/(L7928-1),IF(Q7928&lt;1,0,-(Q7928-1)/(L7928-1)))</f>
        <v>0</v>
      </c>
      <c r="AM7928" s="17">
        <f>IF(P7928&gt;1,(P7928-1)/(K7928-1),0)+IF(Q7928&gt;1,(Q7928-1)/(L7928-1),0)</f>
        <v>0</v>
      </c>
      <c r="AN7928" s="17">
        <f>AN7927+AM7928</f>
        <v>110.59093258169072</v>
      </c>
      <c r="AO7928" s="17">
        <f>AO7927+SUM(AK7928:AL7928)</f>
        <v>8.8531913805713511</v>
      </c>
      <c r="AP7928" s="19">
        <f t="shared" si="1362"/>
        <v>8.0053501439023705E-2</v>
      </c>
      <c r="AR7928" s="20">
        <f t="shared" si="1363"/>
        <v>0</v>
      </c>
      <c r="AV7928" s="21"/>
      <c r="AW7928" s="21"/>
      <c r="AX7928" s="21"/>
      <c r="AY7928" s="21"/>
    </row>
    <row r="7929" spans="1:51" s="5" customFormat="1" hidden="1" outlineLevel="1" x14ac:dyDescent="0.2">
      <c r="A7929" s="33"/>
      <c r="D7929" s="5">
        <v>18004</v>
      </c>
      <c r="E7929" s="5">
        <v>1</v>
      </c>
      <c r="G7929" s="6">
        <f>IF(AND(H7929&gt;0.5,E7929=1),1,0)+IF(AND(H7929&lt;0.5,E7929=0),1,0)</f>
        <v>1</v>
      </c>
      <c r="H7929" s="7">
        <v>0.759750523898441</v>
      </c>
      <c r="I7929" s="7">
        <f t="shared" si="1354"/>
        <v>0.240249476101559</v>
      </c>
      <c r="K7929" s="8">
        <v>1.16999995708466</v>
      </c>
      <c r="L7929" s="8">
        <v>6.5999999046325701</v>
      </c>
      <c r="M7929" s="9">
        <f t="shared" si="1355"/>
        <v>0.85470088605109329</v>
      </c>
      <c r="N7929" s="9">
        <f t="shared" si="1356"/>
        <v>0.15151515370448648</v>
      </c>
      <c r="P7929" s="10">
        <f t="shared" si="1357"/>
        <v>0</v>
      </c>
      <c r="Q7929" s="10">
        <f t="shared" si="1358"/>
        <v>0</v>
      </c>
      <c r="S7929" s="11">
        <f>IF(AND(P7929&gt;1,E7929=1),K7929-1,IF(P7929&lt;1,0,-1))</f>
        <v>0</v>
      </c>
      <c r="T7929" s="11">
        <f>IF(AND(Q7929&gt;1,E7929=0),L7929-1,IF(Q7929&lt;1,0,-1))</f>
        <v>0</v>
      </c>
      <c r="U7929" s="11">
        <f t="shared" si="1364"/>
        <v>0</v>
      </c>
      <c r="V7929" s="11">
        <f>V7928+U7929</f>
        <v>610</v>
      </c>
      <c r="W7929" s="11">
        <f>W7928+SUM(S7929:T7929)</f>
        <v>39.139996528625453</v>
      </c>
      <c r="X7929" s="12">
        <f t="shared" si="1359"/>
        <v>6.4163928735451556E-2</v>
      </c>
      <c r="Y7929" s="13">
        <f>IF(AND(P7929&gt;1,E7929=1),1/K7929*K7929-1/K7929,IF(P7929&lt;1,0,-1/K7929))</f>
        <v>0</v>
      </c>
      <c r="Z7929" s="13">
        <f>IF(AND(Q7929&gt;1,E7929=0),1/L7929*L7929-1/L7929,IF(Q7929&lt;1,0,-1/L7929))</f>
        <v>0</v>
      </c>
      <c r="AA7929" s="13">
        <f>IF(P7929&gt;1,1/K7929)+IF(Q7929&gt;1,1/L7929)</f>
        <v>0</v>
      </c>
      <c r="AB7929" s="13">
        <f>AB7928+AA7929</f>
        <v>262.07774455843617</v>
      </c>
      <c r="AC7929" s="13">
        <f>AC7928+SUM(Y7929:Z7929)</f>
        <v>19.922255441563781</v>
      </c>
      <c r="AD7929" s="14">
        <f t="shared" si="1360"/>
        <v>7.60165861284023E-2</v>
      </c>
      <c r="AE7929" s="15">
        <f>IF(AND(P7929&gt;1,E7929=1),1/(2*K7929*(1-H7929))*K7929-1/(2*K7929*(1-H7929)),IF(P7929&lt;1,0,-1/(2*K7929*(1-H7929))))</f>
        <v>0</v>
      </c>
      <c r="AF7929" s="15">
        <f>IF(AND(Q7929&gt;1,E7929=0),1/(2*L7929*(1-I7929))*L7929-1/(2*L7929*(1-I7929)),IF(Q7929&lt;1,0,-1/(2*L7929*(1-I7929))))</f>
        <v>0</v>
      </c>
      <c r="AG7929" s="15">
        <f>IF(P7929&gt;1,1/(2*K7929*(1-H7929)),0)+IF(Q7929&gt;1,1/(2*L7929*(1-I7929)),0)</f>
        <v>0</v>
      </c>
      <c r="AH7929" s="15">
        <f>AH7928+AG7929</f>
        <v>329.11301541716523</v>
      </c>
      <c r="AI7929" s="15">
        <f>AI7928+SUM(AE7929:AF7929)</f>
        <v>27.516364438960871</v>
      </c>
      <c r="AJ7929" s="16">
        <f t="shared" si="1361"/>
        <v>8.3607645854062218E-2</v>
      </c>
      <c r="AK7929" s="17">
        <f>IF(AND(P7929&gt;1,E7929=1),(P7929-1)/(K7929-1)*K7929-(P7929-1)/(K7929-1),IF(P7929&lt;1,0,-(P7929-1)/(K7929-1)))</f>
        <v>0</v>
      </c>
      <c r="AL7929" s="17">
        <f>IF(AND(Q7929&gt;1,E7929=0),(Q7929-1)/(L7929-1)*L7929-(Q7929-1)/(L7929-1),IF(Q7929&lt;1,0,-(Q7929-1)/(L7929-1)))</f>
        <v>0</v>
      </c>
      <c r="AM7929" s="17">
        <f>IF(P7929&gt;1,(P7929-1)/(K7929-1),0)+IF(Q7929&gt;1,(Q7929-1)/(L7929-1),0)</f>
        <v>0</v>
      </c>
      <c r="AN7929" s="17">
        <f>AN7928+AM7929</f>
        <v>110.59093258169072</v>
      </c>
      <c r="AO7929" s="17">
        <f>AO7928+SUM(AK7929:AL7929)</f>
        <v>8.8531913805713511</v>
      </c>
      <c r="AP7929" s="19">
        <f t="shared" si="1362"/>
        <v>8.0053501439023705E-2</v>
      </c>
      <c r="AR7929" s="20">
        <f t="shared" si="1363"/>
        <v>0</v>
      </c>
      <c r="AV7929" s="21"/>
      <c r="AW7929" s="21"/>
      <c r="AX7929" s="21"/>
      <c r="AY7929" s="21"/>
    </row>
    <row r="7930" spans="1:51" s="5" customFormat="1" hidden="1" outlineLevel="1" x14ac:dyDescent="0.2">
      <c r="A7930" s="33"/>
      <c r="D7930" s="5">
        <v>18005</v>
      </c>
      <c r="E7930" s="5">
        <v>1</v>
      </c>
      <c r="G7930" s="6">
        <f>IF(AND(H7930&gt;0.5,E7930=1),1,0)+IF(AND(H7930&lt;0.5,E7930=0),1,0)</f>
        <v>1</v>
      </c>
      <c r="H7930" s="7">
        <v>0.759750523898441</v>
      </c>
      <c r="I7930" s="7">
        <f t="shared" si="1354"/>
        <v>0.240249476101559</v>
      </c>
      <c r="K7930" s="8">
        <v>1.2699999809265099</v>
      </c>
      <c r="L7930" s="8">
        <v>4.6500000953674299</v>
      </c>
      <c r="M7930" s="9">
        <f t="shared" si="1355"/>
        <v>0.78740158662873727</v>
      </c>
      <c r="N7930" s="9">
        <f t="shared" si="1356"/>
        <v>0.21505375903029586</v>
      </c>
      <c r="P7930" s="10">
        <f t="shared" si="1357"/>
        <v>0</v>
      </c>
      <c r="Q7930" s="10">
        <f t="shared" si="1358"/>
        <v>0</v>
      </c>
      <c r="S7930" s="11">
        <f>IF(AND(P7930&gt;1,E7930=1),K7930-1,IF(P7930&lt;1,0,-1))</f>
        <v>0</v>
      </c>
      <c r="T7930" s="11">
        <f>IF(AND(Q7930&gt;1,E7930=0),L7930-1,IF(Q7930&lt;1,0,-1))</f>
        <v>0</v>
      </c>
      <c r="U7930" s="11">
        <f t="shared" si="1364"/>
        <v>0</v>
      </c>
      <c r="V7930" s="11">
        <f>V7929+U7930</f>
        <v>610</v>
      </c>
      <c r="W7930" s="11">
        <f>W7929+SUM(S7930:T7930)</f>
        <v>39.139996528625453</v>
      </c>
      <c r="X7930" s="12">
        <f t="shared" si="1359"/>
        <v>6.4163928735451556E-2</v>
      </c>
      <c r="Y7930" s="13">
        <f>IF(AND(P7930&gt;1,E7930=1),1/K7930*K7930-1/K7930,IF(P7930&lt;1,0,-1/K7930))</f>
        <v>0</v>
      </c>
      <c r="Z7930" s="13">
        <f>IF(AND(Q7930&gt;1,E7930=0),1/L7930*L7930-1/L7930,IF(Q7930&lt;1,0,-1/L7930))</f>
        <v>0</v>
      </c>
      <c r="AA7930" s="13">
        <f>IF(P7930&gt;1,1/K7930)+IF(Q7930&gt;1,1/L7930)</f>
        <v>0</v>
      </c>
      <c r="AB7930" s="13">
        <f>AB7929+AA7930</f>
        <v>262.07774455843617</v>
      </c>
      <c r="AC7930" s="13">
        <f>AC7929+SUM(Y7930:Z7930)</f>
        <v>19.922255441563781</v>
      </c>
      <c r="AD7930" s="14">
        <f t="shared" si="1360"/>
        <v>7.60165861284023E-2</v>
      </c>
      <c r="AE7930" s="15">
        <f>IF(AND(P7930&gt;1,E7930=1),1/(2*K7930*(1-H7930))*K7930-1/(2*K7930*(1-H7930)),IF(P7930&lt;1,0,-1/(2*K7930*(1-H7930))))</f>
        <v>0</v>
      </c>
      <c r="AF7930" s="15">
        <f>IF(AND(Q7930&gt;1,E7930=0),1/(2*L7930*(1-I7930))*L7930-1/(2*L7930*(1-I7930)),IF(Q7930&lt;1,0,-1/(2*L7930*(1-I7930))))</f>
        <v>0</v>
      </c>
      <c r="AG7930" s="15">
        <f>IF(P7930&gt;1,1/(2*K7930*(1-H7930)),0)+IF(Q7930&gt;1,1/(2*L7930*(1-I7930)),0)</f>
        <v>0</v>
      </c>
      <c r="AH7930" s="15">
        <f>AH7929+AG7930</f>
        <v>329.11301541716523</v>
      </c>
      <c r="AI7930" s="15">
        <f>AI7929+SUM(AE7930:AF7930)</f>
        <v>27.516364438960871</v>
      </c>
      <c r="AJ7930" s="16">
        <f t="shared" si="1361"/>
        <v>8.3607645854062218E-2</v>
      </c>
      <c r="AK7930" s="17">
        <f>IF(AND(P7930&gt;1,E7930=1),(P7930-1)/(K7930-1)*K7930-(P7930-1)/(K7930-1),IF(P7930&lt;1,0,-(P7930-1)/(K7930-1)))</f>
        <v>0</v>
      </c>
      <c r="AL7930" s="17">
        <f>IF(AND(Q7930&gt;1,E7930=0),(Q7930-1)/(L7930-1)*L7930-(Q7930-1)/(L7930-1),IF(Q7930&lt;1,0,-(Q7930-1)/(L7930-1)))</f>
        <v>0</v>
      </c>
      <c r="AM7930" s="17">
        <f>IF(P7930&gt;1,(P7930-1)/(K7930-1),0)+IF(Q7930&gt;1,(Q7930-1)/(L7930-1),0)</f>
        <v>0</v>
      </c>
      <c r="AN7930" s="17">
        <f>AN7929+AM7930</f>
        <v>110.59093258169072</v>
      </c>
      <c r="AO7930" s="17">
        <f>AO7929+SUM(AK7930:AL7930)</f>
        <v>8.8531913805713511</v>
      </c>
      <c r="AP7930" s="19">
        <f t="shared" si="1362"/>
        <v>8.0053501439023705E-2</v>
      </c>
      <c r="AR7930" s="20">
        <f t="shared" si="1363"/>
        <v>0</v>
      </c>
      <c r="AV7930" s="21"/>
      <c r="AW7930" s="21"/>
      <c r="AX7930" s="21"/>
      <c r="AY7930" s="21"/>
    </row>
    <row r="7931" spans="1:51" s="5" customFormat="1" hidden="1" outlineLevel="1" x14ac:dyDescent="0.2">
      <c r="A7931" s="33"/>
      <c r="D7931" s="5">
        <v>18006</v>
      </c>
      <c r="E7931" s="5">
        <v>0</v>
      </c>
      <c r="G7931" s="6">
        <f>IF(AND(H7931&gt;0.5,E7931=1),1,0)+IF(AND(H7931&lt;0.5,E7931=0),1,0)</f>
        <v>1</v>
      </c>
      <c r="H7931" s="7">
        <v>0.494546857127169</v>
      </c>
      <c r="I7931" s="7">
        <f t="shared" si="1354"/>
        <v>0.50545314287283105</v>
      </c>
      <c r="K7931" s="8">
        <v>2.1199998855590798</v>
      </c>
      <c r="L7931" s="8">
        <v>2.1099998950958301</v>
      </c>
      <c r="M7931" s="9">
        <f t="shared" si="1355"/>
        <v>0.47169813867055144</v>
      </c>
      <c r="N7931" s="9">
        <f t="shared" si="1356"/>
        <v>0.47393367285195193</v>
      </c>
      <c r="P7931" s="10">
        <f t="shared" si="1357"/>
        <v>0</v>
      </c>
      <c r="Q7931" s="10">
        <f t="shared" si="1358"/>
        <v>0</v>
      </c>
      <c r="S7931" s="11">
        <f>IF(AND(P7931&gt;1,E7931=1),K7931-1,IF(P7931&lt;1,0,-1))</f>
        <v>0</v>
      </c>
      <c r="T7931" s="11">
        <f>IF(AND(Q7931&gt;1,E7931=0),L7931-1,IF(Q7931&lt;1,0,-1))</f>
        <v>0</v>
      </c>
      <c r="U7931" s="11">
        <f t="shared" si="1364"/>
        <v>0</v>
      </c>
      <c r="V7931" s="11">
        <f>V7930+U7931</f>
        <v>610</v>
      </c>
      <c r="W7931" s="11">
        <f>W7930+SUM(S7931:T7931)</f>
        <v>39.139996528625453</v>
      </c>
      <c r="X7931" s="12">
        <f t="shared" si="1359"/>
        <v>6.4163928735451556E-2</v>
      </c>
      <c r="Y7931" s="13">
        <f>IF(AND(P7931&gt;1,E7931=1),1/K7931*K7931-1/K7931,IF(P7931&lt;1,0,-1/K7931))</f>
        <v>0</v>
      </c>
      <c r="Z7931" s="13">
        <f>IF(AND(Q7931&gt;1,E7931=0),1/L7931*L7931-1/L7931,IF(Q7931&lt;1,0,-1/L7931))</f>
        <v>0</v>
      </c>
      <c r="AA7931" s="13">
        <f>IF(P7931&gt;1,1/K7931)+IF(Q7931&gt;1,1/L7931)</f>
        <v>0</v>
      </c>
      <c r="AB7931" s="13">
        <f>AB7930+AA7931</f>
        <v>262.07774455843617</v>
      </c>
      <c r="AC7931" s="13">
        <f>AC7930+SUM(Y7931:Z7931)</f>
        <v>19.922255441563781</v>
      </c>
      <c r="AD7931" s="14">
        <f t="shared" si="1360"/>
        <v>7.60165861284023E-2</v>
      </c>
      <c r="AE7931" s="15">
        <f>IF(AND(P7931&gt;1,E7931=1),1/(2*K7931*(1-H7931))*K7931-1/(2*K7931*(1-H7931)),IF(P7931&lt;1,0,-1/(2*K7931*(1-H7931))))</f>
        <v>0</v>
      </c>
      <c r="AF7931" s="15">
        <f>IF(AND(Q7931&gt;1,E7931=0),1/(2*L7931*(1-I7931))*L7931-1/(2*L7931*(1-I7931)),IF(Q7931&lt;1,0,-1/(2*L7931*(1-I7931))))</f>
        <v>0</v>
      </c>
      <c r="AG7931" s="15">
        <f>IF(P7931&gt;1,1/(2*K7931*(1-H7931)),0)+IF(Q7931&gt;1,1/(2*L7931*(1-I7931)),0)</f>
        <v>0</v>
      </c>
      <c r="AH7931" s="15">
        <f>AH7930+AG7931</f>
        <v>329.11301541716523</v>
      </c>
      <c r="AI7931" s="15">
        <f>AI7930+SUM(AE7931:AF7931)</f>
        <v>27.516364438960871</v>
      </c>
      <c r="AJ7931" s="16">
        <f t="shared" si="1361"/>
        <v>8.3607645854062218E-2</v>
      </c>
      <c r="AK7931" s="17">
        <f>IF(AND(P7931&gt;1,E7931=1),(P7931-1)/(K7931-1)*K7931-(P7931-1)/(K7931-1),IF(P7931&lt;1,0,-(P7931-1)/(K7931-1)))</f>
        <v>0</v>
      </c>
      <c r="AL7931" s="17">
        <f>IF(AND(Q7931&gt;1,E7931=0),(Q7931-1)/(L7931-1)*L7931-(Q7931-1)/(L7931-1),IF(Q7931&lt;1,0,-(Q7931-1)/(L7931-1)))</f>
        <v>0</v>
      </c>
      <c r="AM7931" s="17">
        <f>IF(P7931&gt;1,(P7931-1)/(K7931-1),0)+IF(Q7931&gt;1,(Q7931-1)/(L7931-1),0)</f>
        <v>0</v>
      </c>
      <c r="AN7931" s="17">
        <f>AN7930+AM7931</f>
        <v>110.59093258169072</v>
      </c>
      <c r="AO7931" s="17">
        <f>AO7930+SUM(AK7931:AL7931)</f>
        <v>8.8531913805713511</v>
      </c>
      <c r="AP7931" s="19">
        <f t="shared" si="1362"/>
        <v>8.0053501439023705E-2</v>
      </c>
      <c r="AR7931" s="20">
        <f t="shared" si="1363"/>
        <v>0</v>
      </c>
      <c r="AV7931" s="21"/>
      <c r="AW7931" s="21"/>
      <c r="AX7931" s="21"/>
      <c r="AY7931" s="21"/>
    </row>
    <row r="7932" spans="1:51" s="5" customFormat="1" hidden="1" outlineLevel="1" x14ac:dyDescent="0.2">
      <c r="A7932" s="33"/>
      <c r="D7932" s="5">
        <v>18007</v>
      </c>
      <c r="E7932" s="5">
        <v>0</v>
      </c>
      <c r="G7932" s="6">
        <f>IF(AND(H7932&gt;0.5,E7932=1),1,0)+IF(AND(H7932&lt;0.5,E7932=0),1,0)</f>
        <v>0</v>
      </c>
      <c r="H7932" s="7">
        <v>0.759750523898441</v>
      </c>
      <c r="I7932" s="7">
        <f t="shared" si="1354"/>
        <v>0.240249476101559</v>
      </c>
      <c r="K7932" s="8">
        <v>1.21000003814697</v>
      </c>
      <c r="L7932" s="8">
        <v>5.5999999046325701</v>
      </c>
      <c r="M7932" s="9">
        <f t="shared" si="1355"/>
        <v>0.82644625493684254</v>
      </c>
      <c r="N7932" s="9">
        <f t="shared" si="1356"/>
        <v>0.17857143161248187</v>
      </c>
      <c r="P7932" s="10">
        <f t="shared" si="1357"/>
        <v>0</v>
      </c>
      <c r="Q7932" s="10">
        <f t="shared" si="1358"/>
        <v>0</v>
      </c>
      <c r="S7932" s="11">
        <f>IF(AND(P7932&gt;1,E7932=1),K7932-1,IF(P7932&lt;1,0,-1))</f>
        <v>0</v>
      </c>
      <c r="T7932" s="11">
        <f>IF(AND(Q7932&gt;1,E7932=0),L7932-1,IF(Q7932&lt;1,0,-1))</f>
        <v>0</v>
      </c>
      <c r="U7932" s="11">
        <f t="shared" si="1364"/>
        <v>0</v>
      </c>
      <c r="V7932" s="11">
        <f>V7931+U7932</f>
        <v>610</v>
      </c>
      <c r="W7932" s="11">
        <f>W7931+SUM(S7932:T7932)</f>
        <v>39.139996528625453</v>
      </c>
      <c r="X7932" s="12">
        <f t="shared" si="1359"/>
        <v>6.4163928735451556E-2</v>
      </c>
      <c r="Y7932" s="13">
        <f>IF(AND(P7932&gt;1,E7932=1),1/K7932*K7932-1/K7932,IF(P7932&lt;1,0,-1/K7932))</f>
        <v>0</v>
      </c>
      <c r="Z7932" s="13">
        <f>IF(AND(Q7932&gt;1,E7932=0),1/L7932*L7932-1/L7932,IF(Q7932&lt;1,0,-1/L7932))</f>
        <v>0</v>
      </c>
      <c r="AA7932" s="13">
        <f>IF(P7932&gt;1,1/K7932)+IF(Q7932&gt;1,1/L7932)</f>
        <v>0</v>
      </c>
      <c r="AB7932" s="13">
        <f>AB7931+AA7932</f>
        <v>262.07774455843617</v>
      </c>
      <c r="AC7932" s="13">
        <f>AC7931+SUM(Y7932:Z7932)</f>
        <v>19.922255441563781</v>
      </c>
      <c r="AD7932" s="14">
        <f t="shared" si="1360"/>
        <v>7.60165861284023E-2</v>
      </c>
      <c r="AE7932" s="15">
        <f>IF(AND(P7932&gt;1,E7932=1),1/(2*K7932*(1-H7932))*K7932-1/(2*K7932*(1-H7932)),IF(P7932&lt;1,0,-1/(2*K7932*(1-H7932))))</f>
        <v>0</v>
      </c>
      <c r="AF7932" s="15">
        <f>IF(AND(Q7932&gt;1,E7932=0),1/(2*L7932*(1-I7932))*L7932-1/(2*L7932*(1-I7932)),IF(Q7932&lt;1,0,-1/(2*L7932*(1-I7932))))</f>
        <v>0</v>
      </c>
      <c r="AG7932" s="15">
        <f>IF(P7932&gt;1,1/(2*K7932*(1-H7932)),0)+IF(Q7932&gt;1,1/(2*L7932*(1-I7932)),0)</f>
        <v>0</v>
      </c>
      <c r="AH7932" s="15">
        <f>AH7931+AG7932</f>
        <v>329.11301541716523</v>
      </c>
      <c r="AI7932" s="15">
        <f>AI7931+SUM(AE7932:AF7932)</f>
        <v>27.516364438960871</v>
      </c>
      <c r="AJ7932" s="16">
        <f t="shared" si="1361"/>
        <v>8.3607645854062218E-2</v>
      </c>
      <c r="AK7932" s="17">
        <f>IF(AND(P7932&gt;1,E7932=1),(P7932-1)/(K7932-1)*K7932-(P7932-1)/(K7932-1),IF(P7932&lt;1,0,-(P7932-1)/(K7932-1)))</f>
        <v>0</v>
      </c>
      <c r="AL7932" s="17">
        <f>IF(AND(Q7932&gt;1,E7932=0),(Q7932-1)/(L7932-1)*L7932-(Q7932-1)/(L7932-1),IF(Q7932&lt;1,0,-(Q7932-1)/(L7932-1)))</f>
        <v>0</v>
      </c>
      <c r="AM7932" s="17">
        <f>IF(P7932&gt;1,(P7932-1)/(K7932-1),0)+IF(Q7932&gt;1,(Q7932-1)/(L7932-1),0)</f>
        <v>0</v>
      </c>
      <c r="AN7932" s="17">
        <f>AN7931+AM7932</f>
        <v>110.59093258169072</v>
      </c>
      <c r="AO7932" s="17">
        <f>AO7931+SUM(AK7932:AL7932)</f>
        <v>8.8531913805713511</v>
      </c>
      <c r="AP7932" s="19">
        <f t="shared" si="1362"/>
        <v>8.0053501439023705E-2</v>
      </c>
      <c r="AR7932" s="20">
        <f t="shared" si="1363"/>
        <v>0</v>
      </c>
      <c r="AV7932" s="21"/>
      <c r="AW7932" s="21"/>
      <c r="AX7932" s="21"/>
      <c r="AY7932" s="21"/>
    </row>
    <row r="7933" spans="1:51" s="5" customFormat="1" hidden="1" outlineLevel="1" x14ac:dyDescent="0.2">
      <c r="A7933" s="33"/>
      <c r="D7933" s="5">
        <v>18009</v>
      </c>
      <c r="E7933" s="5">
        <v>1</v>
      </c>
      <c r="G7933" s="6">
        <f>IF(AND(H7933&gt;0.5,E7933=1),1,0)+IF(AND(H7933&lt;0.5,E7933=0),1,0)</f>
        <v>1</v>
      </c>
      <c r="H7933" s="7">
        <v>0.66930867380146197</v>
      </c>
      <c r="I7933" s="7">
        <f t="shared" si="1354"/>
        <v>0.33069132619853803</v>
      </c>
      <c r="K7933" s="8">
        <v>1.5599999427795399</v>
      </c>
      <c r="L7933" s="8">
        <v>2.71000003814697</v>
      </c>
      <c r="M7933" s="9">
        <f t="shared" si="1355"/>
        <v>0.64102566453832277</v>
      </c>
      <c r="N7933" s="9">
        <f t="shared" si="1356"/>
        <v>0.36900368484266699</v>
      </c>
      <c r="P7933" s="10">
        <f t="shared" si="1357"/>
        <v>0</v>
      </c>
      <c r="Q7933" s="10">
        <f t="shared" si="1358"/>
        <v>0</v>
      </c>
      <c r="S7933" s="11">
        <f>IF(AND(P7933&gt;1,E7933=1),K7933-1,IF(P7933&lt;1,0,-1))</f>
        <v>0</v>
      </c>
      <c r="T7933" s="11">
        <f>IF(AND(Q7933&gt;1,E7933=0),L7933-1,IF(Q7933&lt;1,0,-1))</f>
        <v>0</v>
      </c>
      <c r="U7933" s="11">
        <f t="shared" si="1364"/>
        <v>0</v>
      </c>
      <c r="V7933" s="11">
        <f>V7932+U7933</f>
        <v>610</v>
      </c>
      <c r="W7933" s="11">
        <f>W7932+SUM(S7933:T7933)</f>
        <v>39.139996528625453</v>
      </c>
      <c r="X7933" s="12">
        <f t="shared" si="1359"/>
        <v>6.4163928735451556E-2</v>
      </c>
      <c r="Y7933" s="13">
        <f>IF(AND(P7933&gt;1,E7933=1),1/K7933*K7933-1/K7933,IF(P7933&lt;1,0,-1/K7933))</f>
        <v>0</v>
      </c>
      <c r="Z7933" s="13">
        <f>IF(AND(Q7933&gt;1,E7933=0),1/L7933*L7933-1/L7933,IF(Q7933&lt;1,0,-1/L7933))</f>
        <v>0</v>
      </c>
      <c r="AA7933" s="13">
        <f>IF(P7933&gt;1,1/K7933)+IF(Q7933&gt;1,1/L7933)</f>
        <v>0</v>
      </c>
      <c r="AB7933" s="13">
        <f>AB7932+AA7933</f>
        <v>262.07774455843617</v>
      </c>
      <c r="AC7933" s="13">
        <f>AC7932+SUM(Y7933:Z7933)</f>
        <v>19.922255441563781</v>
      </c>
      <c r="AD7933" s="14">
        <f t="shared" si="1360"/>
        <v>7.60165861284023E-2</v>
      </c>
      <c r="AE7933" s="15">
        <f>IF(AND(P7933&gt;1,E7933=1),1/(2*K7933*(1-H7933))*K7933-1/(2*K7933*(1-H7933)),IF(P7933&lt;1,0,-1/(2*K7933*(1-H7933))))</f>
        <v>0</v>
      </c>
      <c r="AF7933" s="15">
        <f>IF(AND(Q7933&gt;1,E7933=0),1/(2*L7933*(1-I7933))*L7933-1/(2*L7933*(1-I7933)),IF(Q7933&lt;1,0,-1/(2*L7933*(1-I7933))))</f>
        <v>0</v>
      </c>
      <c r="AG7933" s="15">
        <f>IF(P7933&gt;1,1/(2*K7933*(1-H7933)),0)+IF(Q7933&gt;1,1/(2*L7933*(1-I7933)),0)</f>
        <v>0</v>
      </c>
      <c r="AH7933" s="15">
        <f>AH7932+AG7933</f>
        <v>329.11301541716523</v>
      </c>
      <c r="AI7933" s="15">
        <f>AI7932+SUM(AE7933:AF7933)</f>
        <v>27.516364438960871</v>
      </c>
      <c r="AJ7933" s="16">
        <f t="shared" si="1361"/>
        <v>8.3607645854062218E-2</v>
      </c>
      <c r="AK7933" s="17">
        <f>IF(AND(P7933&gt;1,E7933=1),(P7933-1)/(K7933-1)*K7933-(P7933-1)/(K7933-1),IF(P7933&lt;1,0,-(P7933-1)/(K7933-1)))</f>
        <v>0</v>
      </c>
      <c r="AL7933" s="17">
        <f>IF(AND(Q7933&gt;1,E7933=0),(Q7933-1)/(L7933-1)*L7933-(Q7933-1)/(L7933-1),IF(Q7933&lt;1,0,-(Q7933-1)/(L7933-1)))</f>
        <v>0</v>
      </c>
      <c r="AM7933" s="17">
        <f>IF(P7933&gt;1,(P7933-1)/(K7933-1),0)+IF(Q7933&gt;1,(Q7933-1)/(L7933-1),0)</f>
        <v>0</v>
      </c>
      <c r="AN7933" s="17">
        <f>AN7932+AM7933</f>
        <v>110.59093258169072</v>
      </c>
      <c r="AO7933" s="17">
        <f>AO7932+SUM(AK7933:AL7933)</f>
        <v>8.8531913805713511</v>
      </c>
      <c r="AP7933" s="19">
        <f t="shared" si="1362"/>
        <v>8.0053501439023705E-2</v>
      </c>
      <c r="AR7933" s="20">
        <f t="shared" si="1363"/>
        <v>0</v>
      </c>
      <c r="AV7933" s="21"/>
      <c r="AW7933" s="21"/>
      <c r="AX7933" s="21"/>
      <c r="AY7933" s="21"/>
    </row>
    <row r="7934" spans="1:51" s="5" customFormat="1" hidden="1" outlineLevel="1" x14ac:dyDescent="0.2">
      <c r="A7934" s="33"/>
      <c r="D7934" s="5">
        <v>18010</v>
      </c>
      <c r="E7934" s="5">
        <v>1</v>
      </c>
      <c r="G7934" s="6">
        <f>IF(AND(H7934&gt;0.5,E7934=1),1,0)+IF(AND(H7934&lt;0.5,E7934=0),1,0)</f>
        <v>1</v>
      </c>
      <c r="H7934" s="7">
        <v>0.72186070545246905</v>
      </c>
      <c r="I7934" s="7">
        <f t="shared" si="1354"/>
        <v>0.27813929454753095</v>
      </c>
      <c r="K7934" s="8">
        <v>1.4299999475479099</v>
      </c>
      <c r="L7934" s="8">
        <v>3.1400001049041699</v>
      </c>
      <c r="M7934" s="9">
        <f t="shared" si="1355"/>
        <v>0.69930072495089834</v>
      </c>
      <c r="N7934" s="9">
        <f t="shared" si="1356"/>
        <v>0.31847132693981839</v>
      </c>
      <c r="P7934" s="10">
        <f t="shared" si="1357"/>
        <v>0</v>
      </c>
      <c r="Q7934" s="10">
        <f t="shared" si="1358"/>
        <v>0</v>
      </c>
      <c r="S7934" s="11">
        <f>IF(AND(P7934&gt;1,E7934=1),K7934-1,IF(P7934&lt;1,0,-1))</f>
        <v>0</v>
      </c>
      <c r="T7934" s="11">
        <f>IF(AND(Q7934&gt;1,E7934=0),L7934-1,IF(Q7934&lt;1,0,-1))</f>
        <v>0</v>
      </c>
      <c r="U7934" s="11">
        <f t="shared" si="1364"/>
        <v>0</v>
      </c>
      <c r="V7934" s="11">
        <f>V7933+U7934</f>
        <v>610</v>
      </c>
      <c r="W7934" s="11">
        <f>W7933+SUM(S7934:T7934)</f>
        <v>39.139996528625453</v>
      </c>
      <c r="X7934" s="12">
        <f t="shared" si="1359"/>
        <v>6.4163928735451556E-2</v>
      </c>
      <c r="Y7934" s="13">
        <f>IF(AND(P7934&gt;1,E7934=1),1/K7934*K7934-1/K7934,IF(P7934&lt;1,0,-1/K7934))</f>
        <v>0</v>
      </c>
      <c r="Z7934" s="13">
        <f>IF(AND(Q7934&gt;1,E7934=0),1/L7934*L7934-1/L7934,IF(Q7934&lt;1,0,-1/L7934))</f>
        <v>0</v>
      </c>
      <c r="AA7934" s="13">
        <f>IF(P7934&gt;1,1/K7934)+IF(Q7934&gt;1,1/L7934)</f>
        <v>0</v>
      </c>
      <c r="AB7934" s="13">
        <f>AB7933+AA7934</f>
        <v>262.07774455843617</v>
      </c>
      <c r="AC7934" s="13">
        <f>AC7933+SUM(Y7934:Z7934)</f>
        <v>19.922255441563781</v>
      </c>
      <c r="AD7934" s="14">
        <f t="shared" si="1360"/>
        <v>7.60165861284023E-2</v>
      </c>
      <c r="AE7934" s="15">
        <f>IF(AND(P7934&gt;1,E7934=1),1/(2*K7934*(1-H7934))*K7934-1/(2*K7934*(1-H7934)),IF(P7934&lt;1,0,-1/(2*K7934*(1-H7934))))</f>
        <v>0</v>
      </c>
      <c r="AF7934" s="15">
        <f>IF(AND(Q7934&gt;1,E7934=0),1/(2*L7934*(1-I7934))*L7934-1/(2*L7934*(1-I7934)),IF(Q7934&lt;1,0,-1/(2*L7934*(1-I7934))))</f>
        <v>0</v>
      </c>
      <c r="AG7934" s="15">
        <f>IF(P7934&gt;1,1/(2*K7934*(1-H7934)),0)+IF(Q7934&gt;1,1/(2*L7934*(1-I7934)),0)</f>
        <v>0</v>
      </c>
      <c r="AH7934" s="15">
        <f>AH7933+AG7934</f>
        <v>329.11301541716523</v>
      </c>
      <c r="AI7934" s="15">
        <f>AI7933+SUM(AE7934:AF7934)</f>
        <v>27.516364438960871</v>
      </c>
      <c r="AJ7934" s="16">
        <f t="shared" si="1361"/>
        <v>8.3607645854062218E-2</v>
      </c>
      <c r="AK7934" s="17">
        <f>IF(AND(P7934&gt;1,E7934=1),(P7934-1)/(K7934-1)*K7934-(P7934-1)/(K7934-1),IF(P7934&lt;1,0,-(P7934-1)/(K7934-1)))</f>
        <v>0</v>
      </c>
      <c r="AL7934" s="17">
        <f>IF(AND(Q7934&gt;1,E7934=0),(Q7934-1)/(L7934-1)*L7934-(Q7934-1)/(L7934-1),IF(Q7934&lt;1,0,-(Q7934-1)/(L7934-1)))</f>
        <v>0</v>
      </c>
      <c r="AM7934" s="17">
        <f>IF(P7934&gt;1,(P7934-1)/(K7934-1),0)+IF(Q7934&gt;1,(Q7934-1)/(L7934-1),0)</f>
        <v>0</v>
      </c>
      <c r="AN7934" s="17">
        <f>AN7933+AM7934</f>
        <v>110.59093258169072</v>
      </c>
      <c r="AO7934" s="17">
        <f>AO7933+SUM(AK7934:AL7934)</f>
        <v>8.8531913805713511</v>
      </c>
      <c r="AP7934" s="19">
        <f t="shared" si="1362"/>
        <v>8.0053501439023705E-2</v>
      </c>
      <c r="AR7934" s="20">
        <f t="shared" si="1363"/>
        <v>0</v>
      </c>
      <c r="AV7934" s="21"/>
      <c r="AW7934" s="21"/>
      <c r="AX7934" s="21"/>
      <c r="AY7934" s="21"/>
    </row>
    <row r="7935" spans="1:51" s="5" customFormat="1" hidden="1" outlineLevel="1" x14ac:dyDescent="0.2">
      <c r="A7935" s="33"/>
      <c r="D7935" s="5">
        <v>18011</v>
      </c>
      <c r="E7935" s="5">
        <v>0</v>
      </c>
      <c r="G7935" s="6">
        <f>IF(AND(H7935&gt;0.5,E7935=1),1,0)+IF(AND(H7935&lt;0.5,E7935=0),1,0)</f>
        <v>1</v>
      </c>
      <c r="H7935" s="7">
        <v>0.42359680428708502</v>
      </c>
      <c r="I7935" s="7">
        <f t="shared" si="1354"/>
        <v>0.57640319571291498</v>
      </c>
      <c r="K7935" s="8">
        <v>4.1500000953674299</v>
      </c>
      <c r="L7935" s="8">
        <v>1.28999996185303</v>
      </c>
      <c r="M7935" s="9">
        <f t="shared" si="1355"/>
        <v>0.24096384988431252</v>
      </c>
      <c r="N7935" s="9">
        <f t="shared" si="1356"/>
        <v>0.77519382137309722</v>
      </c>
      <c r="P7935" s="10">
        <f t="shared" si="1357"/>
        <v>0</v>
      </c>
      <c r="Q7935" s="10">
        <f t="shared" si="1358"/>
        <v>0</v>
      </c>
      <c r="S7935" s="11">
        <f>IF(AND(P7935&gt;1,E7935=1),K7935-1,IF(P7935&lt;1,0,-1))</f>
        <v>0</v>
      </c>
      <c r="T7935" s="11">
        <f>IF(AND(Q7935&gt;1,E7935=0),L7935-1,IF(Q7935&lt;1,0,-1))</f>
        <v>0</v>
      </c>
      <c r="U7935" s="11">
        <f t="shared" si="1364"/>
        <v>0</v>
      </c>
      <c r="V7935" s="11">
        <f>V7934+U7935</f>
        <v>610</v>
      </c>
      <c r="W7935" s="11">
        <f>W7934+SUM(S7935:T7935)</f>
        <v>39.139996528625453</v>
      </c>
      <c r="X7935" s="12">
        <f t="shared" si="1359"/>
        <v>6.4163928735451556E-2</v>
      </c>
      <c r="Y7935" s="13">
        <f>IF(AND(P7935&gt;1,E7935=1),1/K7935*K7935-1/K7935,IF(P7935&lt;1,0,-1/K7935))</f>
        <v>0</v>
      </c>
      <c r="Z7935" s="13">
        <f>IF(AND(Q7935&gt;1,E7935=0),1/L7935*L7935-1/L7935,IF(Q7935&lt;1,0,-1/L7935))</f>
        <v>0</v>
      </c>
      <c r="AA7935" s="13">
        <f>IF(P7935&gt;1,1/K7935)+IF(Q7935&gt;1,1/L7935)</f>
        <v>0</v>
      </c>
      <c r="AB7935" s="13">
        <f>AB7934+AA7935</f>
        <v>262.07774455843617</v>
      </c>
      <c r="AC7935" s="13">
        <f>AC7934+SUM(Y7935:Z7935)</f>
        <v>19.922255441563781</v>
      </c>
      <c r="AD7935" s="14">
        <f t="shared" si="1360"/>
        <v>7.60165861284023E-2</v>
      </c>
      <c r="AE7935" s="15">
        <f>IF(AND(P7935&gt;1,E7935=1),1/(2*K7935*(1-H7935))*K7935-1/(2*K7935*(1-H7935)),IF(P7935&lt;1,0,-1/(2*K7935*(1-H7935))))</f>
        <v>0</v>
      </c>
      <c r="AF7935" s="15">
        <f>IF(AND(Q7935&gt;1,E7935=0),1/(2*L7935*(1-I7935))*L7935-1/(2*L7935*(1-I7935)),IF(Q7935&lt;1,0,-1/(2*L7935*(1-I7935))))</f>
        <v>0</v>
      </c>
      <c r="AG7935" s="15">
        <f>IF(P7935&gt;1,1/(2*K7935*(1-H7935)),0)+IF(Q7935&gt;1,1/(2*L7935*(1-I7935)),0)</f>
        <v>0</v>
      </c>
      <c r="AH7935" s="15">
        <f>AH7934+AG7935</f>
        <v>329.11301541716523</v>
      </c>
      <c r="AI7935" s="15">
        <f>AI7934+SUM(AE7935:AF7935)</f>
        <v>27.516364438960871</v>
      </c>
      <c r="AJ7935" s="16">
        <f t="shared" si="1361"/>
        <v>8.3607645854062218E-2</v>
      </c>
      <c r="AK7935" s="17">
        <f>IF(AND(P7935&gt;1,E7935=1),(P7935-1)/(K7935-1)*K7935-(P7935-1)/(K7935-1),IF(P7935&lt;1,0,-(P7935-1)/(K7935-1)))</f>
        <v>0</v>
      </c>
      <c r="AL7935" s="17">
        <f>IF(AND(Q7935&gt;1,E7935=0),(Q7935-1)/(L7935-1)*L7935-(Q7935-1)/(L7935-1),IF(Q7935&lt;1,0,-(Q7935-1)/(L7935-1)))</f>
        <v>0</v>
      </c>
      <c r="AM7935" s="17">
        <f>IF(P7935&gt;1,(P7935-1)/(K7935-1),0)+IF(Q7935&gt;1,(Q7935-1)/(L7935-1),0)</f>
        <v>0</v>
      </c>
      <c r="AN7935" s="17">
        <f>AN7934+AM7935</f>
        <v>110.59093258169072</v>
      </c>
      <c r="AO7935" s="17">
        <f>AO7934+SUM(AK7935:AL7935)</f>
        <v>8.8531913805713511</v>
      </c>
      <c r="AP7935" s="19">
        <f t="shared" si="1362"/>
        <v>8.0053501439023705E-2</v>
      </c>
      <c r="AR7935" s="20">
        <f t="shared" si="1363"/>
        <v>0</v>
      </c>
      <c r="AV7935" s="21"/>
      <c r="AW7935" s="21"/>
      <c r="AX7935" s="21"/>
      <c r="AY7935" s="21"/>
    </row>
    <row r="7936" spans="1:51" s="5" customFormat="1" hidden="1" outlineLevel="1" x14ac:dyDescent="0.2">
      <c r="A7936" s="33"/>
      <c r="D7936" s="5">
        <v>18012</v>
      </c>
      <c r="E7936" s="5">
        <v>1</v>
      </c>
      <c r="G7936" s="6">
        <f>IF(AND(H7936&gt;0.5,E7936=1),1,0)+IF(AND(H7936&lt;0.5,E7936=0),1,0)</f>
        <v>0</v>
      </c>
      <c r="H7936" s="7">
        <v>0.30152184835881202</v>
      </c>
      <c r="I7936" s="7">
        <f t="shared" si="1354"/>
        <v>0.69847815164118798</v>
      </c>
      <c r="K7936" s="8">
        <v>2.78999996185303</v>
      </c>
      <c r="L7936" s="8">
        <v>1.5599999427795399</v>
      </c>
      <c r="M7936" s="9">
        <f t="shared" si="1355"/>
        <v>0.35842294396872737</v>
      </c>
      <c r="N7936" s="9">
        <f t="shared" si="1356"/>
        <v>0.64102566453832277</v>
      </c>
      <c r="P7936" s="10">
        <f t="shared" si="1357"/>
        <v>0</v>
      </c>
      <c r="Q7936" s="10">
        <f t="shared" si="1358"/>
        <v>0</v>
      </c>
      <c r="S7936" s="11">
        <f>IF(AND(P7936&gt;1,E7936=1),K7936-1,IF(P7936&lt;1,0,-1))</f>
        <v>0</v>
      </c>
      <c r="T7936" s="11">
        <f>IF(AND(Q7936&gt;1,E7936=0),L7936-1,IF(Q7936&lt;1,0,-1))</f>
        <v>0</v>
      </c>
      <c r="U7936" s="11">
        <f t="shared" si="1364"/>
        <v>0</v>
      </c>
      <c r="V7936" s="11">
        <f>V7935+U7936</f>
        <v>610</v>
      </c>
      <c r="W7936" s="11">
        <f>W7935+SUM(S7936:T7936)</f>
        <v>39.139996528625453</v>
      </c>
      <c r="X7936" s="12">
        <f t="shared" si="1359"/>
        <v>6.4163928735451556E-2</v>
      </c>
      <c r="Y7936" s="13">
        <f>IF(AND(P7936&gt;1,E7936=1),1/K7936*K7936-1/K7936,IF(P7936&lt;1,0,-1/K7936))</f>
        <v>0</v>
      </c>
      <c r="Z7936" s="13">
        <f>IF(AND(Q7936&gt;1,E7936=0),1/L7936*L7936-1/L7936,IF(Q7936&lt;1,0,-1/L7936))</f>
        <v>0</v>
      </c>
      <c r="AA7936" s="13">
        <f>IF(P7936&gt;1,1/K7936)+IF(Q7936&gt;1,1/L7936)</f>
        <v>0</v>
      </c>
      <c r="AB7936" s="13">
        <f>AB7935+AA7936</f>
        <v>262.07774455843617</v>
      </c>
      <c r="AC7936" s="13">
        <f>AC7935+SUM(Y7936:Z7936)</f>
        <v>19.922255441563781</v>
      </c>
      <c r="AD7936" s="14">
        <f t="shared" si="1360"/>
        <v>7.60165861284023E-2</v>
      </c>
      <c r="AE7936" s="15">
        <f>IF(AND(P7936&gt;1,E7936=1),1/(2*K7936*(1-H7936))*K7936-1/(2*K7936*(1-H7936)),IF(P7936&lt;1,0,-1/(2*K7936*(1-H7936))))</f>
        <v>0</v>
      </c>
      <c r="AF7936" s="15">
        <f>IF(AND(Q7936&gt;1,E7936=0),1/(2*L7936*(1-I7936))*L7936-1/(2*L7936*(1-I7936)),IF(Q7936&lt;1,0,-1/(2*L7936*(1-I7936))))</f>
        <v>0</v>
      </c>
      <c r="AG7936" s="15">
        <f>IF(P7936&gt;1,1/(2*K7936*(1-H7936)),0)+IF(Q7936&gt;1,1/(2*L7936*(1-I7936)),0)</f>
        <v>0</v>
      </c>
      <c r="AH7936" s="15">
        <f>AH7935+AG7936</f>
        <v>329.11301541716523</v>
      </c>
      <c r="AI7936" s="15">
        <f>AI7935+SUM(AE7936:AF7936)</f>
        <v>27.516364438960871</v>
      </c>
      <c r="AJ7936" s="16">
        <f t="shared" si="1361"/>
        <v>8.3607645854062218E-2</v>
      </c>
      <c r="AK7936" s="17">
        <f>IF(AND(P7936&gt;1,E7936=1),(P7936-1)/(K7936-1)*K7936-(P7936-1)/(K7936-1),IF(P7936&lt;1,0,-(P7936-1)/(K7936-1)))</f>
        <v>0</v>
      </c>
      <c r="AL7936" s="17">
        <f>IF(AND(Q7936&gt;1,E7936=0),(Q7936-1)/(L7936-1)*L7936-(Q7936-1)/(L7936-1),IF(Q7936&lt;1,0,-(Q7936-1)/(L7936-1)))</f>
        <v>0</v>
      </c>
      <c r="AM7936" s="17">
        <f>IF(P7936&gt;1,(P7936-1)/(K7936-1),0)+IF(Q7936&gt;1,(Q7936-1)/(L7936-1),0)</f>
        <v>0</v>
      </c>
      <c r="AN7936" s="17">
        <f>AN7935+AM7936</f>
        <v>110.59093258169072</v>
      </c>
      <c r="AO7936" s="17">
        <f>AO7935+SUM(AK7936:AL7936)</f>
        <v>8.8531913805713511</v>
      </c>
      <c r="AP7936" s="19">
        <f t="shared" si="1362"/>
        <v>8.0053501439023705E-2</v>
      </c>
      <c r="AR7936" s="20">
        <f t="shared" si="1363"/>
        <v>0</v>
      </c>
      <c r="AV7936" s="21"/>
      <c r="AW7936" s="21"/>
      <c r="AX7936" s="21"/>
      <c r="AY7936" s="21"/>
    </row>
    <row r="7937" spans="1:51" s="5" customFormat="1" hidden="1" outlineLevel="1" x14ac:dyDescent="0.2">
      <c r="A7937" s="33"/>
      <c r="D7937" s="5">
        <v>18013</v>
      </c>
      <c r="E7937" s="5">
        <v>1</v>
      </c>
      <c r="G7937" s="6">
        <f>IF(AND(H7937&gt;0.5,E7937=1),1,0)+IF(AND(H7937&lt;0.5,E7937=0),1,0)</f>
        <v>1</v>
      </c>
      <c r="H7937" s="7">
        <v>0.53932395741977801</v>
      </c>
      <c r="I7937" s="7">
        <f t="shared" si="1354"/>
        <v>0.46067604258022199</v>
      </c>
      <c r="K7937" s="8">
        <v>1.29999995231628</v>
      </c>
      <c r="L7937" s="8">
        <v>3.9200000762939502</v>
      </c>
      <c r="M7937" s="9">
        <f t="shared" si="1355"/>
        <v>0.76923079744598921</v>
      </c>
      <c r="N7937" s="9">
        <f t="shared" si="1356"/>
        <v>0.25510203585134134</v>
      </c>
      <c r="P7937" s="10">
        <f t="shared" si="1357"/>
        <v>0</v>
      </c>
      <c r="Q7937" s="10">
        <f t="shared" si="1358"/>
        <v>1.8058501220612653</v>
      </c>
      <c r="S7937" s="11">
        <f>IF(AND(P7937&gt;1,E7937=1),K7937-1,IF(P7937&lt;1,0,-1))</f>
        <v>0</v>
      </c>
      <c r="T7937" s="11">
        <f>IF(AND(Q7937&gt;1,E7937=0),L7937-1,IF(Q7937&lt;1,0,-1))</f>
        <v>-1</v>
      </c>
      <c r="U7937" s="11">
        <f t="shared" si="1364"/>
        <v>1</v>
      </c>
      <c r="V7937" s="11">
        <f>V7936+U7937</f>
        <v>611</v>
      </c>
      <c r="W7937" s="11">
        <f>W7936+SUM(S7937:T7937)</f>
        <v>38.139996528625453</v>
      </c>
      <c r="X7937" s="12">
        <f t="shared" si="1359"/>
        <v>6.2422252911007288E-2</v>
      </c>
      <c r="Y7937" s="13">
        <f>IF(AND(P7937&gt;1,E7937=1),1/K7937*K7937-1/K7937,IF(P7937&lt;1,0,-1/K7937))</f>
        <v>0</v>
      </c>
      <c r="Z7937" s="13">
        <f>IF(AND(Q7937&gt;1,E7937=0),1/L7937*L7937-1/L7937,IF(Q7937&lt;1,0,-1/L7937))</f>
        <v>-0.25510203585134134</v>
      </c>
      <c r="AA7937" s="13">
        <f>IF(P7937&gt;1,1/K7937)+IF(Q7937&gt;1,1/L7937)</f>
        <v>0.25510203585134134</v>
      </c>
      <c r="AB7937" s="13">
        <f>AB7936+AA7937</f>
        <v>262.3328465942875</v>
      </c>
      <c r="AC7937" s="13">
        <f>AC7936+SUM(Y7937:Z7937)</f>
        <v>19.66715340571244</v>
      </c>
      <c r="AD7937" s="14">
        <f t="shared" si="1360"/>
        <v>7.4970228322680452E-2</v>
      </c>
      <c r="AE7937" s="15">
        <f>IF(AND(P7937&gt;1,E7937=1),1/(2*K7937*(1-H7937))*K7937-1/(2*K7937*(1-H7937)),IF(P7937&lt;1,0,-1/(2*K7937*(1-H7937))))</f>
        <v>0</v>
      </c>
      <c r="AF7937" s="15">
        <f>IF(AND(Q7937&gt;1,E7937=0),1/(2*L7937*(1-I7937))*L7937-1/(2*L7937*(1-I7937)),IF(Q7937&lt;1,0,-1/(2*L7937*(1-I7937))))</f>
        <v>-0.23650167245656481</v>
      </c>
      <c r="AG7937" s="15">
        <f>IF(P7937&gt;1,1/(2*K7937*(1-H7937)),0)+IF(Q7937&gt;1,1/(2*L7937*(1-I7937)),0)</f>
        <v>0.23650167245656481</v>
      </c>
      <c r="AH7937" s="15">
        <f>AH7936+AG7937</f>
        <v>329.34951708962177</v>
      </c>
      <c r="AI7937" s="15">
        <f>AI7936+SUM(AE7937:AF7937)</f>
        <v>27.279862766504305</v>
      </c>
      <c r="AJ7937" s="16">
        <f t="shared" si="1361"/>
        <v>8.2829521074053905E-2</v>
      </c>
      <c r="AK7937" s="17">
        <f>IF(AND(P7937&gt;1,E7937=1),(P7937-1)/(K7937-1)*K7937-(P7937-1)/(K7937-1),IF(P7937&lt;1,0,-(P7937-1)/(K7937-1)))</f>
        <v>0</v>
      </c>
      <c r="AL7937" s="17">
        <f>IF(AND(Q7937&gt;1,E7937=0),(Q7937-1)/(L7937-1)*L7937-(Q7937-1)/(L7937-1),IF(Q7937&lt;1,0,-(Q7937-1)/(L7937-1)))</f>
        <v>-0.2759760619883429</v>
      </c>
      <c r="AM7937" s="17">
        <f>IF(P7937&gt;1,(P7937-1)/(K7937-1),0)+IF(Q7937&gt;1,(Q7937-1)/(L7937-1),0)</f>
        <v>0.2759760619883429</v>
      </c>
      <c r="AN7937" s="17">
        <f>AN7936+AM7937</f>
        <v>110.86690864367907</v>
      </c>
      <c r="AO7937" s="17">
        <f>AO7936+SUM(AK7937:AL7937)</f>
        <v>8.5772153185830078</v>
      </c>
      <c r="AP7937" s="19">
        <f t="shared" si="1362"/>
        <v>7.7364972321450454E-2</v>
      </c>
      <c r="AR7937" s="20">
        <f t="shared" si="1363"/>
        <v>1</v>
      </c>
      <c r="AV7937" s="21"/>
      <c r="AW7937" s="21"/>
      <c r="AX7937" s="21"/>
      <c r="AY7937" s="21"/>
    </row>
    <row r="7938" spans="1:51" s="5" customFormat="1" hidden="1" outlineLevel="1" x14ac:dyDescent="0.2">
      <c r="A7938" s="33"/>
      <c r="D7938" s="5">
        <v>18014</v>
      </c>
      <c r="E7938" s="5">
        <v>0</v>
      </c>
      <c r="G7938" s="6">
        <f>IF(AND(H7938&gt;0.5,E7938=1),1,0)+IF(AND(H7938&lt;0.5,E7938=0),1,0)</f>
        <v>0</v>
      </c>
      <c r="H7938" s="7">
        <v>0.52190524017499196</v>
      </c>
      <c r="I7938" s="7">
        <f t="shared" ref="I7938:I8001" si="1365">MAX(1-H7938,0.001)</f>
        <v>0.47809475982500804</v>
      </c>
      <c r="K7938" s="8">
        <v>2.0099999904632599</v>
      </c>
      <c r="L7938" s="8">
        <v>1.95000004768372</v>
      </c>
      <c r="M7938" s="9">
        <f t="shared" si="1355"/>
        <v>0.49751244017146606</v>
      </c>
      <c r="N7938" s="9">
        <f t="shared" si="1356"/>
        <v>0.51282050028041581</v>
      </c>
      <c r="P7938" s="10">
        <f t="shared" si="1357"/>
        <v>0</v>
      </c>
      <c r="Q7938" s="10">
        <f t="shared" si="1358"/>
        <v>0</v>
      </c>
      <c r="S7938" s="11">
        <f>IF(AND(P7938&gt;1,E7938=1),K7938-1,IF(P7938&lt;1,0,-1))</f>
        <v>0</v>
      </c>
      <c r="T7938" s="11">
        <f>IF(AND(Q7938&gt;1,E7938=0),L7938-1,IF(Q7938&lt;1,0,-1))</f>
        <v>0</v>
      </c>
      <c r="U7938" s="11">
        <f t="shared" si="1364"/>
        <v>0</v>
      </c>
      <c r="V7938" s="11">
        <f>V7937+U7938</f>
        <v>611</v>
      </c>
      <c r="W7938" s="11">
        <f>W7937+SUM(S7938:T7938)</f>
        <v>38.139996528625453</v>
      </c>
      <c r="X7938" s="12">
        <f t="shared" si="1359"/>
        <v>6.2422252911007288E-2</v>
      </c>
      <c r="Y7938" s="13">
        <f>IF(AND(P7938&gt;1,E7938=1),1/K7938*K7938-1/K7938,IF(P7938&lt;1,0,-1/K7938))</f>
        <v>0</v>
      </c>
      <c r="Z7938" s="13">
        <f>IF(AND(Q7938&gt;1,E7938=0),1/L7938*L7938-1/L7938,IF(Q7938&lt;1,0,-1/L7938))</f>
        <v>0</v>
      </c>
      <c r="AA7938" s="13">
        <f>IF(P7938&gt;1,1/K7938)+IF(Q7938&gt;1,1/L7938)</f>
        <v>0</v>
      </c>
      <c r="AB7938" s="13">
        <f>AB7937+AA7938</f>
        <v>262.3328465942875</v>
      </c>
      <c r="AC7938" s="13">
        <f>AC7937+SUM(Y7938:Z7938)</f>
        <v>19.66715340571244</v>
      </c>
      <c r="AD7938" s="14">
        <f t="shared" si="1360"/>
        <v>7.4970228322680452E-2</v>
      </c>
      <c r="AE7938" s="15">
        <f>IF(AND(P7938&gt;1,E7938=1),1/(2*K7938*(1-H7938))*K7938-1/(2*K7938*(1-H7938)),IF(P7938&lt;1,0,-1/(2*K7938*(1-H7938))))</f>
        <v>0</v>
      </c>
      <c r="AF7938" s="15">
        <f>IF(AND(Q7938&gt;1,E7938=0),1/(2*L7938*(1-I7938))*L7938-1/(2*L7938*(1-I7938)),IF(Q7938&lt;1,0,-1/(2*L7938*(1-I7938))))</f>
        <v>0</v>
      </c>
      <c r="AG7938" s="15">
        <f>IF(P7938&gt;1,1/(2*K7938*(1-H7938)),0)+IF(Q7938&gt;1,1/(2*L7938*(1-I7938)),0)</f>
        <v>0</v>
      </c>
      <c r="AH7938" s="15">
        <f>AH7937+AG7938</f>
        <v>329.34951708962177</v>
      </c>
      <c r="AI7938" s="15">
        <f>AI7937+SUM(AE7938:AF7938)</f>
        <v>27.279862766504305</v>
      </c>
      <c r="AJ7938" s="16">
        <f t="shared" si="1361"/>
        <v>8.2829521074053905E-2</v>
      </c>
      <c r="AK7938" s="17">
        <f>IF(AND(P7938&gt;1,E7938=1),(P7938-1)/(K7938-1)*K7938-(P7938-1)/(K7938-1),IF(P7938&lt;1,0,-(P7938-1)/(K7938-1)))</f>
        <v>0</v>
      </c>
      <c r="AL7938" s="17">
        <f>IF(AND(Q7938&gt;1,E7938=0),(Q7938-1)/(L7938-1)*L7938-(Q7938-1)/(L7938-1),IF(Q7938&lt;1,0,-(Q7938-1)/(L7938-1)))</f>
        <v>0</v>
      </c>
      <c r="AM7938" s="17">
        <f>IF(P7938&gt;1,(P7938-1)/(K7938-1),0)+IF(Q7938&gt;1,(Q7938-1)/(L7938-1),0)</f>
        <v>0</v>
      </c>
      <c r="AN7938" s="17">
        <f>AN7937+AM7938</f>
        <v>110.86690864367907</v>
      </c>
      <c r="AO7938" s="17">
        <f>AO7937+SUM(AK7938:AL7938)</f>
        <v>8.5772153185830078</v>
      </c>
      <c r="AP7938" s="19">
        <f t="shared" si="1362"/>
        <v>7.7364972321450454E-2</v>
      </c>
      <c r="AR7938" s="20">
        <f t="shared" si="1363"/>
        <v>0</v>
      </c>
      <c r="AV7938" s="21"/>
      <c r="AW7938" s="21"/>
      <c r="AX7938" s="21"/>
      <c r="AY7938" s="21"/>
    </row>
    <row r="7939" spans="1:51" s="5" customFormat="1" hidden="1" outlineLevel="1" x14ac:dyDescent="0.2">
      <c r="A7939" s="33"/>
      <c r="D7939" s="5">
        <v>18015</v>
      </c>
      <c r="E7939" s="5">
        <v>1</v>
      </c>
      <c r="G7939" s="6">
        <f>IF(AND(H7939&gt;0.5,E7939=1),1,0)+IF(AND(H7939&lt;0.5,E7939=0),1,0)</f>
        <v>1</v>
      </c>
      <c r="H7939" s="7">
        <v>0.57002808119749604</v>
      </c>
      <c r="I7939" s="7">
        <f t="shared" si="1365"/>
        <v>0.42997191880250396</v>
      </c>
      <c r="K7939" s="8">
        <v>1.6900000572204601</v>
      </c>
      <c r="L7939" s="8">
        <v>2.3499999046325701</v>
      </c>
      <c r="M7939" s="9">
        <f t="shared" ref="M7939:M8002" si="1366">1/K7939</f>
        <v>0.591715956296888</v>
      </c>
      <c r="N7939" s="9">
        <f t="shared" ref="N7939:N8002" si="1367">1/L7939</f>
        <v>0.42553193216250496</v>
      </c>
      <c r="P7939" s="10">
        <f t="shared" ref="P7939:P8002" si="1368">IF(AND(K7939*H7939&gt;$B$2,H7939&gt;$B$3,M7939&lt;$B$5),K7939*H7939,0)</f>
        <v>0</v>
      </c>
      <c r="Q7939" s="10">
        <f t="shared" ref="Q7939:Q8002" si="1369">IF(AND(L7939*I7939&gt;$B$2,I7939&gt;$B$4,N7939&lt;$B$6),L7939*I7939,0)</f>
        <v>0</v>
      </c>
      <c r="S7939" s="11">
        <f>IF(AND(P7939&gt;1,E7939=1),K7939-1,IF(P7939&lt;1,0,-1))</f>
        <v>0</v>
      </c>
      <c r="T7939" s="11">
        <f>IF(AND(Q7939&gt;1,E7939=0),L7939-1,IF(Q7939&lt;1,0,-1))</f>
        <v>0</v>
      </c>
      <c r="U7939" s="11">
        <f t="shared" si="1364"/>
        <v>0</v>
      </c>
      <c r="V7939" s="11">
        <f>V7938+U7939</f>
        <v>611</v>
      </c>
      <c r="W7939" s="11">
        <f>W7938+SUM(S7939:T7939)</f>
        <v>38.139996528625453</v>
      </c>
      <c r="X7939" s="12">
        <f t="shared" ref="X7939:X8002" si="1370">IFERROR(W7939/V7939,"-")</f>
        <v>6.2422252911007288E-2</v>
      </c>
      <c r="Y7939" s="13">
        <f>IF(AND(P7939&gt;1,E7939=1),1/K7939*K7939-1/K7939,IF(P7939&lt;1,0,-1/K7939))</f>
        <v>0</v>
      </c>
      <c r="Z7939" s="13">
        <f>IF(AND(Q7939&gt;1,E7939=0),1/L7939*L7939-1/L7939,IF(Q7939&lt;1,0,-1/L7939))</f>
        <v>0</v>
      </c>
      <c r="AA7939" s="13">
        <f>IF(P7939&gt;1,1/K7939)+IF(Q7939&gt;1,1/L7939)</f>
        <v>0</v>
      </c>
      <c r="AB7939" s="13">
        <f>AB7938+AA7939</f>
        <v>262.3328465942875</v>
      </c>
      <c r="AC7939" s="13">
        <f>AC7938+SUM(Y7939:Z7939)</f>
        <v>19.66715340571244</v>
      </c>
      <c r="AD7939" s="14">
        <f t="shared" ref="AD7939:AD8002" si="1371">IFERROR(AC7939/AB7939,"-")</f>
        <v>7.4970228322680452E-2</v>
      </c>
      <c r="AE7939" s="15">
        <f>IF(AND(P7939&gt;1,E7939=1),1/(2*K7939*(1-H7939))*K7939-1/(2*K7939*(1-H7939)),IF(P7939&lt;1,0,-1/(2*K7939*(1-H7939))))</f>
        <v>0</v>
      </c>
      <c r="AF7939" s="15">
        <f>IF(AND(Q7939&gt;1,E7939=0),1/(2*L7939*(1-I7939))*L7939-1/(2*L7939*(1-I7939)),IF(Q7939&lt;1,0,-1/(2*L7939*(1-I7939))))</f>
        <v>0</v>
      </c>
      <c r="AG7939" s="15">
        <f>IF(P7939&gt;1,1/(2*K7939*(1-H7939)),0)+IF(Q7939&gt;1,1/(2*L7939*(1-I7939)),0)</f>
        <v>0</v>
      </c>
      <c r="AH7939" s="15">
        <f>AH7938+AG7939</f>
        <v>329.34951708962177</v>
      </c>
      <c r="AI7939" s="15">
        <f>AI7938+SUM(AE7939:AF7939)</f>
        <v>27.279862766504305</v>
      </c>
      <c r="AJ7939" s="16">
        <f t="shared" ref="AJ7939:AJ8002" si="1372">IFERROR(AI7939/AH7939,"-")</f>
        <v>8.2829521074053905E-2</v>
      </c>
      <c r="AK7939" s="17">
        <f>IF(AND(P7939&gt;1,E7939=1),(P7939-1)/(K7939-1)*K7939-(P7939-1)/(K7939-1),IF(P7939&lt;1,0,-(P7939-1)/(K7939-1)))</f>
        <v>0</v>
      </c>
      <c r="AL7939" s="17">
        <f>IF(AND(Q7939&gt;1,E7939=0),(Q7939-1)/(L7939-1)*L7939-(Q7939-1)/(L7939-1),IF(Q7939&lt;1,0,-(Q7939-1)/(L7939-1)))</f>
        <v>0</v>
      </c>
      <c r="AM7939" s="17">
        <f>IF(P7939&gt;1,(P7939-1)/(K7939-1),0)+IF(Q7939&gt;1,(Q7939-1)/(L7939-1),0)</f>
        <v>0</v>
      </c>
      <c r="AN7939" s="17">
        <f>AN7938+AM7939</f>
        <v>110.86690864367907</v>
      </c>
      <c r="AO7939" s="17">
        <f>AO7938+SUM(AK7939:AL7939)</f>
        <v>8.5772153185830078</v>
      </c>
      <c r="AP7939" s="19">
        <f t="shared" ref="AP7939:AP8002" si="1373">IFERROR(AO7939/AN7939,"-")</f>
        <v>7.7364972321450454E-2</v>
      </c>
      <c r="AR7939" s="20">
        <f t="shared" ref="AR7939:AR8002" si="1374">IF(U7939&lt;&gt;0,1,0)</f>
        <v>0</v>
      </c>
      <c r="AV7939" s="21"/>
      <c r="AW7939" s="21"/>
      <c r="AX7939" s="21"/>
      <c r="AY7939" s="21"/>
    </row>
    <row r="7940" spans="1:51" s="5" customFormat="1" hidden="1" outlineLevel="1" x14ac:dyDescent="0.2">
      <c r="A7940" s="33"/>
      <c r="D7940" s="5">
        <v>18016</v>
      </c>
      <c r="E7940" s="5">
        <v>0</v>
      </c>
      <c r="G7940" s="6">
        <f>IF(AND(H7940&gt;0.5,E7940=1),1,0)+IF(AND(H7940&lt;0.5,E7940=0),1,0)</f>
        <v>0</v>
      </c>
      <c r="H7940" s="7">
        <v>0.58687035045412805</v>
      </c>
      <c r="I7940" s="7">
        <f t="shared" si="1365"/>
        <v>0.41312964954587195</v>
      </c>
      <c r="K7940" s="8">
        <v>1.8400000333786</v>
      </c>
      <c r="L7940" s="8">
        <v>2.6500000953674299</v>
      </c>
      <c r="M7940" s="9">
        <f t="shared" si="1366"/>
        <v>0.54347825101057434</v>
      </c>
      <c r="N7940" s="9">
        <f t="shared" si="1367"/>
        <v>0.37735847698577052</v>
      </c>
      <c r="P7940" s="10">
        <f t="shared" si="1368"/>
        <v>0</v>
      </c>
      <c r="Q7940" s="10">
        <f t="shared" si="1369"/>
        <v>0</v>
      </c>
      <c r="S7940" s="11">
        <f>IF(AND(P7940&gt;1,E7940=1),K7940-1,IF(P7940&lt;1,0,-1))</f>
        <v>0</v>
      </c>
      <c r="T7940" s="11">
        <f>IF(AND(Q7940&gt;1,E7940=0),L7940-1,IF(Q7940&lt;1,0,-1))</f>
        <v>0</v>
      </c>
      <c r="U7940" s="11">
        <f t="shared" si="1364"/>
        <v>0</v>
      </c>
      <c r="V7940" s="11">
        <f>V7939+U7940</f>
        <v>611</v>
      </c>
      <c r="W7940" s="11">
        <f>W7939+SUM(S7940:T7940)</f>
        <v>38.139996528625453</v>
      </c>
      <c r="X7940" s="12">
        <f t="shared" si="1370"/>
        <v>6.2422252911007288E-2</v>
      </c>
      <c r="Y7940" s="13">
        <f>IF(AND(P7940&gt;1,E7940=1),1/K7940*K7940-1/K7940,IF(P7940&lt;1,0,-1/K7940))</f>
        <v>0</v>
      </c>
      <c r="Z7940" s="13">
        <f>IF(AND(Q7940&gt;1,E7940=0),1/L7940*L7940-1/L7940,IF(Q7940&lt;1,0,-1/L7940))</f>
        <v>0</v>
      </c>
      <c r="AA7940" s="13">
        <f>IF(P7940&gt;1,1/K7940)+IF(Q7940&gt;1,1/L7940)</f>
        <v>0</v>
      </c>
      <c r="AB7940" s="13">
        <f>AB7939+AA7940</f>
        <v>262.3328465942875</v>
      </c>
      <c r="AC7940" s="13">
        <f>AC7939+SUM(Y7940:Z7940)</f>
        <v>19.66715340571244</v>
      </c>
      <c r="AD7940" s="14">
        <f t="shared" si="1371"/>
        <v>7.4970228322680452E-2</v>
      </c>
      <c r="AE7940" s="15">
        <f>IF(AND(P7940&gt;1,E7940=1),1/(2*K7940*(1-H7940))*K7940-1/(2*K7940*(1-H7940)),IF(P7940&lt;1,0,-1/(2*K7940*(1-H7940))))</f>
        <v>0</v>
      </c>
      <c r="AF7940" s="15">
        <f>IF(AND(Q7940&gt;1,E7940=0),1/(2*L7940*(1-I7940))*L7940-1/(2*L7940*(1-I7940)),IF(Q7940&lt;1,0,-1/(2*L7940*(1-I7940))))</f>
        <v>0</v>
      </c>
      <c r="AG7940" s="15">
        <f>IF(P7940&gt;1,1/(2*K7940*(1-H7940)),0)+IF(Q7940&gt;1,1/(2*L7940*(1-I7940)),0)</f>
        <v>0</v>
      </c>
      <c r="AH7940" s="15">
        <f>AH7939+AG7940</f>
        <v>329.34951708962177</v>
      </c>
      <c r="AI7940" s="15">
        <f>AI7939+SUM(AE7940:AF7940)</f>
        <v>27.279862766504305</v>
      </c>
      <c r="AJ7940" s="16">
        <f t="shared" si="1372"/>
        <v>8.2829521074053905E-2</v>
      </c>
      <c r="AK7940" s="17">
        <f>IF(AND(P7940&gt;1,E7940=1),(P7940-1)/(K7940-1)*K7940-(P7940-1)/(K7940-1),IF(P7940&lt;1,0,-(P7940-1)/(K7940-1)))</f>
        <v>0</v>
      </c>
      <c r="AL7940" s="17">
        <f>IF(AND(Q7940&gt;1,E7940=0),(Q7940-1)/(L7940-1)*L7940-(Q7940-1)/(L7940-1),IF(Q7940&lt;1,0,-(Q7940-1)/(L7940-1)))</f>
        <v>0</v>
      </c>
      <c r="AM7940" s="17">
        <f>IF(P7940&gt;1,(P7940-1)/(K7940-1),0)+IF(Q7940&gt;1,(Q7940-1)/(L7940-1),0)</f>
        <v>0</v>
      </c>
      <c r="AN7940" s="17">
        <f>AN7939+AM7940</f>
        <v>110.86690864367907</v>
      </c>
      <c r="AO7940" s="17">
        <f>AO7939+SUM(AK7940:AL7940)</f>
        <v>8.5772153185830078</v>
      </c>
      <c r="AP7940" s="19">
        <f t="shared" si="1373"/>
        <v>7.7364972321450454E-2</v>
      </c>
      <c r="AR7940" s="20">
        <f t="shared" si="1374"/>
        <v>0</v>
      </c>
      <c r="AV7940" s="21"/>
      <c r="AW7940" s="21"/>
      <c r="AX7940" s="21"/>
      <c r="AY7940" s="21"/>
    </row>
    <row r="7941" spans="1:51" s="5" customFormat="1" hidden="1" outlineLevel="1" x14ac:dyDescent="0.2">
      <c r="A7941" s="33"/>
      <c r="D7941" s="5">
        <v>18018</v>
      </c>
      <c r="E7941" s="5">
        <v>1</v>
      </c>
      <c r="G7941" s="6">
        <f>IF(AND(H7941&gt;0.5,E7941=1),1,0)+IF(AND(H7941&lt;0.5,E7941=0),1,0)</f>
        <v>1</v>
      </c>
      <c r="H7941" s="7">
        <v>0.71642834561386504</v>
      </c>
      <c r="I7941" s="7">
        <f t="shared" si="1365"/>
        <v>0.28357165438613496</v>
      </c>
      <c r="K7941" s="8">
        <v>1.0700000524520901</v>
      </c>
      <c r="L7941" s="8">
        <v>12.5</v>
      </c>
      <c r="M7941" s="9">
        <f t="shared" si="1366"/>
        <v>0.93457939343865182</v>
      </c>
      <c r="N7941" s="9">
        <f t="shared" si="1367"/>
        <v>0.08</v>
      </c>
      <c r="P7941" s="10">
        <f t="shared" si="1368"/>
        <v>0</v>
      </c>
      <c r="Q7941" s="10">
        <f t="shared" si="1369"/>
        <v>0</v>
      </c>
      <c r="S7941" s="11">
        <f>IF(AND(P7941&gt;1,E7941=1),K7941-1,IF(P7941&lt;1,0,-1))</f>
        <v>0</v>
      </c>
      <c r="T7941" s="11">
        <f>IF(AND(Q7941&gt;1,E7941=0),L7941-1,IF(Q7941&lt;1,0,-1))</f>
        <v>0</v>
      </c>
      <c r="U7941" s="11">
        <f t="shared" si="1364"/>
        <v>0</v>
      </c>
      <c r="V7941" s="11">
        <f>V7940+U7941</f>
        <v>611</v>
      </c>
      <c r="W7941" s="11">
        <f>W7940+SUM(S7941:T7941)</f>
        <v>38.139996528625453</v>
      </c>
      <c r="X7941" s="12">
        <f t="shared" si="1370"/>
        <v>6.2422252911007288E-2</v>
      </c>
      <c r="Y7941" s="13">
        <f>IF(AND(P7941&gt;1,E7941=1),1/K7941*K7941-1/K7941,IF(P7941&lt;1,0,-1/K7941))</f>
        <v>0</v>
      </c>
      <c r="Z7941" s="13">
        <f>IF(AND(Q7941&gt;1,E7941=0),1/L7941*L7941-1/L7941,IF(Q7941&lt;1,0,-1/L7941))</f>
        <v>0</v>
      </c>
      <c r="AA7941" s="13">
        <f>IF(P7941&gt;1,1/K7941)+IF(Q7941&gt;1,1/L7941)</f>
        <v>0</v>
      </c>
      <c r="AB7941" s="13">
        <f>AB7940+AA7941</f>
        <v>262.3328465942875</v>
      </c>
      <c r="AC7941" s="13">
        <f>AC7940+SUM(Y7941:Z7941)</f>
        <v>19.66715340571244</v>
      </c>
      <c r="AD7941" s="14">
        <f t="shared" si="1371"/>
        <v>7.4970228322680452E-2</v>
      </c>
      <c r="AE7941" s="15">
        <f>IF(AND(P7941&gt;1,E7941=1),1/(2*K7941*(1-H7941))*K7941-1/(2*K7941*(1-H7941)),IF(P7941&lt;1,0,-1/(2*K7941*(1-H7941))))</f>
        <v>0</v>
      </c>
      <c r="AF7941" s="15">
        <f>IF(AND(Q7941&gt;1,E7941=0),1/(2*L7941*(1-I7941))*L7941-1/(2*L7941*(1-I7941)),IF(Q7941&lt;1,0,-1/(2*L7941*(1-I7941))))</f>
        <v>0</v>
      </c>
      <c r="AG7941" s="15">
        <f>IF(P7941&gt;1,1/(2*K7941*(1-H7941)),0)+IF(Q7941&gt;1,1/(2*L7941*(1-I7941)),0)</f>
        <v>0</v>
      </c>
      <c r="AH7941" s="15">
        <f>AH7940+AG7941</f>
        <v>329.34951708962177</v>
      </c>
      <c r="AI7941" s="15">
        <f>AI7940+SUM(AE7941:AF7941)</f>
        <v>27.279862766504305</v>
      </c>
      <c r="AJ7941" s="16">
        <f t="shared" si="1372"/>
        <v>8.2829521074053905E-2</v>
      </c>
      <c r="AK7941" s="17">
        <f>IF(AND(P7941&gt;1,E7941=1),(P7941-1)/(K7941-1)*K7941-(P7941-1)/(K7941-1),IF(P7941&lt;1,0,-(P7941-1)/(K7941-1)))</f>
        <v>0</v>
      </c>
      <c r="AL7941" s="17">
        <f>IF(AND(Q7941&gt;1,E7941=0),(Q7941-1)/(L7941-1)*L7941-(Q7941-1)/(L7941-1),IF(Q7941&lt;1,0,-(Q7941-1)/(L7941-1)))</f>
        <v>0</v>
      </c>
      <c r="AM7941" s="17">
        <f>IF(P7941&gt;1,(P7941-1)/(K7941-1),0)+IF(Q7941&gt;1,(Q7941-1)/(L7941-1),0)</f>
        <v>0</v>
      </c>
      <c r="AN7941" s="17">
        <f>AN7940+AM7941</f>
        <v>110.86690864367907</v>
      </c>
      <c r="AO7941" s="17">
        <f>AO7940+SUM(AK7941:AL7941)</f>
        <v>8.5772153185830078</v>
      </c>
      <c r="AP7941" s="19">
        <f t="shared" si="1373"/>
        <v>7.7364972321450454E-2</v>
      </c>
      <c r="AR7941" s="20">
        <f t="shared" si="1374"/>
        <v>0</v>
      </c>
      <c r="AV7941" s="21"/>
      <c r="AW7941" s="21"/>
      <c r="AX7941" s="21"/>
      <c r="AY7941" s="21"/>
    </row>
    <row r="7942" spans="1:51" s="5" customFormat="1" hidden="1" outlineLevel="1" x14ac:dyDescent="0.2">
      <c r="A7942" s="33"/>
      <c r="D7942" s="5">
        <v>18019</v>
      </c>
      <c r="E7942" s="5">
        <v>1</v>
      </c>
      <c r="G7942" s="6">
        <f>IF(AND(H7942&gt;0.5,E7942=1),1,0)+IF(AND(H7942&lt;0.5,E7942=0),1,0)</f>
        <v>1</v>
      </c>
      <c r="H7942" s="7">
        <v>0.72186070545246905</v>
      </c>
      <c r="I7942" s="7">
        <f t="shared" si="1365"/>
        <v>0.27813929454753095</v>
      </c>
      <c r="K7942" s="8">
        <v>1.1900000572204601</v>
      </c>
      <c r="L7942" s="8">
        <v>11</v>
      </c>
      <c r="M7942" s="9">
        <f t="shared" si="1366"/>
        <v>0.84033609404670762</v>
      </c>
      <c r="N7942" s="9">
        <f t="shared" si="1367"/>
        <v>9.0909090909090912E-2</v>
      </c>
      <c r="P7942" s="10">
        <f t="shared" si="1368"/>
        <v>0</v>
      </c>
      <c r="Q7942" s="10">
        <f t="shared" si="1369"/>
        <v>0</v>
      </c>
      <c r="S7942" s="11">
        <f>IF(AND(P7942&gt;1,E7942=1),K7942-1,IF(P7942&lt;1,0,-1))</f>
        <v>0</v>
      </c>
      <c r="T7942" s="11">
        <f>IF(AND(Q7942&gt;1,E7942=0),L7942-1,IF(Q7942&lt;1,0,-1))</f>
        <v>0</v>
      </c>
      <c r="U7942" s="11">
        <f t="shared" si="1364"/>
        <v>0</v>
      </c>
      <c r="V7942" s="11">
        <f>V7941+U7942</f>
        <v>611</v>
      </c>
      <c r="W7942" s="11">
        <f>W7941+SUM(S7942:T7942)</f>
        <v>38.139996528625453</v>
      </c>
      <c r="X7942" s="12">
        <f t="shared" si="1370"/>
        <v>6.2422252911007288E-2</v>
      </c>
      <c r="Y7942" s="13">
        <f>IF(AND(P7942&gt;1,E7942=1),1/K7942*K7942-1/K7942,IF(P7942&lt;1,0,-1/K7942))</f>
        <v>0</v>
      </c>
      <c r="Z7942" s="13">
        <f>IF(AND(Q7942&gt;1,E7942=0),1/L7942*L7942-1/L7942,IF(Q7942&lt;1,0,-1/L7942))</f>
        <v>0</v>
      </c>
      <c r="AA7942" s="13">
        <f>IF(P7942&gt;1,1/K7942)+IF(Q7942&gt;1,1/L7942)</f>
        <v>0</v>
      </c>
      <c r="AB7942" s="13">
        <f>AB7941+AA7942</f>
        <v>262.3328465942875</v>
      </c>
      <c r="AC7942" s="13">
        <f>AC7941+SUM(Y7942:Z7942)</f>
        <v>19.66715340571244</v>
      </c>
      <c r="AD7942" s="14">
        <f t="shared" si="1371"/>
        <v>7.4970228322680452E-2</v>
      </c>
      <c r="AE7942" s="15">
        <f>IF(AND(P7942&gt;1,E7942=1),1/(2*K7942*(1-H7942))*K7942-1/(2*K7942*(1-H7942)),IF(P7942&lt;1,0,-1/(2*K7942*(1-H7942))))</f>
        <v>0</v>
      </c>
      <c r="AF7942" s="15">
        <f>IF(AND(Q7942&gt;1,E7942=0),1/(2*L7942*(1-I7942))*L7942-1/(2*L7942*(1-I7942)),IF(Q7942&lt;1,0,-1/(2*L7942*(1-I7942))))</f>
        <v>0</v>
      </c>
      <c r="AG7942" s="15">
        <f>IF(P7942&gt;1,1/(2*K7942*(1-H7942)),0)+IF(Q7942&gt;1,1/(2*L7942*(1-I7942)),0)</f>
        <v>0</v>
      </c>
      <c r="AH7942" s="15">
        <f>AH7941+AG7942</f>
        <v>329.34951708962177</v>
      </c>
      <c r="AI7942" s="15">
        <f>AI7941+SUM(AE7942:AF7942)</f>
        <v>27.279862766504305</v>
      </c>
      <c r="AJ7942" s="16">
        <f t="shared" si="1372"/>
        <v>8.2829521074053905E-2</v>
      </c>
      <c r="AK7942" s="17">
        <f>IF(AND(P7942&gt;1,E7942=1),(P7942-1)/(K7942-1)*K7942-(P7942-1)/(K7942-1),IF(P7942&lt;1,0,-(P7942-1)/(K7942-1)))</f>
        <v>0</v>
      </c>
      <c r="AL7942" s="17">
        <f>IF(AND(Q7942&gt;1,E7942=0),(Q7942-1)/(L7942-1)*L7942-(Q7942-1)/(L7942-1),IF(Q7942&lt;1,0,-(Q7942-1)/(L7942-1)))</f>
        <v>0</v>
      </c>
      <c r="AM7942" s="17">
        <f>IF(P7942&gt;1,(P7942-1)/(K7942-1),0)+IF(Q7942&gt;1,(Q7942-1)/(L7942-1),0)</f>
        <v>0</v>
      </c>
      <c r="AN7942" s="17">
        <f>AN7941+AM7942</f>
        <v>110.86690864367907</v>
      </c>
      <c r="AO7942" s="17">
        <f>AO7941+SUM(AK7942:AL7942)</f>
        <v>8.5772153185830078</v>
      </c>
      <c r="AP7942" s="19">
        <f t="shared" si="1373"/>
        <v>7.7364972321450454E-2</v>
      </c>
      <c r="AR7942" s="20">
        <f t="shared" si="1374"/>
        <v>0</v>
      </c>
      <c r="AV7942" s="21"/>
      <c r="AW7942" s="21"/>
      <c r="AX7942" s="21"/>
      <c r="AY7942" s="21"/>
    </row>
    <row r="7943" spans="1:51" s="5" customFormat="1" hidden="1" outlineLevel="1" x14ac:dyDescent="0.2">
      <c r="A7943" s="33"/>
      <c r="D7943" s="5">
        <v>18020</v>
      </c>
      <c r="E7943" s="5">
        <v>0</v>
      </c>
      <c r="G7943" s="6">
        <f>IF(AND(H7943&gt;0.5,E7943=1),1,0)+IF(AND(H7943&lt;0.5,E7943=0),1,0)</f>
        <v>1</v>
      </c>
      <c r="H7943" s="7">
        <v>0.44892132778073801</v>
      </c>
      <c r="I7943" s="7">
        <f t="shared" si="1365"/>
        <v>0.55107867221926199</v>
      </c>
      <c r="K7943" s="8">
        <v>2.4500000476837198</v>
      </c>
      <c r="L7943" s="8">
        <v>1.79999995231628</v>
      </c>
      <c r="M7943" s="9">
        <f t="shared" si="1366"/>
        <v>0.40816325736214598</v>
      </c>
      <c r="N7943" s="9">
        <f t="shared" si="1367"/>
        <v>0.55555557027275349</v>
      </c>
      <c r="P7943" s="10">
        <f t="shared" si="1368"/>
        <v>0</v>
      </c>
      <c r="Q7943" s="10">
        <f t="shared" si="1369"/>
        <v>0</v>
      </c>
      <c r="S7943" s="11">
        <f>IF(AND(P7943&gt;1,E7943=1),K7943-1,IF(P7943&lt;1,0,-1))</f>
        <v>0</v>
      </c>
      <c r="T7943" s="11">
        <f>IF(AND(Q7943&gt;1,E7943=0),L7943-1,IF(Q7943&lt;1,0,-1))</f>
        <v>0</v>
      </c>
      <c r="U7943" s="11">
        <f t="shared" si="1364"/>
        <v>0</v>
      </c>
      <c r="V7943" s="11">
        <f>V7942+U7943</f>
        <v>611</v>
      </c>
      <c r="W7943" s="11">
        <f>W7942+SUM(S7943:T7943)</f>
        <v>38.139996528625453</v>
      </c>
      <c r="X7943" s="12">
        <f t="shared" si="1370"/>
        <v>6.2422252911007288E-2</v>
      </c>
      <c r="Y7943" s="13">
        <f>IF(AND(P7943&gt;1,E7943=1),1/K7943*K7943-1/K7943,IF(P7943&lt;1,0,-1/K7943))</f>
        <v>0</v>
      </c>
      <c r="Z7943" s="13">
        <f>IF(AND(Q7943&gt;1,E7943=0),1/L7943*L7943-1/L7943,IF(Q7943&lt;1,0,-1/L7943))</f>
        <v>0</v>
      </c>
      <c r="AA7943" s="13">
        <f>IF(P7943&gt;1,1/K7943)+IF(Q7943&gt;1,1/L7943)</f>
        <v>0</v>
      </c>
      <c r="AB7943" s="13">
        <f>AB7942+AA7943</f>
        <v>262.3328465942875</v>
      </c>
      <c r="AC7943" s="13">
        <f>AC7942+SUM(Y7943:Z7943)</f>
        <v>19.66715340571244</v>
      </c>
      <c r="AD7943" s="14">
        <f t="shared" si="1371"/>
        <v>7.4970228322680452E-2</v>
      </c>
      <c r="AE7943" s="15">
        <f>IF(AND(P7943&gt;1,E7943=1),1/(2*K7943*(1-H7943))*K7943-1/(2*K7943*(1-H7943)),IF(P7943&lt;1,0,-1/(2*K7943*(1-H7943))))</f>
        <v>0</v>
      </c>
      <c r="AF7943" s="15">
        <f>IF(AND(Q7943&gt;1,E7943=0),1/(2*L7943*(1-I7943))*L7943-1/(2*L7943*(1-I7943)),IF(Q7943&lt;1,0,-1/(2*L7943*(1-I7943))))</f>
        <v>0</v>
      </c>
      <c r="AG7943" s="15">
        <f>IF(P7943&gt;1,1/(2*K7943*(1-H7943)),0)+IF(Q7943&gt;1,1/(2*L7943*(1-I7943)),0)</f>
        <v>0</v>
      </c>
      <c r="AH7943" s="15">
        <f>AH7942+AG7943</f>
        <v>329.34951708962177</v>
      </c>
      <c r="AI7943" s="15">
        <f>AI7942+SUM(AE7943:AF7943)</f>
        <v>27.279862766504305</v>
      </c>
      <c r="AJ7943" s="16">
        <f t="shared" si="1372"/>
        <v>8.2829521074053905E-2</v>
      </c>
      <c r="AK7943" s="17">
        <f>IF(AND(P7943&gt;1,E7943=1),(P7943-1)/(K7943-1)*K7943-(P7943-1)/(K7943-1),IF(P7943&lt;1,0,-(P7943-1)/(K7943-1)))</f>
        <v>0</v>
      </c>
      <c r="AL7943" s="17">
        <f>IF(AND(Q7943&gt;1,E7943=0),(Q7943-1)/(L7943-1)*L7943-(Q7943-1)/(L7943-1),IF(Q7943&lt;1,0,-(Q7943-1)/(L7943-1)))</f>
        <v>0</v>
      </c>
      <c r="AM7943" s="17">
        <f>IF(P7943&gt;1,(P7943-1)/(K7943-1),0)+IF(Q7943&gt;1,(Q7943-1)/(L7943-1),0)</f>
        <v>0</v>
      </c>
      <c r="AN7943" s="17">
        <f>AN7942+AM7943</f>
        <v>110.86690864367907</v>
      </c>
      <c r="AO7943" s="17">
        <f>AO7942+SUM(AK7943:AL7943)</f>
        <v>8.5772153185830078</v>
      </c>
      <c r="AP7943" s="19">
        <f t="shared" si="1373"/>
        <v>7.7364972321450454E-2</v>
      </c>
      <c r="AR7943" s="20">
        <f t="shared" si="1374"/>
        <v>0</v>
      </c>
      <c r="AV7943" s="21"/>
      <c r="AW7943" s="21"/>
      <c r="AX7943" s="21"/>
      <c r="AY7943" s="21"/>
    </row>
    <row r="7944" spans="1:51" s="5" customFormat="1" hidden="1" outlineLevel="1" x14ac:dyDescent="0.2">
      <c r="A7944" s="33"/>
      <c r="D7944" s="5">
        <v>18021</v>
      </c>
      <c r="E7944" s="5">
        <v>1</v>
      </c>
      <c r="G7944" s="6">
        <f>IF(AND(H7944&gt;0.5,E7944=1),1,0)+IF(AND(H7944&lt;0.5,E7944=0),1,0)</f>
        <v>1</v>
      </c>
      <c r="H7944" s="7">
        <v>0.759750523898441</v>
      </c>
      <c r="I7944" s="7">
        <f t="shared" si="1365"/>
        <v>0.240249476101559</v>
      </c>
      <c r="K7944" s="8">
        <v>1.0900000333786</v>
      </c>
      <c r="L7944" s="8">
        <v>9.6000003814697301</v>
      </c>
      <c r="M7944" s="9">
        <f t="shared" si="1366"/>
        <v>0.91743116456645157</v>
      </c>
      <c r="N7944" s="9">
        <f t="shared" si="1367"/>
        <v>0.10416666252745535</v>
      </c>
      <c r="P7944" s="10">
        <f t="shared" si="1368"/>
        <v>0</v>
      </c>
      <c r="Q7944" s="10">
        <f t="shared" si="1369"/>
        <v>0</v>
      </c>
      <c r="S7944" s="11">
        <f>IF(AND(P7944&gt;1,E7944=1),K7944-1,IF(P7944&lt;1,0,-1))</f>
        <v>0</v>
      </c>
      <c r="T7944" s="11">
        <f>IF(AND(Q7944&gt;1,E7944=0),L7944-1,IF(Q7944&lt;1,0,-1))</f>
        <v>0</v>
      </c>
      <c r="U7944" s="11">
        <f t="shared" si="1364"/>
        <v>0</v>
      </c>
      <c r="V7944" s="11">
        <f>V7943+U7944</f>
        <v>611</v>
      </c>
      <c r="W7944" s="11">
        <f>W7943+SUM(S7944:T7944)</f>
        <v>38.139996528625453</v>
      </c>
      <c r="X7944" s="12">
        <f t="shared" si="1370"/>
        <v>6.2422252911007288E-2</v>
      </c>
      <c r="Y7944" s="13">
        <f>IF(AND(P7944&gt;1,E7944=1),1/K7944*K7944-1/K7944,IF(P7944&lt;1,0,-1/K7944))</f>
        <v>0</v>
      </c>
      <c r="Z7944" s="13">
        <f>IF(AND(Q7944&gt;1,E7944=0),1/L7944*L7944-1/L7944,IF(Q7944&lt;1,0,-1/L7944))</f>
        <v>0</v>
      </c>
      <c r="AA7944" s="13">
        <f>IF(P7944&gt;1,1/K7944)+IF(Q7944&gt;1,1/L7944)</f>
        <v>0</v>
      </c>
      <c r="AB7944" s="13">
        <f>AB7943+AA7944</f>
        <v>262.3328465942875</v>
      </c>
      <c r="AC7944" s="13">
        <f>AC7943+SUM(Y7944:Z7944)</f>
        <v>19.66715340571244</v>
      </c>
      <c r="AD7944" s="14">
        <f t="shared" si="1371"/>
        <v>7.4970228322680452E-2</v>
      </c>
      <c r="AE7944" s="15">
        <f>IF(AND(P7944&gt;1,E7944=1),1/(2*K7944*(1-H7944))*K7944-1/(2*K7944*(1-H7944)),IF(P7944&lt;1,0,-1/(2*K7944*(1-H7944))))</f>
        <v>0</v>
      </c>
      <c r="AF7944" s="15">
        <f>IF(AND(Q7944&gt;1,E7944=0),1/(2*L7944*(1-I7944))*L7944-1/(2*L7944*(1-I7944)),IF(Q7944&lt;1,0,-1/(2*L7944*(1-I7944))))</f>
        <v>0</v>
      </c>
      <c r="AG7944" s="15">
        <f>IF(P7944&gt;1,1/(2*K7944*(1-H7944)),0)+IF(Q7944&gt;1,1/(2*L7944*(1-I7944)),0)</f>
        <v>0</v>
      </c>
      <c r="AH7944" s="15">
        <f>AH7943+AG7944</f>
        <v>329.34951708962177</v>
      </c>
      <c r="AI7944" s="15">
        <f>AI7943+SUM(AE7944:AF7944)</f>
        <v>27.279862766504305</v>
      </c>
      <c r="AJ7944" s="16">
        <f t="shared" si="1372"/>
        <v>8.2829521074053905E-2</v>
      </c>
      <c r="AK7944" s="17">
        <f>IF(AND(P7944&gt;1,E7944=1),(P7944-1)/(K7944-1)*K7944-(P7944-1)/(K7944-1),IF(P7944&lt;1,0,-(P7944-1)/(K7944-1)))</f>
        <v>0</v>
      </c>
      <c r="AL7944" s="17">
        <f>IF(AND(Q7944&gt;1,E7944=0),(Q7944-1)/(L7944-1)*L7944-(Q7944-1)/(L7944-1),IF(Q7944&lt;1,0,-(Q7944-1)/(L7944-1)))</f>
        <v>0</v>
      </c>
      <c r="AM7944" s="17">
        <f>IF(P7944&gt;1,(P7944-1)/(K7944-1),0)+IF(Q7944&gt;1,(Q7944-1)/(L7944-1),0)</f>
        <v>0</v>
      </c>
      <c r="AN7944" s="17">
        <f>AN7943+AM7944</f>
        <v>110.86690864367907</v>
      </c>
      <c r="AO7944" s="17">
        <f>AO7943+SUM(AK7944:AL7944)</f>
        <v>8.5772153185830078</v>
      </c>
      <c r="AP7944" s="19">
        <f t="shared" si="1373"/>
        <v>7.7364972321450454E-2</v>
      </c>
      <c r="AR7944" s="20">
        <f t="shared" si="1374"/>
        <v>0</v>
      </c>
      <c r="AV7944" s="21"/>
      <c r="AW7944" s="21"/>
      <c r="AX7944" s="21"/>
      <c r="AY7944" s="21"/>
    </row>
    <row r="7945" spans="1:51" s="5" customFormat="1" hidden="1" outlineLevel="1" x14ac:dyDescent="0.2">
      <c r="A7945" s="33"/>
      <c r="D7945" s="5">
        <v>18022</v>
      </c>
      <c r="E7945" s="5">
        <v>1</v>
      </c>
      <c r="G7945" s="6">
        <f>IF(AND(H7945&gt;0.5,E7945=1),1,0)+IF(AND(H7945&lt;0.5,E7945=0),1,0)</f>
        <v>1</v>
      </c>
      <c r="H7945" s="7">
        <v>0.759750523898441</v>
      </c>
      <c r="I7945" s="7">
        <f t="shared" si="1365"/>
        <v>0.240249476101559</v>
      </c>
      <c r="K7945" s="8">
        <v>1.2699999809265099</v>
      </c>
      <c r="L7945" s="8">
        <v>4.3000001907348597</v>
      </c>
      <c r="M7945" s="9">
        <f t="shared" si="1366"/>
        <v>0.78740158662873727</v>
      </c>
      <c r="N7945" s="9">
        <f t="shared" si="1367"/>
        <v>0.23255812921931579</v>
      </c>
      <c r="P7945" s="10">
        <f t="shared" si="1368"/>
        <v>0</v>
      </c>
      <c r="Q7945" s="10">
        <f t="shared" si="1369"/>
        <v>0</v>
      </c>
      <c r="S7945" s="11">
        <f>IF(AND(P7945&gt;1,E7945=1),K7945-1,IF(P7945&lt;1,0,-1))</f>
        <v>0</v>
      </c>
      <c r="T7945" s="11">
        <f>IF(AND(Q7945&gt;1,E7945=0),L7945-1,IF(Q7945&lt;1,0,-1))</f>
        <v>0</v>
      </c>
      <c r="U7945" s="11">
        <f t="shared" si="1364"/>
        <v>0</v>
      </c>
      <c r="V7945" s="11">
        <f>V7944+U7945</f>
        <v>611</v>
      </c>
      <c r="W7945" s="11">
        <f>W7944+SUM(S7945:T7945)</f>
        <v>38.139996528625453</v>
      </c>
      <c r="X7945" s="12">
        <f t="shared" si="1370"/>
        <v>6.2422252911007288E-2</v>
      </c>
      <c r="Y7945" s="13">
        <f>IF(AND(P7945&gt;1,E7945=1),1/K7945*K7945-1/K7945,IF(P7945&lt;1,0,-1/K7945))</f>
        <v>0</v>
      </c>
      <c r="Z7945" s="13">
        <f>IF(AND(Q7945&gt;1,E7945=0),1/L7945*L7945-1/L7945,IF(Q7945&lt;1,0,-1/L7945))</f>
        <v>0</v>
      </c>
      <c r="AA7945" s="13">
        <f>IF(P7945&gt;1,1/K7945)+IF(Q7945&gt;1,1/L7945)</f>
        <v>0</v>
      </c>
      <c r="AB7945" s="13">
        <f>AB7944+AA7945</f>
        <v>262.3328465942875</v>
      </c>
      <c r="AC7945" s="13">
        <f>AC7944+SUM(Y7945:Z7945)</f>
        <v>19.66715340571244</v>
      </c>
      <c r="AD7945" s="14">
        <f t="shared" si="1371"/>
        <v>7.4970228322680452E-2</v>
      </c>
      <c r="AE7945" s="15">
        <f>IF(AND(P7945&gt;1,E7945=1),1/(2*K7945*(1-H7945))*K7945-1/(2*K7945*(1-H7945)),IF(P7945&lt;1,0,-1/(2*K7945*(1-H7945))))</f>
        <v>0</v>
      </c>
      <c r="AF7945" s="15">
        <f>IF(AND(Q7945&gt;1,E7945=0),1/(2*L7945*(1-I7945))*L7945-1/(2*L7945*(1-I7945)),IF(Q7945&lt;1,0,-1/(2*L7945*(1-I7945))))</f>
        <v>0</v>
      </c>
      <c r="AG7945" s="15">
        <f>IF(P7945&gt;1,1/(2*K7945*(1-H7945)),0)+IF(Q7945&gt;1,1/(2*L7945*(1-I7945)),0)</f>
        <v>0</v>
      </c>
      <c r="AH7945" s="15">
        <f>AH7944+AG7945</f>
        <v>329.34951708962177</v>
      </c>
      <c r="AI7945" s="15">
        <f>AI7944+SUM(AE7945:AF7945)</f>
        <v>27.279862766504305</v>
      </c>
      <c r="AJ7945" s="16">
        <f t="shared" si="1372"/>
        <v>8.2829521074053905E-2</v>
      </c>
      <c r="AK7945" s="17">
        <f>IF(AND(P7945&gt;1,E7945=1),(P7945-1)/(K7945-1)*K7945-(P7945-1)/(K7945-1),IF(P7945&lt;1,0,-(P7945-1)/(K7945-1)))</f>
        <v>0</v>
      </c>
      <c r="AL7945" s="17">
        <f>IF(AND(Q7945&gt;1,E7945=0),(Q7945-1)/(L7945-1)*L7945-(Q7945-1)/(L7945-1),IF(Q7945&lt;1,0,-(Q7945-1)/(L7945-1)))</f>
        <v>0</v>
      </c>
      <c r="AM7945" s="17">
        <f>IF(P7945&gt;1,(P7945-1)/(K7945-1),0)+IF(Q7945&gt;1,(Q7945-1)/(L7945-1),0)</f>
        <v>0</v>
      </c>
      <c r="AN7945" s="17">
        <f>AN7944+AM7945</f>
        <v>110.86690864367907</v>
      </c>
      <c r="AO7945" s="17">
        <f>AO7944+SUM(AK7945:AL7945)</f>
        <v>8.5772153185830078</v>
      </c>
      <c r="AP7945" s="19">
        <f t="shared" si="1373"/>
        <v>7.7364972321450454E-2</v>
      </c>
      <c r="AR7945" s="20">
        <f t="shared" si="1374"/>
        <v>0</v>
      </c>
      <c r="AV7945" s="21"/>
      <c r="AW7945" s="21"/>
      <c r="AX7945" s="21"/>
      <c r="AY7945" s="21"/>
    </row>
    <row r="7946" spans="1:51" s="5" customFormat="1" hidden="1" outlineLevel="1" x14ac:dyDescent="0.2">
      <c r="A7946" s="33"/>
      <c r="D7946" s="5">
        <v>18023</v>
      </c>
      <c r="E7946" s="5">
        <v>1</v>
      </c>
      <c r="G7946" s="6">
        <f>IF(AND(H7946&gt;0.5,E7946=1),1,0)+IF(AND(H7946&lt;0.5,E7946=0),1,0)</f>
        <v>1</v>
      </c>
      <c r="H7946" s="7">
        <v>0.70286441041061898</v>
      </c>
      <c r="I7946" s="7">
        <f t="shared" si="1365"/>
        <v>0.29713558958938102</v>
      </c>
      <c r="K7946" s="8">
        <v>1.1100000143051101</v>
      </c>
      <c r="L7946" s="8">
        <v>8.6000003814697301</v>
      </c>
      <c r="M7946" s="9">
        <f t="shared" si="1366"/>
        <v>0.90090088929055279</v>
      </c>
      <c r="N7946" s="9">
        <f t="shared" si="1367"/>
        <v>0.11627906460965774</v>
      </c>
      <c r="P7946" s="10">
        <f t="shared" si="1368"/>
        <v>0</v>
      </c>
      <c r="Q7946" s="10">
        <f t="shared" si="1369"/>
        <v>0</v>
      </c>
      <c r="S7946" s="11">
        <f>IF(AND(P7946&gt;1,E7946=1),K7946-1,IF(P7946&lt;1,0,-1))</f>
        <v>0</v>
      </c>
      <c r="T7946" s="11">
        <f>IF(AND(Q7946&gt;1,E7946=0),L7946-1,IF(Q7946&lt;1,0,-1))</f>
        <v>0</v>
      </c>
      <c r="U7946" s="11">
        <f t="shared" si="1364"/>
        <v>0</v>
      </c>
      <c r="V7946" s="11">
        <f>V7945+U7946</f>
        <v>611</v>
      </c>
      <c r="W7946" s="11">
        <f>W7945+SUM(S7946:T7946)</f>
        <v>38.139996528625453</v>
      </c>
      <c r="X7946" s="12">
        <f t="shared" si="1370"/>
        <v>6.2422252911007288E-2</v>
      </c>
      <c r="Y7946" s="13">
        <f>IF(AND(P7946&gt;1,E7946=1),1/K7946*K7946-1/K7946,IF(P7946&lt;1,0,-1/K7946))</f>
        <v>0</v>
      </c>
      <c r="Z7946" s="13">
        <f>IF(AND(Q7946&gt;1,E7946=0),1/L7946*L7946-1/L7946,IF(Q7946&lt;1,0,-1/L7946))</f>
        <v>0</v>
      </c>
      <c r="AA7946" s="13">
        <f>IF(P7946&gt;1,1/K7946)+IF(Q7946&gt;1,1/L7946)</f>
        <v>0</v>
      </c>
      <c r="AB7946" s="13">
        <f>AB7945+AA7946</f>
        <v>262.3328465942875</v>
      </c>
      <c r="AC7946" s="13">
        <f>AC7945+SUM(Y7946:Z7946)</f>
        <v>19.66715340571244</v>
      </c>
      <c r="AD7946" s="14">
        <f t="shared" si="1371"/>
        <v>7.4970228322680452E-2</v>
      </c>
      <c r="AE7946" s="15">
        <f>IF(AND(P7946&gt;1,E7946=1),1/(2*K7946*(1-H7946))*K7946-1/(2*K7946*(1-H7946)),IF(P7946&lt;1,0,-1/(2*K7946*(1-H7946))))</f>
        <v>0</v>
      </c>
      <c r="AF7946" s="15">
        <f>IF(AND(Q7946&gt;1,E7946=0),1/(2*L7946*(1-I7946))*L7946-1/(2*L7946*(1-I7946)),IF(Q7946&lt;1,0,-1/(2*L7946*(1-I7946))))</f>
        <v>0</v>
      </c>
      <c r="AG7946" s="15">
        <f>IF(P7946&gt;1,1/(2*K7946*(1-H7946)),0)+IF(Q7946&gt;1,1/(2*L7946*(1-I7946)),0)</f>
        <v>0</v>
      </c>
      <c r="AH7946" s="15">
        <f>AH7945+AG7946</f>
        <v>329.34951708962177</v>
      </c>
      <c r="AI7946" s="15">
        <f>AI7945+SUM(AE7946:AF7946)</f>
        <v>27.279862766504305</v>
      </c>
      <c r="AJ7946" s="16">
        <f t="shared" si="1372"/>
        <v>8.2829521074053905E-2</v>
      </c>
      <c r="AK7946" s="17">
        <f>IF(AND(P7946&gt;1,E7946=1),(P7946-1)/(K7946-1)*K7946-(P7946-1)/(K7946-1),IF(P7946&lt;1,0,-(P7946-1)/(K7946-1)))</f>
        <v>0</v>
      </c>
      <c r="AL7946" s="17">
        <f>IF(AND(Q7946&gt;1,E7946=0),(Q7946-1)/(L7946-1)*L7946-(Q7946-1)/(L7946-1),IF(Q7946&lt;1,0,-(Q7946-1)/(L7946-1)))</f>
        <v>0</v>
      </c>
      <c r="AM7946" s="17">
        <f>IF(P7946&gt;1,(P7946-1)/(K7946-1),0)+IF(Q7946&gt;1,(Q7946-1)/(L7946-1),0)</f>
        <v>0</v>
      </c>
      <c r="AN7946" s="17">
        <f>AN7945+AM7946</f>
        <v>110.86690864367907</v>
      </c>
      <c r="AO7946" s="17">
        <f>AO7945+SUM(AK7946:AL7946)</f>
        <v>8.5772153185830078</v>
      </c>
      <c r="AP7946" s="19">
        <f t="shared" si="1373"/>
        <v>7.7364972321450454E-2</v>
      </c>
      <c r="AR7946" s="20">
        <f t="shared" si="1374"/>
        <v>0</v>
      </c>
      <c r="AV7946" s="21"/>
      <c r="AW7946" s="21"/>
      <c r="AX7946" s="21"/>
      <c r="AY7946" s="21"/>
    </row>
    <row r="7947" spans="1:51" s="5" customFormat="1" hidden="1" outlineLevel="1" x14ac:dyDescent="0.2">
      <c r="A7947" s="33"/>
      <c r="D7947" s="5">
        <v>18024</v>
      </c>
      <c r="E7947" s="5">
        <v>1</v>
      </c>
      <c r="G7947" s="6">
        <f>IF(AND(H7947&gt;0.5,E7947=1),1,0)+IF(AND(H7947&lt;0.5,E7947=0),1,0)</f>
        <v>1</v>
      </c>
      <c r="H7947" s="7">
        <v>0.759750523898441</v>
      </c>
      <c r="I7947" s="7">
        <f t="shared" si="1365"/>
        <v>0.240249476101559</v>
      </c>
      <c r="K7947" s="8">
        <v>1.03999996185303</v>
      </c>
      <c r="L7947" s="8">
        <v>16.5</v>
      </c>
      <c r="M7947" s="9">
        <f t="shared" si="1366"/>
        <v>0.96153849680748094</v>
      </c>
      <c r="N7947" s="9">
        <f t="shared" si="1367"/>
        <v>6.0606060606060608E-2</v>
      </c>
      <c r="P7947" s="10">
        <f t="shared" si="1368"/>
        <v>0</v>
      </c>
      <c r="Q7947" s="10">
        <f t="shared" si="1369"/>
        <v>0</v>
      </c>
      <c r="S7947" s="11">
        <f>IF(AND(P7947&gt;1,E7947=1),K7947-1,IF(P7947&lt;1,0,-1))</f>
        <v>0</v>
      </c>
      <c r="T7947" s="11">
        <f>IF(AND(Q7947&gt;1,E7947=0),L7947-1,IF(Q7947&lt;1,0,-1))</f>
        <v>0</v>
      </c>
      <c r="U7947" s="11">
        <f t="shared" si="1364"/>
        <v>0</v>
      </c>
      <c r="V7947" s="11">
        <f>V7946+U7947</f>
        <v>611</v>
      </c>
      <c r="W7947" s="11">
        <f>W7946+SUM(S7947:T7947)</f>
        <v>38.139996528625453</v>
      </c>
      <c r="X7947" s="12">
        <f t="shared" si="1370"/>
        <v>6.2422252911007288E-2</v>
      </c>
      <c r="Y7947" s="13">
        <f>IF(AND(P7947&gt;1,E7947=1),1/K7947*K7947-1/K7947,IF(P7947&lt;1,0,-1/K7947))</f>
        <v>0</v>
      </c>
      <c r="Z7947" s="13">
        <f>IF(AND(Q7947&gt;1,E7947=0),1/L7947*L7947-1/L7947,IF(Q7947&lt;1,0,-1/L7947))</f>
        <v>0</v>
      </c>
      <c r="AA7947" s="13">
        <f>IF(P7947&gt;1,1/K7947)+IF(Q7947&gt;1,1/L7947)</f>
        <v>0</v>
      </c>
      <c r="AB7947" s="13">
        <f>AB7946+AA7947</f>
        <v>262.3328465942875</v>
      </c>
      <c r="AC7947" s="13">
        <f>AC7946+SUM(Y7947:Z7947)</f>
        <v>19.66715340571244</v>
      </c>
      <c r="AD7947" s="14">
        <f t="shared" si="1371"/>
        <v>7.4970228322680452E-2</v>
      </c>
      <c r="AE7947" s="15">
        <f>IF(AND(P7947&gt;1,E7947=1),1/(2*K7947*(1-H7947))*K7947-1/(2*K7947*(1-H7947)),IF(P7947&lt;1,0,-1/(2*K7947*(1-H7947))))</f>
        <v>0</v>
      </c>
      <c r="AF7947" s="15">
        <f>IF(AND(Q7947&gt;1,E7947=0),1/(2*L7947*(1-I7947))*L7947-1/(2*L7947*(1-I7947)),IF(Q7947&lt;1,0,-1/(2*L7947*(1-I7947))))</f>
        <v>0</v>
      </c>
      <c r="AG7947" s="15">
        <f>IF(P7947&gt;1,1/(2*K7947*(1-H7947)),0)+IF(Q7947&gt;1,1/(2*L7947*(1-I7947)),0)</f>
        <v>0</v>
      </c>
      <c r="AH7947" s="15">
        <f>AH7946+AG7947</f>
        <v>329.34951708962177</v>
      </c>
      <c r="AI7947" s="15">
        <f>AI7946+SUM(AE7947:AF7947)</f>
        <v>27.279862766504305</v>
      </c>
      <c r="AJ7947" s="16">
        <f t="shared" si="1372"/>
        <v>8.2829521074053905E-2</v>
      </c>
      <c r="AK7947" s="17">
        <f>IF(AND(P7947&gt;1,E7947=1),(P7947-1)/(K7947-1)*K7947-(P7947-1)/(K7947-1),IF(P7947&lt;1,0,-(P7947-1)/(K7947-1)))</f>
        <v>0</v>
      </c>
      <c r="AL7947" s="17">
        <f>IF(AND(Q7947&gt;1,E7947=0),(Q7947-1)/(L7947-1)*L7947-(Q7947-1)/(L7947-1),IF(Q7947&lt;1,0,-(Q7947-1)/(L7947-1)))</f>
        <v>0</v>
      </c>
      <c r="AM7947" s="17">
        <f>IF(P7947&gt;1,(P7947-1)/(K7947-1),0)+IF(Q7947&gt;1,(Q7947-1)/(L7947-1),0)</f>
        <v>0</v>
      </c>
      <c r="AN7947" s="17">
        <f>AN7946+AM7947</f>
        <v>110.86690864367907</v>
      </c>
      <c r="AO7947" s="17">
        <f>AO7946+SUM(AK7947:AL7947)</f>
        <v>8.5772153185830078</v>
      </c>
      <c r="AP7947" s="19">
        <f t="shared" si="1373"/>
        <v>7.7364972321450454E-2</v>
      </c>
      <c r="AR7947" s="20">
        <f t="shared" si="1374"/>
        <v>0</v>
      </c>
      <c r="AV7947" s="21"/>
      <c r="AW7947" s="21"/>
      <c r="AX7947" s="21"/>
      <c r="AY7947" s="21"/>
    </row>
    <row r="7948" spans="1:51" s="5" customFormat="1" hidden="1" outlineLevel="1" x14ac:dyDescent="0.2">
      <c r="A7948" s="33"/>
      <c r="D7948" s="5">
        <v>18025</v>
      </c>
      <c r="E7948" s="5">
        <v>0</v>
      </c>
      <c r="G7948" s="6">
        <f>IF(AND(H7948&gt;0.5,E7948=1),1,0)+IF(AND(H7948&lt;0.5,E7948=0),1,0)</f>
        <v>0</v>
      </c>
      <c r="H7948" s="7">
        <v>0.759750523898441</v>
      </c>
      <c r="I7948" s="7">
        <f t="shared" si="1365"/>
        <v>0.240249476101559</v>
      </c>
      <c r="K7948" s="8">
        <v>1.29999995231628</v>
      </c>
      <c r="L7948" s="8">
        <v>4.0999999046325701</v>
      </c>
      <c r="M7948" s="9">
        <f t="shared" si="1366"/>
        <v>0.76923079744598921</v>
      </c>
      <c r="N7948" s="9">
        <f t="shared" si="1367"/>
        <v>0.24390244469764616</v>
      </c>
      <c r="P7948" s="10">
        <f t="shared" si="1368"/>
        <v>0</v>
      </c>
      <c r="Q7948" s="10">
        <f t="shared" si="1369"/>
        <v>0</v>
      </c>
      <c r="S7948" s="11">
        <f>IF(AND(P7948&gt;1,E7948=1),K7948-1,IF(P7948&lt;1,0,-1))</f>
        <v>0</v>
      </c>
      <c r="T7948" s="11">
        <f>IF(AND(Q7948&gt;1,E7948=0),L7948-1,IF(Q7948&lt;1,0,-1))</f>
        <v>0</v>
      </c>
      <c r="U7948" s="11">
        <f t="shared" si="1364"/>
        <v>0</v>
      </c>
      <c r="V7948" s="11">
        <f>V7947+U7948</f>
        <v>611</v>
      </c>
      <c r="W7948" s="11">
        <f>W7947+SUM(S7948:T7948)</f>
        <v>38.139996528625453</v>
      </c>
      <c r="X7948" s="12">
        <f t="shared" si="1370"/>
        <v>6.2422252911007288E-2</v>
      </c>
      <c r="Y7948" s="13">
        <f>IF(AND(P7948&gt;1,E7948=1),1/K7948*K7948-1/K7948,IF(P7948&lt;1,0,-1/K7948))</f>
        <v>0</v>
      </c>
      <c r="Z7948" s="13">
        <f>IF(AND(Q7948&gt;1,E7948=0),1/L7948*L7948-1/L7948,IF(Q7948&lt;1,0,-1/L7948))</f>
        <v>0</v>
      </c>
      <c r="AA7948" s="13">
        <f>IF(P7948&gt;1,1/K7948)+IF(Q7948&gt;1,1/L7948)</f>
        <v>0</v>
      </c>
      <c r="AB7948" s="13">
        <f>AB7947+AA7948</f>
        <v>262.3328465942875</v>
      </c>
      <c r="AC7948" s="13">
        <f>AC7947+SUM(Y7948:Z7948)</f>
        <v>19.66715340571244</v>
      </c>
      <c r="AD7948" s="14">
        <f t="shared" si="1371"/>
        <v>7.4970228322680452E-2</v>
      </c>
      <c r="AE7948" s="15">
        <f>IF(AND(P7948&gt;1,E7948=1),1/(2*K7948*(1-H7948))*K7948-1/(2*K7948*(1-H7948)),IF(P7948&lt;1,0,-1/(2*K7948*(1-H7948))))</f>
        <v>0</v>
      </c>
      <c r="AF7948" s="15">
        <f>IF(AND(Q7948&gt;1,E7948=0),1/(2*L7948*(1-I7948))*L7948-1/(2*L7948*(1-I7948)),IF(Q7948&lt;1,0,-1/(2*L7948*(1-I7948))))</f>
        <v>0</v>
      </c>
      <c r="AG7948" s="15">
        <f>IF(P7948&gt;1,1/(2*K7948*(1-H7948)),0)+IF(Q7948&gt;1,1/(2*L7948*(1-I7948)),0)</f>
        <v>0</v>
      </c>
      <c r="AH7948" s="15">
        <f>AH7947+AG7948</f>
        <v>329.34951708962177</v>
      </c>
      <c r="AI7948" s="15">
        <f>AI7947+SUM(AE7948:AF7948)</f>
        <v>27.279862766504305</v>
      </c>
      <c r="AJ7948" s="16">
        <f t="shared" si="1372"/>
        <v>8.2829521074053905E-2</v>
      </c>
      <c r="AK7948" s="17">
        <f>IF(AND(P7948&gt;1,E7948=1),(P7948-1)/(K7948-1)*K7948-(P7948-1)/(K7948-1),IF(P7948&lt;1,0,-(P7948-1)/(K7948-1)))</f>
        <v>0</v>
      </c>
      <c r="AL7948" s="17">
        <f>IF(AND(Q7948&gt;1,E7948=0),(Q7948-1)/(L7948-1)*L7948-(Q7948-1)/(L7948-1),IF(Q7948&lt;1,0,-(Q7948-1)/(L7948-1)))</f>
        <v>0</v>
      </c>
      <c r="AM7948" s="17">
        <f>IF(P7948&gt;1,(P7948-1)/(K7948-1),0)+IF(Q7948&gt;1,(Q7948-1)/(L7948-1),0)</f>
        <v>0</v>
      </c>
      <c r="AN7948" s="17">
        <f>AN7947+AM7948</f>
        <v>110.86690864367907</v>
      </c>
      <c r="AO7948" s="17">
        <f>AO7947+SUM(AK7948:AL7948)</f>
        <v>8.5772153185830078</v>
      </c>
      <c r="AP7948" s="19">
        <f t="shared" si="1373"/>
        <v>7.7364972321450454E-2</v>
      </c>
      <c r="AR7948" s="20">
        <f t="shared" si="1374"/>
        <v>0</v>
      </c>
      <c r="AV7948" s="21"/>
      <c r="AW7948" s="21"/>
      <c r="AX7948" s="21"/>
      <c r="AY7948" s="21"/>
    </row>
    <row r="7949" spans="1:51" s="5" customFormat="1" hidden="1" outlineLevel="1" x14ac:dyDescent="0.2">
      <c r="A7949" s="33"/>
      <c r="D7949" s="5">
        <v>18026</v>
      </c>
      <c r="E7949" s="5">
        <v>1</v>
      </c>
      <c r="G7949" s="6">
        <f>IF(AND(H7949&gt;0.5,E7949=1),1,0)+IF(AND(H7949&lt;0.5,E7949=0),1,0)</f>
        <v>1</v>
      </c>
      <c r="H7949" s="7">
        <v>0.72902930124582199</v>
      </c>
      <c r="I7949" s="7">
        <f t="shared" si="1365"/>
        <v>0.27097069875417801</v>
      </c>
      <c r="K7949" s="8">
        <v>1.2200000286102299</v>
      </c>
      <c r="L7949" s="8">
        <v>5.8000001907348597</v>
      </c>
      <c r="M7949" s="9">
        <f t="shared" si="1366"/>
        <v>0.81967211192540357</v>
      </c>
      <c r="N7949" s="9">
        <f t="shared" si="1367"/>
        <v>0.17241378743356559</v>
      </c>
      <c r="P7949" s="10">
        <f t="shared" si="1368"/>
        <v>0</v>
      </c>
      <c r="Q7949" s="10">
        <f t="shared" si="1369"/>
        <v>0</v>
      </c>
      <c r="S7949" s="11">
        <f>IF(AND(P7949&gt;1,E7949=1),K7949-1,IF(P7949&lt;1,0,-1))</f>
        <v>0</v>
      </c>
      <c r="T7949" s="11">
        <f>IF(AND(Q7949&gt;1,E7949=0),L7949-1,IF(Q7949&lt;1,0,-1))</f>
        <v>0</v>
      </c>
      <c r="U7949" s="11">
        <f t="shared" si="1364"/>
        <v>0</v>
      </c>
      <c r="V7949" s="11">
        <f>V7948+U7949</f>
        <v>611</v>
      </c>
      <c r="W7949" s="11">
        <f>W7948+SUM(S7949:T7949)</f>
        <v>38.139996528625453</v>
      </c>
      <c r="X7949" s="12">
        <f t="shared" si="1370"/>
        <v>6.2422252911007288E-2</v>
      </c>
      <c r="Y7949" s="13">
        <f>IF(AND(P7949&gt;1,E7949=1),1/K7949*K7949-1/K7949,IF(P7949&lt;1,0,-1/K7949))</f>
        <v>0</v>
      </c>
      <c r="Z7949" s="13">
        <f>IF(AND(Q7949&gt;1,E7949=0),1/L7949*L7949-1/L7949,IF(Q7949&lt;1,0,-1/L7949))</f>
        <v>0</v>
      </c>
      <c r="AA7949" s="13">
        <f>IF(P7949&gt;1,1/K7949)+IF(Q7949&gt;1,1/L7949)</f>
        <v>0</v>
      </c>
      <c r="AB7949" s="13">
        <f>AB7948+AA7949</f>
        <v>262.3328465942875</v>
      </c>
      <c r="AC7949" s="13">
        <f>AC7948+SUM(Y7949:Z7949)</f>
        <v>19.66715340571244</v>
      </c>
      <c r="AD7949" s="14">
        <f t="shared" si="1371"/>
        <v>7.4970228322680452E-2</v>
      </c>
      <c r="AE7949" s="15">
        <f>IF(AND(P7949&gt;1,E7949=1),1/(2*K7949*(1-H7949))*K7949-1/(2*K7949*(1-H7949)),IF(P7949&lt;1,0,-1/(2*K7949*(1-H7949))))</f>
        <v>0</v>
      </c>
      <c r="AF7949" s="15">
        <f>IF(AND(Q7949&gt;1,E7949=0),1/(2*L7949*(1-I7949))*L7949-1/(2*L7949*(1-I7949)),IF(Q7949&lt;1,0,-1/(2*L7949*(1-I7949))))</f>
        <v>0</v>
      </c>
      <c r="AG7949" s="15">
        <f>IF(P7949&gt;1,1/(2*K7949*(1-H7949)),0)+IF(Q7949&gt;1,1/(2*L7949*(1-I7949)),0)</f>
        <v>0</v>
      </c>
      <c r="AH7949" s="15">
        <f>AH7948+AG7949</f>
        <v>329.34951708962177</v>
      </c>
      <c r="AI7949" s="15">
        <f>AI7948+SUM(AE7949:AF7949)</f>
        <v>27.279862766504305</v>
      </c>
      <c r="AJ7949" s="16">
        <f t="shared" si="1372"/>
        <v>8.2829521074053905E-2</v>
      </c>
      <c r="AK7949" s="17">
        <f>IF(AND(P7949&gt;1,E7949=1),(P7949-1)/(K7949-1)*K7949-(P7949-1)/(K7949-1),IF(P7949&lt;1,0,-(P7949-1)/(K7949-1)))</f>
        <v>0</v>
      </c>
      <c r="AL7949" s="17">
        <f>IF(AND(Q7949&gt;1,E7949=0),(Q7949-1)/(L7949-1)*L7949-(Q7949-1)/(L7949-1),IF(Q7949&lt;1,0,-(Q7949-1)/(L7949-1)))</f>
        <v>0</v>
      </c>
      <c r="AM7949" s="17">
        <f>IF(P7949&gt;1,(P7949-1)/(K7949-1),0)+IF(Q7949&gt;1,(Q7949-1)/(L7949-1),0)</f>
        <v>0</v>
      </c>
      <c r="AN7949" s="17">
        <f>AN7948+AM7949</f>
        <v>110.86690864367907</v>
      </c>
      <c r="AO7949" s="17">
        <f>AO7948+SUM(AK7949:AL7949)</f>
        <v>8.5772153185830078</v>
      </c>
      <c r="AP7949" s="19">
        <f t="shared" si="1373"/>
        <v>7.7364972321450454E-2</v>
      </c>
      <c r="AR7949" s="20">
        <f t="shared" si="1374"/>
        <v>0</v>
      </c>
      <c r="AV7949" s="21"/>
      <c r="AW7949" s="21"/>
      <c r="AX7949" s="21"/>
      <c r="AY7949" s="21"/>
    </row>
    <row r="7950" spans="1:51" s="5" customFormat="1" hidden="1" outlineLevel="1" x14ac:dyDescent="0.2">
      <c r="A7950" s="33"/>
      <c r="D7950" s="5">
        <v>18027</v>
      </c>
      <c r="E7950" s="5">
        <v>1</v>
      </c>
      <c r="G7950" s="6">
        <f>IF(AND(H7950&gt;0.5,E7950=1),1,0)+IF(AND(H7950&lt;0.5,E7950=0),1,0)</f>
        <v>0</v>
      </c>
      <c r="H7950" s="7">
        <v>0.481789893996728</v>
      </c>
      <c r="I7950" s="7">
        <f t="shared" si="1365"/>
        <v>0.518210106003272</v>
      </c>
      <c r="K7950" s="8">
        <v>2.2999999523162802</v>
      </c>
      <c r="L7950" s="8">
        <v>1.8400000333786</v>
      </c>
      <c r="M7950" s="9">
        <f t="shared" si="1366"/>
        <v>0.43478261770958804</v>
      </c>
      <c r="N7950" s="9">
        <f t="shared" si="1367"/>
        <v>0.54347825101057434</v>
      </c>
      <c r="P7950" s="10">
        <f t="shared" si="1368"/>
        <v>0</v>
      </c>
      <c r="Q7950" s="10">
        <f t="shared" si="1369"/>
        <v>0</v>
      </c>
      <c r="S7950" s="11">
        <f>IF(AND(P7950&gt;1,E7950=1),K7950-1,IF(P7950&lt;1,0,-1))</f>
        <v>0</v>
      </c>
      <c r="T7950" s="11">
        <f>IF(AND(Q7950&gt;1,E7950=0),L7950-1,IF(Q7950&lt;1,0,-1))</f>
        <v>0</v>
      </c>
      <c r="U7950" s="11">
        <f t="shared" si="1364"/>
        <v>0</v>
      </c>
      <c r="V7950" s="11">
        <f>V7949+U7950</f>
        <v>611</v>
      </c>
      <c r="W7950" s="11">
        <f>W7949+SUM(S7950:T7950)</f>
        <v>38.139996528625453</v>
      </c>
      <c r="X7950" s="12">
        <f t="shared" si="1370"/>
        <v>6.2422252911007288E-2</v>
      </c>
      <c r="Y7950" s="13">
        <f>IF(AND(P7950&gt;1,E7950=1),1/K7950*K7950-1/K7950,IF(P7950&lt;1,0,-1/K7950))</f>
        <v>0</v>
      </c>
      <c r="Z7950" s="13">
        <f>IF(AND(Q7950&gt;1,E7950=0),1/L7950*L7950-1/L7950,IF(Q7950&lt;1,0,-1/L7950))</f>
        <v>0</v>
      </c>
      <c r="AA7950" s="13">
        <f>IF(P7950&gt;1,1/K7950)+IF(Q7950&gt;1,1/L7950)</f>
        <v>0</v>
      </c>
      <c r="AB7950" s="13">
        <f>AB7949+AA7950</f>
        <v>262.3328465942875</v>
      </c>
      <c r="AC7950" s="13">
        <f>AC7949+SUM(Y7950:Z7950)</f>
        <v>19.66715340571244</v>
      </c>
      <c r="AD7950" s="14">
        <f t="shared" si="1371"/>
        <v>7.4970228322680452E-2</v>
      </c>
      <c r="AE7950" s="15">
        <f>IF(AND(P7950&gt;1,E7950=1),1/(2*K7950*(1-H7950))*K7950-1/(2*K7950*(1-H7950)),IF(P7950&lt;1,0,-1/(2*K7950*(1-H7950))))</f>
        <v>0</v>
      </c>
      <c r="AF7950" s="15">
        <f>IF(AND(Q7950&gt;1,E7950=0),1/(2*L7950*(1-I7950))*L7950-1/(2*L7950*(1-I7950)),IF(Q7950&lt;1,0,-1/(2*L7950*(1-I7950))))</f>
        <v>0</v>
      </c>
      <c r="AG7950" s="15">
        <f>IF(P7950&gt;1,1/(2*K7950*(1-H7950)),0)+IF(Q7950&gt;1,1/(2*L7950*(1-I7950)),0)</f>
        <v>0</v>
      </c>
      <c r="AH7950" s="15">
        <f>AH7949+AG7950</f>
        <v>329.34951708962177</v>
      </c>
      <c r="AI7950" s="15">
        <f>AI7949+SUM(AE7950:AF7950)</f>
        <v>27.279862766504305</v>
      </c>
      <c r="AJ7950" s="16">
        <f t="shared" si="1372"/>
        <v>8.2829521074053905E-2</v>
      </c>
      <c r="AK7950" s="17">
        <f>IF(AND(P7950&gt;1,E7950=1),(P7950-1)/(K7950-1)*K7950-(P7950-1)/(K7950-1),IF(P7950&lt;1,0,-(P7950-1)/(K7950-1)))</f>
        <v>0</v>
      </c>
      <c r="AL7950" s="17">
        <f>IF(AND(Q7950&gt;1,E7950=0),(Q7950-1)/(L7950-1)*L7950-(Q7950-1)/(L7950-1),IF(Q7950&lt;1,0,-(Q7950-1)/(L7950-1)))</f>
        <v>0</v>
      </c>
      <c r="AM7950" s="17">
        <f>IF(P7950&gt;1,(P7950-1)/(K7950-1),0)+IF(Q7950&gt;1,(Q7950-1)/(L7950-1),0)</f>
        <v>0</v>
      </c>
      <c r="AN7950" s="17">
        <f>AN7949+AM7950</f>
        <v>110.86690864367907</v>
      </c>
      <c r="AO7950" s="17">
        <f>AO7949+SUM(AK7950:AL7950)</f>
        <v>8.5772153185830078</v>
      </c>
      <c r="AP7950" s="19">
        <f t="shared" si="1373"/>
        <v>7.7364972321450454E-2</v>
      </c>
      <c r="AR7950" s="20">
        <f t="shared" si="1374"/>
        <v>0</v>
      </c>
      <c r="AV7950" s="21"/>
      <c r="AW7950" s="21"/>
      <c r="AX7950" s="21"/>
      <c r="AY7950" s="21"/>
    </row>
    <row r="7951" spans="1:51" s="5" customFormat="1" hidden="1" outlineLevel="1" x14ac:dyDescent="0.2">
      <c r="A7951" s="33"/>
      <c r="D7951" s="5">
        <v>18028</v>
      </c>
      <c r="E7951" s="5">
        <v>0</v>
      </c>
      <c r="G7951" s="6">
        <f>IF(AND(H7951&gt;0.5,E7951=1),1,0)+IF(AND(H7951&lt;0.5,E7951=0),1,0)</f>
        <v>0</v>
      </c>
      <c r="H7951" s="7">
        <v>0.759750523898441</v>
      </c>
      <c r="I7951" s="7">
        <f t="shared" si="1365"/>
        <v>0.240249476101559</v>
      </c>
      <c r="K7951" s="8">
        <v>1.5599999427795399</v>
      </c>
      <c r="L7951" s="8">
        <v>2.6700000762939502</v>
      </c>
      <c r="M7951" s="9">
        <f t="shared" si="1366"/>
        <v>0.64102566453832277</v>
      </c>
      <c r="N7951" s="9">
        <f t="shared" si="1367"/>
        <v>0.37453182450392797</v>
      </c>
      <c r="P7951" s="10">
        <f t="shared" si="1368"/>
        <v>0</v>
      </c>
      <c r="Q7951" s="10">
        <f t="shared" si="1369"/>
        <v>0</v>
      </c>
      <c r="S7951" s="11">
        <f>IF(AND(P7951&gt;1,E7951=1),K7951-1,IF(P7951&lt;1,0,-1))</f>
        <v>0</v>
      </c>
      <c r="T7951" s="11">
        <f>IF(AND(Q7951&gt;1,E7951=0),L7951-1,IF(Q7951&lt;1,0,-1))</f>
        <v>0</v>
      </c>
      <c r="U7951" s="11">
        <f t="shared" si="1364"/>
        <v>0</v>
      </c>
      <c r="V7951" s="11">
        <f>V7950+U7951</f>
        <v>611</v>
      </c>
      <c r="W7951" s="11">
        <f>W7950+SUM(S7951:T7951)</f>
        <v>38.139996528625453</v>
      </c>
      <c r="X7951" s="12">
        <f t="shared" si="1370"/>
        <v>6.2422252911007288E-2</v>
      </c>
      <c r="Y7951" s="13">
        <f>IF(AND(P7951&gt;1,E7951=1),1/K7951*K7951-1/K7951,IF(P7951&lt;1,0,-1/K7951))</f>
        <v>0</v>
      </c>
      <c r="Z7951" s="13">
        <f>IF(AND(Q7951&gt;1,E7951=0),1/L7951*L7951-1/L7951,IF(Q7951&lt;1,0,-1/L7951))</f>
        <v>0</v>
      </c>
      <c r="AA7951" s="13">
        <f>IF(P7951&gt;1,1/K7951)+IF(Q7951&gt;1,1/L7951)</f>
        <v>0</v>
      </c>
      <c r="AB7951" s="13">
        <f>AB7950+AA7951</f>
        <v>262.3328465942875</v>
      </c>
      <c r="AC7951" s="13">
        <f>AC7950+SUM(Y7951:Z7951)</f>
        <v>19.66715340571244</v>
      </c>
      <c r="AD7951" s="14">
        <f t="shared" si="1371"/>
        <v>7.4970228322680452E-2</v>
      </c>
      <c r="AE7951" s="15">
        <f>IF(AND(P7951&gt;1,E7951=1),1/(2*K7951*(1-H7951))*K7951-1/(2*K7951*(1-H7951)),IF(P7951&lt;1,0,-1/(2*K7951*(1-H7951))))</f>
        <v>0</v>
      </c>
      <c r="AF7951" s="15">
        <f>IF(AND(Q7951&gt;1,E7951=0),1/(2*L7951*(1-I7951))*L7951-1/(2*L7951*(1-I7951)),IF(Q7951&lt;1,0,-1/(2*L7951*(1-I7951))))</f>
        <v>0</v>
      </c>
      <c r="AG7951" s="15">
        <f>IF(P7951&gt;1,1/(2*K7951*(1-H7951)),0)+IF(Q7951&gt;1,1/(2*L7951*(1-I7951)),0)</f>
        <v>0</v>
      </c>
      <c r="AH7951" s="15">
        <f>AH7950+AG7951</f>
        <v>329.34951708962177</v>
      </c>
      <c r="AI7951" s="15">
        <f>AI7950+SUM(AE7951:AF7951)</f>
        <v>27.279862766504305</v>
      </c>
      <c r="AJ7951" s="16">
        <f t="shared" si="1372"/>
        <v>8.2829521074053905E-2</v>
      </c>
      <c r="AK7951" s="17">
        <f>IF(AND(P7951&gt;1,E7951=1),(P7951-1)/(K7951-1)*K7951-(P7951-1)/(K7951-1),IF(P7951&lt;1,0,-(P7951-1)/(K7951-1)))</f>
        <v>0</v>
      </c>
      <c r="AL7951" s="17">
        <f>IF(AND(Q7951&gt;1,E7951=0),(Q7951-1)/(L7951-1)*L7951-(Q7951-1)/(L7951-1),IF(Q7951&lt;1,0,-(Q7951-1)/(L7951-1)))</f>
        <v>0</v>
      </c>
      <c r="AM7951" s="17">
        <f>IF(P7951&gt;1,(P7951-1)/(K7951-1),0)+IF(Q7951&gt;1,(Q7951-1)/(L7951-1),0)</f>
        <v>0</v>
      </c>
      <c r="AN7951" s="17">
        <f>AN7950+AM7951</f>
        <v>110.86690864367907</v>
      </c>
      <c r="AO7951" s="17">
        <f>AO7950+SUM(AK7951:AL7951)</f>
        <v>8.5772153185830078</v>
      </c>
      <c r="AP7951" s="19">
        <f t="shared" si="1373"/>
        <v>7.7364972321450454E-2</v>
      </c>
      <c r="AR7951" s="20">
        <f t="shared" si="1374"/>
        <v>0</v>
      </c>
      <c r="AV7951" s="21"/>
      <c r="AW7951" s="21"/>
      <c r="AX7951" s="21"/>
      <c r="AY7951" s="21"/>
    </row>
    <row r="7952" spans="1:51" s="5" customFormat="1" hidden="1" outlineLevel="1" x14ac:dyDescent="0.2">
      <c r="A7952" s="33"/>
      <c r="D7952" s="5">
        <v>18029</v>
      </c>
      <c r="E7952" s="5">
        <v>1</v>
      </c>
      <c r="G7952" s="6">
        <f>IF(AND(H7952&gt;0.5,E7952=1),1,0)+IF(AND(H7952&lt;0.5,E7952=0),1,0)</f>
        <v>1</v>
      </c>
      <c r="H7952" s="7">
        <v>0.557461488528325</v>
      </c>
      <c r="I7952" s="7">
        <f t="shared" si="1365"/>
        <v>0.442538511471675</v>
      </c>
      <c r="K7952" s="8">
        <v>1.8099999427795399</v>
      </c>
      <c r="L7952" s="8">
        <v>2.1500000953674299</v>
      </c>
      <c r="M7952" s="9">
        <f t="shared" si="1366"/>
        <v>0.55248620531133419</v>
      </c>
      <c r="N7952" s="9">
        <f t="shared" si="1367"/>
        <v>0.46511625843863158</v>
      </c>
      <c r="P7952" s="10">
        <f t="shared" si="1368"/>
        <v>0</v>
      </c>
      <c r="Q7952" s="10">
        <f t="shared" si="1369"/>
        <v>0</v>
      </c>
      <c r="S7952" s="11">
        <f>IF(AND(P7952&gt;1,E7952=1),K7952-1,IF(P7952&lt;1,0,-1))</f>
        <v>0</v>
      </c>
      <c r="T7952" s="11">
        <f>IF(AND(Q7952&gt;1,E7952=0),L7952-1,IF(Q7952&lt;1,0,-1))</f>
        <v>0</v>
      </c>
      <c r="U7952" s="11">
        <f t="shared" si="1364"/>
        <v>0</v>
      </c>
      <c r="V7952" s="11">
        <f>V7951+U7952</f>
        <v>611</v>
      </c>
      <c r="W7952" s="11">
        <f>W7951+SUM(S7952:T7952)</f>
        <v>38.139996528625453</v>
      </c>
      <c r="X7952" s="12">
        <f t="shared" si="1370"/>
        <v>6.2422252911007288E-2</v>
      </c>
      <c r="Y7952" s="13">
        <f>IF(AND(P7952&gt;1,E7952=1),1/K7952*K7952-1/K7952,IF(P7952&lt;1,0,-1/K7952))</f>
        <v>0</v>
      </c>
      <c r="Z7952" s="13">
        <f>IF(AND(Q7952&gt;1,E7952=0),1/L7952*L7952-1/L7952,IF(Q7952&lt;1,0,-1/L7952))</f>
        <v>0</v>
      </c>
      <c r="AA7952" s="13">
        <f>IF(P7952&gt;1,1/K7952)+IF(Q7952&gt;1,1/L7952)</f>
        <v>0</v>
      </c>
      <c r="AB7952" s="13">
        <f>AB7951+AA7952</f>
        <v>262.3328465942875</v>
      </c>
      <c r="AC7952" s="13">
        <f>AC7951+SUM(Y7952:Z7952)</f>
        <v>19.66715340571244</v>
      </c>
      <c r="AD7952" s="14">
        <f t="shared" si="1371"/>
        <v>7.4970228322680452E-2</v>
      </c>
      <c r="AE7952" s="15">
        <f>IF(AND(P7952&gt;1,E7952=1),1/(2*K7952*(1-H7952))*K7952-1/(2*K7952*(1-H7952)),IF(P7952&lt;1,0,-1/(2*K7952*(1-H7952))))</f>
        <v>0</v>
      </c>
      <c r="AF7952" s="15">
        <f>IF(AND(Q7952&gt;1,E7952=0),1/(2*L7952*(1-I7952))*L7952-1/(2*L7952*(1-I7952)),IF(Q7952&lt;1,0,-1/(2*L7952*(1-I7952))))</f>
        <v>0</v>
      </c>
      <c r="AG7952" s="15">
        <f>IF(P7952&gt;1,1/(2*K7952*(1-H7952)),0)+IF(Q7952&gt;1,1/(2*L7952*(1-I7952)),0)</f>
        <v>0</v>
      </c>
      <c r="AH7952" s="15">
        <f>AH7951+AG7952</f>
        <v>329.34951708962177</v>
      </c>
      <c r="AI7952" s="15">
        <f>AI7951+SUM(AE7952:AF7952)</f>
        <v>27.279862766504305</v>
      </c>
      <c r="AJ7952" s="16">
        <f t="shared" si="1372"/>
        <v>8.2829521074053905E-2</v>
      </c>
      <c r="AK7952" s="17">
        <f>IF(AND(P7952&gt;1,E7952=1),(P7952-1)/(K7952-1)*K7952-(P7952-1)/(K7952-1),IF(P7952&lt;1,0,-(P7952-1)/(K7952-1)))</f>
        <v>0</v>
      </c>
      <c r="AL7952" s="17">
        <f>IF(AND(Q7952&gt;1,E7952=0),(Q7952-1)/(L7952-1)*L7952-(Q7952-1)/(L7952-1),IF(Q7952&lt;1,0,-(Q7952-1)/(L7952-1)))</f>
        <v>0</v>
      </c>
      <c r="AM7952" s="17">
        <f>IF(P7952&gt;1,(P7952-1)/(K7952-1),0)+IF(Q7952&gt;1,(Q7952-1)/(L7952-1),0)</f>
        <v>0</v>
      </c>
      <c r="AN7952" s="17">
        <f>AN7951+AM7952</f>
        <v>110.86690864367907</v>
      </c>
      <c r="AO7952" s="17">
        <f>AO7951+SUM(AK7952:AL7952)</f>
        <v>8.5772153185830078</v>
      </c>
      <c r="AP7952" s="19">
        <f t="shared" si="1373"/>
        <v>7.7364972321450454E-2</v>
      </c>
      <c r="AR7952" s="20">
        <f t="shared" si="1374"/>
        <v>0</v>
      </c>
      <c r="AV7952" s="21"/>
      <c r="AW7952" s="21"/>
      <c r="AX7952" s="21"/>
      <c r="AY7952" s="21"/>
    </row>
    <row r="7953" spans="1:51" s="5" customFormat="1" hidden="1" outlineLevel="1" x14ac:dyDescent="0.2">
      <c r="A7953" s="33"/>
      <c r="D7953" s="5">
        <v>18030</v>
      </c>
      <c r="E7953" s="5">
        <v>0</v>
      </c>
      <c r="G7953" s="6">
        <f>IF(AND(H7953&gt;0.5,E7953=1),1,0)+IF(AND(H7953&lt;0.5,E7953=0),1,0)</f>
        <v>0</v>
      </c>
      <c r="H7953" s="7">
        <v>0.72186070545246905</v>
      </c>
      <c r="I7953" s="7">
        <f t="shared" si="1365"/>
        <v>0.27813929454753095</v>
      </c>
      <c r="K7953" s="8">
        <v>1.20000004768372</v>
      </c>
      <c r="L7953" s="8">
        <v>6.75</v>
      </c>
      <c r="M7953" s="9">
        <f t="shared" si="1366"/>
        <v>0.83333330021964014</v>
      </c>
      <c r="N7953" s="9">
        <f t="shared" si="1367"/>
        <v>0.14814814814814814</v>
      </c>
      <c r="P7953" s="10">
        <f t="shared" si="1368"/>
        <v>0</v>
      </c>
      <c r="Q7953" s="10">
        <f t="shared" si="1369"/>
        <v>0</v>
      </c>
      <c r="S7953" s="11">
        <f>IF(AND(P7953&gt;1,E7953=1),K7953-1,IF(P7953&lt;1,0,-1))</f>
        <v>0</v>
      </c>
      <c r="T7953" s="11">
        <f>IF(AND(Q7953&gt;1,E7953=0),L7953-1,IF(Q7953&lt;1,0,-1))</f>
        <v>0</v>
      </c>
      <c r="U7953" s="11">
        <f t="shared" si="1364"/>
        <v>0</v>
      </c>
      <c r="V7953" s="11">
        <f>V7952+U7953</f>
        <v>611</v>
      </c>
      <c r="W7953" s="11">
        <f>W7952+SUM(S7953:T7953)</f>
        <v>38.139996528625453</v>
      </c>
      <c r="X7953" s="12">
        <f t="shared" si="1370"/>
        <v>6.2422252911007288E-2</v>
      </c>
      <c r="Y7953" s="13">
        <f>IF(AND(P7953&gt;1,E7953=1),1/K7953*K7953-1/K7953,IF(P7953&lt;1,0,-1/K7953))</f>
        <v>0</v>
      </c>
      <c r="Z7953" s="13">
        <f>IF(AND(Q7953&gt;1,E7953=0),1/L7953*L7953-1/L7953,IF(Q7953&lt;1,0,-1/L7953))</f>
        <v>0</v>
      </c>
      <c r="AA7953" s="13">
        <f>IF(P7953&gt;1,1/K7953)+IF(Q7953&gt;1,1/L7953)</f>
        <v>0</v>
      </c>
      <c r="AB7953" s="13">
        <f>AB7952+AA7953</f>
        <v>262.3328465942875</v>
      </c>
      <c r="AC7953" s="13">
        <f>AC7952+SUM(Y7953:Z7953)</f>
        <v>19.66715340571244</v>
      </c>
      <c r="AD7953" s="14">
        <f t="shared" si="1371"/>
        <v>7.4970228322680452E-2</v>
      </c>
      <c r="AE7953" s="15">
        <f>IF(AND(P7953&gt;1,E7953=1),1/(2*K7953*(1-H7953))*K7953-1/(2*K7953*(1-H7953)),IF(P7953&lt;1,0,-1/(2*K7953*(1-H7953))))</f>
        <v>0</v>
      </c>
      <c r="AF7953" s="15">
        <f>IF(AND(Q7953&gt;1,E7953=0),1/(2*L7953*(1-I7953))*L7953-1/(2*L7953*(1-I7953)),IF(Q7953&lt;1,0,-1/(2*L7953*(1-I7953))))</f>
        <v>0</v>
      </c>
      <c r="AG7953" s="15">
        <f>IF(P7953&gt;1,1/(2*K7953*(1-H7953)),0)+IF(Q7953&gt;1,1/(2*L7953*(1-I7953)),0)</f>
        <v>0</v>
      </c>
      <c r="AH7953" s="15">
        <f>AH7952+AG7953</f>
        <v>329.34951708962177</v>
      </c>
      <c r="AI7953" s="15">
        <f>AI7952+SUM(AE7953:AF7953)</f>
        <v>27.279862766504305</v>
      </c>
      <c r="AJ7953" s="16">
        <f t="shared" si="1372"/>
        <v>8.2829521074053905E-2</v>
      </c>
      <c r="AK7953" s="17">
        <f>IF(AND(P7953&gt;1,E7953=1),(P7953-1)/(K7953-1)*K7953-(P7953-1)/(K7953-1),IF(P7953&lt;1,0,-(P7953-1)/(K7953-1)))</f>
        <v>0</v>
      </c>
      <c r="AL7953" s="17">
        <f>IF(AND(Q7953&gt;1,E7953=0),(Q7953-1)/(L7953-1)*L7953-(Q7953-1)/(L7953-1),IF(Q7953&lt;1,0,-(Q7953-1)/(L7953-1)))</f>
        <v>0</v>
      </c>
      <c r="AM7953" s="17">
        <f>IF(P7953&gt;1,(P7953-1)/(K7953-1),0)+IF(Q7953&gt;1,(Q7953-1)/(L7953-1),0)</f>
        <v>0</v>
      </c>
      <c r="AN7953" s="17">
        <f>AN7952+AM7953</f>
        <v>110.86690864367907</v>
      </c>
      <c r="AO7953" s="17">
        <f>AO7952+SUM(AK7953:AL7953)</f>
        <v>8.5772153185830078</v>
      </c>
      <c r="AP7953" s="19">
        <f t="shared" si="1373"/>
        <v>7.7364972321450454E-2</v>
      </c>
      <c r="AR7953" s="20">
        <f t="shared" si="1374"/>
        <v>0</v>
      </c>
      <c r="AV7953" s="21"/>
      <c r="AW7953" s="21"/>
      <c r="AX7953" s="21"/>
      <c r="AY7953" s="21"/>
    </row>
    <row r="7954" spans="1:51" s="5" customFormat="1" hidden="1" outlineLevel="1" x14ac:dyDescent="0.2">
      <c r="A7954" s="33"/>
      <c r="D7954" s="5">
        <v>18031</v>
      </c>
      <c r="E7954" s="5">
        <v>1</v>
      </c>
      <c r="G7954" s="6">
        <f>IF(AND(H7954&gt;0.5,E7954=1),1,0)+IF(AND(H7954&lt;0.5,E7954=0),1,0)</f>
        <v>1</v>
      </c>
      <c r="H7954" s="7">
        <v>0.61414975102994196</v>
      </c>
      <c r="I7954" s="7">
        <f t="shared" si="1365"/>
        <v>0.38585024897005804</v>
      </c>
      <c r="K7954" s="8">
        <v>1.58000004291534</v>
      </c>
      <c r="L7954" s="8">
        <v>2.5999999046325701</v>
      </c>
      <c r="M7954" s="9">
        <f t="shared" si="1366"/>
        <v>0.63291137521417284</v>
      </c>
      <c r="N7954" s="9">
        <f t="shared" si="1367"/>
        <v>0.38461539872299311</v>
      </c>
      <c r="P7954" s="10">
        <f t="shared" si="1368"/>
        <v>0</v>
      </c>
      <c r="Q7954" s="10">
        <f t="shared" si="1369"/>
        <v>0</v>
      </c>
      <c r="S7954" s="11">
        <f>IF(AND(P7954&gt;1,E7954=1),K7954-1,IF(P7954&lt;1,0,-1))</f>
        <v>0</v>
      </c>
      <c r="T7954" s="11">
        <f>IF(AND(Q7954&gt;1,E7954=0),L7954-1,IF(Q7954&lt;1,0,-1))</f>
        <v>0</v>
      </c>
      <c r="U7954" s="11">
        <f t="shared" si="1364"/>
        <v>0</v>
      </c>
      <c r="V7954" s="11">
        <f>V7953+U7954</f>
        <v>611</v>
      </c>
      <c r="W7954" s="11">
        <f>W7953+SUM(S7954:T7954)</f>
        <v>38.139996528625453</v>
      </c>
      <c r="X7954" s="12">
        <f t="shared" si="1370"/>
        <v>6.2422252911007288E-2</v>
      </c>
      <c r="Y7954" s="13">
        <f>IF(AND(P7954&gt;1,E7954=1),1/K7954*K7954-1/K7954,IF(P7954&lt;1,0,-1/K7954))</f>
        <v>0</v>
      </c>
      <c r="Z7954" s="13">
        <f>IF(AND(Q7954&gt;1,E7954=0),1/L7954*L7954-1/L7954,IF(Q7954&lt;1,0,-1/L7954))</f>
        <v>0</v>
      </c>
      <c r="AA7954" s="13">
        <f>IF(P7954&gt;1,1/K7954)+IF(Q7954&gt;1,1/L7954)</f>
        <v>0</v>
      </c>
      <c r="AB7954" s="13">
        <f>AB7953+AA7954</f>
        <v>262.3328465942875</v>
      </c>
      <c r="AC7954" s="13">
        <f>AC7953+SUM(Y7954:Z7954)</f>
        <v>19.66715340571244</v>
      </c>
      <c r="AD7954" s="14">
        <f t="shared" si="1371"/>
        <v>7.4970228322680452E-2</v>
      </c>
      <c r="AE7954" s="15">
        <f>IF(AND(P7954&gt;1,E7954=1),1/(2*K7954*(1-H7954))*K7954-1/(2*K7954*(1-H7954)),IF(P7954&lt;1,0,-1/(2*K7954*(1-H7954))))</f>
        <v>0</v>
      </c>
      <c r="AF7954" s="15">
        <f>IF(AND(Q7954&gt;1,E7954=0),1/(2*L7954*(1-I7954))*L7954-1/(2*L7954*(1-I7954)),IF(Q7954&lt;1,0,-1/(2*L7954*(1-I7954))))</f>
        <v>0</v>
      </c>
      <c r="AG7954" s="15">
        <f>IF(P7954&gt;1,1/(2*K7954*(1-H7954)),0)+IF(Q7954&gt;1,1/(2*L7954*(1-I7954)),0)</f>
        <v>0</v>
      </c>
      <c r="AH7954" s="15">
        <f>AH7953+AG7954</f>
        <v>329.34951708962177</v>
      </c>
      <c r="AI7954" s="15">
        <f>AI7953+SUM(AE7954:AF7954)</f>
        <v>27.279862766504305</v>
      </c>
      <c r="AJ7954" s="16">
        <f t="shared" si="1372"/>
        <v>8.2829521074053905E-2</v>
      </c>
      <c r="AK7954" s="17">
        <f>IF(AND(P7954&gt;1,E7954=1),(P7954-1)/(K7954-1)*K7954-(P7954-1)/(K7954-1),IF(P7954&lt;1,0,-(P7954-1)/(K7954-1)))</f>
        <v>0</v>
      </c>
      <c r="AL7954" s="17">
        <f>IF(AND(Q7954&gt;1,E7954=0),(Q7954-1)/(L7954-1)*L7954-(Q7954-1)/(L7954-1),IF(Q7954&lt;1,0,-(Q7954-1)/(L7954-1)))</f>
        <v>0</v>
      </c>
      <c r="AM7954" s="17">
        <f>IF(P7954&gt;1,(P7954-1)/(K7954-1),0)+IF(Q7954&gt;1,(Q7954-1)/(L7954-1),0)</f>
        <v>0</v>
      </c>
      <c r="AN7954" s="17">
        <f>AN7953+AM7954</f>
        <v>110.86690864367907</v>
      </c>
      <c r="AO7954" s="17">
        <f>AO7953+SUM(AK7954:AL7954)</f>
        <v>8.5772153185830078</v>
      </c>
      <c r="AP7954" s="19">
        <f t="shared" si="1373"/>
        <v>7.7364972321450454E-2</v>
      </c>
      <c r="AR7954" s="20">
        <f t="shared" si="1374"/>
        <v>0</v>
      </c>
      <c r="AV7954" s="21"/>
      <c r="AW7954" s="21"/>
      <c r="AX7954" s="21"/>
      <c r="AY7954" s="21"/>
    </row>
    <row r="7955" spans="1:51" s="5" customFormat="1" hidden="1" outlineLevel="1" x14ac:dyDescent="0.2">
      <c r="A7955" s="33"/>
      <c r="D7955" s="5">
        <v>18032</v>
      </c>
      <c r="E7955" s="5">
        <v>1</v>
      </c>
      <c r="G7955" s="6">
        <f>IF(AND(H7955&gt;0.5,E7955=1),1,0)+IF(AND(H7955&lt;0.5,E7955=0),1,0)</f>
        <v>1</v>
      </c>
      <c r="H7955" s="7">
        <v>0.759750523898441</v>
      </c>
      <c r="I7955" s="7">
        <f t="shared" si="1365"/>
        <v>0.240249476101559</v>
      </c>
      <c r="K7955" s="8">
        <v>1.2599999904632599</v>
      </c>
      <c r="L7955" s="8">
        <v>5</v>
      </c>
      <c r="M7955" s="9">
        <f t="shared" si="1366"/>
        <v>0.7936507996578106</v>
      </c>
      <c r="N7955" s="9">
        <f t="shared" si="1367"/>
        <v>0.2</v>
      </c>
      <c r="P7955" s="10">
        <f t="shared" si="1368"/>
        <v>0</v>
      </c>
      <c r="Q7955" s="10">
        <f t="shared" si="1369"/>
        <v>0</v>
      </c>
      <c r="S7955" s="11">
        <f>IF(AND(P7955&gt;1,E7955=1),K7955-1,IF(P7955&lt;1,0,-1))</f>
        <v>0</v>
      </c>
      <c r="T7955" s="11">
        <f>IF(AND(Q7955&gt;1,E7955=0),L7955-1,IF(Q7955&lt;1,0,-1))</f>
        <v>0</v>
      </c>
      <c r="U7955" s="11">
        <f t="shared" si="1364"/>
        <v>0</v>
      </c>
      <c r="V7955" s="11">
        <f>V7954+U7955</f>
        <v>611</v>
      </c>
      <c r="W7955" s="11">
        <f>W7954+SUM(S7955:T7955)</f>
        <v>38.139996528625453</v>
      </c>
      <c r="X7955" s="12">
        <f t="shared" si="1370"/>
        <v>6.2422252911007288E-2</v>
      </c>
      <c r="Y7955" s="13">
        <f>IF(AND(P7955&gt;1,E7955=1),1/K7955*K7955-1/K7955,IF(P7955&lt;1,0,-1/K7955))</f>
        <v>0</v>
      </c>
      <c r="Z7955" s="13">
        <f>IF(AND(Q7955&gt;1,E7955=0),1/L7955*L7955-1/L7955,IF(Q7955&lt;1,0,-1/L7955))</f>
        <v>0</v>
      </c>
      <c r="AA7955" s="13">
        <f>IF(P7955&gt;1,1/K7955)+IF(Q7955&gt;1,1/L7955)</f>
        <v>0</v>
      </c>
      <c r="AB7955" s="13">
        <f>AB7954+AA7955</f>
        <v>262.3328465942875</v>
      </c>
      <c r="AC7955" s="13">
        <f>AC7954+SUM(Y7955:Z7955)</f>
        <v>19.66715340571244</v>
      </c>
      <c r="AD7955" s="14">
        <f t="shared" si="1371"/>
        <v>7.4970228322680452E-2</v>
      </c>
      <c r="AE7955" s="15">
        <f>IF(AND(P7955&gt;1,E7955=1),1/(2*K7955*(1-H7955))*K7955-1/(2*K7955*(1-H7955)),IF(P7955&lt;1,0,-1/(2*K7955*(1-H7955))))</f>
        <v>0</v>
      </c>
      <c r="AF7955" s="15">
        <f>IF(AND(Q7955&gt;1,E7955=0),1/(2*L7955*(1-I7955))*L7955-1/(2*L7955*(1-I7955)),IF(Q7955&lt;1,0,-1/(2*L7955*(1-I7955))))</f>
        <v>0</v>
      </c>
      <c r="AG7955" s="15">
        <f>IF(P7955&gt;1,1/(2*K7955*(1-H7955)),0)+IF(Q7955&gt;1,1/(2*L7955*(1-I7955)),0)</f>
        <v>0</v>
      </c>
      <c r="AH7955" s="15">
        <f>AH7954+AG7955</f>
        <v>329.34951708962177</v>
      </c>
      <c r="AI7955" s="15">
        <f>AI7954+SUM(AE7955:AF7955)</f>
        <v>27.279862766504305</v>
      </c>
      <c r="AJ7955" s="16">
        <f t="shared" si="1372"/>
        <v>8.2829521074053905E-2</v>
      </c>
      <c r="AK7955" s="17">
        <f>IF(AND(P7955&gt;1,E7955=1),(P7955-1)/(K7955-1)*K7955-(P7955-1)/(K7955-1),IF(P7955&lt;1,0,-(P7955-1)/(K7955-1)))</f>
        <v>0</v>
      </c>
      <c r="AL7955" s="17">
        <f>IF(AND(Q7955&gt;1,E7955=0),(Q7955-1)/(L7955-1)*L7955-(Q7955-1)/(L7955-1),IF(Q7955&lt;1,0,-(Q7955-1)/(L7955-1)))</f>
        <v>0</v>
      </c>
      <c r="AM7955" s="17">
        <f>IF(P7955&gt;1,(P7955-1)/(K7955-1),0)+IF(Q7955&gt;1,(Q7955-1)/(L7955-1),0)</f>
        <v>0</v>
      </c>
      <c r="AN7955" s="17">
        <f>AN7954+AM7955</f>
        <v>110.86690864367907</v>
      </c>
      <c r="AO7955" s="17">
        <f>AO7954+SUM(AK7955:AL7955)</f>
        <v>8.5772153185830078</v>
      </c>
      <c r="AP7955" s="19">
        <f t="shared" si="1373"/>
        <v>7.7364972321450454E-2</v>
      </c>
      <c r="AR7955" s="20">
        <f t="shared" si="1374"/>
        <v>0</v>
      </c>
      <c r="AV7955" s="21"/>
      <c r="AW7955" s="21"/>
      <c r="AX7955" s="21"/>
      <c r="AY7955" s="21"/>
    </row>
    <row r="7956" spans="1:51" s="5" customFormat="1" hidden="1" outlineLevel="1" x14ac:dyDescent="0.2">
      <c r="A7956" s="33"/>
      <c r="D7956" s="5">
        <v>18033</v>
      </c>
      <c r="E7956" s="5">
        <v>0</v>
      </c>
      <c r="G7956" s="6">
        <f>IF(AND(H7956&gt;0.5,E7956=1),1,0)+IF(AND(H7956&lt;0.5,E7956=0),1,0)</f>
        <v>0</v>
      </c>
      <c r="H7956" s="7">
        <v>0.759750523898441</v>
      </c>
      <c r="I7956" s="7">
        <f t="shared" si="1365"/>
        <v>0.240249476101559</v>
      </c>
      <c r="K7956" s="8">
        <v>1.4800000190734901</v>
      </c>
      <c r="L7956" s="8">
        <v>2.9900000095367401</v>
      </c>
      <c r="M7956" s="9">
        <f t="shared" si="1366"/>
        <v>0.67567566696791004</v>
      </c>
      <c r="N7956" s="9">
        <f t="shared" si="1367"/>
        <v>0.33444815946837952</v>
      </c>
      <c r="P7956" s="10">
        <f t="shared" si="1368"/>
        <v>0</v>
      </c>
      <c r="Q7956" s="10">
        <f t="shared" si="1369"/>
        <v>0</v>
      </c>
      <c r="S7956" s="11">
        <f>IF(AND(P7956&gt;1,E7956=1),K7956-1,IF(P7956&lt;1,0,-1))</f>
        <v>0</v>
      </c>
      <c r="T7956" s="11">
        <f>IF(AND(Q7956&gt;1,E7956=0),L7956-1,IF(Q7956&lt;1,0,-1))</f>
        <v>0</v>
      </c>
      <c r="U7956" s="11">
        <f t="shared" si="1364"/>
        <v>0</v>
      </c>
      <c r="V7956" s="11">
        <f>V7955+U7956</f>
        <v>611</v>
      </c>
      <c r="W7956" s="11">
        <f>W7955+SUM(S7956:T7956)</f>
        <v>38.139996528625453</v>
      </c>
      <c r="X7956" s="12">
        <f t="shared" si="1370"/>
        <v>6.2422252911007288E-2</v>
      </c>
      <c r="Y7956" s="13">
        <f>IF(AND(P7956&gt;1,E7956=1),1/K7956*K7956-1/K7956,IF(P7956&lt;1,0,-1/K7956))</f>
        <v>0</v>
      </c>
      <c r="Z7956" s="13">
        <f>IF(AND(Q7956&gt;1,E7956=0),1/L7956*L7956-1/L7956,IF(Q7956&lt;1,0,-1/L7956))</f>
        <v>0</v>
      </c>
      <c r="AA7956" s="13">
        <f>IF(P7956&gt;1,1/K7956)+IF(Q7956&gt;1,1/L7956)</f>
        <v>0</v>
      </c>
      <c r="AB7956" s="13">
        <f>AB7955+AA7956</f>
        <v>262.3328465942875</v>
      </c>
      <c r="AC7956" s="13">
        <f>AC7955+SUM(Y7956:Z7956)</f>
        <v>19.66715340571244</v>
      </c>
      <c r="AD7956" s="14">
        <f t="shared" si="1371"/>
        <v>7.4970228322680452E-2</v>
      </c>
      <c r="AE7956" s="15">
        <f>IF(AND(P7956&gt;1,E7956=1),1/(2*K7956*(1-H7956))*K7956-1/(2*K7956*(1-H7956)),IF(P7956&lt;1,0,-1/(2*K7956*(1-H7956))))</f>
        <v>0</v>
      </c>
      <c r="AF7956" s="15">
        <f>IF(AND(Q7956&gt;1,E7956=0),1/(2*L7956*(1-I7956))*L7956-1/(2*L7956*(1-I7956)),IF(Q7956&lt;1,0,-1/(2*L7956*(1-I7956))))</f>
        <v>0</v>
      </c>
      <c r="AG7956" s="15">
        <f>IF(P7956&gt;1,1/(2*K7956*(1-H7956)),0)+IF(Q7956&gt;1,1/(2*L7956*(1-I7956)),0)</f>
        <v>0</v>
      </c>
      <c r="AH7956" s="15">
        <f>AH7955+AG7956</f>
        <v>329.34951708962177</v>
      </c>
      <c r="AI7956" s="15">
        <f>AI7955+SUM(AE7956:AF7956)</f>
        <v>27.279862766504305</v>
      </c>
      <c r="AJ7956" s="16">
        <f t="shared" si="1372"/>
        <v>8.2829521074053905E-2</v>
      </c>
      <c r="AK7956" s="17">
        <f>IF(AND(P7956&gt;1,E7956=1),(P7956-1)/(K7956-1)*K7956-(P7956-1)/(K7956-1),IF(P7956&lt;1,0,-(P7956-1)/(K7956-1)))</f>
        <v>0</v>
      </c>
      <c r="AL7956" s="17">
        <f>IF(AND(Q7956&gt;1,E7956=0),(Q7956-1)/(L7956-1)*L7956-(Q7956-1)/(L7956-1),IF(Q7956&lt;1,0,-(Q7956-1)/(L7956-1)))</f>
        <v>0</v>
      </c>
      <c r="AM7956" s="17">
        <f>IF(P7956&gt;1,(P7956-1)/(K7956-1),0)+IF(Q7956&gt;1,(Q7956-1)/(L7956-1),0)</f>
        <v>0</v>
      </c>
      <c r="AN7956" s="17">
        <f>AN7955+AM7956</f>
        <v>110.86690864367907</v>
      </c>
      <c r="AO7956" s="17">
        <f>AO7955+SUM(AK7956:AL7956)</f>
        <v>8.5772153185830078</v>
      </c>
      <c r="AP7956" s="19">
        <f t="shared" si="1373"/>
        <v>7.7364972321450454E-2</v>
      </c>
      <c r="AR7956" s="20">
        <f t="shared" si="1374"/>
        <v>0</v>
      </c>
      <c r="AV7956" s="21"/>
      <c r="AW7956" s="21"/>
      <c r="AX7956" s="21"/>
      <c r="AY7956" s="21"/>
    </row>
    <row r="7957" spans="1:51" s="5" customFormat="1" hidden="1" outlineLevel="1" x14ac:dyDescent="0.2">
      <c r="A7957" s="33"/>
      <c r="D7957" s="5">
        <v>18034</v>
      </c>
      <c r="E7957" s="5">
        <v>1</v>
      </c>
      <c r="G7957" s="6">
        <f>IF(AND(H7957&gt;0.5,E7957=1),1,0)+IF(AND(H7957&lt;0.5,E7957=0),1,0)</f>
        <v>1</v>
      </c>
      <c r="H7957" s="7">
        <v>0.759750523898441</v>
      </c>
      <c r="I7957" s="7">
        <f t="shared" si="1365"/>
        <v>0.240249476101559</v>
      </c>
      <c r="K7957" s="8">
        <v>1.2400000095367401</v>
      </c>
      <c r="L7957" s="8">
        <v>5.25</v>
      </c>
      <c r="M7957" s="9">
        <f t="shared" si="1366"/>
        <v>0.80645160670087146</v>
      </c>
      <c r="N7957" s="9">
        <f t="shared" si="1367"/>
        <v>0.19047619047619047</v>
      </c>
      <c r="P7957" s="10">
        <f t="shared" si="1368"/>
        <v>0</v>
      </c>
      <c r="Q7957" s="10">
        <f t="shared" si="1369"/>
        <v>0</v>
      </c>
      <c r="S7957" s="11">
        <f>IF(AND(P7957&gt;1,E7957=1),K7957-1,IF(P7957&lt;1,0,-1))</f>
        <v>0</v>
      </c>
      <c r="T7957" s="11">
        <f>IF(AND(Q7957&gt;1,E7957=0),L7957-1,IF(Q7957&lt;1,0,-1))</f>
        <v>0</v>
      </c>
      <c r="U7957" s="11">
        <f t="shared" si="1364"/>
        <v>0</v>
      </c>
      <c r="V7957" s="11">
        <f>V7956+U7957</f>
        <v>611</v>
      </c>
      <c r="W7957" s="11">
        <f>W7956+SUM(S7957:T7957)</f>
        <v>38.139996528625453</v>
      </c>
      <c r="X7957" s="12">
        <f t="shared" si="1370"/>
        <v>6.2422252911007288E-2</v>
      </c>
      <c r="Y7957" s="13">
        <f>IF(AND(P7957&gt;1,E7957=1),1/K7957*K7957-1/K7957,IF(P7957&lt;1,0,-1/K7957))</f>
        <v>0</v>
      </c>
      <c r="Z7957" s="13">
        <f>IF(AND(Q7957&gt;1,E7957=0),1/L7957*L7957-1/L7957,IF(Q7957&lt;1,0,-1/L7957))</f>
        <v>0</v>
      </c>
      <c r="AA7957" s="13">
        <f>IF(P7957&gt;1,1/K7957)+IF(Q7957&gt;1,1/L7957)</f>
        <v>0</v>
      </c>
      <c r="AB7957" s="13">
        <f>AB7956+AA7957</f>
        <v>262.3328465942875</v>
      </c>
      <c r="AC7957" s="13">
        <f>AC7956+SUM(Y7957:Z7957)</f>
        <v>19.66715340571244</v>
      </c>
      <c r="AD7957" s="14">
        <f t="shared" si="1371"/>
        <v>7.4970228322680452E-2</v>
      </c>
      <c r="AE7957" s="15">
        <f>IF(AND(P7957&gt;1,E7957=1),1/(2*K7957*(1-H7957))*K7957-1/(2*K7957*(1-H7957)),IF(P7957&lt;1,0,-1/(2*K7957*(1-H7957))))</f>
        <v>0</v>
      </c>
      <c r="AF7957" s="15">
        <f>IF(AND(Q7957&gt;1,E7957=0),1/(2*L7957*(1-I7957))*L7957-1/(2*L7957*(1-I7957)),IF(Q7957&lt;1,0,-1/(2*L7957*(1-I7957))))</f>
        <v>0</v>
      </c>
      <c r="AG7957" s="15">
        <f>IF(P7957&gt;1,1/(2*K7957*(1-H7957)),0)+IF(Q7957&gt;1,1/(2*L7957*(1-I7957)),0)</f>
        <v>0</v>
      </c>
      <c r="AH7957" s="15">
        <f>AH7956+AG7957</f>
        <v>329.34951708962177</v>
      </c>
      <c r="AI7957" s="15">
        <f>AI7956+SUM(AE7957:AF7957)</f>
        <v>27.279862766504305</v>
      </c>
      <c r="AJ7957" s="16">
        <f t="shared" si="1372"/>
        <v>8.2829521074053905E-2</v>
      </c>
      <c r="AK7957" s="17">
        <f>IF(AND(P7957&gt;1,E7957=1),(P7957-1)/(K7957-1)*K7957-(P7957-1)/(K7957-1),IF(P7957&lt;1,0,-(P7957-1)/(K7957-1)))</f>
        <v>0</v>
      </c>
      <c r="AL7957" s="17">
        <f>IF(AND(Q7957&gt;1,E7957=0),(Q7957-1)/(L7957-1)*L7957-(Q7957-1)/(L7957-1),IF(Q7957&lt;1,0,-(Q7957-1)/(L7957-1)))</f>
        <v>0</v>
      </c>
      <c r="AM7957" s="17">
        <f>IF(P7957&gt;1,(P7957-1)/(K7957-1),0)+IF(Q7957&gt;1,(Q7957-1)/(L7957-1),0)</f>
        <v>0</v>
      </c>
      <c r="AN7957" s="17">
        <f>AN7956+AM7957</f>
        <v>110.86690864367907</v>
      </c>
      <c r="AO7957" s="17">
        <f>AO7956+SUM(AK7957:AL7957)</f>
        <v>8.5772153185830078</v>
      </c>
      <c r="AP7957" s="19">
        <f t="shared" si="1373"/>
        <v>7.7364972321450454E-2</v>
      </c>
      <c r="AR7957" s="20">
        <f t="shared" si="1374"/>
        <v>0</v>
      </c>
      <c r="AV7957" s="21"/>
      <c r="AW7957" s="21"/>
      <c r="AX7957" s="21"/>
      <c r="AY7957" s="21"/>
    </row>
    <row r="7958" spans="1:51" s="5" customFormat="1" hidden="1" outlineLevel="1" x14ac:dyDescent="0.2">
      <c r="A7958" s="33"/>
      <c r="D7958" s="5">
        <v>18036</v>
      </c>
      <c r="E7958" s="5">
        <v>0</v>
      </c>
      <c r="G7958" s="6">
        <f>IF(AND(H7958&gt;0.5,E7958=1),1,0)+IF(AND(H7958&lt;0.5,E7958=0),1,0)</f>
        <v>0</v>
      </c>
      <c r="H7958" s="7">
        <v>0.74134449244143397</v>
      </c>
      <c r="I7958" s="7">
        <f t="shared" si="1365"/>
        <v>0.25865550755856603</v>
      </c>
      <c r="K7958" s="8">
        <v>1.29999995231628</v>
      </c>
      <c r="L7958" s="8">
        <v>4.1999998092651403</v>
      </c>
      <c r="M7958" s="9">
        <f t="shared" si="1366"/>
        <v>0.76923079744598921</v>
      </c>
      <c r="N7958" s="9">
        <f t="shared" si="1367"/>
        <v>0.23809524890787237</v>
      </c>
      <c r="P7958" s="10">
        <f t="shared" si="1368"/>
        <v>0</v>
      </c>
      <c r="Q7958" s="10">
        <f t="shared" si="1369"/>
        <v>0</v>
      </c>
      <c r="S7958" s="11">
        <f>IF(AND(P7958&gt;1,E7958=1),K7958-1,IF(P7958&lt;1,0,-1))</f>
        <v>0</v>
      </c>
      <c r="T7958" s="11">
        <f>IF(AND(Q7958&gt;1,E7958=0),L7958-1,IF(Q7958&lt;1,0,-1))</f>
        <v>0</v>
      </c>
      <c r="U7958" s="11">
        <f t="shared" si="1364"/>
        <v>0</v>
      </c>
      <c r="V7958" s="11">
        <f>V7957+U7958</f>
        <v>611</v>
      </c>
      <c r="W7958" s="11">
        <f>W7957+SUM(S7958:T7958)</f>
        <v>38.139996528625453</v>
      </c>
      <c r="X7958" s="12">
        <f t="shared" si="1370"/>
        <v>6.2422252911007288E-2</v>
      </c>
      <c r="Y7958" s="13">
        <f>IF(AND(P7958&gt;1,E7958=1),1/K7958*K7958-1/K7958,IF(P7958&lt;1,0,-1/K7958))</f>
        <v>0</v>
      </c>
      <c r="Z7958" s="13">
        <f>IF(AND(Q7958&gt;1,E7958=0),1/L7958*L7958-1/L7958,IF(Q7958&lt;1,0,-1/L7958))</f>
        <v>0</v>
      </c>
      <c r="AA7958" s="13">
        <f>IF(P7958&gt;1,1/K7958)+IF(Q7958&gt;1,1/L7958)</f>
        <v>0</v>
      </c>
      <c r="AB7958" s="13">
        <f>AB7957+AA7958</f>
        <v>262.3328465942875</v>
      </c>
      <c r="AC7958" s="13">
        <f>AC7957+SUM(Y7958:Z7958)</f>
        <v>19.66715340571244</v>
      </c>
      <c r="AD7958" s="14">
        <f t="shared" si="1371"/>
        <v>7.4970228322680452E-2</v>
      </c>
      <c r="AE7958" s="15">
        <f>IF(AND(P7958&gt;1,E7958=1),1/(2*K7958*(1-H7958))*K7958-1/(2*K7958*(1-H7958)),IF(P7958&lt;1,0,-1/(2*K7958*(1-H7958))))</f>
        <v>0</v>
      </c>
      <c r="AF7958" s="15">
        <f>IF(AND(Q7958&gt;1,E7958=0),1/(2*L7958*(1-I7958))*L7958-1/(2*L7958*(1-I7958)),IF(Q7958&lt;1,0,-1/(2*L7958*(1-I7958))))</f>
        <v>0</v>
      </c>
      <c r="AG7958" s="15">
        <f>IF(P7958&gt;1,1/(2*K7958*(1-H7958)),0)+IF(Q7958&gt;1,1/(2*L7958*(1-I7958)),0)</f>
        <v>0</v>
      </c>
      <c r="AH7958" s="15">
        <f>AH7957+AG7958</f>
        <v>329.34951708962177</v>
      </c>
      <c r="AI7958" s="15">
        <f>AI7957+SUM(AE7958:AF7958)</f>
        <v>27.279862766504305</v>
      </c>
      <c r="AJ7958" s="16">
        <f t="shared" si="1372"/>
        <v>8.2829521074053905E-2</v>
      </c>
      <c r="AK7958" s="17">
        <f>IF(AND(P7958&gt;1,E7958=1),(P7958-1)/(K7958-1)*K7958-(P7958-1)/(K7958-1),IF(P7958&lt;1,0,-(P7958-1)/(K7958-1)))</f>
        <v>0</v>
      </c>
      <c r="AL7958" s="17">
        <f>IF(AND(Q7958&gt;1,E7958=0),(Q7958-1)/(L7958-1)*L7958-(Q7958-1)/(L7958-1),IF(Q7958&lt;1,0,-(Q7958-1)/(L7958-1)))</f>
        <v>0</v>
      </c>
      <c r="AM7958" s="17">
        <f>IF(P7958&gt;1,(P7958-1)/(K7958-1),0)+IF(Q7958&gt;1,(Q7958-1)/(L7958-1),0)</f>
        <v>0</v>
      </c>
      <c r="AN7958" s="17">
        <f>AN7957+AM7958</f>
        <v>110.86690864367907</v>
      </c>
      <c r="AO7958" s="17">
        <f>AO7957+SUM(AK7958:AL7958)</f>
        <v>8.5772153185830078</v>
      </c>
      <c r="AP7958" s="19">
        <f t="shared" si="1373"/>
        <v>7.7364972321450454E-2</v>
      </c>
      <c r="AR7958" s="20">
        <f t="shared" si="1374"/>
        <v>0</v>
      </c>
      <c r="AV7958" s="21"/>
      <c r="AW7958" s="21"/>
      <c r="AX7958" s="21"/>
      <c r="AY7958" s="21"/>
    </row>
    <row r="7959" spans="1:51" s="5" customFormat="1" hidden="1" outlineLevel="1" x14ac:dyDescent="0.2">
      <c r="A7959" s="33"/>
      <c r="D7959" s="5">
        <v>18037</v>
      </c>
      <c r="E7959" s="5">
        <v>1</v>
      </c>
      <c r="G7959" s="6">
        <f>IF(AND(H7959&gt;0.5,E7959=1),1,0)+IF(AND(H7959&lt;0.5,E7959=0),1,0)</f>
        <v>1</v>
      </c>
      <c r="H7959" s="7">
        <v>0.759750523898441</v>
      </c>
      <c r="I7959" s="7">
        <f t="shared" si="1365"/>
        <v>0.240249476101559</v>
      </c>
      <c r="K7959" s="8">
        <v>1.0700000524520901</v>
      </c>
      <c r="L7959" s="8">
        <v>14.5</v>
      </c>
      <c r="M7959" s="9">
        <f t="shared" si="1366"/>
        <v>0.93457939343865182</v>
      </c>
      <c r="N7959" s="9">
        <f t="shared" si="1367"/>
        <v>6.8965517241379309E-2</v>
      </c>
      <c r="P7959" s="10">
        <f t="shared" si="1368"/>
        <v>0</v>
      </c>
      <c r="Q7959" s="10">
        <f t="shared" si="1369"/>
        <v>0</v>
      </c>
      <c r="S7959" s="11">
        <f>IF(AND(P7959&gt;1,E7959=1),K7959-1,IF(P7959&lt;1,0,-1))</f>
        <v>0</v>
      </c>
      <c r="T7959" s="11">
        <f>IF(AND(Q7959&gt;1,E7959=0),L7959-1,IF(Q7959&lt;1,0,-1))</f>
        <v>0</v>
      </c>
      <c r="U7959" s="11">
        <f t="shared" si="1364"/>
        <v>0</v>
      </c>
      <c r="V7959" s="11">
        <f>V7958+U7959</f>
        <v>611</v>
      </c>
      <c r="W7959" s="11">
        <f>W7958+SUM(S7959:T7959)</f>
        <v>38.139996528625453</v>
      </c>
      <c r="X7959" s="12">
        <f t="shared" si="1370"/>
        <v>6.2422252911007288E-2</v>
      </c>
      <c r="Y7959" s="13">
        <f>IF(AND(P7959&gt;1,E7959=1),1/K7959*K7959-1/K7959,IF(P7959&lt;1,0,-1/K7959))</f>
        <v>0</v>
      </c>
      <c r="Z7959" s="13">
        <f>IF(AND(Q7959&gt;1,E7959=0),1/L7959*L7959-1/L7959,IF(Q7959&lt;1,0,-1/L7959))</f>
        <v>0</v>
      </c>
      <c r="AA7959" s="13">
        <f>IF(P7959&gt;1,1/K7959)+IF(Q7959&gt;1,1/L7959)</f>
        <v>0</v>
      </c>
      <c r="AB7959" s="13">
        <f>AB7958+AA7959</f>
        <v>262.3328465942875</v>
      </c>
      <c r="AC7959" s="13">
        <f>AC7958+SUM(Y7959:Z7959)</f>
        <v>19.66715340571244</v>
      </c>
      <c r="AD7959" s="14">
        <f t="shared" si="1371"/>
        <v>7.4970228322680452E-2</v>
      </c>
      <c r="AE7959" s="15">
        <f>IF(AND(P7959&gt;1,E7959=1),1/(2*K7959*(1-H7959))*K7959-1/(2*K7959*(1-H7959)),IF(P7959&lt;1,0,-1/(2*K7959*(1-H7959))))</f>
        <v>0</v>
      </c>
      <c r="AF7959" s="15">
        <f>IF(AND(Q7959&gt;1,E7959=0),1/(2*L7959*(1-I7959))*L7959-1/(2*L7959*(1-I7959)),IF(Q7959&lt;1,0,-1/(2*L7959*(1-I7959))))</f>
        <v>0</v>
      </c>
      <c r="AG7959" s="15">
        <f>IF(P7959&gt;1,1/(2*K7959*(1-H7959)),0)+IF(Q7959&gt;1,1/(2*L7959*(1-I7959)),0)</f>
        <v>0</v>
      </c>
      <c r="AH7959" s="15">
        <f>AH7958+AG7959</f>
        <v>329.34951708962177</v>
      </c>
      <c r="AI7959" s="15">
        <f>AI7958+SUM(AE7959:AF7959)</f>
        <v>27.279862766504305</v>
      </c>
      <c r="AJ7959" s="16">
        <f t="shared" si="1372"/>
        <v>8.2829521074053905E-2</v>
      </c>
      <c r="AK7959" s="17">
        <f>IF(AND(P7959&gt;1,E7959=1),(P7959-1)/(K7959-1)*K7959-(P7959-1)/(K7959-1),IF(P7959&lt;1,0,-(P7959-1)/(K7959-1)))</f>
        <v>0</v>
      </c>
      <c r="AL7959" s="17">
        <f>IF(AND(Q7959&gt;1,E7959=0),(Q7959-1)/(L7959-1)*L7959-(Q7959-1)/(L7959-1),IF(Q7959&lt;1,0,-(Q7959-1)/(L7959-1)))</f>
        <v>0</v>
      </c>
      <c r="AM7959" s="17">
        <f>IF(P7959&gt;1,(P7959-1)/(K7959-1),0)+IF(Q7959&gt;1,(Q7959-1)/(L7959-1),0)</f>
        <v>0</v>
      </c>
      <c r="AN7959" s="17">
        <f>AN7958+AM7959</f>
        <v>110.86690864367907</v>
      </c>
      <c r="AO7959" s="17">
        <f>AO7958+SUM(AK7959:AL7959)</f>
        <v>8.5772153185830078</v>
      </c>
      <c r="AP7959" s="19">
        <f t="shared" si="1373"/>
        <v>7.7364972321450454E-2</v>
      </c>
      <c r="AR7959" s="20">
        <f t="shared" si="1374"/>
        <v>0</v>
      </c>
      <c r="AV7959" s="21"/>
      <c r="AW7959" s="21"/>
      <c r="AX7959" s="21"/>
      <c r="AY7959" s="21"/>
    </row>
    <row r="7960" spans="1:51" s="5" customFormat="1" hidden="1" outlineLevel="1" x14ac:dyDescent="0.2">
      <c r="A7960" s="33"/>
      <c r="D7960" s="5">
        <v>18038</v>
      </c>
      <c r="E7960" s="5">
        <v>1</v>
      </c>
      <c r="G7960" s="6">
        <f>IF(AND(H7960&gt;0.5,E7960=1),1,0)+IF(AND(H7960&lt;0.5,E7960=0),1,0)</f>
        <v>1</v>
      </c>
      <c r="H7960" s="7">
        <v>0.759750523898441</v>
      </c>
      <c r="I7960" s="7">
        <f t="shared" si="1365"/>
        <v>0.240249476101559</v>
      </c>
      <c r="K7960" s="8">
        <v>1.33000004291534</v>
      </c>
      <c r="L7960" s="8">
        <v>3.9000000953674299</v>
      </c>
      <c r="M7960" s="9">
        <f t="shared" si="1366"/>
        <v>0.75187967498708874</v>
      </c>
      <c r="N7960" s="9">
        <f t="shared" si="1367"/>
        <v>0.25641025014020857</v>
      </c>
      <c r="P7960" s="10">
        <f t="shared" si="1368"/>
        <v>0</v>
      </c>
      <c r="Q7960" s="10">
        <f t="shared" si="1369"/>
        <v>0</v>
      </c>
      <c r="S7960" s="11">
        <f>IF(AND(P7960&gt;1,E7960=1),K7960-1,IF(P7960&lt;1,0,-1))</f>
        <v>0</v>
      </c>
      <c r="T7960" s="11">
        <f>IF(AND(Q7960&gt;1,E7960=0),L7960-1,IF(Q7960&lt;1,0,-1))</f>
        <v>0</v>
      </c>
      <c r="U7960" s="11">
        <f t="shared" si="1364"/>
        <v>0</v>
      </c>
      <c r="V7960" s="11">
        <f>V7959+U7960</f>
        <v>611</v>
      </c>
      <c r="W7960" s="11">
        <f>W7959+SUM(S7960:T7960)</f>
        <v>38.139996528625453</v>
      </c>
      <c r="X7960" s="12">
        <f t="shared" si="1370"/>
        <v>6.2422252911007288E-2</v>
      </c>
      <c r="Y7960" s="13">
        <f>IF(AND(P7960&gt;1,E7960=1),1/K7960*K7960-1/K7960,IF(P7960&lt;1,0,-1/K7960))</f>
        <v>0</v>
      </c>
      <c r="Z7960" s="13">
        <f>IF(AND(Q7960&gt;1,E7960=0),1/L7960*L7960-1/L7960,IF(Q7960&lt;1,0,-1/L7960))</f>
        <v>0</v>
      </c>
      <c r="AA7960" s="13">
        <f>IF(P7960&gt;1,1/K7960)+IF(Q7960&gt;1,1/L7960)</f>
        <v>0</v>
      </c>
      <c r="AB7960" s="13">
        <f>AB7959+AA7960</f>
        <v>262.3328465942875</v>
      </c>
      <c r="AC7960" s="13">
        <f>AC7959+SUM(Y7960:Z7960)</f>
        <v>19.66715340571244</v>
      </c>
      <c r="AD7960" s="14">
        <f t="shared" si="1371"/>
        <v>7.4970228322680452E-2</v>
      </c>
      <c r="AE7960" s="15">
        <f>IF(AND(P7960&gt;1,E7960=1),1/(2*K7960*(1-H7960))*K7960-1/(2*K7960*(1-H7960)),IF(P7960&lt;1,0,-1/(2*K7960*(1-H7960))))</f>
        <v>0</v>
      </c>
      <c r="AF7960" s="15">
        <f>IF(AND(Q7960&gt;1,E7960=0),1/(2*L7960*(1-I7960))*L7960-1/(2*L7960*(1-I7960)),IF(Q7960&lt;1,0,-1/(2*L7960*(1-I7960))))</f>
        <v>0</v>
      </c>
      <c r="AG7960" s="15">
        <f>IF(P7960&gt;1,1/(2*K7960*(1-H7960)),0)+IF(Q7960&gt;1,1/(2*L7960*(1-I7960)),0)</f>
        <v>0</v>
      </c>
      <c r="AH7960" s="15">
        <f>AH7959+AG7960</f>
        <v>329.34951708962177</v>
      </c>
      <c r="AI7960" s="15">
        <f>AI7959+SUM(AE7960:AF7960)</f>
        <v>27.279862766504305</v>
      </c>
      <c r="AJ7960" s="16">
        <f t="shared" si="1372"/>
        <v>8.2829521074053905E-2</v>
      </c>
      <c r="AK7960" s="17">
        <f>IF(AND(P7960&gt;1,E7960=1),(P7960-1)/(K7960-1)*K7960-(P7960-1)/(K7960-1),IF(P7960&lt;1,0,-(P7960-1)/(K7960-1)))</f>
        <v>0</v>
      </c>
      <c r="AL7960" s="17">
        <f>IF(AND(Q7960&gt;1,E7960=0),(Q7960-1)/(L7960-1)*L7960-(Q7960-1)/(L7960-1),IF(Q7960&lt;1,0,-(Q7960-1)/(L7960-1)))</f>
        <v>0</v>
      </c>
      <c r="AM7960" s="17">
        <f>IF(P7960&gt;1,(P7960-1)/(K7960-1),0)+IF(Q7960&gt;1,(Q7960-1)/(L7960-1),0)</f>
        <v>0</v>
      </c>
      <c r="AN7960" s="17">
        <f>AN7959+AM7960</f>
        <v>110.86690864367907</v>
      </c>
      <c r="AO7960" s="17">
        <f>AO7959+SUM(AK7960:AL7960)</f>
        <v>8.5772153185830078</v>
      </c>
      <c r="AP7960" s="19">
        <f t="shared" si="1373"/>
        <v>7.7364972321450454E-2</v>
      </c>
      <c r="AR7960" s="20">
        <f t="shared" si="1374"/>
        <v>0</v>
      </c>
      <c r="AV7960" s="21"/>
      <c r="AW7960" s="21"/>
      <c r="AX7960" s="21"/>
      <c r="AY7960" s="21"/>
    </row>
    <row r="7961" spans="1:51" s="5" customFormat="1" hidden="1" outlineLevel="1" x14ac:dyDescent="0.2">
      <c r="A7961" s="33"/>
      <c r="D7961" s="5">
        <v>18039</v>
      </c>
      <c r="E7961" s="5">
        <v>1</v>
      </c>
      <c r="G7961" s="6">
        <f>IF(AND(H7961&gt;0.5,E7961=1),1,0)+IF(AND(H7961&lt;0.5,E7961=0),1,0)</f>
        <v>1</v>
      </c>
      <c r="H7961" s="7">
        <v>0.71727946782164398</v>
      </c>
      <c r="I7961" s="7">
        <f t="shared" si="1365"/>
        <v>0.28272053217835602</v>
      </c>
      <c r="K7961" s="8">
        <v>1.5199999809265099</v>
      </c>
      <c r="L7961" s="8">
        <v>2.8800001144409202</v>
      </c>
      <c r="M7961" s="9">
        <f t="shared" si="1366"/>
        <v>0.65789474509759793</v>
      </c>
      <c r="N7961" s="9">
        <f t="shared" si="1367"/>
        <v>0.34722220842485102</v>
      </c>
      <c r="P7961" s="10">
        <f t="shared" si="1368"/>
        <v>0</v>
      </c>
      <c r="Q7961" s="10">
        <f t="shared" si="1369"/>
        <v>0</v>
      </c>
      <c r="S7961" s="11">
        <f>IF(AND(P7961&gt;1,E7961=1),K7961-1,IF(P7961&lt;1,0,-1))</f>
        <v>0</v>
      </c>
      <c r="T7961" s="11">
        <f>IF(AND(Q7961&gt;1,E7961=0),L7961-1,IF(Q7961&lt;1,0,-1))</f>
        <v>0</v>
      </c>
      <c r="U7961" s="11">
        <f t="shared" si="1364"/>
        <v>0</v>
      </c>
      <c r="V7961" s="11">
        <f>V7960+U7961</f>
        <v>611</v>
      </c>
      <c r="W7961" s="11">
        <f>W7960+SUM(S7961:T7961)</f>
        <v>38.139996528625453</v>
      </c>
      <c r="X7961" s="12">
        <f t="shared" si="1370"/>
        <v>6.2422252911007288E-2</v>
      </c>
      <c r="Y7961" s="13">
        <f>IF(AND(P7961&gt;1,E7961=1),1/K7961*K7961-1/K7961,IF(P7961&lt;1,0,-1/K7961))</f>
        <v>0</v>
      </c>
      <c r="Z7961" s="13">
        <f>IF(AND(Q7961&gt;1,E7961=0),1/L7961*L7961-1/L7961,IF(Q7961&lt;1,0,-1/L7961))</f>
        <v>0</v>
      </c>
      <c r="AA7961" s="13">
        <f>IF(P7961&gt;1,1/K7961)+IF(Q7961&gt;1,1/L7961)</f>
        <v>0</v>
      </c>
      <c r="AB7961" s="13">
        <f>AB7960+AA7961</f>
        <v>262.3328465942875</v>
      </c>
      <c r="AC7961" s="13">
        <f>AC7960+SUM(Y7961:Z7961)</f>
        <v>19.66715340571244</v>
      </c>
      <c r="AD7961" s="14">
        <f t="shared" si="1371"/>
        <v>7.4970228322680452E-2</v>
      </c>
      <c r="AE7961" s="15">
        <f>IF(AND(P7961&gt;1,E7961=1),1/(2*K7961*(1-H7961))*K7961-1/(2*K7961*(1-H7961)),IF(P7961&lt;1,0,-1/(2*K7961*(1-H7961))))</f>
        <v>0</v>
      </c>
      <c r="AF7961" s="15">
        <f>IF(AND(Q7961&gt;1,E7961=0),1/(2*L7961*(1-I7961))*L7961-1/(2*L7961*(1-I7961)),IF(Q7961&lt;1,0,-1/(2*L7961*(1-I7961))))</f>
        <v>0</v>
      </c>
      <c r="AG7961" s="15">
        <f>IF(P7961&gt;1,1/(2*K7961*(1-H7961)),0)+IF(Q7961&gt;1,1/(2*L7961*(1-I7961)),0)</f>
        <v>0</v>
      </c>
      <c r="AH7961" s="15">
        <f>AH7960+AG7961</f>
        <v>329.34951708962177</v>
      </c>
      <c r="AI7961" s="15">
        <f>AI7960+SUM(AE7961:AF7961)</f>
        <v>27.279862766504305</v>
      </c>
      <c r="AJ7961" s="16">
        <f t="shared" si="1372"/>
        <v>8.2829521074053905E-2</v>
      </c>
      <c r="AK7961" s="17">
        <f>IF(AND(P7961&gt;1,E7961=1),(P7961-1)/(K7961-1)*K7961-(P7961-1)/(K7961-1),IF(P7961&lt;1,0,-(P7961-1)/(K7961-1)))</f>
        <v>0</v>
      </c>
      <c r="AL7961" s="17">
        <f>IF(AND(Q7961&gt;1,E7961=0),(Q7961-1)/(L7961-1)*L7961-(Q7961-1)/(L7961-1),IF(Q7961&lt;1,0,-(Q7961-1)/(L7961-1)))</f>
        <v>0</v>
      </c>
      <c r="AM7961" s="17">
        <f>IF(P7961&gt;1,(P7961-1)/(K7961-1),0)+IF(Q7961&gt;1,(Q7961-1)/(L7961-1),0)</f>
        <v>0</v>
      </c>
      <c r="AN7961" s="17">
        <f>AN7960+AM7961</f>
        <v>110.86690864367907</v>
      </c>
      <c r="AO7961" s="17">
        <f>AO7960+SUM(AK7961:AL7961)</f>
        <v>8.5772153185830078</v>
      </c>
      <c r="AP7961" s="19">
        <f t="shared" si="1373"/>
        <v>7.7364972321450454E-2</v>
      </c>
      <c r="AR7961" s="20">
        <f t="shared" si="1374"/>
        <v>0</v>
      </c>
      <c r="AV7961" s="21"/>
      <c r="AW7961" s="21"/>
      <c r="AX7961" s="21"/>
      <c r="AY7961" s="21"/>
    </row>
    <row r="7962" spans="1:51" s="5" customFormat="1" hidden="1" outlineLevel="1" x14ac:dyDescent="0.2">
      <c r="A7962" s="33"/>
      <c r="D7962" s="5">
        <v>18040</v>
      </c>
      <c r="E7962" s="5">
        <v>1</v>
      </c>
      <c r="G7962" s="6">
        <f>IF(AND(H7962&gt;0.5,E7962=1),1,0)+IF(AND(H7962&lt;0.5,E7962=0),1,0)</f>
        <v>1</v>
      </c>
      <c r="H7962" s="7">
        <v>0.759750523898441</v>
      </c>
      <c r="I7962" s="7">
        <f t="shared" si="1365"/>
        <v>0.240249476101559</v>
      </c>
      <c r="K7962" s="8">
        <v>1.29999995231628</v>
      </c>
      <c r="L7962" s="8">
        <v>4</v>
      </c>
      <c r="M7962" s="9">
        <f t="shared" si="1366"/>
        <v>0.76923079744598921</v>
      </c>
      <c r="N7962" s="9">
        <f t="shared" si="1367"/>
        <v>0.25</v>
      </c>
      <c r="P7962" s="10">
        <f t="shared" si="1368"/>
        <v>0</v>
      </c>
      <c r="Q7962" s="10">
        <f t="shared" si="1369"/>
        <v>0</v>
      </c>
      <c r="S7962" s="11">
        <f>IF(AND(P7962&gt;1,E7962=1),K7962-1,IF(P7962&lt;1,0,-1))</f>
        <v>0</v>
      </c>
      <c r="T7962" s="11">
        <f>IF(AND(Q7962&gt;1,E7962=0),L7962-1,IF(Q7962&lt;1,0,-1))</f>
        <v>0</v>
      </c>
      <c r="U7962" s="11">
        <f t="shared" si="1364"/>
        <v>0</v>
      </c>
      <c r="V7962" s="11">
        <f>V7961+U7962</f>
        <v>611</v>
      </c>
      <c r="W7962" s="11">
        <f>W7961+SUM(S7962:T7962)</f>
        <v>38.139996528625453</v>
      </c>
      <c r="X7962" s="12">
        <f t="shared" si="1370"/>
        <v>6.2422252911007288E-2</v>
      </c>
      <c r="Y7962" s="13">
        <f>IF(AND(P7962&gt;1,E7962=1),1/K7962*K7962-1/K7962,IF(P7962&lt;1,0,-1/K7962))</f>
        <v>0</v>
      </c>
      <c r="Z7962" s="13">
        <f>IF(AND(Q7962&gt;1,E7962=0),1/L7962*L7962-1/L7962,IF(Q7962&lt;1,0,-1/L7962))</f>
        <v>0</v>
      </c>
      <c r="AA7962" s="13">
        <f>IF(P7962&gt;1,1/K7962)+IF(Q7962&gt;1,1/L7962)</f>
        <v>0</v>
      </c>
      <c r="AB7962" s="13">
        <f>AB7961+AA7962</f>
        <v>262.3328465942875</v>
      </c>
      <c r="AC7962" s="13">
        <f>AC7961+SUM(Y7962:Z7962)</f>
        <v>19.66715340571244</v>
      </c>
      <c r="AD7962" s="14">
        <f t="shared" si="1371"/>
        <v>7.4970228322680452E-2</v>
      </c>
      <c r="AE7962" s="15">
        <f>IF(AND(P7962&gt;1,E7962=1),1/(2*K7962*(1-H7962))*K7962-1/(2*K7962*(1-H7962)),IF(P7962&lt;1,0,-1/(2*K7962*(1-H7962))))</f>
        <v>0</v>
      </c>
      <c r="AF7962" s="15">
        <f>IF(AND(Q7962&gt;1,E7962=0),1/(2*L7962*(1-I7962))*L7962-1/(2*L7962*(1-I7962)),IF(Q7962&lt;1,0,-1/(2*L7962*(1-I7962))))</f>
        <v>0</v>
      </c>
      <c r="AG7962" s="15">
        <f>IF(P7962&gt;1,1/(2*K7962*(1-H7962)),0)+IF(Q7962&gt;1,1/(2*L7962*(1-I7962)),0)</f>
        <v>0</v>
      </c>
      <c r="AH7962" s="15">
        <f>AH7961+AG7962</f>
        <v>329.34951708962177</v>
      </c>
      <c r="AI7962" s="15">
        <f>AI7961+SUM(AE7962:AF7962)</f>
        <v>27.279862766504305</v>
      </c>
      <c r="AJ7962" s="16">
        <f t="shared" si="1372"/>
        <v>8.2829521074053905E-2</v>
      </c>
      <c r="AK7962" s="17">
        <f>IF(AND(P7962&gt;1,E7962=1),(P7962-1)/(K7962-1)*K7962-(P7962-1)/(K7962-1),IF(P7962&lt;1,0,-(P7962-1)/(K7962-1)))</f>
        <v>0</v>
      </c>
      <c r="AL7962" s="17">
        <f>IF(AND(Q7962&gt;1,E7962=0),(Q7962-1)/(L7962-1)*L7962-(Q7962-1)/(L7962-1),IF(Q7962&lt;1,0,-(Q7962-1)/(L7962-1)))</f>
        <v>0</v>
      </c>
      <c r="AM7962" s="17">
        <f>IF(P7962&gt;1,(P7962-1)/(K7962-1),0)+IF(Q7962&gt;1,(Q7962-1)/(L7962-1),0)</f>
        <v>0</v>
      </c>
      <c r="AN7962" s="17">
        <f>AN7961+AM7962</f>
        <v>110.86690864367907</v>
      </c>
      <c r="AO7962" s="17">
        <f>AO7961+SUM(AK7962:AL7962)</f>
        <v>8.5772153185830078</v>
      </c>
      <c r="AP7962" s="19">
        <f t="shared" si="1373"/>
        <v>7.7364972321450454E-2</v>
      </c>
      <c r="AR7962" s="20">
        <f t="shared" si="1374"/>
        <v>0</v>
      </c>
      <c r="AV7962" s="21"/>
      <c r="AW7962" s="21"/>
      <c r="AX7962" s="21"/>
      <c r="AY7962" s="21"/>
    </row>
    <row r="7963" spans="1:51" s="5" customFormat="1" hidden="1" outlineLevel="1" x14ac:dyDescent="0.2">
      <c r="A7963" s="33"/>
      <c r="D7963" s="5">
        <v>18041</v>
      </c>
      <c r="E7963" s="5">
        <v>1</v>
      </c>
      <c r="G7963" s="6">
        <f>IF(AND(H7963&gt;0.5,E7963=1),1,0)+IF(AND(H7963&lt;0.5,E7963=0),1,0)</f>
        <v>1</v>
      </c>
      <c r="H7963" s="7">
        <v>0.759750523898441</v>
      </c>
      <c r="I7963" s="7">
        <f t="shared" si="1365"/>
        <v>0.240249476101559</v>
      </c>
      <c r="K7963" s="8">
        <v>1.1599999666214</v>
      </c>
      <c r="L7963" s="8">
        <v>6.5</v>
      </c>
      <c r="M7963" s="9">
        <f t="shared" si="1366"/>
        <v>0.86206899032297923</v>
      </c>
      <c r="N7963" s="9">
        <f t="shared" si="1367"/>
        <v>0.15384615384615385</v>
      </c>
      <c r="P7963" s="10">
        <f t="shared" si="1368"/>
        <v>0</v>
      </c>
      <c r="Q7963" s="10">
        <f t="shared" si="1369"/>
        <v>0</v>
      </c>
      <c r="S7963" s="11">
        <f>IF(AND(P7963&gt;1,E7963=1),K7963-1,IF(P7963&lt;1,0,-1))</f>
        <v>0</v>
      </c>
      <c r="T7963" s="11">
        <f>IF(AND(Q7963&gt;1,E7963=0),L7963-1,IF(Q7963&lt;1,0,-1))</f>
        <v>0</v>
      </c>
      <c r="U7963" s="11">
        <f t="shared" si="1364"/>
        <v>0</v>
      </c>
      <c r="V7963" s="11">
        <f>V7962+U7963</f>
        <v>611</v>
      </c>
      <c r="W7963" s="11">
        <f>W7962+SUM(S7963:T7963)</f>
        <v>38.139996528625453</v>
      </c>
      <c r="X7963" s="12">
        <f t="shared" si="1370"/>
        <v>6.2422252911007288E-2</v>
      </c>
      <c r="Y7963" s="13">
        <f>IF(AND(P7963&gt;1,E7963=1),1/K7963*K7963-1/K7963,IF(P7963&lt;1,0,-1/K7963))</f>
        <v>0</v>
      </c>
      <c r="Z7963" s="13">
        <f>IF(AND(Q7963&gt;1,E7963=0),1/L7963*L7963-1/L7963,IF(Q7963&lt;1,0,-1/L7963))</f>
        <v>0</v>
      </c>
      <c r="AA7963" s="13">
        <f>IF(P7963&gt;1,1/K7963)+IF(Q7963&gt;1,1/L7963)</f>
        <v>0</v>
      </c>
      <c r="AB7963" s="13">
        <f>AB7962+AA7963</f>
        <v>262.3328465942875</v>
      </c>
      <c r="AC7963" s="13">
        <f>AC7962+SUM(Y7963:Z7963)</f>
        <v>19.66715340571244</v>
      </c>
      <c r="AD7963" s="14">
        <f t="shared" si="1371"/>
        <v>7.4970228322680452E-2</v>
      </c>
      <c r="AE7963" s="15">
        <f>IF(AND(P7963&gt;1,E7963=1),1/(2*K7963*(1-H7963))*K7963-1/(2*K7963*(1-H7963)),IF(P7963&lt;1,0,-1/(2*K7963*(1-H7963))))</f>
        <v>0</v>
      </c>
      <c r="AF7963" s="15">
        <f>IF(AND(Q7963&gt;1,E7963=0),1/(2*L7963*(1-I7963))*L7963-1/(2*L7963*(1-I7963)),IF(Q7963&lt;1,0,-1/(2*L7963*(1-I7963))))</f>
        <v>0</v>
      </c>
      <c r="AG7963" s="15">
        <f>IF(P7963&gt;1,1/(2*K7963*(1-H7963)),0)+IF(Q7963&gt;1,1/(2*L7963*(1-I7963)),0)</f>
        <v>0</v>
      </c>
      <c r="AH7963" s="15">
        <f>AH7962+AG7963</f>
        <v>329.34951708962177</v>
      </c>
      <c r="AI7963" s="15">
        <f>AI7962+SUM(AE7963:AF7963)</f>
        <v>27.279862766504305</v>
      </c>
      <c r="AJ7963" s="16">
        <f t="shared" si="1372"/>
        <v>8.2829521074053905E-2</v>
      </c>
      <c r="AK7963" s="17">
        <f>IF(AND(P7963&gt;1,E7963=1),(P7963-1)/(K7963-1)*K7963-(P7963-1)/(K7963-1),IF(P7963&lt;1,0,-(P7963-1)/(K7963-1)))</f>
        <v>0</v>
      </c>
      <c r="AL7963" s="17">
        <f>IF(AND(Q7963&gt;1,E7963=0),(Q7963-1)/(L7963-1)*L7963-(Q7963-1)/(L7963-1),IF(Q7963&lt;1,0,-(Q7963-1)/(L7963-1)))</f>
        <v>0</v>
      </c>
      <c r="AM7963" s="17">
        <f>IF(P7963&gt;1,(P7963-1)/(K7963-1),0)+IF(Q7963&gt;1,(Q7963-1)/(L7963-1),0)</f>
        <v>0</v>
      </c>
      <c r="AN7963" s="17">
        <f>AN7962+AM7963</f>
        <v>110.86690864367907</v>
      </c>
      <c r="AO7963" s="17">
        <f>AO7962+SUM(AK7963:AL7963)</f>
        <v>8.5772153185830078</v>
      </c>
      <c r="AP7963" s="19">
        <f t="shared" si="1373"/>
        <v>7.7364972321450454E-2</v>
      </c>
      <c r="AR7963" s="20">
        <f t="shared" si="1374"/>
        <v>0</v>
      </c>
      <c r="AV7963" s="21"/>
      <c r="AW7963" s="21"/>
      <c r="AX7963" s="21"/>
      <c r="AY7963" s="21"/>
    </row>
    <row r="7964" spans="1:51" s="5" customFormat="1" hidden="1" outlineLevel="1" x14ac:dyDescent="0.2">
      <c r="A7964" s="33"/>
      <c r="D7964" s="5">
        <v>18042</v>
      </c>
      <c r="E7964" s="5">
        <v>0</v>
      </c>
      <c r="G7964" s="6">
        <f>IF(AND(H7964&gt;0.5,E7964=1),1,0)+IF(AND(H7964&lt;0.5,E7964=0),1,0)</f>
        <v>0</v>
      </c>
      <c r="H7964" s="7">
        <v>0.74134449244143397</v>
      </c>
      <c r="I7964" s="7">
        <f t="shared" si="1365"/>
        <v>0.25865550755856603</v>
      </c>
      <c r="K7964" s="8">
        <v>1.4099999666214</v>
      </c>
      <c r="L7964" s="8">
        <v>3.3499999046325701</v>
      </c>
      <c r="M7964" s="9">
        <f t="shared" si="1366"/>
        <v>0.70921987494522443</v>
      </c>
      <c r="N7964" s="9">
        <f t="shared" si="1367"/>
        <v>0.29850747118444487</v>
      </c>
      <c r="P7964" s="10">
        <f t="shared" si="1368"/>
        <v>0</v>
      </c>
      <c r="Q7964" s="10">
        <f t="shared" si="1369"/>
        <v>0</v>
      </c>
      <c r="S7964" s="11">
        <f>IF(AND(P7964&gt;1,E7964=1),K7964-1,IF(P7964&lt;1,0,-1))</f>
        <v>0</v>
      </c>
      <c r="T7964" s="11">
        <f>IF(AND(Q7964&gt;1,E7964=0),L7964-1,IF(Q7964&lt;1,0,-1))</f>
        <v>0</v>
      </c>
      <c r="U7964" s="11">
        <f t="shared" si="1364"/>
        <v>0</v>
      </c>
      <c r="V7964" s="11">
        <f>V7963+U7964</f>
        <v>611</v>
      </c>
      <c r="W7964" s="11">
        <f>W7963+SUM(S7964:T7964)</f>
        <v>38.139996528625453</v>
      </c>
      <c r="X7964" s="12">
        <f t="shared" si="1370"/>
        <v>6.2422252911007288E-2</v>
      </c>
      <c r="Y7964" s="13">
        <f>IF(AND(P7964&gt;1,E7964=1),1/K7964*K7964-1/K7964,IF(P7964&lt;1,0,-1/K7964))</f>
        <v>0</v>
      </c>
      <c r="Z7964" s="13">
        <f>IF(AND(Q7964&gt;1,E7964=0),1/L7964*L7964-1/L7964,IF(Q7964&lt;1,0,-1/L7964))</f>
        <v>0</v>
      </c>
      <c r="AA7964" s="13">
        <f>IF(P7964&gt;1,1/K7964)+IF(Q7964&gt;1,1/L7964)</f>
        <v>0</v>
      </c>
      <c r="AB7964" s="13">
        <f>AB7963+AA7964</f>
        <v>262.3328465942875</v>
      </c>
      <c r="AC7964" s="13">
        <f>AC7963+SUM(Y7964:Z7964)</f>
        <v>19.66715340571244</v>
      </c>
      <c r="AD7964" s="14">
        <f t="shared" si="1371"/>
        <v>7.4970228322680452E-2</v>
      </c>
      <c r="AE7964" s="15">
        <f>IF(AND(P7964&gt;1,E7964=1),1/(2*K7964*(1-H7964))*K7964-1/(2*K7964*(1-H7964)),IF(P7964&lt;1,0,-1/(2*K7964*(1-H7964))))</f>
        <v>0</v>
      </c>
      <c r="AF7964" s="15">
        <f>IF(AND(Q7964&gt;1,E7964=0),1/(2*L7964*(1-I7964))*L7964-1/(2*L7964*(1-I7964)),IF(Q7964&lt;1,0,-1/(2*L7964*(1-I7964))))</f>
        <v>0</v>
      </c>
      <c r="AG7964" s="15">
        <f>IF(P7964&gt;1,1/(2*K7964*(1-H7964)),0)+IF(Q7964&gt;1,1/(2*L7964*(1-I7964)),0)</f>
        <v>0</v>
      </c>
      <c r="AH7964" s="15">
        <f>AH7963+AG7964</f>
        <v>329.34951708962177</v>
      </c>
      <c r="AI7964" s="15">
        <f>AI7963+SUM(AE7964:AF7964)</f>
        <v>27.279862766504305</v>
      </c>
      <c r="AJ7964" s="16">
        <f t="shared" si="1372"/>
        <v>8.2829521074053905E-2</v>
      </c>
      <c r="AK7964" s="17">
        <f>IF(AND(P7964&gt;1,E7964=1),(P7964-1)/(K7964-1)*K7964-(P7964-1)/(K7964-1),IF(P7964&lt;1,0,-(P7964-1)/(K7964-1)))</f>
        <v>0</v>
      </c>
      <c r="AL7964" s="17">
        <f>IF(AND(Q7964&gt;1,E7964=0),(Q7964-1)/(L7964-1)*L7964-(Q7964-1)/(L7964-1),IF(Q7964&lt;1,0,-(Q7964-1)/(L7964-1)))</f>
        <v>0</v>
      </c>
      <c r="AM7964" s="17">
        <f>IF(P7964&gt;1,(P7964-1)/(K7964-1),0)+IF(Q7964&gt;1,(Q7964-1)/(L7964-1),0)</f>
        <v>0</v>
      </c>
      <c r="AN7964" s="17">
        <f>AN7963+AM7964</f>
        <v>110.86690864367907</v>
      </c>
      <c r="AO7964" s="17">
        <f>AO7963+SUM(AK7964:AL7964)</f>
        <v>8.5772153185830078</v>
      </c>
      <c r="AP7964" s="19">
        <f t="shared" si="1373"/>
        <v>7.7364972321450454E-2</v>
      </c>
      <c r="AR7964" s="20">
        <f t="shared" si="1374"/>
        <v>0</v>
      </c>
      <c r="AV7964" s="21"/>
      <c r="AW7964" s="21"/>
      <c r="AX7964" s="21"/>
      <c r="AY7964" s="21"/>
    </row>
    <row r="7965" spans="1:51" s="5" customFormat="1" hidden="1" outlineLevel="1" x14ac:dyDescent="0.2">
      <c r="A7965" s="33"/>
      <c r="D7965" s="5">
        <v>18043</v>
      </c>
      <c r="E7965" s="5">
        <v>1</v>
      </c>
      <c r="G7965" s="6">
        <f>IF(AND(H7965&gt;0.5,E7965=1),1,0)+IF(AND(H7965&lt;0.5,E7965=0),1,0)</f>
        <v>1</v>
      </c>
      <c r="H7965" s="7">
        <v>0.759750523898441</v>
      </c>
      <c r="I7965" s="7">
        <f t="shared" si="1365"/>
        <v>0.240249476101559</v>
      </c>
      <c r="K7965" s="8">
        <v>1.28999996185303</v>
      </c>
      <c r="L7965" s="8">
        <v>4.1500000953674299</v>
      </c>
      <c r="M7965" s="9">
        <f t="shared" si="1366"/>
        <v>0.77519382137309722</v>
      </c>
      <c r="N7965" s="9">
        <f t="shared" si="1367"/>
        <v>0.24096384988431252</v>
      </c>
      <c r="P7965" s="10">
        <f t="shared" si="1368"/>
        <v>0</v>
      </c>
      <c r="Q7965" s="10">
        <f t="shared" si="1369"/>
        <v>0</v>
      </c>
      <c r="S7965" s="11">
        <f>IF(AND(P7965&gt;1,E7965=1),K7965-1,IF(P7965&lt;1,0,-1))</f>
        <v>0</v>
      </c>
      <c r="T7965" s="11">
        <f>IF(AND(Q7965&gt;1,E7965=0),L7965-1,IF(Q7965&lt;1,0,-1))</f>
        <v>0</v>
      </c>
      <c r="U7965" s="11">
        <f t="shared" si="1364"/>
        <v>0</v>
      </c>
      <c r="V7965" s="11">
        <f>V7964+U7965</f>
        <v>611</v>
      </c>
      <c r="W7965" s="11">
        <f>W7964+SUM(S7965:T7965)</f>
        <v>38.139996528625453</v>
      </c>
      <c r="X7965" s="12">
        <f t="shared" si="1370"/>
        <v>6.2422252911007288E-2</v>
      </c>
      <c r="Y7965" s="13">
        <f>IF(AND(P7965&gt;1,E7965=1),1/K7965*K7965-1/K7965,IF(P7965&lt;1,0,-1/K7965))</f>
        <v>0</v>
      </c>
      <c r="Z7965" s="13">
        <f>IF(AND(Q7965&gt;1,E7965=0),1/L7965*L7965-1/L7965,IF(Q7965&lt;1,0,-1/L7965))</f>
        <v>0</v>
      </c>
      <c r="AA7965" s="13">
        <f>IF(P7965&gt;1,1/K7965)+IF(Q7965&gt;1,1/L7965)</f>
        <v>0</v>
      </c>
      <c r="AB7965" s="13">
        <f>AB7964+AA7965</f>
        <v>262.3328465942875</v>
      </c>
      <c r="AC7965" s="13">
        <f>AC7964+SUM(Y7965:Z7965)</f>
        <v>19.66715340571244</v>
      </c>
      <c r="AD7965" s="14">
        <f t="shared" si="1371"/>
        <v>7.4970228322680452E-2</v>
      </c>
      <c r="AE7965" s="15">
        <f>IF(AND(P7965&gt;1,E7965=1),1/(2*K7965*(1-H7965))*K7965-1/(2*K7965*(1-H7965)),IF(P7965&lt;1,0,-1/(2*K7965*(1-H7965))))</f>
        <v>0</v>
      </c>
      <c r="AF7965" s="15">
        <f>IF(AND(Q7965&gt;1,E7965=0),1/(2*L7965*(1-I7965))*L7965-1/(2*L7965*(1-I7965)),IF(Q7965&lt;1,0,-1/(2*L7965*(1-I7965))))</f>
        <v>0</v>
      </c>
      <c r="AG7965" s="15">
        <f>IF(P7965&gt;1,1/(2*K7965*(1-H7965)),0)+IF(Q7965&gt;1,1/(2*L7965*(1-I7965)),0)</f>
        <v>0</v>
      </c>
      <c r="AH7965" s="15">
        <f>AH7964+AG7965</f>
        <v>329.34951708962177</v>
      </c>
      <c r="AI7965" s="15">
        <f>AI7964+SUM(AE7965:AF7965)</f>
        <v>27.279862766504305</v>
      </c>
      <c r="AJ7965" s="16">
        <f t="shared" si="1372"/>
        <v>8.2829521074053905E-2</v>
      </c>
      <c r="AK7965" s="17">
        <f>IF(AND(P7965&gt;1,E7965=1),(P7965-1)/(K7965-1)*K7965-(P7965-1)/(K7965-1),IF(P7965&lt;1,0,-(P7965-1)/(K7965-1)))</f>
        <v>0</v>
      </c>
      <c r="AL7965" s="17">
        <f>IF(AND(Q7965&gt;1,E7965=0),(Q7965-1)/(L7965-1)*L7965-(Q7965-1)/(L7965-1),IF(Q7965&lt;1,0,-(Q7965-1)/(L7965-1)))</f>
        <v>0</v>
      </c>
      <c r="AM7965" s="17">
        <f>IF(P7965&gt;1,(P7965-1)/(K7965-1),0)+IF(Q7965&gt;1,(Q7965-1)/(L7965-1),0)</f>
        <v>0</v>
      </c>
      <c r="AN7965" s="17">
        <f>AN7964+AM7965</f>
        <v>110.86690864367907</v>
      </c>
      <c r="AO7965" s="17">
        <f>AO7964+SUM(AK7965:AL7965)</f>
        <v>8.5772153185830078</v>
      </c>
      <c r="AP7965" s="19">
        <f t="shared" si="1373"/>
        <v>7.7364972321450454E-2</v>
      </c>
      <c r="AR7965" s="20">
        <f t="shared" si="1374"/>
        <v>0</v>
      </c>
      <c r="AV7965" s="21"/>
      <c r="AW7965" s="21"/>
      <c r="AX7965" s="21"/>
      <c r="AY7965" s="21"/>
    </row>
    <row r="7966" spans="1:51" s="5" customFormat="1" hidden="1" outlineLevel="1" x14ac:dyDescent="0.2">
      <c r="A7966" s="33"/>
      <c r="D7966" s="5">
        <v>18044</v>
      </c>
      <c r="E7966" s="5">
        <v>1</v>
      </c>
      <c r="G7966" s="6">
        <f>IF(AND(H7966&gt;0.5,E7966=1),1,0)+IF(AND(H7966&lt;0.5,E7966=0),1,0)</f>
        <v>1</v>
      </c>
      <c r="H7966" s="7">
        <v>0.73759814822495695</v>
      </c>
      <c r="I7966" s="7">
        <f t="shared" si="1365"/>
        <v>0.26240185177504305</v>
      </c>
      <c r="K7966" s="8">
        <v>1.29999995231628</v>
      </c>
      <c r="L7966" s="8">
        <v>4</v>
      </c>
      <c r="M7966" s="9">
        <f t="shared" si="1366"/>
        <v>0.76923079744598921</v>
      </c>
      <c r="N7966" s="9">
        <f t="shared" si="1367"/>
        <v>0.25</v>
      </c>
      <c r="P7966" s="10">
        <f t="shared" si="1368"/>
        <v>0</v>
      </c>
      <c r="Q7966" s="10">
        <f t="shared" si="1369"/>
        <v>0</v>
      </c>
      <c r="S7966" s="11">
        <f>IF(AND(P7966&gt;1,E7966=1),K7966-1,IF(P7966&lt;1,0,-1))</f>
        <v>0</v>
      </c>
      <c r="T7966" s="11">
        <f>IF(AND(Q7966&gt;1,E7966=0),L7966-1,IF(Q7966&lt;1,0,-1))</f>
        <v>0</v>
      </c>
      <c r="U7966" s="11">
        <f t="shared" si="1364"/>
        <v>0</v>
      </c>
      <c r="V7966" s="11">
        <f>V7965+U7966</f>
        <v>611</v>
      </c>
      <c r="W7966" s="11">
        <f>W7965+SUM(S7966:T7966)</f>
        <v>38.139996528625453</v>
      </c>
      <c r="X7966" s="12">
        <f t="shared" si="1370"/>
        <v>6.2422252911007288E-2</v>
      </c>
      <c r="Y7966" s="13">
        <f>IF(AND(P7966&gt;1,E7966=1),1/K7966*K7966-1/K7966,IF(P7966&lt;1,0,-1/K7966))</f>
        <v>0</v>
      </c>
      <c r="Z7966" s="13">
        <f>IF(AND(Q7966&gt;1,E7966=0),1/L7966*L7966-1/L7966,IF(Q7966&lt;1,0,-1/L7966))</f>
        <v>0</v>
      </c>
      <c r="AA7966" s="13">
        <f>IF(P7966&gt;1,1/K7966)+IF(Q7966&gt;1,1/L7966)</f>
        <v>0</v>
      </c>
      <c r="AB7966" s="13">
        <f>AB7965+AA7966</f>
        <v>262.3328465942875</v>
      </c>
      <c r="AC7966" s="13">
        <f>AC7965+SUM(Y7966:Z7966)</f>
        <v>19.66715340571244</v>
      </c>
      <c r="AD7966" s="14">
        <f t="shared" si="1371"/>
        <v>7.4970228322680452E-2</v>
      </c>
      <c r="AE7966" s="15">
        <f>IF(AND(P7966&gt;1,E7966=1),1/(2*K7966*(1-H7966))*K7966-1/(2*K7966*(1-H7966)),IF(P7966&lt;1,0,-1/(2*K7966*(1-H7966))))</f>
        <v>0</v>
      </c>
      <c r="AF7966" s="15">
        <f>IF(AND(Q7966&gt;1,E7966=0),1/(2*L7966*(1-I7966))*L7966-1/(2*L7966*(1-I7966)),IF(Q7966&lt;1,0,-1/(2*L7966*(1-I7966))))</f>
        <v>0</v>
      </c>
      <c r="AG7966" s="15">
        <f>IF(P7966&gt;1,1/(2*K7966*(1-H7966)),0)+IF(Q7966&gt;1,1/(2*L7966*(1-I7966)),0)</f>
        <v>0</v>
      </c>
      <c r="AH7966" s="15">
        <f>AH7965+AG7966</f>
        <v>329.34951708962177</v>
      </c>
      <c r="AI7966" s="15">
        <f>AI7965+SUM(AE7966:AF7966)</f>
        <v>27.279862766504305</v>
      </c>
      <c r="AJ7966" s="16">
        <f t="shared" si="1372"/>
        <v>8.2829521074053905E-2</v>
      </c>
      <c r="AK7966" s="17">
        <f>IF(AND(P7966&gt;1,E7966=1),(P7966-1)/(K7966-1)*K7966-(P7966-1)/(K7966-1),IF(P7966&lt;1,0,-(P7966-1)/(K7966-1)))</f>
        <v>0</v>
      </c>
      <c r="AL7966" s="17">
        <f>IF(AND(Q7966&gt;1,E7966=0),(Q7966-1)/(L7966-1)*L7966-(Q7966-1)/(L7966-1),IF(Q7966&lt;1,0,-(Q7966-1)/(L7966-1)))</f>
        <v>0</v>
      </c>
      <c r="AM7966" s="17">
        <f>IF(P7966&gt;1,(P7966-1)/(K7966-1),0)+IF(Q7966&gt;1,(Q7966-1)/(L7966-1),0)</f>
        <v>0</v>
      </c>
      <c r="AN7966" s="17">
        <f>AN7965+AM7966</f>
        <v>110.86690864367907</v>
      </c>
      <c r="AO7966" s="17">
        <f>AO7965+SUM(AK7966:AL7966)</f>
        <v>8.5772153185830078</v>
      </c>
      <c r="AP7966" s="19">
        <f t="shared" si="1373"/>
        <v>7.7364972321450454E-2</v>
      </c>
      <c r="AR7966" s="20">
        <f t="shared" si="1374"/>
        <v>0</v>
      </c>
      <c r="AV7966" s="21"/>
      <c r="AW7966" s="21"/>
      <c r="AX7966" s="21"/>
      <c r="AY7966" s="21"/>
    </row>
    <row r="7967" spans="1:51" s="5" customFormat="1" hidden="1" outlineLevel="1" x14ac:dyDescent="0.2">
      <c r="A7967" s="33"/>
      <c r="D7967" s="5">
        <v>18045</v>
      </c>
      <c r="E7967" s="5">
        <v>1</v>
      </c>
      <c r="G7967" s="6">
        <f>IF(AND(H7967&gt;0.5,E7967=1),1,0)+IF(AND(H7967&lt;0.5,E7967=0),1,0)</f>
        <v>1</v>
      </c>
      <c r="H7967" s="7">
        <v>0.759750523898441</v>
      </c>
      <c r="I7967" s="7">
        <f t="shared" si="1365"/>
        <v>0.240249476101559</v>
      </c>
      <c r="K7967" s="8">
        <v>1.03999996185303</v>
      </c>
      <c r="L7967" s="8">
        <v>16.5</v>
      </c>
      <c r="M7967" s="9">
        <f t="shared" si="1366"/>
        <v>0.96153849680748094</v>
      </c>
      <c r="N7967" s="9">
        <f t="shared" si="1367"/>
        <v>6.0606060606060608E-2</v>
      </c>
      <c r="P7967" s="10">
        <f t="shared" si="1368"/>
        <v>0</v>
      </c>
      <c r="Q7967" s="10">
        <f t="shared" si="1369"/>
        <v>0</v>
      </c>
      <c r="S7967" s="11">
        <f>IF(AND(P7967&gt;1,E7967=1),K7967-1,IF(P7967&lt;1,0,-1))</f>
        <v>0</v>
      </c>
      <c r="T7967" s="11">
        <f>IF(AND(Q7967&gt;1,E7967=0),L7967-1,IF(Q7967&lt;1,0,-1))</f>
        <v>0</v>
      </c>
      <c r="U7967" s="11">
        <f t="shared" si="1364"/>
        <v>0</v>
      </c>
      <c r="V7967" s="11">
        <f>V7966+U7967</f>
        <v>611</v>
      </c>
      <c r="W7967" s="11">
        <f>W7966+SUM(S7967:T7967)</f>
        <v>38.139996528625453</v>
      </c>
      <c r="X7967" s="12">
        <f t="shared" si="1370"/>
        <v>6.2422252911007288E-2</v>
      </c>
      <c r="Y7967" s="13">
        <f>IF(AND(P7967&gt;1,E7967=1),1/K7967*K7967-1/K7967,IF(P7967&lt;1,0,-1/K7967))</f>
        <v>0</v>
      </c>
      <c r="Z7967" s="13">
        <f>IF(AND(Q7967&gt;1,E7967=0),1/L7967*L7967-1/L7967,IF(Q7967&lt;1,0,-1/L7967))</f>
        <v>0</v>
      </c>
      <c r="AA7967" s="13">
        <f>IF(P7967&gt;1,1/K7967)+IF(Q7967&gt;1,1/L7967)</f>
        <v>0</v>
      </c>
      <c r="AB7967" s="13">
        <f>AB7966+AA7967</f>
        <v>262.3328465942875</v>
      </c>
      <c r="AC7967" s="13">
        <f>AC7966+SUM(Y7967:Z7967)</f>
        <v>19.66715340571244</v>
      </c>
      <c r="AD7967" s="14">
        <f t="shared" si="1371"/>
        <v>7.4970228322680452E-2</v>
      </c>
      <c r="AE7967" s="15">
        <f>IF(AND(P7967&gt;1,E7967=1),1/(2*K7967*(1-H7967))*K7967-1/(2*K7967*(1-H7967)),IF(P7967&lt;1,0,-1/(2*K7967*(1-H7967))))</f>
        <v>0</v>
      </c>
      <c r="AF7967" s="15">
        <f>IF(AND(Q7967&gt;1,E7967=0),1/(2*L7967*(1-I7967))*L7967-1/(2*L7967*(1-I7967)),IF(Q7967&lt;1,0,-1/(2*L7967*(1-I7967))))</f>
        <v>0</v>
      </c>
      <c r="AG7967" s="15">
        <f>IF(P7967&gt;1,1/(2*K7967*(1-H7967)),0)+IF(Q7967&gt;1,1/(2*L7967*(1-I7967)),0)</f>
        <v>0</v>
      </c>
      <c r="AH7967" s="15">
        <f>AH7966+AG7967</f>
        <v>329.34951708962177</v>
      </c>
      <c r="AI7967" s="15">
        <f>AI7966+SUM(AE7967:AF7967)</f>
        <v>27.279862766504305</v>
      </c>
      <c r="AJ7967" s="16">
        <f t="shared" si="1372"/>
        <v>8.2829521074053905E-2</v>
      </c>
      <c r="AK7967" s="17">
        <f>IF(AND(P7967&gt;1,E7967=1),(P7967-1)/(K7967-1)*K7967-(P7967-1)/(K7967-1),IF(P7967&lt;1,0,-(P7967-1)/(K7967-1)))</f>
        <v>0</v>
      </c>
      <c r="AL7967" s="17">
        <f>IF(AND(Q7967&gt;1,E7967=0),(Q7967-1)/(L7967-1)*L7967-(Q7967-1)/(L7967-1),IF(Q7967&lt;1,0,-(Q7967-1)/(L7967-1)))</f>
        <v>0</v>
      </c>
      <c r="AM7967" s="17">
        <f>IF(P7967&gt;1,(P7967-1)/(K7967-1),0)+IF(Q7967&gt;1,(Q7967-1)/(L7967-1),0)</f>
        <v>0</v>
      </c>
      <c r="AN7967" s="17">
        <f>AN7966+AM7967</f>
        <v>110.86690864367907</v>
      </c>
      <c r="AO7967" s="17">
        <f>AO7966+SUM(AK7967:AL7967)</f>
        <v>8.5772153185830078</v>
      </c>
      <c r="AP7967" s="19">
        <f t="shared" si="1373"/>
        <v>7.7364972321450454E-2</v>
      </c>
      <c r="AR7967" s="20">
        <f t="shared" si="1374"/>
        <v>0</v>
      </c>
      <c r="AV7967" s="21"/>
      <c r="AW7967" s="21"/>
      <c r="AX7967" s="21"/>
      <c r="AY7967" s="21"/>
    </row>
    <row r="7968" spans="1:51" s="5" customFormat="1" hidden="1" outlineLevel="1" x14ac:dyDescent="0.2">
      <c r="A7968" s="33"/>
      <c r="D7968" s="5">
        <v>18046</v>
      </c>
      <c r="E7968" s="5">
        <v>1</v>
      </c>
      <c r="G7968" s="6">
        <f>IF(AND(H7968&gt;0.5,E7968=1),1,0)+IF(AND(H7968&lt;0.5,E7968=0),1,0)</f>
        <v>1</v>
      </c>
      <c r="H7968" s="7">
        <v>0.759750523898441</v>
      </c>
      <c r="I7968" s="7">
        <f t="shared" si="1365"/>
        <v>0.240249476101559</v>
      </c>
      <c r="K7968" s="8">
        <v>1.29999995231628</v>
      </c>
      <c r="L7968" s="8">
        <v>4.0500001907348597</v>
      </c>
      <c r="M7968" s="9">
        <f t="shared" si="1366"/>
        <v>0.76923079744598921</v>
      </c>
      <c r="N7968" s="9">
        <f t="shared" si="1367"/>
        <v>0.24691356861851238</v>
      </c>
      <c r="P7968" s="10">
        <f t="shared" si="1368"/>
        <v>0</v>
      </c>
      <c r="Q7968" s="10">
        <f t="shared" si="1369"/>
        <v>0</v>
      </c>
      <c r="S7968" s="11">
        <f>IF(AND(P7968&gt;1,E7968=1),K7968-1,IF(P7968&lt;1,0,-1))</f>
        <v>0</v>
      </c>
      <c r="T7968" s="11">
        <f>IF(AND(Q7968&gt;1,E7968=0),L7968-1,IF(Q7968&lt;1,0,-1))</f>
        <v>0</v>
      </c>
      <c r="U7968" s="11">
        <f t="shared" si="1364"/>
        <v>0</v>
      </c>
      <c r="V7968" s="11">
        <f>V7967+U7968</f>
        <v>611</v>
      </c>
      <c r="W7968" s="11">
        <f>W7967+SUM(S7968:T7968)</f>
        <v>38.139996528625453</v>
      </c>
      <c r="X7968" s="12">
        <f t="shared" si="1370"/>
        <v>6.2422252911007288E-2</v>
      </c>
      <c r="Y7968" s="13">
        <f>IF(AND(P7968&gt;1,E7968=1),1/K7968*K7968-1/K7968,IF(P7968&lt;1,0,-1/K7968))</f>
        <v>0</v>
      </c>
      <c r="Z7968" s="13">
        <f>IF(AND(Q7968&gt;1,E7968=0),1/L7968*L7968-1/L7968,IF(Q7968&lt;1,0,-1/L7968))</f>
        <v>0</v>
      </c>
      <c r="AA7968" s="13">
        <f>IF(P7968&gt;1,1/K7968)+IF(Q7968&gt;1,1/L7968)</f>
        <v>0</v>
      </c>
      <c r="AB7968" s="13">
        <f>AB7967+AA7968</f>
        <v>262.3328465942875</v>
      </c>
      <c r="AC7968" s="13">
        <f>AC7967+SUM(Y7968:Z7968)</f>
        <v>19.66715340571244</v>
      </c>
      <c r="AD7968" s="14">
        <f t="shared" si="1371"/>
        <v>7.4970228322680452E-2</v>
      </c>
      <c r="AE7968" s="15">
        <f>IF(AND(P7968&gt;1,E7968=1),1/(2*K7968*(1-H7968))*K7968-1/(2*K7968*(1-H7968)),IF(P7968&lt;1,0,-1/(2*K7968*(1-H7968))))</f>
        <v>0</v>
      </c>
      <c r="AF7968" s="15">
        <f>IF(AND(Q7968&gt;1,E7968=0),1/(2*L7968*(1-I7968))*L7968-1/(2*L7968*(1-I7968)),IF(Q7968&lt;1,0,-1/(2*L7968*(1-I7968))))</f>
        <v>0</v>
      </c>
      <c r="AG7968" s="15">
        <f>IF(P7968&gt;1,1/(2*K7968*(1-H7968)),0)+IF(Q7968&gt;1,1/(2*L7968*(1-I7968)),0)</f>
        <v>0</v>
      </c>
      <c r="AH7968" s="15">
        <f>AH7967+AG7968</f>
        <v>329.34951708962177</v>
      </c>
      <c r="AI7968" s="15">
        <f>AI7967+SUM(AE7968:AF7968)</f>
        <v>27.279862766504305</v>
      </c>
      <c r="AJ7968" s="16">
        <f t="shared" si="1372"/>
        <v>8.2829521074053905E-2</v>
      </c>
      <c r="AK7968" s="17">
        <f>IF(AND(P7968&gt;1,E7968=1),(P7968-1)/(K7968-1)*K7968-(P7968-1)/(K7968-1),IF(P7968&lt;1,0,-(P7968-1)/(K7968-1)))</f>
        <v>0</v>
      </c>
      <c r="AL7968" s="17">
        <f>IF(AND(Q7968&gt;1,E7968=0),(Q7968-1)/(L7968-1)*L7968-(Q7968-1)/(L7968-1),IF(Q7968&lt;1,0,-(Q7968-1)/(L7968-1)))</f>
        <v>0</v>
      </c>
      <c r="AM7968" s="17">
        <f>IF(P7968&gt;1,(P7968-1)/(K7968-1),0)+IF(Q7968&gt;1,(Q7968-1)/(L7968-1),0)</f>
        <v>0</v>
      </c>
      <c r="AN7968" s="17">
        <f>AN7967+AM7968</f>
        <v>110.86690864367907</v>
      </c>
      <c r="AO7968" s="17">
        <f>AO7967+SUM(AK7968:AL7968)</f>
        <v>8.5772153185830078</v>
      </c>
      <c r="AP7968" s="19">
        <f t="shared" si="1373"/>
        <v>7.7364972321450454E-2</v>
      </c>
      <c r="AR7968" s="20">
        <f t="shared" si="1374"/>
        <v>0</v>
      </c>
      <c r="AV7968" s="21"/>
      <c r="AW7968" s="21"/>
      <c r="AX7968" s="21"/>
      <c r="AY7968" s="21"/>
    </row>
    <row r="7969" spans="1:51" s="5" customFormat="1" hidden="1" outlineLevel="1" x14ac:dyDescent="0.2">
      <c r="A7969" s="33"/>
      <c r="D7969" s="5">
        <v>18047</v>
      </c>
      <c r="E7969" s="5">
        <v>1</v>
      </c>
      <c r="G7969" s="6">
        <f>IF(AND(H7969&gt;0.5,E7969=1),1,0)+IF(AND(H7969&lt;0.5,E7969=0),1,0)</f>
        <v>1</v>
      </c>
      <c r="H7969" s="7">
        <v>0.74134449244143397</v>
      </c>
      <c r="I7969" s="7">
        <f t="shared" si="1365"/>
        <v>0.25865550755856603</v>
      </c>
      <c r="K7969" s="8">
        <v>1.4800000190734901</v>
      </c>
      <c r="L7969" s="8">
        <v>2.9300000667571999</v>
      </c>
      <c r="M7969" s="9">
        <f t="shared" si="1366"/>
        <v>0.67567566696791004</v>
      </c>
      <c r="N7969" s="9">
        <f t="shared" si="1367"/>
        <v>0.34129692055152672</v>
      </c>
      <c r="P7969" s="10">
        <f t="shared" si="1368"/>
        <v>0</v>
      </c>
      <c r="Q7969" s="10">
        <f t="shared" si="1369"/>
        <v>0</v>
      </c>
      <c r="S7969" s="11">
        <f>IF(AND(P7969&gt;1,E7969=1),K7969-1,IF(P7969&lt;1,0,-1))</f>
        <v>0</v>
      </c>
      <c r="T7969" s="11">
        <f>IF(AND(Q7969&gt;1,E7969=0),L7969-1,IF(Q7969&lt;1,0,-1))</f>
        <v>0</v>
      </c>
      <c r="U7969" s="11">
        <f t="shared" si="1364"/>
        <v>0</v>
      </c>
      <c r="V7969" s="11">
        <f>V7968+U7969</f>
        <v>611</v>
      </c>
      <c r="W7969" s="11">
        <f>W7968+SUM(S7969:T7969)</f>
        <v>38.139996528625453</v>
      </c>
      <c r="X7969" s="12">
        <f t="shared" si="1370"/>
        <v>6.2422252911007288E-2</v>
      </c>
      <c r="Y7969" s="13">
        <f>IF(AND(P7969&gt;1,E7969=1),1/K7969*K7969-1/K7969,IF(P7969&lt;1,0,-1/K7969))</f>
        <v>0</v>
      </c>
      <c r="Z7969" s="13">
        <f>IF(AND(Q7969&gt;1,E7969=0),1/L7969*L7969-1/L7969,IF(Q7969&lt;1,0,-1/L7969))</f>
        <v>0</v>
      </c>
      <c r="AA7969" s="13">
        <f>IF(P7969&gt;1,1/K7969)+IF(Q7969&gt;1,1/L7969)</f>
        <v>0</v>
      </c>
      <c r="AB7969" s="13">
        <f>AB7968+AA7969</f>
        <v>262.3328465942875</v>
      </c>
      <c r="AC7969" s="13">
        <f>AC7968+SUM(Y7969:Z7969)</f>
        <v>19.66715340571244</v>
      </c>
      <c r="AD7969" s="14">
        <f t="shared" si="1371"/>
        <v>7.4970228322680452E-2</v>
      </c>
      <c r="AE7969" s="15">
        <f>IF(AND(P7969&gt;1,E7969=1),1/(2*K7969*(1-H7969))*K7969-1/(2*K7969*(1-H7969)),IF(P7969&lt;1,0,-1/(2*K7969*(1-H7969))))</f>
        <v>0</v>
      </c>
      <c r="AF7969" s="15">
        <f>IF(AND(Q7969&gt;1,E7969=0),1/(2*L7969*(1-I7969))*L7969-1/(2*L7969*(1-I7969)),IF(Q7969&lt;1,0,-1/(2*L7969*(1-I7969))))</f>
        <v>0</v>
      </c>
      <c r="AG7969" s="15">
        <f>IF(P7969&gt;1,1/(2*K7969*(1-H7969)),0)+IF(Q7969&gt;1,1/(2*L7969*(1-I7969)),0)</f>
        <v>0</v>
      </c>
      <c r="AH7969" s="15">
        <f>AH7968+AG7969</f>
        <v>329.34951708962177</v>
      </c>
      <c r="AI7969" s="15">
        <f>AI7968+SUM(AE7969:AF7969)</f>
        <v>27.279862766504305</v>
      </c>
      <c r="AJ7969" s="16">
        <f t="shared" si="1372"/>
        <v>8.2829521074053905E-2</v>
      </c>
      <c r="AK7969" s="17">
        <f>IF(AND(P7969&gt;1,E7969=1),(P7969-1)/(K7969-1)*K7969-(P7969-1)/(K7969-1),IF(P7969&lt;1,0,-(P7969-1)/(K7969-1)))</f>
        <v>0</v>
      </c>
      <c r="AL7969" s="17">
        <f>IF(AND(Q7969&gt;1,E7969=0),(Q7969-1)/(L7969-1)*L7969-(Q7969-1)/(L7969-1),IF(Q7969&lt;1,0,-(Q7969-1)/(L7969-1)))</f>
        <v>0</v>
      </c>
      <c r="AM7969" s="17">
        <f>IF(P7969&gt;1,(P7969-1)/(K7969-1),0)+IF(Q7969&gt;1,(Q7969-1)/(L7969-1),0)</f>
        <v>0</v>
      </c>
      <c r="AN7969" s="17">
        <f>AN7968+AM7969</f>
        <v>110.86690864367907</v>
      </c>
      <c r="AO7969" s="17">
        <f>AO7968+SUM(AK7969:AL7969)</f>
        <v>8.5772153185830078</v>
      </c>
      <c r="AP7969" s="19">
        <f t="shared" si="1373"/>
        <v>7.7364972321450454E-2</v>
      </c>
      <c r="AR7969" s="20">
        <f t="shared" si="1374"/>
        <v>0</v>
      </c>
      <c r="AV7969" s="21"/>
      <c r="AW7969" s="21"/>
      <c r="AX7969" s="21"/>
      <c r="AY7969" s="21"/>
    </row>
    <row r="7970" spans="1:51" s="5" customFormat="1" hidden="1" outlineLevel="1" x14ac:dyDescent="0.2">
      <c r="A7970" s="33"/>
      <c r="D7970" s="5">
        <v>18049</v>
      </c>
      <c r="E7970" s="5">
        <v>1</v>
      </c>
      <c r="G7970" s="6">
        <f>IF(AND(H7970&gt;0.5,E7970=1),1,0)+IF(AND(H7970&lt;0.5,E7970=0),1,0)</f>
        <v>0</v>
      </c>
      <c r="H7970" s="7">
        <v>0.28464368081740599</v>
      </c>
      <c r="I7970" s="7">
        <f t="shared" si="1365"/>
        <v>0.71535631918259401</v>
      </c>
      <c r="K7970" s="8">
        <v>2.46000003814697</v>
      </c>
      <c r="L7970" s="8">
        <v>1.6599999666214</v>
      </c>
      <c r="M7970" s="9">
        <f t="shared" si="1366"/>
        <v>0.40650405873703327</v>
      </c>
      <c r="N7970" s="9">
        <f t="shared" si="1367"/>
        <v>0.6024096506672233</v>
      </c>
      <c r="P7970" s="10">
        <f t="shared" si="1368"/>
        <v>0</v>
      </c>
      <c r="Q7970" s="10">
        <f t="shared" si="1369"/>
        <v>0</v>
      </c>
      <c r="S7970" s="11">
        <f>IF(AND(P7970&gt;1,E7970=1),K7970-1,IF(P7970&lt;1,0,-1))</f>
        <v>0</v>
      </c>
      <c r="T7970" s="11">
        <f>IF(AND(Q7970&gt;1,E7970=0),L7970-1,IF(Q7970&lt;1,0,-1))</f>
        <v>0</v>
      </c>
      <c r="U7970" s="11">
        <f t="shared" si="1364"/>
        <v>0</v>
      </c>
      <c r="V7970" s="11">
        <f>V7969+U7970</f>
        <v>611</v>
      </c>
      <c r="W7970" s="11">
        <f>W7969+SUM(S7970:T7970)</f>
        <v>38.139996528625453</v>
      </c>
      <c r="X7970" s="12">
        <f t="shared" si="1370"/>
        <v>6.2422252911007288E-2</v>
      </c>
      <c r="Y7970" s="13">
        <f>IF(AND(P7970&gt;1,E7970=1),1/K7970*K7970-1/K7970,IF(P7970&lt;1,0,-1/K7970))</f>
        <v>0</v>
      </c>
      <c r="Z7970" s="13">
        <f>IF(AND(Q7970&gt;1,E7970=0),1/L7970*L7970-1/L7970,IF(Q7970&lt;1,0,-1/L7970))</f>
        <v>0</v>
      </c>
      <c r="AA7970" s="13">
        <f>IF(P7970&gt;1,1/K7970)+IF(Q7970&gt;1,1/L7970)</f>
        <v>0</v>
      </c>
      <c r="AB7970" s="13">
        <f>AB7969+AA7970</f>
        <v>262.3328465942875</v>
      </c>
      <c r="AC7970" s="13">
        <f>AC7969+SUM(Y7970:Z7970)</f>
        <v>19.66715340571244</v>
      </c>
      <c r="AD7970" s="14">
        <f t="shared" si="1371"/>
        <v>7.4970228322680452E-2</v>
      </c>
      <c r="AE7970" s="15">
        <f>IF(AND(P7970&gt;1,E7970=1),1/(2*K7970*(1-H7970))*K7970-1/(2*K7970*(1-H7970)),IF(P7970&lt;1,0,-1/(2*K7970*(1-H7970))))</f>
        <v>0</v>
      </c>
      <c r="AF7970" s="15">
        <f>IF(AND(Q7970&gt;1,E7970=0),1/(2*L7970*(1-I7970))*L7970-1/(2*L7970*(1-I7970)),IF(Q7970&lt;1,0,-1/(2*L7970*(1-I7970))))</f>
        <v>0</v>
      </c>
      <c r="AG7970" s="15">
        <f>IF(P7970&gt;1,1/(2*K7970*(1-H7970)),0)+IF(Q7970&gt;1,1/(2*L7970*(1-I7970)),0)</f>
        <v>0</v>
      </c>
      <c r="AH7970" s="15">
        <f>AH7969+AG7970</f>
        <v>329.34951708962177</v>
      </c>
      <c r="AI7970" s="15">
        <f>AI7969+SUM(AE7970:AF7970)</f>
        <v>27.279862766504305</v>
      </c>
      <c r="AJ7970" s="16">
        <f t="shared" si="1372"/>
        <v>8.2829521074053905E-2</v>
      </c>
      <c r="AK7970" s="17">
        <f>IF(AND(P7970&gt;1,E7970=1),(P7970-1)/(K7970-1)*K7970-(P7970-1)/(K7970-1),IF(P7970&lt;1,0,-(P7970-1)/(K7970-1)))</f>
        <v>0</v>
      </c>
      <c r="AL7970" s="17">
        <f>IF(AND(Q7970&gt;1,E7970=0),(Q7970-1)/(L7970-1)*L7970-(Q7970-1)/(L7970-1),IF(Q7970&lt;1,0,-(Q7970-1)/(L7970-1)))</f>
        <v>0</v>
      </c>
      <c r="AM7970" s="17">
        <f>IF(P7970&gt;1,(P7970-1)/(K7970-1),0)+IF(Q7970&gt;1,(Q7970-1)/(L7970-1),0)</f>
        <v>0</v>
      </c>
      <c r="AN7970" s="17">
        <f>AN7969+AM7970</f>
        <v>110.86690864367907</v>
      </c>
      <c r="AO7970" s="17">
        <f>AO7969+SUM(AK7970:AL7970)</f>
        <v>8.5772153185830078</v>
      </c>
      <c r="AP7970" s="19">
        <f t="shared" si="1373"/>
        <v>7.7364972321450454E-2</v>
      </c>
      <c r="AR7970" s="20">
        <f t="shared" si="1374"/>
        <v>0</v>
      </c>
      <c r="AV7970" s="21"/>
      <c r="AW7970" s="21"/>
      <c r="AX7970" s="21"/>
      <c r="AY7970" s="21"/>
    </row>
    <row r="7971" spans="1:51" s="5" customFormat="1" hidden="1" outlineLevel="1" x14ac:dyDescent="0.2">
      <c r="A7971" s="33"/>
      <c r="D7971" s="5">
        <v>18050</v>
      </c>
      <c r="E7971" s="5">
        <v>1</v>
      </c>
      <c r="G7971" s="6">
        <f>IF(AND(H7971&gt;0.5,E7971=1),1,0)+IF(AND(H7971&lt;0.5,E7971=0),1,0)</f>
        <v>0</v>
      </c>
      <c r="H7971" s="7">
        <v>0.48054028408844301</v>
      </c>
      <c r="I7971" s="7">
        <f t="shared" si="1365"/>
        <v>0.51945971591155704</v>
      </c>
      <c r="K7971" s="8">
        <v>1.87999999523163</v>
      </c>
      <c r="L7971" s="8">
        <v>2.03999996185303</v>
      </c>
      <c r="M7971" s="9">
        <f t="shared" si="1366"/>
        <v>0.53191489496615263</v>
      </c>
      <c r="N7971" s="9">
        <f t="shared" si="1367"/>
        <v>0.49019608759779187</v>
      </c>
      <c r="P7971" s="10">
        <f t="shared" si="1368"/>
        <v>0</v>
      </c>
      <c r="Q7971" s="10">
        <f t="shared" si="1369"/>
        <v>0</v>
      </c>
      <c r="S7971" s="11">
        <f>IF(AND(P7971&gt;1,E7971=1),K7971-1,IF(P7971&lt;1,0,-1))</f>
        <v>0</v>
      </c>
      <c r="T7971" s="11">
        <f>IF(AND(Q7971&gt;1,E7971=0),L7971-1,IF(Q7971&lt;1,0,-1))</f>
        <v>0</v>
      </c>
      <c r="U7971" s="11">
        <f t="shared" si="1364"/>
        <v>0</v>
      </c>
      <c r="V7971" s="11">
        <f>V7970+U7971</f>
        <v>611</v>
      </c>
      <c r="W7971" s="11">
        <f>W7970+SUM(S7971:T7971)</f>
        <v>38.139996528625453</v>
      </c>
      <c r="X7971" s="12">
        <f t="shared" si="1370"/>
        <v>6.2422252911007288E-2</v>
      </c>
      <c r="Y7971" s="13">
        <f>IF(AND(P7971&gt;1,E7971=1),1/K7971*K7971-1/K7971,IF(P7971&lt;1,0,-1/K7971))</f>
        <v>0</v>
      </c>
      <c r="Z7971" s="13">
        <f>IF(AND(Q7971&gt;1,E7971=0),1/L7971*L7971-1/L7971,IF(Q7971&lt;1,0,-1/L7971))</f>
        <v>0</v>
      </c>
      <c r="AA7971" s="13">
        <f>IF(P7971&gt;1,1/K7971)+IF(Q7971&gt;1,1/L7971)</f>
        <v>0</v>
      </c>
      <c r="AB7971" s="13">
        <f>AB7970+AA7971</f>
        <v>262.3328465942875</v>
      </c>
      <c r="AC7971" s="13">
        <f>AC7970+SUM(Y7971:Z7971)</f>
        <v>19.66715340571244</v>
      </c>
      <c r="AD7971" s="14">
        <f t="shared" si="1371"/>
        <v>7.4970228322680452E-2</v>
      </c>
      <c r="AE7971" s="15">
        <f>IF(AND(P7971&gt;1,E7971=1),1/(2*K7971*(1-H7971))*K7971-1/(2*K7971*(1-H7971)),IF(P7971&lt;1,0,-1/(2*K7971*(1-H7971))))</f>
        <v>0</v>
      </c>
      <c r="AF7971" s="15">
        <f>IF(AND(Q7971&gt;1,E7971=0),1/(2*L7971*(1-I7971))*L7971-1/(2*L7971*(1-I7971)),IF(Q7971&lt;1,0,-1/(2*L7971*(1-I7971))))</f>
        <v>0</v>
      </c>
      <c r="AG7971" s="15">
        <f>IF(P7971&gt;1,1/(2*K7971*(1-H7971)),0)+IF(Q7971&gt;1,1/(2*L7971*(1-I7971)),0)</f>
        <v>0</v>
      </c>
      <c r="AH7971" s="15">
        <f>AH7970+AG7971</f>
        <v>329.34951708962177</v>
      </c>
      <c r="AI7971" s="15">
        <f>AI7970+SUM(AE7971:AF7971)</f>
        <v>27.279862766504305</v>
      </c>
      <c r="AJ7971" s="16">
        <f t="shared" si="1372"/>
        <v>8.2829521074053905E-2</v>
      </c>
      <c r="AK7971" s="17">
        <f>IF(AND(P7971&gt;1,E7971=1),(P7971-1)/(K7971-1)*K7971-(P7971-1)/(K7971-1),IF(P7971&lt;1,0,-(P7971-1)/(K7971-1)))</f>
        <v>0</v>
      </c>
      <c r="AL7971" s="17">
        <f>IF(AND(Q7971&gt;1,E7971=0),(Q7971-1)/(L7971-1)*L7971-(Q7971-1)/(L7971-1),IF(Q7971&lt;1,0,-(Q7971-1)/(L7971-1)))</f>
        <v>0</v>
      </c>
      <c r="AM7971" s="17">
        <f>IF(P7971&gt;1,(P7971-1)/(K7971-1),0)+IF(Q7971&gt;1,(Q7971-1)/(L7971-1),0)</f>
        <v>0</v>
      </c>
      <c r="AN7971" s="17">
        <f>AN7970+AM7971</f>
        <v>110.86690864367907</v>
      </c>
      <c r="AO7971" s="17">
        <f>AO7970+SUM(AK7971:AL7971)</f>
        <v>8.5772153185830078</v>
      </c>
      <c r="AP7971" s="19">
        <f t="shared" si="1373"/>
        <v>7.7364972321450454E-2</v>
      </c>
      <c r="AR7971" s="20">
        <f t="shared" si="1374"/>
        <v>0</v>
      </c>
      <c r="AV7971" s="21"/>
      <c r="AW7971" s="21"/>
      <c r="AX7971" s="21"/>
      <c r="AY7971" s="21"/>
    </row>
    <row r="7972" spans="1:51" s="5" customFormat="1" hidden="1" outlineLevel="1" x14ac:dyDescent="0.2">
      <c r="A7972" s="33"/>
      <c r="D7972" s="5">
        <v>18051</v>
      </c>
      <c r="E7972" s="5">
        <v>0</v>
      </c>
      <c r="G7972" s="6">
        <f>IF(AND(H7972&gt;0.5,E7972=1),1,0)+IF(AND(H7972&lt;0.5,E7972=0),1,0)</f>
        <v>0</v>
      </c>
      <c r="H7972" s="7">
        <v>0.61190753418854404</v>
      </c>
      <c r="I7972" s="7">
        <f t="shared" si="1365"/>
        <v>0.38809246581145596</v>
      </c>
      <c r="K7972" s="8">
        <v>1.8500000238418599</v>
      </c>
      <c r="L7972" s="8">
        <v>2.1199998855590798</v>
      </c>
      <c r="M7972" s="9">
        <f t="shared" si="1366"/>
        <v>0.54054053357432885</v>
      </c>
      <c r="N7972" s="9">
        <f t="shared" si="1367"/>
        <v>0.47169813867055144</v>
      </c>
      <c r="P7972" s="10">
        <f t="shared" si="1368"/>
        <v>0</v>
      </c>
      <c r="Q7972" s="10">
        <f t="shared" si="1369"/>
        <v>0</v>
      </c>
      <c r="S7972" s="11">
        <f>IF(AND(P7972&gt;1,E7972=1),K7972-1,IF(P7972&lt;1,0,-1))</f>
        <v>0</v>
      </c>
      <c r="T7972" s="11">
        <f>IF(AND(Q7972&gt;1,E7972=0),L7972-1,IF(Q7972&lt;1,0,-1))</f>
        <v>0</v>
      </c>
      <c r="U7972" s="11">
        <f t="shared" si="1364"/>
        <v>0</v>
      </c>
      <c r="V7972" s="11">
        <f>V7971+U7972</f>
        <v>611</v>
      </c>
      <c r="W7972" s="11">
        <f>W7971+SUM(S7972:T7972)</f>
        <v>38.139996528625453</v>
      </c>
      <c r="X7972" s="12">
        <f t="shared" si="1370"/>
        <v>6.2422252911007288E-2</v>
      </c>
      <c r="Y7972" s="13">
        <f>IF(AND(P7972&gt;1,E7972=1),1/K7972*K7972-1/K7972,IF(P7972&lt;1,0,-1/K7972))</f>
        <v>0</v>
      </c>
      <c r="Z7972" s="13">
        <f>IF(AND(Q7972&gt;1,E7972=0),1/L7972*L7972-1/L7972,IF(Q7972&lt;1,0,-1/L7972))</f>
        <v>0</v>
      </c>
      <c r="AA7972" s="13">
        <f>IF(P7972&gt;1,1/K7972)+IF(Q7972&gt;1,1/L7972)</f>
        <v>0</v>
      </c>
      <c r="AB7972" s="13">
        <f>AB7971+AA7972</f>
        <v>262.3328465942875</v>
      </c>
      <c r="AC7972" s="13">
        <f>AC7971+SUM(Y7972:Z7972)</f>
        <v>19.66715340571244</v>
      </c>
      <c r="AD7972" s="14">
        <f t="shared" si="1371"/>
        <v>7.4970228322680452E-2</v>
      </c>
      <c r="AE7972" s="15">
        <f>IF(AND(P7972&gt;1,E7972=1),1/(2*K7972*(1-H7972))*K7972-1/(2*K7972*(1-H7972)),IF(P7972&lt;1,0,-1/(2*K7972*(1-H7972))))</f>
        <v>0</v>
      </c>
      <c r="AF7972" s="15">
        <f>IF(AND(Q7972&gt;1,E7972=0),1/(2*L7972*(1-I7972))*L7972-1/(2*L7972*(1-I7972)),IF(Q7972&lt;1,0,-1/(2*L7972*(1-I7972))))</f>
        <v>0</v>
      </c>
      <c r="AG7972" s="15">
        <f>IF(P7972&gt;1,1/(2*K7972*(1-H7972)),0)+IF(Q7972&gt;1,1/(2*L7972*(1-I7972)),0)</f>
        <v>0</v>
      </c>
      <c r="AH7972" s="15">
        <f>AH7971+AG7972</f>
        <v>329.34951708962177</v>
      </c>
      <c r="AI7972" s="15">
        <f>AI7971+SUM(AE7972:AF7972)</f>
        <v>27.279862766504305</v>
      </c>
      <c r="AJ7972" s="16">
        <f t="shared" si="1372"/>
        <v>8.2829521074053905E-2</v>
      </c>
      <c r="AK7972" s="17">
        <f>IF(AND(P7972&gt;1,E7972=1),(P7972-1)/(K7972-1)*K7972-(P7972-1)/(K7972-1),IF(P7972&lt;1,0,-(P7972-1)/(K7972-1)))</f>
        <v>0</v>
      </c>
      <c r="AL7972" s="17">
        <f>IF(AND(Q7972&gt;1,E7972=0),(Q7972-1)/(L7972-1)*L7972-(Q7972-1)/(L7972-1),IF(Q7972&lt;1,0,-(Q7972-1)/(L7972-1)))</f>
        <v>0</v>
      </c>
      <c r="AM7972" s="17">
        <f>IF(P7972&gt;1,(P7972-1)/(K7972-1),0)+IF(Q7972&gt;1,(Q7972-1)/(L7972-1),0)</f>
        <v>0</v>
      </c>
      <c r="AN7972" s="17">
        <f>AN7971+AM7972</f>
        <v>110.86690864367907</v>
      </c>
      <c r="AO7972" s="17">
        <f>AO7971+SUM(AK7972:AL7972)</f>
        <v>8.5772153185830078</v>
      </c>
      <c r="AP7972" s="19">
        <f t="shared" si="1373"/>
        <v>7.7364972321450454E-2</v>
      </c>
      <c r="AR7972" s="20">
        <f t="shared" si="1374"/>
        <v>0</v>
      </c>
      <c r="AV7972" s="21"/>
      <c r="AW7972" s="21"/>
      <c r="AX7972" s="21"/>
      <c r="AY7972" s="21"/>
    </row>
    <row r="7973" spans="1:51" s="5" customFormat="1" hidden="1" outlineLevel="1" x14ac:dyDescent="0.2">
      <c r="A7973" s="33"/>
      <c r="D7973" s="5">
        <v>18052</v>
      </c>
      <c r="E7973" s="5">
        <v>1</v>
      </c>
      <c r="G7973" s="6">
        <f>IF(AND(H7973&gt;0.5,E7973=1),1,0)+IF(AND(H7973&lt;0.5,E7973=0),1,0)</f>
        <v>1</v>
      </c>
      <c r="H7973" s="7">
        <v>0.67901409299947801</v>
      </c>
      <c r="I7973" s="7">
        <f t="shared" si="1365"/>
        <v>0.32098590700052199</v>
      </c>
      <c r="K7973" s="8">
        <v>1.7200000286102299</v>
      </c>
      <c r="L7973" s="8">
        <v>2.3499999046325701</v>
      </c>
      <c r="M7973" s="9">
        <f t="shared" si="1366"/>
        <v>0.58139533916636377</v>
      </c>
      <c r="N7973" s="9">
        <f t="shared" si="1367"/>
        <v>0.42553193216250496</v>
      </c>
      <c r="P7973" s="10">
        <f t="shared" si="1368"/>
        <v>0</v>
      </c>
      <c r="Q7973" s="10">
        <f t="shared" si="1369"/>
        <v>0</v>
      </c>
      <c r="S7973" s="11">
        <f>IF(AND(P7973&gt;1,E7973=1),K7973-1,IF(P7973&lt;1,0,-1))</f>
        <v>0</v>
      </c>
      <c r="T7973" s="11">
        <f>IF(AND(Q7973&gt;1,E7973=0),L7973-1,IF(Q7973&lt;1,0,-1))</f>
        <v>0</v>
      </c>
      <c r="U7973" s="11">
        <f t="shared" si="1364"/>
        <v>0</v>
      </c>
      <c r="V7973" s="11">
        <f>V7972+U7973</f>
        <v>611</v>
      </c>
      <c r="W7973" s="11">
        <f>W7972+SUM(S7973:T7973)</f>
        <v>38.139996528625453</v>
      </c>
      <c r="X7973" s="12">
        <f t="shared" si="1370"/>
        <v>6.2422252911007288E-2</v>
      </c>
      <c r="Y7973" s="13">
        <f>IF(AND(P7973&gt;1,E7973=1),1/K7973*K7973-1/K7973,IF(P7973&lt;1,0,-1/K7973))</f>
        <v>0</v>
      </c>
      <c r="Z7973" s="13">
        <f>IF(AND(Q7973&gt;1,E7973=0),1/L7973*L7973-1/L7973,IF(Q7973&lt;1,0,-1/L7973))</f>
        <v>0</v>
      </c>
      <c r="AA7973" s="13">
        <f>IF(P7973&gt;1,1/K7973)+IF(Q7973&gt;1,1/L7973)</f>
        <v>0</v>
      </c>
      <c r="AB7973" s="13">
        <f>AB7972+AA7973</f>
        <v>262.3328465942875</v>
      </c>
      <c r="AC7973" s="13">
        <f>AC7972+SUM(Y7973:Z7973)</f>
        <v>19.66715340571244</v>
      </c>
      <c r="AD7973" s="14">
        <f t="shared" si="1371"/>
        <v>7.4970228322680452E-2</v>
      </c>
      <c r="AE7973" s="15">
        <f>IF(AND(P7973&gt;1,E7973=1),1/(2*K7973*(1-H7973))*K7973-1/(2*K7973*(1-H7973)),IF(P7973&lt;1,0,-1/(2*K7973*(1-H7973))))</f>
        <v>0</v>
      </c>
      <c r="AF7973" s="15">
        <f>IF(AND(Q7973&gt;1,E7973=0),1/(2*L7973*(1-I7973))*L7973-1/(2*L7973*(1-I7973)),IF(Q7973&lt;1,0,-1/(2*L7973*(1-I7973))))</f>
        <v>0</v>
      </c>
      <c r="AG7973" s="15">
        <f>IF(P7973&gt;1,1/(2*K7973*(1-H7973)),0)+IF(Q7973&gt;1,1/(2*L7973*(1-I7973)),0)</f>
        <v>0</v>
      </c>
      <c r="AH7973" s="15">
        <f>AH7972+AG7973</f>
        <v>329.34951708962177</v>
      </c>
      <c r="AI7973" s="15">
        <f>AI7972+SUM(AE7973:AF7973)</f>
        <v>27.279862766504305</v>
      </c>
      <c r="AJ7973" s="16">
        <f t="shared" si="1372"/>
        <v>8.2829521074053905E-2</v>
      </c>
      <c r="AK7973" s="17">
        <f>IF(AND(P7973&gt;1,E7973=1),(P7973-1)/(K7973-1)*K7973-(P7973-1)/(K7973-1),IF(P7973&lt;1,0,-(P7973-1)/(K7973-1)))</f>
        <v>0</v>
      </c>
      <c r="AL7973" s="17">
        <f>IF(AND(Q7973&gt;1,E7973=0),(Q7973-1)/(L7973-1)*L7973-(Q7973-1)/(L7973-1),IF(Q7973&lt;1,0,-(Q7973-1)/(L7973-1)))</f>
        <v>0</v>
      </c>
      <c r="AM7973" s="17">
        <f>IF(P7973&gt;1,(P7973-1)/(K7973-1),0)+IF(Q7973&gt;1,(Q7973-1)/(L7973-1),0)</f>
        <v>0</v>
      </c>
      <c r="AN7973" s="17">
        <f>AN7972+AM7973</f>
        <v>110.86690864367907</v>
      </c>
      <c r="AO7973" s="17">
        <f>AO7972+SUM(AK7973:AL7973)</f>
        <v>8.5772153185830078</v>
      </c>
      <c r="AP7973" s="19">
        <f t="shared" si="1373"/>
        <v>7.7364972321450454E-2</v>
      </c>
      <c r="AR7973" s="20">
        <f t="shared" si="1374"/>
        <v>0</v>
      </c>
      <c r="AV7973" s="21"/>
      <c r="AW7973" s="21"/>
      <c r="AX7973" s="21"/>
      <c r="AY7973" s="21"/>
    </row>
    <row r="7974" spans="1:51" s="5" customFormat="1" hidden="1" outlineLevel="1" x14ac:dyDescent="0.2">
      <c r="A7974" s="33"/>
      <c r="D7974" s="5">
        <v>18054</v>
      </c>
      <c r="E7974" s="5">
        <v>1</v>
      </c>
      <c r="G7974" s="6">
        <f>IF(AND(H7974&gt;0.5,E7974=1),1,0)+IF(AND(H7974&lt;0.5,E7974=0),1,0)</f>
        <v>1</v>
      </c>
      <c r="H7974" s="7">
        <v>0.58983796943248501</v>
      </c>
      <c r="I7974" s="7">
        <f t="shared" si="1365"/>
        <v>0.41016203056751499</v>
      </c>
      <c r="K7974" s="8">
        <v>1.6900000572204601</v>
      </c>
      <c r="L7974" s="8">
        <v>2.3499999046325701</v>
      </c>
      <c r="M7974" s="9">
        <f t="shared" si="1366"/>
        <v>0.591715956296888</v>
      </c>
      <c r="N7974" s="9">
        <f t="shared" si="1367"/>
        <v>0.42553193216250496</v>
      </c>
      <c r="P7974" s="10">
        <f t="shared" si="1368"/>
        <v>0</v>
      </c>
      <c r="Q7974" s="10">
        <f t="shared" si="1369"/>
        <v>0</v>
      </c>
      <c r="S7974" s="11">
        <f>IF(AND(P7974&gt;1,E7974=1),K7974-1,IF(P7974&lt;1,0,-1))</f>
        <v>0</v>
      </c>
      <c r="T7974" s="11">
        <f>IF(AND(Q7974&gt;1,E7974=0),L7974-1,IF(Q7974&lt;1,0,-1))</f>
        <v>0</v>
      </c>
      <c r="U7974" s="11">
        <f t="shared" si="1364"/>
        <v>0</v>
      </c>
      <c r="V7974" s="11">
        <f>V7973+U7974</f>
        <v>611</v>
      </c>
      <c r="W7974" s="11">
        <f>W7973+SUM(S7974:T7974)</f>
        <v>38.139996528625453</v>
      </c>
      <c r="X7974" s="12">
        <f t="shared" si="1370"/>
        <v>6.2422252911007288E-2</v>
      </c>
      <c r="Y7974" s="13">
        <f>IF(AND(P7974&gt;1,E7974=1),1/K7974*K7974-1/K7974,IF(P7974&lt;1,0,-1/K7974))</f>
        <v>0</v>
      </c>
      <c r="Z7974" s="13">
        <f>IF(AND(Q7974&gt;1,E7974=0),1/L7974*L7974-1/L7974,IF(Q7974&lt;1,0,-1/L7974))</f>
        <v>0</v>
      </c>
      <c r="AA7974" s="13">
        <f>IF(P7974&gt;1,1/K7974)+IF(Q7974&gt;1,1/L7974)</f>
        <v>0</v>
      </c>
      <c r="AB7974" s="13">
        <f>AB7973+AA7974</f>
        <v>262.3328465942875</v>
      </c>
      <c r="AC7974" s="13">
        <f>AC7973+SUM(Y7974:Z7974)</f>
        <v>19.66715340571244</v>
      </c>
      <c r="AD7974" s="14">
        <f t="shared" si="1371"/>
        <v>7.4970228322680452E-2</v>
      </c>
      <c r="AE7974" s="15">
        <f>IF(AND(P7974&gt;1,E7974=1),1/(2*K7974*(1-H7974))*K7974-1/(2*K7974*(1-H7974)),IF(P7974&lt;1,0,-1/(2*K7974*(1-H7974))))</f>
        <v>0</v>
      </c>
      <c r="AF7974" s="15">
        <f>IF(AND(Q7974&gt;1,E7974=0),1/(2*L7974*(1-I7974))*L7974-1/(2*L7974*(1-I7974)),IF(Q7974&lt;1,0,-1/(2*L7974*(1-I7974))))</f>
        <v>0</v>
      </c>
      <c r="AG7974" s="15">
        <f>IF(P7974&gt;1,1/(2*K7974*(1-H7974)),0)+IF(Q7974&gt;1,1/(2*L7974*(1-I7974)),0)</f>
        <v>0</v>
      </c>
      <c r="AH7974" s="15">
        <f>AH7973+AG7974</f>
        <v>329.34951708962177</v>
      </c>
      <c r="AI7974" s="15">
        <f>AI7973+SUM(AE7974:AF7974)</f>
        <v>27.279862766504305</v>
      </c>
      <c r="AJ7974" s="16">
        <f t="shared" si="1372"/>
        <v>8.2829521074053905E-2</v>
      </c>
      <c r="AK7974" s="17">
        <f>IF(AND(P7974&gt;1,E7974=1),(P7974-1)/(K7974-1)*K7974-(P7974-1)/(K7974-1),IF(P7974&lt;1,0,-(P7974-1)/(K7974-1)))</f>
        <v>0</v>
      </c>
      <c r="AL7974" s="17">
        <f>IF(AND(Q7974&gt;1,E7974=0),(Q7974-1)/(L7974-1)*L7974-(Q7974-1)/(L7974-1),IF(Q7974&lt;1,0,-(Q7974-1)/(L7974-1)))</f>
        <v>0</v>
      </c>
      <c r="AM7974" s="17">
        <f>IF(P7974&gt;1,(P7974-1)/(K7974-1),0)+IF(Q7974&gt;1,(Q7974-1)/(L7974-1),0)</f>
        <v>0</v>
      </c>
      <c r="AN7974" s="17">
        <f>AN7973+AM7974</f>
        <v>110.86690864367907</v>
      </c>
      <c r="AO7974" s="17">
        <f>AO7973+SUM(AK7974:AL7974)</f>
        <v>8.5772153185830078</v>
      </c>
      <c r="AP7974" s="19">
        <f t="shared" si="1373"/>
        <v>7.7364972321450454E-2</v>
      </c>
      <c r="AR7974" s="20">
        <f t="shared" si="1374"/>
        <v>0</v>
      </c>
      <c r="AV7974" s="21"/>
      <c r="AW7974" s="21"/>
      <c r="AX7974" s="21"/>
      <c r="AY7974" s="21"/>
    </row>
    <row r="7975" spans="1:51" s="5" customFormat="1" hidden="1" outlineLevel="1" x14ac:dyDescent="0.2">
      <c r="A7975" s="33"/>
      <c r="D7975" s="5">
        <v>18055</v>
      </c>
      <c r="E7975" s="5">
        <v>1</v>
      </c>
      <c r="G7975" s="6">
        <f>IF(AND(H7975&gt;0.5,E7975=1),1,0)+IF(AND(H7975&lt;0.5,E7975=0),1,0)</f>
        <v>0</v>
      </c>
      <c r="H7975" s="7">
        <v>0.28464368081740599</v>
      </c>
      <c r="I7975" s="7">
        <f t="shared" si="1365"/>
        <v>0.71535631918259401</v>
      </c>
      <c r="K7975" s="8">
        <v>2.5099999904632599</v>
      </c>
      <c r="L7975" s="8">
        <v>1.62000000476837</v>
      </c>
      <c r="M7975" s="9">
        <f t="shared" si="1366"/>
        <v>0.39840637601573625</v>
      </c>
      <c r="N7975" s="9">
        <f t="shared" si="1367"/>
        <v>0.61728394880034676</v>
      </c>
      <c r="P7975" s="10">
        <f t="shared" si="1368"/>
        <v>0</v>
      </c>
      <c r="Q7975" s="10">
        <f t="shared" si="1369"/>
        <v>0</v>
      </c>
      <c r="S7975" s="11">
        <f>IF(AND(P7975&gt;1,E7975=1),K7975-1,IF(P7975&lt;1,0,-1))</f>
        <v>0</v>
      </c>
      <c r="T7975" s="11">
        <f>IF(AND(Q7975&gt;1,E7975=0),L7975-1,IF(Q7975&lt;1,0,-1))</f>
        <v>0</v>
      </c>
      <c r="U7975" s="11">
        <f t="shared" si="1364"/>
        <v>0</v>
      </c>
      <c r="V7975" s="11">
        <f>V7974+U7975</f>
        <v>611</v>
      </c>
      <c r="W7975" s="11">
        <f>W7974+SUM(S7975:T7975)</f>
        <v>38.139996528625453</v>
      </c>
      <c r="X7975" s="12">
        <f t="shared" si="1370"/>
        <v>6.2422252911007288E-2</v>
      </c>
      <c r="Y7975" s="13">
        <f>IF(AND(P7975&gt;1,E7975=1),1/K7975*K7975-1/K7975,IF(P7975&lt;1,0,-1/K7975))</f>
        <v>0</v>
      </c>
      <c r="Z7975" s="13">
        <f>IF(AND(Q7975&gt;1,E7975=0),1/L7975*L7975-1/L7975,IF(Q7975&lt;1,0,-1/L7975))</f>
        <v>0</v>
      </c>
      <c r="AA7975" s="13">
        <f>IF(P7975&gt;1,1/K7975)+IF(Q7975&gt;1,1/L7975)</f>
        <v>0</v>
      </c>
      <c r="AB7975" s="13">
        <f>AB7974+AA7975</f>
        <v>262.3328465942875</v>
      </c>
      <c r="AC7975" s="13">
        <f>AC7974+SUM(Y7975:Z7975)</f>
        <v>19.66715340571244</v>
      </c>
      <c r="AD7975" s="14">
        <f t="shared" si="1371"/>
        <v>7.4970228322680452E-2</v>
      </c>
      <c r="AE7975" s="15">
        <f>IF(AND(P7975&gt;1,E7975=1),1/(2*K7975*(1-H7975))*K7975-1/(2*K7975*(1-H7975)),IF(P7975&lt;1,0,-1/(2*K7975*(1-H7975))))</f>
        <v>0</v>
      </c>
      <c r="AF7975" s="15">
        <f>IF(AND(Q7975&gt;1,E7975=0),1/(2*L7975*(1-I7975))*L7975-1/(2*L7975*(1-I7975)),IF(Q7975&lt;1,0,-1/(2*L7975*(1-I7975))))</f>
        <v>0</v>
      </c>
      <c r="AG7975" s="15">
        <f>IF(P7975&gt;1,1/(2*K7975*(1-H7975)),0)+IF(Q7975&gt;1,1/(2*L7975*(1-I7975)),0)</f>
        <v>0</v>
      </c>
      <c r="AH7975" s="15">
        <f>AH7974+AG7975</f>
        <v>329.34951708962177</v>
      </c>
      <c r="AI7975" s="15">
        <f>AI7974+SUM(AE7975:AF7975)</f>
        <v>27.279862766504305</v>
      </c>
      <c r="AJ7975" s="16">
        <f t="shared" si="1372"/>
        <v>8.2829521074053905E-2</v>
      </c>
      <c r="AK7975" s="17">
        <f>IF(AND(P7975&gt;1,E7975=1),(P7975-1)/(K7975-1)*K7975-(P7975-1)/(K7975-1),IF(P7975&lt;1,0,-(P7975-1)/(K7975-1)))</f>
        <v>0</v>
      </c>
      <c r="AL7975" s="17">
        <f>IF(AND(Q7975&gt;1,E7975=0),(Q7975-1)/(L7975-1)*L7975-(Q7975-1)/(L7975-1),IF(Q7975&lt;1,0,-(Q7975-1)/(L7975-1)))</f>
        <v>0</v>
      </c>
      <c r="AM7975" s="17">
        <f>IF(P7975&gt;1,(P7975-1)/(K7975-1),0)+IF(Q7975&gt;1,(Q7975-1)/(L7975-1),0)</f>
        <v>0</v>
      </c>
      <c r="AN7975" s="17">
        <f>AN7974+AM7975</f>
        <v>110.86690864367907</v>
      </c>
      <c r="AO7975" s="17">
        <f>AO7974+SUM(AK7975:AL7975)</f>
        <v>8.5772153185830078</v>
      </c>
      <c r="AP7975" s="19">
        <f t="shared" si="1373"/>
        <v>7.7364972321450454E-2</v>
      </c>
      <c r="AR7975" s="20">
        <f t="shared" si="1374"/>
        <v>0</v>
      </c>
      <c r="AV7975" s="21"/>
      <c r="AW7975" s="21"/>
      <c r="AX7975" s="21"/>
      <c r="AY7975" s="21"/>
    </row>
    <row r="7976" spans="1:51" s="5" customFormat="1" hidden="1" outlineLevel="1" x14ac:dyDescent="0.2">
      <c r="A7976" s="33"/>
      <c r="D7976" s="5">
        <v>18056</v>
      </c>
      <c r="E7976" s="5">
        <v>0</v>
      </c>
      <c r="G7976" s="6">
        <f>IF(AND(H7976&gt;0.5,E7976=1),1,0)+IF(AND(H7976&lt;0.5,E7976=0),1,0)</f>
        <v>0</v>
      </c>
      <c r="H7976" s="7">
        <v>0.57605930560354701</v>
      </c>
      <c r="I7976" s="7">
        <f t="shared" si="1365"/>
        <v>0.42394069439645299</v>
      </c>
      <c r="K7976" s="8">
        <v>1.83000004291534</v>
      </c>
      <c r="L7976" s="8">
        <v>2.1500000953674299</v>
      </c>
      <c r="M7976" s="9">
        <f t="shared" si="1366"/>
        <v>0.54644807461693723</v>
      </c>
      <c r="N7976" s="9">
        <f t="shared" si="1367"/>
        <v>0.46511625843863158</v>
      </c>
      <c r="P7976" s="10">
        <f t="shared" si="1368"/>
        <v>0</v>
      </c>
      <c r="Q7976" s="10">
        <f t="shared" si="1369"/>
        <v>0</v>
      </c>
      <c r="S7976" s="11">
        <f>IF(AND(P7976&gt;1,E7976=1),K7976-1,IF(P7976&lt;1,0,-1))</f>
        <v>0</v>
      </c>
      <c r="T7976" s="11">
        <f>IF(AND(Q7976&gt;1,E7976=0),L7976-1,IF(Q7976&lt;1,0,-1))</f>
        <v>0</v>
      </c>
      <c r="U7976" s="11">
        <f t="shared" si="1364"/>
        <v>0</v>
      </c>
      <c r="V7976" s="11">
        <f>V7975+U7976</f>
        <v>611</v>
      </c>
      <c r="W7976" s="11">
        <f>W7975+SUM(S7976:T7976)</f>
        <v>38.139996528625453</v>
      </c>
      <c r="X7976" s="12">
        <f t="shared" si="1370"/>
        <v>6.2422252911007288E-2</v>
      </c>
      <c r="Y7976" s="13">
        <f>IF(AND(P7976&gt;1,E7976=1),1/K7976*K7976-1/K7976,IF(P7976&lt;1,0,-1/K7976))</f>
        <v>0</v>
      </c>
      <c r="Z7976" s="13">
        <f>IF(AND(Q7976&gt;1,E7976=0),1/L7976*L7976-1/L7976,IF(Q7976&lt;1,0,-1/L7976))</f>
        <v>0</v>
      </c>
      <c r="AA7976" s="13">
        <f>IF(P7976&gt;1,1/K7976)+IF(Q7976&gt;1,1/L7976)</f>
        <v>0</v>
      </c>
      <c r="AB7976" s="13">
        <f>AB7975+AA7976</f>
        <v>262.3328465942875</v>
      </c>
      <c r="AC7976" s="13">
        <f>AC7975+SUM(Y7976:Z7976)</f>
        <v>19.66715340571244</v>
      </c>
      <c r="AD7976" s="14">
        <f t="shared" si="1371"/>
        <v>7.4970228322680452E-2</v>
      </c>
      <c r="AE7976" s="15">
        <f>IF(AND(P7976&gt;1,E7976=1),1/(2*K7976*(1-H7976))*K7976-1/(2*K7976*(1-H7976)),IF(P7976&lt;1,0,-1/(2*K7976*(1-H7976))))</f>
        <v>0</v>
      </c>
      <c r="AF7976" s="15">
        <f>IF(AND(Q7976&gt;1,E7976=0),1/(2*L7976*(1-I7976))*L7976-1/(2*L7976*(1-I7976)),IF(Q7976&lt;1,0,-1/(2*L7976*(1-I7976))))</f>
        <v>0</v>
      </c>
      <c r="AG7976" s="15">
        <f>IF(P7976&gt;1,1/(2*K7976*(1-H7976)),0)+IF(Q7976&gt;1,1/(2*L7976*(1-I7976)),0)</f>
        <v>0</v>
      </c>
      <c r="AH7976" s="15">
        <f>AH7975+AG7976</f>
        <v>329.34951708962177</v>
      </c>
      <c r="AI7976" s="15">
        <f>AI7975+SUM(AE7976:AF7976)</f>
        <v>27.279862766504305</v>
      </c>
      <c r="AJ7976" s="16">
        <f t="shared" si="1372"/>
        <v>8.2829521074053905E-2</v>
      </c>
      <c r="AK7976" s="17">
        <f>IF(AND(P7976&gt;1,E7976=1),(P7976-1)/(K7976-1)*K7976-(P7976-1)/(K7976-1),IF(P7976&lt;1,0,-(P7976-1)/(K7976-1)))</f>
        <v>0</v>
      </c>
      <c r="AL7976" s="17">
        <f>IF(AND(Q7976&gt;1,E7976=0),(Q7976-1)/(L7976-1)*L7976-(Q7976-1)/(L7976-1),IF(Q7976&lt;1,0,-(Q7976-1)/(L7976-1)))</f>
        <v>0</v>
      </c>
      <c r="AM7976" s="17">
        <f>IF(P7976&gt;1,(P7976-1)/(K7976-1),0)+IF(Q7976&gt;1,(Q7976-1)/(L7976-1),0)</f>
        <v>0</v>
      </c>
      <c r="AN7976" s="17">
        <f>AN7975+AM7976</f>
        <v>110.86690864367907</v>
      </c>
      <c r="AO7976" s="17">
        <f>AO7975+SUM(AK7976:AL7976)</f>
        <v>8.5772153185830078</v>
      </c>
      <c r="AP7976" s="19">
        <f t="shared" si="1373"/>
        <v>7.7364972321450454E-2</v>
      </c>
      <c r="AR7976" s="20">
        <f t="shared" si="1374"/>
        <v>0</v>
      </c>
      <c r="AV7976" s="21"/>
      <c r="AW7976" s="21"/>
      <c r="AX7976" s="21"/>
      <c r="AY7976" s="21"/>
    </row>
    <row r="7977" spans="1:51" s="5" customFormat="1" hidden="1" outlineLevel="1" x14ac:dyDescent="0.2">
      <c r="A7977" s="33"/>
      <c r="D7977" s="5">
        <v>18057</v>
      </c>
      <c r="E7977" s="5">
        <v>0</v>
      </c>
      <c r="G7977" s="6">
        <f>IF(AND(H7977&gt;0.5,E7977=1),1,0)+IF(AND(H7977&lt;0.5,E7977=0),1,0)</f>
        <v>1</v>
      </c>
      <c r="H7977" s="7">
        <v>0.32209719351234101</v>
      </c>
      <c r="I7977" s="7">
        <f t="shared" si="1365"/>
        <v>0.67790280648765899</v>
      </c>
      <c r="K7977" s="8">
        <v>3.1099998950958301</v>
      </c>
      <c r="L7977" s="8">
        <v>1.4400000572204601</v>
      </c>
      <c r="M7977" s="9">
        <f t="shared" si="1366"/>
        <v>0.32154341920618829</v>
      </c>
      <c r="N7977" s="9">
        <f t="shared" si="1367"/>
        <v>0.69444441684970204</v>
      </c>
      <c r="P7977" s="10">
        <f t="shared" si="1368"/>
        <v>0</v>
      </c>
      <c r="Q7977" s="10">
        <f t="shared" si="1369"/>
        <v>0</v>
      </c>
      <c r="S7977" s="11">
        <f>IF(AND(P7977&gt;1,E7977=1),K7977-1,IF(P7977&lt;1,0,-1))</f>
        <v>0</v>
      </c>
      <c r="T7977" s="11">
        <f>IF(AND(Q7977&gt;1,E7977=0),L7977-1,IF(Q7977&lt;1,0,-1))</f>
        <v>0</v>
      </c>
      <c r="U7977" s="11">
        <f t="shared" si="1364"/>
        <v>0</v>
      </c>
      <c r="V7977" s="11">
        <f>V7976+U7977</f>
        <v>611</v>
      </c>
      <c r="W7977" s="11">
        <f>W7976+SUM(S7977:T7977)</f>
        <v>38.139996528625453</v>
      </c>
      <c r="X7977" s="12">
        <f t="shared" si="1370"/>
        <v>6.2422252911007288E-2</v>
      </c>
      <c r="Y7977" s="13">
        <f>IF(AND(P7977&gt;1,E7977=1),1/K7977*K7977-1/K7977,IF(P7977&lt;1,0,-1/K7977))</f>
        <v>0</v>
      </c>
      <c r="Z7977" s="13">
        <f>IF(AND(Q7977&gt;1,E7977=0),1/L7977*L7977-1/L7977,IF(Q7977&lt;1,0,-1/L7977))</f>
        <v>0</v>
      </c>
      <c r="AA7977" s="13">
        <f>IF(P7977&gt;1,1/K7977)+IF(Q7977&gt;1,1/L7977)</f>
        <v>0</v>
      </c>
      <c r="AB7977" s="13">
        <f>AB7976+AA7977</f>
        <v>262.3328465942875</v>
      </c>
      <c r="AC7977" s="13">
        <f>AC7976+SUM(Y7977:Z7977)</f>
        <v>19.66715340571244</v>
      </c>
      <c r="AD7977" s="14">
        <f t="shared" si="1371"/>
        <v>7.4970228322680452E-2</v>
      </c>
      <c r="AE7977" s="15">
        <f>IF(AND(P7977&gt;1,E7977=1),1/(2*K7977*(1-H7977))*K7977-1/(2*K7977*(1-H7977)),IF(P7977&lt;1,0,-1/(2*K7977*(1-H7977))))</f>
        <v>0</v>
      </c>
      <c r="AF7977" s="15">
        <f>IF(AND(Q7977&gt;1,E7977=0),1/(2*L7977*(1-I7977))*L7977-1/(2*L7977*(1-I7977)),IF(Q7977&lt;1,0,-1/(2*L7977*(1-I7977))))</f>
        <v>0</v>
      </c>
      <c r="AG7977" s="15">
        <f>IF(P7977&gt;1,1/(2*K7977*(1-H7977)),0)+IF(Q7977&gt;1,1/(2*L7977*(1-I7977)),0)</f>
        <v>0</v>
      </c>
      <c r="AH7977" s="15">
        <f>AH7976+AG7977</f>
        <v>329.34951708962177</v>
      </c>
      <c r="AI7977" s="15">
        <f>AI7976+SUM(AE7977:AF7977)</f>
        <v>27.279862766504305</v>
      </c>
      <c r="AJ7977" s="16">
        <f t="shared" si="1372"/>
        <v>8.2829521074053905E-2</v>
      </c>
      <c r="AK7977" s="17">
        <f>IF(AND(P7977&gt;1,E7977=1),(P7977-1)/(K7977-1)*K7977-(P7977-1)/(K7977-1),IF(P7977&lt;1,0,-(P7977-1)/(K7977-1)))</f>
        <v>0</v>
      </c>
      <c r="AL7977" s="17">
        <f>IF(AND(Q7977&gt;1,E7977=0),(Q7977-1)/(L7977-1)*L7977-(Q7977-1)/(L7977-1),IF(Q7977&lt;1,0,-(Q7977-1)/(L7977-1)))</f>
        <v>0</v>
      </c>
      <c r="AM7977" s="17">
        <f>IF(P7977&gt;1,(P7977-1)/(K7977-1),0)+IF(Q7977&gt;1,(Q7977-1)/(L7977-1),0)</f>
        <v>0</v>
      </c>
      <c r="AN7977" s="17">
        <f>AN7976+AM7977</f>
        <v>110.86690864367907</v>
      </c>
      <c r="AO7977" s="17">
        <f>AO7976+SUM(AK7977:AL7977)</f>
        <v>8.5772153185830078</v>
      </c>
      <c r="AP7977" s="19">
        <f t="shared" si="1373"/>
        <v>7.7364972321450454E-2</v>
      </c>
      <c r="AR7977" s="20">
        <f t="shared" si="1374"/>
        <v>0</v>
      </c>
      <c r="AV7977" s="21"/>
      <c r="AW7977" s="21"/>
      <c r="AX7977" s="21"/>
      <c r="AY7977" s="21"/>
    </row>
    <row r="7978" spans="1:51" s="5" customFormat="1" hidden="1" outlineLevel="1" x14ac:dyDescent="0.2">
      <c r="A7978" s="33"/>
      <c r="D7978" s="5">
        <v>18058</v>
      </c>
      <c r="E7978" s="5">
        <v>0</v>
      </c>
      <c r="G7978" s="6">
        <f>IF(AND(H7978&gt;0.5,E7978=1),1,0)+IF(AND(H7978&lt;0.5,E7978=0),1,0)</f>
        <v>1</v>
      </c>
      <c r="H7978" s="7">
        <v>0.37431444991789797</v>
      </c>
      <c r="I7978" s="7">
        <f t="shared" si="1365"/>
        <v>0.62568555008210203</v>
      </c>
      <c r="K7978" s="8">
        <v>2.2599999904632599</v>
      </c>
      <c r="L7978" s="8">
        <v>1.7400000095367401</v>
      </c>
      <c r="M7978" s="9">
        <f t="shared" si="1366"/>
        <v>0.4424778779733613</v>
      </c>
      <c r="N7978" s="9">
        <f t="shared" si="1367"/>
        <v>0.57471264052822701</v>
      </c>
      <c r="P7978" s="10">
        <f t="shared" si="1368"/>
        <v>0</v>
      </c>
      <c r="Q7978" s="10">
        <f t="shared" si="1369"/>
        <v>0</v>
      </c>
      <c r="S7978" s="11">
        <f>IF(AND(P7978&gt;1,E7978=1),K7978-1,IF(P7978&lt;1,0,-1))</f>
        <v>0</v>
      </c>
      <c r="T7978" s="11">
        <f>IF(AND(Q7978&gt;1,E7978=0),L7978-1,IF(Q7978&lt;1,0,-1))</f>
        <v>0</v>
      </c>
      <c r="U7978" s="11">
        <f t="shared" si="1364"/>
        <v>0</v>
      </c>
      <c r="V7978" s="11">
        <f>V7977+U7978</f>
        <v>611</v>
      </c>
      <c r="W7978" s="11">
        <f>W7977+SUM(S7978:T7978)</f>
        <v>38.139996528625453</v>
      </c>
      <c r="X7978" s="12">
        <f t="shared" si="1370"/>
        <v>6.2422252911007288E-2</v>
      </c>
      <c r="Y7978" s="13">
        <f>IF(AND(P7978&gt;1,E7978=1),1/K7978*K7978-1/K7978,IF(P7978&lt;1,0,-1/K7978))</f>
        <v>0</v>
      </c>
      <c r="Z7978" s="13">
        <f>IF(AND(Q7978&gt;1,E7978=0),1/L7978*L7978-1/L7978,IF(Q7978&lt;1,0,-1/L7978))</f>
        <v>0</v>
      </c>
      <c r="AA7978" s="13">
        <f>IF(P7978&gt;1,1/K7978)+IF(Q7978&gt;1,1/L7978)</f>
        <v>0</v>
      </c>
      <c r="AB7978" s="13">
        <f>AB7977+AA7978</f>
        <v>262.3328465942875</v>
      </c>
      <c r="AC7978" s="13">
        <f>AC7977+SUM(Y7978:Z7978)</f>
        <v>19.66715340571244</v>
      </c>
      <c r="AD7978" s="14">
        <f t="shared" si="1371"/>
        <v>7.4970228322680452E-2</v>
      </c>
      <c r="AE7978" s="15">
        <f>IF(AND(P7978&gt;1,E7978=1),1/(2*K7978*(1-H7978))*K7978-1/(2*K7978*(1-H7978)),IF(P7978&lt;1,0,-1/(2*K7978*(1-H7978))))</f>
        <v>0</v>
      </c>
      <c r="AF7978" s="15">
        <f>IF(AND(Q7978&gt;1,E7978=0),1/(2*L7978*(1-I7978))*L7978-1/(2*L7978*(1-I7978)),IF(Q7978&lt;1,0,-1/(2*L7978*(1-I7978))))</f>
        <v>0</v>
      </c>
      <c r="AG7978" s="15">
        <f>IF(P7978&gt;1,1/(2*K7978*(1-H7978)),0)+IF(Q7978&gt;1,1/(2*L7978*(1-I7978)),0)</f>
        <v>0</v>
      </c>
      <c r="AH7978" s="15">
        <f>AH7977+AG7978</f>
        <v>329.34951708962177</v>
      </c>
      <c r="AI7978" s="15">
        <f>AI7977+SUM(AE7978:AF7978)</f>
        <v>27.279862766504305</v>
      </c>
      <c r="AJ7978" s="16">
        <f t="shared" si="1372"/>
        <v>8.2829521074053905E-2</v>
      </c>
      <c r="AK7978" s="17">
        <f>IF(AND(P7978&gt;1,E7978=1),(P7978-1)/(K7978-1)*K7978-(P7978-1)/(K7978-1),IF(P7978&lt;1,0,-(P7978-1)/(K7978-1)))</f>
        <v>0</v>
      </c>
      <c r="AL7978" s="17">
        <f>IF(AND(Q7978&gt;1,E7978=0),(Q7978-1)/(L7978-1)*L7978-(Q7978-1)/(L7978-1),IF(Q7978&lt;1,0,-(Q7978-1)/(L7978-1)))</f>
        <v>0</v>
      </c>
      <c r="AM7978" s="17">
        <f>IF(P7978&gt;1,(P7978-1)/(K7978-1),0)+IF(Q7978&gt;1,(Q7978-1)/(L7978-1),0)</f>
        <v>0</v>
      </c>
      <c r="AN7978" s="17">
        <f>AN7977+AM7978</f>
        <v>110.86690864367907</v>
      </c>
      <c r="AO7978" s="17">
        <f>AO7977+SUM(AK7978:AL7978)</f>
        <v>8.5772153185830078</v>
      </c>
      <c r="AP7978" s="19">
        <f t="shared" si="1373"/>
        <v>7.7364972321450454E-2</v>
      </c>
      <c r="AR7978" s="20">
        <f t="shared" si="1374"/>
        <v>0</v>
      </c>
      <c r="AV7978" s="21"/>
      <c r="AW7978" s="21"/>
      <c r="AX7978" s="21"/>
      <c r="AY7978" s="21"/>
    </row>
    <row r="7979" spans="1:51" s="5" customFormat="1" hidden="1" outlineLevel="1" x14ac:dyDescent="0.2">
      <c r="A7979" s="33"/>
      <c r="D7979" s="5">
        <v>18059</v>
      </c>
      <c r="E7979" s="5">
        <v>0</v>
      </c>
      <c r="G7979" s="6">
        <f>IF(AND(H7979&gt;0.5,E7979=1),1,0)+IF(AND(H7979&lt;0.5,E7979=0),1,0)</f>
        <v>1</v>
      </c>
      <c r="H7979" s="7">
        <v>0.48571087512920302</v>
      </c>
      <c r="I7979" s="7">
        <f t="shared" si="1365"/>
        <v>0.51428912487079703</v>
      </c>
      <c r="K7979" s="8">
        <v>2.3299999237060498</v>
      </c>
      <c r="L7979" s="8">
        <v>1.71000003814697</v>
      </c>
      <c r="M7979" s="9">
        <f t="shared" si="1366"/>
        <v>0.42918456340952177</v>
      </c>
      <c r="N7979" s="9">
        <f t="shared" si="1367"/>
        <v>0.58479530859171402</v>
      </c>
      <c r="P7979" s="10">
        <f t="shared" si="1368"/>
        <v>0</v>
      </c>
      <c r="Q7979" s="10">
        <f t="shared" si="1369"/>
        <v>0</v>
      </c>
      <c r="S7979" s="11">
        <f>IF(AND(P7979&gt;1,E7979=1),K7979-1,IF(P7979&lt;1,0,-1))</f>
        <v>0</v>
      </c>
      <c r="T7979" s="11">
        <f>IF(AND(Q7979&gt;1,E7979=0),L7979-1,IF(Q7979&lt;1,0,-1))</f>
        <v>0</v>
      </c>
      <c r="U7979" s="11">
        <f t="shared" si="1364"/>
        <v>0</v>
      </c>
      <c r="V7979" s="11">
        <f>V7978+U7979</f>
        <v>611</v>
      </c>
      <c r="W7979" s="11">
        <f>W7978+SUM(S7979:T7979)</f>
        <v>38.139996528625453</v>
      </c>
      <c r="X7979" s="12">
        <f t="shared" si="1370"/>
        <v>6.2422252911007288E-2</v>
      </c>
      <c r="Y7979" s="13">
        <f>IF(AND(P7979&gt;1,E7979=1),1/K7979*K7979-1/K7979,IF(P7979&lt;1,0,-1/K7979))</f>
        <v>0</v>
      </c>
      <c r="Z7979" s="13">
        <f>IF(AND(Q7979&gt;1,E7979=0),1/L7979*L7979-1/L7979,IF(Q7979&lt;1,0,-1/L7979))</f>
        <v>0</v>
      </c>
      <c r="AA7979" s="13">
        <f>IF(P7979&gt;1,1/K7979)+IF(Q7979&gt;1,1/L7979)</f>
        <v>0</v>
      </c>
      <c r="AB7979" s="13">
        <f>AB7978+AA7979</f>
        <v>262.3328465942875</v>
      </c>
      <c r="AC7979" s="13">
        <f>AC7978+SUM(Y7979:Z7979)</f>
        <v>19.66715340571244</v>
      </c>
      <c r="AD7979" s="14">
        <f t="shared" si="1371"/>
        <v>7.4970228322680452E-2</v>
      </c>
      <c r="AE7979" s="15">
        <f>IF(AND(P7979&gt;1,E7979=1),1/(2*K7979*(1-H7979))*K7979-1/(2*K7979*(1-H7979)),IF(P7979&lt;1,0,-1/(2*K7979*(1-H7979))))</f>
        <v>0</v>
      </c>
      <c r="AF7979" s="15">
        <f>IF(AND(Q7979&gt;1,E7979=0),1/(2*L7979*(1-I7979))*L7979-1/(2*L7979*(1-I7979)),IF(Q7979&lt;1,0,-1/(2*L7979*(1-I7979))))</f>
        <v>0</v>
      </c>
      <c r="AG7979" s="15">
        <f>IF(P7979&gt;1,1/(2*K7979*(1-H7979)),0)+IF(Q7979&gt;1,1/(2*L7979*(1-I7979)),0)</f>
        <v>0</v>
      </c>
      <c r="AH7979" s="15">
        <f>AH7978+AG7979</f>
        <v>329.34951708962177</v>
      </c>
      <c r="AI7979" s="15">
        <f>AI7978+SUM(AE7979:AF7979)</f>
        <v>27.279862766504305</v>
      </c>
      <c r="AJ7979" s="16">
        <f t="shared" si="1372"/>
        <v>8.2829521074053905E-2</v>
      </c>
      <c r="AK7979" s="17">
        <f>IF(AND(P7979&gt;1,E7979=1),(P7979-1)/(K7979-1)*K7979-(P7979-1)/(K7979-1),IF(P7979&lt;1,0,-(P7979-1)/(K7979-1)))</f>
        <v>0</v>
      </c>
      <c r="AL7979" s="17">
        <f>IF(AND(Q7979&gt;1,E7979=0),(Q7979-1)/(L7979-1)*L7979-(Q7979-1)/(L7979-1),IF(Q7979&lt;1,0,-(Q7979-1)/(L7979-1)))</f>
        <v>0</v>
      </c>
      <c r="AM7979" s="17">
        <f>IF(P7979&gt;1,(P7979-1)/(K7979-1),0)+IF(Q7979&gt;1,(Q7979-1)/(L7979-1),0)</f>
        <v>0</v>
      </c>
      <c r="AN7979" s="17">
        <f>AN7978+AM7979</f>
        <v>110.86690864367907</v>
      </c>
      <c r="AO7979" s="17">
        <f>AO7978+SUM(AK7979:AL7979)</f>
        <v>8.5772153185830078</v>
      </c>
      <c r="AP7979" s="19">
        <f t="shared" si="1373"/>
        <v>7.7364972321450454E-2</v>
      </c>
      <c r="AR7979" s="20">
        <f t="shared" si="1374"/>
        <v>0</v>
      </c>
      <c r="AV7979" s="21"/>
      <c r="AW7979" s="21"/>
      <c r="AX7979" s="21"/>
      <c r="AY7979" s="21"/>
    </row>
    <row r="7980" spans="1:51" s="5" customFormat="1" hidden="1" outlineLevel="1" x14ac:dyDescent="0.2">
      <c r="A7980" s="33"/>
      <c r="D7980" s="5">
        <v>18060</v>
      </c>
      <c r="E7980" s="5">
        <v>0</v>
      </c>
      <c r="G7980" s="6">
        <f>IF(AND(H7980&gt;0.5,E7980=1),1,0)+IF(AND(H7980&lt;0.5,E7980=0),1,0)</f>
        <v>0</v>
      </c>
      <c r="H7980" s="7">
        <v>0.61835582193174898</v>
      </c>
      <c r="I7980" s="7">
        <f t="shared" si="1365"/>
        <v>0.38164417806825102</v>
      </c>
      <c r="K7980" s="8">
        <v>1.8899999856948899</v>
      </c>
      <c r="L7980" s="8">
        <v>2.0299999713897701</v>
      </c>
      <c r="M7980" s="9">
        <f t="shared" si="1366"/>
        <v>0.5291005331052071</v>
      </c>
      <c r="N7980" s="9">
        <f t="shared" si="1367"/>
        <v>0.49261084438113772</v>
      </c>
      <c r="P7980" s="10">
        <f t="shared" si="1368"/>
        <v>0</v>
      </c>
      <c r="Q7980" s="10">
        <f t="shared" si="1369"/>
        <v>0</v>
      </c>
      <c r="S7980" s="11">
        <f>IF(AND(P7980&gt;1,E7980=1),K7980-1,IF(P7980&lt;1,0,-1))</f>
        <v>0</v>
      </c>
      <c r="T7980" s="11">
        <f>IF(AND(Q7980&gt;1,E7980=0),L7980-1,IF(Q7980&lt;1,0,-1))</f>
        <v>0</v>
      </c>
      <c r="U7980" s="11">
        <f t="shared" si="1364"/>
        <v>0</v>
      </c>
      <c r="V7980" s="11">
        <f>V7979+U7980</f>
        <v>611</v>
      </c>
      <c r="W7980" s="11">
        <f>W7979+SUM(S7980:T7980)</f>
        <v>38.139996528625453</v>
      </c>
      <c r="X7980" s="12">
        <f t="shared" si="1370"/>
        <v>6.2422252911007288E-2</v>
      </c>
      <c r="Y7980" s="13">
        <f>IF(AND(P7980&gt;1,E7980=1),1/K7980*K7980-1/K7980,IF(P7980&lt;1,0,-1/K7980))</f>
        <v>0</v>
      </c>
      <c r="Z7980" s="13">
        <f>IF(AND(Q7980&gt;1,E7980=0),1/L7980*L7980-1/L7980,IF(Q7980&lt;1,0,-1/L7980))</f>
        <v>0</v>
      </c>
      <c r="AA7980" s="13">
        <f>IF(P7980&gt;1,1/K7980)+IF(Q7980&gt;1,1/L7980)</f>
        <v>0</v>
      </c>
      <c r="AB7980" s="13">
        <f>AB7979+AA7980</f>
        <v>262.3328465942875</v>
      </c>
      <c r="AC7980" s="13">
        <f>AC7979+SUM(Y7980:Z7980)</f>
        <v>19.66715340571244</v>
      </c>
      <c r="AD7980" s="14">
        <f t="shared" si="1371"/>
        <v>7.4970228322680452E-2</v>
      </c>
      <c r="AE7980" s="15">
        <f>IF(AND(P7980&gt;1,E7980=1),1/(2*K7980*(1-H7980))*K7980-1/(2*K7980*(1-H7980)),IF(P7980&lt;1,0,-1/(2*K7980*(1-H7980))))</f>
        <v>0</v>
      </c>
      <c r="AF7980" s="15">
        <f>IF(AND(Q7980&gt;1,E7980=0),1/(2*L7980*(1-I7980))*L7980-1/(2*L7980*(1-I7980)),IF(Q7980&lt;1,0,-1/(2*L7980*(1-I7980))))</f>
        <v>0</v>
      </c>
      <c r="AG7980" s="15">
        <f>IF(P7980&gt;1,1/(2*K7980*(1-H7980)),0)+IF(Q7980&gt;1,1/(2*L7980*(1-I7980)),0)</f>
        <v>0</v>
      </c>
      <c r="AH7980" s="15">
        <f>AH7979+AG7980</f>
        <v>329.34951708962177</v>
      </c>
      <c r="AI7980" s="15">
        <f>AI7979+SUM(AE7980:AF7980)</f>
        <v>27.279862766504305</v>
      </c>
      <c r="AJ7980" s="16">
        <f t="shared" si="1372"/>
        <v>8.2829521074053905E-2</v>
      </c>
      <c r="AK7980" s="17">
        <f>IF(AND(P7980&gt;1,E7980=1),(P7980-1)/(K7980-1)*K7980-(P7980-1)/(K7980-1),IF(P7980&lt;1,0,-(P7980-1)/(K7980-1)))</f>
        <v>0</v>
      </c>
      <c r="AL7980" s="17">
        <f>IF(AND(Q7980&gt;1,E7980=0),(Q7980-1)/(L7980-1)*L7980-(Q7980-1)/(L7980-1),IF(Q7980&lt;1,0,-(Q7980-1)/(L7980-1)))</f>
        <v>0</v>
      </c>
      <c r="AM7980" s="17">
        <f>IF(P7980&gt;1,(P7980-1)/(K7980-1),0)+IF(Q7980&gt;1,(Q7980-1)/(L7980-1),0)</f>
        <v>0</v>
      </c>
      <c r="AN7980" s="17">
        <f>AN7979+AM7980</f>
        <v>110.86690864367907</v>
      </c>
      <c r="AO7980" s="17">
        <f>AO7979+SUM(AK7980:AL7980)</f>
        <v>8.5772153185830078</v>
      </c>
      <c r="AP7980" s="19">
        <f t="shared" si="1373"/>
        <v>7.7364972321450454E-2</v>
      </c>
      <c r="AR7980" s="20">
        <f t="shared" si="1374"/>
        <v>0</v>
      </c>
      <c r="AV7980" s="21"/>
      <c r="AW7980" s="21"/>
      <c r="AX7980" s="21"/>
      <c r="AY7980" s="21"/>
    </row>
    <row r="7981" spans="1:51" s="5" customFormat="1" hidden="1" outlineLevel="1" x14ac:dyDescent="0.2">
      <c r="A7981" s="33"/>
      <c r="D7981" s="5">
        <v>18061</v>
      </c>
      <c r="E7981" s="5">
        <v>1</v>
      </c>
      <c r="G7981" s="6">
        <f>IF(AND(H7981&gt;0.5,E7981=1),1,0)+IF(AND(H7981&lt;0.5,E7981=0),1,0)</f>
        <v>1</v>
      </c>
      <c r="H7981" s="7">
        <v>0.71727946782164398</v>
      </c>
      <c r="I7981" s="7">
        <f t="shared" si="1365"/>
        <v>0.28272053217835602</v>
      </c>
      <c r="K7981" s="8">
        <v>1.7400000095367401</v>
      </c>
      <c r="L7981" s="8">
        <v>2.2699999809265101</v>
      </c>
      <c r="M7981" s="9">
        <f t="shared" si="1366"/>
        <v>0.57471264052822701</v>
      </c>
      <c r="N7981" s="9">
        <f t="shared" si="1367"/>
        <v>0.44052863806273945</v>
      </c>
      <c r="P7981" s="10">
        <f t="shared" si="1368"/>
        <v>0</v>
      </c>
      <c r="Q7981" s="10">
        <f t="shared" si="1369"/>
        <v>0</v>
      </c>
      <c r="S7981" s="11">
        <f>IF(AND(P7981&gt;1,E7981=1),K7981-1,IF(P7981&lt;1,0,-1))</f>
        <v>0</v>
      </c>
      <c r="T7981" s="11">
        <f>IF(AND(Q7981&gt;1,E7981=0),L7981-1,IF(Q7981&lt;1,0,-1))</f>
        <v>0</v>
      </c>
      <c r="U7981" s="11">
        <f t="shared" si="1364"/>
        <v>0</v>
      </c>
      <c r="V7981" s="11">
        <f>V7980+U7981</f>
        <v>611</v>
      </c>
      <c r="W7981" s="11">
        <f>W7980+SUM(S7981:T7981)</f>
        <v>38.139996528625453</v>
      </c>
      <c r="X7981" s="12">
        <f t="shared" si="1370"/>
        <v>6.2422252911007288E-2</v>
      </c>
      <c r="Y7981" s="13">
        <f>IF(AND(P7981&gt;1,E7981=1),1/K7981*K7981-1/K7981,IF(P7981&lt;1,0,-1/K7981))</f>
        <v>0</v>
      </c>
      <c r="Z7981" s="13">
        <f>IF(AND(Q7981&gt;1,E7981=0),1/L7981*L7981-1/L7981,IF(Q7981&lt;1,0,-1/L7981))</f>
        <v>0</v>
      </c>
      <c r="AA7981" s="13">
        <f>IF(P7981&gt;1,1/K7981)+IF(Q7981&gt;1,1/L7981)</f>
        <v>0</v>
      </c>
      <c r="AB7981" s="13">
        <f>AB7980+AA7981</f>
        <v>262.3328465942875</v>
      </c>
      <c r="AC7981" s="13">
        <f>AC7980+SUM(Y7981:Z7981)</f>
        <v>19.66715340571244</v>
      </c>
      <c r="AD7981" s="14">
        <f t="shared" si="1371"/>
        <v>7.4970228322680452E-2</v>
      </c>
      <c r="AE7981" s="15">
        <f>IF(AND(P7981&gt;1,E7981=1),1/(2*K7981*(1-H7981))*K7981-1/(2*K7981*(1-H7981)),IF(P7981&lt;1,0,-1/(2*K7981*(1-H7981))))</f>
        <v>0</v>
      </c>
      <c r="AF7981" s="15">
        <f>IF(AND(Q7981&gt;1,E7981=0),1/(2*L7981*(1-I7981))*L7981-1/(2*L7981*(1-I7981)),IF(Q7981&lt;1,0,-1/(2*L7981*(1-I7981))))</f>
        <v>0</v>
      </c>
      <c r="AG7981" s="15">
        <f>IF(P7981&gt;1,1/(2*K7981*(1-H7981)),0)+IF(Q7981&gt;1,1/(2*L7981*(1-I7981)),0)</f>
        <v>0</v>
      </c>
      <c r="AH7981" s="15">
        <f>AH7980+AG7981</f>
        <v>329.34951708962177</v>
      </c>
      <c r="AI7981" s="15">
        <f>AI7980+SUM(AE7981:AF7981)</f>
        <v>27.279862766504305</v>
      </c>
      <c r="AJ7981" s="16">
        <f t="shared" si="1372"/>
        <v>8.2829521074053905E-2</v>
      </c>
      <c r="AK7981" s="17">
        <f>IF(AND(P7981&gt;1,E7981=1),(P7981-1)/(K7981-1)*K7981-(P7981-1)/(K7981-1),IF(P7981&lt;1,0,-(P7981-1)/(K7981-1)))</f>
        <v>0</v>
      </c>
      <c r="AL7981" s="17">
        <f>IF(AND(Q7981&gt;1,E7981=0),(Q7981-1)/(L7981-1)*L7981-(Q7981-1)/(L7981-1),IF(Q7981&lt;1,0,-(Q7981-1)/(L7981-1)))</f>
        <v>0</v>
      </c>
      <c r="AM7981" s="17">
        <f>IF(P7981&gt;1,(P7981-1)/(K7981-1),0)+IF(Q7981&gt;1,(Q7981-1)/(L7981-1),0)</f>
        <v>0</v>
      </c>
      <c r="AN7981" s="17">
        <f>AN7980+AM7981</f>
        <v>110.86690864367907</v>
      </c>
      <c r="AO7981" s="17">
        <f>AO7980+SUM(AK7981:AL7981)</f>
        <v>8.5772153185830078</v>
      </c>
      <c r="AP7981" s="19">
        <f t="shared" si="1373"/>
        <v>7.7364972321450454E-2</v>
      </c>
      <c r="AR7981" s="20">
        <f t="shared" si="1374"/>
        <v>0</v>
      </c>
      <c r="AV7981" s="21"/>
      <c r="AW7981" s="21"/>
      <c r="AX7981" s="21"/>
      <c r="AY7981" s="21"/>
    </row>
    <row r="7982" spans="1:51" s="5" customFormat="1" hidden="1" outlineLevel="1" x14ac:dyDescent="0.2">
      <c r="A7982" s="33"/>
      <c r="D7982" s="5">
        <v>18062</v>
      </c>
      <c r="E7982" s="5">
        <v>1</v>
      </c>
      <c r="G7982" s="6">
        <f>IF(AND(H7982&gt;0.5,E7982=1),1,0)+IF(AND(H7982&lt;0.5,E7982=0),1,0)</f>
        <v>1</v>
      </c>
      <c r="H7982" s="7">
        <v>0.59535038979236599</v>
      </c>
      <c r="I7982" s="7">
        <f t="shared" si="1365"/>
        <v>0.40464961020763401</v>
      </c>
      <c r="K7982" s="8">
        <v>1.7200000286102299</v>
      </c>
      <c r="L7982" s="8">
        <v>2.28999996185303</v>
      </c>
      <c r="M7982" s="9">
        <f t="shared" si="1366"/>
        <v>0.58139533916636377</v>
      </c>
      <c r="N7982" s="9">
        <f t="shared" si="1367"/>
        <v>0.43668122998168812</v>
      </c>
      <c r="P7982" s="10">
        <f t="shared" si="1368"/>
        <v>0</v>
      </c>
      <c r="Q7982" s="10">
        <f t="shared" si="1369"/>
        <v>0</v>
      </c>
      <c r="S7982" s="11">
        <f>IF(AND(P7982&gt;1,E7982=1),K7982-1,IF(P7982&lt;1,0,-1))</f>
        <v>0</v>
      </c>
      <c r="T7982" s="11">
        <f>IF(AND(Q7982&gt;1,E7982=0),L7982-1,IF(Q7982&lt;1,0,-1))</f>
        <v>0</v>
      </c>
      <c r="U7982" s="11">
        <f t="shared" si="1364"/>
        <v>0</v>
      </c>
      <c r="V7982" s="11">
        <f>V7981+U7982</f>
        <v>611</v>
      </c>
      <c r="W7982" s="11">
        <f>W7981+SUM(S7982:T7982)</f>
        <v>38.139996528625453</v>
      </c>
      <c r="X7982" s="12">
        <f t="shared" si="1370"/>
        <v>6.2422252911007288E-2</v>
      </c>
      <c r="Y7982" s="13">
        <f>IF(AND(P7982&gt;1,E7982=1),1/K7982*K7982-1/K7982,IF(P7982&lt;1,0,-1/K7982))</f>
        <v>0</v>
      </c>
      <c r="Z7982" s="13">
        <f>IF(AND(Q7982&gt;1,E7982=0),1/L7982*L7982-1/L7982,IF(Q7982&lt;1,0,-1/L7982))</f>
        <v>0</v>
      </c>
      <c r="AA7982" s="13">
        <f>IF(P7982&gt;1,1/K7982)+IF(Q7982&gt;1,1/L7982)</f>
        <v>0</v>
      </c>
      <c r="AB7982" s="13">
        <f>AB7981+AA7982</f>
        <v>262.3328465942875</v>
      </c>
      <c r="AC7982" s="13">
        <f>AC7981+SUM(Y7982:Z7982)</f>
        <v>19.66715340571244</v>
      </c>
      <c r="AD7982" s="14">
        <f t="shared" si="1371"/>
        <v>7.4970228322680452E-2</v>
      </c>
      <c r="AE7982" s="15">
        <f>IF(AND(P7982&gt;1,E7982=1),1/(2*K7982*(1-H7982))*K7982-1/(2*K7982*(1-H7982)),IF(P7982&lt;1,0,-1/(2*K7982*(1-H7982))))</f>
        <v>0</v>
      </c>
      <c r="AF7982" s="15">
        <f>IF(AND(Q7982&gt;1,E7982=0),1/(2*L7982*(1-I7982))*L7982-1/(2*L7982*(1-I7982)),IF(Q7982&lt;1,0,-1/(2*L7982*(1-I7982))))</f>
        <v>0</v>
      </c>
      <c r="AG7982" s="15">
        <f>IF(P7982&gt;1,1/(2*K7982*(1-H7982)),0)+IF(Q7982&gt;1,1/(2*L7982*(1-I7982)),0)</f>
        <v>0</v>
      </c>
      <c r="AH7982" s="15">
        <f>AH7981+AG7982</f>
        <v>329.34951708962177</v>
      </c>
      <c r="AI7982" s="15">
        <f>AI7981+SUM(AE7982:AF7982)</f>
        <v>27.279862766504305</v>
      </c>
      <c r="AJ7982" s="16">
        <f t="shared" si="1372"/>
        <v>8.2829521074053905E-2</v>
      </c>
      <c r="AK7982" s="17">
        <f>IF(AND(P7982&gt;1,E7982=1),(P7982-1)/(K7982-1)*K7982-(P7982-1)/(K7982-1),IF(P7982&lt;1,0,-(P7982-1)/(K7982-1)))</f>
        <v>0</v>
      </c>
      <c r="AL7982" s="17">
        <f>IF(AND(Q7982&gt;1,E7982=0),(Q7982-1)/(L7982-1)*L7982-(Q7982-1)/(L7982-1),IF(Q7982&lt;1,0,-(Q7982-1)/(L7982-1)))</f>
        <v>0</v>
      </c>
      <c r="AM7982" s="17">
        <f>IF(P7982&gt;1,(P7982-1)/(K7982-1),0)+IF(Q7982&gt;1,(Q7982-1)/(L7982-1),0)</f>
        <v>0</v>
      </c>
      <c r="AN7982" s="17">
        <f>AN7981+AM7982</f>
        <v>110.86690864367907</v>
      </c>
      <c r="AO7982" s="17">
        <f>AO7981+SUM(AK7982:AL7982)</f>
        <v>8.5772153185830078</v>
      </c>
      <c r="AP7982" s="19">
        <f t="shared" si="1373"/>
        <v>7.7364972321450454E-2</v>
      </c>
      <c r="AR7982" s="20">
        <f t="shared" si="1374"/>
        <v>0</v>
      </c>
      <c r="AV7982" s="21"/>
      <c r="AW7982" s="21"/>
      <c r="AX7982" s="21"/>
      <c r="AY7982" s="21"/>
    </row>
    <row r="7983" spans="1:51" s="5" customFormat="1" hidden="1" outlineLevel="1" x14ac:dyDescent="0.2">
      <c r="A7983" s="33"/>
      <c r="D7983" s="5">
        <v>18063</v>
      </c>
      <c r="E7983" s="5">
        <v>0</v>
      </c>
      <c r="G7983" s="6">
        <f>IF(AND(H7983&gt;0.5,E7983=1),1,0)+IF(AND(H7983&lt;0.5,E7983=0),1,0)</f>
        <v>1</v>
      </c>
      <c r="H7983" s="7">
        <v>0.32721643083313801</v>
      </c>
      <c r="I7983" s="7">
        <f t="shared" si="1365"/>
        <v>0.67278356916686199</v>
      </c>
      <c r="K7983" s="8">
        <v>3.4800000190734899</v>
      </c>
      <c r="L7983" s="8">
        <v>1.3999999761581401</v>
      </c>
      <c r="M7983" s="9">
        <f t="shared" si="1366"/>
        <v>0.28735632026411267</v>
      </c>
      <c r="N7983" s="9">
        <f t="shared" si="1367"/>
        <v>0.71428572644992872</v>
      </c>
      <c r="P7983" s="10">
        <f t="shared" si="1368"/>
        <v>0</v>
      </c>
      <c r="Q7983" s="10">
        <f t="shared" si="1369"/>
        <v>0</v>
      </c>
      <c r="S7983" s="11">
        <f>IF(AND(P7983&gt;1,E7983=1),K7983-1,IF(P7983&lt;1,0,-1))</f>
        <v>0</v>
      </c>
      <c r="T7983" s="11">
        <f>IF(AND(Q7983&gt;1,E7983=0),L7983-1,IF(Q7983&lt;1,0,-1))</f>
        <v>0</v>
      </c>
      <c r="U7983" s="11">
        <f t="shared" si="1364"/>
        <v>0</v>
      </c>
      <c r="V7983" s="11">
        <f>V7982+U7983</f>
        <v>611</v>
      </c>
      <c r="W7983" s="11">
        <f>W7982+SUM(S7983:T7983)</f>
        <v>38.139996528625453</v>
      </c>
      <c r="X7983" s="12">
        <f t="shared" si="1370"/>
        <v>6.2422252911007288E-2</v>
      </c>
      <c r="Y7983" s="13">
        <f>IF(AND(P7983&gt;1,E7983=1),1/K7983*K7983-1/K7983,IF(P7983&lt;1,0,-1/K7983))</f>
        <v>0</v>
      </c>
      <c r="Z7983" s="13">
        <f>IF(AND(Q7983&gt;1,E7983=0),1/L7983*L7983-1/L7983,IF(Q7983&lt;1,0,-1/L7983))</f>
        <v>0</v>
      </c>
      <c r="AA7983" s="13">
        <f>IF(P7983&gt;1,1/K7983)+IF(Q7983&gt;1,1/L7983)</f>
        <v>0</v>
      </c>
      <c r="AB7983" s="13">
        <f>AB7982+AA7983</f>
        <v>262.3328465942875</v>
      </c>
      <c r="AC7983" s="13">
        <f>AC7982+SUM(Y7983:Z7983)</f>
        <v>19.66715340571244</v>
      </c>
      <c r="AD7983" s="14">
        <f t="shared" si="1371"/>
        <v>7.4970228322680452E-2</v>
      </c>
      <c r="AE7983" s="15">
        <f>IF(AND(P7983&gt;1,E7983=1),1/(2*K7983*(1-H7983))*K7983-1/(2*K7983*(1-H7983)),IF(P7983&lt;1,0,-1/(2*K7983*(1-H7983))))</f>
        <v>0</v>
      </c>
      <c r="AF7983" s="15">
        <f>IF(AND(Q7983&gt;1,E7983=0),1/(2*L7983*(1-I7983))*L7983-1/(2*L7983*(1-I7983)),IF(Q7983&lt;1,0,-1/(2*L7983*(1-I7983))))</f>
        <v>0</v>
      </c>
      <c r="AG7983" s="15">
        <f>IF(P7983&gt;1,1/(2*K7983*(1-H7983)),0)+IF(Q7983&gt;1,1/(2*L7983*(1-I7983)),0)</f>
        <v>0</v>
      </c>
      <c r="AH7983" s="15">
        <f>AH7982+AG7983</f>
        <v>329.34951708962177</v>
      </c>
      <c r="AI7983" s="15">
        <f>AI7982+SUM(AE7983:AF7983)</f>
        <v>27.279862766504305</v>
      </c>
      <c r="AJ7983" s="16">
        <f t="shared" si="1372"/>
        <v>8.2829521074053905E-2</v>
      </c>
      <c r="AK7983" s="17">
        <f>IF(AND(P7983&gt;1,E7983=1),(P7983-1)/(K7983-1)*K7983-(P7983-1)/(K7983-1),IF(P7983&lt;1,0,-(P7983-1)/(K7983-1)))</f>
        <v>0</v>
      </c>
      <c r="AL7983" s="17">
        <f>IF(AND(Q7983&gt;1,E7983=0),(Q7983-1)/(L7983-1)*L7983-(Q7983-1)/(L7983-1),IF(Q7983&lt;1,0,-(Q7983-1)/(L7983-1)))</f>
        <v>0</v>
      </c>
      <c r="AM7983" s="17">
        <f>IF(P7983&gt;1,(P7983-1)/(K7983-1),0)+IF(Q7983&gt;1,(Q7983-1)/(L7983-1),0)</f>
        <v>0</v>
      </c>
      <c r="AN7983" s="17">
        <f>AN7982+AM7983</f>
        <v>110.86690864367907</v>
      </c>
      <c r="AO7983" s="17">
        <f>AO7982+SUM(AK7983:AL7983)</f>
        <v>8.5772153185830078</v>
      </c>
      <c r="AP7983" s="19">
        <f t="shared" si="1373"/>
        <v>7.7364972321450454E-2</v>
      </c>
      <c r="AR7983" s="20">
        <f t="shared" si="1374"/>
        <v>0</v>
      </c>
      <c r="AV7983" s="21"/>
      <c r="AW7983" s="21"/>
      <c r="AX7983" s="21"/>
      <c r="AY7983" s="21"/>
    </row>
    <row r="7984" spans="1:51" s="5" customFormat="1" hidden="1" outlineLevel="1" x14ac:dyDescent="0.2">
      <c r="A7984" s="33"/>
      <c r="D7984" s="5">
        <v>18064</v>
      </c>
      <c r="E7984" s="5">
        <v>1</v>
      </c>
      <c r="G7984" s="6">
        <f>IF(AND(H7984&gt;0.5,E7984=1),1,0)+IF(AND(H7984&lt;0.5,E7984=0),1,0)</f>
        <v>1</v>
      </c>
      <c r="H7984" s="7">
        <v>0.73759814822495695</v>
      </c>
      <c r="I7984" s="7">
        <f t="shared" si="1365"/>
        <v>0.26240185177504305</v>
      </c>
      <c r="K7984" s="8">
        <v>1.4299999475479099</v>
      </c>
      <c r="L7984" s="8">
        <v>3.1199998855590798</v>
      </c>
      <c r="M7984" s="9">
        <f t="shared" si="1366"/>
        <v>0.69930072495089834</v>
      </c>
      <c r="N7984" s="9">
        <f t="shared" si="1367"/>
        <v>0.32051283226916139</v>
      </c>
      <c r="P7984" s="10">
        <f t="shared" si="1368"/>
        <v>0</v>
      </c>
      <c r="Q7984" s="10">
        <f t="shared" si="1369"/>
        <v>0</v>
      </c>
      <c r="S7984" s="11">
        <f>IF(AND(P7984&gt;1,E7984=1),K7984-1,IF(P7984&lt;1,0,-1))</f>
        <v>0</v>
      </c>
      <c r="T7984" s="11">
        <f>IF(AND(Q7984&gt;1,E7984=0),L7984-1,IF(Q7984&lt;1,0,-1))</f>
        <v>0</v>
      </c>
      <c r="U7984" s="11">
        <f t="shared" si="1364"/>
        <v>0</v>
      </c>
      <c r="V7984" s="11">
        <f>V7983+U7984</f>
        <v>611</v>
      </c>
      <c r="W7984" s="11">
        <f>W7983+SUM(S7984:T7984)</f>
        <v>38.139996528625453</v>
      </c>
      <c r="X7984" s="12">
        <f t="shared" si="1370"/>
        <v>6.2422252911007288E-2</v>
      </c>
      <c r="Y7984" s="13">
        <f>IF(AND(P7984&gt;1,E7984=1),1/K7984*K7984-1/K7984,IF(P7984&lt;1,0,-1/K7984))</f>
        <v>0</v>
      </c>
      <c r="Z7984" s="13">
        <f>IF(AND(Q7984&gt;1,E7984=0),1/L7984*L7984-1/L7984,IF(Q7984&lt;1,0,-1/L7984))</f>
        <v>0</v>
      </c>
      <c r="AA7984" s="13">
        <f>IF(P7984&gt;1,1/K7984)+IF(Q7984&gt;1,1/L7984)</f>
        <v>0</v>
      </c>
      <c r="AB7984" s="13">
        <f>AB7983+AA7984</f>
        <v>262.3328465942875</v>
      </c>
      <c r="AC7984" s="13">
        <f>AC7983+SUM(Y7984:Z7984)</f>
        <v>19.66715340571244</v>
      </c>
      <c r="AD7984" s="14">
        <f t="shared" si="1371"/>
        <v>7.4970228322680452E-2</v>
      </c>
      <c r="AE7984" s="15">
        <f>IF(AND(P7984&gt;1,E7984=1),1/(2*K7984*(1-H7984))*K7984-1/(2*K7984*(1-H7984)),IF(P7984&lt;1,0,-1/(2*K7984*(1-H7984))))</f>
        <v>0</v>
      </c>
      <c r="AF7984" s="15">
        <f>IF(AND(Q7984&gt;1,E7984=0),1/(2*L7984*(1-I7984))*L7984-1/(2*L7984*(1-I7984)),IF(Q7984&lt;1,0,-1/(2*L7984*(1-I7984))))</f>
        <v>0</v>
      </c>
      <c r="AG7984" s="15">
        <f>IF(P7984&gt;1,1/(2*K7984*(1-H7984)),0)+IF(Q7984&gt;1,1/(2*L7984*(1-I7984)),0)</f>
        <v>0</v>
      </c>
      <c r="AH7984" s="15">
        <f>AH7983+AG7984</f>
        <v>329.34951708962177</v>
      </c>
      <c r="AI7984" s="15">
        <f>AI7983+SUM(AE7984:AF7984)</f>
        <v>27.279862766504305</v>
      </c>
      <c r="AJ7984" s="16">
        <f t="shared" si="1372"/>
        <v>8.2829521074053905E-2</v>
      </c>
      <c r="AK7984" s="17">
        <f>IF(AND(P7984&gt;1,E7984=1),(P7984-1)/(K7984-1)*K7984-(P7984-1)/(K7984-1),IF(P7984&lt;1,0,-(P7984-1)/(K7984-1)))</f>
        <v>0</v>
      </c>
      <c r="AL7984" s="17">
        <f>IF(AND(Q7984&gt;1,E7984=0),(Q7984-1)/(L7984-1)*L7984-(Q7984-1)/(L7984-1),IF(Q7984&lt;1,0,-(Q7984-1)/(L7984-1)))</f>
        <v>0</v>
      </c>
      <c r="AM7984" s="17">
        <f>IF(P7984&gt;1,(P7984-1)/(K7984-1),0)+IF(Q7984&gt;1,(Q7984-1)/(L7984-1),0)</f>
        <v>0</v>
      </c>
      <c r="AN7984" s="17">
        <f>AN7983+AM7984</f>
        <v>110.86690864367907</v>
      </c>
      <c r="AO7984" s="17">
        <f>AO7983+SUM(AK7984:AL7984)</f>
        <v>8.5772153185830078</v>
      </c>
      <c r="AP7984" s="19">
        <f t="shared" si="1373"/>
        <v>7.7364972321450454E-2</v>
      </c>
      <c r="AR7984" s="20">
        <f t="shared" si="1374"/>
        <v>0</v>
      </c>
      <c r="AV7984" s="21"/>
      <c r="AW7984" s="21"/>
      <c r="AX7984" s="21"/>
      <c r="AY7984" s="21"/>
    </row>
    <row r="7985" spans="1:51" s="5" customFormat="1" hidden="1" outlineLevel="1" x14ac:dyDescent="0.2">
      <c r="A7985" s="33"/>
      <c r="D7985" s="5">
        <v>18065</v>
      </c>
      <c r="E7985" s="5">
        <v>1</v>
      </c>
      <c r="G7985" s="6">
        <f>IF(AND(H7985&gt;0.5,E7985=1),1,0)+IF(AND(H7985&lt;0.5,E7985=0),1,0)</f>
        <v>1</v>
      </c>
      <c r="H7985" s="7">
        <v>0.759750523898441</v>
      </c>
      <c r="I7985" s="7">
        <f t="shared" si="1365"/>
        <v>0.240249476101559</v>
      </c>
      <c r="K7985" s="8">
        <v>1.3099999427795399</v>
      </c>
      <c r="L7985" s="8">
        <v>3.9000000953674299</v>
      </c>
      <c r="M7985" s="9">
        <f t="shared" si="1366"/>
        <v>0.76335881196926902</v>
      </c>
      <c r="N7985" s="9">
        <f t="shared" si="1367"/>
        <v>0.25641025014020857</v>
      </c>
      <c r="P7985" s="10">
        <f t="shared" si="1368"/>
        <v>0</v>
      </c>
      <c r="Q7985" s="10">
        <f t="shared" si="1369"/>
        <v>0</v>
      </c>
      <c r="S7985" s="11">
        <f>IF(AND(P7985&gt;1,E7985=1),K7985-1,IF(P7985&lt;1,0,-1))</f>
        <v>0</v>
      </c>
      <c r="T7985" s="11">
        <f>IF(AND(Q7985&gt;1,E7985=0),L7985-1,IF(Q7985&lt;1,0,-1))</f>
        <v>0</v>
      </c>
      <c r="U7985" s="11">
        <f t="shared" si="1364"/>
        <v>0</v>
      </c>
      <c r="V7985" s="11">
        <f>V7984+U7985</f>
        <v>611</v>
      </c>
      <c r="W7985" s="11">
        <f>W7984+SUM(S7985:T7985)</f>
        <v>38.139996528625453</v>
      </c>
      <c r="X7985" s="12">
        <f t="shared" si="1370"/>
        <v>6.2422252911007288E-2</v>
      </c>
      <c r="Y7985" s="13">
        <f>IF(AND(P7985&gt;1,E7985=1),1/K7985*K7985-1/K7985,IF(P7985&lt;1,0,-1/K7985))</f>
        <v>0</v>
      </c>
      <c r="Z7985" s="13">
        <f>IF(AND(Q7985&gt;1,E7985=0),1/L7985*L7985-1/L7985,IF(Q7985&lt;1,0,-1/L7985))</f>
        <v>0</v>
      </c>
      <c r="AA7985" s="13">
        <f>IF(P7985&gt;1,1/K7985)+IF(Q7985&gt;1,1/L7985)</f>
        <v>0</v>
      </c>
      <c r="AB7985" s="13">
        <f>AB7984+AA7985</f>
        <v>262.3328465942875</v>
      </c>
      <c r="AC7985" s="13">
        <f>AC7984+SUM(Y7985:Z7985)</f>
        <v>19.66715340571244</v>
      </c>
      <c r="AD7985" s="14">
        <f t="shared" si="1371"/>
        <v>7.4970228322680452E-2</v>
      </c>
      <c r="AE7985" s="15">
        <f>IF(AND(P7985&gt;1,E7985=1),1/(2*K7985*(1-H7985))*K7985-1/(2*K7985*(1-H7985)),IF(P7985&lt;1,0,-1/(2*K7985*(1-H7985))))</f>
        <v>0</v>
      </c>
      <c r="AF7985" s="15">
        <f>IF(AND(Q7985&gt;1,E7985=0),1/(2*L7985*(1-I7985))*L7985-1/(2*L7985*(1-I7985)),IF(Q7985&lt;1,0,-1/(2*L7985*(1-I7985))))</f>
        <v>0</v>
      </c>
      <c r="AG7985" s="15">
        <f>IF(P7985&gt;1,1/(2*K7985*(1-H7985)),0)+IF(Q7985&gt;1,1/(2*L7985*(1-I7985)),0)</f>
        <v>0</v>
      </c>
      <c r="AH7985" s="15">
        <f>AH7984+AG7985</f>
        <v>329.34951708962177</v>
      </c>
      <c r="AI7985" s="15">
        <f>AI7984+SUM(AE7985:AF7985)</f>
        <v>27.279862766504305</v>
      </c>
      <c r="AJ7985" s="16">
        <f t="shared" si="1372"/>
        <v>8.2829521074053905E-2</v>
      </c>
      <c r="AK7985" s="17">
        <f>IF(AND(P7985&gt;1,E7985=1),(P7985-1)/(K7985-1)*K7985-(P7985-1)/(K7985-1),IF(P7985&lt;1,0,-(P7985-1)/(K7985-1)))</f>
        <v>0</v>
      </c>
      <c r="AL7985" s="17">
        <f>IF(AND(Q7985&gt;1,E7985=0),(Q7985-1)/(L7985-1)*L7985-(Q7985-1)/(L7985-1),IF(Q7985&lt;1,0,-(Q7985-1)/(L7985-1)))</f>
        <v>0</v>
      </c>
      <c r="AM7985" s="17">
        <f>IF(P7985&gt;1,(P7985-1)/(K7985-1),0)+IF(Q7985&gt;1,(Q7985-1)/(L7985-1),0)</f>
        <v>0</v>
      </c>
      <c r="AN7985" s="17">
        <f>AN7984+AM7985</f>
        <v>110.86690864367907</v>
      </c>
      <c r="AO7985" s="17">
        <f>AO7984+SUM(AK7985:AL7985)</f>
        <v>8.5772153185830078</v>
      </c>
      <c r="AP7985" s="19">
        <f t="shared" si="1373"/>
        <v>7.7364972321450454E-2</v>
      </c>
      <c r="AR7985" s="20">
        <f t="shared" si="1374"/>
        <v>0</v>
      </c>
      <c r="AV7985" s="21"/>
      <c r="AW7985" s="21"/>
      <c r="AX7985" s="21"/>
      <c r="AY7985" s="21"/>
    </row>
    <row r="7986" spans="1:51" s="5" customFormat="1" hidden="1" outlineLevel="1" x14ac:dyDescent="0.2">
      <c r="A7986" s="33"/>
      <c r="D7986" s="5">
        <v>18066</v>
      </c>
      <c r="E7986" s="5">
        <v>0</v>
      </c>
      <c r="G7986" s="6">
        <f>IF(AND(H7986&gt;0.5,E7986=1),1,0)+IF(AND(H7986&lt;0.5,E7986=0),1,0)</f>
        <v>0</v>
      </c>
      <c r="H7986" s="7">
        <v>0.759750523898441</v>
      </c>
      <c r="I7986" s="7">
        <f t="shared" si="1365"/>
        <v>0.240249476101559</v>
      </c>
      <c r="K7986" s="8">
        <v>1.6900000572204601</v>
      </c>
      <c r="L7986" s="8">
        <v>2.4000000953674299</v>
      </c>
      <c r="M7986" s="9">
        <f t="shared" si="1366"/>
        <v>0.591715956296888</v>
      </c>
      <c r="N7986" s="9">
        <f t="shared" si="1367"/>
        <v>0.41666665010982185</v>
      </c>
      <c r="P7986" s="10">
        <f t="shared" si="1368"/>
        <v>0</v>
      </c>
      <c r="Q7986" s="10">
        <f t="shared" si="1369"/>
        <v>0</v>
      </c>
      <c r="S7986" s="11">
        <f>IF(AND(P7986&gt;1,E7986=1),K7986-1,IF(P7986&lt;1,0,-1))</f>
        <v>0</v>
      </c>
      <c r="T7986" s="11">
        <f>IF(AND(Q7986&gt;1,E7986=0),L7986-1,IF(Q7986&lt;1,0,-1))</f>
        <v>0</v>
      </c>
      <c r="U7986" s="11">
        <f t="shared" si="1364"/>
        <v>0</v>
      </c>
      <c r="V7986" s="11">
        <f>V7985+U7986</f>
        <v>611</v>
      </c>
      <c r="W7986" s="11">
        <f>W7985+SUM(S7986:T7986)</f>
        <v>38.139996528625453</v>
      </c>
      <c r="X7986" s="12">
        <f t="shared" si="1370"/>
        <v>6.2422252911007288E-2</v>
      </c>
      <c r="Y7986" s="13">
        <f>IF(AND(P7986&gt;1,E7986=1),1/K7986*K7986-1/K7986,IF(P7986&lt;1,0,-1/K7986))</f>
        <v>0</v>
      </c>
      <c r="Z7986" s="13">
        <f>IF(AND(Q7986&gt;1,E7986=0),1/L7986*L7986-1/L7986,IF(Q7986&lt;1,0,-1/L7986))</f>
        <v>0</v>
      </c>
      <c r="AA7986" s="13">
        <f>IF(P7986&gt;1,1/K7986)+IF(Q7986&gt;1,1/L7986)</f>
        <v>0</v>
      </c>
      <c r="AB7986" s="13">
        <f>AB7985+AA7986</f>
        <v>262.3328465942875</v>
      </c>
      <c r="AC7986" s="13">
        <f>AC7985+SUM(Y7986:Z7986)</f>
        <v>19.66715340571244</v>
      </c>
      <c r="AD7986" s="14">
        <f t="shared" si="1371"/>
        <v>7.4970228322680452E-2</v>
      </c>
      <c r="AE7986" s="15">
        <f>IF(AND(P7986&gt;1,E7986=1),1/(2*K7986*(1-H7986))*K7986-1/(2*K7986*(1-H7986)),IF(P7986&lt;1,0,-1/(2*K7986*(1-H7986))))</f>
        <v>0</v>
      </c>
      <c r="AF7986" s="15">
        <f>IF(AND(Q7986&gt;1,E7986=0),1/(2*L7986*(1-I7986))*L7986-1/(2*L7986*(1-I7986)),IF(Q7986&lt;1,0,-1/(2*L7986*(1-I7986))))</f>
        <v>0</v>
      </c>
      <c r="AG7986" s="15">
        <f>IF(P7986&gt;1,1/(2*K7986*(1-H7986)),0)+IF(Q7986&gt;1,1/(2*L7986*(1-I7986)),0)</f>
        <v>0</v>
      </c>
      <c r="AH7986" s="15">
        <f>AH7985+AG7986</f>
        <v>329.34951708962177</v>
      </c>
      <c r="AI7986" s="15">
        <f>AI7985+SUM(AE7986:AF7986)</f>
        <v>27.279862766504305</v>
      </c>
      <c r="AJ7986" s="16">
        <f t="shared" si="1372"/>
        <v>8.2829521074053905E-2</v>
      </c>
      <c r="AK7986" s="17">
        <f>IF(AND(P7986&gt;1,E7986=1),(P7986-1)/(K7986-1)*K7986-(P7986-1)/(K7986-1),IF(P7986&lt;1,0,-(P7986-1)/(K7986-1)))</f>
        <v>0</v>
      </c>
      <c r="AL7986" s="17">
        <f>IF(AND(Q7986&gt;1,E7986=0),(Q7986-1)/(L7986-1)*L7986-(Q7986-1)/(L7986-1),IF(Q7986&lt;1,0,-(Q7986-1)/(L7986-1)))</f>
        <v>0</v>
      </c>
      <c r="AM7986" s="17">
        <f>IF(P7986&gt;1,(P7986-1)/(K7986-1),0)+IF(Q7986&gt;1,(Q7986-1)/(L7986-1),0)</f>
        <v>0</v>
      </c>
      <c r="AN7986" s="17">
        <f>AN7985+AM7986</f>
        <v>110.86690864367907</v>
      </c>
      <c r="AO7986" s="17">
        <f>AO7985+SUM(AK7986:AL7986)</f>
        <v>8.5772153185830078</v>
      </c>
      <c r="AP7986" s="19">
        <f t="shared" si="1373"/>
        <v>7.7364972321450454E-2</v>
      </c>
      <c r="AR7986" s="20">
        <f t="shared" si="1374"/>
        <v>0</v>
      </c>
      <c r="AV7986" s="21"/>
      <c r="AW7986" s="21"/>
      <c r="AX7986" s="21"/>
      <c r="AY7986" s="21"/>
    </row>
    <row r="7987" spans="1:51" s="5" customFormat="1" hidden="1" outlineLevel="1" x14ac:dyDescent="0.2">
      <c r="A7987" s="33"/>
      <c r="D7987" s="5">
        <v>18067</v>
      </c>
      <c r="E7987" s="5">
        <v>1</v>
      </c>
      <c r="G7987" s="6">
        <f>IF(AND(H7987&gt;0.5,E7987=1),1,0)+IF(AND(H7987&lt;0.5,E7987=0),1,0)</f>
        <v>1</v>
      </c>
      <c r="H7987" s="7">
        <v>0.759750523898441</v>
      </c>
      <c r="I7987" s="7">
        <f t="shared" si="1365"/>
        <v>0.240249476101559</v>
      </c>
      <c r="K7987" s="8">
        <v>1.21000003814697</v>
      </c>
      <c r="L7987" s="8">
        <v>5.3000001907348597</v>
      </c>
      <c r="M7987" s="9">
        <f t="shared" si="1366"/>
        <v>0.82644625493684254</v>
      </c>
      <c r="N7987" s="9">
        <f t="shared" si="1367"/>
        <v>0.18867923849288526</v>
      </c>
      <c r="P7987" s="10">
        <f t="shared" si="1368"/>
        <v>0</v>
      </c>
      <c r="Q7987" s="10">
        <f t="shared" si="1369"/>
        <v>0</v>
      </c>
      <c r="S7987" s="11">
        <f>IF(AND(P7987&gt;1,E7987=1),K7987-1,IF(P7987&lt;1,0,-1))</f>
        <v>0</v>
      </c>
      <c r="T7987" s="11">
        <f>IF(AND(Q7987&gt;1,E7987=0),L7987-1,IF(Q7987&lt;1,0,-1))</f>
        <v>0</v>
      </c>
      <c r="U7987" s="11">
        <f t="shared" ref="U7987:U8050" si="1375">IF(P7987&gt;1,1,0)+IF(Q7987&gt;1,1,0)</f>
        <v>0</v>
      </c>
      <c r="V7987" s="11">
        <f>V7986+U7987</f>
        <v>611</v>
      </c>
      <c r="W7987" s="11">
        <f>W7986+SUM(S7987:T7987)</f>
        <v>38.139996528625453</v>
      </c>
      <c r="X7987" s="12">
        <f t="shared" si="1370"/>
        <v>6.2422252911007288E-2</v>
      </c>
      <c r="Y7987" s="13">
        <f>IF(AND(P7987&gt;1,E7987=1),1/K7987*K7987-1/K7987,IF(P7987&lt;1,0,-1/K7987))</f>
        <v>0</v>
      </c>
      <c r="Z7987" s="13">
        <f>IF(AND(Q7987&gt;1,E7987=0),1/L7987*L7987-1/L7987,IF(Q7987&lt;1,0,-1/L7987))</f>
        <v>0</v>
      </c>
      <c r="AA7987" s="13">
        <f>IF(P7987&gt;1,1/K7987)+IF(Q7987&gt;1,1/L7987)</f>
        <v>0</v>
      </c>
      <c r="AB7987" s="13">
        <f>AB7986+AA7987</f>
        <v>262.3328465942875</v>
      </c>
      <c r="AC7987" s="13">
        <f>AC7986+SUM(Y7987:Z7987)</f>
        <v>19.66715340571244</v>
      </c>
      <c r="AD7987" s="14">
        <f t="shared" si="1371"/>
        <v>7.4970228322680452E-2</v>
      </c>
      <c r="AE7987" s="15">
        <f>IF(AND(P7987&gt;1,E7987=1),1/(2*K7987*(1-H7987))*K7987-1/(2*K7987*(1-H7987)),IF(P7987&lt;1,0,-1/(2*K7987*(1-H7987))))</f>
        <v>0</v>
      </c>
      <c r="AF7987" s="15">
        <f>IF(AND(Q7987&gt;1,E7987=0),1/(2*L7987*(1-I7987))*L7987-1/(2*L7987*(1-I7987)),IF(Q7987&lt;1,0,-1/(2*L7987*(1-I7987))))</f>
        <v>0</v>
      </c>
      <c r="AG7987" s="15">
        <f>IF(P7987&gt;1,1/(2*K7987*(1-H7987)),0)+IF(Q7987&gt;1,1/(2*L7987*(1-I7987)),0)</f>
        <v>0</v>
      </c>
      <c r="AH7987" s="15">
        <f>AH7986+AG7987</f>
        <v>329.34951708962177</v>
      </c>
      <c r="AI7987" s="15">
        <f>AI7986+SUM(AE7987:AF7987)</f>
        <v>27.279862766504305</v>
      </c>
      <c r="AJ7987" s="16">
        <f t="shared" si="1372"/>
        <v>8.2829521074053905E-2</v>
      </c>
      <c r="AK7987" s="17">
        <f>IF(AND(P7987&gt;1,E7987=1),(P7987-1)/(K7987-1)*K7987-(P7987-1)/(K7987-1),IF(P7987&lt;1,0,-(P7987-1)/(K7987-1)))</f>
        <v>0</v>
      </c>
      <c r="AL7987" s="17">
        <f>IF(AND(Q7987&gt;1,E7987=0),(Q7987-1)/(L7987-1)*L7987-(Q7987-1)/(L7987-1),IF(Q7987&lt;1,0,-(Q7987-1)/(L7987-1)))</f>
        <v>0</v>
      </c>
      <c r="AM7987" s="17">
        <f>IF(P7987&gt;1,(P7987-1)/(K7987-1),0)+IF(Q7987&gt;1,(Q7987-1)/(L7987-1),0)</f>
        <v>0</v>
      </c>
      <c r="AN7987" s="17">
        <f>AN7986+AM7987</f>
        <v>110.86690864367907</v>
      </c>
      <c r="AO7987" s="17">
        <f>AO7986+SUM(AK7987:AL7987)</f>
        <v>8.5772153185830078</v>
      </c>
      <c r="AP7987" s="19">
        <f t="shared" si="1373"/>
        <v>7.7364972321450454E-2</v>
      </c>
      <c r="AR7987" s="20">
        <f t="shared" si="1374"/>
        <v>0</v>
      </c>
      <c r="AV7987" s="21"/>
      <c r="AW7987" s="21"/>
      <c r="AX7987" s="21"/>
      <c r="AY7987" s="21"/>
    </row>
    <row r="7988" spans="1:51" s="5" customFormat="1" hidden="1" outlineLevel="1" x14ac:dyDescent="0.2">
      <c r="A7988" s="33"/>
      <c r="D7988" s="5">
        <v>18068</v>
      </c>
      <c r="E7988" s="5">
        <v>1</v>
      </c>
      <c r="G7988" s="6">
        <f>IF(AND(H7988&gt;0.5,E7988=1),1,0)+IF(AND(H7988&lt;0.5,E7988=0),1,0)</f>
        <v>1</v>
      </c>
      <c r="H7988" s="7">
        <v>0.72902930124582199</v>
      </c>
      <c r="I7988" s="7">
        <f t="shared" si="1365"/>
        <v>0.27097069875417801</v>
      </c>
      <c r="K7988" s="8">
        <v>1.3099999427795399</v>
      </c>
      <c r="L7988" s="8">
        <v>4.1500000953674299</v>
      </c>
      <c r="M7988" s="9">
        <f t="shared" si="1366"/>
        <v>0.76335881196926902</v>
      </c>
      <c r="N7988" s="9">
        <f t="shared" si="1367"/>
        <v>0.24096384988431252</v>
      </c>
      <c r="P7988" s="10">
        <f t="shared" si="1368"/>
        <v>0</v>
      </c>
      <c r="Q7988" s="10">
        <f t="shared" si="1369"/>
        <v>0</v>
      </c>
      <c r="S7988" s="11">
        <f>IF(AND(P7988&gt;1,E7988=1),K7988-1,IF(P7988&lt;1,0,-1))</f>
        <v>0</v>
      </c>
      <c r="T7988" s="11">
        <f>IF(AND(Q7988&gt;1,E7988=0),L7988-1,IF(Q7988&lt;1,0,-1))</f>
        <v>0</v>
      </c>
      <c r="U7988" s="11">
        <f t="shared" si="1375"/>
        <v>0</v>
      </c>
      <c r="V7988" s="11">
        <f>V7987+U7988</f>
        <v>611</v>
      </c>
      <c r="W7988" s="11">
        <f>W7987+SUM(S7988:T7988)</f>
        <v>38.139996528625453</v>
      </c>
      <c r="X7988" s="12">
        <f t="shared" si="1370"/>
        <v>6.2422252911007288E-2</v>
      </c>
      <c r="Y7988" s="13">
        <f>IF(AND(P7988&gt;1,E7988=1),1/K7988*K7988-1/K7988,IF(P7988&lt;1,0,-1/K7988))</f>
        <v>0</v>
      </c>
      <c r="Z7988" s="13">
        <f>IF(AND(Q7988&gt;1,E7988=0),1/L7988*L7988-1/L7988,IF(Q7988&lt;1,0,-1/L7988))</f>
        <v>0</v>
      </c>
      <c r="AA7988" s="13">
        <f>IF(P7988&gt;1,1/K7988)+IF(Q7988&gt;1,1/L7988)</f>
        <v>0</v>
      </c>
      <c r="AB7988" s="13">
        <f>AB7987+AA7988</f>
        <v>262.3328465942875</v>
      </c>
      <c r="AC7988" s="13">
        <f>AC7987+SUM(Y7988:Z7988)</f>
        <v>19.66715340571244</v>
      </c>
      <c r="AD7988" s="14">
        <f t="shared" si="1371"/>
        <v>7.4970228322680452E-2</v>
      </c>
      <c r="AE7988" s="15">
        <f>IF(AND(P7988&gt;1,E7988=1),1/(2*K7988*(1-H7988))*K7988-1/(2*K7988*(1-H7988)),IF(P7988&lt;1,0,-1/(2*K7988*(1-H7988))))</f>
        <v>0</v>
      </c>
      <c r="AF7988" s="15">
        <f>IF(AND(Q7988&gt;1,E7988=0),1/(2*L7988*(1-I7988))*L7988-1/(2*L7988*(1-I7988)),IF(Q7988&lt;1,0,-1/(2*L7988*(1-I7988))))</f>
        <v>0</v>
      </c>
      <c r="AG7988" s="15">
        <f>IF(P7988&gt;1,1/(2*K7988*(1-H7988)),0)+IF(Q7988&gt;1,1/(2*L7988*(1-I7988)),0)</f>
        <v>0</v>
      </c>
      <c r="AH7988" s="15">
        <f>AH7987+AG7988</f>
        <v>329.34951708962177</v>
      </c>
      <c r="AI7988" s="15">
        <f>AI7987+SUM(AE7988:AF7988)</f>
        <v>27.279862766504305</v>
      </c>
      <c r="AJ7988" s="16">
        <f t="shared" si="1372"/>
        <v>8.2829521074053905E-2</v>
      </c>
      <c r="AK7988" s="17">
        <f>IF(AND(P7988&gt;1,E7988=1),(P7988-1)/(K7988-1)*K7988-(P7988-1)/(K7988-1),IF(P7988&lt;1,0,-(P7988-1)/(K7988-1)))</f>
        <v>0</v>
      </c>
      <c r="AL7988" s="17">
        <f>IF(AND(Q7988&gt;1,E7988=0),(Q7988-1)/(L7988-1)*L7988-(Q7988-1)/(L7988-1),IF(Q7988&lt;1,0,-(Q7988-1)/(L7988-1)))</f>
        <v>0</v>
      </c>
      <c r="AM7988" s="17">
        <f>IF(P7988&gt;1,(P7988-1)/(K7988-1),0)+IF(Q7988&gt;1,(Q7988-1)/(L7988-1),0)</f>
        <v>0</v>
      </c>
      <c r="AN7988" s="17">
        <f>AN7987+AM7988</f>
        <v>110.86690864367907</v>
      </c>
      <c r="AO7988" s="17">
        <f>AO7987+SUM(AK7988:AL7988)</f>
        <v>8.5772153185830078</v>
      </c>
      <c r="AP7988" s="19">
        <f t="shared" si="1373"/>
        <v>7.7364972321450454E-2</v>
      </c>
      <c r="AR7988" s="20">
        <f t="shared" si="1374"/>
        <v>0</v>
      </c>
      <c r="AV7988" s="21"/>
      <c r="AW7988" s="21"/>
      <c r="AX7988" s="21"/>
      <c r="AY7988" s="21"/>
    </row>
    <row r="7989" spans="1:51" s="5" customFormat="1" hidden="1" outlineLevel="1" x14ac:dyDescent="0.2">
      <c r="A7989" s="33"/>
      <c r="D7989" s="5">
        <v>18069</v>
      </c>
      <c r="E7989" s="5">
        <v>1</v>
      </c>
      <c r="G7989" s="6">
        <f>IF(AND(H7989&gt;0.5,E7989=1),1,0)+IF(AND(H7989&lt;0.5,E7989=0),1,0)</f>
        <v>1</v>
      </c>
      <c r="H7989" s="7">
        <v>0.71525059540980795</v>
      </c>
      <c r="I7989" s="7">
        <f t="shared" si="1365"/>
        <v>0.28474940459019205</v>
      </c>
      <c r="K7989" s="8">
        <v>1.45000004768372</v>
      </c>
      <c r="L7989" s="8">
        <v>3.03999996185303</v>
      </c>
      <c r="M7989" s="9">
        <f t="shared" si="1366"/>
        <v>0.6896551497342599</v>
      </c>
      <c r="N7989" s="9">
        <f t="shared" si="1367"/>
        <v>0.32894737254879786</v>
      </c>
      <c r="P7989" s="10">
        <f t="shared" si="1368"/>
        <v>0</v>
      </c>
      <c r="Q7989" s="10">
        <f t="shared" si="1369"/>
        <v>0</v>
      </c>
      <c r="S7989" s="11">
        <f>IF(AND(P7989&gt;1,E7989=1),K7989-1,IF(P7989&lt;1,0,-1))</f>
        <v>0</v>
      </c>
      <c r="T7989" s="11">
        <f>IF(AND(Q7989&gt;1,E7989=0),L7989-1,IF(Q7989&lt;1,0,-1))</f>
        <v>0</v>
      </c>
      <c r="U7989" s="11">
        <f t="shared" si="1375"/>
        <v>0</v>
      </c>
      <c r="V7989" s="11">
        <f>V7988+U7989</f>
        <v>611</v>
      </c>
      <c r="W7989" s="11">
        <f>W7988+SUM(S7989:T7989)</f>
        <v>38.139996528625453</v>
      </c>
      <c r="X7989" s="12">
        <f t="shared" si="1370"/>
        <v>6.2422252911007288E-2</v>
      </c>
      <c r="Y7989" s="13">
        <f>IF(AND(P7989&gt;1,E7989=1),1/K7989*K7989-1/K7989,IF(P7989&lt;1,0,-1/K7989))</f>
        <v>0</v>
      </c>
      <c r="Z7989" s="13">
        <f>IF(AND(Q7989&gt;1,E7989=0),1/L7989*L7989-1/L7989,IF(Q7989&lt;1,0,-1/L7989))</f>
        <v>0</v>
      </c>
      <c r="AA7989" s="13">
        <f>IF(P7989&gt;1,1/K7989)+IF(Q7989&gt;1,1/L7989)</f>
        <v>0</v>
      </c>
      <c r="AB7989" s="13">
        <f>AB7988+AA7989</f>
        <v>262.3328465942875</v>
      </c>
      <c r="AC7989" s="13">
        <f>AC7988+SUM(Y7989:Z7989)</f>
        <v>19.66715340571244</v>
      </c>
      <c r="AD7989" s="14">
        <f t="shared" si="1371"/>
        <v>7.4970228322680452E-2</v>
      </c>
      <c r="AE7989" s="15">
        <f>IF(AND(P7989&gt;1,E7989=1),1/(2*K7989*(1-H7989))*K7989-1/(2*K7989*(1-H7989)),IF(P7989&lt;1,0,-1/(2*K7989*(1-H7989))))</f>
        <v>0</v>
      </c>
      <c r="AF7989" s="15">
        <f>IF(AND(Q7989&gt;1,E7989=0),1/(2*L7989*(1-I7989))*L7989-1/(2*L7989*(1-I7989)),IF(Q7989&lt;1,0,-1/(2*L7989*(1-I7989))))</f>
        <v>0</v>
      </c>
      <c r="AG7989" s="15">
        <f>IF(P7989&gt;1,1/(2*K7989*(1-H7989)),0)+IF(Q7989&gt;1,1/(2*L7989*(1-I7989)),0)</f>
        <v>0</v>
      </c>
      <c r="AH7989" s="15">
        <f>AH7988+AG7989</f>
        <v>329.34951708962177</v>
      </c>
      <c r="AI7989" s="15">
        <f>AI7988+SUM(AE7989:AF7989)</f>
        <v>27.279862766504305</v>
      </c>
      <c r="AJ7989" s="16">
        <f t="shared" si="1372"/>
        <v>8.2829521074053905E-2</v>
      </c>
      <c r="AK7989" s="17">
        <f>IF(AND(P7989&gt;1,E7989=1),(P7989-1)/(K7989-1)*K7989-(P7989-1)/(K7989-1),IF(P7989&lt;1,0,-(P7989-1)/(K7989-1)))</f>
        <v>0</v>
      </c>
      <c r="AL7989" s="17">
        <f>IF(AND(Q7989&gt;1,E7989=0),(Q7989-1)/(L7989-1)*L7989-(Q7989-1)/(L7989-1),IF(Q7989&lt;1,0,-(Q7989-1)/(L7989-1)))</f>
        <v>0</v>
      </c>
      <c r="AM7989" s="17">
        <f>IF(P7989&gt;1,(P7989-1)/(K7989-1),0)+IF(Q7989&gt;1,(Q7989-1)/(L7989-1),0)</f>
        <v>0</v>
      </c>
      <c r="AN7989" s="17">
        <f>AN7988+AM7989</f>
        <v>110.86690864367907</v>
      </c>
      <c r="AO7989" s="17">
        <f>AO7988+SUM(AK7989:AL7989)</f>
        <v>8.5772153185830078</v>
      </c>
      <c r="AP7989" s="19">
        <f t="shared" si="1373"/>
        <v>7.7364972321450454E-2</v>
      </c>
      <c r="AR7989" s="20">
        <f t="shared" si="1374"/>
        <v>0</v>
      </c>
      <c r="AV7989" s="21"/>
      <c r="AW7989" s="21"/>
      <c r="AX7989" s="21"/>
      <c r="AY7989" s="21"/>
    </row>
    <row r="7990" spans="1:51" s="5" customFormat="1" hidden="1" outlineLevel="1" x14ac:dyDescent="0.2">
      <c r="A7990" s="33"/>
      <c r="D7990" s="5">
        <v>18070</v>
      </c>
      <c r="E7990" s="5">
        <v>0</v>
      </c>
      <c r="G7990" s="6">
        <f>IF(AND(H7990&gt;0.5,E7990=1),1,0)+IF(AND(H7990&lt;0.5,E7990=0),1,0)</f>
        <v>1</v>
      </c>
      <c r="H7990" s="7">
        <v>0.28464368081740599</v>
      </c>
      <c r="I7990" s="7">
        <f t="shared" si="1365"/>
        <v>0.71535631918259401</v>
      </c>
      <c r="K7990" s="8">
        <v>2.6800000667571999</v>
      </c>
      <c r="L7990" s="8">
        <v>1.54999995231628</v>
      </c>
      <c r="M7990" s="9">
        <f t="shared" si="1366"/>
        <v>0.37313431906365585</v>
      </c>
      <c r="N7990" s="9">
        <f t="shared" si="1367"/>
        <v>0.64516131017012346</v>
      </c>
      <c r="P7990" s="10">
        <f t="shared" si="1368"/>
        <v>0</v>
      </c>
      <c r="Q7990" s="10">
        <f t="shared" si="1369"/>
        <v>0</v>
      </c>
      <c r="S7990" s="11">
        <f>IF(AND(P7990&gt;1,E7990=1),K7990-1,IF(P7990&lt;1,0,-1))</f>
        <v>0</v>
      </c>
      <c r="T7990" s="11">
        <f>IF(AND(Q7990&gt;1,E7990=0),L7990-1,IF(Q7990&lt;1,0,-1))</f>
        <v>0</v>
      </c>
      <c r="U7990" s="11">
        <f t="shared" si="1375"/>
        <v>0</v>
      </c>
      <c r="V7990" s="11">
        <f>V7989+U7990</f>
        <v>611</v>
      </c>
      <c r="W7990" s="11">
        <f>W7989+SUM(S7990:T7990)</f>
        <v>38.139996528625453</v>
      </c>
      <c r="X7990" s="12">
        <f t="shared" si="1370"/>
        <v>6.2422252911007288E-2</v>
      </c>
      <c r="Y7990" s="13">
        <f>IF(AND(P7990&gt;1,E7990=1),1/K7990*K7990-1/K7990,IF(P7990&lt;1,0,-1/K7990))</f>
        <v>0</v>
      </c>
      <c r="Z7990" s="13">
        <f>IF(AND(Q7990&gt;1,E7990=0),1/L7990*L7990-1/L7990,IF(Q7990&lt;1,0,-1/L7990))</f>
        <v>0</v>
      </c>
      <c r="AA7990" s="13">
        <f>IF(P7990&gt;1,1/K7990)+IF(Q7990&gt;1,1/L7990)</f>
        <v>0</v>
      </c>
      <c r="AB7990" s="13">
        <f>AB7989+AA7990</f>
        <v>262.3328465942875</v>
      </c>
      <c r="AC7990" s="13">
        <f>AC7989+SUM(Y7990:Z7990)</f>
        <v>19.66715340571244</v>
      </c>
      <c r="AD7990" s="14">
        <f t="shared" si="1371"/>
        <v>7.4970228322680452E-2</v>
      </c>
      <c r="AE7990" s="15">
        <f>IF(AND(P7990&gt;1,E7990=1),1/(2*K7990*(1-H7990))*K7990-1/(2*K7990*(1-H7990)),IF(P7990&lt;1,0,-1/(2*K7990*(1-H7990))))</f>
        <v>0</v>
      </c>
      <c r="AF7990" s="15">
        <f>IF(AND(Q7990&gt;1,E7990=0),1/(2*L7990*(1-I7990))*L7990-1/(2*L7990*(1-I7990)),IF(Q7990&lt;1,0,-1/(2*L7990*(1-I7990))))</f>
        <v>0</v>
      </c>
      <c r="AG7990" s="15">
        <f>IF(P7990&gt;1,1/(2*K7990*(1-H7990)),0)+IF(Q7990&gt;1,1/(2*L7990*(1-I7990)),0)</f>
        <v>0</v>
      </c>
      <c r="AH7990" s="15">
        <f>AH7989+AG7990</f>
        <v>329.34951708962177</v>
      </c>
      <c r="AI7990" s="15">
        <f>AI7989+SUM(AE7990:AF7990)</f>
        <v>27.279862766504305</v>
      </c>
      <c r="AJ7990" s="16">
        <f t="shared" si="1372"/>
        <v>8.2829521074053905E-2</v>
      </c>
      <c r="AK7990" s="17">
        <f>IF(AND(P7990&gt;1,E7990=1),(P7990-1)/(K7990-1)*K7990-(P7990-1)/(K7990-1),IF(P7990&lt;1,0,-(P7990-1)/(K7990-1)))</f>
        <v>0</v>
      </c>
      <c r="AL7990" s="17">
        <f>IF(AND(Q7990&gt;1,E7990=0),(Q7990-1)/(L7990-1)*L7990-(Q7990-1)/(L7990-1),IF(Q7990&lt;1,0,-(Q7990-1)/(L7990-1)))</f>
        <v>0</v>
      </c>
      <c r="AM7990" s="17">
        <f>IF(P7990&gt;1,(P7990-1)/(K7990-1),0)+IF(Q7990&gt;1,(Q7990-1)/(L7990-1),0)</f>
        <v>0</v>
      </c>
      <c r="AN7990" s="17">
        <f>AN7989+AM7990</f>
        <v>110.86690864367907</v>
      </c>
      <c r="AO7990" s="17">
        <f>AO7989+SUM(AK7990:AL7990)</f>
        <v>8.5772153185830078</v>
      </c>
      <c r="AP7990" s="19">
        <f t="shared" si="1373"/>
        <v>7.7364972321450454E-2</v>
      </c>
      <c r="AR7990" s="20">
        <f t="shared" si="1374"/>
        <v>0</v>
      </c>
      <c r="AV7990" s="21"/>
      <c r="AW7990" s="21"/>
      <c r="AX7990" s="21"/>
      <c r="AY7990" s="21"/>
    </row>
    <row r="7991" spans="1:51" s="5" customFormat="1" hidden="1" outlineLevel="1" x14ac:dyDescent="0.2">
      <c r="A7991" s="33"/>
      <c r="D7991" s="5">
        <v>18071</v>
      </c>
      <c r="E7991" s="5">
        <v>0</v>
      </c>
      <c r="G7991" s="6">
        <f>IF(AND(H7991&gt;0.5,E7991=1),1,0)+IF(AND(H7991&lt;0.5,E7991=0),1,0)</f>
        <v>0</v>
      </c>
      <c r="H7991" s="7">
        <v>0.52472088843397902</v>
      </c>
      <c r="I7991" s="7">
        <f t="shared" si="1365"/>
        <v>0.47527911156602098</v>
      </c>
      <c r="K7991" s="8">
        <v>1.8500000238418599</v>
      </c>
      <c r="L7991" s="8">
        <v>2.0899999141693102</v>
      </c>
      <c r="M7991" s="9">
        <f t="shared" si="1366"/>
        <v>0.54054053357432885</v>
      </c>
      <c r="N7991" s="9">
        <f t="shared" si="1367"/>
        <v>0.47846891917096523</v>
      </c>
      <c r="P7991" s="10">
        <f t="shared" si="1368"/>
        <v>0</v>
      </c>
      <c r="Q7991" s="10">
        <f t="shared" si="1369"/>
        <v>0</v>
      </c>
      <c r="S7991" s="11">
        <f>IF(AND(P7991&gt;1,E7991=1),K7991-1,IF(P7991&lt;1,0,-1))</f>
        <v>0</v>
      </c>
      <c r="T7991" s="11">
        <f>IF(AND(Q7991&gt;1,E7991=0),L7991-1,IF(Q7991&lt;1,0,-1))</f>
        <v>0</v>
      </c>
      <c r="U7991" s="11">
        <f t="shared" si="1375"/>
        <v>0</v>
      </c>
      <c r="V7991" s="11">
        <f>V7990+U7991</f>
        <v>611</v>
      </c>
      <c r="W7991" s="11">
        <f>W7990+SUM(S7991:T7991)</f>
        <v>38.139996528625453</v>
      </c>
      <c r="X7991" s="12">
        <f t="shared" si="1370"/>
        <v>6.2422252911007288E-2</v>
      </c>
      <c r="Y7991" s="13">
        <f>IF(AND(P7991&gt;1,E7991=1),1/K7991*K7991-1/K7991,IF(P7991&lt;1,0,-1/K7991))</f>
        <v>0</v>
      </c>
      <c r="Z7991" s="13">
        <f>IF(AND(Q7991&gt;1,E7991=0),1/L7991*L7991-1/L7991,IF(Q7991&lt;1,0,-1/L7991))</f>
        <v>0</v>
      </c>
      <c r="AA7991" s="13">
        <f>IF(P7991&gt;1,1/K7991)+IF(Q7991&gt;1,1/L7991)</f>
        <v>0</v>
      </c>
      <c r="AB7991" s="13">
        <f>AB7990+AA7991</f>
        <v>262.3328465942875</v>
      </c>
      <c r="AC7991" s="13">
        <f>AC7990+SUM(Y7991:Z7991)</f>
        <v>19.66715340571244</v>
      </c>
      <c r="AD7991" s="14">
        <f t="shared" si="1371"/>
        <v>7.4970228322680452E-2</v>
      </c>
      <c r="AE7991" s="15">
        <f>IF(AND(P7991&gt;1,E7991=1),1/(2*K7991*(1-H7991))*K7991-1/(2*K7991*(1-H7991)),IF(P7991&lt;1,0,-1/(2*K7991*(1-H7991))))</f>
        <v>0</v>
      </c>
      <c r="AF7991" s="15">
        <f>IF(AND(Q7991&gt;1,E7991=0),1/(2*L7991*(1-I7991))*L7991-1/(2*L7991*(1-I7991)),IF(Q7991&lt;1,0,-1/(2*L7991*(1-I7991))))</f>
        <v>0</v>
      </c>
      <c r="AG7991" s="15">
        <f>IF(P7991&gt;1,1/(2*K7991*(1-H7991)),0)+IF(Q7991&gt;1,1/(2*L7991*(1-I7991)),0)</f>
        <v>0</v>
      </c>
      <c r="AH7991" s="15">
        <f>AH7990+AG7991</f>
        <v>329.34951708962177</v>
      </c>
      <c r="AI7991" s="15">
        <f>AI7990+SUM(AE7991:AF7991)</f>
        <v>27.279862766504305</v>
      </c>
      <c r="AJ7991" s="16">
        <f t="shared" si="1372"/>
        <v>8.2829521074053905E-2</v>
      </c>
      <c r="AK7991" s="17">
        <f>IF(AND(P7991&gt;1,E7991=1),(P7991-1)/(K7991-1)*K7991-(P7991-1)/(K7991-1),IF(P7991&lt;1,0,-(P7991-1)/(K7991-1)))</f>
        <v>0</v>
      </c>
      <c r="AL7991" s="17">
        <f>IF(AND(Q7991&gt;1,E7991=0),(Q7991-1)/(L7991-1)*L7991-(Q7991-1)/(L7991-1),IF(Q7991&lt;1,0,-(Q7991-1)/(L7991-1)))</f>
        <v>0</v>
      </c>
      <c r="AM7991" s="17">
        <f>IF(P7991&gt;1,(P7991-1)/(K7991-1),0)+IF(Q7991&gt;1,(Q7991-1)/(L7991-1),0)</f>
        <v>0</v>
      </c>
      <c r="AN7991" s="17">
        <f>AN7990+AM7991</f>
        <v>110.86690864367907</v>
      </c>
      <c r="AO7991" s="17">
        <f>AO7990+SUM(AK7991:AL7991)</f>
        <v>8.5772153185830078</v>
      </c>
      <c r="AP7991" s="19">
        <f t="shared" si="1373"/>
        <v>7.7364972321450454E-2</v>
      </c>
      <c r="AR7991" s="20">
        <f t="shared" si="1374"/>
        <v>0</v>
      </c>
      <c r="AV7991" s="21"/>
      <c r="AW7991" s="21"/>
      <c r="AX7991" s="21"/>
      <c r="AY7991" s="21"/>
    </row>
    <row r="7992" spans="1:51" s="5" customFormat="1" hidden="1" outlineLevel="1" x14ac:dyDescent="0.2">
      <c r="A7992" s="33"/>
      <c r="D7992" s="5">
        <v>18072</v>
      </c>
      <c r="E7992" s="5">
        <v>0</v>
      </c>
      <c r="G7992" s="6">
        <f>IF(AND(H7992&gt;0.5,E7992=1),1,0)+IF(AND(H7992&lt;0.5,E7992=0),1,0)</f>
        <v>0</v>
      </c>
      <c r="H7992" s="7">
        <v>0.616979074565281</v>
      </c>
      <c r="I7992" s="7">
        <f t="shared" si="1365"/>
        <v>0.383020925434719</v>
      </c>
      <c r="K7992" s="8">
        <v>1.6499999761581401</v>
      </c>
      <c r="L7992" s="8">
        <v>2.4000000953674299</v>
      </c>
      <c r="M7992" s="9">
        <f t="shared" si="1366"/>
        <v>0.60606061481794682</v>
      </c>
      <c r="N7992" s="9">
        <f t="shared" si="1367"/>
        <v>0.41666665010982185</v>
      </c>
      <c r="P7992" s="10">
        <f t="shared" si="1368"/>
        <v>0</v>
      </c>
      <c r="Q7992" s="10">
        <f t="shared" si="1369"/>
        <v>0</v>
      </c>
      <c r="S7992" s="11">
        <f>IF(AND(P7992&gt;1,E7992=1),K7992-1,IF(P7992&lt;1,0,-1))</f>
        <v>0</v>
      </c>
      <c r="T7992" s="11">
        <f>IF(AND(Q7992&gt;1,E7992=0),L7992-1,IF(Q7992&lt;1,0,-1))</f>
        <v>0</v>
      </c>
      <c r="U7992" s="11">
        <f t="shared" si="1375"/>
        <v>0</v>
      </c>
      <c r="V7992" s="11">
        <f>V7991+U7992</f>
        <v>611</v>
      </c>
      <c r="W7992" s="11">
        <f>W7991+SUM(S7992:T7992)</f>
        <v>38.139996528625453</v>
      </c>
      <c r="X7992" s="12">
        <f t="shared" si="1370"/>
        <v>6.2422252911007288E-2</v>
      </c>
      <c r="Y7992" s="13">
        <f>IF(AND(P7992&gt;1,E7992=1),1/K7992*K7992-1/K7992,IF(P7992&lt;1,0,-1/K7992))</f>
        <v>0</v>
      </c>
      <c r="Z7992" s="13">
        <f>IF(AND(Q7992&gt;1,E7992=0),1/L7992*L7992-1/L7992,IF(Q7992&lt;1,0,-1/L7992))</f>
        <v>0</v>
      </c>
      <c r="AA7992" s="13">
        <f>IF(P7992&gt;1,1/K7992)+IF(Q7992&gt;1,1/L7992)</f>
        <v>0</v>
      </c>
      <c r="AB7992" s="13">
        <f>AB7991+AA7992</f>
        <v>262.3328465942875</v>
      </c>
      <c r="AC7992" s="13">
        <f>AC7991+SUM(Y7992:Z7992)</f>
        <v>19.66715340571244</v>
      </c>
      <c r="AD7992" s="14">
        <f t="shared" si="1371"/>
        <v>7.4970228322680452E-2</v>
      </c>
      <c r="AE7992" s="15">
        <f>IF(AND(P7992&gt;1,E7992=1),1/(2*K7992*(1-H7992))*K7992-1/(2*K7992*(1-H7992)),IF(P7992&lt;1,0,-1/(2*K7992*(1-H7992))))</f>
        <v>0</v>
      </c>
      <c r="AF7992" s="15">
        <f>IF(AND(Q7992&gt;1,E7992=0),1/(2*L7992*(1-I7992))*L7992-1/(2*L7992*(1-I7992)),IF(Q7992&lt;1,0,-1/(2*L7992*(1-I7992))))</f>
        <v>0</v>
      </c>
      <c r="AG7992" s="15">
        <f>IF(P7992&gt;1,1/(2*K7992*(1-H7992)),0)+IF(Q7992&gt;1,1/(2*L7992*(1-I7992)),0)</f>
        <v>0</v>
      </c>
      <c r="AH7992" s="15">
        <f>AH7991+AG7992</f>
        <v>329.34951708962177</v>
      </c>
      <c r="AI7992" s="15">
        <f>AI7991+SUM(AE7992:AF7992)</f>
        <v>27.279862766504305</v>
      </c>
      <c r="AJ7992" s="16">
        <f t="shared" si="1372"/>
        <v>8.2829521074053905E-2</v>
      </c>
      <c r="AK7992" s="17">
        <f>IF(AND(P7992&gt;1,E7992=1),(P7992-1)/(K7992-1)*K7992-(P7992-1)/(K7992-1),IF(P7992&lt;1,0,-(P7992-1)/(K7992-1)))</f>
        <v>0</v>
      </c>
      <c r="AL7992" s="17">
        <f>IF(AND(Q7992&gt;1,E7992=0),(Q7992-1)/(L7992-1)*L7992-(Q7992-1)/(L7992-1),IF(Q7992&lt;1,0,-(Q7992-1)/(L7992-1)))</f>
        <v>0</v>
      </c>
      <c r="AM7992" s="17">
        <f>IF(P7992&gt;1,(P7992-1)/(K7992-1),0)+IF(Q7992&gt;1,(Q7992-1)/(L7992-1),0)</f>
        <v>0</v>
      </c>
      <c r="AN7992" s="17">
        <f>AN7991+AM7992</f>
        <v>110.86690864367907</v>
      </c>
      <c r="AO7992" s="17">
        <f>AO7991+SUM(AK7992:AL7992)</f>
        <v>8.5772153185830078</v>
      </c>
      <c r="AP7992" s="19">
        <f t="shared" si="1373"/>
        <v>7.7364972321450454E-2</v>
      </c>
      <c r="AR7992" s="20">
        <f t="shared" si="1374"/>
        <v>0</v>
      </c>
      <c r="AV7992" s="21"/>
      <c r="AW7992" s="21"/>
      <c r="AX7992" s="21"/>
      <c r="AY7992" s="21"/>
    </row>
    <row r="7993" spans="1:51" s="5" customFormat="1" hidden="1" outlineLevel="1" x14ac:dyDescent="0.2">
      <c r="A7993" s="33"/>
      <c r="D7993" s="5">
        <v>18073</v>
      </c>
      <c r="E7993" s="5">
        <v>0</v>
      </c>
      <c r="G7993" s="6">
        <f>IF(AND(H7993&gt;0.5,E7993=1),1,0)+IF(AND(H7993&lt;0.5,E7993=0),1,0)</f>
        <v>0</v>
      </c>
      <c r="H7993" s="7">
        <v>0.57083491121447805</v>
      </c>
      <c r="I7993" s="7">
        <f t="shared" si="1365"/>
        <v>0.42916508878552195</v>
      </c>
      <c r="K7993" s="8">
        <v>1.96000003814697</v>
      </c>
      <c r="L7993" s="8">
        <v>1.96000003814697</v>
      </c>
      <c r="M7993" s="9">
        <f t="shared" si="1366"/>
        <v>0.510204071702684</v>
      </c>
      <c r="N7993" s="9">
        <f t="shared" si="1367"/>
        <v>0.510204071702684</v>
      </c>
      <c r="P7993" s="10">
        <f t="shared" si="1368"/>
        <v>0</v>
      </c>
      <c r="Q7993" s="10">
        <f t="shared" si="1369"/>
        <v>0</v>
      </c>
      <c r="S7993" s="11">
        <f>IF(AND(P7993&gt;1,E7993=1),K7993-1,IF(P7993&lt;1,0,-1))</f>
        <v>0</v>
      </c>
      <c r="T7993" s="11">
        <f>IF(AND(Q7993&gt;1,E7993=0),L7993-1,IF(Q7993&lt;1,0,-1))</f>
        <v>0</v>
      </c>
      <c r="U7993" s="11">
        <f t="shared" si="1375"/>
        <v>0</v>
      </c>
      <c r="V7993" s="11">
        <f>V7992+U7993</f>
        <v>611</v>
      </c>
      <c r="W7993" s="11">
        <f>W7992+SUM(S7993:T7993)</f>
        <v>38.139996528625453</v>
      </c>
      <c r="X7993" s="12">
        <f t="shared" si="1370"/>
        <v>6.2422252911007288E-2</v>
      </c>
      <c r="Y7993" s="13">
        <f>IF(AND(P7993&gt;1,E7993=1),1/K7993*K7993-1/K7993,IF(P7993&lt;1,0,-1/K7993))</f>
        <v>0</v>
      </c>
      <c r="Z7993" s="13">
        <f>IF(AND(Q7993&gt;1,E7993=0),1/L7993*L7993-1/L7993,IF(Q7993&lt;1,0,-1/L7993))</f>
        <v>0</v>
      </c>
      <c r="AA7993" s="13">
        <f>IF(P7993&gt;1,1/K7993)+IF(Q7993&gt;1,1/L7993)</f>
        <v>0</v>
      </c>
      <c r="AB7993" s="13">
        <f>AB7992+AA7993</f>
        <v>262.3328465942875</v>
      </c>
      <c r="AC7993" s="13">
        <f>AC7992+SUM(Y7993:Z7993)</f>
        <v>19.66715340571244</v>
      </c>
      <c r="AD7993" s="14">
        <f t="shared" si="1371"/>
        <v>7.4970228322680452E-2</v>
      </c>
      <c r="AE7993" s="15">
        <f>IF(AND(P7993&gt;1,E7993=1),1/(2*K7993*(1-H7993))*K7993-1/(2*K7993*(1-H7993)),IF(P7993&lt;1,0,-1/(2*K7993*(1-H7993))))</f>
        <v>0</v>
      </c>
      <c r="AF7993" s="15">
        <f>IF(AND(Q7993&gt;1,E7993=0),1/(2*L7993*(1-I7993))*L7993-1/(2*L7993*(1-I7993)),IF(Q7993&lt;1,0,-1/(2*L7993*(1-I7993))))</f>
        <v>0</v>
      </c>
      <c r="AG7993" s="15">
        <f>IF(P7993&gt;1,1/(2*K7993*(1-H7993)),0)+IF(Q7993&gt;1,1/(2*L7993*(1-I7993)),0)</f>
        <v>0</v>
      </c>
      <c r="AH7993" s="15">
        <f>AH7992+AG7993</f>
        <v>329.34951708962177</v>
      </c>
      <c r="AI7993" s="15">
        <f>AI7992+SUM(AE7993:AF7993)</f>
        <v>27.279862766504305</v>
      </c>
      <c r="AJ7993" s="16">
        <f t="shared" si="1372"/>
        <v>8.2829521074053905E-2</v>
      </c>
      <c r="AK7993" s="17">
        <f>IF(AND(P7993&gt;1,E7993=1),(P7993-1)/(K7993-1)*K7993-(P7993-1)/(K7993-1),IF(P7993&lt;1,0,-(P7993-1)/(K7993-1)))</f>
        <v>0</v>
      </c>
      <c r="AL7993" s="17">
        <f>IF(AND(Q7993&gt;1,E7993=0),(Q7993-1)/(L7993-1)*L7993-(Q7993-1)/(L7993-1),IF(Q7993&lt;1,0,-(Q7993-1)/(L7993-1)))</f>
        <v>0</v>
      </c>
      <c r="AM7993" s="17">
        <f>IF(P7993&gt;1,(P7993-1)/(K7993-1),0)+IF(Q7993&gt;1,(Q7993-1)/(L7993-1),0)</f>
        <v>0</v>
      </c>
      <c r="AN7993" s="17">
        <f>AN7992+AM7993</f>
        <v>110.86690864367907</v>
      </c>
      <c r="AO7993" s="17">
        <f>AO7992+SUM(AK7993:AL7993)</f>
        <v>8.5772153185830078</v>
      </c>
      <c r="AP7993" s="19">
        <f t="shared" si="1373"/>
        <v>7.7364972321450454E-2</v>
      </c>
      <c r="AR7993" s="20">
        <f t="shared" si="1374"/>
        <v>0</v>
      </c>
      <c r="AV7993" s="21"/>
      <c r="AW7993" s="21"/>
      <c r="AX7993" s="21"/>
      <c r="AY7993" s="21"/>
    </row>
    <row r="7994" spans="1:51" s="5" customFormat="1" hidden="1" outlineLevel="1" x14ac:dyDescent="0.2">
      <c r="A7994" s="33"/>
      <c r="D7994" s="5">
        <v>18074</v>
      </c>
      <c r="E7994" s="5">
        <v>0</v>
      </c>
      <c r="G7994" s="6">
        <f>IF(AND(H7994&gt;0.5,E7994=1),1,0)+IF(AND(H7994&lt;0.5,E7994=0),1,0)</f>
        <v>0</v>
      </c>
      <c r="H7994" s="7">
        <v>0.72190559874205895</v>
      </c>
      <c r="I7994" s="7">
        <f t="shared" si="1365"/>
        <v>0.27809440125794105</v>
      </c>
      <c r="K7994" s="8">
        <v>1.45000004768372</v>
      </c>
      <c r="L7994" s="8">
        <v>3.03999996185303</v>
      </c>
      <c r="M7994" s="9">
        <f t="shared" si="1366"/>
        <v>0.6896551497342599</v>
      </c>
      <c r="N7994" s="9">
        <f t="shared" si="1367"/>
        <v>0.32894737254879786</v>
      </c>
      <c r="P7994" s="10">
        <f t="shared" si="1368"/>
        <v>0</v>
      </c>
      <c r="Q7994" s="10">
        <f t="shared" si="1369"/>
        <v>0</v>
      </c>
      <c r="S7994" s="11">
        <f>IF(AND(P7994&gt;1,E7994=1),K7994-1,IF(P7994&lt;1,0,-1))</f>
        <v>0</v>
      </c>
      <c r="T7994" s="11">
        <f>IF(AND(Q7994&gt;1,E7994=0),L7994-1,IF(Q7994&lt;1,0,-1))</f>
        <v>0</v>
      </c>
      <c r="U7994" s="11">
        <f t="shared" si="1375"/>
        <v>0</v>
      </c>
      <c r="V7994" s="11">
        <f>V7993+U7994</f>
        <v>611</v>
      </c>
      <c r="W7994" s="11">
        <f>W7993+SUM(S7994:T7994)</f>
        <v>38.139996528625453</v>
      </c>
      <c r="X7994" s="12">
        <f t="shared" si="1370"/>
        <v>6.2422252911007288E-2</v>
      </c>
      <c r="Y7994" s="13">
        <f>IF(AND(P7994&gt;1,E7994=1),1/K7994*K7994-1/K7994,IF(P7994&lt;1,0,-1/K7994))</f>
        <v>0</v>
      </c>
      <c r="Z7994" s="13">
        <f>IF(AND(Q7994&gt;1,E7994=0),1/L7994*L7994-1/L7994,IF(Q7994&lt;1,0,-1/L7994))</f>
        <v>0</v>
      </c>
      <c r="AA7994" s="13">
        <f>IF(P7994&gt;1,1/K7994)+IF(Q7994&gt;1,1/L7994)</f>
        <v>0</v>
      </c>
      <c r="AB7994" s="13">
        <f>AB7993+AA7994</f>
        <v>262.3328465942875</v>
      </c>
      <c r="AC7994" s="13">
        <f>AC7993+SUM(Y7994:Z7994)</f>
        <v>19.66715340571244</v>
      </c>
      <c r="AD7994" s="14">
        <f t="shared" si="1371"/>
        <v>7.4970228322680452E-2</v>
      </c>
      <c r="AE7994" s="15">
        <f>IF(AND(P7994&gt;1,E7994=1),1/(2*K7994*(1-H7994))*K7994-1/(2*K7994*(1-H7994)),IF(P7994&lt;1,0,-1/(2*K7994*(1-H7994))))</f>
        <v>0</v>
      </c>
      <c r="AF7994" s="15">
        <f>IF(AND(Q7994&gt;1,E7994=0),1/(2*L7994*(1-I7994))*L7994-1/(2*L7994*(1-I7994)),IF(Q7994&lt;1,0,-1/(2*L7994*(1-I7994))))</f>
        <v>0</v>
      </c>
      <c r="AG7994" s="15">
        <f>IF(P7994&gt;1,1/(2*K7994*(1-H7994)),0)+IF(Q7994&gt;1,1/(2*L7994*(1-I7994)),0)</f>
        <v>0</v>
      </c>
      <c r="AH7994" s="15">
        <f>AH7993+AG7994</f>
        <v>329.34951708962177</v>
      </c>
      <c r="AI7994" s="15">
        <f>AI7993+SUM(AE7994:AF7994)</f>
        <v>27.279862766504305</v>
      </c>
      <c r="AJ7994" s="16">
        <f t="shared" si="1372"/>
        <v>8.2829521074053905E-2</v>
      </c>
      <c r="AK7994" s="17">
        <f>IF(AND(P7994&gt;1,E7994=1),(P7994-1)/(K7994-1)*K7994-(P7994-1)/(K7994-1),IF(P7994&lt;1,0,-(P7994-1)/(K7994-1)))</f>
        <v>0</v>
      </c>
      <c r="AL7994" s="17">
        <f>IF(AND(Q7994&gt;1,E7994=0),(Q7994-1)/(L7994-1)*L7994-(Q7994-1)/(L7994-1),IF(Q7994&lt;1,0,-(Q7994-1)/(L7994-1)))</f>
        <v>0</v>
      </c>
      <c r="AM7994" s="17">
        <f>IF(P7994&gt;1,(P7994-1)/(K7994-1),0)+IF(Q7994&gt;1,(Q7994-1)/(L7994-1),0)</f>
        <v>0</v>
      </c>
      <c r="AN7994" s="17">
        <f>AN7993+AM7994</f>
        <v>110.86690864367907</v>
      </c>
      <c r="AO7994" s="17">
        <f>AO7993+SUM(AK7994:AL7994)</f>
        <v>8.5772153185830078</v>
      </c>
      <c r="AP7994" s="19">
        <f t="shared" si="1373"/>
        <v>7.7364972321450454E-2</v>
      </c>
      <c r="AR7994" s="20">
        <f t="shared" si="1374"/>
        <v>0</v>
      </c>
      <c r="AV7994" s="21"/>
      <c r="AW7994" s="21"/>
      <c r="AX7994" s="21"/>
      <c r="AY7994" s="21"/>
    </row>
    <row r="7995" spans="1:51" s="5" customFormat="1" hidden="1" outlineLevel="1" x14ac:dyDescent="0.2">
      <c r="A7995" s="33"/>
      <c r="D7995" s="5">
        <v>18075</v>
      </c>
      <c r="E7995" s="5">
        <v>1</v>
      </c>
      <c r="G7995" s="6">
        <f>IF(AND(H7995&gt;0.5,E7995=1),1,0)+IF(AND(H7995&lt;0.5,E7995=0),1,0)</f>
        <v>1</v>
      </c>
      <c r="H7995" s="7">
        <v>0.74134449244143397</v>
      </c>
      <c r="I7995" s="7">
        <f t="shared" si="1365"/>
        <v>0.25865550755856603</v>
      </c>
      <c r="K7995" s="8">
        <v>1.5599999427795399</v>
      </c>
      <c r="L7995" s="8">
        <v>2.7300000190734899</v>
      </c>
      <c r="M7995" s="9">
        <f t="shared" si="1366"/>
        <v>0.64102566453832277</v>
      </c>
      <c r="N7995" s="9">
        <f t="shared" si="1367"/>
        <v>0.36630036374116254</v>
      </c>
      <c r="P7995" s="10">
        <f t="shared" si="1368"/>
        <v>0</v>
      </c>
      <c r="Q7995" s="10">
        <f t="shared" si="1369"/>
        <v>0</v>
      </c>
      <c r="S7995" s="11">
        <f>IF(AND(P7995&gt;1,E7995=1),K7995-1,IF(P7995&lt;1,0,-1))</f>
        <v>0</v>
      </c>
      <c r="T7995" s="11">
        <f>IF(AND(Q7995&gt;1,E7995=0),L7995-1,IF(Q7995&lt;1,0,-1))</f>
        <v>0</v>
      </c>
      <c r="U7995" s="11">
        <f t="shared" si="1375"/>
        <v>0</v>
      </c>
      <c r="V7995" s="11">
        <f>V7994+U7995</f>
        <v>611</v>
      </c>
      <c r="W7995" s="11">
        <f>W7994+SUM(S7995:T7995)</f>
        <v>38.139996528625453</v>
      </c>
      <c r="X7995" s="12">
        <f t="shared" si="1370"/>
        <v>6.2422252911007288E-2</v>
      </c>
      <c r="Y7995" s="13">
        <f>IF(AND(P7995&gt;1,E7995=1),1/K7995*K7995-1/K7995,IF(P7995&lt;1,0,-1/K7995))</f>
        <v>0</v>
      </c>
      <c r="Z7995" s="13">
        <f>IF(AND(Q7995&gt;1,E7995=0),1/L7995*L7995-1/L7995,IF(Q7995&lt;1,0,-1/L7995))</f>
        <v>0</v>
      </c>
      <c r="AA7995" s="13">
        <f>IF(P7995&gt;1,1/K7995)+IF(Q7995&gt;1,1/L7995)</f>
        <v>0</v>
      </c>
      <c r="AB7995" s="13">
        <f>AB7994+AA7995</f>
        <v>262.3328465942875</v>
      </c>
      <c r="AC7995" s="13">
        <f>AC7994+SUM(Y7995:Z7995)</f>
        <v>19.66715340571244</v>
      </c>
      <c r="AD7995" s="14">
        <f t="shared" si="1371"/>
        <v>7.4970228322680452E-2</v>
      </c>
      <c r="AE7995" s="15">
        <f>IF(AND(P7995&gt;1,E7995=1),1/(2*K7995*(1-H7995))*K7995-1/(2*K7995*(1-H7995)),IF(P7995&lt;1,0,-1/(2*K7995*(1-H7995))))</f>
        <v>0</v>
      </c>
      <c r="AF7995" s="15">
        <f>IF(AND(Q7995&gt;1,E7995=0),1/(2*L7995*(1-I7995))*L7995-1/(2*L7995*(1-I7995)),IF(Q7995&lt;1,0,-1/(2*L7995*(1-I7995))))</f>
        <v>0</v>
      </c>
      <c r="AG7995" s="15">
        <f>IF(P7995&gt;1,1/(2*K7995*(1-H7995)),0)+IF(Q7995&gt;1,1/(2*L7995*(1-I7995)),0)</f>
        <v>0</v>
      </c>
      <c r="AH7995" s="15">
        <f>AH7994+AG7995</f>
        <v>329.34951708962177</v>
      </c>
      <c r="AI7995" s="15">
        <f>AI7994+SUM(AE7995:AF7995)</f>
        <v>27.279862766504305</v>
      </c>
      <c r="AJ7995" s="16">
        <f t="shared" si="1372"/>
        <v>8.2829521074053905E-2</v>
      </c>
      <c r="AK7995" s="17">
        <f>IF(AND(P7995&gt;1,E7995=1),(P7995-1)/(K7995-1)*K7995-(P7995-1)/(K7995-1),IF(P7995&lt;1,0,-(P7995-1)/(K7995-1)))</f>
        <v>0</v>
      </c>
      <c r="AL7995" s="17">
        <f>IF(AND(Q7995&gt;1,E7995=0),(Q7995-1)/(L7995-1)*L7995-(Q7995-1)/(L7995-1),IF(Q7995&lt;1,0,-(Q7995-1)/(L7995-1)))</f>
        <v>0</v>
      </c>
      <c r="AM7995" s="17">
        <f>IF(P7995&gt;1,(P7995-1)/(K7995-1),0)+IF(Q7995&gt;1,(Q7995-1)/(L7995-1),0)</f>
        <v>0</v>
      </c>
      <c r="AN7995" s="17">
        <f>AN7994+AM7995</f>
        <v>110.86690864367907</v>
      </c>
      <c r="AO7995" s="17">
        <f>AO7994+SUM(AK7995:AL7995)</f>
        <v>8.5772153185830078</v>
      </c>
      <c r="AP7995" s="19">
        <f t="shared" si="1373"/>
        <v>7.7364972321450454E-2</v>
      </c>
      <c r="AR7995" s="20">
        <f t="shared" si="1374"/>
        <v>0</v>
      </c>
      <c r="AV7995" s="21"/>
      <c r="AW7995" s="21"/>
      <c r="AX7995" s="21"/>
      <c r="AY7995" s="21"/>
    </row>
    <row r="7996" spans="1:51" s="5" customFormat="1" hidden="1" outlineLevel="1" x14ac:dyDescent="0.2">
      <c r="A7996" s="33"/>
      <c r="D7996" s="5">
        <v>18076</v>
      </c>
      <c r="E7996" s="5">
        <v>0</v>
      </c>
      <c r="G7996" s="6">
        <f>IF(AND(H7996&gt;0.5,E7996=1),1,0)+IF(AND(H7996&lt;0.5,E7996=0),1,0)</f>
        <v>0</v>
      </c>
      <c r="H7996" s="7">
        <v>0.759750523898441</v>
      </c>
      <c r="I7996" s="7">
        <f t="shared" si="1365"/>
        <v>0.240249476101559</v>
      </c>
      <c r="K7996" s="8">
        <v>1.6100000143051101</v>
      </c>
      <c r="L7996" s="8">
        <v>2.5999999046325701</v>
      </c>
      <c r="M7996" s="9">
        <f t="shared" si="1366"/>
        <v>0.6211180069036264</v>
      </c>
      <c r="N7996" s="9">
        <f t="shared" si="1367"/>
        <v>0.38461539872299311</v>
      </c>
      <c r="P7996" s="10">
        <f t="shared" si="1368"/>
        <v>0</v>
      </c>
      <c r="Q7996" s="10">
        <f t="shared" si="1369"/>
        <v>0</v>
      </c>
      <c r="S7996" s="11">
        <f>IF(AND(P7996&gt;1,E7996=1),K7996-1,IF(P7996&lt;1,0,-1))</f>
        <v>0</v>
      </c>
      <c r="T7996" s="11">
        <f>IF(AND(Q7996&gt;1,E7996=0),L7996-1,IF(Q7996&lt;1,0,-1))</f>
        <v>0</v>
      </c>
      <c r="U7996" s="11">
        <f t="shared" si="1375"/>
        <v>0</v>
      </c>
      <c r="V7996" s="11">
        <f>V7995+U7996</f>
        <v>611</v>
      </c>
      <c r="W7996" s="11">
        <f>W7995+SUM(S7996:T7996)</f>
        <v>38.139996528625453</v>
      </c>
      <c r="X7996" s="12">
        <f t="shared" si="1370"/>
        <v>6.2422252911007288E-2</v>
      </c>
      <c r="Y7996" s="13">
        <f>IF(AND(P7996&gt;1,E7996=1),1/K7996*K7996-1/K7996,IF(P7996&lt;1,0,-1/K7996))</f>
        <v>0</v>
      </c>
      <c r="Z7996" s="13">
        <f>IF(AND(Q7996&gt;1,E7996=0),1/L7996*L7996-1/L7996,IF(Q7996&lt;1,0,-1/L7996))</f>
        <v>0</v>
      </c>
      <c r="AA7996" s="13">
        <f>IF(P7996&gt;1,1/K7996)+IF(Q7996&gt;1,1/L7996)</f>
        <v>0</v>
      </c>
      <c r="AB7996" s="13">
        <f>AB7995+AA7996</f>
        <v>262.3328465942875</v>
      </c>
      <c r="AC7996" s="13">
        <f>AC7995+SUM(Y7996:Z7996)</f>
        <v>19.66715340571244</v>
      </c>
      <c r="AD7996" s="14">
        <f t="shared" si="1371"/>
        <v>7.4970228322680452E-2</v>
      </c>
      <c r="AE7996" s="15">
        <f>IF(AND(P7996&gt;1,E7996=1),1/(2*K7996*(1-H7996))*K7996-1/(2*K7996*(1-H7996)),IF(P7996&lt;1,0,-1/(2*K7996*(1-H7996))))</f>
        <v>0</v>
      </c>
      <c r="AF7996" s="15">
        <f>IF(AND(Q7996&gt;1,E7996=0),1/(2*L7996*(1-I7996))*L7996-1/(2*L7996*(1-I7996)),IF(Q7996&lt;1,0,-1/(2*L7996*(1-I7996))))</f>
        <v>0</v>
      </c>
      <c r="AG7996" s="15">
        <f>IF(P7996&gt;1,1/(2*K7996*(1-H7996)),0)+IF(Q7996&gt;1,1/(2*L7996*(1-I7996)),0)</f>
        <v>0</v>
      </c>
      <c r="AH7996" s="15">
        <f>AH7995+AG7996</f>
        <v>329.34951708962177</v>
      </c>
      <c r="AI7996" s="15">
        <f>AI7995+SUM(AE7996:AF7996)</f>
        <v>27.279862766504305</v>
      </c>
      <c r="AJ7996" s="16">
        <f t="shared" si="1372"/>
        <v>8.2829521074053905E-2</v>
      </c>
      <c r="AK7996" s="17">
        <f>IF(AND(P7996&gt;1,E7996=1),(P7996-1)/(K7996-1)*K7996-(P7996-1)/(K7996-1),IF(P7996&lt;1,0,-(P7996-1)/(K7996-1)))</f>
        <v>0</v>
      </c>
      <c r="AL7996" s="17">
        <f>IF(AND(Q7996&gt;1,E7996=0),(Q7996-1)/(L7996-1)*L7996-(Q7996-1)/(L7996-1),IF(Q7996&lt;1,0,-(Q7996-1)/(L7996-1)))</f>
        <v>0</v>
      </c>
      <c r="AM7996" s="17">
        <f>IF(P7996&gt;1,(P7996-1)/(K7996-1),0)+IF(Q7996&gt;1,(Q7996-1)/(L7996-1),0)</f>
        <v>0</v>
      </c>
      <c r="AN7996" s="17">
        <f>AN7995+AM7996</f>
        <v>110.86690864367907</v>
      </c>
      <c r="AO7996" s="17">
        <f>AO7995+SUM(AK7996:AL7996)</f>
        <v>8.5772153185830078</v>
      </c>
      <c r="AP7996" s="19">
        <f t="shared" si="1373"/>
        <v>7.7364972321450454E-2</v>
      </c>
      <c r="AR7996" s="20">
        <f t="shared" si="1374"/>
        <v>0</v>
      </c>
      <c r="AV7996" s="21"/>
      <c r="AW7996" s="21"/>
      <c r="AX7996" s="21"/>
      <c r="AY7996" s="21"/>
    </row>
    <row r="7997" spans="1:51" s="5" customFormat="1" hidden="1" outlineLevel="1" x14ac:dyDescent="0.2">
      <c r="A7997" s="33"/>
      <c r="D7997" s="5">
        <v>18077</v>
      </c>
      <c r="E7997" s="5">
        <v>1</v>
      </c>
      <c r="G7997" s="6">
        <f>IF(AND(H7997&gt;0.5,E7997=1),1,0)+IF(AND(H7997&lt;0.5,E7997=0),1,0)</f>
        <v>1</v>
      </c>
      <c r="H7997" s="7">
        <v>0.759750523898441</v>
      </c>
      <c r="I7997" s="7">
        <f t="shared" si="1365"/>
        <v>0.240249476101559</v>
      </c>
      <c r="K7997" s="8">
        <v>1.33000004291534</v>
      </c>
      <c r="L7997" s="8">
        <v>3.75</v>
      </c>
      <c r="M7997" s="9">
        <f t="shared" si="1366"/>
        <v>0.75187967498708874</v>
      </c>
      <c r="N7997" s="9">
        <f t="shared" si="1367"/>
        <v>0.26666666666666666</v>
      </c>
      <c r="P7997" s="10">
        <f t="shared" si="1368"/>
        <v>0</v>
      </c>
      <c r="Q7997" s="10">
        <f t="shared" si="1369"/>
        <v>0</v>
      </c>
      <c r="S7997" s="11">
        <f>IF(AND(P7997&gt;1,E7997=1),K7997-1,IF(P7997&lt;1,0,-1))</f>
        <v>0</v>
      </c>
      <c r="T7997" s="11">
        <f>IF(AND(Q7997&gt;1,E7997=0),L7997-1,IF(Q7997&lt;1,0,-1))</f>
        <v>0</v>
      </c>
      <c r="U7997" s="11">
        <f t="shared" si="1375"/>
        <v>0</v>
      </c>
      <c r="V7997" s="11">
        <f>V7996+U7997</f>
        <v>611</v>
      </c>
      <c r="W7997" s="11">
        <f>W7996+SUM(S7997:T7997)</f>
        <v>38.139996528625453</v>
      </c>
      <c r="X7997" s="12">
        <f t="shared" si="1370"/>
        <v>6.2422252911007288E-2</v>
      </c>
      <c r="Y7997" s="13">
        <f>IF(AND(P7997&gt;1,E7997=1),1/K7997*K7997-1/K7997,IF(P7997&lt;1,0,-1/K7997))</f>
        <v>0</v>
      </c>
      <c r="Z7997" s="13">
        <f>IF(AND(Q7997&gt;1,E7997=0),1/L7997*L7997-1/L7997,IF(Q7997&lt;1,0,-1/L7997))</f>
        <v>0</v>
      </c>
      <c r="AA7997" s="13">
        <f>IF(P7997&gt;1,1/K7997)+IF(Q7997&gt;1,1/L7997)</f>
        <v>0</v>
      </c>
      <c r="AB7997" s="13">
        <f>AB7996+AA7997</f>
        <v>262.3328465942875</v>
      </c>
      <c r="AC7997" s="13">
        <f>AC7996+SUM(Y7997:Z7997)</f>
        <v>19.66715340571244</v>
      </c>
      <c r="AD7997" s="14">
        <f t="shared" si="1371"/>
        <v>7.4970228322680452E-2</v>
      </c>
      <c r="AE7997" s="15">
        <f>IF(AND(P7997&gt;1,E7997=1),1/(2*K7997*(1-H7997))*K7997-1/(2*K7997*(1-H7997)),IF(P7997&lt;1,0,-1/(2*K7997*(1-H7997))))</f>
        <v>0</v>
      </c>
      <c r="AF7997" s="15">
        <f>IF(AND(Q7997&gt;1,E7997=0),1/(2*L7997*(1-I7997))*L7997-1/(2*L7997*(1-I7997)),IF(Q7997&lt;1,0,-1/(2*L7997*(1-I7997))))</f>
        <v>0</v>
      </c>
      <c r="AG7997" s="15">
        <f>IF(P7997&gt;1,1/(2*K7997*(1-H7997)),0)+IF(Q7997&gt;1,1/(2*L7997*(1-I7997)),0)</f>
        <v>0</v>
      </c>
      <c r="AH7997" s="15">
        <f>AH7996+AG7997</f>
        <v>329.34951708962177</v>
      </c>
      <c r="AI7997" s="15">
        <f>AI7996+SUM(AE7997:AF7997)</f>
        <v>27.279862766504305</v>
      </c>
      <c r="AJ7997" s="16">
        <f t="shared" si="1372"/>
        <v>8.2829521074053905E-2</v>
      </c>
      <c r="AK7997" s="17">
        <f>IF(AND(P7997&gt;1,E7997=1),(P7997-1)/(K7997-1)*K7997-(P7997-1)/(K7997-1),IF(P7997&lt;1,0,-(P7997-1)/(K7997-1)))</f>
        <v>0</v>
      </c>
      <c r="AL7997" s="17">
        <f>IF(AND(Q7997&gt;1,E7997=0),(Q7997-1)/(L7997-1)*L7997-(Q7997-1)/(L7997-1),IF(Q7997&lt;1,0,-(Q7997-1)/(L7997-1)))</f>
        <v>0</v>
      </c>
      <c r="AM7997" s="17">
        <f>IF(P7997&gt;1,(P7997-1)/(K7997-1),0)+IF(Q7997&gt;1,(Q7997-1)/(L7997-1),0)</f>
        <v>0</v>
      </c>
      <c r="AN7997" s="17">
        <f>AN7996+AM7997</f>
        <v>110.86690864367907</v>
      </c>
      <c r="AO7997" s="17">
        <f>AO7996+SUM(AK7997:AL7997)</f>
        <v>8.5772153185830078</v>
      </c>
      <c r="AP7997" s="19">
        <f t="shared" si="1373"/>
        <v>7.7364972321450454E-2</v>
      </c>
      <c r="AR7997" s="20">
        <f t="shared" si="1374"/>
        <v>0</v>
      </c>
      <c r="AV7997" s="21"/>
      <c r="AW7997" s="21"/>
      <c r="AX7997" s="21"/>
      <c r="AY7997" s="21"/>
    </row>
    <row r="7998" spans="1:51" s="5" customFormat="1" hidden="1" outlineLevel="1" x14ac:dyDescent="0.2">
      <c r="A7998" s="33"/>
      <c r="D7998" s="5">
        <v>18078</v>
      </c>
      <c r="E7998" s="5">
        <v>0</v>
      </c>
      <c r="G7998" s="6">
        <f>IF(AND(H7998&gt;0.5,E7998=1),1,0)+IF(AND(H7998&lt;0.5,E7998=0),1,0)</f>
        <v>0</v>
      </c>
      <c r="H7998" s="7">
        <v>0.759750523898441</v>
      </c>
      <c r="I7998" s="7">
        <f t="shared" si="1365"/>
        <v>0.240249476101559</v>
      </c>
      <c r="K7998" s="8">
        <v>1.5</v>
      </c>
      <c r="L7998" s="8">
        <v>2.9800000190734899</v>
      </c>
      <c r="M7998" s="9">
        <f t="shared" si="1366"/>
        <v>0.66666666666666663</v>
      </c>
      <c r="N7998" s="9">
        <f t="shared" si="1367"/>
        <v>0.33557046765083898</v>
      </c>
      <c r="P7998" s="10">
        <f t="shared" si="1368"/>
        <v>0</v>
      </c>
      <c r="Q7998" s="10">
        <f t="shared" si="1369"/>
        <v>0</v>
      </c>
      <c r="S7998" s="11">
        <f>IF(AND(P7998&gt;1,E7998=1),K7998-1,IF(P7998&lt;1,0,-1))</f>
        <v>0</v>
      </c>
      <c r="T7998" s="11">
        <f>IF(AND(Q7998&gt;1,E7998=0),L7998-1,IF(Q7998&lt;1,0,-1))</f>
        <v>0</v>
      </c>
      <c r="U7998" s="11">
        <f t="shared" si="1375"/>
        <v>0</v>
      </c>
      <c r="V7998" s="11">
        <f>V7997+U7998</f>
        <v>611</v>
      </c>
      <c r="W7998" s="11">
        <f>W7997+SUM(S7998:T7998)</f>
        <v>38.139996528625453</v>
      </c>
      <c r="X7998" s="12">
        <f t="shared" si="1370"/>
        <v>6.2422252911007288E-2</v>
      </c>
      <c r="Y7998" s="13">
        <f>IF(AND(P7998&gt;1,E7998=1),1/K7998*K7998-1/K7998,IF(P7998&lt;1,0,-1/K7998))</f>
        <v>0</v>
      </c>
      <c r="Z7998" s="13">
        <f>IF(AND(Q7998&gt;1,E7998=0),1/L7998*L7998-1/L7998,IF(Q7998&lt;1,0,-1/L7998))</f>
        <v>0</v>
      </c>
      <c r="AA7998" s="13">
        <f>IF(P7998&gt;1,1/K7998)+IF(Q7998&gt;1,1/L7998)</f>
        <v>0</v>
      </c>
      <c r="AB7998" s="13">
        <f>AB7997+AA7998</f>
        <v>262.3328465942875</v>
      </c>
      <c r="AC7998" s="13">
        <f>AC7997+SUM(Y7998:Z7998)</f>
        <v>19.66715340571244</v>
      </c>
      <c r="AD7998" s="14">
        <f t="shared" si="1371"/>
        <v>7.4970228322680452E-2</v>
      </c>
      <c r="AE7998" s="15">
        <f>IF(AND(P7998&gt;1,E7998=1),1/(2*K7998*(1-H7998))*K7998-1/(2*K7998*(1-H7998)),IF(P7998&lt;1,0,-1/(2*K7998*(1-H7998))))</f>
        <v>0</v>
      </c>
      <c r="AF7998" s="15">
        <f>IF(AND(Q7998&gt;1,E7998=0),1/(2*L7998*(1-I7998))*L7998-1/(2*L7998*(1-I7998)),IF(Q7998&lt;1,0,-1/(2*L7998*(1-I7998))))</f>
        <v>0</v>
      </c>
      <c r="AG7998" s="15">
        <f>IF(P7998&gt;1,1/(2*K7998*(1-H7998)),0)+IF(Q7998&gt;1,1/(2*L7998*(1-I7998)),0)</f>
        <v>0</v>
      </c>
      <c r="AH7998" s="15">
        <f>AH7997+AG7998</f>
        <v>329.34951708962177</v>
      </c>
      <c r="AI7998" s="15">
        <f>AI7997+SUM(AE7998:AF7998)</f>
        <v>27.279862766504305</v>
      </c>
      <c r="AJ7998" s="16">
        <f t="shared" si="1372"/>
        <v>8.2829521074053905E-2</v>
      </c>
      <c r="AK7998" s="17">
        <f>IF(AND(P7998&gt;1,E7998=1),(P7998-1)/(K7998-1)*K7998-(P7998-1)/(K7998-1),IF(P7998&lt;1,0,-(P7998-1)/(K7998-1)))</f>
        <v>0</v>
      </c>
      <c r="AL7998" s="17">
        <f>IF(AND(Q7998&gt;1,E7998=0),(Q7998-1)/(L7998-1)*L7998-(Q7998-1)/(L7998-1),IF(Q7998&lt;1,0,-(Q7998-1)/(L7998-1)))</f>
        <v>0</v>
      </c>
      <c r="AM7998" s="17">
        <f>IF(P7998&gt;1,(P7998-1)/(K7998-1),0)+IF(Q7998&gt;1,(Q7998-1)/(L7998-1),0)</f>
        <v>0</v>
      </c>
      <c r="AN7998" s="17">
        <f>AN7997+AM7998</f>
        <v>110.86690864367907</v>
      </c>
      <c r="AO7998" s="17">
        <f>AO7997+SUM(AK7998:AL7998)</f>
        <v>8.5772153185830078</v>
      </c>
      <c r="AP7998" s="19">
        <f t="shared" si="1373"/>
        <v>7.7364972321450454E-2</v>
      </c>
      <c r="AR7998" s="20">
        <f t="shared" si="1374"/>
        <v>0</v>
      </c>
      <c r="AV7998" s="21"/>
      <c r="AW7998" s="21"/>
      <c r="AX7998" s="21"/>
      <c r="AY7998" s="21"/>
    </row>
    <row r="7999" spans="1:51" s="5" customFormat="1" hidden="1" outlineLevel="1" x14ac:dyDescent="0.2">
      <c r="A7999" s="33"/>
      <c r="D7999" s="5">
        <v>18079</v>
      </c>
      <c r="E7999" s="5">
        <v>1</v>
      </c>
      <c r="G7999" s="6">
        <f>IF(AND(H7999&gt;0.5,E7999=1),1,0)+IF(AND(H7999&lt;0.5,E7999=0),1,0)</f>
        <v>1</v>
      </c>
      <c r="H7999" s="7">
        <v>0.71572225877927698</v>
      </c>
      <c r="I7999" s="7">
        <f t="shared" si="1365"/>
        <v>0.28427774122072302</v>
      </c>
      <c r="K7999" s="8">
        <v>1.5099999904632599</v>
      </c>
      <c r="L7999" s="8">
        <v>2.9500000476837198</v>
      </c>
      <c r="M7999" s="9">
        <f t="shared" si="1366"/>
        <v>0.66225165981173639</v>
      </c>
      <c r="N7999" s="9">
        <f t="shared" si="1367"/>
        <v>0.33898304536814489</v>
      </c>
      <c r="P7999" s="10">
        <f t="shared" si="1368"/>
        <v>0</v>
      </c>
      <c r="Q7999" s="10">
        <f t="shared" si="1369"/>
        <v>0</v>
      </c>
      <c r="S7999" s="11">
        <f>IF(AND(P7999&gt;1,E7999=1),K7999-1,IF(P7999&lt;1,0,-1))</f>
        <v>0</v>
      </c>
      <c r="T7999" s="11">
        <f>IF(AND(Q7999&gt;1,E7999=0),L7999-1,IF(Q7999&lt;1,0,-1))</f>
        <v>0</v>
      </c>
      <c r="U7999" s="11">
        <f t="shared" si="1375"/>
        <v>0</v>
      </c>
      <c r="V7999" s="11">
        <f>V7998+U7999</f>
        <v>611</v>
      </c>
      <c r="W7999" s="11">
        <f>W7998+SUM(S7999:T7999)</f>
        <v>38.139996528625453</v>
      </c>
      <c r="X7999" s="12">
        <f t="shared" si="1370"/>
        <v>6.2422252911007288E-2</v>
      </c>
      <c r="Y7999" s="13">
        <f>IF(AND(P7999&gt;1,E7999=1),1/K7999*K7999-1/K7999,IF(P7999&lt;1,0,-1/K7999))</f>
        <v>0</v>
      </c>
      <c r="Z7999" s="13">
        <f>IF(AND(Q7999&gt;1,E7999=0),1/L7999*L7999-1/L7999,IF(Q7999&lt;1,0,-1/L7999))</f>
        <v>0</v>
      </c>
      <c r="AA7999" s="13">
        <f>IF(P7999&gt;1,1/K7999)+IF(Q7999&gt;1,1/L7999)</f>
        <v>0</v>
      </c>
      <c r="AB7999" s="13">
        <f>AB7998+AA7999</f>
        <v>262.3328465942875</v>
      </c>
      <c r="AC7999" s="13">
        <f>AC7998+SUM(Y7999:Z7999)</f>
        <v>19.66715340571244</v>
      </c>
      <c r="AD7999" s="14">
        <f t="shared" si="1371"/>
        <v>7.4970228322680452E-2</v>
      </c>
      <c r="AE7999" s="15">
        <f>IF(AND(P7999&gt;1,E7999=1),1/(2*K7999*(1-H7999))*K7999-1/(2*K7999*(1-H7999)),IF(P7999&lt;1,0,-1/(2*K7999*(1-H7999))))</f>
        <v>0</v>
      </c>
      <c r="AF7999" s="15">
        <f>IF(AND(Q7999&gt;1,E7999=0),1/(2*L7999*(1-I7999))*L7999-1/(2*L7999*(1-I7999)),IF(Q7999&lt;1,0,-1/(2*L7999*(1-I7999))))</f>
        <v>0</v>
      </c>
      <c r="AG7999" s="15">
        <f>IF(P7999&gt;1,1/(2*K7999*(1-H7999)),0)+IF(Q7999&gt;1,1/(2*L7999*(1-I7999)),0)</f>
        <v>0</v>
      </c>
      <c r="AH7999" s="15">
        <f>AH7998+AG7999</f>
        <v>329.34951708962177</v>
      </c>
      <c r="AI7999" s="15">
        <f>AI7998+SUM(AE7999:AF7999)</f>
        <v>27.279862766504305</v>
      </c>
      <c r="AJ7999" s="16">
        <f t="shared" si="1372"/>
        <v>8.2829521074053905E-2</v>
      </c>
      <c r="AK7999" s="17">
        <f>IF(AND(P7999&gt;1,E7999=1),(P7999-1)/(K7999-1)*K7999-(P7999-1)/(K7999-1),IF(P7999&lt;1,0,-(P7999-1)/(K7999-1)))</f>
        <v>0</v>
      </c>
      <c r="AL7999" s="17">
        <f>IF(AND(Q7999&gt;1,E7999=0),(Q7999-1)/(L7999-1)*L7999-(Q7999-1)/(L7999-1),IF(Q7999&lt;1,0,-(Q7999-1)/(L7999-1)))</f>
        <v>0</v>
      </c>
      <c r="AM7999" s="17">
        <f>IF(P7999&gt;1,(P7999-1)/(K7999-1),0)+IF(Q7999&gt;1,(Q7999-1)/(L7999-1),0)</f>
        <v>0</v>
      </c>
      <c r="AN7999" s="17">
        <f>AN7998+AM7999</f>
        <v>110.86690864367907</v>
      </c>
      <c r="AO7999" s="17">
        <f>AO7998+SUM(AK7999:AL7999)</f>
        <v>8.5772153185830078</v>
      </c>
      <c r="AP7999" s="19">
        <f t="shared" si="1373"/>
        <v>7.7364972321450454E-2</v>
      </c>
      <c r="AR7999" s="20">
        <f t="shared" si="1374"/>
        <v>0</v>
      </c>
      <c r="AV7999" s="21"/>
      <c r="AW7999" s="21"/>
      <c r="AX7999" s="21"/>
      <c r="AY7999" s="21"/>
    </row>
    <row r="8000" spans="1:51" s="5" customFormat="1" hidden="1" outlineLevel="1" x14ac:dyDescent="0.2">
      <c r="A8000" s="33"/>
      <c r="D8000" s="5">
        <v>18080</v>
      </c>
      <c r="E8000" s="5">
        <v>1</v>
      </c>
      <c r="G8000" s="6">
        <f>IF(AND(H8000&gt;0.5,E8000=1),1,0)+IF(AND(H8000&lt;0.5,E8000=0),1,0)</f>
        <v>1</v>
      </c>
      <c r="H8000" s="7">
        <v>0.759750523898441</v>
      </c>
      <c r="I8000" s="7">
        <f t="shared" si="1365"/>
        <v>0.240249476101559</v>
      </c>
      <c r="K8000" s="8">
        <v>1.0900000333786</v>
      </c>
      <c r="L8000" s="8">
        <v>9.6000003814697301</v>
      </c>
      <c r="M8000" s="9">
        <f t="shared" si="1366"/>
        <v>0.91743116456645157</v>
      </c>
      <c r="N8000" s="9">
        <f t="shared" si="1367"/>
        <v>0.10416666252745535</v>
      </c>
      <c r="P8000" s="10">
        <f t="shared" si="1368"/>
        <v>0</v>
      </c>
      <c r="Q8000" s="10">
        <f t="shared" si="1369"/>
        <v>0</v>
      </c>
      <c r="S8000" s="11">
        <f>IF(AND(P8000&gt;1,E8000=1),K8000-1,IF(P8000&lt;1,0,-1))</f>
        <v>0</v>
      </c>
      <c r="T8000" s="11">
        <f>IF(AND(Q8000&gt;1,E8000=0),L8000-1,IF(Q8000&lt;1,0,-1))</f>
        <v>0</v>
      </c>
      <c r="U8000" s="11">
        <f t="shared" si="1375"/>
        <v>0</v>
      </c>
      <c r="V8000" s="11">
        <f>V7999+U8000</f>
        <v>611</v>
      </c>
      <c r="W8000" s="11">
        <f>W7999+SUM(S8000:T8000)</f>
        <v>38.139996528625453</v>
      </c>
      <c r="X8000" s="12">
        <f t="shared" si="1370"/>
        <v>6.2422252911007288E-2</v>
      </c>
      <c r="Y8000" s="13">
        <f>IF(AND(P8000&gt;1,E8000=1),1/K8000*K8000-1/K8000,IF(P8000&lt;1,0,-1/K8000))</f>
        <v>0</v>
      </c>
      <c r="Z8000" s="13">
        <f>IF(AND(Q8000&gt;1,E8000=0),1/L8000*L8000-1/L8000,IF(Q8000&lt;1,0,-1/L8000))</f>
        <v>0</v>
      </c>
      <c r="AA8000" s="13">
        <f>IF(P8000&gt;1,1/K8000)+IF(Q8000&gt;1,1/L8000)</f>
        <v>0</v>
      </c>
      <c r="AB8000" s="13">
        <f>AB7999+AA8000</f>
        <v>262.3328465942875</v>
      </c>
      <c r="AC8000" s="13">
        <f>AC7999+SUM(Y8000:Z8000)</f>
        <v>19.66715340571244</v>
      </c>
      <c r="AD8000" s="14">
        <f t="shared" si="1371"/>
        <v>7.4970228322680452E-2</v>
      </c>
      <c r="AE8000" s="15">
        <f>IF(AND(P8000&gt;1,E8000=1),1/(2*K8000*(1-H8000))*K8000-1/(2*K8000*(1-H8000)),IF(P8000&lt;1,0,-1/(2*K8000*(1-H8000))))</f>
        <v>0</v>
      </c>
      <c r="AF8000" s="15">
        <f>IF(AND(Q8000&gt;1,E8000=0),1/(2*L8000*(1-I8000))*L8000-1/(2*L8000*(1-I8000)),IF(Q8000&lt;1,0,-1/(2*L8000*(1-I8000))))</f>
        <v>0</v>
      </c>
      <c r="AG8000" s="15">
        <f>IF(P8000&gt;1,1/(2*K8000*(1-H8000)),0)+IF(Q8000&gt;1,1/(2*L8000*(1-I8000)),0)</f>
        <v>0</v>
      </c>
      <c r="AH8000" s="15">
        <f>AH7999+AG8000</f>
        <v>329.34951708962177</v>
      </c>
      <c r="AI8000" s="15">
        <f>AI7999+SUM(AE8000:AF8000)</f>
        <v>27.279862766504305</v>
      </c>
      <c r="AJ8000" s="16">
        <f t="shared" si="1372"/>
        <v>8.2829521074053905E-2</v>
      </c>
      <c r="AK8000" s="17">
        <f>IF(AND(P8000&gt;1,E8000=1),(P8000-1)/(K8000-1)*K8000-(P8000-1)/(K8000-1),IF(P8000&lt;1,0,-(P8000-1)/(K8000-1)))</f>
        <v>0</v>
      </c>
      <c r="AL8000" s="17">
        <f>IF(AND(Q8000&gt;1,E8000=0),(Q8000-1)/(L8000-1)*L8000-(Q8000-1)/(L8000-1),IF(Q8000&lt;1,0,-(Q8000-1)/(L8000-1)))</f>
        <v>0</v>
      </c>
      <c r="AM8000" s="17">
        <f>IF(P8000&gt;1,(P8000-1)/(K8000-1),0)+IF(Q8000&gt;1,(Q8000-1)/(L8000-1),0)</f>
        <v>0</v>
      </c>
      <c r="AN8000" s="17">
        <f>AN7999+AM8000</f>
        <v>110.86690864367907</v>
      </c>
      <c r="AO8000" s="17">
        <f>AO7999+SUM(AK8000:AL8000)</f>
        <v>8.5772153185830078</v>
      </c>
      <c r="AP8000" s="19">
        <f t="shared" si="1373"/>
        <v>7.7364972321450454E-2</v>
      </c>
      <c r="AR8000" s="20">
        <f t="shared" si="1374"/>
        <v>0</v>
      </c>
      <c r="AV8000" s="21"/>
      <c r="AW8000" s="21"/>
      <c r="AX8000" s="21"/>
      <c r="AY8000" s="21"/>
    </row>
    <row r="8001" spans="1:51" s="5" customFormat="1" hidden="1" outlineLevel="1" x14ac:dyDescent="0.2">
      <c r="A8001" s="33"/>
      <c r="D8001" s="5">
        <v>18081</v>
      </c>
      <c r="E8001" s="5">
        <v>1</v>
      </c>
      <c r="G8001" s="6">
        <f>IF(AND(H8001&gt;0.5,E8001=1),1,0)+IF(AND(H8001&lt;0.5,E8001=0),1,0)</f>
        <v>1</v>
      </c>
      <c r="H8001" s="7">
        <v>0.759750523898441</v>
      </c>
      <c r="I8001" s="7">
        <f t="shared" si="1365"/>
        <v>0.240249476101559</v>
      </c>
      <c r="K8001" s="8">
        <v>1.29999995231628</v>
      </c>
      <c r="L8001" s="8">
        <v>4</v>
      </c>
      <c r="M8001" s="9">
        <f t="shared" si="1366"/>
        <v>0.76923079744598921</v>
      </c>
      <c r="N8001" s="9">
        <f t="shared" si="1367"/>
        <v>0.25</v>
      </c>
      <c r="P8001" s="10">
        <f t="shared" si="1368"/>
        <v>0</v>
      </c>
      <c r="Q8001" s="10">
        <f t="shared" si="1369"/>
        <v>0</v>
      </c>
      <c r="S8001" s="11">
        <f>IF(AND(P8001&gt;1,E8001=1),K8001-1,IF(P8001&lt;1,0,-1))</f>
        <v>0</v>
      </c>
      <c r="T8001" s="11">
        <f>IF(AND(Q8001&gt;1,E8001=0),L8001-1,IF(Q8001&lt;1,0,-1))</f>
        <v>0</v>
      </c>
      <c r="U8001" s="11">
        <f t="shared" si="1375"/>
        <v>0</v>
      </c>
      <c r="V8001" s="11">
        <f>V8000+U8001</f>
        <v>611</v>
      </c>
      <c r="W8001" s="11">
        <f>W8000+SUM(S8001:T8001)</f>
        <v>38.139996528625453</v>
      </c>
      <c r="X8001" s="12">
        <f t="shared" si="1370"/>
        <v>6.2422252911007288E-2</v>
      </c>
      <c r="Y8001" s="13">
        <f>IF(AND(P8001&gt;1,E8001=1),1/K8001*K8001-1/K8001,IF(P8001&lt;1,0,-1/K8001))</f>
        <v>0</v>
      </c>
      <c r="Z8001" s="13">
        <f>IF(AND(Q8001&gt;1,E8001=0),1/L8001*L8001-1/L8001,IF(Q8001&lt;1,0,-1/L8001))</f>
        <v>0</v>
      </c>
      <c r="AA8001" s="13">
        <f>IF(P8001&gt;1,1/K8001)+IF(Q8001&gt;1,1/L8001)</f>
        <v>0</v>
      </c>
      <c r="AB8001" s="13">
        <f>AB8000+AA8001</f>
        <v>262.3328465942875</v>
      </c>
      <c r="AC8001" s="13">
        <f>AC8000+SUM(Y8001:Z8001)</f>
        <v>19.66715340571244</v>
      </c>
      <c r="AD8001" s="14">
        <f t="shared" si="1371"/>
        <v>7.4970228322680452E-2</v>
      </c>
      <c r="AE8001" s="15">
        <f>IF(AND(P8001&gt;1,E8001=1),1/(2*K8001*(1-H8001))*K8001-1/(2*K8001*(1-H8001)),IF(P8001&lt;1,0,-1/(2*K8001*(1-H8001))))</f>
        <v>0</v>
      </c>
      <c r="AF8001" s="15">
        <f>IF(AND(Q8001&gt;1,E8001=0),1/(2*L8001*(1-I8001))*L8001-1/(2*L8001*(1-I8001)),IF(Q8001&lt;1,0,-1/(2*L8001*(1-I8001))))</f>
        <v>0</v>
      </c>
      <c r="AG8001" s="15">
        <f>IF(P8001&gt;1,1/(2*K8001*(1-H8001)),0)+IF(Q8001&gt;1,1/(2*L8001*(1-I8001)),0)</f>
        <v>0</v>
      </c>
      <c r="AH8001" s="15">
        <f>AH8000+AG8001</f>
        <v>329.34951708962177</v>
      </c>
      <c r="AI8001" s="15">
        <f>AI8000+SUM(AE8001:AF8001)</f>
        <v>27.279862766504305</v>
      </c>
      <c r="AJ8001" s="16">
        <f t="shared" si="1372"/>
        <v>8.2829521074053905E-2</v>
      </c>
      <c r="AK8001" s="17">
        <f>IF(AND(P8001&gt;1,E8001=1),(P8001-1)/(K8001-1)*K8001-(P8001-1)/(K8001-1),IF(P8001&lt;1,0,-(P8001-1)/(K8001-1)))</f>
        <v>0</v>
      </c>
      <c r="AL8001" s="17">
        <f>IF(AND(Q8001&gt;1,E8001=0),(Q8001-1)/(L8001-1)*L8001-(Q8001-1)/(L8001-1),IF(Q8001&lt;1,0,-(Q8001-1)/(L8001-1)))</f>
        <v>0</v>
      </c>
      <c r="AM8001" s="17">
        <f>IF(P8001&gt;1,(P8001-1)/(K8001-1),0)+IF(Q8001&gt;1,(Q8001-1)/(L8001-1),0)</f>
        <v>0</v>
      </c>
      <c r="AN8001" s="17">
        <f>AN8000+AM8001</f>
        <v>110.86690864367907</v>
      </c>
      <c r="AO8001" s="17">
        <f>AO8000+SUM(AK8001:AL8001)</f>
        <v>8.5772153185830078</v>
      </c>
      <c r="AP8001" s="19">
        <f t="shared" si="1373"/>
        <v>7.7364972321450454E-2</v>
      </c>
      <c r="AR8001" s="20">
        <f t="shared" si="1374"/>
        <v>0</v>
      </c>
      <c r="AV8001" s="21"/>
      <c r="AW8001" s="21"/>
      <c r="AX8001" s="21"/>
      <c r="AY8001" s="21"/>
    </row>
    <row r="8002" spans="1:51" s="5" customFormat="1" hidden="1" outlineLevel="1" x14ac:dyDescent="0.2">
      <c r="A8002" s="33"/>
      <c r="D8002" s="5">
        <v>18082</v>
      </c>
      <c r="E8002" s="5">
        <v>1</v>
      </c>
      <c r="G8002" s="6">
        <f>IF(AND(H8002&gt;0.5,E8002=1),1,0)+IF(AND(H8002&lt;0.5,E8002=0),1,0)</f>
        <v>1</v>
      </c>
      <c r="H8002" s="7">
        <v>0.74134449244143397</v>
      </c>
      <c r="I8002" s="7">
        <f t="shared" ref="I8002:I8065" si="1376">MAX(1-H8002,0.001)</f>
        <v>0.25865550755856603</v>
      </c>
      <c r="K8002" s="8">
        <v>1.4400000572204601</v>
      </c>
      <c r="L8002" s="8">
        <v>3.0799999237060498</v>
      </c>
      <c r="M8002" s="9">
        <f t="shared" si="1366"/>
        <v>0.69444441684970204</v>
      </c>
      <c r="N8002" s="9">
        <f t="shared" si="1367"/>
        <v>0.32467533271778043</v>
      </c>
      <c r="P8002" s="10">
        <f t="shared" si="1368"/>
        <v>0</v>
      </c>
      <c r="Q8002" s="10">
        <f t="shared" si="1369"/>
        <v>0</v>
      </c>
      <c r="S8002" s="11">
        <f>IF(AND(P8002&gt;1,E8002=1),K8002-1,IF(P8002&lt;1,0,-1))</f>
        <v>0</v>
      </c>
      <c r="T8002" s="11">
        <f>IF(AND(Q8002&gt;1,E8002=0),L8002-1,IF(Q8002&lt;1,0,-1))</f>
        <v>0</v>
      </c>
      <c r="U8002" s="11">
        <f t="shared" si="1375"/>
        <v>0</v>
      </c>
      <c r="V8002" s="11">
        <f>V8001+U8002</f>
        <v>611</v>
      </c>
      <c r="W8002" s="11">
        <f>W8001+SUM(S8002:T8002)</f>
        <v>38.139996528625453</v>
      </c>
      <c r="X8002" s="12">
        <f t="shared" si="1370"/>
        <v>6.2422252911007288E-2</v>
      </c>
      <c r="Y8002" s="13">
        <f>IF(AND(P8002&gt;1,E8002=1),1/K8002*K8002-1/K8002,IF(P8002&lt;1,0,-1/K8002))</f>
        <v>0</v>
      </c>
      <c r="Z8002" s="13">
        <f>IF(AND(Q8002&gt;1,E8002=0),1/L8002*L8002-1/L8002,IF(Q8002&lt;1,0,-1/L8002))</f>
        <v>0</v>
      </c>
      <c r="AA8002" s="13">
        <f>IF(P8002&gt;1,1/K8002)+IF(Q8002&gt;1,1/L8002)</f>
        <v>0</v>
      </c>
      <c r="AB8002" s="13">
        <f>AB8001+AA8002</f>
        <v>262.3328465942875</v>
      </c>
      <c r="AC8002" s="13">
        <f>AC8001+SUM(Y8002:Z8002)</f>
        <v>19.66715340571244</v>
      </c>
      <c r="AD8002" s="14">
        <f t="shared" si="1371"/>
        <v>7.4970228322680452E-2</v>
      </c>
      <c r="AE8002" s="15">
        <f>IF(AND(P8002&gt;1,E8002=1),1/(2*K8002*(1-H8002))*K8002-1/(2*K8002*(1-H8002)),IF(P8002&lt;1,0,-1/(2*K8002*(1-H8002))))</f>
        <v>0</v>
      </c>
      <c r="AF8002" s="15">
        <f>IF(AND(Q8002&gt;1,E8002=0),1/(2*L8002*(1-I8002))*L8002-1/(2*L8002*(1-I8002)),IF(Q8002&lt;1,0,-1/(2*L8002*(1-I8002))))</f>
        <v>0</v>
      </c>
      <c r="AG8002" s="15">
        <f>IF(P8002&gt;1,1/(2*K8002*(1-H8002)),0)+IF(Q8002&gt;1,1/(2*L8002*(1-I8002)),0)</f>
        <v>0</v>
      </c>
      <c r="AH8002" s="15">
        <f>AH8001+AG8002</f>
        <v>329.34951708962177</v>
      </c>
      <c r="AI8002" s="15">
        <f>AI8001+SUM(AE8002:AF8002)</f>
        <v>27.279862766504305</v>
      </c>
      <c r="AJ8002" s="16">
        <f t="shared" si="1372"/>
        <v>8.2829521074053905E-2</v>
      </c>
      <c r="AK8002" s="17">
        <f>IF(AND(P8002&gt;1,E8002=1),(P8002-1)/(K8002-1)*K8002-(P8002-1)/(K8002-1),IF(P8002&lt;1,0,-(P8002-1)/(K8002-1)))</f>
        <v>0</v>
      </c>
      <c r="AL8002" s="17">
        <f>IF(AND(Q8002&gt;1,E8002=0),(Q8002-1)/(L8002-1)*L8002-(Q8002-1)/(L8002-1),IF(Q8002&lt;1,0,-(Q8002-1)/(L8002-1)))</f>
        <v>0</v>
      </c>
      <c r="AM8002" s="17">
        <f>IF(P8002&gt;1,(P8002-1)/(K8002-1),0)+IF(Q8002&gt;1,(Q8002-1)/(L8002-1),0)</f>
        <v>0</v>
      </c>
      <c r="AN8002" s="17">
        <f>AN8001+AM8002</f>
        <v>110.86690864367907</v>
      </c>
      <c r="AO8002" s="17">
        <f>AO8001+SUM(AK8002:AL8002)</f>
        <v>8.5772153185830078</v>
      </c>
      <c r="AP8002" s="19">
        <f t="shared" si="1373"/>
        <v>7.7364972321450454E-2</v>
      </c>
      <c r="AR8002" s="20">
        <f t="shared" si="1374"/>
        <v>0</v>
      </c>
      <c r="AV8002" s="21"/>
      <c r="AW8002" s="21"/>
      <c r="AX8002" s="21"/>
      <c r="AY8002" s="21"/>
    </row>
    <row r="8003" spans="1:51" s="5" customFormat="1" hidden="1" outlineLevel="1" x14ac:dyDescent="0.2">
      <c r="A8003" s="33"/>
      <c r="D8003" s="5">
        <v>18084</v>
      </c>
      <c r="E8003" s="5">
        <v>1</v>
      </c>
      <c r="G8003" s="6">
        <f>IF(AND(H8003&gt;0.5,E8003=1),1,0)+IF(AND(H8003&lt;0.5,E8003=0),1,0)</f>
        <v>1</v>
      </c>
      <c r="H8003" s="7">
        <v>0.66998619758156597</v>
      </c>
      <c r="I8003" s="7">
        <f t="shared" si="1376"/>
        <v>0.33001380241843403</v>
      </c>
      <c r="K8003" s="8">
        <v>1.46000003814697</v>
      </c>
      <c r="L8003" s="8">
        <v>3.0799999237060498</v>
      </c>
      <c r="M8003" s="9">
        <f t="shared" ref="M8003:M8066" si="1377">1/K8003</f>
        <v>0.68493148895338296</v>
      </c>
      <c r="N8003" s="9">
        <f t="shared" ref="N8003:N8066" si="1378">1/L8003</f>
        <v>0.32467533271778043</v>
      </c>
      <c r="P8003" s="10">
        <f t="shared" ref="P8003:P8066" si="1379">IF(AND(K8003*H8003&gt;$B$2,H8003&gt;$B$3,M8003&lt;$B$5),K8003*H8003,0)</f>
        <v>0</v>
      </c>
      <c r="Q8003" s="10">
        <f t="shared" ref="Q8003:Q8066" si="1380">IF(AND(L8003*I8003&gt;$B$2,I8003&gt;$B$4,N8003&lt;$B$6),L8003*I8003,0)</f>
        <v>0</v>
      </c>
      <c r="S8003" s="11">
        <f>IF(AND(P8003&gt;1,E8003=1),K8003-1,IF(P8003&lt;1,0,-1))</f>
        <v>0</v>
      </c>
      <c r="T8003" s="11">
        <f>IF(AND(Q8003&gt;1,E8003=0),L8003-1,IF(Q8003&lt;1,0,-1))</f>
        <v>0</v>
      </c>
      <c r="U8003" s="11">
        <f t="shared" si="1375"/>
        <v>0</v>
      </c>
      <c r="V8003" s="11">
        <f>V8002+U8003</f>
        <v>611</v>
      </c>
      <c r="W8003" s="11">
        <f>W8002+SUM(S8003:T8003)</f>
        <v>38.139996528625453</v>
      </c>
      <c r="X8003" s="12">
        <f t="shared" ref="X8003:X8066" si="1381">IFERROR(W8003/V8003,"-")</f>
        <v>6.2422252911007288E-2</v>
      </c>
      <c r="Y8003" s="13">
        <f>IF(AND(P8003&gt;1,E8003=1),1/K8003*K8003-1/K8003,IF(P8003&lt;1,0,-1/K8003))</f>
        <v>0</v>
      </c>
      <c r="Z8003" s="13">
        <f>IF(AND(Q8003&gt;1,E8003=0),1/L8003*L8003-1/L8003,IF(Q8003&lt;1,0,-1/L8003))</f>
        <v>0</v>
      </c>
      <c r="AA8003" s="13">
        <f>IF(P8003&gt;1,1/K8003)+IF(Q8003&gt;1,1/L8003)</f>
        <v>0</v>
      </c>
      <c r="AB8003" s="13">
        <f>AB8002+AA8003</f>
        <v>262.3328465942875</v>
      </c>
      <c r="AC8003" s="13">
        <f>AC8002+SUM(Y8003:Z8003)</f>
        <v>19.66715340571244</v>
      </c>
      <c r="AD8003" s="14">
        <f t="shared" ref="AD8003:AD8066" si="1382">IFERROR(AC8003/AB8003,"-")</f>
        <v>7.4970228322680452E-2</v>
      </c>
      <c r="AE8003" s="15">
        <f>IF(AND(P8003&gt;1,E8003=1),1/(2*K8003*(1-H8003))*K8003-1/(2*K8003*(1-H8003)),IF(P8003&lt;1,0,-1/(2*K8003*(1-H8003))))</f>
        <v>0</v>
      </c>
      <c r="AF8003" s="15">
        <f>IF(AND(Q8003&gt;1,E8003=0),1/(2*L8003*(1-I8003))*L8003-1/(2*L8003*(1-I8003)),IF(Q8003&lt;1,0,-1/(2*L8003*(1-I8003))))</f>
        <v>0</v>
      </c>
      <c r="AG8003" s="15">
        <f>IF(P8003&gt;1,1/(2*K8003*(1-H8003)),0)+IF(Q8003&gt;1,1/(2*L8003*(1-I8003)),0)</f>
        <v>0</v>
      </c>
      <c r="AH8003" s="15">
        <f>AH8002+AG8003</f>
        <v>329.34951708962177</v>
      </c>
      <c r="AI8003" s="15">
        <f>AI8002+SUM(AE8003:AF8003)</f>
        <v>27.279862766504305</v>
      </c>
      <c r="AJ8003" s="16">
        <f t="shared" ref="AJ8003:AJ8066" si="1383">IFERROR(AI8003/AH8003,"-")</f>
        <v>8.2829521074053905E-2</v>
      </c>
      <c r="AK8003" s="17">
        <f>IF(AND(P8003&gt;1,E8003=1),(P8003-1)/(K8003-1)*K8003-(P8003-1)/(K8003-1),IF(P8003&lt;1,0,-(P8003-1)/(K8003-1)))</f>
        <v>0</v>
      </c>
      <c r="AL8003" s="17">
        <f>IF(AND(Q8003&gt;1,E8003=0),(Q8003-1)/(L8003-1)*L8003-(Q8003-1)/(L8003-1),IF(Q8003&lt;1,0,-(Q8003-1)/(L8003-1)))</f>
        <v>0</v>
      </c>
      <c r="AM8003" s="17">
        <f>IF(P8003&gt;1,(P8003-1)/(K8003-1),0)+IF(Q8003&gt;1,(Q8003-1)/(L8003-1),0)</f>
        <v>0</v>
      </c>
      <c r="AN8003" s="17">
        <f>AN8002+AM8003</f>
        <v>110.86690864367907</v>
      </c>
      <c r="AO8003" s="17">
        <f>AO8002+SUM(AK8003:AL8003)</f>
        <v>8.5772153185830078</v>
      </c>
      <c r="AP8003" s="19">
        <f t="shared" ref="AP8003:AP8066" si="1384">IFERROR(AO8003/AN8003,"-")</f>
        <v>7.7364972321450454E-2</v>
      </c>
      <c r="AR8003" s="20">
        <f t="shared" ref="AR8003:AR8066" si="1385">IF(U8003&lt;&gt;0,1,0)</f>
        <v>0</v>
      </c>
      <c r="AV8003" s="21"/>
      <c r="AW8003" s="21"/>
      <c r="AX8003" s="21"/>
      <c r="AY8003" s="21"/>
    </row>
    <row r="8004" spans="1:51" s="5" customFormat="1" hidden="1" outlineLevel="1" x14ac:dyDescent="0.2">
      <c r="A8004" s="33"/>
      <c r="D8004" s="5">
        <v>18085</v>
      </c>
      <c r="E8004" s="5">
        <v>0</v>
      </c>
      <c r="G8004" s="6">
        <f>IF(AND(H8004&gt;0.5,E8004=1),1,0)+IF(AND(H8004&lt;0.5,E8004=0),1,0)</f>
        <v>0</v>
      </c>
      <c r="H8004" s="7">
        <v>0.65816490560348695</v>
      </c>
      <c r="I8004" s="7">
        <f t="shared" si="1376"/>
        <v>0.34183509439651305</v>
      </c>
      <c r="K8004" s="8">
        <v>1.5599999427795399</v>
      </c>
      <c r="L8004" s="8">
        <v>2.6500000953674299</v>
      </c>
      <c r="M8004" s="9">
        <f t="shared" si="1377"/>
        <v>0.64102566453832277</v>
      </c>
      <c r="N8004" s="9">
        <f t="shared" si="1378"/>
        <v>0.37735847698577052</v>
      </c>
      <c r="P8004" s="10">
        <f t="shared" si="1379"/>
        <v>0</v>
      </c>
      <c r="Q8004" s="10">
        <f t="shared" si="1380"/>
        <v>0</v>
      </c>
      <c r="S8004" s="11">
        <f>IF(AND(P8004&gt;1,E8004=1),K8004-1,IF(P8004&lt;1,0,-1))</f>
        <v>0</v>
      </c>
      <c r="T8004" s="11">
        <f>IF(AND(Q8004&gt;1,E8004=0),L8004-1,IF(Q8004&lt;1,0,-1))</f>
        <v>0</v>
      </c>
      <c r="U8004" s="11">
        <f t="shared" si="1375"/>
        <v>0</v>
      </c>
      <c r="V8004" s="11">
        <f>V8003+U8004</f>
        <v>611</v>
      </c>
      <c r="W8004" s="11">
        <f>W8003+SUM(S8004:T8004)</f>
        <v>38.139996528625453</v>
      </c>
      <c r="X8004" s="12">
        <f t="shared" si="1381"/>
        <v>6.2422252911007288E-2</v>
      </c>
      <c r="Y8004" s="13">
        <f>IF(AND(P8004&gt;1,E8004=1),1/K8004*K8004-1/K8004,IF(P8004&lt;1,0,-1/K8004))</f>
        <v>0</v>
      </c>
      <c r="Z8004" s="13">
        <f>IF(AND(Q8004&gt;1,E8004=0),1/L8004*L8004-1/L8004,IF(Q8004&lt;1,0,-1/L8004))</f>
        <v>0</v>
      </c>
      <c r="AA8004" s="13">
        <f>IF(P8004&gt;1,1/K8004)+IF(Q8004&gt;1,1/L8004)</f>
        <v>0</v>
      </c>
      <c r="AB8004" s="13">
        <f>AB8003+AA8004</f>
        <v>262.3328465942875</v>
      </c>
      <c r="AC8004" s="13">
        <f>AC8003+SUM(Y8004:Z8004)</f>
        <v>19.66715340571244</v>
      </c>
      <c r="AD8004" s="14">
        <f t="shared" si="1382"/>
        <v>7.4970228322680452E-2</v>
      </c>
      <c r="AE8004" s="15">
        <f>IF(AND(P8004&gt;1,E8004=1),1/(2*K8004*(1-H8004))*K8004-1/(2*K8004*(1-H8004)),IF(P8004&lt;1,0,-1/(2*K8004*(1-H8004))))</f>
        <v>0</v>
      </c>
      <c r="AF8004" s="15">
        <f>IF(AND(Q8004&gt;1,E8004=0),1/(2*L8004*(1-I8004))*L8004-1/(2*L8004*(1-I8004)),IF(Q8004&lt;1,0,-1/(2*L8004*(1-I8004))))</f>
        <v>0</v>
      </c>
      <c r="AG8004" s="15">
        <f>IF(P8004&gt;1,1/(2*K8004*(1-H8004)),0)+IF(Q8004&gt;1,1/(2*L8004*(1-I8004)),0)</f>
        <v>0</v>
      </c>
      <c r="AH8004" s="15">
        <f>AH8003+AG8004</f>
        <v>329.34951708962177</v>
      </c>
      <c r="AI8004" s="15">
        <f>AI8003+SUM(AE8004:AF8004)</f>
        <v>27.279862766504305</v>
      </c>
      <c r="AJ8004" s="16">
        <f t="shared" si="1383"/>
        <v>8.2829521074053905E-2</v>
      </c>
      <c r="AK8004" s="17">
        <f>IF(AND(P8004&gt;1,E8004=1),(P8004-1)/(K8004-1)*K8004-(P8004-1)/(K8004-1),IF(P8004&lt;1,0,-(P8004-1)/(K8004-1)))</f>
        <v>0</v>
      </c>
      <c r="AL8004" s="17">
        <f>IF(AND(Q8004&gt;1,E8004=0),(Q8004-1)/(L8004-1)*L8004-(Q8004-1)/(L8004-1),IF(Q8004&lt;1,0,-(Q8004-1)/(L8004-1)))</f>
        <v>0</v>
      </c>
      <c r="AM8004" s="17">
        <f>IF(P8004&gt;1,(P8004-1)/(K8004-1),0)+IF(Q8004&gt;1,(Q8004-1)/(L8004-1),0)</f>
        <v>0</v>
      </c>
      <c r="AN8004" s="17">
        <f>AN8003+AM8004</f>
        <v>110.86690864367907</v>
      </c>
      <c r="AO8004" s="17">
        <f>AO8003+SUM(AK8004:AL8004)</f>
        <v>8.5772153185830078</v>
      </c>
      <c r="AP8004" s="19">
        <f t="shared" si="1384"/>
        <v>7.7364972321450454E-2</v>
      </c>
      <c r="AR8004" s="20">
        <f t="shared" si="1385"/>
        <v>0</v>
      </c>
      <c r="AV8004" s="21"/>
      <c r="AW8004" s="21"/>
      <c r="AX8004" s="21"/>
      <c r="AY8004" s="21"/>
    </row>
    <row r="8005" spans="1:51" s="5" customFormat="1" hidden="1" outlineLevel="1" x14ac:dyDescent="0.2">
      <c r="A8005" s="33"/>
      <c r="D8005" s="5">
        <v>18086</v>
      </c>
      <c r="E8005" s="5">
        <v>0</v>
      </c>
      <c r="G8005" s="6">
        <f>IF(AND(H8005&gt;0.5,E8005=1),1,0)+IF(AND(H8005&lt;0.5,E8005=0),1,0)</f>
        <v>1</v>
      </c>
      <c r="H8005" s="7">
        <v>0.48274929044509901</v>
      </c>
      <c r="I8005" s="7">
        <f t="shared" si="1376"/>
        <v>0.51725070955490104</v>
      </c>
      <c r="K8005" s="8">
        <v>2.1400001049041699</v>
      </c>
      <c r="L8005" s="8">
        <v>1.8099999427795399</v>
      </c>
      <c r="M8005" s="9">
        <f t="shared" si="1377"/>
        <v>0.46728969671932813</v>
      </c>
      <c r="N8005" s="9">
        <f t="shared" si="1378"/>
        <v>0.55248620531133419</v>
      </c>
      <c r="P8005" s="10">
        <f t="shared" si="1379"/>
        <v>0</v>
      </c>
      <c r="Q8005" s="10">
        <f t="shared" si="1380"/>
        <v>0</v>
      </c>
      <c r="S8005" s="11">
        <f>IF(AND(P8005&gt;1,E8005=1),K8005-1,IF(P8005&lt;1,0,-1))</f>
        <v>0</v>
      </c>
      <c r="T8005" s="11">
        <f>IF(AND(Q8005&gt;1,E8005=0),L8005-1,IF(Q8005&lt;1,0,-1))</f>
        <v>0</v>
      </c>
      <c r="U8005" s="11">
        <f t="shared" si="1375"/>
        <v>0</v>
      </c>
      <c r="V8005" s="11">
        <f>V8004+U8005</f>
        <v>611</v>
      </c>
      <c r="W8005" s="11">
        <f>W8004+SUM(S8005:T8005)</f>
        <v>38.139996528625453</v>
      </c>
      <c r="X8005" s="12">
        <f t="shared" si="1381"/>
        <v>6.2422252911007288E-2</v>
      </c>
      <c r="Y8005" s="13">
        <f>IF(AND(P8005&gt;1,E8005=1),1/K8005*K8005-1/K8005,IF(P8005&lt;1,0,-1/K8005))</f>
        <v>0</v>
      </c>
      <c r="Z8005" s="13">
        <f>IF(AND(Q8005&gt;1,E8005=0),1/L8005*L8005-1/L8005,IF(Q8005&lt;1,0,-1/L8005))</f>
        <v>0</v>
      </c>
      <c r="AA8005" s="13">
        <f>IF(P8005&gt;1,1/K8005)+IF(Q8005&gt;1,1/L8005)</f>
        <v>0</v>
      </c>
      <c r="AB8005" s="13">
        <f>AB8004+AA8005</f>
        <v>262.3328465942875</v>
      </c>
      <c r="AC8005" s="13">
        <f>AC8004+SUM(Y8005:Z8005)</f>
        <v>19.66715340571244</v>
      </c>
      <c r="AD8005" s="14">
        <f t="shared" si="1382"/>
        <v>7.4970228322680452E-2</v>
      </c>
      <c r="AE8005" s="15">
        <f>IF(AND(P8005&gt;1,E8005=1),1/(2*K8005*(1-H8005))*K8005-1/(2*K8005*(1-H8005)),IF(P8005&lt;1,0,-1/(2*K8005*(1-H8005))))</f>
        <v>0</v>
      </c>
      <c r="AF8005" s="15">
        <f>IF(AND(Q8005&gt;1,E8005=0),1/(2*L8005*(1-I8005))*L8005-1/(2*L8005*(1-I8005)),IF(Q8005&lt;1,0,-1/(2*L8005*(1-I8005))))</f>
        <v>0</v>
      </c>
      <c r="AG8005" s="15">
        <f>IF(P8005&gt;1,1/(2*K8005*(1-H8005)),0)+IF(Q8005&gt;1,1/(2*L8005*(1-I8005)),0)</f>
        <v>0</v>
      </c>
      <c r="AH8005" s="15">
        <f>AH8004+AG8005</f>
        <v>329.34951708962177</v>
      </c>
      <c r="AI8005" s="15">
        <f>AI8004+SUM(AE8005:AF8005)</f>
        <v>27.279862766504305</v>
      </c>
      <c r="AJ8005" s="16">
        <f t="shared" si="1383"/>
        <v>8.2829521074053905E-2</v>
      </c>
      <c r="AK8005" s="17">
        <f>IF(AND(P8005&gt;1,E8005=1),(P8005-1)/(K8005-1)*K8005-(P8005-1)/(K8005-1),IF(P8005&lt;1,0,-(P8005-1)/(K8005-1)))</f>
        <v>0</v>
      </c>
      <c r="AL8005" s="17">
        <f>IF(AND(Q8005&gt;1,E8005=0),(Q8005-1)/(L8005-1)*L8005-(Q8005-1)/(L8005-1),IF(Q8005&lt;1,0,-(Q8005-1)/(L8005-1)))</f>
        <v>0</v>
      </c>
      <c r="AM8005" s="17">
        <f>IF(P8005&gt;1,(P8005-1)/(K8005-1),0)+IF(Q8005&gt;1,(Q8005-1)/(L8005-1),0)</f>
        <v>0</v>
      </c>
      <c r="AN8005" s="17">
        <f>AN8004+AM8005</f>
        <v>110.86690864367907</v>
      </c>
      <c r="AO8005" s="17">
        <f>AO8004+SUM(AK8005:AL8005)</f>
        <v>8.5772153185830078</v>
      </c>
      <c r="AP8005" s="19">
        <f t="shared" si="1384"/>
        <v>7.7364972321450454E-2</v>
      </c>
      <c r="AR8005" s="20">
        <f t="shared" si="1385"/>
        <v>0</v>
      </c>
      <c r="AV8005" s="21"/>
      <c r="AW8005" s="21"/>
      <c r="AX8005" s="21"/>
      <c r="AY8005" s="21"/>
    </row>
    <row r="8006" spans="1:51" s="5" customFormat="1" hidden="1" outlineLevel="1" x14ac:dyDescent="0.2">
      <c r="A8006" s="33"/>
      <c r="D8006" s="5">
        <v>18087</v>
      </c>
      <c r="E8006" s="5">
        <v>0</v>
      </c>
      <c r="G8006" s="6">
        <f>IF(AND(H8006&gt;0.5,E8006=1),1,0)+IF(AND(H8006&lt;0.5,E8006=0),1,0)</f>
        <v>1</v>
      </c>
      <c r="H8006" s="7">
        <v>0.416148997548833</v>
      </c>
      <c r="I8006" s="7">
        <f t="shared" si="1376"/>
        <v>0.58385100245116694</v>
      </c>
      <c r="K8006" s="8">
        <v>2.96000003814697</v>
      </c>
      <c r="L8006" s="8">
        <v>1.4700000286102299</v>
      </c>
      <c r="M8006" s="9">
        <f t="shared" si="1377"/>
        <v>0.33783783348395618</v>
      </c>
      <c r="N8006" s="9">
        <f t="shared" si="1378"/>
        <v>0.68027209560357749</v>
      </c>
      <c r="P8006" s="10">
        <f t="shared" si="1379"/>
        <v>0</v>
      </c>
      <c r="Q8006" s="10">
        <f t="shared" si="1380"/>
        <v>0</v>
      </c>
      <c r="S8006" s="11">
        <f>IF(AND(P8006&gt;1,E8006=1),K8006-1,IF(P8006&lt;1,0,-1))</f>
        <v>0</v>
      </c>
      <c r="T8006" s="11">
        <f>IF(AND(Q8006&gt;1,E8006=0),L8006-1,IF(Q8006&lt;1,0,-1))</f>
        <v>0</v>
      </c>
      <c r="U8006" s="11">
        <f t="shared" si="1375"/>
        <v>0</v>
      </c>
      <c r="V8006" s="11">
        <f>V8005+U8006</f>
        <v>611</v>
      </c>
      <c r="W8006" s="11">
        <f>W8005+SUM(S8006:T8006)</f>
        <v>38.139996528625453</v>
      </c>
      <c r="X8006" s="12">
        <f t="shared" si="1381"/>
        <v>6.2422252911007288E-2</v>
      </c>
      <c r="Y8006" s="13">
        <f>IF(AND(P8006&gt;1,E8006=1),1/K8006*K8006-1/K8006,IF(P8006&lt;1,0,-1/K8006))</f>
        <v>0</v>
      </c>
      <c r="Z8006" s="13">
        <f>IF(AND(Q8006&gt;1,E8006=0),1/L8006*L8006-1/L8006,IF(Q8006&lt;1,0,-1/L8006))</f>
        <v>0</v>
      </c>
      <c r="AA8006" s="13">
        <f>IF(P8006&gt;1,1/K8006)+IF(Q8006&gt;1,1/L8006)</f>
        <v>0</v>
      </c>
      <c r="AB8006" s="13">
        <f>AB8005+AA8006</f>
        <v>262.3328465942875</v>
      </c>
      <c r="AC8006" s="13">
        <f>AC8005+SUM(Y8006:Z8006)</f>
        <v>19.66715340571244</v>
      </c>
      <c r="AD8006" s="14">
        <f t="shared" si="1382"/>
        <v>7.4970228322680452E-2</v>
      </c>
      <c r="AE8006" s="15">
        <f>IF(AND(P8006&gt;1,E8006=1),1/(2*K8006*(1-H8006))*K8006-1/(2*K8006*(1-H8006)),IF(P8006&lt;1,0,-1/(2*K8006*(1-H8006))))</f>
        <v>0</v>
      </c>
      <c r="AF8006" s="15">
        <f>IF(AND(Q8006&gt;1,E8006=0),1/(2*L8006*(1-I8006))*L8006-1/(2*L8006*(1-I8006)),IF(Q8006&lt;1,0,-1/(2*L8006*(1-I8006))))</f>
        <v>0</v>
      </c>
      <c r="AG8006" s="15">
        <f>IF(P8006&gt;1,1/(2*K8006*(1-H8006)),0)+IF(Q8006&gt;1,1/(2*L8006*(1-I8006)),0)</f>
        <v>0</v>
      </c>
      <c r="AH8006" s="15">
        <f>AH8005+AG8006</f>
        <v>329.34951708962177</v>
      </c>
      <c r="AI8006" s="15">
        <f>AI8005+SUM(AE8006:AF8006)</f>
        <v>27.279862766504305</v>
      </c>
      <c r="AJ8006" s="16">
        <f t="shared" si="1383"/>
        <v>8.2829521074053905E-2</v>
      </c>
      <c r="AK8006" s="17">
        <f>IF(AND(P8006&gt;1,E8006=1),(P8006-1)/(K8006-1)*K8006-(P8006-1)/(K8006-1),IF(P8006&lt;1,0,-(P8006-1)/(K8006-1)))</f>
        <v>0</v>
      </c>
      <c r="AL8006" s="17">
        <f>IF(AND(Q8006&gt;1,E8006=0),(Q8006-1)/(L8006-1)*L8006-(Q8006-1)/(L8006-1),IF(Q8006&lt;1,0,-(Q8006-1)/(L8006-1)))</f>
        <v>0</v>
      </c>
      <c r="AM8006" s="17">
        <f>IF(P8006&gt;1,(P8006-1)/(K8006-1),0)+IF(Q8006&gt;1,(Q8006-1)/(L8006-1),0)</f>
        <v>0</v>
      </c>
      <c r="AN8006" s="17">
        <f>AN8005+AM8006</f>
        <v>110.86690864367907</v>
      </c>
      <c r="AO8006" s="17">
        <f>AO8005+SUM(AK8006:AL8006)</f>
        <v>8.5772153185830078</v>
      </c>
      <c r="AP8006" s="19">
        <f t="shared" si="1384"/>
        <v>7.7364972321450454E-2</v>
      </c>
      <c r="AR8006" s="20">
        <f t="shared" si="1385"/>
        <v>0</v>
      </c>
      <c r="AV8006" s="21"/>
      <c r="AW8006" s="21"/>
      <c r="AX8006" s="21"/>
      <c r="AY8006" s="21"/>
    </row>
    <row r="8007" spans="1:51" s="5" customFormat="1" hidden="1" outlineLevel="1" x14ac:dyDescent="0.2">
      <c r="A8007" s="33"/>
      <c r="D8007" s="5">
        <v>18088</v>
      </c>
      <c r="E8007" s="5">
        <v>1</v>
      </c>
      <c r="G8007" s="6">
        <f>IF(AND(H8007&gt;0.5,E8007=1),1,0)+IF(AND(H8007&lt;0.5,E8007=0),1,0)</f>
        <v>1</v>
      </c>
      <c r="H8007" s="7">
        <v>0.63204443222834095</v>
      </c>
      <c r="I8007" s="7">
        <f t="shared" si="1376"/>
        <v>0.36795556777165905</v>
      </c>
      <c r="K8007" s="8">
        <v>1.4299999475479099</v>
      </c>
      <c r="L8007" s="8">
        <v>3.1900000572204599</v>
      </c>
      <c r="M8007" s="9">
        <f t="shared" si="1377"/>
        <v>0.69930072495089834</v>
      </c>
      <c r="N8007" s="9">
        <f t="shared" si="1378"/>
        <v>0.313479618201427</v>
      </c>
      <c r="P8007" s="10">
        <f t="shared" si="1379"/>
        <v>0</v>
      </c>
      <c r="Q8007" s="10">
        <f t="shared" si="1380"/>
        <v>1.1737782822461791</v>
      </c>
      <c r="S8007" s="11">
        <f>IF(AND(P8007&gt;1,E8007=1),K8007-1,IF(P8007&lt;1,0,-1))</f>
        <v>0</v>
      </c>
      <c r="T8007" s="11">
        <f>IF(AND(Q8007&gt;1,E8007=0),L8007-1,IF(Q8007&lt;1,0,-1))</f>
        <v>-1</v>
      </c>
      <c r="U8007" s="11">
        <f t="shared" si="1375"/>
        <v>1</v>
      </c>
      <c r="V8007" s="11">
        <f>V8006+U8007</f>
        <v>612</v>
      </c>
      <c r="W8007" s="11">
        <f>W8006+SUM(S8007:T8007)</f>
        <v>37.139996528625453</v>
      </c>
      <c r="X8007" s="12">
        <f t="shared" si="1381"/>
        <v>6.0686268837623292E-2</v>
      </c>
      <c r="Y8007" s="13">
        <f>IF(AND(P8007&gt;1,E8007=1),1/K8007*K8007-1/K8007,IF(P8007&lt;1,0,-1/K8007))</f>
        <v>0</v>
      </c>
      <c r="Z8007" s="13">
        <f>IF(AND(Q8007&gt;1,E8007=0),1/L8007*L8007-1/L8007,IF(Q8007&lt;1,0,-1/L8007))</f>
        <v>-0.313479618201427</v>
      </c>
      <c r="AA8007" s="13">
        <f>IF(P8007&gt;1,1/K8007)+IF(Q8007&gt;1,1/L8007)</f>
        <v>0.313479618201427</v>
      </c>
      <c r="AB8007" s="13">
        <f>AB8006+AA8007</f>
        <v>262.64632621248893</v>
      </c>
      <c r="AC8007" s="13">
        <f>AC8006+SUM(Y8007:Z8007)</f>
        <v>19.353673787511013</v>
      </c>
      <c r="AD8007" s="14">
        <f t="shared" si="1382"/>
        <v>7.3687205401279043E-2</v>
      </c>
      <c r="AE8007" s="15">
        <f>IF(AND(P8007&gt;1,E8007=1),1/(2*K8007*(1-H8007))*K8007-1/(2*K8007*(1-H8007)),IF(P8007&lt;1,0,-1/(2*K8007*(1-H8007))))</f>
        <v>0</v>
      </c>
      <c r="AF8007" s="15">
        <f>IF(AND(Q8007&gt;1,E8007=0),1/(2*L8007*(1-I8007))*L8007-1/(2*L8007*(1-I8007)),IF(Q8007&lt;1,0,-1/(2*L8007*(1-I8007))))</f>
        <v>-0.2479885924287164</v>
      </c>
      <c r="AG8007" s="15">
        <f>IF(P8007&gt;1,1/(2*K8007*(1-H8007)),0)+IF(Q8007&gt;1,1/(2*L8007*(1-I8007)),0)</f>
        <v>0.2479885924287164</v>
      </c>
      <c r="AH8007" s="15">
        <f>AH8006+AG8007</f>
        <v>329.5975056820505</v>
      </c>
      <c r="AI8007" s="15">
        <f>AI8006+SUM(AE8007:AF8007)</f>
        <v>27.03187417407559</v>
      </c>
      <c r="AJ8007" s="16">
        <f t="shared" si="1383"/>
        <v>8.2014802017804575E-2</v>
      </c>
      <c r="AK8007" s="17">
        <f>IF(AND(P8007&gt;1,E8007=1),(P8007-1)/(K8007-1)*K8007-(P8007-1)/(K8007-1),IF(P8007&lt;1,0,-(P8007-1)/(K8007-1)))</f>
        <v>0</v>
      </c>
      <c r="AL8007" s="17">
        <f>IF(AND(Q8007&gt;1,E8007=0),(Q8007-1)/(L8007-1)*L8007-(Q8007-1)/(L8007-1),IF(Q8007&lt;1,0,-(Q8007-1)/(L8007-1)))</f>
        <v>-7.9350811737757598E-2</v>
      </c>
      <c r="AM8007" s="17">
        <f>IF(P8007&gt;1,(P8007-1)/(K8007-1),0)+IF(Q8007&gt;1,(Q8007-1)/(L8007-1),0)</f>
        <v>7.9350811737757598E-2</v>
      </c>
      <c r="AN8007" s="17">
        <f>AN8006+AM8007</f>
        <v>110.94625945541682</v>
      </c>
      <c r="AO8007" s="17">
        <f>AO8006+SUM(AK8007:AL8007)</f>
        <v>8.4978645068452501</v>
      </c>
      <c r="AP8007" s="19">
        <f t="shared" si="1384"/>
        <v>7.6594421015699701E-2</v>
      </c>
      <c r="AR8007" s="20">
        <f t="shared" si="1385"/>
        <v>1</v>
      </c>
      <c r="AV8007" s="21"/>
      <c r="AW8007" s="21"/>
      <c r="AX8007" s="21"/>
      <c r="AY8007" s="21"/>
    </row>
    <row r="8008" spans="1:51" s="5" customFormat="1" hidden="1" outlineLevel="1" x14ac:dyDescent="0.2">
      <c r="A8008" s="33"/>
      <c r="D8008" s="5">
        <v>18089</v>
      </c>
      <c r="E8008" s="5">
        <v>0</v>
      </c>
      <c r="G8008" s="6">
        <f>IF(AND(H8008&gt;0.5,E8008=1),1,0)+IF(AND(H8008&lt;0.5,E8008=0),1,0)</f>
        <v>1</v>
      </c>
      <c r="H8008" s="7">
        <v>0.41232808223531497</v>
      </c>
      <c r="I8008" s="7">
        <f t="shared" si="1376"/>
        <v>0.58767191776468497</v>
      </c>
      <c r="K8008" s="8">
        <v>3.1600000858306898</v>
      </c>
      <c r="L8008" s="8">
        <v>1.41999995708466</v>
      </c>
      <c r="M8008" s="9">
        <f t="shared" si="1377"/>
        <v>0.31645568760708548</v>
      </c>
      <c r="N8008" s="9">
        <f t="shared" si="1378"/>
        <v>0.70422537339582492</v>
      </c>
      <c r="P8008" s="10">
        <f t="shared" si="1379"/>
        <v>0</v>
      </c>
      <c r="Q8008" s="10">
        <f t="shared" si="1380"/>
        <v>0</v>
      </c>
      <c r="S8008" s="11">
        <f>IF(AND(P8008&gt;1,E8008=1),K8008-1,IF(P8008&lt;1,0,-1))</f>
        <v>0</v>
      </c>
      <c r="T8008" s="11">
        <f>IF(AND(Q8008&gt;1,E8008=0),L8008-1,IF(Q8008&lt;1,0,-1))</f>
        <v>0</v>
      </c>
      <c r="U8008" s="11">
        <f t="shared" si="1375"/>
        <v>0</v>
      </c>
      <c r="V8008" s="11">
        <f>V8007+U8008</f>
        <v>612</v>
      </c>
      <c r="W8008" s="11">
        <f>W8007+SUM(S8008:T8008)</f>
        <v>37.139996528625453</v>
      </c>
      <c r="X8008" s="12">
        <f t="shared" si="1381"/>
        <v>6.0686268837623292E-2</v>
      </c>
      <c r="Y8008" s="13">
        <f>IF(AND(P8008&gt;1,E8008=1),1/K8008*K8008-1/K8008,IF(P8008&lt;1,0,-1/K8008))</f>
        <v>0</v>
      </c>
      <c r="Z8008" s="13">
        <f>IF(AND(Q8008&gt;1,E8008=0),1/L8008*L8008-1/L8008,IF(Q8008&lt;1,0,-1/L8008))</f>
        <v>0</v>
      </c>
      <c r="AA8008" s="13">
        <f>IF(P8008&gt;1,1/K8008)+IF(Q8008&gt;1,1/L8008)</f>
        <v>0</v>
      </c>
      <c r="AB8008" s="13">
        <f>AB8007+AA8008</f>
        <v>262.64632621248893</v>
      </c>
      <c r="AC8008" s="13">
        <f>AC8007+SUM(Y8008:Z8008)</f>
        <v>19.353673787511013</v>
      </c>
      <c r="AD8008" s="14">
        <f t="shared" si="1382"/>
        <v>7.3687205401279043E-2</v>
      </c>
      <c r="AE8008" s="15">
        <f>IF(AND(P8008&gt;1,E8008=1),1/(2*K8008*(1-H8008))*K8008-1/(2*K8008*(1-H8008)),IF(P8008&lt;1,0,-1/(2*K8008*(1-H8008))))</f>
        <v>0</v>
      </c>
      <c r="AF8008" s="15">
        <f>IF(AND(Q8008&gt;1,E8008=0),1/(2*L8008*(1-I8008))*L8008-1/(2*L8008*(1-I8008)),IF(Q8008&lt;1,0,-1/(2*L8008*(1-I8008))))</f>
        <v>0</v>
      </c>
      <c r="AG8008" s="15">
        <f>IF(P8008&gt;1,1/(2*K8008*(1-H8008)),0)+IF(Q8008&gt;1,1/(2*L8008*(1-I8008)),0)</f>
        <v>0</v>
      </c>
      <c r="AH8008" s="15">
        <f>AH8007+AG8008</f>
        <v>329.5975056820505</v>
      </c>
      <c r="AI8008" s="15">
        <f>AI8007+SUM(AE8008:AF8008)</f>
        <v>27.03187417407559</v>
      </c>
      <c r="AJ8008" s="16">
        <f t="shared" si="1383"/>
        <v>8.2014802017804575E-2</v>
      </c>
      <c r="AK8008" s="17">
        <f>IF(AND(P8008&gt;1,E8008=1),(P8008-1)/(K8008-1)*K8008-(P8008-1)/(K8008-1),IF(P8008&lt;1,0,-(P8008-1)/(K8008-1)))</f>
        <v>0</v>
      </c>
      <c r="AL8008" s="17">
        <f>IF(AND(Q8008&gt;1,E8008=0),(Q8008-1)/(L8008-1)*L8008-(Q8008-1)/(L8008-1),IF(Q8008&lt;1,0,-(Q8008-1)/(L8008-1)))</f>
        <v>0</v>
      </c>
      <c r="AM8008" s="17">
        <f>IF(P8008&gt;1,(P8008-1)/(K8008-1),0)+IF(Q8008&gt;1,(Q8008-1)/(L8008-1),0)</f>
        <v>0</v>
      </c>
      <c r="AN8008" s="17">
        <f>AN8007+AM8008</f>
        <v>110.94625945541682</v>
      </c>
      <c r="AO8008" s="17">
        <f>AO8007+SUM(AK8008:AL8008)</f>
        <v>8.4978645068452501</v>
      </c>
      <c r="AP8008" s="19">
        <f t="shared" si="1384"/>
        <v>7.6594421015699701E-2</v>
      </c>
      <c r="AR8008" s="20">
        <f t="shared" si="1385"/>
        <v>0</v>
      </c>
      <c r="AV8008" s="21"/>
      <c r="AW8008" s="21"/>
      <c r="AX8008" s="21"/>
      <c r="AY8008" s="21"/>
    </row>
    <row r="8009" spans="1:51" s="5" customFormat="1" hidden="1" outlineLevel="1" x14ac:dyDescent="0.2">
      <c r="A8009" s="33"/>
      <c r="D8009" s="5">
        <v>18090</v>
      </c>
      <c r="E8009" s="5">
        <v>1</v>
      </c>
      <c r="G8009" s="6">
        <f>IF(AND(H8009&gt;0.5,E8009=1),1,0)+IF(AND(H8009&lt;0.5,E8009=0),1,0)</f>
        <v>1</v>
      </c>
      <c r="H8009" s="7">
        <v>0.66800596686937597</v>
      </c>
      <c r="I8009" s="7">
        <f t="shared" si="1376"/>
        <v>0.33199403313062403</v>
      </c>
      <c r="K8009" s="8">
        <v>1.54999995231628</v>
      </c>
      <c r="L8009" s="8">
        <v>2.6800000667571999</v>
      </c>
      <c r="M8009" s="9">
        <f t="shared" si="1377"/>
        <v>0.64516131017012346</v>
      </c>
      <c r="N8009" s="9">
        <f t="shared" si="1378"/>
        <v>0.37313431906365585</v>
      </c>
      <c r="P8009" s="10">
        <f t="shared" si="1379"/>
        <v>0</v>
      </c>
      <c r="Q8009" s="10">
        <f t="shared" si="1380"/>
        <v>0</v>
      </c>
      <c r="S8009" s="11">
        <f>IF(AND(P8009&gt;1,E8009=1),K8009-1,IF(P8009&lt;1,0,-1))</f>
        <v>0</v>
      </c>
      <c r="T8009" s="11">
        <f>IF(AND(Q8009&gt;1,E8009=0),L8009-1,IF(Q8009&lt;1,0,-1))</f>
        <v>0</v>
      </c>
      <c r="U8009" s="11">
        <f t="shared" si="1375"/>
        <v>0</v>
      </c>
      <c r="V8009" s="11">
        <f>V8008+U8009</f>
        <v>612</v>
      </c>
      <c r="W8009" s="11">
        <f>W8008+SUM(S8009:T8009)</f>
        <v>37.139996528625453</v>
      </c>
      <c r="X8009" s="12">
        <f t="shared" si="1381"/>
        <v>6.0686268837623292E-2</v>
      </c>
      <c r="Y8009" s="13">
        <f>IF(AND(P8009&gt;1,E8009=1),1/K8009*K8009-1/K8009,IF(P8009&lt;1,0,-1/K8009))</f>
        <v>0</v>
      </c>
      <c r="Z8009" s="13">
        <f>IF(AND(Q8009&gt;1,E8009=0),1/L8009*L8009-1/L8009,IF(Q8009&lt;1,0,-1/L8009))</f>
        <v>0</v>
      </c>
      <c r="AA8009" s="13">
        <f>IF(P8009&gt;1,1/K8009)+IF(Q8009&gt;1,1/L8009)</f>
        <v>0</v>
      </c>
      <c r="AB8009" s="13">
        <f>AB8008+AA8009</f>
        <v>262.64632621248893</v>
      </c>
      <c r="AC8009" s="13">
        <f>AC8008+SUM(Y8009:Z8009)</f>
        <v>19.353673787511013</v>
      </c>
      <c r="AD8009" s="14">
        <f t="shared" si="1382"/>
        <v>7.3687205401279043E-2</v>
      </c>
      <c r="AE8009" s="15">
        <f>IF(AND(P8009&gt;1,E8009=1),1/(2*K8009*(1-H8009))*K8009-1/(2*K8009*(1-H8009)),IF(P8009&lt;1,0,-1/(2*K8009*(1-H8009))))</f>
        <v>0</v>
      </c>
      <c r="AF8009" s="15">
        <f>IF(AND(Q8009&gt;1,E8009=0),1/(2*L8009*(1-I8009))*L8009-1/(2*L8009*(1-I8009)),IF(Q8009&lt;1,0,-1/(2*L8009*(1-I8009))))</f>
        <v>0</v>
      </c>
      <c r="AG8009" s="15">
        <f>IF(P8009&gt;1,1/(2*K8009*(1-H8009)),0)+IF(Q8009&gt;1,1/(2*L8009*(1-I8009)),0)</f>
        <v>0</v>
      </c>
      <c r="AH8009" s="15">
        <f>AH8008+AG8009</f>
        <v>329.5975056820505</v>
      </c>
      <c r="AI8009" s="15">
        <f>AI8008+SUM(AE8009:AF8009)</f>
        <v>27.03187417407559</v>
      </c>
      <c r="AJ8009" s="16">
        <f t="shared" si="1383"/>
        <v>8.2014802017804575E-2</v>
      </c>
      <c r="AK8009" s="17">
        <f>IF(AND(P8009&gt;1,E8009=1),(P8009-1)/(K8009-1)*K8009-(P8009-1)/(K8009-1),IF(P8009&lt;1,0,-(P8009-1)/(K8009-1)))</f>
        <v>0</v>
      </c>
      <c r="AL8009" s="17">
        <f>IF(AND(Q8009&gt;1,E8009=0),(Q8009-1)/(L8009-1)*L8009-(Q8009-1)/(L8009-1),IF(Q8009&lt;1,0,-(Q8009-1)/(L8009-1)))</f>
        <v>0</v>
      </c>
      <c r="AM8009" s="17">
        <f>IF(P8009&gt;1,(P8009-1)/(K8009-1),0)+IF(Q8009&gt;1,(Q8009-1)/(L8009-1),0)</f>
        <v>0</v>
      </c>
      <c r="AN8009" s="17">
        <f>AN8008+AM8009</f>
        <v>110.94625945541682</v>
      </c>
      <c r="AO8009" s="17">
        <f>AO8008+SUM(AK8009:AL8009)</f>
        <v>8.4978645068452501</v>
      </c>
      <c r="AP8009" s="19">
        <f t="shared" si="1384"/>
        <v>7.6594421015699701E-2</v>
      </c>
      <c r="AR8009" s="20">
        <f t="shared" si="1385"/>
        <v>0</v>
      </c>
      <c r="AV8009" s="21"/>
      <c r="AW8009" s="21"/>
      <c r="AX8009" s="21"/>
      <c r="AY8009" s="21"/>
    </row>
    <row r="8010" spans="1:51" s="5" customFormat="1" hidden="1" outlineLevel="1" x14ac:dyDescent="0.2">
      <c r="A8010" s="33"/>
      <c r="D8010" s="5">
        <v>18091</v>
      </c>
      <c r="E8010" s="5">
        <v>0</v>
      </c>
      <c r="G8010" s="6">
        <f>IF(AND(H8010&gt;0.5,E8010=1),1,0)+IF(AND(H8010&lt;0.5,E8010=0),1,0)</f>
        <v>1</v>
      </c>
      <c r="H8010" s="7">
        <v>0.32944006255103497</v>
      </c>
      <c r="I8010" s="7">
        <f t="shared" si="1376"/>
        <v>0.67055993744896503</v>
      </c>
      <c r="K8010" s="8">
        <v>4.1500000953674299</v>
      </c>
      <c r="L8010" s="8">
        <v>1.28999996185303</v>
      </c>
      <c r="M8010" s="9">
        <f t="shared" si="1377"/>
        <v>0.24096384988431252</v>
      </c>
      <c r="N8010" s="9">
        <f t="shared" si="1378"/>
        <v>0.77519382137309722</v>
      </c>
      <c r="P8010" s="10">
        <f t="shared" si="1379"/>
        <v>0</v>
      </c>
      <c r="Q8010" s="10">
        <f t="shared" si="1380"/>
        <v>0</v>
      </c>
      <c r="S8010" s="11">
        <f>IF(AND(P8010&gt;1,E8010=1),K8010-1,IF(P8010&lt;1,0,-1))</f>
        <v>0</v>
      </c>
      <c r="T8010" s="11">
        <f>IF(AND(Q8010&gt;1,E8010=0),L8010-1,IF(Q8010&lt;1,0,-1))</f>
        <v>0</v>
      </c>
      <c r="U8010" s="11">
        <f t="shared" si="1375"/>
        <v>0</v>
      </c>
      <c r="V8010" s="11">
        <f>V8009+U8010</f>
        <v>612</v>
      </c>
      <c r="W8010" s="11">
        <f>W8009+SUM(S8010:T8010)</f>
        <v>37.139996528625453</v>
      </c>
      <c r="X8010" s="12">
        <f t="shared" si="1381"/>
        <v>6.0686268837623292E-2</v>
      </c>
      <c r="Y8010" s="13">
        <f>IF(AND(P8010&gt;1,E8010=1),1/K8010*K8010-1/K8010,IF(P8010&lt;1,0,-1/K8010))</f>
        <v>0</v>
      </c>
      <c r="Z8010" s="13">
        <f>IF(AND(Q8010&gt;1,E8010=0),1/L8010*L8010-1/L8010,IF(Q8010&lt;1,0,-1/L8010))</f>
        <v>0</v>
      </c>
      <c r="AA8010" s="13">
        <f>IF(P8010&gt;1,1/K8010)+IF(Q8010&gt;1,1/L8010)</f>
        <v>0</v>
      </c>
      <c r="AB8010" s="13">
        <f>AB8009+AA8010</f>
        <v>262.64632621248893</v>
      </c>
      <c r="AC8010" s="13">
        <f>AC8009+SUM(Y8010:Z8010)</f>
        <v>19.353673787511013</v>
      </c>
      <c r="AD8010" s="14">
        <f t="shared" si="1382"/>
        <v>7.3687205401279043E-2</v>
      </c>
      <c r="AE8010" s="15">
        <f>IF(AND(P8010&gt;1,E8010=1),1/(2*K8010*(1-H8010))*K8010-1/(2*K8010*(1-H8010)),IF(P8010&lt;1,0,-1/(2*K8010*(1-H8010))))</f>
        <v>0</v>
      </c>
      <c r="AF8010" s="15">
        <f>IF(AND(Q8010&gt;1,E8010=0),1/(2*L8010*(1-I8010))*L8010-1/(2*L8010*(1-I8010)),IF(Q8010&lt;1,0,-1/(2*L8010*(1-I8010))))</f>
        <v>0</v>
      </c>
      <c r="AG8010" s="15">
        <f>IF(P8010&gt;1,1/(2*K8010*(1-H8010)),0)+IF(Q8010&gt;1,1/(2*L8010*(1-I8010)),0)</f>
        <v>0</v>
      </c>
      <c r="AH8010" s="15">
        <f>AH8009+AG8010</f>
        <v>329.5975056820505</v>
      </c>
      <c r="AI8010" s="15">
        <f>AI8009+SUM(AE8010:AF8010)</f>
        <v>27.03187417407559</v>
      </c>
      <c r="AJ8010" s="16">
        <f t="shared" si="1383"/>
        <v>8.2014802017804575E-2</v>
      </c>
      <c r="AK8010" s="17">
        <f>IF(AND(P8010&gt;1,E8010=1),(P8010-1)/(K8010-1)*K8010-(P8010-1)/(K8010-1),IF(P8010&lt;1,0,-(P8010-1)/(K8010-1)))</f>
        <v>0</v>
      </c>
      <c r="AL8010" s="17">
        <f>IF(AND(Q8010&gt;1,E8010=0),(Q8010-1)/(L8010-1)*L8010-(Q8010-1)/(L8010-1),IF(Q8010&lt;1,0,-(Q8010-1)/(L8010-1)))</f>
        <v>0</v>
      </c>
      <c r="AM8010" s="17">
        <f>IF(P8010&gt;1,(P8010-1)/(K8010-1),0)+IF(Q8010&gt;1,(Q8010-1)/(L8010-1),0)</f>
        <v>0</v>
      </c>
      <c r="AN8010" s="17">
        <f>AN8009+AM8010</f>
        <v>110.94625945541682</v>
      </c>
      <c r="AO8010" s="17">
        <f>AO8009+SUM(AK8010:AL8010)</f>
        <v>8.4978645068452501</v>
      </c>
      <c r="AP8010" s="19">
        <f t="shared" si="1384"/>
        <v>7.6594421015699701E-2</v>
      </c>
      <c r="AR8010" s="20">
        <f t="shared" si="1385"/>
        <v>0</v>
      </c>
      <c r="AV8010" s="21"/>
      <c r="AW8010" s="21"/>
      <c r="AX8010" s="21"/>
      <c r="AY8010" s="21"/>
    </row>
    <row r="8011" spans="1:51" s="5" customFormat="1" hidden="1" outlineLevel="1" x14ac:dyDescent="0.2">
      <c r="A8011" s="33"/>
      <c r="D8011" s="5">
        <v>18092</v>
      </c>
      <c r="E8011" s="5">
        <v>1</v>
      </c>
      <c r="G8011" s="6">
        <f>IF(AND(H8011&gt;0.5,E8011=1),1,0)+IF(AND(H8011&lt;0.5,E8011=0),1,0)</f>
        <v>1</v>
      </c>
      <c r="H8011" s="7">
        <v>0.759750523898441</v>
      </c>
      <c r="I8011" s="7">
        <f t="shared" si="1376"/>
        <v>0.240249476101559</v>
      </c>
      <c r="K8011" s="8">
        <v>1.4400000572204601</v>
      </c>
      <c r="L8011" s="8">
        <v>3.2000000476837198</v>
      </c>
      <c r="M8011" s="9">
        <f t="shared" si="1377"/>
        <v>0.69444441684970204</v>
      </c>
      <c r="N8011" s="9">
        <f t="shared" si="1378"/>
        <v>0.31249999534338679</v>
      </c>
      <c r="P8011" s="10">
        <f t="shared" si="1379"/>
        <v>0</v>
      </c>
      <c r="Q8011" s="10">
        <f t="shared" si="1380"/>
        <v>0</v>
      </c>
      <c r="S8011" s="11">
        <f>IF(AND(P8011&gt;1,E8011=1),K8011-1,IF(P8011&lt;1,0,-1))</f>
        <v>0</v>
      </c>
      <c r="T8011" s="11">
        <f>IF(AND(Q8011&gt;1,E8011=0),L8011-1,IF(Q8011&lt;1,0,-1))</f>
        <v>0</v>
      </c>
      <c r="U8011" s="11">
        <f t="shared" si="1375"/>
        <v>0</v>
      </c>
      <c r="V8011" s="11">
        <f>V8010+U8011</f>
        <v>612</v>
      </c>
      <c r="W8011" s="11">
        <f>W8010+SUM(S8011:T8011)</f>
        <v>37.139996528625453</v>
      </c>
      <c r="X8011" s="12">
        <f t="shared" si="1381"/>
        <v>6.0686268837623292E-2</v>
      </c>
      <c r="Y8011" s="13">
        <f>IF(AND(P8011&gt;1,E8011=1),1/K8011*K8011-1/K8011,IF(P8011&lt;1,0,-1/K8011))</f>
        <v>0</v>
      </c>
      <c r="Z8011" s="13">
        <f>IF(AND(Q8011&gt;1,E8011=0),1/L8011*L8011-1/L8011,IF(Q8011&lt;1,0,-1/L8011))</f>
        <v>0</v>
      </c>
      <c r="AA8011" s="13">
        <f>IF(P8011&gt;1,1/K8011)+IF(Q8011&gt;1,1/L8011)</f>
        <v>0</v>
      </c>
      <c r="AB8011" s="13">
        <f>AB8010+AA8011</f>
        <v>262.64632621248893</v>
      </c>
      <c r="AC8011" s="13">
        <f>AC8010+SUM(Y8011:Z8011)</f>
        <v>19.353673787511013</v>
      </c>
      <c r="AD8011" s="14">
        <f t="shared" si="1382"/>
        <v>7.3687205401279043E-2</v>
      </c>
      <c r="AE8011" s="15">
        <f>IF(AND(P8011&gt;1,E8011=1),1/(2*K8011*(1-H8011))*K8011-1/(2*K8011*(1-H8011)),IF(P8011&lt;1,0,-1/(2*K8011*(1-H8011))))</f>
        <v>0</v>
      </c>
      <c r="AF8011" s="15">
        <f>IF(AND(Q8011&gt;1,E8011=0),1/(2*L8011*(1-I8011))*L8011-1/(2*L8011*(1-I8011)),IF(Q8011&lt;1,0,-1/(2*L8011*(1-I8011))))</f>
        <v>0</v>
      </c>
      <c r="AG8011" s="15">
        <f>IF(P8011&gt;1,1/(2*K8011*(1-H8011)),0)+IF(Q8011&gt;1,1/(2*L8011*(1-I8011)),0)</f>
        <v>0</v>
      </c>
      <c r="AH8011" s="15">
        <f>AH8010+AG8011</f>
        <v>329.5975056820505</v>
      </c>
      <c r="AI8011" s="15">
        <f>AI8010+SUM(AE8011:AF8011)</f>
        <v>27.03187417407559</v>
      </c>
      <c r="AJ8011" s="16">
        <f t="shared" si="1383"/>
        <v>8.2014802017804575E-2</v>
      </c>
      <c r="AK8011" s="17">
        <f>IF(AND(P8011&gt;1,E8011=1),(P8011-1)/(K8011-1)*K8011-(P8011-1)/(K8011-1),IF(P8011&lt;1,0,-(P8011-1)/(K8011-1)))</f>
        <v>0</v>
      </c>
      <c r="AL8011" s="17">
        <f>IF(AND(Q8011&gt;1,E8011=0),(Q8011-1)/(L8011-1)*L8011-(Q8011-1)/(L8011-1),IF(Q8011&lt;1,0,-(Q8011-1)/(L8011-1)))</f>
        <v>0</v>
      </c>
      <c r="AM8011" s="17">
        <f>IF(P8011&gt;1,(P8011-1)/(K8011-1),0)+IF(Q8011&gt;1,(Q8011-1)/(L8011-1),0)</f>
        <v>0</v>
      </c>
      <c r="AN8011" s="17">
        <f>AN8010+AM8011</f>
        <v>110.94625945541682</v>
      </c>
      <c r="AO8011" s="17">
        <f>AO8010+SUM(AK8011:AL8011)</f>
        <v>8.4978645068452501</v>
      </c>
      <c r="AP8011" s="19">
        <f t="shared" si="1384"/>
        <v>7.6594421015699701E-2</v>
      </c>
      <c r="AR8011" s="20">
        <f t="shared" si="1385"/>
        <v>0</v>
      </c>
      <c r="AV8011" s="21"/>
      <c r="AW8011" s="21"/>
      <c r="AX8011" s="21"/>
      <c r="AY8011" s="21"/>
    </row>
    <row r="8012" spans="1:51" s="5" customFormat="1" hidden="1" outlineLevel="1" x14ac:dyDescent="0.2">
      <c r="A8012" s="33"/>
      <c r="D8012" s="5">
        <v>18093</v>
      </c>
      <c r="E8012" s="5">
        <v>1</v>
      </c>
      <c r="G8012" s="6">
        <f>IF(AND(H8012&gt;0.5,E8012=1),1,0)+IF(AND(H8012&lt;0.5,E8012=0),1,0)</f>
        <v>1</v>
      </c>
      <c r="H8012" s="7">
        <v>0.71705211913755496</v>
      </c>
      <c r="I8012" s="7">
        <f t="shared" si="1376"/>
        <v>0.28294788086244504</v>
      </c>
      <c r="K8012" s="8">
        <v>1.53999996185303</v>
      </c>
      <c r="L8012" s="8">
        <v>2.71000003814697</v>
      </c>
      <c r="M8012" s="9">
        <f t="shared" si="1377"/>
        <v>0.64935066543555864</v>
      </c>
      <c r="N8012" s="9">
        <f t="shared" si="1378"/>
        <v>0.36900368484266699</v>
      </c>
      <c r="P8012" s="10">
        <f t="shared" si="1379"/>
        <v>0</v>
      </c>
      <c r="Q8012" s="10">
        <f t="shared" si="1380"/>
        <v>0</v>
      </c>
      <c r="S8012" s="11">
        <f>IF(AND(P8012&gt;1,E8012=1),K8012-1,IF(P8012&lt;1,0,-1))</f>
        <v>0</v>
      </c>
      <c r="T8012" s="11">
        <f>IF(AND(Q8012&gt;1,E8012=0),L8012-1,IF(Q8012&lt;1,0,-1))</f>
        <v>0</v>
      </c>
      <c r="U8012" s="11">
        <f t="shared" si="1375"/>
        <v>0</v>
      </c>
      <c r="V8012" s="11">
        <f>V8011+U8012</f>
        <v>612</v>
      </c>
      <c r="W8012" s="11">
        <f>W8011+SUM(S8012:T8012)</f>
        <v>37.139996528625453</v>
      </c>
      <c r="X8012" s="12">
        <f t="shared" si="1381"/>
        <v>6.0686268837623292E-2</v>
      </c>
      <c r="Y8012" s="13">
        <f>IF(AND(P8012&gt;1,E8012=1),1/K8012*K8012-1/K8012,IF(P8012&lt;1,0,-1/K8012))</f>
        <v>0</v>
      </c>
      <c r="Z8012" s="13">
        <f>IF(AND(Q8012&gt;1,E8012=0),1/L8012*L8012-1/L8012,IF(Q8012&lt;1,0,-1/L8012))</f>
        <v>0</v>
      </c>
      <c r="AA8012" s="13">
        <f>IF(P8012&gt;1,1/K8012)+IF(Q8012&gt;1,1/L8012)</f>
        <v>0</v>
      </c>
      <c r="AB8012" s="13">
        <f>AB8011+AA8012</f>
        <v>262.64632621248893</v>
      </c>
      <c r="AC8012" s="13">
        <f>AC8011+SUM(Y8012:Z8012)</f>
        <v>19.353673787511013</v>
      </c>
      <c r="AD8012" s="14">
        <f t="shared" si="1382"/>
        <v>7.3687205401279043E-2</v>
      </c>
      <c r="AE8012" s="15">
        <f>IF(AND(P8012&gt;1,E8012=1),1/(2*K8012*(1-H8012))*K8012-1/(2*K8012*(1-H8012)),IF(P8012&lt;1,0,-1/(2*K8012*(1-H8012))))</f>
        <v>0</v>
      </c>
      <c r="AF8012" s="15">
        <f>IF(AND(Q8012&gt;1,E8012=0),1/(2*L8012*(1-I8012))*L8012-1/(2*L8012*(1-I8012)),IF(Q8012&lt;1,0,-1/(2*L8012*(1-I8012))))</f>
        <v>0</v>
      </c>
      <c r="AG8012" s="15">
        <f>IF(P8012&gt;1,1/(2*K8012*(1-H8012)),0)+IF(Q8012&gt;1,1/(2*L8012*(1-I8012)),0)</f>
        <v>0</v>
      </c>
      <c r="AH8012" s="15">
        <f>AH8011+AG8012</f>
        <v>329.5975056820505</v>
      </c>
      <c r="AI8012" s="15">
        <f>AI8011+SUM(AE8012:AF8012)</f>
        <v>27.03187417407559</v>
      </c>
      <c r="AJ8012" s="16">
        <f t="shared" si="1383"/>
        <v>8.2014802017804575E-2</v>
      </c>
      <c r="AK8012" s="17">
        <f>IF(AND(P8012&gt;1,E8012=1),(P8012-1)/(K8012-1)*K8012-(P8012-1)/(K8012-1),IF(P8012&lt;1,0,-(P8012-1)/(K8012-1)))</f>
        <v>0</v>
      </c>
      <c r="AL8012" s="17">
        <f>IF(AND(Q8012&gt;1,E8012=0),(Q8012-1)/(L8012-1)*L8012-(Q8012-1)/(L8012-1),IF(Q8012&lt;1,0,-(Q8012-1)/(L8012-1)))</f>
        <v>0</v>
      </c>
      <c r="AM8012" s="17">
        <f>IF(P8012&gt;1,(P8012-1)/(K8012-1),0)+IF(Q8012&gt;1,(Q8012-1)/(L8012-1),0)</f>
        <v>0</v>
      </c>
      <c r="AN8012" s="17">
        <f>AN8011+AM8012</f>
        <v>110.94625945541682</v>
      </c>
      <c r="AO8012" s="17">
        <f>AO8011+SUM(AK8012:AL8012)</f>
        <v>8.4978645068452501</v>
      </c>
      <c r="AP8012" s="19">
        <f t="shared" si="1384"/>
        <v>7.6594421015699701E-2</v>
      </c>
      <c r="AR8012" s="20">
        <f t="shared" si="1385"/>
        <v>0</v>
      </c>
      <c r="AV8012" s="21"/>
      <c r="AW8012" s="21"/>
      <c r="AX8012" s="21"/>
      <c r="AY8012" s="21"/>
    </row>
    <row r="8013" spans="1:51" s="5" customFormat="1" hidden="1" outlineLevel="1" x14ac:dyDescent="0.2">
      <c r="A8013" s="33"/>
      <c r="D8013" s="5">
        <v>18094</v>
      </c>
      <c r="E8013" s="5">
        <v>0</v>
      </c>
      <c r="G8013" s="6">
        <f>IF(AND(H8013&gt;0.5,E8013=1),1,0)+IF(AND(H8013&lt;0.5,E8013=0),1,0)</f>
        <v>0</v>
      </c>
      <c r="H8013" s="7">
        <v>0.67471535041484199</v>
      </c>
      <c r="I8013" s="7">
        <f t="shared" si="1376"/>
        <v>0.32528464958515801</v>
      </c>
      <c r="K8013" s="8">
        <v>1.3600000143051101</v>
      </c>
      <c r="L8013" s="8">
        <v>3.5599999427795401</v>
      </c>
      <c r="M8013" s="9">
        <f t="shared" si="1377"/>
        <v>0.73529410991289468</v>
      </c>
      <c r="N8013" s="9">
        <f t="shared" si="1378"/>
        <v>0.28089888091942783</v>
      </c>
      <c r="P8013" s="10">
        <f t="shared" si="1379"/>
        <v>0</v>
      </c>
      <c r="Q8013" s="10">
        <f t="shared" si="1380"/>
        <v>1.1580133339102252</v>
      </c>
      <c r="S8013" s="11">
        <f>IF(AND(P8013&gt;1,E8013=1),K8013-1,IF(P8013&lt;1,0,-1))</f>
        <v>0</v>
      </c>
      <c r="T8013" s="11">
        <f>IF(AND(Q8013&gt;1,E8013=0),L8013-1,IF(Q8013&lt;1,0,-1))</f>
        <v>2.5599999427795401</v>
      </c>
      <c r="U8013" s="11">
        <f t="shared" si="1375"/>
        <v>1</v>
      </c>
      <c r="V8013" s="11">
        <f>V8012+U8013</f>
        <v>613</v>
      </c>
      <c r="W8013" s="11">
        <f>W8012+SUM(S8013:T8013)</f>
        <v>39.699996471404994</v>
      </c>
      <c r="X8013" s="12">
        <f t="shared" si="1381"/>
        <v>6.476345264503261E-2</v>
      </c>
      <c r="Y8013" s="13">
        <f>IF(AND(P8013&gt;1,E8013=1),1/K8013*K8013-1/K8013,IF(P8013&lt;1,0,-1/K8013))</f>
        <v>0</v>
      </c>
      <c r="Z8013" s="13">
        <f>IF(AND(Q8013&gt;1,E8013=0),1/L8013*L8013-1/L8013,IF(Q8013&lt;1,0,-1/L8013))</f>
        <v>0.71910111908057206</v>
      </c>
      <c r="AA8013" s="13">
        <f>IF(P8013&gt;1,1/K8013)+IF(Q8013&gt;1,1/L8013)</f>
        <v>0.28089888091942783</v>
      </c>
      <c r="AB8013" s="13">
        <f>AB8012+AA8013</f>
        <v>262.92722509340837</v>
      </c>
      <c r="AC8013" s="13">
        <f>AC8012+SUM(Y8013:Z8013)</f>
        <v>20.072774906591587</v>
      </c>
      <c r="AD8013" s="14">
        <f t="shared" si="1382"/>
        <v>7.6343463098811723E-2</v>
      </c>
      <c r="AE8013" s="15">
        <f>IF(AND(P8013&gt;1,E8013=1),1/(2*K8013*(1-H8013))*K8013-1/(2*K8013*(1-H8013)),IF(P8013&lt;1,0,-1/(2*K8013*(1-H8013))))</f>
        <v>0</v>
      </c>
      <c r="AF8013" s="15">
        <f>IF(AND(Q8013&gt;1,E8013=0),1/(2*L8013*(1-I8013))*L8013-1/(2*L8013*(1-I8013)),IF(Q8013&lt;1,0,-1/(2*L8013*(1-I8013))))</f>
        <v>0.53289221790970076</v>
      </c>
      <c r="AG8013" s="15">
        <f>IF(P8013&gt;1,1/(2*K8013*(1-H8013)),0)+IF(Q8013&gt;1,1/(2*L8013*(1-I8013)),0)</f>
        <v>0.20816102727373845</v>
      </c>
      <c r="AH8013" s="15">
        <f>AH8012+AG8013</f>
        <v>329.80566670932421</v>
      </c>
      <c r="AI8013" s="15">
        <f>AI8012+SUM(AE8013:AF8013)</f>
        <v>27.564766391985291</v>
      </c>
      <c r="AJ8013" s="16">
        <f t="shared" si="1383"/>
        <v>8.3578813751188905E-2</v>
      </c>
      <c r="AK8013" s="17">
        <f>IF(AND(P8013&gt;1,E8013=1),(P8013-1)/(K8013-1)*K8013-(P8013-1)/(K8013-1),IF(P8013&lt;1,0,-(P8013-1)/(K8013-1)))</f>
        <v>0</v>
      </c>
      <c r="AL8013" s="17">
        <f>IF(AND(Q8013&gt;1,E8013=0),(Q8013-1)/(L8013-1)*L8013-(Q8013-1)/(L8013-1),IF(Q8013&lt;1,0,-(Q8013-1)/(L8013-1)))</f>
        <v>0.15801333391022521</v>
      </c>
      <c r="AM8013" s="17">
        <f>IF(P8013&gt;1,(P8013-1)/(K8013-1),0)+IF(Q8013&gt;1,(Q8013-1)/(L8013-1),0)</f>
        <v>6.1723959938319757E-2</v>
      </c>
      <c r="AN8013" s="17">
        <f>AN8012+AM8013</f>
        <v>111.00798341535514</v>
      </c>
      <c r="AO8013" s="17">
        <f>AO8012+SUM(AK8013:AL8013)</f>
        <v>8.6558778407554762</v>
      </c>
      <c r="AP8013" s="19">
        <f t="shared" si="1384"/>
        <v>7.7975273259113673E-2</v>
      </c>
      <c r="AR8013" s="20">
        <f t="shared" si="1385"/>
        <v>1</v>
      </c>
      <c r="AV8013" s="21"/>
      <c r="AW8013" s="21"/>
      <c r="AX8013" s="21"/>
      <c r="AY8013" s="21"/>
    </row>
    <row r="8014" spans="1:51" s="5" customFormat="1" hidden="1" outlineLevel="1" x14ac:dyDescent="0.2">
      <c r="A8014" s="33"/>
      <c r="D8014" s="5">
        <v>18095</v>
      </c>
      <c r="E8014" s="5">
        <v>1</v>
      </c>
      <c r="G8014" s="6">
        <f>IF(AND(H8014&gt;0.5,E8014=1),1,0)+IF(AND(H8014&lt;0.5,E8014=0),1,0)</f>
        <v>1</v>
      </c>
      <c r="H8014" s="7">
        <v>0.64712118922605499</v>
      </c>
      <c r="I8014" s="7">
        <f t="shared" si="1376"/>
        <v>0.35287881077394501</v>
      </c>
      <c r="K8014" s="8">
        <v>1.4700000286102299</v>
      </c>
      <c r="L8014" s="8">
        <v>2.96000003814697</v>
      </c>
      <c r="M8014" s="9">
        <f t="shared" si="1377"/>
        <v>0.68027209560357749</v>
      </c>
      <c r="N8014" s="9">
        <f t="shared" si="1378"/>
        <v>0.33783783348395618</v>
      </c>
      <c r="P8014" s="10">
        <f t="shared" si="1379"/>
        <v>0</v>
      </c>
      <c r="Q8014" s="10">
        <f t="shared" si="1380"/>
        <v>0</v>
      </c>
      <c r="S8014" s="11">
        <f>IF(AND(P8014&gt;1,E8014=1),K8014-1,IF(P8014&lt;1,0,-1))</f>
        <v>0</v>
      </c>
      <c r="T8014" s="11">
        <f>IF(AND(Q8014&gt;1,E8014=0),L8014-1,IF(Q8014&lt;1,0,-1))</f>
        <v>0</v>
      </c>
      <c r="U8014" s="11">
        <f t="shared" si="1375"/>
        <v>0</v>
      </c>
      <c r="V8014" s="11">
        <f>V8013+U8014</f>
        <v>613</v>
      </c>
      <c r="W8014" s="11">
        <f>W8013+SUM(S8014:T8014)</f>
        <v>39.699996471404994</v>
      </c>
      <c r="X8014" s="12">
        <f t="shared" si="1381"/>
        <v>6.476345264503261E-2</v>
      </c>
      <c r="Y8014" s="13">
        <f>IF(AND(P8014&gt;1,E8014=1),1/K8014*K8014-1/K8014,IF(P8014&lt;1,0,-1/K8014))</f>
        <v>0</v>
      </c>
      <c r="Z8014" s="13">
        <f>IF(AND(Q8014&gt;1,E8014=0),1/L8014*L8014-1/L8014,IF(Q8014&lt;1,0,-1/L8014))</f>
        <v>0</v>
      </c>
      <c r="AA8014" s="13">
        <f>IF(P8014&gt;1,1/K8014)+IF(Q8014&gt;1,1/L8014)</f>
        <v>0</v>
      </c>
      <c r="AB8014" s="13">
        <f>AB8013+AA8014</f>
        <v>262.92722509340837</v>
      </c>
      <c r="AC8014" s="13">
        <f>AC8013+SUM(Y8014:Z8014)</f>
        <v>20.072774906591587</v>
      </c>
      <c r="AD8014" s="14">
        <f t="shared" si="1382"/>
        <v>7.6343463098811723E-2</v>
      </c>
      <c r="AE8014" s="15">
        <f>IF(AND(P8014&gt;1,E8014=1),1/(2*K8014*(1-H8014))*K8014-1/(2*K8014*(1-H8014)),IF(P8014&lt;1,0,-1/(2*K8014*(1-H8014))))</f>
        <v>0</v>
      </c>
      <c r="AF8014" s="15">
        <f>IF(AND(Q8014&gt;1,E8014=0),1/(2*L8014*(1-I8014))*L8014-1/(2*L8014*(1-I8014)),IF(Q8014&lt;1,0,-1/(2*L8014*(1-I8014))))</f>
        <v>0</v>
      </c>
      <c r="AG8014" s="15">
        <f>IF(P8014&gt;1,1/(2*K8014*(1-H8014)),0)+IF(Q8014&gt;1,1/(2*L8014*(1-I8014)),0)</f>
        <v>0</v>
      </c>
      <c r="AH8014" s="15">
        <f>AH8013+AG8014</f>
        <v>329.80566670932421</v>
      </c>
      <c r="AI8014" s="15">
        <f>AI8013+SUM(AE8014:AF8014)</f>
        <v>27.564766391985291</v>
      </c>
      <c r="AJ8014" s="16">
        <f t="shared" si="1383"/>
        <v>8.3578813751188905E-2</v>
      </c>
      <c r="AK8014" s="17">
        <f>IF(AND(P8014&gt;1,E8014=1),(P8014-1)/(K8014-1)*K8014-(P8014-1)/(K8014-1),IF(P8014&lt;1,0,-(P8014-1)/(K8014-1)))</f>
        <v>0</v>
      </c>
      <c r="AL8014" s="17">
        <f>IF(AND(Q8014&gt;1,E8014=0),(Q8014-1)/(L8014-1)*L8014-(Q8014-1)/(L8014-1),IF(Q8014&lt;1,0,-(Q8014-1)/(L8014-1)))</f>
        <v>0</v>
      </c>
      <c r="AM8014" s="17">
        <f>IF(P8014&gt;1,(P8014-1)/(K8014-1),0)+IF(Q8014&gt;1,(Q8014-1)/(L8014-1),0)</f>
        <v>0</v>
      </c>
      <c r="AN8014" s="17">
        <f>AN8013+AM8014</f>
        <v>111.00798341535514</v>
      </c>
      <c r="AO8014" s="17">
        <f>AO8013+SUM(AK8014:AL8014)</f>
        <v>8.6558778407554762</v>
      </c>
      <c r="AP8014" s="19">
        <f t="shared" si="1384"/>
        <v>7.7975273259113673E-2</v>
      </c>
      <c r="AR8014" s="20">
        <f t="shared" si="1385"/>
        <v>0</v>
      </c>
      <c r="AV8014" s="21"/>
      <c r="AW8014" s="21"/>
      <c r="AX8014" s="21"/>
      <c r="AY8014" s="21"/>
    </row>
    <row r="8015" spans="1:51" s="5" customFormat="1" hidden="1" outlineLevel="1" x14ac:dyDescent="0.2">
      <c r="A8015" s="33"/>
      <c r="D8015" s="5">
        <v>18096</v>
      </c>
      <c r="E8015" s="5">
        <v>1</v>
      </c>
      <c r="G8015" s="6">
        <f>IF(AND(H8015&gt;0.5,E8015=1),1,0)+IF(AND(H8015&lt;0.5,E8015=0),1,0)</f>
        <v>1</v>
      </c>
      <c r="H8015" s="7">
        <v>0.759750523898441</v>
      </c>
      <c r="I8015" s="7">
        <f t="shared" si="1376"/>
        <v>0.240249476101559</v>
      </c>
      <c r="K8015" s="8">
        <v>1.16999995708466</v>
      </c>
      <c r="L8015" s="8">
        <v>6.0999999046325701</v>
      </c>
      <c r="M8015" s="9">
        <f t="shared" si="1377"/>
        <v>0.85470088605109329</v>
      </c>
      <c r="N8015" s="9">
        <f t="shared" si="1378"/>
        <v>0.16393442879245987</v>
      </c>
      <c r="P8015" s="10">
        <f t="shared" si="1379"/>
        <v>0</v>
      </c>
      <c r="Q8015" s="10">
        <f t="shared" si="1380"/>
        <v>0</v>
      </c>
      <c r="S8015" s="11">
        <f>IF(AND(P8015&gt;1,E8015=1),K8015-1,IF(P8015&lt;1,0,-1))</f>
        <v>0</v>
      </c>
      <c r="T8015" s="11">
        <f>IF(AND(Q8015&gt;1,E8015=0),L8015-1,IF(Q8015&lt;1,0,-1))</f>
        <v>0</v>
      </c>
      <c r="U8015" s="11">
        <f t="shared" si="1375"/>
        <v>0</v>
      </c>
      <c r="V8015" s="11">
        <f>V8014+U8015</f>
        <v>613</v>
      </c>
      <c r="W8015" s="11">
        <f>W8014+SUM(S8015:T8015)</f>
        <v>39.699996471404994</v>
      </c>
      <c r="X8015" s="12">
        <f t="shared" si="1381"/>
        <v>6.476345264503261E-2</v>
      </c>
      <c r="Y8015" s="13">
        <f>IF(AND(P8015&gt;1,E8015=1),1/K8015*K8015-1/K8015,IF(P8015&lt;1,0,-1/K8015))</f>
        <v>0</v>
      </c>
      <c r="Z8015" s="13">
        <f>IF(AND(Q8015&gt;1,E8015=0),1/L8015*L8015-1/L8015,IF(Q8015&lt;1,0,-1/L8015))</f>
        <v>0</v>
      </c>
      <c r="AA8015" s="13">
        <f>IF(P8015&gt;1,1/K8015)+IF(Q8015&gt;1,1/L8015)</f>
        <v>0</v>
      </c>
      <c r="AB8015" s="13">
        <f>AB8014+AA8015</f>
        <v>262.92722509340837</v>
      </c>
      <c r="AC8015" s="13">
        <f>AC8014+SUM(Y8015:Z8015)</f>
        <v>20.072774906591587</v>
      </c>
      <c r="AD8015" s="14">
        <f t="shared" si="1382"/>
        <v>7.6343463098811723E-2</v>
      </c>
      <c r="AE8015" s="15">
        <f>IF(AND(P8015&gt;1,E8015=1),1/(2*K8015*(1-H8015))*K8015-1/(2*K8015*(1-H8015)),IF(P8015&lt;1,0,-1/(2*K8015*(1-H8015))))</f>
        <v>0</v>
      </c>
      <c r="AF8015" s="15">
        <f>IF(AND(Q8015&gt;1,E8015=0),1/(2*L8015*(1-I8015))*L8015-1/(2*L8015*(1-I8015)),IF(Q8015&lt;1,0,-1/(2*L8015*(1-I8015))))</f>
        <v>0</v>
      </c>
      <c r="AG8015" s="15">
        <f>IF(P8015&gt;1,1/(2*K8015*(1-H8015)),0)+IF(Q8015&gt;1,1/(2*L8015*(1-I8015)),0)</f>
        <v>0</v>
      </c>
      <c r="AH8015" s="15">
        <f>AH8014+AG8015</f>
        <v>329.80566670932421</v>
      </c>
      <c r="AI8015" s="15">
        <f>AI8014+SUM(AE8015:AF8015)</f>
        <v>27.564766391985291</v>
      </c>
      <c r="AJ8015" s="16">
        <f t="shared" si="1383"/>
        <v>8.3578813751188905E-2</v>
      </c>
      <c r="AK8015" s="17">
        <f>IF(AND(P8015&gt;1,E8015=1),(P8015-1)/(K8015-1)*K8015-(P8015-1)/(K8015-1),IF(P8015&lt;1,0,-(P8015-1)/(K8015-1)))</f>
        <v>0</v>
      </c>
      <c r="AL8015" s="17">
        <f>IF(AND(Q8015&gt;1,E8015=0),(Q8015-1)/(L8015-1)*L8015-(Q8015-1)/(L8015-1),IF(Q8015&lt;1,0,-(Q8015-1)/(L8015-1)))</f>
        <v>0</v>
      </c>
      <c r="AM8015" s="17">
        <f>IF(P8015&gt;1,(P8015-1)/(K8015-1),0)+IF(Q8015&gt;1,(Q8015-1)/(L8015-1),0)</f>
        <v>0</v>
      </c>
      <c r="AN8015" s="17">
        <f>AN8014+AM8015</f>
        <v>111.00798341535514</v>
      </c>
      <c r="AO8015" s="17">
        <f>AO8014+SUM(AK8015:AL8015)</f>
        <v>8.6558778407554762</v>
      </c>
      <c r="AP8015" s="19">
        <f t="shared" si="1384"/>
        <v>7.7975273259113673E-2</v>
      </c>
      <c r="AR8015" s="20">
        <f t="shared" si="1385"/>
        <v>0</v>
      </c>
      <c r="AV8015" s="21"/>
      <c r="AW8015" s="21"/>
      <c r="AX8015" s="21"/>
      <c r="AY8015" s="21"/>
    </row>
    <row r="8016" spans="1:51" s="5" customFormat="1" hidden="1" outlineLevel="1" x14ac:dyDescent="0.2">
      <c r="A8016" s="33"/>
      <c r="D8016" s="5">
        <v>18097</v>
      </c>
      <c r="E8016" s="5">
        <v>1</v>
      </c>
      <c r="G8016" s="6">
        <f>IF(AND(H8016&gt;0.5,E8016=1),1,0)+IF(AND(H8016&lt;0.5,E8016=0),1,0)</f>
        <v>1</v>
      </c>
      <c r="H8016" s="7">
        <v>0.71351322160971997</v>
      </c>
      <c r="I8016" s="7">
        <f t="shared" si="1376"/>
        <v>0.28648677839028003</v>
      </c>
      <c r="K8016" s="8">
        <v>1.5599999427795399</v>
      </c>
      <c r="L8016" s="8">
        <v>2.6800000667571999</v>
      </c>
      <c r="M8016" s="9">
        <f t="shared" si="1377"/>
        <v>0.64102566453832277</v>
      </c>
      <c r="N8016" s="9">
        <f t="shared" si="1378"/>
        <v>0.37313431906365585</v>
      </c>
      <c r="P8016" s="10">
        <f t="shared" si="1379"/>
        <v>0</v>
      </c>
      <c r="Q8016" s="10">
        <f t="shared" si="1380"/>
        <v>0</v>
      </c>
      <c r="S8016" s="11">
        <f>IF(AND(P8016&gt;1,E8016=1),K8016-1,IF(P8016&lt;1,0,-1))</f>
        <v>0</v>
      </c>
      <c r="T8016" s="11">
        <f>IF(AND(Q8016&gt;1,E8016=0),L8016-1,IF(Q8016&lt;1,0,-1))</f>
        <v>0</v>
      </c>
      <c r="U8016" s="11">
        <f t="shared" si="1375"/>
        <v>0</v>
      </c>
      <c r="V8016" s="11">
        <f>V8015+U8016</f>
        <v>613</v>
      </c>
      <c r="W8016" s="11">
        <f>W8015+SUM(S8016:T8016)</f>
        <v>39.699996471404994</v>
      </c>
      <c r="X8016" s="12">
        <f t="shared" si="1381"/>
        <v>6.476345264503261E-2</v>
      </c>
      <c r="Y8016" s="13">
        <f>IF(AND(P8016&gt;1,E8016=1),1/K8016*K8016-1/K8016,IF(P8016&lt;1,0,-1/K8016))</f>
        <v>0</v>
      </c>
      <c r="Z8016" s="13">
        <f>IF(AND(Q8016&gt;1,E8016=0),1/L8016*L8016-1/L8016,IF(Q8016&lt;1,0,-1/L8016))</f>
        <v>0</v>
      </c>
      <c r="AA8016" s="13">
        <f>IF(P8016&gt;1,1/K8016)+IF(Q8016&gt;1,1/L8016)</f>
        <v>0</v>
      </c>
      <c r="AB8016" s="13">
        <f>AB8015+AA8016</f>
        <v>262.92722509340837</v>
      </c>
      <c r="AC8016" s="13">
        <f>AC8015+SUM(Y8016:Z8016)</f>
        <v>20.072774906591587</v>
      </c>
      <c r="AD8016" s="14">
        <f t="shared" si="1382"/>
        <v>7.6343463098811723E-2</v>
      </c>
      <c r="AE8016" s="15">
        <f>IF(AND(P8016&gt;1,E8016=1),1/(2*K8016*(1-H8016))*K8016-1/(2*K8016*(1-H8016)),IF(P8016&lt;1,0,-1/(2*K8016*(1-H8016))))</f>
        <v>0</v>
      </c>
      <c r="AF8016" s="15">
        <f>IF(AND(Q8016&gt;1,E8016=0),1/(2*L8016*(1-I8016))*L8016-1/(2*L8016*(1-I8016)),IF(Q8016&lt;1,0,-1/(2*L8016*(1-I8016))))</f>
        <v>0</v>
      </c>
      <c r="AG8016" s="15">
        <f>IF(P8016&gt;1,1/(2*K8016*(1-H8016)),0)+IF(Q8016&gt;1,1/(2*L8016*(1-I8016)),0)</f>
        <v>0</v>
      </c>
      <c r="AH8016" s="15">
        <f>AH8015+AG8016</f>
        <v>329.80566670932421</v>
      </c>
      <c r="AI8016" s="15">
        <f>AI8015+SUM(AE8016:AF8016)</f>
        <v>27.564766391985291</v>
      </c>
      <c r="AJ8016" s="16">
        <f t="shared" si="1383"/>
        <v>8.3578813751188905E-2</v>
      </c>
      <c r="AK8016" s="17">
        <f>IF(AND(P8016&gt;1,E8016=1),(P8016-1)/(K8016-1)*K8016-(P8016-1)/(K8016-1),IF(P8016&lt;1,0,-(P8016-1)/(K8016-1)))</f>
        <v>0</v>
      </c>
      <c r="AL8016" s="17">
        <f>IF(AND(Q8016&gt;1,E8016=0),(Q8016-1)/(L8016-1)*L8016-(Q8016-1)/(L8016-1),IF(Q8016&lt;1,0,-(Q8016-1)/(L8016-1)))</f>
        <v>0</v>
      </c>
      <c r="AM8016" s="17">
        <f>IF(P8016&gt;1,(P8016-1)/(K8016-1),0)+IF(Q8016&gt;1,(Q8016-1)/(L8016-1),0)</f>
        <v>0</v>
      </c>
      <c r="AN8016" s="17">
        <f>AN8015+AM8016</f>
        <v>111.00798341535514</v>
      </c>
      <c r="AO8016" s="17">
        <f>AO8015+SUM(AK8016:AL8016)</f>
        <v>8.6558778407554762</v>
      </c>
      <c r="AP8016" s="19">
        <f t="shared" si="1384"/>
        <v>7.7975273259113673E-2</v>
      </c>
      <c r="AR8016" s="20">
        <f t="shared" si="1385"/>
        <v>0</v>
      </c>
      <c r="AV8016" s="21"/>
      <c r="AW8016" s="21"/>
      <c r="AX8016" s="21"/>
      <c r="AY8016" s="21"/>
    </row>
    <row r="8017" spans="1:51" s="5" customFormat="1" hidden="1" outlineLevel="1" x14ac:dyDescent="0.2">
      <c r="A8017" s="33"/>
      <c r="D8017" s="5">
        <v>18098</v>
      </c>
      <c r="E8017" s="5">
        <v>1</v>
      </c>
      <c r="G8017" s="6">
        <f>IF(AND(H8017&gt;0.5,E8017=1),1,0)+IF(AND(H8017&lt;0.5,E8017=0),1,0)</f>
        <v>1</v>
      </c>
      <c r="H8017" s="7">
        <v>0.759750523898441</v>
      </c>
      <c r="I8017" s="7">
        <f t="shared" si="1376"/>
        <v>0.240249476101559</v>
      </c>
      <c r="K8017" s="8">
        <v>1.0900000333786</v>
      </c>
      <c r="L8017" s="8">
        <v>13.8900003433228</v>
      </c>
      <c r="M8017" s="9">
        <f t="shared" si="1377"/>
        <v>0.91743116456645157</v>
      </c>
      <c r="N8017" s="9">
        <f t="shared" si="1378"/>
        <v>7.1994238681262521E-2</v>
      </c>
      <c r="P8017" s="10">
        <f t="shared" si="1379"/>
        <v>0</v>
      </c>
      <c r="Q8017" s="10">
        <f t="shared" si="1380"/>
        <v>0</v>
      </c>
      <c r="S8017" s="11">
        <f>IF(AND(P8017&gt;1,E8017=1),K8017-1,IF(P8017&lt;1,0,-1))</f>
        <v>0</v>
      </c>
      <c r="T8017" s="11">
        <f>IF(AND(Q8017&gt;1,E8017=0),L8017-1,IF(Q8017&lt;1,0,-1))</f>
        <v>0</v>
      </c>
      <c r="U8017" s="11">
        <f t="shared" si="1375"/>
        <v>0</v>
      </c>
      <c r="V8017" s="11">
        <f>V8016+U8017</f>
        <v>613</v>
      </c>
      <c r="W8017" s="11">
        <f>W8016+SUM(S8017:T8017)</f>
        <v>39.699996471404994</v>
      </c>
      <c r="X8017" s="12">
        <f t="shared" si="1381"/>
        <v>6.476345264503261E-2</v>
      </c>
      <c r="Y8017" s="13">
        <f>IF(AND(P8017&gt;1,E8017=1),1/K8017*K8017-1/K8017,IF(P8017&lt;1,0,-1/K8017))</f>
        <v>0</v>
      </c>
      <c r="Z8017" s="13">
        <f>IF(AND(Q8017&gt;1,E8017=0),1/L8017*L8017-1/L8017,IF(Q8017&lt;1,0,-1/L8017))</f>
        <v>0</v>
      </c>
      <c r="AA8017" s="13">
        <f>IF(P8017&gt;1,1/K8017)+IF(Q8017&gt;1,1/L8017)</f>
        <v>0</v>
      </c>
      <c r="AB8017" s="13">
        <f>AB8016+AA8017</f>
        <v>262.92722509340837</v>
      </c>
      <c r="AC8017" s="13">
        <f>AC8016+SUM(Y8017:Z8017)</f>
        <v>20.072774906591587</v>
      </c>
      <c r="AD8017" s="14">
        <f t="shared" si="1382"/>
        <v>7.6343463098811723E-2</v>
      </c>
      <c r="AE8017" s="15">
        <f>IF(AND(P8017&gt;1,E8017=1),1/(2*K8017*(1-H8017))*K8017-1/(2*K8017*(1-H8017)),IF(P8017&lt;1,0,-1/(2*K8017*(1-H8017))))</f>
        <v>0</v>
      </c>
      <c r="AF8017" s="15">
        <f>IF(AND(Q8017&gt;1,E8017=0),1/(2*L8017*(1-I8017))*L8017-1/(2*L8017*(1-I8017)),IF(Q8017&lt;1,0,-1/(2*L8017*(1-I8017))))</f>
        <v>0</v>
      </c>
      <c r="AG8017" s="15">
        <f>IF(P8017&gt;1,1/(2*K8017*(1-H8017)),0)+IF(Q8017&gt;1,1/(2*L8017*(1-I8017)),0)</f>
        <v>0</v>
      </c>
      <c r="AH8017" s="15">
        <f>AH8016+AG8017</f>
        <v>329.80566670932421</v>
      </c>
      <c r="AI8017" s="15">
        <f>AI8016+SUM(AE8017:AF8017)</f>
        <v>27.564766391985291</v>
      </c>
      <c r="AJ8017" s="16">
        <f t="shared" si="1383"/>
        <v>8.3578813751188905E-2</v>
      </c>
      <c r="AK8017" s="17">
        <f>IF(AND(P8017&gt;1,E8017=1),(P8017-1)/(K8017-1)*K8017-(P8017-1)/(K8017-1),IF(P8017&lt;1,0,-(P8017-1)/(K8017-1)))</f>
        <v>0</v>
      </c>
      <c r="AL8017" s="17">
        <f>IF(AND(Q8017&gt;1,E8017=0),(Q8017-1)/(L8017-1)*L8017-(Q8017-1)/(L8017-1),IF(Q8017&lt;1,0,-(Q8017-1)/(L8017-1)))</f>
        <v>0</v>
      </c>
      <c r="AM8017" s="17">
        <f>IF(P8017&gt;1,(P8017-1)/(K8017-1),0)+IF(Q8017&gt;1,(Q8017-1)/(L8017-1),0)</f>
        <v>0</v>
      </c>
      <c r="AN8017" s="17">
        <f>AN8016+AM8017</f>
        <v>111.00798341535514</v>
      </c>
      <c r="AO8017" s="17">
        <f>AO8016+SUM(AK8017:AL8017)</f>
        <v>8.6558778407554762</v>
      </c>
      <c r="AP8017" s="19">
        <f t="shared" si="1384"/>
        <v>7.7975273259113673E-2</v>
      </c>
      <c r="AR8017" s="20">
        <f t="shared" si="1385"/>
        <v>0</v>
      </c>
      <c r="AV8017" s="21"/>
      <c r="AW8017" s="21"/>
      <c r="AX8017" s="21"/>
      <c r="AY8017" s="21"/>
    </row>
    <row r="8018" spans="1:51" s="5" customFormat="1" hidden="1" outlineLevel="1" x14ac:dyDescent="0.2">
      <c r="A8018" s="33"/>
      <c r="D8018" s="5">
        <v>18099</v>
      </c>
      <c r="E8018" s="5">
        <v>0</v>
      </c>
      <c r="G8018" s="6">
        <f>IF(AND(H8018&gt;0.5,E8018=1),1,0)+IF(AND(H8018&lt;0.5,E8018=0),1,0)</f>
        <v>1</v>
      </c>
      <c r="H8018" s="7">
        <v>0.45538733222011801</v>
      </c>
      <c r="I8018" s="7">
        <f t="shared" si="1376"/>
        <v>0.54461266777988193</v>
      </c>
      <c r="K8018" s="8">
        <v>2.5099999904632599</v>
      </c>
      <c r="L8018" s="8">
        <v>1.6100000143051101</v>
      </c>
      <c r="M8018" s="9">
        <f t="shared" si="1377"/>
        <v>0.39840637601573625</v>
      </c>
      <c r="N8018" s="9">
        <f t="shared" si="1378"/>
        <v>0.6211180069036264</v>
      </c>
      <c r="P8018" s="10">
        <f t="shared" si="1379"/>
        <v>0</v>
      </c>
      <c r="Q8018" s="10">
        <f t="shared" si="1380"/>
        <v>0</v>
      </c>
      <c r="S8018" s="11">
        <f>IF(AND(P8018&gt;1,E8018=1),K8018-1,IF(P8018&lt;1,0,-1))</f>
        <v>0</v>
      </c>
      <c r="T8018" s="11">
        <f>IF(AND(Q8018&gt;1,E8018=0),L8018-1,IF(Q8018&lt;1,0,-1))</f>
        <v>0</v>
      </c>
      <c r="U8018" s="11">
        <f t="shared" si="1375"/>
        <v>0</v>
      </c>
      <c r="V8018" s="11">
        <f>V8017+U8018</f>
        <v>613</v>
      </c>
      <c r="W8018" s="11">
        <f>W8017+SUM(S8018:T8018)</f>
        <v>39.699996471404994</v>
      </c>
      <c r="X8018" s="12">
        <f t="shared" si="1381"/>
        <v>6.476345264503261E-2</v>
      </c>
      <c r="Y8018" s="13">
        <f>IF(AND(P8018&gt;1,E8018=1),1/K8018*K8018-1/K8018,IF(P8018&lt;1,0,-1/K8018))</f>
        <v>0</v>
      </c>
      <c r="Z8018" s="13">
        <f>IF(AND(Q8018&gt;1,E8018=0),1/L8018*L8018-1/L8018,IF(Q8018&lt;1,0,-1/L8018))</f>
        <v>0</v>
      </c>
      <c r="AA8018" s="13">
        <f>IF(P8018&gt;1,1/K8018)+IF(Q8018&gt;1,1/L8018)</f>
        <v>0</v>
      </c>
      <c r="AB8018" s="13">
        <f>AB8017+AA8018</f>
        <v>262.92722509340837</v>
      </c>
      <c r="AC8018" s="13">
        <f>AC8017+SUM(Y8018:Z8018)</f>
        <v>20.072774906591587</v>
      </c>
      <c r="AD8018" s="14">
        <f t="shared" si="1382"/>
        <v>7.6343463098811723E-2</v>
      </c>
      <c r="AE8018" s="15">
        <f>IF(AND(P8018&gt;1,E8018=1),1/(2*K8018*(1-H8018))*K8018-1/(2*K8018*(1-H8018)),IF(P8018&lt;1,0,-1/(2*K8018*(1-H8018))))</f>
        <v>0</v>
      </c>
      <c r="AF8018" s="15">
        <f>IF(AND(Q8018&gt;1,E8018=0),1/(2*L8018*(1-I8018))*L8018-1/(2*L8018*(1-I8018)),IF(Q8018&lt;1,0,-1/(2*L8018*(1-I8018))))</f>
        <v>0</v>
      </c>
      <c r="AG8018" s="15">
        <f>IF(P8018&gt;1,1/(2*K8018*(1-H8018)),0)+IF(Q8018&gt;1,1/(2*L8018*(1-I8018)),0)</f>
        <v>0</v>
      </c>
      <c r="AH8018" s="15">
        <f>AH8017+AG8018</f>
        <v>329.80566670932421</v>
      </c>
      <c r="AI8018" s="15">
        <f>AI8017+SUM(AE8018:AF8018)</f>
        <v>27.564766391985291</v>
      </c>
      <c r="AJ8018" s="16">
        <f t="shared" si="1383"/>
        <v>8.3578813751188905E-2</v>
      </c>
      <c r="AK8018" s="17">
        <f>IF(AND(P8018&gt;1,E8018=1),(P8018-1)/(K8018-1)*K8018-(P8018-1)/(K8018-1),IF(P8018&lt;1,0,-(P8018-1)/(K8018-1)))</f>
        <v>0</v>
      </c>
      <c r="AL8018" s="17">
        <f>IF(AND(Q8018&gt;1,E8018=0),(Q8018-1)/(L8018-1)*L8018-(Q8018-1)/(L8018-1),IF(Q8018&lt;1,0,-(Q8018-1)/(L8018-1)))</f>
        <v>0</v>
      </c>
      <c r="AM8018" s="17">
        <f>IF(P8018&gt;1,(P8018-1)/(K8018-1),0)+IF(Q8018&gt;1,(Q8018-1)/(L8018-1),0)</f>
        <v>0</v>
      </c>
      <c r="AN8018" s="17">
        <f>AN8017+AM8018</f>
        <v>111.00798341535514</v>
      </c>
      <c r="AO8018" s="17">
        <f>AO8017+SUM(AK8018:AL8018)</f>
        <v>8.6558778407554762</v>
      </c>
      <c r="AP8018" s="19">
        <f t="shared" si="1384"/>
        <v>7.7975273259113673E-2</v>
      </c>
      <c r="AR8018" s="20">
        <f t="shared" si="1385"/>
        <v>0</v>
      </c>
      <c r="AV8018" s="21"/>
      <c r="AW8018" s="21"/>
      <c r="AX8018" s="21"/>
      <c r="AY8018" s="21"/>
    </row>
    <row r="8019" spans="1:51" s="5" customFormat="1" hidden="1" outlineLevel="1" x14ac:dyDescent="0.2">
      <c r="A8019" s="33"/>
      <c r="D8019" s="5">
        <v>18100</v>
      </c>
      <c r="E8019" s="5">
        <v>0</v>
      </c>
      <c r="G8019" s="6">
        <f>IF(AND(H8019&gt;0.5,E8019=1),1,0)+IF(AND(H8019&lt;0.5,E8019=0),1,0)</f>
        <v>1</v>
      </c>
      <c r="H8019" s="7">
        <v>0.46684995934624202</v>
      </c>
      <c r="I8019" s="7">
        <f t="shared" si="1376"/>
        <v>0.53315004065375793</v>
      </c>
      <c r="K8019" s="8">
        <v>3.0799999237060498</v>
      </c>
      <c r="L8019" s="8">
        <v>1.4400000572204601</v>
      </c>
      <c r="M8019" s="9">
        <f t="shared" si="1377"/>
        <v>0.32467533271778043</v>
      </c>
      <c r="N8019" s="9">
        <f t="shared" si="1378"/>
        <v>0.69444441684970204</v>
      </c>
      <c r="P8019" s="10">
        <f t="shared" si="1379"/>
        <v>0</v>
      </c>
      <c r="Q8019" s="10">
        <f t="shared" si="1380"/>
        <v>0</v>
      </c>
      <c r="S8019" s="11">
        <f>IF(AND(P8019&gt;1,E8019=1),K8019-1,IF(P8019&lt;1,0,-1))</f>
        <v>0</v>
      </c>
      <c r="T8019" s="11">
        <f>IF(AND(Q8019&gt;1,E8019=0),L8019-1,IF(Q8019&lt;1,0,-1))</f>
        <v>0</v>
      </c>
      <c r="U8019" s="11">
        <f t="shared" si="1375"/>
        <v>0</v>
      </c>
      <c r="V8019" s="11">
        <f>V8018+U8019</f>
        <v>613</v>
      </c>
      <c r="W8019" s="11">
        <f>W8018+SUM(S8019:T8019)</f>
        <v>39.699996471404994</v>
      </c>
      <c r="X8019" s="12">
        <f t="shared" si="1381"/>
        <v>6.476345264503261E-2</v>
      </c>
      <c r="Y8019" s="13">
        <f>IF(AND(P8019&gt;1,E8019=1),1/K8019*K8019-1/K8019,IF(P8019&lt;1,0,-1/K8019))</f>
        <v>0</v>
      </c>
      <c r="Z8019" s="13">
        <f>IF(AND(Q8019&gt;1,E8019=0),1/L8019*L8019-1/L8019,IF(Q8019&lt;1,0,-1/L8019))</f>
        <v>0</v>
      </c>
      <c r="AA8019" s="13">
        <f>IF(P8019&gt;1,1/K8019)+IF(Q8019&gt;1,1/L8019)</f>
        <v>0</v>
      </c>
      <c r="AB8019" s="13">
        <f>AB8018+AA8019</f>
        <v>262.92722509340837</v>
      </c>
      <c r="AC8019" s="13">
        <f>AC8018+SUM(Y8019:Z8019)</f>
        <v>20.072774906591587</v>
      </c>
      <c r="AD8019" s="14">
        <f t="shared" si="1382"/>
        <v>7.6343463098811723E-2</v>
      </c>
      <c r="AE8019" s="15">
        <f>IF(AND(P8019&gt;1,E8019=1),1/(2*K8019*(1-H8019))*K8019-1/(2*K8019*(1-H8019)),IF(P8019&lt;1,0,-1/(2*K8019*(1-H8019))))</f>
        <v>0</v>
      </c>
      <c r="AF8019" s="15">
        <f>IF(AND(Q8019&gt;1,E8019=0),1/(2*L8019*(1-I8019))*L8019-1/(2*L8019*(1-I8019)),IF(Q8019&lt;1,0,-1/(2*L8019*(1-I8019))))</f>
        <v>0</v>
      </c>
      <c r="AG8019" s="15">
        <f>IF(P8019&gt;1,1/(2*K8019*(1-H8019)),0)+IF(Q8019&gt;1,1/(2*L8019*(1-I8019)),0)</f>
        <v>0</v>
      </c>
      <c r="AH8019" s="15">
        <f>AH8018+AG8019</f>
        <v>329.80566670932421</v>
      </c>
      <c r="AI8019" s="15">
        <f>AI8018+SUM(AE8019:AF8019)</f>
        <v>27.564766391985291</v>
      </c>
      <c r="AJ8019" s="16">
        <f t="shared" si="1383"/>
        <v>8.3578813751188905E-2</v>
      </c>
      <c r="AK8019" s="17">
        <f>IF(AND(P8019&gt;1,E8019=1),(P8019-1)/(K8019-1)*K8019-(P8019-1)/(K8019-1),IF(P8019&lt;1,0,-(P8019-1)/(K8019-1)))</f>
        <v>0</v>
      </c>
      <c r="AL8019" s="17">
        <f>IF(AND(Q8019&gt;1,E8019=0),(Q8019-1)/(L8019-1)*L8019-(Q8019-1)/(L8019-1),IF(Q8019&lt;1,0,-(Q8019-1)/(L8019-1)))</f>
        <v>0</v>
      </c>
      <c r="AM8019" s="17">
        <f>IF(P8019&gt;1,(P8019-1)/(K8019-1),0)+IF(Q8019&gt;1,(Q8019-1)/(L8019-1),0)</f>
        <v>0</v>
      </c>
      <c r="AN8019" s="17">
        <f>AN8018+AM8019</f>
        <v>111.00798341535514</v>
      </c>
      <c r="AO8019" s="17">
        <f>AO8018+SUM(AK8019:AL8019)</f>
        <v>8.6558778407554762</v>
      </c>
      <c r="AP8019" s="19">
        <f t="shared" si="1384"/>
        <v>7.7975273259113673E-2</v>
      </c>
      <c r="AR8019" s="20">
        <f t="shared" si="1385"/>
        <v>0</v>
      </c>
      <c r="AV8019" s="21"/>
      <c r="AW8019" s="21"/>
      <c r="AX8019" s="21"/>
      <c r="AY8019" s="21"/>
    </row>
    <row r="8020" spans="1:51" s="5" customFormat="1" hidden="1" outlineLevel="1" x14ac:dyDescent="0.2">
      <c r="A8020" s="33"/>
      <c r="D8020" s="5">
        <v>18101</v>
      </c>
      <c r="E8020" s="5">
        <v>0</v>
      </c>
      <c r="G8020" s="6">
        <f>IF(AND(H8020&gt;0.5,E8020=1),1,0)+IF(AND(H8020&lt;0.5,E8020=0),1,0)</f>
        <v>1</v>
      </c>
      <c r="H8020" s="7">
        <v>0.39281433418886103</v>
      </c>
      <c r="I8020" s="7">
        <f t="shared" si="1376"/>
        <v>0.60718566581113897</v>
      </c>
      <c r="K8020" s="8">
        <v>3.3399999141693102</v>
      </c>
      <c r="L8020" s="8">
        <v>1.3899999856948899</v>
      </c>
      <c r="M8020" s="9">
        <f t="shared" si="1377"/>
        <v>0.29940120529874609</v>
      </c>
      <c r="N8020" s="9">
        <f t="shared" si="1378"/>
        <v>0.71942446783557279</v>
      </c>
      <c r="P8020" s="10">
        <f t="shared" si="1379"/>
        <v>0</v>
      </c>
      <c r="Q8020" s="10">
        <f t="shared" si="1380"/>
        <v>0</v>
      </c>
      <c r="S8020" s="11">
        <f>IF(AND(P8020&gt;1,E8020=1),K8020-1,IF(P8020&lt;1,0,-1))</f>
        <v>0</v>
      </c>
      <c r="T8020" s="11">
        <f>IF(AND(Q8020&gt;1,E8020=0),L8020-1,IF(Q8020&lt;1,0,-1))</f>
        <v>0</v>
      </c>
      <c r="U8020" s="11">
        <f t="shared" si="1375"/>
        <v>0</v>
      </c>
      <c r="V8020" s="11">
        <f>V8019+U8020</f>
        <v>613</v>
      </c>
      <c r="W8020" s="11">
        <f>W8019+SUM(S8020:T8020)</f>
        <v>39.699996471404994</v>
      </c>
      <c r="X8020" s="12">
        <f t="shared" si="1381"/>
        <v>6.476345264503261E-2</v>
      </c>
      <c r="Y8020" s="13">
        <f>IF(AND(P8020&gt;1,E8020=1),1/K8020*K8020-1/K8020,IF(P8020&lt;1,0,-1/K8020))</f>
        <v>0</v>
      </c>
      <c r="Z8020" s="13">
        <f>IF(AND(Q8020&gt;1,E8020=0),1/L8020*L8020-1/L8020,IF(Q8020&lt;1,0,-1/L8020))</f>
        <v>0</v>
      </c>
      <c r="AA8020" s="13">
        <f>IF(P8020&gt;1,1/K8020)+IF(Q8020&gt;1,1/L8020)</f>
        <v>0</v>
      </c>
      <c r="AB8020" s="13">
        <f>AB8019+AA8020</f>
        <v>262.92722509340837</v>
      </c>
      <c r="AC8020" s="13">
        <f>AC8019+SUM(Y8020:Z8020)</f>
        <v>20.072774906591587</v>
      </c>
      <c r="AD8020" s="14">
        <f t="shared" si="1382"/>
        <v>7.6343463098811723E-2</v>
      </c>
      <c r="AE8020" s="15">
        <f>IF(AND(P8020&gt;1,E8020=1),1/(2*K8020*(1-H8020))*K8020-1/(2*K8020*(1-H8020)),IF(P8020&lt;1,0,-1/(2*K8020*(1-H8020))))</f>
        <v>0</v>
      </c>
      <c r="AF8020" s="15">
        <f>IF(AND(Q8020&gt;1,E8020=0),1/(2*L8020*(1-I8020))*L8020-1/(2*L8020*(1-I8020)),IF(Q8020&lt;1,0,-1/(2*L8020*(1-I8020))))</f>
        <v>0</v>
      </c>
      <c r="AG8020" s="15">
        <f>IF(P8020&gt;1,1/(2*K8020*(1-H8020)),0)+IF(Q8020&gt;1,1/(2*L8020*(1-I8020)),0)</f>
        <v>0</v>
      </c>
      <c r="AH8020" s="15">
        <f>AH8019+AG8020</f>
        <v>329.80566670932421</v>
      </c>
      <c r="AI8020" s="15">
        <f>AI8019+SUM(AE8020:AF8020)</f>
        <v>27.564766391985291</v>
      </c>
      <c r="AJ8020" s="16">
        <f t="shared" si="1383"/>
        <v>8.3578813751188905E-2</v>
      </c>
      <c r="AK8020" s="17">
        <f>IF(AND(P8020&gt;1,E8020=1),(P8020-1)/(K8020-1)*K8020-(P8020-1)/(K8020-1),IF(P8020&lt;1,0,-(P8020-1)/(K8020-1)))</f>
        <v>0</v>
      </c>
      <c r="AL8020" s="17">
        <f>IF(AND(Q8020&gt;1,E8020=0),(Q8020-1)/(L8020-1)*L8020-(Q8020-1)/(L8020-1),IF(Q8020&lt;1,0,-(Q8020-1)/(L8020-1)))</f>
        <v>0</v>
      </c>
      <c r="AM8020" s="17">
        <f>IF(P8020&gt;1,(P8020-1)/(K8020-1),0)+IF(Q8020&gt;1,(Q8020-1)/(L8020-1),0)</f>
        <v>0</v>
      </c>
      <c r="AN8020" s="17">
        <f>AN8019+AM8020</f>
        <v>111.00798341535514</v>
      </c>
      <c r="AO8020" s="17">
        <f>AO8019+SUM(AK8020:AL8020)</f>
        <v>8.6558778407554762</v>
      </c>
      <c r="AP8020" s="19">
        <f t="shared" si="1384"/>
        <v>7.7975273259113673E-2</v>
      </c>
      <c r="AR8020" s="20">
        <f t="shared" si="1385"/>
        <v>0</v>
      </c>
      <c r="AV8020" s="21"/>
      <c r="AW8020" s="21"/>
      <c r="AX8020" s="21"/>
      <c r="AY8020" s="21"/>
    </row>
    <row r="8021" spans="1:51" s="5" customFormat="1" hidden="1" outlineLevel="1" x14ac:dyDescent="0.2">
      <c r="A8021" s="33"/>
      <c r="D8021" s="5">
        <v>18102</v>
      </c>
      <c r="E8021" s="5">
        <v>0</v>
      </c>
      <c r="G8021" s="6">
        <f>IF(AND(H8021&gt;0.5,E8021=1),1,0)+IF(AND(H8021&lt;0.5,E8021=0),1,0)</f>
        <v>0</v>
      </c>
      <c r="H8021" s="7">
        <v>0.74134449244143397</v>
      </c>
      <c r="I8021" s="7">
        <f t="shared" si="1376"/>
        <v>0.25865550755856603</v>
      </c>
      <c r="K8021" s="8">
        <v>1.4299999475479099</v>
      </c>
      <c r="L8021" s="8">
        <v>16.5</v>
      </c>
      <c r="M8021" s="9">
        <f t="shared" si="1377"/>
        <v>0.69930072495089834</v>
      </c>
      <c r="N8021" s="9">
        <f t="shared" si="1378"/>
        <v>6.0606060606060608E-2</v>
      </c>
      <c r="P8021" s="10">
        <f t="shared" si="1379"/>
        <v>0</v>
      </c>
      <c r="Q8021" s="10">
        <f t="shared" si="1380"/>
        <v>0</v>
      </c>
      <c r="S8021" s="11">
        <f>IF(AND(P8021&gt;1,E8021=1),K8021-1,IF(P8021&lt;1,0,-1))</f>
        <v>0</v>
      </c>
      <c r="T8021" s="11">
        <f>IF(AND(Q8021&gt;1,E8021=0),L8021-1,IF(Q8021&lt;1,0,-1))</f>
        <v>0</v>
      </c>
      <c r="U8021" s="11">
        <f t="shared" si="1375"/>
        <v>0</v>
      </c>
      <c r="V8021" s="11">
        <f>V8020+U8021</f>
        <v>613</v>
      </c>
      <c r="W8021" s="11">
        <f>W8020+SUM(S8021:T8021)</f>
        <v>39.699996471404994</v>
      </c>
      <c r="X8021" s="12">
        <f t="shared" si="1381"/>
        <v>6.476345264503261E-2</v>
      </c>
      <c r="Y8021" s="13">
        <f>IF(AND(P8021&gt;1,E8021=1),1/K8021*K8021-1/K8021,IF(P8021&lt;1,0,-1/K8021))</f>
        <v>0</v>
      </c>
      <c r="Z8021" s="13">
        <f>IF(AND(Q8021&gt;1,E8021=0),1/L8021*L8021-1/L8021,IF(Q8021&lt;1,0,-1/L8021))</f>
        <v>0</v>
      </c>
      <c r="AA8021" s="13">
        <f>IF(P8021&gt;1,1/K8021)+IF(Q8021&gt;1,1/L8021)</f>
        <v>0</v>
      </c>
      <c r="AB8021" s="13">
        <f>AB8020+AA8021</f>
        <v>262.92722509340837</v>
      </c>
      <c r="AC8021" s="13">
        <f>AC8020+SUM(Y8021:Z8021)</f>
        <v>20.072774906591587</v>
      </c>
      <c r="AD8021" s="14">
        <f t="shared" si="1382"/>
        <v>7.6343463098811723E-2</v>
      </c>
      <c r="AE8021" s="15">
        <f>IF(AND(P8021&gt;1,E8021=1),1/(2*K8021*(1-H8021))*K8021-1/(2*K8021*(1-H8021)),IF(P8021&lt;1,0,-1/(2*K8021*(1-H8021))))</f>
        <v>0</v>
      </c>
      <c r="AF8021" s="15">
        <f>IF(AND(Q8021&gt;1,E8021=0),1/(2*L8021*(1-I8021))*L8021-1/(2*L8021*(1-I8021)),IF(Q8021&lt;1,0,-1/(2*L8021*(1-I8021))))</f>
        <v>0</v>
      </c>
      <c r="AG8021" s="15">
        <f>IF(P8021&gt;1,1/(2*K8021*(1-H8021)),0)+IF(Q8021&gt;1,1/(2*L8021*(1-I8021)),0)</f>
        <v>0</v>
      </c>
      <c r="AH8021" s="15">
        <f>AH8020+AG8021</f>
        <v>329.80566670932421</v>
      </c>
      <c r="AI8021" s="15">
        <f>AI8020+SUM(AE8021:AF8021)</f>
        <v>27.564766391985291</v>
      </c>
      <c r="AJ8021" s="16">
        <f t="shared" si="1383"/>
        <v>8.3578813751188905E-2</v>
      </c>
      <c r="AK8021" s="17">
        <f>IF(AND(P8021&gt;1,E8021=1),(P8021-1)/(K8021-1)*K8021-(P8021-1)/(K8021-1),IF(P8021&lt;1,0,-(P8021-1)/(K8021-1)))</f>
        <v>0</v>
      </c>
      <c r="AL8021" s="17">
        <f>IF(AND(Q8021&gt;1,E8021=0),(Q8021-1)/(L8021-1)*L8021-(Q8021-1)/(L8021-1),IF(Q8021&lt;1,0,-(Q8021-1)/(L8021-1)))</f>
        <v>0</v>
      </c>
      <c r="AM8021" s="17">
        <f>IF(P8021&gt;1,(P8021-1)/(K8021-1),0)+IF(Q8021&gt;1,(Q8021-1)/(L8021-1),0)</f>
        <v>0</v>
      </c>
      <c r="AN8021" s="17">
        <f>AN8020+AM8021</f>
        <v>111.00798341535514</v>
      </c>
      <c r="AO8021" s="17">
        <f>AO8020+SUM(AK8021:AL8021)</f>
        <v>8.6558778407554762</v>
      </c>
      <c r="AP8021" s="19">
        <f t="shared" si="1384"/>
        <v>7.7975273259113673E-2</v>
      </c>
      <c r="AR8021" s="20">
        <f t="shared" si="1385"/>
        <v>0</v>
      </c>
      <c r="AV8021" s="21"/>
      <c r="AW8021" s="21"/>
      <c r="AX8021" s="21"/>
      <c r="AY8021" s="21"/>
    </row>
    <row r="8022" spans="1:51" s="5" customFormat="1" hidden="1" outlineLevel="1" x14ac:dyDescent="0.2">
      <c r="A8022" s="33"/>
      <c r="D8022" s="5">
        <v>18103</v>
      </c>
      <c r="E8022" s="5">
        <v>0</v>
      </c>
      <c r="G8022" s="6">
        <f>IF(AND(H8022&gt;0.5,E8022=1),1,0)+IF(AND(H8022&lt;0.5,E8022=0),1,0)</f>
        <v>1</v>
      </c>
      <c r="H8022" s="7">
        <v>0.35160357314746299</v>
      </c>
      <c r="I8022" s="7">
        <f t="shared" si="1376"/>
        <v>0.64839642685253707</v>
      </c>
      <c r="K8022" s="8">
        <v>8.6000003814697301</v>
      </c>
      <c r="L8022" s="8">
        <v>1.1599999666214</v>
      </c>
      <c r="M8022" s="9">
        <f t="shared" si="1377"/>
        <v>0.11627906460965774</v>
      </c>
      <c r="N8022" s="9">
        <f t="shared" si="1378"/>
        <v>0.86206899032297923</v>
      </c>
      <c r="P8022" s="10">
        <f t="shared" si="1379"/>
        <v>0</v>
      </c>
      <c r="Q8022" s="10">
        <f t="shared" si="1380"/>
        <v>0</v>
      </c>
      <c r="S8022" s="11">
        <f>IF(AND(P8022&gt;1,E8022=1),K8022-1,IF(P8022&lt;1,0,-1))</f>
        <v>0</v>
      </c>
      <c r="T8022" s="11">
        <f>IF(AND(Q8022&gt;1,E8022=0),L8022-1,IF(Q8022&lt;1,0,-1))</f>
        <v>0</v>
      </c>
      <c r="U8022" s="11">
        <f t="shared" si="1375"/>
        <v>0</v>
      </c>
      <c r="V8022" s="11">
        <f>V8021+U8022</f>
        <v>613</v>
      </c>
      <c r="W8022" s="11">
        <f>W8021+SUM(S8022:T8022)</f>
        <v>39.699996471404994</v>
      </c>
      <c r="X8022" s="12">
        <f t="shared" si="1381"/>
        <v>6.476345264503261E-2</v>
      </c>
      <c r="Y8022" s="13">
        <f>IF(AND(P8022&gt;1,E8022=1),1/K8022*K8022-1/K8022,IF(P8022&lt;1,0,-1/K8022))</f>
        <v>0</v>
      </c>
      <c r="Z8022" s="13">
        <f>IF(AND(Q8022&gt;1,E8022=0),1/L8022*L8022-1/L8022,IF(Q8022&lt;1,0,-1/L8022))</f>
        <v>0</v>
      </c>
      <c r="AA8022" s="13">
        <f>IF(P8022&gt;1,1/K8022)+IF(Q8022&gt;1,1/L8022)</f>
        <v>0</v>
      </c>
      <c r="AB8022" s="13">
        <f>AB8021+AA8022</f>
        <v>262.92722509340837</v>
      </c>
      <c r="AC8022" s="13">
        <f>AC8021+SUM(Y8022:Z8022)</f>
        <v>20.072774906591587</v>
      </c>
      <c r="AD8022" s="14">
        <f t="shared" si="1382"/>
        <v>7.6343463098811723E-2</v>
      </c>
      <c r="AE8022" s="15">
        <f>IF(AND(P8022&gt;1,E8022=1),1/(2*K8022*(1-H8022))*K8022-1/(2*K8022*(1-H8022)),IF(P8022&lt;1,0,-1/(2*K8022*(1-H8022))))</f>
        <v>0</v>
      </c>
      <c r="AF8022" s="15">
        <f>IF(AND(Q8022&gt;1,E8022=0),1/(2*L8022*(1-I8022))*L8022-1/(2*L8022*(1-I8022)),IF(Q8022&lt;1,0,-1/(2*L8022*(1-I8022))))</f>
        <v>0</v>
      </c>
      <c r="AG8022" s="15">
        <f>IF(P8022&gt;1,1/(2*K8022*(1-H8022)),0)+IF(Q8022&gt;1,1/(2*L8022*(1-I8022)),0)</f>
        <v>0</v>
      </c>
      <c r="AH8022" s="15">
        <f>AH8021+AG8022</f>
        <v>329.80566670932421</v>
      </c>
      <c r="AI8022" s="15">
        <f>AI8021+SUM(AE8022:AF8022)</f>
        <v>27.564766391985291</v>
      </c>
      <c r="AJ8022" s="16">
        <f t="shared" si="1383"/>
        <v>8.3578813751188905E-2</v>
      </c>
      <c r="AK8022" s="17">
        <f>IF(AND(P8022&gt;1,E8022=1),(P8022-1)/(K8022-1)*K8022-(P8022-1)/(K8022-1),IF(P8022&lt;1,0,-(P8022-1)/(K8022-1)))</f>
        <v>0</v>
      </c>
      <c r="AL8022" s="17">
        <f>IF(AND(Q8022&gt;1,E8022=0),(Q8022-1)/(L8022-1)*L8022-(Q8022-1)/(L8022-1),IF(Q8022&lt;1,0,-(Q8022-1)/(L8022-1)))</f>
        <v>0</v>
      </c>
      <c r="AM8022" s="17">
        <f>IF(P8022&gt;1,(P8022-1)/(K8022-1),0)+IF(Q8022&gt;1,(Q8022-1)/(L8022-1),0)</f>
        <v>0</v>
      </c>
      <c r="AN8022" s="17">
        <f>AN8021+AM8022</f>
        <v>111.00798341535514</v>
      </c>
      <c r="AO8022" s="17">
        <f>AO8021+SUM(AK8022:AL8022)</f>
        <v>8.6558778407554762</v>
      </c>
      <c r="AP8022" s="19">
        <f t="shared" si="1384"/>
        <v>7.7975273259113673E-2</v>
      </c>
      <c r="AR8022" s="20">
        <f t="shared" si="1385"/>
        <v>0</v>
      </c>
      <c r="AV8022" s="21"/>
      <c r="AW8022" s="21"/>
      <c r="AX8022" s="21"/>
      <c r="AY8022" s="21"/>
    </row>
    <row r="8023" spans="1:51" s="5" customFormat="1" hidden="1" outlineLevel="1" x14ac:dyDescent="0.2">
      <c r="A8023" s="33"/>
      <c r="D8023" s="5">
        <v>18104</v>
      </c>
      <c r="E8023" s="5">
        <v>1</v>
      </c>
      <c r="G8023" s="6">
        <f>IF(AND(H8023&gt;0.5,E8023=1),1,0)+IF(AND(H8023&lt;0.5,E8023=0),1,0)</f>
        <v>1</v>
      </c>
      <c r="H8023" s="7">
        <v>0.74134449244143397</v>
      </c>
      <c r="I8023" s="7">
        <f t="shared" si="1376"/>
        <v>0.25865550755856603</v>
      </c>
      <c r="K8023" s="8">
        <v>1.03999996185303</v>
      </c>
      <c r="L8023" s="8">
        <v>16.5</v>
      </c>
      <c r="M8023" s="9">
        <f t="shared" si="1377"/>
        <v>0.96153849680748094</v>
      </c>
      <c r="N8023" s="9">
        <f t="shared" si="1378"/>
        <v>6.0606060606060608E-2</v>
      </c>
      <c r="P8023" s="10">
        <f t="shared" si="1379"/>
        <v>0</v>
      </c>
      <c r="Q8023" s="10">
        <f t="shared" si="1380"/>
        <v>0</v>
      </c>
      <c r="S8023" s="11">
        <f>IF(AND(P8023&gt;1,E8023=1),K8023-1,IF(P8023&lt;1,0,-1))</f>
        <v>0</v>
      </c>
      <c r="T8023" s="11">
        <f>IF(AND(Q8023&gt;1,E8023=0),L8023-1,IF(Q8023&lt;1,0,-1))</f>
        <v>0</v>
      </c>
      <c r="U8023" s="11">
        <f t="shared" si="1375"/>
        <v>0</v>
      </c>
      <c r="V8023" s="11">
        <f>V8022+U8023</f>
        <v>613</v>
      </c>
      <c r="W8023" s="11">
        <f>W8022+SUM(S8023:T8023)</f>
        <v>39.699996471404994</v>
      </c>
      <c r="X8023" s="12">
        <f t="shared" si="1381"/>
        <v>6.476345264503261E-2</v>
      </c>
      <c r="Y8023" s="13">
        <f>IF(AND(P8023&gt;1,E8023=1),1/K8023*K8023-1/K8023,IF(P8023&lt;1,0,-1/K8023))</f>
        <v>0</v>
      </c>
      <c r="Z8023" s="13">
        <f>IF(AND(Q8023&gt;1,E8023=0),1/L8023*L8023-1/L8023,IF(Q8023&lt;1,0,-1/L8023))</f>
        <v>0</v>
      </c>
      <c r="AA8023" s="13">
        <f>IF(P8023&gt;1,1/K8023)+IF(Q8023&gt;1,1/L8023)</f>
        <v>0</v>
      </c>
      <c r="AB8023" s="13">
        <f>AB8022+AA8023</f>
        <v>262.92722509340837</v>
      </c>
      <c r="AC8023" s="13">
        <f>AC8022+SUM(Y8023:Z8023)</f>
        <v>20.072774906591587</v>
      </c>
      <c r="AD8023" s="14">
        <f t="shared" si="1382"/>
        <v>7.6343463098811723E-2</v>
      </c>
      <c r="AE8023" s="15">
        <f>IF(AND(P8023&gt;1,E8023=1),1/(2*K8023*(1-H8023))*K8023-1/(2*K8023*(1-H8023)),IF(P8023&lt;1,0,-1/(2*K8023*(1-H8023))))</f>
        <v>0</v>
      </c>
      <c r="AF8023" s="15">
        <f>IF(AND(Q8023&gt;1,E8023=0),1/(2*L8023*(1-I8023))*L8023-1/(2*L8023*(1-I8023)),IF(Q8023&lt;1,0,-1/(2*L8023*(1-I8023))))</f>
        <v>0</v>
      </c>
      <c r="AG8023" s="15">
        <f>IF(P8023&gt;1,1/(2*K8023*(1-H8023)),0)+IF(Q8023&gt;1,1/(2*L8023*(1-I8023)),0)</f>
        <v>0</v>
      </c>
      <c r="AH8023" s="15">
        <f>AH8022+AG8023</f>
        <v>329.80566670932421</v>
      </c>
      <c r="AI8023" s="15">
        <f>AI8022+SUM(AE8023:AF8023)</f>
        <v>27.564766391985291</v>
      </c>
      <c r="AJ8023" s="16">
        <f t="shared" si="1383"/>
        <v>8.3578813751188905E-2</v>
      </c>
      <c r="AK8023" s="17">
        <f>IF(AND(P8023&gt;1,E8023=1),(P8023-1)/(K8023-1)*K8023-(P8023-1)/(K8023-1),IF(P8023&lt;1,0,-(P8023-1)/(K8023-1)))</f>
        <v>0</v>
      </c>
      <c r="AL8023" s="17">
        <f>IF(AND(Q8023&gt;1,E8023=0),(Q8023-1)/(L8023-1)*L8023-(Q8023-1)/(L8023-1),IF(Q8023&lt;1,0,-(Q8023-1)/(L8023-1)))</f>
        <v>0</v>
      </c>
      <c r="AM8023" s="17">
        <f>IF(P8023&gt;1,(P8023-1)/(K8023-1),0)+IF(Q8023&gt;1,(Q8023-1)/(L8023-1),0)</f>
        <v>0</v>
      </c>
      <c r="AN8023" s="17">
        <f>AN8022+AM8023</f>
        <v>111.00798341535514</v>
      </c>
      <c r="AO8023" s="17">
        <f>AO8022+SUM(AK8023:AL8023)</f>
        <v>8.6558778407554762</v>
      </c>
      <c r="AP8023" s="19">
        <f t="shared" si="1384"/>
        <v>7.7975273259113673E-2</v>
      </c>
      <c r="AR8023" s="20">
        <f t="shared" si="1385"/>
        <v>0</v>
      </c>
      <c r="AV8023" s="21"/>
      <c r="AW8023" s="21"/>
      <c r="AX8023" s="21"/>
      <c r="AY8023" s="21"/>
    </row>
    <row r="8024" spans="1:51" s="5" customFormat="1" hidden="1" outlineLevel="1" x14ac:dyDescent="0.2">
      <c r="A8024" s="33"/>
      <c r="D8024" s="5">
        <v>18105</v>
      </c>
      <c r="E8024" s="5">
        <v>0</v>
      </c>
      <c r="G8024" s="6">
        <f>IF(AND(H8024&gt;0.5,E8024=1),1,0)+IF(AND(H8024&lt;0.5,E8024=0),1,0)</f>
        <v>1</v>
      </c>
      <c r="H8024" s="7">
        <v>0.47128890549251301</v>
      </c>
      <c r="I8024" s="7">
        <f t="shared" si="1376"/>
        <v>0.52871109450748699</v>
      </c>
      <c r="K8024" s="8">
        <v>5.2300000190734899</v>
      </c>
      <c r="L8024" s="8">
        <v>1.2200000286102299</v>
      </c>
      <c r="M8024" s="9">
        <f t="shared" si="1377"/>
        <v>0.19120458821282241</v>
      </c>
      <c r="N8024" s="9">
        <f t="shared" si="1378"/>
        <v>0.81967211192540357</v>
      </c>
      <c r="P8024" s="10">
        <f t="shared" si="1379"/>
        <v>0</v>
      </c>
      <c r="Q8024" s="10">
        <f t="shared" si="1380"/>
        <v>0</v>
      </c>
      <c r="S8024" s="11">
        <f>IF(AND(P8024&gt;1,E8024=1),K8024-1,IF(P8024&lt;1,0,-1))</f>
        <v>0</v>
      </c>
      <c r="T8024" s="11">
        <f>IF(AND(Q8024&gt;1,E8024=0),L8024-1,IF(Q8024&lt;1,0,-1))</f>
        <v>0</v>
      </c>
      <c r="U8024" s="11">
        <f t="shared" si="1375"/>
        <v>0</v>
      </c>
      <c r="V8024" s="11">
        <f>V8023+U8024</f>
        <v>613</v>
      </c>
      <c r="W8024" s="11">
        <f>W8023+SUM(S8024:T8024)</f>
        <v>39.699996471404994</v>
      </c>
      <c r="X8024" s="12">
        <f t="shared" si="1381"/>
        <v>6.476345264503261E-2</v>
      </c>
      <c r="Y8024" s="13">
        <f>IF(AND(P8024&gt;1,E8024=1),1/K8024*K8024-1/K8024,IF(P8024&lt;1,0,-1/K8024))</f>
        <v>0</v>
      </c>
      <c r="Z8024" s="13">
        <f>IF(AND(Q8024&gt;1,E8024=0),1/L8024*L8024-1/L8024,IF(Q8024&lt;1,0,-1/L8024))</f>
        <v>0</v>
      </c>
      <c r="AA8024" s="13">
        <f>IF(P8024&gt;1,1/K8024)+IF(Q8024&gt;1,1/L8024)</f>
        <v>0</v>
      </c>
      <c r="AB8024" s="13">
        <f>AB8023+AA8024</f>
        <v>262.92722509340837</v>
      </c>
      <c r="AC8024" s="13">
        <f>AC8023+SUM(Y8024:Z8024)</f>
        <v>20.072774906591587</v>
      </c>
      <c r="AD8024" s="14">
        <f t="shared" si="1382"/>
        <v>7.6343463098811723E-2</v>
      </c>
      <c r="AE8024" s="15">
        <f>IF(AND(P8024&gt;1,E8024=1),1/(2*K8024*(1-H8024))*K8024-1/(2*K8024*(1-H8024)),IF(P8024&lt;1,0,-1/(2*K8024*(1-H8024))))</f>
        <v>0</v>
      </c>
      <c r="AF8024" s="15">
        <f>IF(AND(Q8024&gt;1,E8024=0),1/(2*L8024*(1-I8024))*L8024-1/(2*L8024*(1-I8024)),IF(Q8024&lt;1,0,-1/(2*L8024*(1-I8024))))</f>
        <v>0</v>
      </c>
      <c r="AG8024" s="15">
        <f>IF(P8024&gt;1,1/(2*K8024*(1-H8024)),0)+IF(Q8024&gt;1,1/(2*L8024*(1-I8024)),0)</f>
        <v>0</v>
      </c>
      <c r="AH8024" s="15">
        <f>AH8023+AG8024</f>
        <v>329.80566670932421</v>
      </c>
      <c r="AI8024" s="15">
        <f>AI8023+SUM(AE8024:AF8024)</f>
        <v>27.564766391985291</v>
      </c>
      <c r="AJ8024" s="16">
        <f t="shared" si="1383"/>
        <v>8.3578813751188905E-2</v>
      </c>
      <c r="AK8024" s="17">
        <f>IF(AND(P8024&gt;1,E8024=1),(P8024-1)/(K8024-1)*K8024-(P8024-1)/(K8024-1),IF(P8024&lt;1,0,-(P8024-1)/(K8024-1)))</f>
        <v>0</v>
      </c>
      <c r="AL8024" s="17">
        <f>IF(AND(Q8024&gt;1,E8024=0),(Q8024-1)/(L8024-1)*L8024-(Q8024-1)/(L8024-1),IF(Q8024&lt;1,0,-(Q8024-1)/(L8024-1)))</f>
        <v>0</v>
      </c>
      <c r="AM8024" s="17">
        <f>IF(P8024&gt;1,(P8024-1)/(K8024-1),0)+IF(Q8024&gt;1,(Q8024-1)/(L8024-1),0)</f>
        <v>0</v>
      </c>
      <c r="AN8024" s="17">
        <f>AN8023+AM8024</f>
        <v>111.00798341535514</v>
      </c>
      <c r="AO8024" s="17">
        <f>AO8023+SUM(AK8024:AL8024)</f>
        <v>8.6558778407554762</v>
      </c>
      <c r="AP8024" s="19">
        <f t="shared" si="1384"/>
        <v>7.7975273259113673E-2</v>
      </c>
      <c r="AR8024" s="20">
        <f t="shared" si="1385"/>
        <v>0</v>
      </c>
      <c r="AV8024" s="21"/>
      <c r="AW8024" s="21"/>
      <c r="AX8024" s="21"/>
      <c r="AY8024" s="21"/>
    </row>
    <row r="8025" spans="1:51" s="5" customFormat="1" hidden="1" outlineLevel="1" x14ac:dyDescent="0.2">
      <c r="A8025" s="33"/>
      <c r="D8025" s="5">
        <v>18106</v>
      </c>
      <c r="E8025" s="5">
        <v>1</v>
      </c>
      <c r="G8025" s="6">
        <f>IF(AND(H8025&gt;0.5,E8025=1),1,0)+IF(AND(H8025&lt;0.5,E8025=0),1,0)</f>
        <v>1</v>
      </c>
      <c r="H8025" s="7">
        <v>0.759750523898441</v>
      </c>
      <c r="I8025" s="7">
        <f t="shared" si="1376"/>
        <v>0.240249476101559</v>
      </c>
      <c r="K8025" s="8">
        <v>1.33000004291534</v>
      </c>
      <c r="L8025" s="8">
        <v>3.6400001049041699</v>
      </c>
      <c r="M8025" s="9">
        <f t="shared" si="1377"/>
        <v>0.75187967498708874</v>
      </c>
      <c r="N8025" s="9">
        <f t="shared" si="1378"/>
        <v>0.27472526680774007</v>
      </c>
      <c r="P8025" s="10">
        <f t="shared" si="1379"/>
        <v>0</v>
      </c>
      <c r="Q8025" s="10">
        <f t="shared" si="1380"/>
        <v>0</v>
      </c>
      <c r="S8025" s="11">
        <f>IF(AND(P8025&gt;1,E8025=1),K8025-1,IF(P8025&lt;1,0,-1))</f>
        <v>0</v>
      </c>
      <c r="T8025" s="11">
        <f>IF(AND(Q8025&gt;1,E8025=0),L8025-1,IF(Q8025&lt;1,0,-1))</f>
        <v>0</v>
      </c>
      <c r="U8025" s="11">
        <f t="shared" si="1375"/>
        <v>0</v>
      </c>
      <c r="V8025" s="11">
        <f>V8024+U8025</f>
        <v>613</v>
      </c>
      <c r="W8025" s="11">
        <f>W8024+SUM(S8025:T8025)</f>
        <v>39.699996471404994</v>
      </c>
      <c r="X8025" s="12">
        <f t="shared" si="1381"/>
        <v>6.476345264503261E-2</v>
      </c>
      <c r="Y8025" s="13">
        <f>IF(AND(P8025&gt;1,E8025=1),1/K8025*K8025-1/K8025,IF(P8025&lt;1,0,-1/K8025))</f>
        <v>0</v>
      </c>
      <c r="Z8025" s="13">
        <f>IF(AND(Q8025&gt;1,E8025=0),1/L8025*L8025-1/L8025,IF(Q8025&lt;1,0,-1/L8025))</f>
        <v>0</v>
      </c>
      <c r="AA8025" s="13">
        <f>IF(P8025&gt;1,1/K8025)+IF(Q8025&gt;1,1/L8025)</f>
        <v>0</v>
      </c>
      <c r="AB8025" s="13">
        <f>AB8024+AA8025</f>
        <v>262.92722509340837</v>
      </c>
      <c r="AC8025" s="13">
        <f>AC8024+SUM(Y8025:Z8025)</f>
        <v>20.072774906591587</v>
      </c>
      <c r="AD8025" s="14">
        <f t="shared" si="1382"/>
        <v>7.6343463098811723E-2</v>
      </c>
      <c r="AE8025" s="15">
        <f>IF(AND(P8025&gt;1,E8025=1),1/(2*K8025*(1-H8025))*K8025-1/(2*K8025*(1-H8025)),IF(P8025&lt;1,0,-1/(2*K8025*(1-H8025))))</f>
        <v>0</v>
      </c>
      <c r="AF8025" s="15">
        <f>IF(AND(Q8025&gt;1,E8025=0),1/(2*L8025*(1-I8025))*L8025-1/(2*L8025*(1-I8025)),IF(Q8025&lt;1,0,-1/(2*L8025*(1-I8025))))</f>
        <v>0</v>
      </c>
      <c r="AG8025" s="15">
        <f>IF(P8025&gt;1,1/(2*K8025*(1-H8025)),0)+IF(Q8025&gt;1,1/(2*L8025*(1-I8025)),0)</f>
        <v>0</v>
      </c>
      <c r="AH8025" s="15">
        <f>AH8024+AG8025</f>
        <v>329.80566670932421</v>
      </c>
      <c r="AI8025" s="15">
        <f>AI8024+SUM(AE8025:AF8025)</f>
        <v>27.564766391985291</v>
      </c>
      <c r="AJ8025" s="16">
        <f t="shared" si="1383"/>
        <v>8.3578813751188905E-2</v>
      </c>
      <c r="AK8025" s="17">
        <f>IF(AND(P8025&gt;1,E8025=1),(P8025-1)/(K8025-1)*K8025-(P8025-1)/(K8025-1),IF(P8025&lt;1,0,-(P8025-1)/(K8025-1)))</f>
        <v>0</v>
      </c>
      <c r="AL8025" s="17">
        <f>IF(AND(Q8025&gt;1,E8025=0),(Q8025-1)/(L8025-1)*L8025-(Q8025-1)/(L8025-1),IF(Q8025&lt;1,0,-(Q8025-1)/(L8025-1)))</f>
        <v>0</v>
      </c>
      <c r="AM8025" s="17">
        <f>IF(P8025&gt;1,(P8025-1)/(K8025-1),0)+IF(Q8025&gt;1,(Q8025-1)/(L8025-1),0)</f>
        <v>0</v>
      </c>
      <c r="AN8025" s="17">
        <f>AN8024+AM8025</f>
        <v>111.00798341535514</v>
      </c>
      <c r="AO8025" s="17">
        <f>AO8024+SUM(AK8025:AL8025)</f>
        <v>8.6558778407554762</v>
      </c>
      <c r="AP8025" s="19">
        <f t="shared" si="1384"/>
        <v>7.7975273259113673E-2</v>
      </c>
      <c r="AR8025" s="20">
        <f t="shared" si="1385"/>
        <v>0</v>
      </c>
      <c r="AV8025" s="21"/>
      <c r="AW8025" s="21"/>
      <c r="AX8025" s="21"/>
      <c r="AY8025" s="21"/>
    </row>
    <row r="8026" spans="1:51" s="5" customFormat="1" hidden="1" outlineLevel="1" x14ac:dyDescent="0.2">
      <c r="A8026" s="33"/>
      <c r="D8026" s="5">
        <v>18107</v>
      </c>
      <c r="E8026" s="5">
        <v>1</v>
      </c>
      <c r="G8026" s="6">
        <f>IF(AND(H8026&gt;0.5,E8026=1),1,0)+IF(AND(H8026&lt;0.5,E8026=0),1,0)</f>
        <v>1</v>
      </c>
      <c r="H8026" s="7">
        <v>0.759750523898441</v>
      </c>
      <c r="I8026" s="7">
        <f t="shared" si="1376"/>
        <v>0.240249476101559</v>
      </c>
      <c r="K8026" s="8">
        <v>1.2699999809265099</v>
      </c>
      <c r="L8026" s="8">
        <v>4.5500001907348597</v>
      </c>
      <c r="M8026" s="9">
        <f t="shared" si="1377"/>
        <v>0.78740158662873727</v>
      </c>
      <c r="N8026" s="9">
        <f t="shared" si="1378"/>
        <v>0.21978021056708844</v>
      </c>
      <c r="P8026" s="10">
        <f t="shared" si="1379"/>
        <v>0</v>
      </c>
      <c r="Q8026" s="10">
        <f t="shared" si="1380"/>
        <v>0</v>
      </c>
      <c r="S8026" s="11">
        <f>IF(AND(P8026&gt;1,E8026=1),K8026-1,IF(P8026&lt;1,0,-1))</f>
        <v>0</v>
      </c>
      <c r="T8026" s="11">
        <f>IF(AND(Q8026&gt;1,E8026=0),L8026-1,IF(Q8026&lt;1,0,-1))</f>
        <v>0</v>
      </c>
      <c r="U8026" s="11">
        <f t="shared" si="1375"/>
        <v>0</v>
      </c>
      <c r="V8026" s="11">
        <f>V8025+U8026</f>
        <v>613</v>
      </c>
      <c r="W8026" s="11">
        <f>W8025+SUM(S8026:T8026)</f>
        <v>39.699996471404994</v>
      </c>
      <c r="X8026" s="12">
        <f t="shared" si="1381"/>
        <v>6.476345264503261E-2</v>
      </c>
      <c r="Y8026" s="13">
        <f>IF(AND(P8026&gt;1,E8026=1),1/K8026*K8026-1/K8026,IF(P8026&lt;1,0,-1/K8026))</f>
        <v>0</v>
      </c>
      <c r="Z8026" s="13">
        <f>IF(AND(Q8026&gt;1,E8026=0),1/L8026*L8026-1/L8026,IF(Q8026&lt;1,0,-1/L8026))</f>
        <v>0</v>
      </c>
      <c r="AA8026" s="13">
        <f>IF(P8026&gt;1,1/K8026)+IF(Q8026&gt;1,1/L8026)</f>
        <v>0</v>
      </c>
      <c r="AB8026" s="13">
        <f>AB8025+AA8026</f>
        <v>262.92722509340837</v>
      </c>
      <c r="AC8026" s="13">
        <f>AC8025+SUM(Y8026:Z8026)</f>
        <v>20.072774906591587</v>
      </c>
      <c r="AD8026" s="14">
        <f t="shared" si="1382"/>
        <v>7.6343463098811723E-2</v>
      </c>
      <c r="AE8026" s="15">
        <f>IF(AND(P8026&gt;1,E8026=1),1/(2*K8026*(1-H8026))*K8026-1/(2*K8026*(1-H8026)),IF(P8026&lt;1,0,-1/(2*K8026*(1-H8026))))</f>
        <v>0</v>
      </c>
      <c r="AF8026" s="15">
        <f>IF(AND(Q8026&gt;1,E8026=0),1/(2*L8026*(1-I8026))*L8026-1/(2*L8026*(1-I8026)),IF(Q8026&lt;1,0,-1/(2*L8026*(1-I8026))))</f>
        <v>0</v>
      </c>
      <c r="AG8026" s="15">
        <f>IF(P8026&gt;1,1/(2*K8026*(1-H8026)),0)+IF(Q8026&gt;1,1/(2*L8026*(1-I8026)),0)</f>
        <v>0</v>
      </c>
      <c r="AH8026" s="15">
        <f>AH8025+AG8026</f>
        <v>329.80566670932421</v>
      </c>
      <c r="AI8026" s="15">
        <f>AI8025+SUM(AE8026:AF8026)</f>
        <v>27.564766391985291</v>
      </c>
      <c r="AJ8026" s="16">
        <f t="shared" si="1383"/>
        <v>8.3578813751188905E-2</v>
      </c>
      <c r="AK8026" s="17">
        <f>IF(AND(P8026&gt;1,E8026=1),(P8026-1)/(K8026-1)*K8026-(P8026-1)/(K8026-1),IF(P8026&lt;1,0,-(P8026-1)/(K8026-1)))</f>
        <v>0</v>
      </c>
      <c r="AL8026" s="17">
        <f>IF(AND(Q8026&gt;1,E8026=0),(Q8026-1)/(L8026-1)*L8026-(Q8026-1)/(L8026-1),IF(Q8026&lt;1,0,-(Q8026-1)/(L8026-1)))</f>
        <v>0</v>
      </c>
      <c r="AM8026" s="17">
        <f>IF(P8026&gt;1,(P8026-1)/(K8026-1),0)+IF(Q8026&gt;1,(Q8026-1)/(L8026-1),0)</f>
        <v>0</v>
      </c>
      <c r="AN8026" s="17">
        <f>AN8025+AM8026</f>
        <v>111.00798341535514</v>
      </c>
      <c r="AO8026" s="17">
        <f>AO8025+SUM(AK8026:AL8026)</f>
        <v>8.6558778407554762</v>
      </c>
      <c r="AP8026" s="19">
        <f t="shared" si="1384"/>
        <v>7.7975273259113673E-2</v>
      </c>
      <c r="AR8026" s="20">
        <f t="shared" si="1385"/>
        <v>0</v>
      </c>
      <c r="AV8026" s="21"/>
      <c r="AW8026" s="21"/>
      <c r="AX8026" s="21"/>
      <c r="AY8026" s="21"/>
    </row>
    <row r="8027" spans="1:51" s="5" customFormat="1" hidden="1" outlineLevel="1" x14ac:dyDescent="0.2">
      <c r="A8027" s="33"/>
      <c r="D8027" s="5">
        <v>18108</v>
      </c>
      <c r="E8027" s="5">
        <v>0</v>
      </c>
      <c r="G8027" s="6">
        <f>IF(AND(H8027&gt;0.5,E8027=1),1,0)+IF(AND(H8027&lt;0.5,E8027=0),1,0)</f>
        <v>1</v>
      </c>
      <c r="H8027" s="7">
        <v>0.492186328630564</v>
      </c>
      <c r="I8027" s="7">
        <f t="shared" si="1376"/>
        <v>0.507813671369436</v>
      </c>
      <c r="K8027" s="8">
        <v>2.3099999427795401</v>
      </c>
      <c r="L8027" s="8">
        <v>1.7400000095367401</v>
      </c>
      <c r="M8027" s="9">
        <f t="shared" si="1377"/>
        <v>0.43290044362370672</v>
      </c>
      <c r="N8027" s="9">
        <f t="shared" si="1378"/>
        <v>0.57471264052822701</v>
      </c>
      <c r="P8027" s="10">
        <f t="shared" si="1379"/>
        <v>0</v>
      </c>
      <c r="Q8027" s="10">
        <f t="shared" si="1380"/>
        <v>0</v>
      </c>
      <c r="S8027" s="11">
        <f>IF(AND(P8027&gt;1,E8027=1),K8027-1,IF(P8027&lt;1,0,-1))</f>
        <v>0</v>
      </c>
      <c r="T8027" s="11">
        <f>IF(AND(Q8027&gt;1,E8027=0),L8027-1,IF(Q8027&lt;1,0,-1))</f>
        <v>0</v>
      </c>
      <c r="U8027" s="11">
        <f t="shared" si="1375"/>
        <v>0</v>
      </c>
      <c r="V8027" s="11">
        <f>V8026+U8027</f>
        <v>613</v>
      </c>
      <c r="W8027" s="11">
        <f>W8026+SUM(S8027:T8027)</f>
        <v>39.699996471404994</v>
      </c>
      <c r="X8027" s="12">
        <f t="shared" si="1381"/>
        <v>6.476345264503261E-2</v>
      </c>
      <c r="Y8027" s="13">
        <f>IF(AND(P8027&gt;1,E8027=1),1/K8027*K8027-1/K8027,IF(P8027&lt;1,0,-1/K8027))</f>
        <v>0</v>
      </c>
      <c r="Z8027" s="13">
        <f>IF(AND(Q8027&gt;1,E8027=0),1/L8027*L8027-1/L8027,IF(Q8027&lt;1,0,-1/L8027))</f>
        <v>0</v>
      </c>
      <c r="AA8027" s="13">
        <f>IF(P8027&gt;1,1/K8027)+IF(Q8027&gt;1,1/L8027)</f>
        <v>0</v>
      </c>
      <c r="AB8027" s="13">
        <f>AB8026+AA8027</f>
        <v>262.92722509340837</v>
      </c>
      <c r="AC8027" s="13">
        <f>AC8026+SUM(Y8027:Z8027)</f>
        <v>20.072774906591587</v>
      </c>
      <c r="AD8027" s="14">
        <f t="shared" si="1382"/>
        <v>7.6343463098811723E-2</v>
      </c>
      <c r="AE8027" s="15">
        <f>IF(AND(P8027&gt;1,E8027=1),1/(2*K8027*(1-H8027))*K8027-1/(2*K8027*(1-H8027)),IF(P8027&lt;1,0,-1/(2*K8027*(1-H8027))))</f>
        <v>0</v>
      </c>
      <c r="AF8027" s="15">
        <f>IF(AND(Q8027&gt;1,E8027=0),1/(2*L8027*(1-I8027))*L8027-1/(2*L8027*(1-I8027)),IF(Q8027&lt;1,0,-1/(2*L8027*(1-I8027))))</f>
        <v>0</v>
      </c>
      <c r="AG8027" s="15">
        <f>IF(P8027&gt;1,1/(2*K8027*(1-H8027)),0)+IF(Q8027&gt;1,1/(2*L8027*(1-I8027)),0)</f>
        <v>0</v>
      </c>
      <c r="AH8027" s="15">
        <f>AH8026+AG8027</f>
        <v>329.80566670932421</v>
      </c>
      <c r="AI8027" s="15">
        <f>AI8026+SUM(AE8027:AF8027)</f>
        <v>27.564766391985291</v>
      </c>
      <c r="AJ8027" s="16">
        <f t="shared" si="1383"/>
        <v>8.3578813751188905E-2</v>
      </c>
      <c r="AK8027" s="17">
        <f>IF(AND(P8027&gt;1,E8027=1),(P8027-1)/(K8027-1)*K8027-(P8027-1)/(K8027-1),IF(P8027&lt;1,0,-(P8027-1)/(K8027-1)))</f>
        <v>0</v>
      </c>
      <c r="AL8027" s="17">
        <f>IF(AND(Q8027&gt;1,E8027=0),(Q8027-1)/(L8027-1)*L8027-(Q8027-1)/(L8027-1),IF(Q8027&lt;1,0,-(Q8027-1)/(L8027-1)))</f>
        <v>0</v>
      </c>
      <c r="AM8027" s="17">
        <f>IF(P8027&gt;1,(P8027-1)/(K8027-1),0)+IF(Q8027&gt;1,(Q8027-1)/(L8027-1),0)</f>
        <v>0</v>
      </c>
      <c r="AN8027" s="17">
        <f>AN8026+AM8027</f>
        <v>111.00798341535514</v>
      </c>
      <c r="AO8027" s="17">
        <f>AO8026+SUM(AK8027:AL8027)</f>
        <v>8.6558778407554762</v>
      </c>
      <c r="AP8027" s="19">
        <f t="shared" si="1384"/>
        <v>7.7975273259113673E-2</v>
      </c>
      <c r="AR8027" s="20">
        <f t="shared" si="1385"/>
        <v>0</v>
      </c>
      <c r="AV8027" s="21"/>
      <c r="AW8027" s="21"/>
      <c r="AX8027" s="21"/>
      <c r="AY8027" s="21"/>
    </row>
    <row r="8028" spans="1:51" s="5" customFormat="1" hidden="1" outlineLevel="1" x14ac:dyDescent="0.2">
      <c r="A8028" s="33"/>
      <c r="D8028" s="5">
        <v>18109</v>
      </c>
      <c r="E8028" s="5">
        <v>1</v>
      </c>
      <c r="G8028" s="6">
        <f>IF(AND(H8028&gt;0.5,E8028=1),1,0)+IF(AND(H8028&lt;0.5,E8028=0),1,0)</f>
        <v>0</v>
      </c>
      <c r="H8028" s="7">
        <v>0.38591544647880599</v>
      </c>
      <c r="I8028" s="7">
        <f t="shared" si="1376"/>
        <v>0.61408455352119407</v>
      </c>
      <c r="K8028" s="8">
        <v>3.0499999523162802</v>
      </c>
      <c r="L8028" s="8">
        <v>1.45000004768372</v>
      </c>
      <c r="M8028" s="9">
        <f t="shared" si="1377"/>
        <v>0.32786885758492024</v>
      </c>
      <c r="N8028" s="9">
        <f t="shared" si="1378"/>
        <v>0.6896551497342599</v>
      </c>
      <c r="P8028" s="10">
        <f t="shared" si="1379"/>
        <v>0</v>
      </c>
      <c r="Q8028" s="10">
        <f t="shared" si="1380"/>
        <v>0</v>
      </c>
      <c r="S8028" s="11">
        <f>IF(AND(P8028&gt;1,E8028=1),K8028-1,IF(P8028&lt;1,0,-1))</f>
        <v>0</v>
      </c>
      <c r="T8028" s="11">
        <f>IF(AND(Q8028&gt;1,E8028=0),L8028-1,IF(Q8028&lt;1,0,-1))</f>
        <v>0</v>
      </c>
      <c r="U8028" s="11">
        <f t="shared" si="1375"/>
        <v>0</v>
      </c>
      <c r="V8028" s="11">
        <f>V8027+U8028</f>
        <v>613</v>
      </c>
      <c r="W8028" s="11">
        <f>W8027+SUM(S8028:T8028)</f>
        <v>39.699996471404994</v>
      </c>
      <c r="X8028" s="12">
        <f t="shared" si="1381"/>
        <v>6.476345264503261E-2</v>
      </c>
      <c r="Y8028" s="13">
        <f>IF(AND(P8028&gt;1,E8028=1),1/K8028*K8028-1/K8028,IF(P8028&lt;1,0,-1/K8028))</f>
        <v>0</v>
      </c>
      <c r="Z8028" s="13">
        <f>IF(AND(Q8028&gt;1,E8028=0),1/L8028*L8028-1/L8028,IF(Q8028&lt;1,0,-1/L8028))</f>
        <v>0</v>
      </c>
      <c r="AA8028" s="13">
        <f>IF(P8028&gt;1,1/K8028)+IF(Q8028&gt;1,1/L8028)</f>
        <v>0</v>
      </c>
      <c r="AB8028" s="13">
        <f>AB8027+AA8028</f>
        <v>262.92722509340837</v>
      </c>
      <c r="AC8028" s="13">
        <f>AC8027+SUM(Y8028:Z8028)</f>
        <v>20.072774906591587</v>
      </c>
      <c r="AD8028" s="14">
        <f t="shared" si="1382"/>
        <v>7.6343463098811723E-2</v>
      </c>
      <c r="AE8028" s="15">
        <f>IF(AND(P8028&gt;1,E8028=1),1/(2*K8028*(1-H8028))*K8028-1/(2*K8028*(1-H8028)),IF(P8028&lt;1,0,-1/(2*K8028*(1-H8028))))</f>
        <v>0</v>
      </c>
      <c r="AF8028" s="15">
        <f>IF(AND(Q8028&gt;1,E8028=0),1/(2*L8028*(1-I8028))*L8028-1/(2*L8028*(1-I8028)),IF(Q8028&lt;1,0,-1/(2*L8028*(1-I8028))))</f>
        <v>0</v>
      </c>
      <c r="AG8028" s="15">
        <f>IF(P8028&gt;1,1/(2*K8028*(1-H8028)),0)+IF(Q8028&gt;1,1/(2*L8028*(1-I8028)),0)</f>
        <v>0</v>
      </c>
      <c r="AH8028" s="15">
        <f>AH8027+AG8028</f>
        <v>329.80566670932421</v>
      </c>
      <c r="AI8028" s="15">
        <f>AI8027+SUM(AE8028:AF8028)</f>
        <v>27.564766391985291</v>
      </c>
      <c r="AJ8028" s="16">
        <f t="shared" si="1383"/>
        <v>8.3578813751188905E-2</v>
      </c>
      <c r="AK8028" s="17">
        <f>IF(AND(P8028&gt;1,E8028=1),(P8028-1)/(K8028-1)*K8028-(P8028-1)/(K8028-1),IF(P8028&lt;1,0,-(P8028-1)/(K8028-1)))</f>
        <v>0</v>
      </c>
      <c r="AL8028" s="17">
        <f>IF(AND(Q8028&gt;1,E8028=0),(Q8028-1)/(L8028-1)*L8028-(Q8028-1)/(L8028-1),IF(Q8028&lt;1,0,-(Q8028-1)/(L8028-1)))</f>
        <v>0</v>
      </c>
      <c r="AM8028" s="17">
        <f>IF(P8028&gt;1,(P8028-1)/(K8028-1),0)+IF(Q8028&gt;1,(Q8028-1)/(L8028-1),0)</f>
        <v>0</v>
      </c>
      <c r="AN8028" s="17">
        <f>AN8027+AM8028</f>
        <v>111.00798341535514</v>
      </c>
      <c r="AO8028" s="17">
        <f>AO8027+SUM(AK8028:AL8028)</f>
        <v>8.6558778407554762</v>
      </c>
      <c r="AP8028" s="19">
        <f t="shared" si="1384"/>
        <v>7.7975273259113673E-2</v>
      </c>
      <c r="AR8028" s="20">
        <f t="shared" si="1385"/>
        <v>0</v>
      </c>
      <c r="AV8028" s="21"/>
      <c r="AW8028" s="21"/>
      <c r="AX8028" s="21"/>
      <c r="AY8028" s="21"/>
    </row>
    <row r="8029" spans="1:51" s="5" customFormat="1" hidden="1" outlineLevel="1" x14ac:dyDescent="0.2">
      <c r="A8029" s="33"/>
      <c r="D8029" s="5">
        <v>18110</v>
      </c>
      <c r="E8029" s="5">
        <v>1</v>
      </c>
      <c r="G8029" s="6">
        <f>IF(AND(H8029&gt;0.5,E8029=1),1,0)+IF(AND(H8029&lt;0.5,E8029=0),1,0)</f>
        <v>1</v>
      </c>
      <c r="H8029" s="7">
        <v>0.759750523898441</v>
      </c>
      <c r="I8029" s="7">
        <f t="shared" si="1376"/>
        <v>0.240249476101559</v>
      </c>
      <c r="K8029" s="8">
        <v>1.29999995231628</v>
      </c>
      <c r="L8029" s="8">
        <v>4.25</v>
      </c>
      <c r="M8029" s="9">
        <f t="shared" si="1377"/>
        <v>0.76923079744598921</v>
      </c>
      <c r="N8029" s="9">
        <f t="shared" si="1378"/>
        <v>0.23529411764705882</v>
      </c>
      <c r="P8029" s="10">
        <f t="shared" si="1379"/>
        <v>0</v>
      </c>
      <c r="Q8029" s="10">
        <f t="shared" si="1380"/>
        <v>0</v>
      </c>
      <c r="S8029" s="11">
        <f>IF(AND(P8029&gt;1,E8029=1),K8029-1,IF(P8029&lt;1,0,-1))</f>
        <v>0</v>
      </c>
      <c r="T8029" s="11">
        <f>IF(AND(Q8029&gt;1,E8029=0),L8029-1,IF(Q8029&lt;1,0,-1))</f>
        <v>0</v>
      </c>
      <c r="U8029" s="11">
        <f t="shared" si="1375"/>
        <v>0</v>
      </c>
      <c r="V8029" s="11">
        <f>V8028+U8029</f>
        <v>613</v>
      </c>
      <c r="W8029" s="11">
        <f>W8028+SUM(S8029:T8029)</f>
        <v>39.699996471404994</v>
      </c>
      <c r="X8029" s="12">
        <f t="shared" si="1381"/>
        <v>6.476345264503261E-2</v>
      </c>
      <c r="Y8029" s="13">
        <f>IF(AND(P8029&gt;1,E8029=1),1/K8029*K8029-1/K8029,IF(P8029&lt;1,0,-1/K8029))</f>
        <v>0</v>
      </c>
      <c r="Z8029" s="13">
        <f>IF(AND(Q8029&gt;1,E8029=0),1/L8029*L8029-1/L8029,IF(Q8029&lt;1,0,-1/L8029))</f>
        <v>0</v>
      </c>
      <c r="AA8029" s="13">
        <f>IF(P8029&gt;1,1/K8029)+IF(Q8029&gt;1,1/L8029)</f>
        <v>0</v>
      </c>
      <c r="AB8029" s="13">
        <f>AB8028+AA8029</f>
        <v>262.92722509340837</v>
      </c>
      <c r="AC8029" s="13">
        <f>AC8028+SUM(Y8029:Z8029)</f>
        <v>20.072774906591587</v>
      </c>
      <c r="AD8029" s="14">
        <f t="shared" si="1382"/>
        <v>7.6343463098811723E-2</v>
      </c>
      <c r="AE8029" s="15">
        <f>IF(AND(P8029&gt;1,E8029=1),1/(2*K8029*(1-H8029))*K8029-1/(2*K8029*(1-H8029)),IF(P8029&lt;1,0,-1/(2*K8029*(1-H8029))))</f>
        <v>0</v>
      </c>
      <c r="AF8029" s="15">
        <f>IF(AND(Q8029&gt;1,E8029=0),1/(2*L8029*(1-I8029))*L8029-1/(2*L8029*(1-I8029)),IF(Q8029&lt;1,0,-1/(2*L8029*(1-I8029))))</f>
        <v>0</v>
      </c>
      <c r="AG8029" s="15">
        <f>IF(P8029&gt;1,1/(2*K8029*(1-H8029)),0)+IF(Q8029&gt;1,1/(2*L8029*(1-I8029)),0)</f>
        <v>0</v>
      </c>
      <c r="AH8029" s="15">
        <f>AH8028+AG8029</f>
        <v>329.80566670932421</v>
      </c>
      <c r="AI8029" s="15">
        <f>AI8028+SUM(AE8029:AF8029)</f>
        <v>27.564766391985291</v>
      </c>
      <c r="AJ8029" s="16">
        <f t="shared" si="1383"/>
        <v>8.3578813751188905E-2</v>
      </c>
      <c r="AK8029" s="17">
        <f>IF(AND(P8029&gt;1,E8029=1),(P8029-1)/(K8029-1)*K8029-(P8029-1)/(K8029-1),IF(P8029&lt;1,0,-(P8029-1)/(K8029-1)))</f>
        <v>0</v>
      </c>
      <c r="AL8029" s="17">
        <f>IF(AND(Q8029&gt;1,E8029=0),(Q8029-1)/(L8029-1)*L8029-(Q8029-1)/(L8029-1),IF(Q8029&lt;1,0,-(Q8029-1)/(L8029-1)))</f>
        <v>0</v>
      </c>
      <c r="AM8029" s="17">
        <f>IF(P8029&gt;1,(P8029-1)/(K8029-1),0)+IF(Q8029&gt;1,(Q8029-1)/(L8029-1),0)</f>
        <v>0</v>
      </c>
      <c r="AN8029" s="17">
        <f>AN8028+AM8029</f>
        <v>111.00798341535514</v>
      </c>
      <c r="AO8029" s="17">
        <f>AO8028+SUM(AK8029:AL8029)</f>
        <v>8.6558778407554762</v>
      </c>
      <c r="AP8029" s="19">
        <f t="shared" si="1384"/>
        <v>7.7975273259113673E-2</v>
      </c>
      <c r="AR8029" s="20">
        <f t="shared" si="1385"/>
        <v>0</v>
      </c>
      <c r="AV8029" s="21"/>
      <c r="AW8029" s="21"/>
      <c r="AX8029" s="21"/>
      <c r="AY8029" s="21"/>
    </row>
    <row r="8030" spans="1:51" s="5" customFormat="1" hidden="1" outlineLevel="1" x14ac:dyDescent="0.2">
      <c r="A8030" s="33"/>
      <c r="D8030" s="5">
        <v>18111</v>
      </c>
      <c r="E8030" s="5">
        <v>1</v>
      </c>
      <c r="G8030" s="6">
        <f>IF(AND(H8030&gt;0.5,E8030=1),1,0)+IF(AND(H8030&lt;0.5,E8030=0),1,0)</f>
        <v>1</v>
      </c>
      <c r="H8030" s="7">
        <v>0.78710227421011103</v>
      </c>
      <c r="I8030" s="7">
        <f t="shared" si="1376"/>
        <v>0.21289772578988897</v>
      </c>
      <c r="K8030" s="8">
        <v>1.6599999666214</v>
      </c>
      <c r="L8030" s="8">
        <v>2.5499999523162802</v>
      </c>
      <c r="M8030" s="9">
        <f t="shared" si="1377"/>
        <v>0.6024096506672233</v>
      </c>
      <c r="N8030" s="9">
        <f t="shared" si="1378"/>
        <v>0.39215687007823463</v>
      </c>
      <c r="P8030" s="10">
        <f t="shared" si="1379"/>
        <v>0</v>
      </c>
      <c r="Q8030" s="10">
        <f t="shared" si="1380"/>
        <v>0</v>
      </c>
      <c r="S8030" s="11">
        <f>IF(AND(P8030&gt;1,E8030=1),K8030-1,IF(P8030&lt;1,0,-1))</f>
        <v>0</v>
      </c>
      <c r="T8030" s="11">
        <f>IF(AND(Q8030&gt;1,E8030=0),L8030-1,IF(Q8030&lt;1,0,-1))</f>
        <v>0</v>
      </c>
      <c r="U8030" s="11">
        <f t="shared" si="1375"/>
        <v>0</v>
      </c>
      <c r="V8030" s="11">
        <f>V8029+U8030</f>
        <v>613</v>
      </c>
      <c r="W8030" s="11">
        <f>W8029+SUM(S8030:T8030)</f>
        <v>39.699996471404994</v>
      </c>
      <c r="X8030" s="12">
        <f t="shared" si="1381"/>
        <v>6.476345264503261E-2</v>
      </c>
      <c r="Y8030" s="13">
        <f>IF(AND(P8030&gt;1,E8030=1),1/K8030*K8030-1/K8030,IF(P8030&lt;1,0,-1/K8030))</f>
        <v>0</v>
      </c>
      <c r="Z8030" s="13">
        <f>IF(AND(Q8030&gt;1,E8030=0),1/L8030*L8030-1/L8030,IF(Q8030&lt;1,0,-1/L8030))</f>
        <v>0</v>
      </c>
      <c r="AA8030" s="13">
        <f>IF(P8030&gt;1,1/K8030)+IF(Q8030&gt;1,1/L8030)</f>
        <v>0</v>
      </c>
      <c r="AB8030" s="13">
        <f>AB8029+AA8030</f>
        <v>262.92722509340837</v>
      </c>
      <c r="AC8030" s="13">
        <f>AC8029+SUM(Y8030:Z8030)</f>
        <v>20.072774906591587</v>
      </c>
      <c r="AD8030" s="14">
        <f t="shared" si="1382"/>
        <v>7.6343463098811723E-2</v>
      </c>
      <c r="AE8030" s="15">
        <f>IF(AND(P8030&gt;1,E8030=1),1/(2*K8030*(1-H8030))*K8030-1/(2*K8030*(1-H8030)),IF(P8030&lt;1,0,-1/(2*K8030*(1-H8030))))</f>
        <v>0</v>
      </c>
      <c r="AF8030" s="15">
        <f>IF(AND(Q8030&gt;1,E8030=0),1/(2*L8030*(1-I8030))*L8030-1/(2*L8030*(1-I8030)),IF(Q8030&lt;1,0,-1/(2*L8030*(1-I8030))))</f>
        <v>0</v>
      </c>
      <c r="AG8030" s="15">
        <f>IF(P8030&gt;1,1/(2*K8030*(1-H8030)),0)+IF(Q8030&gt;1,1/(2*L8030*(1-I8030)),0)</f>
        <v>0</v>
      </c>
      <c r="AH8030" s="15">
        <f>AH8029+AG8030</f>
        <v>329.80566670932421</v>
      </c>
      <c r="AI8030" s="15">
        <f>AI8029+SUM(AE8030:AF8030)</f>
        <v>27.564766391985291</v>
      </c>
      <c r="AJ8030" s="16">
        <f t="shared" si="1383"/>
        <v>8.3578813751188905E-2</v>
      </c>
      <c r="AK8030" s="17">
        <f>IF(AND(P8030&gt;1,E8030=1),(P8030-1)/(K8030-1)*K8030-(P8030-1)/(K8030-1),IF(P8030&lt;1,0,-(P8030-1)/(K8030-1)))</f>
        <v>0</v>
      </c>
      <c r="AL8030" s="17">
        <f>IF(AND(Q8030&gt;1,E8030=0),(Q8030-1)/(L8030-1)*L8030-(Q8030-1)/(L8030-1),IF(Q8030&lt;1,0,-(Q8030-1)/(L8030-1)))</f>
        <v>0</v>
      </c>
      <c r="AM8030" s="17">
        <f>IF(P8030&gt;1,(P8030-1)/(K8030-1),0)+IF(Q8030&gt;1,(Q8030-1)/(L8030-1),0)</f>
        <v>0</v>
      </c>
      <c r="AN8030" s="17">
        <f>AN8029+AM8030</f>
        <v>111.00798341535514</v>
      </c>
      <c r="AO8030" s="17">
        <f>AO8029+SUM(AK8030:AL8030)</f>
        <v>8.6558778407554762</v>
      </c>
      <c r="AP8030" s="19">
        <f t="shared" si="1384"/>
        <v>7.7975273259113673E-2</v>
      </c>
      <c r="AR8030" s="20">
        <f t="shared" si="1385"/>
        <v>0</v>
      </c>
      <c r="AV8030" s="21"/>
      <c r="AW8030" s="21"/>
      <c r="AX8030" s="21"/>
      <c r="AY8030" s="21"/>
    </row>
    <row r="8031" spans="1:51" s="5" customFormat="1" hidden="1" outlineLevel="1" x14ac:dyDescent="0.2">
      <c r="A8031" s="33"/>
      <c r="D8031" s="5">
        <v>18113</v>
      </c>
      <c r="E8031" s="5">
        <v>0</v>
      </c>
      <c r="G8031" s="6">
        <f>IF(AND(H8031&gt;0.5,E8031=1),1,0)+IF(AND(H8031&lt;0.5,E8031=0),1,0)</f>
        <v>0</v>
      </c>
      <c r="H8031" s="7">
        <v>0.595455436744182</v>
      </c>
      <c r="I8031" s="7">
        <f t="shared" si="1376"/>
        <v>0.404544563255818</v>
      </c>
      <c r="K8031" s="8">
        <v>1.70000004768372</v>
      </c>
      <c r="L8031" s="8">
        <v>2.8499999046325701</v>
      </c>
      <c r="M8031" s="9">
        <f t="shared" si="1377"/>
        <v>0.58823527761809047</v>
      </c>
      <c r="N8031" s="9">
        <f t="shared" si="1378"/>
        <v>0.35087720472359901</v>
      </c>
      <c r="P8031" s="10">
        <f t="shared" si="1379"/>
        <v>0</v>
      </c>
      <c r="Q8031" s="10">
        <f t="shared" si="1380"/>
        <v>1.152951966698706</v>
      </c>
      <c r="S8031" s="11">
        <f>IF(AND(P8031&gt;1,E8031=1),K8031-1,IF(P8031&lt;1,0,-1))</f>
        <v>0</v>
      </c>
      <c r="T8031" s="11">
        <f>IF(AND(Q8031&gt;1,E8031=0),L8031-1,IF(Q8031&lt;1,0,-1))</f>
        <v>1.8499999046325701</v>
      </c>
      <c r="U8031" s="11">
        <f t="shared" si="1375"/>
        <v>1</v>
      </c>
      <c r="V8031" s="11">
        <f>V8030+U8031</f>
        <v>614</v>
      </c>
      <c r="W8031" s="11">
        <f>W8030+SUM(S8031:T8031)</f>
        <v>41.549996376037562</v>
      </c>
      <c r="X8031" s="12">
        <f t="shared" si="1381"/>
        <v>6.7671003869768015E-2</v>
      </c>
      <c r="Y8031" s="13">
        <f>IF(AND(P8031&gt;1,E8031=1),1/K8031*K8031-1/K8031,IF(P8031&lt;1,0,-1/K8031))</f>
        <v>0</v>
      </c>
      <c r="Z8031" s="13">
        <f>IF(AND(Q8031&gt;1,E8031=0),1/L8031*L8031-1/L8031,IF(Q8031&lt;1,0,-1/L8031))</f>
        <v>0.64912279527640093</v>
      </c>
      <c r="AA8031" s="13">
        <f>IF(P8031&gt;1,1/K8031)+IF(Q8031&gt;1,1/L8031)</f>
        <v>0.35087720472359901</v>
      </c>
      <c r="AB8031" s="13">
        <f>AB8030+AA8031</f>
        <v>263.27810229813196</v>
      </c>
      <c r="AC8031" s="13">
        <f>AC8030+SUM(Y8031:Z8031)</f>
        <v>20.721897701867988</v>
      </c>
      <c r="AD8031" s="14">
        <f t="shared" si="1382"/>
        <v>7.8707258678136618E-2</v>
      </c>
      <c r="AE8031" s="15">
        <f>IF(AND(P8031&gt;1,E8031=1),1/(2*K8031*(1-H8031))*K8031-1/(2*K8031*(1-H8031)),IF(P8031&lt;1,0,-1/(2*K8031*(1-H8031))))</f>
        <v>0</v>
      </c>
      <c r="AF8031" s="15">
        <f>IF(AND(Q8031&gt;1,E8031=0),1/(2*L8031*(1-I8031))*L8031-1/(2*L8031*(1-I8031)),IF(Q8031&lt;1,0,-1/(2*L8031*(1-I8031))))</f>
        <v>0.5450641267343701</v>
      </c>
      <c r="AG8031" s="15">
        <f>IF(P8031&gt;1,1/(2*K8031*(1-H8031)),0)+IF(Q8031&gt;1,1/(2*L8031*(1-I8031)),0)</f>
        <v>0.29462927288238194</v>
      </c>
      <c r="AH8031" s="15">
        <f>AH8030+AG8031</f>
        <v>330.1002959822066</v>
      </c>
      <c r="AI8031" s="15">
        <f>AI8030+SUM(AE8031:AF8031)</f>
        <v>28.109830518719662</v>
      </c>
      <c r="AJ8031" s="16">
        <f t="shared" si="1383"/>
        <v>8.5155423551134493E-2</v>
      </c>
      <c r="AK8031" s="17">
        <f>IF(AND(P8031&gt;1,E8031=1),(P8031-1)/(K8031-1)*K8031-(P8031-1)/(K8031-1),IF(P8031&lt;1,0,-(P8031-1)/(K8031-1)))</f>
        <v>0</v>
      </c>
      <c r="AL8031" s="17">
        <f>IF(AND(Q8031&gt;1,E8031=0),(Q8031-1)/(L8031-1)*L8031-(Q8031-1)/(L8031-1),IF(Q8031&lt;1,0,-(Q8031-1)/(L8031-1)))</f>
        <v>0.15295196669870603</v>
      </c>
      <c r="AM8031" s="17">
        <f>IF(P8031&gt;1,(P8031-1)/(K8031-1),0)+IF(Q8031&gt;1,(Q8031-1)/(L8031-1),0)</f>
        <v>8.2676743018040288E-2</v>
      </c>
      <c r="AN8031" s="17">
        <f>AN8030+AM8031</f>
        <v>111.09066015837318</v>
      </c>
      <c r="AO8031" s="17">
        <f>AO8030+SUM(AK8031:AL8031)</f>
        <v>8.8088298074541829</v>
      </c>
      <c r="AP8031" s="19">
        <f t="shared" si="1384"/>
        <v>7.92940630193045E-2</v>
      </c>
      <c r="AR8031" s="20">
        <f t="shared" si="1385"/>
        <v>1</v>
      </c>
      <c r="AV8031" s="21"/>
      <c r="AW8031" s="21"/>
      <c r="AX8031" s="21"/>
      <c r="AY8031" s="21"/>
    </row>
    <row r="8032" spans="1:51" s="5" customFormat="1" hidden="1" outlineLevel="1" x14ac:dyDescent="0.2">
      <c r="A8032" s="33"/>
      <c r="D8032" s="5">
        <v>18114</v>
      </c>
      <c r="E8032" s="5">
        <v>0</v>
      </c>
      <c r="G8032" s="6">
        <f>IF(AND(H8032&gt;0.5,E8032=1),1,0)+IF(AND(H8032&lt;0.5,E8032=0),1,0)</f>
        <v>0</v>
      </c>
      <c r="H8032" s="7">
        <v>0.64285061802968702</v>
      </c>
      <c r="I8032" s="7">
        <f t="shared" si="1376"/>
        <v>0.35714938197031298</v>
      </c>
      <c r="K8032" s="8">
        <v>1.4400000572204601</v>
      </c>
      <c r="L8032" s="8">
        <v>3.1400001049041699</v>
      </c>
      <c r="M8032" s="9">
        <f t="shared" si="1377"/>
        <v>0.69444441684970204</v>
      </c>
      <c r="N8032" s="9">
        <f t="shared" si="1378"/>
        <v>0.31847132693981839</v>
      </c>
      <c r="P8032" s="10">
        <f t="shared" si="1379"/>
        <v>0</v>
      </c>
      <c r="Q8032" s="10">
        <f t="shared" si="1380"/>
        <v>1.1214490968532422</v>
      </c>
      <c r="S8032" s="11">
        <f>IF(AND(P8032&gt;1,E8032=1),K8032-1,IF(P8032&lt;1,0,-1))</f>
        <v>0</v>
      </c>
      <c r="T8032" s="11">
        <f>IF(AND(Q8032&gt;1,E8032=0),L8032-1,IF(Q8032&lt;1,0,-1))</f>
        <v>2.1400001049041699</v>
      </c>
      <c r="U8032" s="11">
        <f t="shared" si="1375"/>
        <v>1</v>
      </c>
      <c r="V8032" s="11">
        <f>V8031+U8032</f>
        <v>615</v>
      </c>
      <c r="W8032" s="11">
        <f>W8031+SUM(S8032:T8032)</f>
        <v>43.68999648094173</v>
      </c>
      <c r="X8032" s="12">
        <f t="shared" si="1381"/>
        <v>7.1040644684458101E-2</v>
      </c>
      <c r="Y8032" s="13">
        <f>IF(AND(P8032&gt;1,E8032=1),1/K8032*K8032-1/K8032,IF(P8032&lt;1,0,-1/K8032))</f>
        <v>0</v>
      </c>
      <c r="Z8032" s="13">
        <f>IF(AND(Q8032&gt;1,E8032=0),1/L8032*L8032-1/L8032,IF(Q8032&lt;1,0,-1/L8032))</f>
        <v>0.6815286730601815</v>
      </c>
      <c r="AA8032" s="13">
        <f>IF(P8032&gt;1,1/K8032)+IF(Q8032&gt;1,1/L8032)</f>
        <v>0.31847132693981839</v>
      </c>
      <c r="AB8032" s="13">
        <f>AB8031+AA8032</f>
        <v>263.59657362507176</v>
      </c>
      <c r="AC8032" s="13">
        <f>AC8031+SUM(Y8032:Z8032)</f>
        <v>21.40342637492817</v>
      </c>
      <c r="AD8032" s="14">
        <f t="shared" si="1382"/>
        <v>8.1197665358774609E-2</v>
      </c>
      <c r="AE8032" s="15">
        <f>IF(AND(P8032&gt;1,E8032=1),1/(2*K8032*(1-H8032))*K8032-1/(2*K8032*(1-H8032)),IF(P8032&lt;1,0,-1/(2*K8032*(1-H8032))))</f>
        <v>0</v>
      </c>
      <c r="AF8032" s="15">
        <f>IF(AND(Q8032&gt;1,E8032=0),1/(2*L8032*(1-I8032))*L8032-1/(2*L8032*(1-I8032)),IF(Q8032&lt;1,0,-1/(2*L8032*(1-I8032))))</f>
        <v>0.53008323702716609</v>
      </c>
      <c r="AG8032" s="15">
        <f>IF(P8032&gt;1,1/(2*K8032*(1-H8032)),0)+IF(Q8032&gt;1,1/(2*L8032*(1-I8032)),0)</f>
        <v>0.24770243506642417</v>
      </c>
      <c r="AH8032" s="15">
        <f>AH8031+AG8032</f>
        <v>330.347998417273</v>
      </c>
      <c r="AI8032" s="15">
        <f>AI8031+SUM(AE8032:AF8032)</f>
        <v>28.639913755746829</v>
      </c>
      <c r="AJ8032" s="16">
        <f t="shared" si="1383"/>
        <v>8.6696192781440279E-2</v>
      </c>
      <c r="AK8032" s="17">
        <f>IF(AND(P8032&gt;1,E8032=1),(P8032-1)/(K8032-1)*K8032-(P8032-1)/(K8032-1),IF(P8032&lt;1,0,-(P8032-1)/(K8032-1)))</f>
        <v>0</v>
      </c>
      <c r="AL8032" s="17">
        <f>IF(AND(Q8032&gt;1,E8032=0),(Q8032-1)/(L8032-1)*L8032-(Q8032-1)/(L8032-1),IF(Q8032&lt;1,0,-(Q8032-1)/(L8032-1)))</f>
        <v>0.12144909685324223</v>
      </c>
      <c r="AM8032" s="17">
        <f>IF(P8032&gt;1,(P8032-1)/(K8032-1),0)+IF(Q8032&gt;1,(Q8032-1)/(L8032-1),0)</f>
        <v>5.6751911635387876E-2</v>
      </c>
      <c r="AN8032" s="17">
        <f>AN8031+AM8032</f>
        <v>111.14741207000857</v>
      </c>
      <c r="AO8032" s="17">
        <f>AO8031+SUM(AK8032:AL8032)</f>
        <v>8.9302789043074249</v>
      </c>
      <c r="AP8032" s="19">
        <f t="shared" si="1384"/>
        <v>8.0346260322125163E-2</v>
      </c>
      <c r="AR8032" s="20">
        <f t="shared" si="1385"/>
        <v>1</v>
      </c>
      <c r="AV8032" s="21"/>
      <c r="AW8032" s="21"/>
      <c r="AX8032" s="21"/>
      <c r="AY8032" s="21"/>
    </row>
    <row r="8033" spans="1:51" s="5" customFormat="1" hidden="1" outlineLevel="1" x14ac:dyDescent="0.2">
      <c r="A8033" s="33"/>
      <c r="D8033" s="5">
        <v>18115</v>
      </c>
      <c r="E8033" s="5">
        <v>1</v>
      </c>
      <c r="G8033" s="6">
        <f>IF(AND(H8033&gt;0.5,E8033=1),1,0)+IF(AND(H8033&lt;0.5,E8033=0),1,0)</f>
        <v>1</v>
      </c>
      <c r="H8033" s="7">
        <v>0.64285061802968702</v>
      </c>
      <c r="I8033" s="7">
        <f t="shared" si="1376"/>
        <v>0.35714938197031298</v>
      </c>
      <c r="K8033" s="8">
        <v>1.6799999475479099</v>
      </c>
      <c r="L8033" s="8">
        <v>2.3900001049041699</v>
      </c>
      <c r="M8033" s="9">
        <f t="shared" si="1377"/>
        <v>0.5952381138223114</v>
      </c>
      <c r="N8033" s="9">
        <f t="shared" si="1378"/>
        <v>0.41841002347575057</v>
      </c>
      <c r="P8033" s="10">
        <f t="shared" si="1379"/>
        <v>0</v>
      </c>
      <c r="Q8033" s="10">
        <f t="shared" si="1380"/>
        <v>0</v>
      </c>
      <c r="S8033" s="11">
        <f>IF(AND(P8033&gt;1,E8033=1),K8033-1,IF(P8033&lt;1,0,-1))</f>
        <v>0</v>
      </c>
      <c r="T8033" s="11">
        <f>IF(AND(Q8033&gt;1,E8033=0),L8033-1,IF(Q8033&lt;1,0,-1))</f>
        <v>0</v>
      </c>
      <c r="U8033" s="11">
        <f t="shared" si="1375"/>
        <v>0</v>
      </c>
      <c r="V8033" s="11">
        <f>V8032+U8033</f>
        <v>615</v>
      </c>
      <c r="W8033" s="11">
        <f>W8032+SUM(S8033:T8033)</f>
        <v>43.68999648094173</v>
      </c>
      <c r="X8033" s="12">
        <f t="shared" si="1381"/>
        <v>7.1040644684458101E-2</v>
      </c>
      <c r="Y8033" s="13">
        <f>IF(AND(P8033&gt;1,E8033=1),1/K8033*K8033-1/K8033,IF(P8033&lt;1,0,-1/K8033))</f>
        <v>0</v>
      </c>
      <c r="Z8033" s="13">
        <f>IF(AND(Q8033&gt;1,E8033=0),1/L8033*L8033-1/L8033,IF(Q8033&lt;1,0,-1/L8033))</f>
        <v>0</v>
      </c>
      <c r="AA8033" s="13">
        <f>IF(P8033&gt;1,1/K8033)+IF(Q8033&gt;1,1/L8033)</f>
        <v>0</v>
      </c>
      <c r="AB8033" s="13">
        <f>AB8032+AA8033</f>
        <v>263.59657362507176</v>
      </c>
      <c r="AC8033" s="13">
        <f>AC8032+SUM(Y8033:Z8033)</f>
        <v>21.40342637492817</v>
      </c>
      <c r="AD8033" s="14">
        <f t="shared" si="1382"/>
        <v>8.1197665358774609E-2</v>
      </c>
      <c r="AE8033" s="15">
        <f>IF(AND(P8033&gt;1,E8033=1),1/(2*K8033*(1-H8033))*K8033-1/(2*K8033*(1-H8033)),IF(P8033&lt;1,0,-1/(2*K8033*(1-H8033))))</f>
        <v>0</v>
      </c>
      <c r="AF8033" s="15">
        <f>IF(AND(Q8033&gt;1,E8033=0),1/(2*L8033*(1-I8033))*L8033-1/(2*L8033*(1-I8033)),IF(Q8033&lt;1,0,-1/(2*L8033*(1-I8033))))</f>
        <v>0</v>
      </c>
      <c r="AG8033" s="15">
        <f>IF(P8033&gt;1,1/(2*K8033*(1-H8033)),0)+IF(Q8033&gt;1,1/(2*L8033*(1-I8033)),0)</f>
        <v>0</v>
      </c>
      <c r="AH8033" s="15">
        <f>AH8032+AG8033</f>
        <v>330.347998417273</v>
      </c>
      <c r="AI8033" s="15">
        <f>AI8032+SUM(AE8033:AF8033)</f>
        <v>28.639913755746829</v>
      </c>
      <c r="AJ8033" s="16">
        <f t="shared" si="1383"/>
        <v>8.6696192781440279E-2</v>
      </c>
      <c r="AK8033" s="17">
        <f>IF(AND(P8033&gt;1,E8033=1),(P8033-1)/(K8033-1)*K8033-(P8033-1)/(K8033-1),IF(P8033&lt;1,0,-(P8033-1)/(K8033-1)))</f>
        <v>0</v>
      </c>
      <c r="AL8033" s="17">
        <f>IF(AND(Q8033&gt;1,E8033=0),(Q8033-1)/(L8033-1)*L8033-(Q8033-1)/(L8033-1),IF(Q8033&lt;1,0,-(Q8033-1)/(L8033-1)))</f>
        <v>0</v>
      </c>
      <c r="AM8033" s="17">
        <f>IF(P8033&gt;1,(P8033-1)/(K8033-1),0)+IF(Q8033&gt;1,(Q8033-1)/(L8033-1),0)</f>
        <v>0</v>
      </c>
      <c r="AN8033" s="17">
        <f>AN8032+AM8033</f>
        <v>111.14741207000857</v>
      </c>
      <c r="AO8033" s="17">
        <f>AO8032+SUM(AK8033:AL8033)</f>
        <v>8.9302789043074249</v>
      </c>
      <c r="AP8033" s="19">
        <f t="shared" si="1384"/>
        <v>8.0346260322125163E-2</v>
      </c>
      <c r="AR8033" s="20">
        <f t="shared" si="1385"/>
        <v>0</v>
      </c>
      <c r="AV8033" s="21"/>
      <c r="AW8033" s="21"/>
      <c r="AX8033" s="21"/>
      <c r="AY8033" s="21"/>
    </row>
    <row r="8034" spans="1:51" s="5" customFormat="1" hidden="1" outlineLevel="1" x14ac:dyDescent="0.2">
      <c r="A8034" s="33"/>
      <c r="D8034" s="5">
        <v>18116</v>
      </c>
      <c r="E8034" s="5">
        <v>1</v>
      </c>
      <c r="G8034" s="6">
        <f>IF(AND(H8034&gt;0.5,E8034=1),1,0)+IF(AND(H8034&lt;0.5,E8034=0),1,0)</f>
        <v>1</v>
      </c>
      <c r="H8034" s="7">
        <v>0.78710227421011103</v>
      </c>
      <c r="I8034" s="7">
        <f t="shared" si="1376"/>
        <v>0.21289772578988897</v>
      </c>
      <c r="K8034" s="8">
        <v>1.6599999666214</v>
      </c>
      <c r="L8034" s="8">
        <v>2.5099999904632599</v>
      </c>
      <c r="M8034" s="9">
        <f t="shared" si="1377"/>
        <v>0.6024096506672233</v>
      </c>
      <c r="N8034" s="9">
        <f t="shared" si="1378"/>
        <v>0.39840637601573625</v>
      </c>
      <c r="P8034" s="10">
        <f t="shared" si="1379"/>
        <v>0</v>
      </c>
      <c r="Q8034" s="10">
        <f t="shared" si="1380"/>
        <v>0</v>
      </c>
      <c r="S8034" s="11">
        <f>IF(AND(P8034&gt;1,E8034=1),K8034-1,IF(P8034&lt;1,0,-1))</f>
        <v>0</v>
      </c>
      <c r="T8034" s="11">
        <f>IF(AND(Q8034&gt;1,E8034=0),L8034-1,IF(Q8034&lt;1,0,-1))</f>
        <v>0</v>
      </c>
      <c r="U8034" s="11">
        <f t="shared" si="1375"/>
        <v>0</v>
      </c>
      <c r="V8034" s="11">
        <f>V8033+U8034</f>
        <v>615</v>
      </c>
      <c r="W8034" s="11">
        <f>W8033+SUM(S8034:T8034)</f>
        <v>43.68999648094173</v>
      </c>
      <c r="X8034" s="12">
        <f t="shared" si="1381"/>
        <v>7.1040644684458101E-2</v>
      </c>
      <c r="Y8034" s="13">
        <f>IF(AND(P8034&gt;1,E8034=1),1/K8034*K8034-1/K8034,IF(P8034&lt;1,0,-1/K8034))</f>
        <v>0</v>
      </c>
      <c r="Z8034" s="13">
        <f>IF(AND(Q8034&gt;1,E8034=0),1/L8034*L8034-1/L8034,IF(Q8034&lt;1,0,-1/L8034))</f>
        <v>0</v>
      </c>
      <c r="AA8034" s="13">
        <f>IF(P8034&gt;1,1/K8034)+IF(Q8034&gt;1,1/L8034)</f>
        <v>0</v>
      </c>
      <c r="AB8034" s="13">
        <f>AB8033+AA8034</f>
        <v>263.59657362507176</v>
      </c>
      <c r="AC8034" s="13">
        <f>AC8033+SUM(Y8034:Z8034)</f>
        <v>21.40342637492817</v>
      </c>
      <c r="AD8034" s="14">
        <f t="shared" si="1382"/>
        <v>8.1197665358774609E-2</v>
      </c>
      <c r="AE8034" s="15">
        <f>IF(AND(P8034&gt;1,E8034=1),1/(2*K8034*(1-H8034))*K8034-1/(2*K8034*(1-H8034)),IF(P8034&lt;1,0,-1/(2*K8034*(1-H8034))))</f>
        <v>0</v>
      </c>
      <c r="AF8034" s="15">
        <f>IF(AND(Q8034&gt;1,E8034=0),1/(2*L8034*(1-I8034))*L8034-1/(2*L8034*(1-I8034)),IF(Q8034&lt;1,0,-1/(2*L8034*(1-I8034))))</f>
        <v>0</v>
      </c>
      <c r="AG8034" s="15">
        <f>IF(P8034&gt;1,1/(2*K8034*(1-H8034)),0)+IF(Q8034&gt;1,1/(2*L8034*(1-I8034)),0)</f>
        <v>0</v>
      </c>
      <c r="AH8034" s="15">
        <f>AH8033+AG8034</f>
        <v>330.347998417273</v>
      </c>
      <c r="AI8034" s="15">
        <f>AI8033+SUM(AE8034:AF8034)</f>
        <v>28.639913755746829</v>
      </c>
      <c r="AJ8034" s="16">
        <f t="shared" si="1383"/>
        <v>8.6696192781440279E-2</v>
      </c>
      <c r="AK8034" s="17">
        <f>IF(AND(P8034&gt;1,E8034=1),(P8034-1)/(K8034-1)*K8034-(P8034-1)/(K8034-1),IF(P8034&lt;1,0,-(P8034-1)/(K8034-1)))</f>
        <v>0</v>
      </c>
      <c r="AL8034" s="17">
        <f>IF(AND(Q8034&gt;1,E8034=0),(Q8034-1)/(L8034-1)*L8034-(Q8034-1)/(L8034-1),IF(Q8034&lt;1,0,-(Q8034-1)/(L8034-1)))</f>
        <v>0</v>
      </c>
      <c r="AM8034" s="17">
        <f>IF(P8034&gt;1,(P8034-1)/(K8034-1),0)+IF(Q8034&gt;1,(Q8034-1)/(L8034-1),0)</f>
        <v>0</v>
      </c>
      <c r="AN8034" s="17">
        <f>AN8033+AM8034</f>
        <v>111.14741207000857</v>
      </c>
      <c r="AO8034" s="17">
        <f>AO8033+SUM(AK8034:AL8034)</f>
        <v>8.9302789043074249</v>
      </c>
      <c r="AP8034" s="19">
        <f t="shared" si="1384"/>
        <v>8.0346260322125163E-2</v>
      </c>
      <c r="AR8034" s="20">
        <f t="shared" si="1385"/>
        <v>0</v>
      </c>
      <c r="AV8034" s="21"/>
      <c r="AW8034" s="21"/>
      <c r="AX8034" s="21"/>
      <c r="AY8034" s="21"/>
    </row>
    <row r="8035" spans="1:51" s="5" customFormat="1" hidden="1" outlineLevel="1" x14ac:dyDescent="0.2">
      <c r="A8035" s="33"/>
      <c r="D8035" s="5">
        <v>18117</v>
      </c>
      <c r="E8035" s="5">
        <v>1</v>
      </c>
      <c r="G8035" s="6">
        <f>IF(AND(H8035&gt;0.5,E8035=1),1,0)+IF(AND(H8035&lt;0.5,E8035=0),1,0)</f>
        <v>1</v>
      </c>
      <c r="H8035" s="7">
        <v>0.69285270219699602</v>
      </c>
      <c r="I8035" s="7">
        <f t="shared" si="1376"/>
        <v>0.30714729780300398</v>
      </c>
      <c r="K8035" s="8">
        <v>1.75</v>
      </c>
      <c r="L8035" s="8">
        <v>2.3499999046325701</v>
      </c>
      <c r="M8035" s="9">
        <f t="shared" si="1377"/>
        <v>0.5714285714285714</v>
      </c>
      <c r="N8035" s="9">
        <f t="shared" si="1378"/>
        <v>0.42553193216250496</v>
      </c>
      <c r="P8035" s="10">
        <f t="shared" si="1379"/>
        <v>0</v>
      </c>
      <c r="Q8035" s="10">
        <f t="shared" si="1380"/>
        <v>0</v>
      </c>
      <c r="S8035" s="11">
        <f>IF(AND(P8035&gt;1,E8035=1),K8035-1,IF(P8035&lt;1,0,-1))</f>
        <v>0</v>
      </c>
      <c r="T8035" s="11">
        <f>IF(AND(Q8035&gt;1,E8035=0),L8035-1,IF(Q8035&lt;1,0,-1))</f>
        <v>0</v>
      </c>
      <c r="U8035" s="11">
        <f t="shared" si="1375"/>
        <v>0</v>
      </c>
      <c r="V8035" s="11">
        <f>V8034+U8035</f>
        <v>615</v>
      </c>
      <c r="W8035" s="11">
        <f>W8034+SUM(S8035:T8035)</f>
        <v>43.68999648094173</v>
      </c>
      <c r="X8035" s="12">
        <f t="shared" si="1381"/>
        <v>7.1040644684458101E-2</v>
      </c>
      <c r="Y8035" s="13">
        <f>IF(AND(P8035&gt;1,E8035=1),1/K8035*K8035-1/K8035,IF(P8035&lt;1,0,-1/K8035))</f>
        <v>0</v>
      </c>
      <c r="Z8035" s="13">
        <f>IF(AND(Q8035&gt;1,E8035=0),1/L8035*L8035-1/L8035,IF(Q8035&lt;1,0,-1/L8035))</f>
        <v>0</v>
      </c>
      <c r="AA8035" s="13">
        <f>IF(P8035&gt;1,1/K8035)+IF(Q8035&gt;1,1/L8035)</f>
        <v>0</v>
      </c>
      <c r="AB8035" s="13">
        <f>AB8034+AA8035</f>
        <v>263.59657362507176</v>
      </c>
      <c r="AC8035" s="13">
        <f>AC8034+SUM(Y8035:Z8035)</f>
        <v>21.40342637492817</v>
      </c>
      <c r="AD8035" s="14">
        <f t="shared" si="1382"/>
        <v>8.1197665358774609E-2</v>
      </c>
      <c r="AE8035" s="15">
        <f>IF(AND(P8035&gt;1,E8035=1),1/(2*K8035*(1-H8035))*K8035-1/(2*K8035*(1-H8035)),IF(P8035&lt;1,0,-1/(2*K8035*(1-H8035))))</f>
        <v>0</v>
      </c>
      <c r="AF8035" s="15">
        <f>IF(AND(Q8035&gt;1,E8035=0),1/(2*L8035*(1-I8035))*L8035-1/(2*L8035*(1-I8035)),IF(Q8035&lt;1,0,-1/(2*L8035*(1-I8035))))</f>
        <v>0</v>
      </c>
      <c r="AG8035" s="15">
        <f>IF(P8035&gt;1,1/(2*K8035*(1-H8035)),0)+IF(Q8035&gt;1,1/(2*L8035*(1-I8035)),0)</f>
        <v>0</v>
      </c>
      <c r="AH8035" s="15">
        <f>AH8034+AG8035</f>
        <v>330.347998417273</v>
      </c>
      <c r="AI8035" s="15">
        <f>AI8034+SUM(AE8035:AF8035)</f>
        <v>28.639913755746829</v>
      </c>
      <c r="AJ8035" s="16">
        <f t="shared" si="1383"/>
        <v>8.6696192781440279E-2</v>
      </c>
      <c r="AK8035" s="17">
        <f>IF(AND(P8035&gt;1,E8035=1),(P8035-1)/(K8035-1)*K8035-(P8035-1)/(K8035-1),IF(P8035&lt;1,0,-(P8035-1)/(K8035-1)))</f>
        <v>0</v>
      </c>
      <c r="AL8035" s="17">
        <f>IF(AND(Q8035&gt;1,E8035=0),(Q8035-1)/(L8035-1)*L8035-(Q8035-1)/(L8035-1),IF(Q8035&lt;1,0,-(Q8035-1)/(L8035-1)))</f>
        <v>0</v>
      </c>
      <c r="AM8035" s="17">
        <f>IF(P8035&gt;1,(P8035-1)/(K8035-1),0)+IF(Q8035&gt;1,(Q8035-1)/(L8035-1),0)</f>
        <v>0</v>
      </c>
      <c r="AN8035" s="17">
        <f>AN8034+AM8035</f>
        <v>111.14741207000857</v>
      </c>
      <c r="AO8035" s="17">
        <f>AO8034+SUM(AK8035:AL8035)</f>
        <v>8.9302789043074249</v>
      </c>
      <c r="AP8035" s="19">
        <f t="shared" si="1384"/>
        <v>8.0346260322125163E-2</v>
      </c>
      <c r="AR8035" s="20">
        <f t="shared" si="1385"/>
        <v>0</v>
      </c>
      <c r="AV8035" s="21"/>
      <c r="AW8035" s="21"/>
      <c r="AX8035" s="21"/>
      <c r="AY8035" s="21"/>
    </row>
    <row r="8036" spans="1:51" s="5" customFormat="1" hidden="1" outlineLevel="1" x14ac:dyDescent="0.2">
      <c r="A8036" s="33"/>
      <c r="D8036" s="5">
        <v>18118</v>
      </c>
      <c r="E8036" s="5">
        <v>1</v>
      </c>
      <c r="G8036" s="6">
        <f>IF(AND(H8036&gt;0.5,E8036=1),1,0)+IF(AND(H8036&lt;0.5,E8036=0),1,0)</f>
        <v>0</v>
      </c>
      <c r="H8036" s="7">
        <v>0.43444934896360299</v>
      </c>
      <c r="I8036" s="7">
        <f t="shared" si="1376"/>
        <v>0.56555065103639701</v>
      </c>
      <c r="K8036" s="8">
        <v>2.3499999046325701</v>
      </c>
      <c r="L8036" s="8">
        <v>1.6900000572204601</v>
      </c>
      <c r="M8036" s="9">
        <f t="shared" si="1377"/>
        <v>0.42553193216250496</v>
      </c>
      <c r="N8036" s="9">
        <f t="shared" si="1378"/>
        <v>0.591715956296888</v>
      </c>
      <c r="P8036" s="10">
        <f t="shared" si="1379"/>
        <v>0</v>
      </c>
      <c r="Q8036" s="10">
        <f t="shared" si="1380"/>
        <v>0</v>
      </c>
      <c r="S8036" s="11">
        <f>IF(AND(P8036&gt;1,E8036=1),K8036-1,IF(P8036&lt;1,0,-1))</f>
        <v>0</v>
      </c>
      <c r="T8036" s="11">
        <f>IF(AND(Q8036&gt;1,E8036=0),L8036-1,IF(Q8036&lt;1,0,-1))</f>
        <v>0</v>
      </c>
      <c r="U8036" s="11">
        <f t="shared" si="1375"/>
        <v>0</v>
      </c>
      <c r="V8036" s="11">
        <f>V8035+U8036</f>
        <v>615</v>
      </c>
      <c r="W8036" s="11">
        <f>W8035+SUM(S8036:T8036)</f>
        <v>43.68999648094173</v>
      </c>
      <c r="X8036" s="12">
        <f t="shared" si="1381"/>
        <v>7.1040644684458101E-2</v>
      </c>
      <c r="Y8036" s="13">
        <f>IF(AND(P8036&gt;1,E8036=1),1/K8036*K8036-1/K8036,IF(P8036&lt;1,0,-1/K8036))</f>
        <v>0</v>
      </c>
      <c r="Z8036" s="13">
        <f>IF(AND(Q8036&gt;1,E8036=0),1/L8036*L8036-1/L8036,IF(Q8036&lt;1,0,-1/L8036))</f>
        <v>0</v>
      </c>
      <c r="AA8036" s="13">
        <f>IF(P8036&gt;1,1/K8036)+IF(Q8036&gt;1,1/L8036)</f>
        <v>0</v>
      </c>
      <c r="AB8036" s="13">
        <f>AB8035+AA8036</f>
        <v>263.59657362507176</v>
      </c>
      <c r="AC8036" s="13">
        <f>AC8035+SUM(Y8036:Z8036)</f>
        <v>21.40342637492817</v>
      </c>
      <c r="AD8036" s="14">
        <f t="shared" si="1382"/>
        <v>8.1197665358774609E-2</v>
      </c>
      <c r="AE8036" s="15">
        <f>IF(AND(P8036&gt;1,E8036=1),1/(2*K8036*(1-H8036))*K8036-1/(2*K8036*(1-H8036)),IF(P8036&lt;1,0,-1/(2*K8036*(1-H8036))))</f>
        <v>0</v>
      </c>
      <c r="AF8036" s="15">
        <f>IF(AND(Q8036&gt;1,E8036=0),1/(2*L8036*(1-I8036))*L8036-1/(2*L8036*(1-I8036)),IF(Q8036&lt;1,0,-1/(2*L8036*(1-I8036))))</f>
        <v>0</v>
      </c>
      <c r="AG8036" s="15">
        <f>IF(P8036&gt;1,1/(2*K8036*(1-H8036)),0)+IF(Q8036&gt;1,1/(2*L8036*(1-I8036)),0)</f>
        <v>0</v>
      </c>
      <c r="AH8036" s="15">
        <f>AH8035+AG8036</f>
        <v>330.347998417273</v>
      </c>
      <c r="AI8036" s="15">
        <f>AI8035+SUM(AE8036:AF8036)</f>
        <v>28.639913755746829</v>
      </c>
      <c r="AJ8036" s="16">
        <f t="shared" si="1383"/>
        <v>8.6696192781440279E-2</v>
      </c>
      <c r="AK8036" s="17">
        <f>IF(AND(P8036&gt;1,E8036=1),(P8036-1)/(K8036-1)*K8036-(P8036-1)/(K8036-1),IF(P8036&lt;1,0,-(P8036-1)/(K8036-1)))</f>
        <v>0</v>
      </c>
      <c r="AL8036" s="17">
        <f>IF(AND(Q8036&gt;1,E8036=0),(Q8036-1)/(L8036-1)*L8036-(Q8036-1)/(L8036-1),IF(Q8036&lt;1,0,-(Q8036-1)/(L8036-1)))</f>
        <v>0</v>
      </c>
      <c r="AM8036" s="17">
        <f>IF(P8036&gt;1,(P8036-1)/(K8036-1),0)+IF(Q8036&gt;1,(Q8036-1)/(L8036-1),0)</f>
        <v>0</v>
      </c>
      <c r="AN8036" s="17">
        <f>AN8035+AM8036</f>
        <v>111.14741207000857</v>
      </c>
      <c r="AO8036" s="17">
        <f>AO8035+SUM(AK8036:AL8036)</f>
        <v>8.9302789043074249</v>
      </c>
      <c r="AP8036" s="19">
        <f t="shared" si="1384"/>
        <v>8.0346260322125163E-2</v>
      </c>
      <c r="AR8036" s="20">
        <f t="shared" si="1385"/>
        <v>0</v>
      </c>
      <c r="AV8036" s="21"/>
      <c r="AW8036" s="21"/>
      <c r="AX8036" s="21"/>
      <c r="AY8036" s="21"/>
    </row>
    <row r="8037" spans="1:51" s="5" customFormat="1" hidden="1" outlineLevel="1" x14ac:dyDescent="0.2">
      <c r="A8037" s="33"/>
      <c r="D8037" s="5">
        <v>18119</v>
      </c>
      <c r="E8037" s="5">
        <v>0</v>
      </c>
      <c r="G8037" s="6">
        <f>IF(AND(H8037&gt;0.5,E8037=1),1,0)+IF(AND(H8037&lt;0.5,E8037=0),1,0)</f>
        <v>1</v>
      </c>
      <c r="H8037" s="7">
        <v>0.478415546064062</v>
      </c>
      <c r="I8037" s="7">
        <f t="shared" si="1376"/>
        <v>0.521584453935938</v>
      </c>
      <c r="K8037" s="8">
        <v>2.1300001144409202</v>
      </c>
      <c r="L8037" s="8">
        <v>1.83000004291534</v>
      </c>
      <c r="M8037" s="9">
        <f t="shared" si="1377"/>
        <v>0.46948354285064381</v>
      </c>
      <c r="N8037" s="9">
        <f t="shared" si="1378"/>
        <v>0.54644807461693723</v>
      </c>
      <c r="P8037" s="10">
        <f t="shared" si="1379"/>
        <v>0</v>
      </c>
      <c r="Q8037" s="10">
        <f t="shared" si="1380"/>
        <v>0</v>
      </c>
      <c r="S8037" s="11">
        <f>IF(AND(P8037&gt;1,E8037=1),K8037-1,IF(P8037&lt;1,0,-1))</f>
        <v>0</v>
      </c>
      <c r="T8037" s="11">
        <f>IF(AND(Q8037&gt;1,E8037=0),L8037-1,IF(Q8037&lt;1,0,-1))</f>
        <v>0</v>
      </c>
      <c r="U8037" s="11">
        <f t="shared" si="1375"/>
        <v>0</v>
      </c>
      <c r="V8037" s="11">
        <f>V8036+U8037</f>
        <v>615</v>
      </c>
      <c r="W8037" s="11">
        <f>W8036+SUM(S8037:T8037)</f>
        <v>43.68999648094173</v>
      </c>
      <c r="X8037" s="12">
        <f t="shared" si="1381"/>
        <v>7.1040644684458101E-2</v>
      </c>
      <c r="Y8037" s="13">
        <f>IF(AND(P8037&gt;1,E8037=1),1/K8037*K8037-1/K8037,IF(P8037&lt;1,0,-1/K8037))</f>
        <v>0</v>
      </c>
      <c r="Z8037" s="13">
        <f>IF(AND(Q8037&gt;1,E8037=0),1/L8037*L8037-1/L8037,IF(Q8037&lt;1,0,-1/L8037))</f>
        <v>0</v>
      </c>
      <c r="AA8037" s="13">
        <f>IF(P8037&gt;1,1/K8037)+IF(Q8037&gt;1,1/L8037)</f>
        <v>0</v>
      </c>
      <c r="AB8037" s="13">
        <f>AB8036+AA8037</f>
        <v>263.59657362507176</v>
      </c>
      <c r="AC8037" s="13">
        <f>AC8036+SUM(Y8037:Z8037)</f>
        <v>21.40342637492817</v>
      </c>
      <c r="AD8037" s="14">
        <f t="shared" si="1382"/>
        <v>8.1197665358774609E-2</v>
      </c>
      <c r="AE8037" s="15">
        <f>IF(AND(P8037&gt;1,E8037=1),1/(2*K8037*(1-H8037))*K8037-1/(2*K8037*(1-H8037)),IF(P8037&lt;1,0,-1/(2*K8037*(1-H8037))))</f>
        <v>0</v>
      </c>
      <c r="AF8037" s="15">
        <f>IF(AND(Q8037&gt;1,E8037=0),1/(2*L8037*(1-I8037))*L8037-1/(2*L8037*(1-I8037)),IF(Q8037&lt;1,0,-1/(2*L8037*(1-I8037))))</f>
        <v>0</v>
      </c>
      <c r="AG8037" s="15">
        <f>IF(P8037&gt;1,1/(2*K8037*(1-H8037)),0)+IF(Q8037&gt;1,1/(2*L8037*(1-I8037)),0)</f>
        <v>0</v>
      </c>
      <c r="AH8037" s="15">
        <f>AH8036+AG8037</f>
        <v>330.347998417273</v>
      </c>
      <c r="AI8037" s="15">
        <f>AI8036+SUM(AE8037:AF8037)</f>
        <v>28.639913755746829</v>
      </c>
      <c r="AJ8037" s="16">
        <f t="shared" si="1383"/>
        <v>8.6696192781440279E-2</v>
      </c>
      <c r="AK8037" s="17">
        <f>IF(AND(P8037&gt;1,E8037=1),(P8037-1)/(K8037-1)*K8037-(P8037-1)/(K8037-1),IF(P8037&lt;1,0,-(P8037-1)/(K8037-1)))</f>
        <v>0</v>
      </c>
      <c r="AL8037" s="17">
        <f>IF(AND(Q8037&gt;1,E8037=0),(Q8037-1)/(L8037-1)*L8037-(Q8037-1)/(L8037-1),IF(Q8037&lt;1,0,-(Q8037-1)/(L8037-1)))</f>
        <v>0</v>
      </c>
      <c r="AM8037" s="17">
        <f>IF(P8037&gt;1,(P8037-1)/(K8037-1),0)+IF(Q8037&gt;1,(Q8037-1)/(L8037-1),0)</f>
        <v>0</v>
      </c>
      <c r="AN8037" s="17">
        <f>AN8036+AM8037</f>
        <v>111.14741207000857</v>
      </c>
      <c r="AO8037" s="17">
        <f>AO8036+SUM(AK8037:AL8037)</f>
        <v>8.9302789043074249</v>
      </c>
      <c r="AP8037" s="19">
        <f t="shared" si="1384"/>
        <v>8.0346260322125163E-2</v>
      </c>
      <c r="AR8037" s="20">
        <f t="shared" si="1385"/>
        <v>0</v>
      </c>
      <c r="AV8037" s="21"/>
      <c r="AW8037" s="21"/>
      <c r="AX8037" s="21"/>
      <c r="AY8037" s="21"/>
    </row>
    <row r="8038" spans="1:51" s="5" customFormat="1" hidden="1" outlineLevel="1" x14ac:dyDescent="0.2">
      <c r="A8038" s="33"/>
      <c r="D8038" s="5">
        <v>18121</v>
      </c>
      <c r="E8038" s="5">
        <v>1</v>
      </c>
      <c r="G8038" s="6">
        <f>IF(AND(H8038&gt;0.5,E8038=1),1,0)+IF(AND(H8038&lt;0.5,E8038=0),1,0)</f>
        <v>1</v>
      </c>
      <c r="H8038" s="7">
        <v>0.69004293931447502</v>
      </c>
      <c r="I8038" s="7">
        <f t="shared" si="1376"/>
        <v>0.30995706068552498</v>
      </c>
      <c r="K8038" s="8">
        <v>1.8600000143051101</v>
      </c>
      <c r="L8038" s="8">
        <v>2.1099998950958301</v>
      </c>
      <c r="M8038" s="9">
        <f t="shared" si="1377"/>
        <v>0.53763440446724764</v>
      </c>
      <c r="N8038" s="9">
        <f t="shared" si="1378"/>
        <v>0.47393367285195193</v>
      </c>
      <c r="P8038" s="10">
        <f t="shared" si="1379"/>
        <v>0</v>
      </c>
      <c r="Q8038" s="10">
        <f t="shared" si="1380"/>
        <v>0</v>
      </c>
      <c r="S8038" s="11">
        <f>IF(AND(P8038&gt;1,E8038=1),K8038-1,IF(P8038&lt;1,0,-1))</f>
        <v>0</v>
      </c>
      <c r="T8038" s="11">
        <f>IF(AND(Q8038&gt;1,E8038=0),L8038-1,IF(Q8038&lt;1,0,-1))</f>
        <v>0</v>
      </c>
      <c r="U8038" s="11">
        <f t="shared" si="1375"/>
        <v>0</v>
      </c>
      <c r="V8038" s="11">
        <f>V8037+U8038</f>
        <v>615</v>
      </c>
      <c r="W8038" s="11">
        <f>W8037+SUM(S8038:T8038)</f>
        <v>43.68999648094173</v>
      </c>
      <c r="X8038" s="12">
        <f t="shared" si="1381"/>
        <v>7.1040644684458101E-2</v>
      </c>
      <c r="Y8038" s="13">
        <f>IF(AND(P8038&gt;1,E8038=1),1/K8038*K8038-1/K8038,IF(P8038&lt;1,0,-1/K8038))</f>
        <v>0</v>
      </c>
      <c r="Z8038" s="13">
        <f>IF(AND(Q8038&gt;1,E8038=0),1/L8038*L8038-1/L8038,IF(Q8038&lt;1,0,-1/L8038))</f>
        <v>0</v>
      </c>
      <c r="AA8038" s="13">
        <f>IF(P8038&gt;1,1/K8038)+IF(Q8038&gt;1,1/L8038)</f>
        <v>0</v>
      </c>
      <c r="AB8038" s="13">
        <f>AB8037+AA8038</f>
        <v>263.59657362507176</v>
      </c>
      <c r="AC8038" s="13">
        <f>AC8037+SUM(Y8038:Z8038)</f>
        <v>21.40342637492817</v>
      </c>
      <c r="AD8038" s="14">
        <f t="shared" si="1382"/>
        <v>8.1197665358774609E-2</v>
      </c>
      <c r="AE8038" s="15">
        <f>IF(AND(P8038&gt;1,E8038=1),1/(2*K8038*(1-H8038))*K8038-1/(2*K8038*(1-H8038)),IF(P8038&lt;1,0,-1/(2*K8038*(1-H8038))))</f>
        <v>0</v>
      </c>
      <c r="AF8038" s="15">
        <f>IF(AND(Q8038&gt;1,E8038=0),1/(2*L8038*(1-I8038))*L8038-1/(2*L8038*(1-I8038)),IF(Q8038&lt;1,0,-1/(2*L8038*(1-I8038))))</f>
        <v>0</v>
      </c>
      <c r="AG8038" s="15">
        <f>IF(P8038&gt;1,1/(2*K8038*(1-H8038)),0)+IF(Q8038&gt;1,1/(2*L8038*(1-I8038)),0)</f>
        <v>0</v>
      </c>
      <c r="AH8038" s="15">
        <f>AH8037+AG8038</f>
        <v>330.347998417273</v>
      </c>
      <c r="AI8038" s="15">
        <f>AI8037+SUM(AE8038:AF8038)</f>
        <v>28.639913755746829</v>
      </c>
      <c r="AJ8038" s="16">
        <f t="shared" si="1383"/>
        <v>8.6696192781440279E-2</v>
      </c>
      <c r="AK8038" s="17">
        <f>IF(AND(P8038&gt;1,E8038=1),(P8038-1)/(K8038-1)*K8038-(P8038-1)/(K8038-1),IF(P8038&lt;1,0,-(P8038-1)/(K8038-1)))</f>
        <v>0</v>
      </c>
      <c r="AL8038" s="17">
        <f>IF(AND(Q8038&gt;1,E8038=0),(Q8038-1)/(L8038-1)*L8038-(Q8038-1)/(L8038-1),IF(Q8038&lt;1,0,-(Q8038-1)/(L8038-1)))</f>
        <v>0</v>
      </c>
      <c r="AM8038" s="17">
        <f>IF(P8038&gt;1,(P8038-1)/(K8038-1),0)+IF(Q8038&gt;1,(Q8038-1)/(L8038-1),0)</f>
        <v>0</v>
      </c>
      <c r="AN8038" s="17">
        <f>AN8037+AM8038</f>
        <v>111.14741207000857</v>
      </c>
      <c r="AO8038" s="17">
        <f>AO8037+SUM(AK8038:AL8038)</f>
        <v>8.9302789043074249</v>
      </c>
      <c r="AP8038" s="19">
        <f t="shared" si="1384"/>
        <v>8.0346260322125163E-2</v>
      </c>
      <c r="AR8038" s="20">
        <f t="shared" si="1385"/>
        <v>0</v>
      </c>
      <c r="AV8038" s="21"/>
      <c r="AW8038" s="21"/>
      <c r="AX8038" s="21"/>
      <c r="AY8038" s="21"/>
    </row>
    <row r="8039" spans="1:51" s="5" customFormat="1" hidden="1" outlineLevel="1" x14ac:dyDescent="0.2">
      <c r="A8039" s="33"/>
      <c r="D8039" s="5">
        <v>18122</v>
      </c>
      <c r="E8039" s="5">
        <v>1</v>
      </c>
      <c r="G8039" s="6">
        <f>IF(AND(H8039&gt;0.5,E8039=1),1,0)+IF(AND(H8039&lt;0.5,E8039=0),1,0)</f>
        <v>1</v>
      </c>
      <c r="H8039" s="7">
        <v>0.78710227421011103</v>
      </c>
      <c r="I8039" s="7">
        <f t="shared" si="1376"/>
        <v>0.21289772578988897</v>
      </c>
      <c r="K8039" s="8">
        <v>1.78999996185303</v>
      </c>
      <c r="L8039" s="8">
        <v>2.1700000762939502</v>
      </c>
      <c r="M8039" s="9">
        <f t="shared" si="1377"/>
        <v>0.55865922978276916</v>
      </c>
      <c r="N8039" s="9">
        <f t="shared" si="1378"/>
        <v>0.46082947688548331</v>
      </c>
      <c r="P8039" s="10">
        <f t="shared" si="1379"/>
        <v>0</v>
      </c>
      <c r="Q8039" s="10">
        <f t="shared" si="1380"/>
        <v>0</v>
      </c>
      <c r="S8039" s="11">
        <f>IF(AND(P8039&gt;1,E8039=1),K8039-1,IF(P8039&lt;1,0,-1))</f>
        <v>0</v>
      </c>
      <c r="T8039" s="11">
        <f>IF(AND(Q8039&gt;1,E8039=0),L8039-1,IF(Q8039&lt;1,0,-1))</f>
        <v>0</v>
      </c>
      <c r="U8039" s="11">
        <f t="shared" si="1375"/>
        <v>0</v>
      </c>
      <c r="V8039" s="11">
        <f>V8038+U8039</f>
        <v>615</v>
      </c>
      <c r="W8039" s="11">
        <f>W8038+SUM(S8039:T8039)</f>
        <v>43.68999648094173</v>
      </c>
      <c r="X8039" s="12">
        <f t="shared" si="1381"/>
        <v>7.1040644684458101E-2</v>
      </c>
      <c r="Y8039" s="13">
        <f>IF(AND(P8039&gt;1,E8039=1),1/K8039*K8039-1/K8039,IF(P8039&lt;1,0,-1/K8039))</f>
        <v>0</v>
      </c>
      <c r="Z8039" s="13">
        <f>IF(AND(Q8039&gt;1,E8039=0),1/L8039*L8039-1/L8039,IF(Q8039&lt;1,0,-1/L8039))</f>
        <v>0</v>
      </c>
      <c r="AA8039" s="13">
        <f>IF(P8039&gt;1,1/K8039)+IF(Q8039&gt;1,1/L8039)</f>
        <v>0</v>
      </c>
      <c r="AB8039" s="13">
        <f>AB8038+AA8039</f>
        <v>263.59657362507176</v>
      </c>
      <c r="AC8039" s="13">
        <f>AC8038+SUM(Y8039:Z8039)</f>
        <v>21.40342637492817</v>
      </c>
      <c r="AD8039" s="14">
        <f t="shared" si="1382"/>
        <v>8.1197665358774609E-2</v>
      </c>
      <c r="AE8039" s="15">
        <f>IF(AND(P8039&gt;1,E8039=1),1/(2*K8039*(1-H8039))*K8039-1/(2*K8039*(1-H8039)),IF(P8039&lt;1,0,-1/(2*K8039*(1-H8039))))</f>
        <v>0</v>
      </c>
      <c r="AF8039" s="15">
        <f>IF(AND(Q8039&gt;1,E8039=0),1/(2*L8039*(1-I8039))*L8039-1/(2*L8039*(1-I8039)),IF(Q8039&lt;1,0,-1/(2*L8039*(1-I8039))))</f>
        <v>0</v>
      </c>
      <c r="AG8039" s="15">
        <f>IF(P8039&gt;1,1/(2*K8039*(1-H8039)),0)+IF(Q8039&gt;1,1/(2*L8039*(1-I8039)),0)</f>
        <v>0</v>
      </c>
      <c r="AH8039" s="15">
        <f>AH8038+AG8039</f>
        <v>330.347998417273</v>
      </c>
      <c r="AI8039" s="15">
        <f>AI8038+SUM(AE8039:AF8039)</f>
        <v>28.639913755746829</v>
      </c>
      <c r="AJ8039" s="16">
        <f t="shared" si="1383"/>
        <v>8.6696192781440279E-2</v>
      </c>
      <c r="AK8039" s="17">
        <f>IF(AND(P8039&gt;1,E8039=1),(P8039-1)/(K8039-1)*K8039-(P8039-1)/(K8039-1),IF(P8039&lt;1,0,-(P8039-1)/(K8039-1)))</f>
        <v>0</v>
      </c>
      <c r="AL8039" s="17">
        <f>IF(AND(Q8039&gt;1,E8039=0),(Q8039-1)/(L8039-1)*L8039-(Q8039-1)/(L8039-1),IF(Q8039&lt;1,0,-(Q8039-1)/(L8039-1)))</f>
        <v>0</v>
      </c>
      <c r="AM8039" s="17">
        <f>IF(P8039&gt;1,(P8039-1)/(K8039-1),0)+IF(Q8039&gt;1,(Q8039-1)/(L8039-1),0)</f>
        <v>0</v>
      </c>
      <c r="AN8039" s="17">
        <f>AN8038+AM8039</f>
        <v>111.14741207000857</v>
      </c>
      <c r="AO8039" s="17">
        <f>AO8038+SUM(AK8039:AL8039)</f>
        <v>8.9302789043074249</v>
      </c>
      <c r="AP8039" s="19">
        <f t="shared" si="1384"/>
        <v>8.0346260322125163E-2</v>
      </c>
      <c r="AR8039" s="20">
        <f t="shared" si="1385"/>
        <v>0</v>
      </c>
      <c r="AV8039" s="21"/>
      <c r="AW8039" s="21"/>
      <c r="AX8039" s="21"/>
      <c r="AY8039" s="21"/>
    </row>
    <row r="8040" spans="1:51" s="5" customFormat="1" hidden="1" outlineLevel="1" x14ac:dyDescent="0.2">
      <c r="A8040" s="33"/>
      <c r="D8040" s="5">
        <v>18123</v>
      </c>
      <c r="E8040" s="5">
        <v>1</v>
      </c>
      <c r="G8040" s="6">
        <f>IF(AND(H8040&gt;0.5,E8040=1),1,0)+IF(AND(H8040&lt;0.5,E8040=0),1,0)</f>
        <v>1</v>
      </c>
      <c r="H8040" s="7">
        <v>0.78710227421011103</v>
      </c>
      <c r="I8040" s="7">
        <f t="shared" si="1376"/>
        <v>0.21289772578988897</v>
      </c>
      <c r="K8040" s="8">
        <v>1.3400000333786</v>
      </c>
      <c r="L8040" s="8">
        <v>3.7000000476837198</v>
      </c>
      <c r="M8040" s="9">
        <f t="shared" si="1377"/>
        <v>0.7462686381273117</v>
      </c>
      <c r="N8040" s="9">
        <f t="shared" si="1378"/>
        <v>0.27027026678716443</v>
      </c>
      <c r="P8040" s="10">
        <f t="shared" si="1379"/>
        <v>0</v>
      </c>
      <c r="Q8040" s="10">
        <f t="shared" si="1380"/>
        <v>0</v>
      </c>
      <c r="S8040" s="11">
        <f>IF(AND(P8040&gt;1,E8040=1),K8040-1,IF(P8040&lt;1,0,-1))</f>
        <v>0</v>
      </c>
      <c r="T8040" s="11">
        <f>IF(AND(Q8040&gt;1,E8040=0),L8040-1,IF(Q8040&lt;1,0,-1))</f>
        <v>0</v>
      </c>
      <c r="U8040" s="11">
        <f t="shared" si="1375"/>
        <v>0</v>
      </c>
      <c r="V8040" s="11">
        <f>V8039+U8040</f>
        <v>615</v>
      </c>
      <c r="W8040" s="11">
        <f>W8039+SUM(S8040:T8040)</f>
        <v>43.68999648094173</v>
      </c>
      <c r="X8040" s="12">
        <f t="shared" si="1381"/>
        <v>7.1040644684458101E-2</v>
      </c>
      <c r="Y8040" s="13">
        <f>IF(AND(P8040&gt;1,E8040=1),1/K8040*K8040-1/K8040,IF(P8040&lt;1,0,-1/K8040))</f>
        <v>0</v>
      </c>
      <c r="Z8040" s="13">
        <f>IF(AND(Q8040&gt;1,E8040=0),1/L8040*L8040-1/L8040,IF(Q8040&lt;1,0,-1/L8040))</f>
        <v>0</v>
      </c>
      <c r="AA8040" s="13">
        <f>IF(P8040&gt;1,1/K8040)+IF(Q8040&gt;1,1/L8040)</f>
        <v>0</v>
      </c>
      <c r="AB8040" s="13">
        <f>AB8039+AA8040</f>
        <v>263.59657362507176</v>
      </c>
      <c r="AC8040" s="13">
        <f>AC8039+SUM(Y8040:Z8040)</f>
        <v>21.40342637492817</v>
      </c>
      <c r="AD8040" s="14">
        <f t="shared" si="1382"/>
        <v>8.1197665358774609E-2</v>
      </c>
      <c r="AE8040" s="15">
        <f>IF(AND(P8040&gt;1,E8040=1),1/(2*K8040*(1-H8040))*K8040-1/(2*K8040*(1-H8040)),IF(P8040&lt;1,0,-1/(2*K8040*(1-H8040))))</f>
        <v>0</v>
      </c>
      <c r="AF8040" s="15">
        <f>IF(AND(Q8040&gt;1,E8040=0),1/(2*L8040*(1-I8040))*L8040-1/(2*L8040*(1-I8040)),IF(Q8040&lt;1,0,-1/(2*L8040*(1-I8040))))</f>
        <v>0</v>
      </c>
      <c r="AG8040" s="15">
        <f>IF(P8040&gt;1,1/(2*K8040*(1-H8040)),0)+IF(Q8040&gt;1,1/(2*L8040*(1-I8040)),0)</f>
        <v>0</v>
      </c>
      <c r="AH8040" s="15">
        <f>AH8039+AG8040</f>
        <v>330.347998417273</v>
      </c>
      <c r="AI8040" s="15">
        <f>AI8039+SUM(AE8040:AF8040)</f>
        <v>28.639913755746829</v>
      </c>
      <c r="AJ8040" s="16">
        <f t="shared" si="1383"/>
        <v>8.6696192781440279E-2</v>
      </c>
      <c r="AK8040" s="17">
        <f>IF(AND(P8040&gt;1,E8040=1),(P8040-1)/(K8040-1)*K8040-(P8040-1)/(K8040-1),IF(P8040&lt;1,0,-(P8040-1)/(K8040-1)))</f>
        <v>0</v>
      </c>
      <c r="AL8040" s="17">
        <f>IF(AND(Q8040&gt;1,E8040=0),(Q8040-1)/(L8040-1)*L8040-(Q8040-1)/(L8040-1),IF(Q8040&lt;1,0,-(Q8040-1)/(L8040-1)))</f>
        <v>0</v>
      </c>
      <c r="AM8040" s="17">
        <f>IF(P8040&gt;1,(P8040-1)/(K8040-1),0)+IF(Q8040&gt;1,(Q8040-1)/(L8040-1),0)</f>
        <v>0</v>
      </c>
      <c r="AN8040" s="17">
        <f>AN8039+AM8040</f>
        <v>111.14741207000857</v>
      </c>
      <c r="AO8040" s="17">
        <f>AO8039+SUM(AK8040:AL8040)</f>
        <v>8.9302789043074249</v>
      </c>
      <c r="AP8040" s="19">
        <f t="shared" si="1384"/>
        <v>8.0346260322125163E-2</v>
      </c>
      <c r="AR8040" s="20">
        <f t="shared" si="1385"/>
        <v>0</v>
      </c>
      <c r="AV8040" s="21"/>
      <c r="AW8040" s="21"/>
      <c r="AX8040" s="21"/>
      <c r="AY8040" s="21"/>
    </row>
    <row r="8041" spans="1:51" s="5" customFormat="1" hidden="1" outlineLevel="1" x14ac:dyDescent="0.2">
      <c r="A8041" s="33"/>
      <c r="D8041" s="5">
        <v>18124</v>
      </c>
      <c r="E8041" s="5">
        <v>0</v>
      </c>
      <c r="G8041" s="6">
        <f>IF(AND(H8041&gt;0.5,E8041=1),1,0)+IF(AND(H8041&lt;0.5,E8041=0),1,0)</f>
        <v>1</v>
      </c>
      <c r="H8041" s="7">
        <v>0.44242164739989798</v>
      </c>
      <c r="I8041" s="7">
        <f t="shared" si="1376"/>
        <v>0.55757835260010202</v>
      </c>
      <c r="K8041" s="8">
        <v>2.7799999713897701</v>
      </c>
      <c r="L8041" s="8">
        <v>1.54999995231628</v>
      </c>
      <c r="M8041" s="9">
        <f t="shared" si="1377"/>
        <v>0.35971223391778767</v>
      </c>
      <c r="N8041" s="9">
        <f t="shared" si="1378"/>
        <v>0.64516131017012346</v>
      </c>
      <c r="P8041" s="10">
        <f t="shared" si="1379"/>
        <v>0</v>
      </c>
      <c r="Q8041" s="10">
        <f t="shared" si="1380"/>
        <v>0</v>
      </c>
      <c r="S8041" s="11">
        <f>IF(AND(P8041&gt;1,E8041=1),K8041-1,IF(P8041&lt;1,0,-1))</f>
        <v>0</v>
      </c>
      <c r="T8041" s="11">
        <f>IF(AND(Q8041&gt;1,E8041=0),L8041-1,IF(Q8041&lt;1,0,-1))</f>
        <v>0</v>
      </c>
      <c r="U8041" s="11">
        <f t="shared" si="1375"/>
        <v>0</v>
      </c>
      <c r="V8041" s="11">
        <f>V8040+U8041</f>
        <v>615</v>
      </c>
      <c r="W8041" s="11">
        <f>W8040+SUM(S8041:T8041)</f>
        <v>43.68999648094173</v>
      </c>
      <c r="X8041" s="12">
        <f t="shared" si="1381"/>
        <v>7.1040644684458101E-2</v>
      </c>
      <c r="Y8041" s="13">
        <f>IF(AND(P8041&gt;1,E8041=1),1/K8041*K8041-1/K8041,IF(P8041&lt;1,0,-1/K8041))</f>
        <v>0</v>
      </c>
      <c r="Z8041" s="13">
        <f>IF(AND(Q8041&gt;1,E8041=0),1/L8041*L8041-1/L8041,IF(Q8041&lt;1,0,-1/L8041))</f>
        <v>0</v>
      </c>
      <c r="AA8041" s="13">
        <f>IF(P8041&gt;1,1/K8041)+IF(Q8041&gt;1,1/L8041)</f>
        <v>0</v>
      </c>
      <c r="AB8041" s="13">
        <f>AB8040+AA8041</f>
        <v>263.59657362507176</v>
      </c>
      <c r="AC8041" s="13">
        <f>AC8040+SUM(Y8041:Z8041)</f>
        <v>21.40342637492817</v>
      </c>
      <c r="AD8041" s="14">
        <f t="shared" si="1382"/>
        <v>8.1197665358774609E-2</v>
      </c>
      <c r="AE8041" s="15">
        <f>IF(AND(P8041&gt;1,E8041=1),1/(2*K8041*(1-H8041))*K8041-1/(2*K8041*(1-H8041)),IF(P8041&lt;1,0,-1/(2*K8041*(1-H8041))))</f>
        <v>0</v>
      </c>
      <c r="AF8041" s="15">
        <f>IF(AND(Q8041&gt;1,E8041=0),1/(2*L8041*(1-I8041))*L8041-1/(2*L8041*(1-I8041)),IF(Q8041&lt;1,0,-1/(2*L8041*(1-I8041))))</f>
        <v>0</v>
      </c>
      <c r="AG8041" s="15">
        <f>IF(P8041&gt;1,1/(2*K8041*(1-H8041)),0)+IF(Q8041&gt;1,1/(2*L8041*(1-I8041)),0)</f>
        <v>0</v>
      </c>
      <c r="AH8041" s="15">
        <f>AH8040+AG8041</f>
        <v>330.347998417273</v>
      </c>
      <c r="AI8041" s="15">
        <f>AI8040+SUM(AE8041:AF8041)</f>
        <v>28.639913755746829</v>
      </c>
      <c r="AJ8041" s="16">
        <f t="shared" si="1383"/>
        <v>8.6696192781440279E-2</v>
      </c>
      <c r="AK8041" s="17">
        <f>IF(AND(P8041&gt;1,E8041=1),(P8041-1)/(K8041-1)*K8041-(P8041-1)/(K8041-1),IF(P8041&lt;1,0,-(P8041-1)/(K8041-1)))</f>
        <v>0</v>
      </c>
      <c r="AL8041" s="17">
        <f>IF(AND(Q8041&gt;1,E8041=0),(Q8041-1)/(L8041-1)*L8041-(Q8041-1)/(L8041-1),IF(Q8041&lt;1,0,-(Q8041-1)/(L8041-1)))</f>
        <v>0</v>
      </c>
      <c r="AM8041" s="17">
        <f>IF(P8041&gt;1,(P8041-1)/(K8041-1),0)+IF(Q8041&gt;1,(Q8041-1)/(L8041-1),0)</f>
        <v>0</v>
      </c>
      <c r="AN8041" s="17">
        <f>AN8040+AM8041</f>
        <v>111.14741207000857</v>
      </c>
      <c r="AO8041" s="17">
        <f>AO8040+SUM(AK8041:AL8041)</f>
        <v>8.9302789043074249</v>
      </c>
      <c r="AP8041" s="19">
        <f t="shared" si="1384"/>
        <v>8.0346260322125163E-2</v>
      </c>
      <c r="AR8041" s="20">
        <f t="shared" si="1385"/>
        <v>0</v>
      </c>
      <c r="AV8041" s="21"/>
      <c r="AW8041" s="21"/>
      <c r="AX8041" s="21"/>
      <c r="AY8041" s="21"/>
    </row>
    <row r="8042" spans="1:51" s="5" customFormat="1" hidden="1" outlineLevel="1" x14ac:dyDescent="0.2">
      <c r="A8042" s="33"/>
      <c r="D8042" s="5">
        <v>18125</v>
      </c>
      <c r="E8042" s="5">
        <v>1</v>
      </c>
      <c r="G8042" s="6">
        <f>IF(AND(H8042&gt;0.5,E8042=1),1,0)+IF(AND(H8042&lt;0.5,E8042=0),1,0)</f>
        <v>1</v>
      </c>
      <c r="H8042" s="7">
        <v>0.78710227421011103</v>
      </c>
      <c r="I8042" s="7">
        <f t="shared" si="1376"/>
        <v>0.21289772578988897</v>
      </c>
      <c r="K8042" s="8">
        <v>1.12999999523163</v>
      </c>
      <c r="L8042" s="8">
        <v>8</v>
      </c>
      <c r="M8042" s="9">
        <f t="shared" si="1377"/>
        <v>0.8849557559467226</v>
      </c>
      <c r="N8042" s="9">
        <f t="shared" si="1378"/>
        <v>0.125</v>
      </c>
      <c r="P8042" s="10">
        <f t="shared" si="1379"/>
        <v>0</v>
      </c>
      <c r="Q8042" s="10">
        <f t="shared" si="1380"/>
        <v>0</v>
      </c>
      <c r="S8042" s="11">
        <f>IF(AND(P8042&gt;1,E8042=1),K8042-1,IF(P8042&lt;1,0,-1))</f>
        <v>0</v>
      </c>
      <c r="T8042" s="11">
        <f>IF(AND(Q8042&gt;1,E8042=0),L8042-1,IF(Q8042&lt;1,0,-1))</f>
        <v>0</v>
      </c>
      <c r="U8042" s="11">
        <f t="shared" si="1375"/>
        <v>0</v>
      </c>
      <c r="V8042" s="11">
        <f>V8041+U8042</f>
        <v>615</v>
      </c>
      <c r="W8042" s="11">
        <f>W8041+SUM(S8042:T8042)</f>
        <v>43.68999648094173</v>
      </c>
      <c r="X8042" s="12">
        <f t="shared" si="1381"/>
        <v>7.1040644684458101E-2</v>
      </c>
      <c r="Y8042" s="13">
        <f>IF(AND(P8042&gt;1,E8042=1),1/K8042*K8042-1/K8042,IF(P8042&lt;1,0,-1/K8042))</f>
        <v>0</v>
      </c>
      <c r="Z8042" s="13">
        <f>IF(AND(Q8042&gt;1,E8042=0),1/L8042*L8042-1/L8042,IF(Q8042&lt;1,0,-1/L8042))</f>
        <v>0</v>
      </c>
      <c r="AA8042" s="13">
        <f>IF(P8042&gt;1,1/K8042)+IF(Q8042&gt;1,1/L8042)</f>
        <v>0</v>
      </c>
      <c r="AB8042" s="13">
        <f>AB8041+AA8042</f>
        <v>263.59657362507176</v>
      </c>
      <c r="AC8042" s="13">
        <f>AC8041+SUM(Y8042:Z8042)</f>
        <v>21.40342637492817</v>
      </c>
      <c r="AD8042" s="14">
        <f t="shared" si="1382"/>
        <v>8.1197665358774609E-2</v>
      </c>
      <c r="AE8042" s="15">
        <f>IF(AND(P8042&gt;1,E8042=1),1/(2*K8042*(1-H8042))*K8042-1/(2*K8042*(1-H8042)),IF(P8042&lt;1,0,-1/(2*K8042*(1-H8042))))</f>
        <v>0</v>
      </c>
      <c r="AF8042" s="15">
        <f>IF(AND(Q8042&gt;1,E8042=0),1/(2*L8042*(1-I8042))*L8042-1/(2*L8042*(1-I8042)),IF(Q8042&lt;1,0,-1/(2*L8042*(1-I8042))))</f>
        <v>0</v>
      </c>
      <c r="AG8042" s="15">
        <f>IF(P8042&gt;1,1/(2*K8042*(1-H8042)),0)+IF(Q8042&gt;1,1/(2*L8042*(1-I8042)),0)</f>
        <v>0</v>
      </c>
      <c r="AH8042" s="15">
        <f>AH8041+AG8042</f>
        <v>330.347998417273</v>
      </c>
      <c r="AI8042" s="15">
        <f>AI8041+SUM(AE8042:AF8042)</f>
        <v>28.639913755746829</v>
      </c>
      <c r="AJ8042" s="16">
        <f t="shared" si="1383"/>
        <v>8.6696192781440279E-2</v>
      </c>
      <c r="AK8042" s="17">
        <f>IF(AND(P8042&gt;1,E8042=1),(P8042-1)/(K8042-1)*K8042-(P8042-1)/(K8042-1),IF(P8042&lt;1,0,-(P8042-1)/(K8042-1)))</f>
        <v>0</v>
      </c>
      <c r="AL8042" s="17">
        <f>IF(AND(Q8042&gt;1,E8042=0),(Q8042-1)/(L8042-1)*L8042-(Q8042-1)/(L8042-1),IF(Q8042&lt;1,0,-(Q8042-1)/(L8042-1)))</f>
        <v>0</v>
      </c>
      <c r="AM8042" s="17">
        <f>IF(P8042&gt;1,(P8042-1)/(K8042-1),0)+IF(Q8042&gt;1,(Q8042-1)/(L8042-1),0)</f>
        <v>0</v>
      </c>
      <c r="AN8042" s="17">
        <f>AN8041+AM8042</f>
        <v>111.14741207000857</v>
      </c>
      <c r="AO8042" s="17">
        <f>AO8041+SUM(AK8042:AL8042)</f>
        <v>8.9302789043074249</v>
      </c>
      <c r="AP8042" s="19">
        <f t="shared" si="1384"/>
        <v>8.0346260322125163E-2</v>
      </c>
      <c r="AR8042" s="20">
        <f t="shared" si="1385"/>
        <v>0</v>
      </c>
      <c r="AV8042" s="21"/>
      <c r="AW8042" s="21"/>
      <c r="AX8042" s="21"/>
      <c r="AY8042" s="21"/>
    </row>
    <row r="8043" spans="1:51" s="5" customFormat="1" hidden="1" outlineLevel="1" x14ac:dyDescent="0.2">
      <c r="A8043" s="33"/>
      <c r="D8043" s="5">
        <v>18126</v>
      </c>
      <c r="E8043" s="5">
        <v>1</v>
      </c>
      <c r="G8043" s="6">
        <f>IF(AND(H8043&gt;0.5,E8043=1),1,0)+IF(AND(H8043&lt;0.5,E8043=0),1,0)</f>
        <v>1</v>
      </c>
      <c r="H8043" s="7">
        <v>0.69285270219699602</v>
      </c>
      <c r="I8043" s="7">
        <f t="shared" si="1376"/>
        <v>0.30714729780300398</v>
      </c>
      <c r="K8043" s="8">
        <v>1.1100000143051101</v>
      </c>
      <c r="L8043" s="8">
        <v>9</v>
      </c>
      <c r="M8043" s="9">
        <f t="shared" si="1377"/>
        <v>0.90090088929055279</v>
      </c>
      <c r="N8043" s="9">
        <f t="shared" si="1378"/>
        <v>0.1111111111111111</v>
      </c>
      <c r="P8043" s="10">
        <f t="shared" si="1379"/>
        <v>0</v>
      </c>
      <c r="Q8043" s="10">
        <f t="shared" si="1380"/>
        <v>2.764325680227036</v>
      </c>
      <c r="S8043" s="11">
        <f>IF(AND(P8043&gt;1,E8043=1),K8043-1,IF(P8043&lt;1,0,-1))</f>
        <v>0</v>
      </c>
      <c r="T8043" s="11">
        <f>IF(AND(Q8043&gt;1,E8043=0),L8043-1,IF(Q8043&lt;1,0,-1))</f>
        <v>-1</v>
      </c>
      <c r="U8043" s="11">
        <f t="shared" si="1375"/>
        <v>1</v>
      </c>
      <c r="V8043" s="11">
        <f>V8042+U8043</f>
        <v>616</v>
      </c>
      <c r="W8043" s="11">
        <f>W8042+SUM(S8043:T8043)</f>
        <v>42.68999648094173</v>
      </c>
      <c r="X8043" s="12">
        <f t="shared" si="1381"/>
        <v>6.9301942339191125E-2</v>
      </c>
      <c r="Y8043" s="13">
        <f>IF(AND(P8043&gt;1,E8043=1),1/K8043*K8043-1/K8043,IF(P8043&lt;1,0,-1/K8043))</f>
        <v>0</v>
      </c>
      <c r="Z8043" s="13">
        <f>IF(AND(Q8043&gt;1,E8043=0),1/L8043*L8043-1/L8043,IF(Q8043&lt;1,0,-1/L8043))</f>
        <v>-0.1111111111111111</v>
      </c>
      <c r="AA8043" s="13">
        <f>IF(P8043&gt;1,1/K8043)+IF(Q8043&gt;1,1/L8043)</f>
        <v>0.1111111111111111</v>
      </c>
      <c r="AB8043" s="13">
        <f>AB8042+AA8043</f>
        <v>263.70768473618284</v>
      </c>
      <c r="AC8043" s="13">
        <f>AC8042+SUM(Y8043:Z8043)</f>
        <v>21.292315263817059</v>
      </c>
      <c r="AD8043" s="14">
        <f t="shared" si="1382"/>
        <v>8.074211142203995E-2</v>
      </c>
      <c r="AE8043" s="15">
        <f>IF(AND(P8043&gt;1,E8043=1),1/(2*K8043*(1-H8043))*K8043-1/(2*K8043*(1-H8043)),IF(P8043&lt;1,0,-1/(2*K8043*(1-H8043))))</f>
        <v>0</v>
      </c>
      <c r="AF8043" s="15">
        <f>IF(AND(Q8043&gt;1,E8043=0),1/(2*L8043*(1-I8043))*L8043-1/(2*L8043*(1-I8043)),IF(Q8043&lt;1,0,-1/(2*L8043*(1-I8043))))</f>
        <v>-8.0183789973528416E-2</v>
      </c>
      <c r="AG8043" s="15">
        <f>IF(P8043&gt;1,1/(2*K8043*(1-H8043)),0)+IF(Q8043&gt;1,1/(2*L8043*(1-I8043)),0)</f>
        <v>8.0183789973528416E-2</v>
      </c>
      <c r="AH8043" s="15">
        <f>AH8042+AG8043</f>
        <v>330.42818220724655</v>
      </c>
      <c r="AI8043" s="15">
        <f>AI8042+SUM(AE8043:AF8043)</f>
        <v>28.5597299657733</v>
      </c>
      <c r="AJ8043" s="16">
        <f t="shared" si="1383"/>
        <v>8.6432488218757514E-2</v>
      </c>
      <c r="AK8043" s="17">
        <f>IF(AND(P8043&gt;1,E8043=1),(P8043-1)/(K8043-1)*K8043-(P8043-1)/(K8043-1),IF(P8043&lt;1,0,-(P8043-1)/(K8043-1)))</f>
        <v>0</v>
      </c>
      <c r="AL8043" s="17">
        <f>IF(AND(Q8043&gt;1,E8043=0),(Q8043-1)/(L8043-1)*L8043-(Q8043-1)/(L8043-1),IF(Q8043&lt;1,0,-(Q8043-1)/(L8043-1)))</f>
        <v>-0.22054071002837949</v>
      </c>
      <c r="AM8043" s="17">
        <f>IF(P8043&gt;1,(P8043-1)/(K8043-1),0)+IF(Q8043&gt;1,(Q8043-1)/(L8043-1),0)</f>
        <v>0.22054071002837949</v>
      </c>
      <c r="AN8043" s="17">
        <f>AN8042+AM8043</f>
        <v>111.36795278003694</v>
      </c>
      <c r="AO8043" s="17">
        <f>AO8042+SUM(AK8043:AL8043)</f>
        <v>8.7097381942790459</v>
      </c>
      <c r="AP8043" s="19">
        <f t="shared" si="1384"/>
        <v>7.8206862718233378E-2</v>
      </c>
      <c r="AR8043" s="20">
        <f t="shared" si="1385"/>
        <v>1</v>
      </c>
      <c r="AV8043" s="21"/>
      <c r="AW8043" s="21"/>
      <c r="AX8043" s="21"/>
      <c r="AY8043" s="21"/>
    </row>
    <row r="8044" spans="1:51" s="5" customFormat="1" hidden="1" outlineLevel="1" x14ac:dyDescent="0.2">
      <c r="A8044" s="33"/>
      <c r="D8044" s="5">
        <v>18127</v>
      </c>
      <c r="E8044" s="5">
        <v>1</v>
      </c>
      <c r="G8044" s="6">
        <f>IF(AND(H8044&gt;0.5,E8044=1),1,0)+IF(AND(H8044&lt;0.5,E8044=0),1,0)</f>
        <v>1</v>
      </c>
      <c r="H8044" s="7">
        <v>0.54396239795610601</v>
      </c>
      <c r="I8044" s="7">
        <f t="shared" si="1376"/>
        <v>0.45603760204389399</v>
      </c>
      <c r="K8044" s="8">
        <v>1.87000000476837</v>
      </c>
      <c r="L8044" s="8">
        <v>2.1300001144409202</v>
      </c>
      <c r="M8044" s="9">
        <f t="shared" si="1377"/>
        <v>0.53475935692517085</v>
      </c>
      <c r="N8044" s="9">
        <f t="shared" si="1378"/>
        <v>0.46948354285064381</v>
      </c>
      <c r="P8044" s="10">
        <f t="shared" si="1379"/>
        <v>0</v>
      </c>
      <c r="Q8044" s="10">
        <f t="shared" si="1380"/>
        <v>0</v>
      </c>
      <c r="S8044" s="11">
        <f>IF(AND(P8044&gt;1,E8044=1),K8044-1,IF(P8044&lt;1,0,-1))</f>
        <v>0</v>
      </c>
      <c r="T8044" s="11">
        <f>IF(AND(Q8044&gt;1,E8044=0),L8044-1,IF(Q8044&lt;1,0,-1))</f>
        <v>0</v>
      </c>
      <c r="U8044" s="11">
        <f t="shared" si="1375"/>
        <v>0</v>
      </c>
      <c r="V8044" s="11">
        <f>V8043+U8044</f>
        <v>616</v>
      </c>
      <c r="W8044" s="11">
        <f>W8043+SUM(S8044:T8044)</f>
        <v>42.68999648094173</v>
      </c>
      <c r="X8044" s="12">
        <f t="shared" si="1381"/>
        <v>6.9301942339191125E-2</v>
      </c>
      <c r="Y8044" s="13">
        <f>IF(AND(P8044&gt;1,E8044=1),1/K8044*K8044-1/K8044,IF(P8044&lt;1,0,-1/K8044))</f>
        <v>0</v>
      </c>
      <c r="Z8044" s="13">
        <f>IF(AND(Q8044&gt;1,E8044=0),1/L8044*L8044-1/L8044,IF(Q8044&lt;1,0,-1/L8044))</f>
        <v>0</v>
      </c>
      <c r="AA8044" s="13">
        <f>IF(P8044&gt;1,1/K8044)+IF(Q8044&gt;1,1/L8044)</f>
        <v>0</v>
      </c>
      <c r="AB8044" s="13">
        <f>AB8043+AA8044</f>
        <v>263.70768473618284</v>
      </c>
      <c r="AC8044" s="13">
        <f>AC8043+SUM(Y8044:Z8044)</f>
        <v>21.292315263817059</v>
      </c>
      <c r="AD8044" s="14">
        <f t="shared" si="1382"/>
        <v>8.074211142203995E-2</v>
      </c>
      <c r="AE8044" s="15">
        <f>IF(AND(P8044&gt;1,E8044=1),1/(2*K8044*(1-H8044))*K8044-1/(2*K8044*(1-H8044)),IF(P8044&lt;1,0,-1/(2*K8044*(1-H8044))))</f>
        <v>0</v>
      </c>
      <c r="AF8044" s="15">
        <f>IF(AND(Q8044&gt;1,E8044=0),1/(2*L8044*(1-I8044))*L8044-1/(2*L8044*(1-I8044)),IF(Q8044&lt;1,0,-1/(2*L8044*(1-I8044))))</f>
        <v>0</v>
      </c>
      <c r="AG8044" s="15">
        <f>IF(P8044&gt;1,1/(2*K8044*(1-H8044)),0)+IF(Q8044&gt;1,1/(2*L8044*(1-I8044)),0)</f>
        <v>0</v>
      </c>
      <c r="AH8044" s="15">
        <f>AH8043+AG8044</f>
        <v>330.42818220724655</v>
      </c>
      <c r="AI8044" s="15">
        <f>AI8043+SUM(AE8044:AF8044)</f>
        <v>28.5597299657733</v>
      </c>
      <c r="AJ8044" s="16">
        <f t="shared" si="1383"/>
        <v>8.6432488218757514E-2</v>
      </c>
      <c r="AK8044" s="17">
        <f>IF(AND(P8044&gt;1,E8044=1),(P8044-1)/(K8044-1)*K8044-(P8044-1)/(K8044-1),IF(P8044&lt;1,0,-(P8044-1)/(K8044-1)))</f>
        <v>0</v>
      </c>
      <c r="AL8044" s="17">
        <f>IF(AND(Q8044&gt;1,E8044=0),(Q8044-1)/(L8044-1)*L8044-(Q8044-1)/(L8044-1),IF(Q8044&lt;1,0,-(Q8044-1)/(L8044-1)))</f>
        <v>0</v>
      </c>
      <c r="AM8044" s="17">
        <f>IF(P8044&gt;1,(P8044-1)/(K8044-1),0)+IF(Q8044&gt;1,(Q8044-1)/(L8044-1),0)</f>
        <v>0</v>
      </c>
      <c r="AN8044" s="17">
        <f>AN8043+AM8044</f>
        <v>111.36795278003694</v>
      </c>
      <c r="AO8044" s="17">
        <f>AO8043+SUM(AK8044:AL8044)</f>
        <v>8.7097381942790459</v>
      </c>
      <c r="AP8044" s="19">
        <f t="shared" si="1384"/>
        <v>7.8206862718233378E-2</v>
      </c>
      <c r="AR8044" s="20">
        <f t="shared" si="1385"/>
        <v>0</v>
      </c>
      <c r="AV8044" s="21"/>
      <c r="AW8044" s="21"/>
      <c r="AX8044" s="21"/>
      <c r="AY8044" s="21"/>
    </row>
    <row r="8045" spans="1:51" s="5" customFormat="1" hidden="1" outlineLevel="1" x14ac:dyDescent="0.2">
      <c r="A8045" s="33"/>
      <c r="D8045" s="5">
        <v>18128</v>
      </c>
      <c r="E8045" s="5">
        <v>1</v>
      </c>
      <c r="G8045" s="6">
        <f>IF(AND(H8045&gt;0.5,E8045=1),1,0)+IF(AND(H8045&lt;0.5,E8045=0),1,0)</f>
        <v>1</v>
      </c>
      <c r="H8045" s="7">
        <v>0.52569324506366299</v>
      </c>
      <c r="I8045" s="7">
        <f t="shared" si="1376"/>
        <v>0.47430675493633701</v>
      </c>
      <c r="K8045" s="8">
        <v>1.46000003814697</v>
      </c>
      <c r="L8045" s="8">
        <v>3.1400001049041699</v>
      </c>
      <c r="M8045" s="9">
        <f t="shared" si="1377"/>
        <v>0.68493148895338296</v>
      </c>
      <c r="N8045" s="9">
        <f t="shared" si="1378"/>
        <v>0.31847132693981839</v>
      </c>
      <c r="P8045" s="10">
        <f t="shared" si="1379"/>
        <v>0</v>
      </c>
      <c r="Q8045" s="10">
        <f t="shared" si="1380"/>
        <v>1.4893232602568547</v>
      </c>
      <c r="S8045" s="11">
        <f>IF(AND(P8045&gt;1,E8045=1),K8045-1,IF(P8045&lt;1,0,-1))</f>
        <v>0</v>
      </c>
      <c r="T8045" s="11">
        <f>IF(AND(Q8045&gt;1,E8045=0),L8045-1,IF(Q8045&lt;1,0,-1))</f>
        <v>-1</v>
      </c>
      <c r="U8045" s="11">
        <f t="shared" si="1375"/>
        <v>1</v>
      </c>
      <c r="V8045" s="11">
        <f>V8044+U8045</f>
        <v>617</v>
      </c>
      <c r="W8045" s="11">
        <f>W8044+SUM(S8045:T8045)</f>
        <v>41.68999648094173</v>
      </c>
      <c r="X8045" s="12">
        <f t="shared" si="1381"/>
        <v>6.7568875982077364E-2</v>
      </c>
      <c r="Y8045" s="13">
        <f>IF(AND(P8045&gt;1,E8045=1),1/K8045*K8045-1/K8045,IF(P8045&lt;1,0,-1/K8045))</f>
        <v>0</v>
      </c>
      <c r="Z8045" s="13">
        <f>IF(AND(Q8045&gt;1,E8045=0),1/L8045*L8045-1/L8045,IF(Q8045&lt;1,0,-1/L8045))</f>
        <v>-0.31847132693981839</v>
      </c>
      <c r="AA8045" s="13">
        <f>IF(P8045&gt;1,1/K8045)+IF(Q8045&gt;1,1/L8045)</f>
        <v>0.31847132693981839</v>
      </c>
      <c r="AB8045" s="13">
        <f>AB8044+AA8045</f>
        <v>264.02615606312264</v>
      </c>
      <c r="AC8045" s="13">
        <f>AC8044+SUM(Y8045:Z8045)</f>
        <v>20.973843936877241</v>
      </c>
      <c r="AD8045" s="14">
        <f t="shared" si="1382"/>
        <v>7.9438508099412969E-2</v>
      </c>
      <c r="AE8045" s="15">
        <f>IF(AND(P8045&gt;1,E8045=1),1/(2*K8045*(1-H8045))*K8045-1/(2*K8045*(1-H8045)),IF(P8045&lt;1,0,-1/(2*K8045*(1-H8045))))</f>
        <v>0</v>
      </c>
      <c r="AF8045" s="15">
        <f>IF(AND(Q8045&gt;1,E8045=0),1/(2*L8045*(1-I8045))*L8045-1/(2*L8045*(1-I8045)),IF(Q8045&lt;1,0,-1/(2*L8045*(1-I8045))))</f>
        <v>-0.30290604828035272</v>
      </c>
      <c r="AG8045" s="15">
        <f>IF(P8045&gt;1,1/(2*K8045*(1-H8045)),0)+IF(Q8045&gt;1,1/(2*L8045*(1-I8045)),0)</f>
        <v>0.30290604828035272</v>
      </c>
      <c r="AH8045" s="15">
        <f>AH8044+AG8045</f>
        <v>330.73108825552691</v>
      </c>
      <c r="AI8045" s="15">
        <f>AI8044+SUM(AE8045:AF8045)</f>
        <v>28.256823917492948</v>
      </c>
      <c r="AJ8045" s="16">
        <f t="shared" si="1383"/>
        <v>8.543745937684992E-2</v>
      </c>
      <c r="AK8045" s="17">
        <f>IF(AND(P8045&gt;1,E8045=1),(P8045-1)/(K8045-1)*K8045-(P8045-1)/(K8045-1),IF(P8045&lt;1,0,-(P8045-1)/(K8045-1)))</f>
        <v>0</v>
      </c>
      <c r="AL8045" s="17">
        <f>IF(AND(Q8045&gt;1,E8045=0),(Q8045-1)/(L8045-1)*L8045-(Q8045-1)/(L8045-1),IF(Q8045&lt;1,0,-(Q8045-1)/(L8045-1)))</f>
        <v>-0.22865571788313852</v>
      </c>
      <c r="AM8045" s="17">
        <f>IF(P8045&gt;1,(P8045-1)/(K8045-1),0)+IF(Q8045&gt;1,(Q8045-1)/(L8045-1),0)</f>
        <v>0.22865571788313852</v>
      </c>
      <c r="AN8045" s="17">
        <f>AN8044+AM8045</f>
        <v>111.59660849792009</v>
      </c>
      <c r="AO8045" s="17">
        <f>AO8044+SUM(AK8045:AL8045)</f>
        <v>8.4810824763959083</v>
      </c>
      <c r="AP8045" s="19">
        <f t="shared" si="1384"/>
        <v>7.5997672246051959E-2</v>
      </c>
      <c r="AR8045" s="20">
        <f t="shared" si="1385"/>
        <v>1</v>
      </c>
      <c r="AV8045" s="21"/>
      <c r="AW8045" s="21"/>
      <c r="AX8045" s="21"/>
      <c r="AY8045" s="21"/>
    </row>
    <row r="8046" spans="1:51" s="5" customFormat="1" hidden="1" outlineLevel="1" x14ac:dyDescent="0.2">
      <c r="A8046" s="33"/>
      <c r="D8046" s="5">
        <v>18129</v>
      </c>
      <c r="E8046" s="5">
        <v>0</v>
      </c>
      <c r="G8046" s="6">
        <f>IF(AND(H8046&gt;0.5,E8046=1),1,0)+IF(AND(H8046&lt;0.5,E8046=0),1,0)</f>
        <v>0</v>
      </c>
      <c r="H8046" s="7">
        <v>0.76023109801897903</v>
      </c>
      <c r="I8046" s="7">
        <f t="shared" si="1376"/>
        <v>0.23976890198102097</v>
      </c>
      <c r="K8046" s="8">
        <v>1.5099999904632599</v>
      </c>
      <c r="L8046" s="8">
        <v>2.8299999237060498</v>
      </c>
      <c r="M8046" s="9">
        <f t="shared" si="1377"/>
        <v>0.66225165981173639</v>
      </c>
      <c r="N8046" s="9">
        <f t="shared" si="1378"/>
        <v>0.35335689998551018</v>
      </c>
      <c r="P8046" s="10">
        <f t="shared" si="1379"/>
        <v>0</v>
      </c>
      <c r="Q8046" s="10">
        <f t="shared" si="1380"/>
        <v>0</v>
      </c>
      <c r="S8046" s="11">
        <f>IF(AND(P8046&gt;1,E8046=1),K8046-1,IF(P8046&lt;1,0,-1))</f>
        <v>0</v>
      </c>
      <c r="T8046" s="11">
        <f>IF(AND(Q8046&gt;1,E8046=0),L8046-1,IF(Q8046&lt;1,0,-1))</f>
        <v>0</v>
      </c>
      <c r="U8046" s="11">
        <f t="shared" si="1375"/>
        <v>0</v>
      </c>
      <c r="V8046" s="11">
        <f>V8045+U8046</f>
        <v>617</v>
      </c>
      <c r="W8046" s="11">
        <f>W8045+SUM(S8046:T8046)</f>
        <v>41.68999648094173</v>
      </c>
      <c r="X8046" s="12">
        <f t="shared" si="1381"/>
        <v>6.7568875982077364E-2</v>
      </c>
      <c r="Y8046" s="13">
        <f>IF(AND(P8046&gt;1,E8046=1),1/K8046*K8046-1/K8046,IF(P8046&lt;1,0,-1/K8046))</f>
        <v>0</v>
      </c>
      <c r="Z8046" s="13">
        <f>IF(AND(Q8046&gt;1,E8046=0),1/L8046*L8046-1/L8046,IF(Q8046&lt;1,0,-1/L8046))</f>
        <v>0</v>
      </c>
      <c r="AA8046" s="13">
        <f>IF(P8046&gt;1,1/K8046)+IF(Q8046&gt;1,1/L8046)</f>
        <v>0</v>
      </c>
      <c r="AB8046" s="13">
        <f>AB8045+AA8046</f>
        <v>264.02615606312264</v>
      </c>
      <c r="AC8046" s="13">
        <f>AC8045+SUM(Y8046:Z8046)</f>
        <v>20.973843936877241</v>
      </c>
      <c r="AD8046" s="14">
        <f t="shared" si="1382"/>
        <v>7.9438508099412969E-2</v>
      </c>
      <c r="AE8046" s="15">
        <f>IF(AND(P8046&gt;1,E8046=1),1/(2*K8046*(1-H8046))*K8046-1/(2*K8046*(1-H8046)),IF(P8046&lt;1,0,-1/(2*K8046*(1-H8046))))</f>
        <v>0</v>
      </c>
      <c r="AF8046" s="15">
        <f>IF(AND(Q8046&gt;1,E8046=0),1/(2*L8046*(1-I8046))*L8046-1/(2*L8046*(1-I8046)),IF(Q8046&lt;1,0,-1/(2*L8046*(1-I8046))))</f>
        <v>0</v>
      </c>
      <c r="AG8046" s="15">
        <f>IF(P8046&gt;1,1/(2*K8046*(1-H8046)),0)+IF(Q8046&gt;1,1/(2*L8046*(1-I8046)),0)</f>
        <v>0</v>
      </c>
      <c r="AH8046" s="15">
        <f>AH8045+AG8046</f>
        <v>330.73108825552691</v>
      </c>
      <c r="AI8046" s="15">
        <f>AI8045+SUM(AE8046:AF8046)</f>
        <v>28.256823917492948</v>
      </c>
      <c r="AJ8046" s="16">
        <f t="shared" si="1383"/>
        <v>8.543745937684992E-2</v>
      </c>
      <c r="AK8046" s="17">
        <f>IF(AND(P8046&gt;1,E8046=1),(P8046-1)/(K8046-1)*K8046-(P8046-1)/(K8046-1),IF(P8046&lt;1,0,-(P8046-1)/(K8046-1)))</f>
        <v>0</v>
      </c>
      <c r="AL8046" s="17">
        <f>IF(AND(Q8046&gt;1,E8046=0),(Q8046-1)/(L8046-1)*L8046-(Q8046-1)/(L8046-1),IF(Q8046&lt;1,0,-(Q8046-1)/(L8046-1)))</f>
        <v>0</v>
      </c>
      <c r="AM8046" s="17">
        <f>IF(P8046&gt;1,(P8046-1)/(K8046-1),0)+IF(Q8046&gt;1,(Q8046-1)/(L8046-1),0)</f>
        <v>0</v>
      </c>
      <c r="AN8046" s="17">
        <f>AN8045+AM8046</f>
        <v>111.59660849792009</v>
      </c>
      <c r="AO8046" s="17">
        <f>AO8045+SUM(AK8046:AL8046)</f>
        <v>8.4810824763959083</v>
      </c>
      <c r="AP8046" s="19">
        <f t="shared" si="1384"/>
        <v>7.5997672246051959E-2</v>
      </c>
      <c r="AR8046" s="20">
        <f t="shared" si="1385"/>
        <v>0</v>
      </c>
      <c r="AV8046" s="21"/>
      <c r="AW8046" s="21"/>
      <c r="AX8046" s="21"/>
      <c r="AY8046" s="21"/>
    </row>
    <row r="8047" spans="1:51" s="5" customFormat="1" hidden="1" outlineLevel="1" x14ac:dyDescent="0.2">
      <c r="A8047" s="33"/>
      <c r="D8047" s="5">
        <v>18130</v>
      </c>
      <c r="E8047" s="5">
        <v>0</v>
      </c>
      <c r="G8047" s="6">
        <f>IF(AND(H8047&gt;0.5,E8047=1),1,0)+IF(AND(H8047&lt;0.5,E8047=0),1,0)</f>
        <v>1</v>
      </c>
      <c r="H8047" s="7">
        <v>0.39550866985696898</v>
      </c>
      <c r="I8047" s="7">
        <f t="shared" si="1376"/>
        <v>0.60449133014303102</v>
      </c>
      <c r="K8047" s="8">
        <v>2.4500000476837198</v>
      </c>
      <c r="L8047" s="8">
        <v>1.62999999523163</v>
      </c>
      <c r="M8047" s="9">
        <f t="shared" si="1377"/>
        <v>0.40816325736214598</v>
      </c>
      <c r="N8047" s="9">
        <f t="shared" si="1378"/>
        <v>0.61349693431004937</v>
      </c>
      <c r="P8047" s="10">
        <f t="shared" si="1379"/>
        <v>0</v>
      </c>
      <c r="Q8047" s="10">
        <f t="shared" si="1380"/>
        <v>0</v>
      </c>
      <c r="S8047" s="11">
        <f>IF(AND(P8047&gt;1,E8047=1),K8047-1,IF(P8047&lt;1,0,-1))</f>
        <v>0</v>
      </c>
      <c r="T8047" s="11">
        <f>IF(AND(Q8047&gt;1,E8047=0),L8047-1,IF(Q8047&lt;1,0,-1))</f>
        <v>0</v>
      </c>
      <c r="U8047" s="11">
        <f t="shared" si="1375"/>
        <v>0</v>
      </c>
      <c r="V8047" s="11">
        <f>V8046+U8047</f>
        <v>617</v>
      </c>
      <c r="W8047" s="11">
        <f>W8046+SUM(S8047:T8047)</f>
        <v>41.68999648094173</v>
      </c>
      <c r="X8047" s="12">
        <f t="shared" si="1381"/>
        <v>6.7568875982077364E-2</v>
      </c>
      <c r="Y8047" s="13">
        <f>IF(AND(P8047&gt;1,E8047=1),1/K8047*K8047-1/K8047,IF(P8047&lt;1,0,-1/K8047))</f>
        <v>0</v>
      </c>
      <c r="Z8047" s="13">
        <f>IF(AND(Q8047&gt;1,E8047=0),1/L8047*L8047-1/L8047,IF(Q8047&lt;1,0,-1/L8047))</f>
        <v>0</v>
      </c>
      <c r="AA8047" s="13">
        <f>IF(P8047&gt;1,1/K8047)+IF(Q8047&gt;1,1/L8047)</f>
        <v>0</v>
      </c>
      <c r="AB8047" s="13">
        <f>AB8046+AA8047</f>
        <v>264.02615606312264</v>
      </c>
      <c r="AC8047" s="13">
        <f>AC8046+SUM(Y8047:Z8047)</f>
        <v>20.973843936877241</v>
      </c>
      <c r="AD8047" s="14">
        <f t="shared" si="1382"/>
        <v>7.9438508099412969E-2</v>
      </c>
      <c r="AE8047" s="15">
        <f>IF(AND(P8047&gt;1,E8047=1),1/(2*K8047*(1-H8047))*K8047-1/(2*K8047*(1-H8047)),IF(P8047&lt;1,0,-1/(2*K8047*(1-H8047))))</f>
        <v>0</v>
      </c>
      <c r="AF8047" s="15">
        <f>IF(AND(Q8047&gt;1,E8047=0),1/(2*L8047*(1-I8047))*L8047-1/(2*L8047*(1-I8047)),IF(Q8047&lt;1,0,-1/(2*L8047*(1-I8047))))</f>
        <v>0</v>
      </c>
      <c r="AG8047" s="15">
        <f>IF(P8047&gt;1,1/(2*K8047*(1-H8047)),0)+IF(Q8047&gt;1,1/(2*L8047*(1-I8047)),0)</f>
        <v>0</v>
      </c>
      <c r="AH8047" s="15">
        <f>AH8046+AG8047</f>
        <v>330.73108825552691</v>
      </c>
      <c r="AI8047" s="15">
        <f>AI8046+SUM(AE8047:AF8047)</f>
        <v>28.256823917492948</v>
      </c>
      <c r="AJ8047" s="16">
        <f t="shared" si="1383"/>
        <v>8.543745937684992E-2</v>
      </c>
      <c r="AK8047" s="17">
        <f>IF(AND(P8047&gt;1,E8047=1),(P8047-1)/(K8047-1)*K8047-(P8047-1)/(K8047-1),IF(P8047&lt;1,0,-(P8047-1)/(K8047-1)))</f>
        <v>0</v>
      </c>
      <c r="AL8047" s="17">
        <f>IF(AND(Q8047&gt;1,E8047=0),(Q8047-1)/(L8047-1)*L8047-(Q8047-1)/(L8047-1),IF(Q8047&lt;1,0,-(Q8047-1)/(L8047-1)))</f>
        <v>0</v>
      </c>
      <c r="AM8047" s="17">
        <f>IF(P8047&gt;1,(P8047-1)/(K8047-1),0)+IF(Q8047&gt;1,(Q8047-1)/(L8047-1),0)</f>
        <v>0</v>
      </c>
      <c r="AN8047" s="17">
        <f>AN8046+AM8047</f>
        <v>111.59660849792009</v>
      </c>
      <c r="AO8047" s="17">
        <f>AO8046+SUM(AK8047:AL8047)</f>
        <v>8.4810824763959083</v>
      </c>
      <c r="AP8047" s="19">
        <f t="shared" si="1384"/>
        <v>7.5997672246051959E-2</v>
      </c>
      <c r="AR8047" s="20">
        <f t="shared" si="1385"/>
        <v>0</v>
      </c>
      <c r="AV8047" s="21"/>
      <c r="AW8047" s="21"/>
      <c r="AX8047" s="21"/>
      <c r="AY8047" s="21"/>
    </row>
    <row r="8048" spans="1:51" s="5" customFormat="1" hidden="1" outlineLevel="1" x14ac:dyDescent="0.2">
      <c r="A8048" s="33"/>
      <c r="D8048" s="5">
        <v>18131</v>
      </c>
      <c r="E8048" s="5">
        <v>0</v>
      </c>
      <c r="G8048" s="6">
        <f>IF(AND(H8048&gt;0.5,E8048=1),1,0)+IF(AND(H8048&lt;0.5,E8048=0),1,0)</f>
        <v>1</v>
      </c>
      <c r="H8048" s="7">
        <v>0.43465768566400598</v>
      </c>
      <c r="I8048" s="7">
        <f t="shared" si="1376"/>
        <v>0.56534231433599402</v>
      </c>
      <c r="K8048" s="8">
        <v>2.3399999141693102</v>
      </c>
      <c r="L8048" s="8">
        <v>1.78999996185303</v>
      </c>
      <c r="M8048" s="9">
        <f t="shared" si="1377"/>
        <v>0.42735044302554842</v>
      </c>
      <c r="N8048" s="9">
        <f t="shared" si="1378"/>
        <v>0.55865922978276916</v>
      </c>
      <c r="P8048" s="10">
        <f t="shared" si="1379"/>
        <v>0</v>
      </c>
      <c r="Q8048" s="10">
        <f t="shared" si="1380"/>
        <v>0</v>
      </c>
      <c r="S8048" s="11">
        <f>IF(AND(P8048&gt;1,E8048=1),K8048-1,IF(P8048&lt;1,0,-1))</f>
        <v>0</v>
      </c>
      <c r="T8048" s="11">
        <f>IF(AND(Q8048&gt;1,E8048=0),L8048-1,IF(Q8048&lt;1,0,-1))</f>
        <v>0</v>
      </c>
      <c r="U8048" s="11">
        <f t="shared" si="1375"/>
        <v>0</v>
      </c>
      <c r="V8048" s="11">
        <f>V8047+U8048</f>
        <v>617</v>
      </c>
      <c r="W8048" s="11">
        <f>W8047+SUM(S8048:T8048)</f>
        <v>41.68999648094173</v>
      </c>
      <c r="X8048" s="12">
        <f t="shared" si="1381"/>
        <v>6.7568875982077364E-2</v>
      </c>
      <c r="Y8048" s="13">
        <f>IF(AND(P8048&gt;1,E8048=1),1/K8048*K8048-1/K8048,IF(P8048&lt;1,0,-1/K8048))</f>
        <v>0</v>
      </c>
      <c r="Z8048" s="13">
        <f>IF(AND(Q8048&gt;1,E8048=0),1/L8048*L8048-1/L8048,IF(Q8048&lt;1,0,-1/L8048))</f>
        <v>0</v>
      </c>
      <c r="AA8048" s="13">
        <f>IF(P8048&gt;1,1/K8048)+IF(Q8048&gt;1,1/L8048)</f>
        <v>0</v>
      </c>
      <c r="AB8048" s="13">
        <f>AB8047+AA8048</f>
        <v>264.02615606312264</v>
      </c>
      <c r="AC8048" s="13">
        <f>AC8047+SUM(Y8048:Z8048)</f>
        <v>20.973843936877241</v>
      </c>
      <c r="AD8048" s="14">
        <f t="shared" si="1382"/>
        <v>7.9438508099412969E-2</v>
      </c>
      <c r="AE8048" s="15">
        <f>IF(AND(P8048&gt;1,E8048=1),1/(2*K8048*(1-H8048))*K8048-1/(2*K8048*(1-H8048)),IF(P8048&lt;1,0,-1/(2*K8048*(1-H8048))))</f>
        <v>0</v>
      </c>
      <c r="AF8048" s="15">
        <f>IF(AND(Q8048&gt;1,E8048=0),1/(2*L8048*(1-I8048))*L8048-1/(2*L8048*(1-I8048)),IF(Q8048&lt;1,0,-1/(2*L8048*(1-I8048))))</f>
        <v>0</v>
      </c>
      <c r="AG8048" s="15">
        <f>IF(P8048&gt;1,1/(2*K8048*(1-H8048)),0)+IF(Q8048&gt;1,1/(2*L8048*(1-I8048)),0)</f>
        <v>0</v>
      </c>
      <c r="AH8048" s="15">
        <f>AH8047+AG8048</f>
        <v>330.73108825552691</v>
      </c>
      <c r="AI8048" s="15">
        <f>AI8047+SUM(AE8048:AF8048)</f>
        <v>28.256823917492948</v>
      </c>
      <c r="AJ8048" s="16">
        <f t="shared" si="1383"/>
        <v>8.543745937684992E-2</v>
      </c>
      <c r="AK8048" s="17">
        <f>IF(AND(P8048&gt;1,E8048=1),(P8048-1)/(K8048-1)*K8048-(P8048-1)/(K8048-1),IF(P8048&lt;1,0,-(P8048-1)/(K8048-1)))</f>
        <v>0</v>
      </c>
      <c r="AL8048" s="17">
        <f>IF(AND(Q8048&gt;1,E8048=0),(Q8048-1)/(L8048-1)*L8048-(Q8048-1)/(L8048-1),IF(Q8048&lt;1,0,-(Q8048-1)/(L8048-1)))</f>
        <v>0</v>
      </c>
      <c r="AM8048" s="17">
        <f>IF(P8048&gt;1,(P8048-1)/(K8048-1),0)+IF(Q8048&gt;1,(Q8048-1)/(L8048-1),0)</f>
        <v>0</v>
      </c>
      <c r="AN8048" s="17">
        <f>AN8047+AM8048</f>
        <v>111.59660849792009</v>
      </c>
      <c r="AO8048" s="17">
        <f>AO8047+SUM(AK8048:AL8048)</f>
        <v>8.4810824763959083</v>
      </c>
      <c r="AP8048" s="19">
        <f t="shared" si="1384"/>
        <v>7.5997672246051959E-2</v>
      </c>
      <c r="AR8048" s="20">
        <f t="shared" si="1385"/>
        <v>0</v>
      </c>
      <c r="AV8048" s="21"/>
      <c r="AW8048" s="21"/>
      <c r="AX8048" s="21"/>
      <c r="AY8048" s="21"/>
    </row>
    <row r="8049" spans="1:51" s="5" customFormat="1" hidden="1" outlineLevel="1" x14ac:dyDescent="0.2">
      <c r="A8049" s="33"/>
      <c r="D8049" s="5">
        <v>18132</v>
      </c>
      <c r="E8049" s="5">
        <v>1</v>
      </c>
      <c r="G8049" s="6">
        <f>IF(AND(H8049&gt;0.5,E8049=1),1,0)+IF(AND(H8049&lt;0.5,E8049=0),1,0)</f>
        <v>1</v>
      </c>
      <c r="H8049" s="7">
        <v>0.58111362722617799</v>
      </c>
      <c r="I8049" s="7">
        <f t="shared" si="1376"/>
        <v>0.41888637277382201</v>
      </c>
      <c r="K8049" s="8">
        <v>1.5700000524520901</v>
      </c>
      <c r="L8049" s="8">
        <v>2.6500000953674299</v>
      </c>
      <c r="M8049" s="9">
        <f t="shared" si="1377"/>
        <v>0.63694265387963478</v>
      </c>
      <c r="N8049" s="9">
        <f t="shared" si="1378"/>
        <v>0.37735847698577052</v>
      </c>
      <c r="P8049" s="10">
        <f t="shared" si="1379"/>
        <v>0</v>
      </c>
      <c r="Q8049" s="10">
        <f t="shared" si="1380"/>
        <v>1.1100489277987451</v>
      </c>
      <c r="S8049" s="11">
        <f>IF(AND(P8049&gt;1,E8049=1),K8049-1,IF(P8049&lt;1,0,-1))</f>
        <v>0</v>
      </c>
      <c r="T8049" s="11">
        <f>IF(AND(Q8049&gt;1,E8049=0),L8049-1,IF(Q8049&lt;1,0,-1))</f>
        <v>-1</v>
      </c>
      <c r="U8049" s="11">
        <f t="shared" si="1375"/>
        <v>1</v>
      </c>
      <c r="V8049" s="11">
        <f>V8048+U8049</f>
        <v>618</v>
      </c>
      <c r="W8049" s="11">
        <f>W8048+SUM(S8049:T8049)</f>
        <v>40.68999648094173</v>
      </c>
      <c r="X8049" s="12">
        <f t="shared" si="1381"/>
        <v>6.5841418253951026E-2</v>
      </c>
      <c r="Y8049" s="13">
        <f>IF(AND(P8049&gt;1,E8049=1),1/K8049*K8049-1/K8049,IF(P8049&lt;1,0,-1/K8049))</f>
        <v>0</v>
      </c>
      <c r="Z8049" s="13">
        <f>IF(AND(Q8049&gt;1,E8049=0),1/L8049*L8049-1/L8049,IF(Q8049&lt;1,0,-1/L8049))</f>
        <v>-0.37735847698577052</v>
      </c>
      <c r="AA8049" s="13">
        <f>IF(P8049&gt;1,1/K8049)+IF(Q8049&gt;1,1/L8049)</f>
        <v>0.37735847698577052</v>
      </c>
      <c r="AB8049" s="13">
        <f>AB8048+AA8049</f>
        <v>264.4035145401084</v>
      </c>
      <c r="AC8049" s="13">
        <f>AC8048+SUM(Y8049:Z8049)</f>
        <v>20.596485459891472</v>
      </c>
      <c r="AD8049" s="14">
        <f t="shared" si="1382"/>
        <v>7.78979261895065E-2</v>
      </c>
      <c r="AE8049" s="15">
        <f>IF(AND(P8049&gt;1,E8049=1),1/(2*K8049*(1-H8049))*K8049-1/(2*K8049*(1-H8049)),IF(P8049&lt;1,0,-1/(2*K8049*(1-H8049))))</f>
        <v>0</v>
      </c>
      <c r="AF8049" s="15">
        <f>IF(AND(Q8049&gt;1,E8049=0),1/(2*L8049*(1-I8049))*L8049-1/(2*L8049*(1-I8049)),IF(Q8049&lt;1,0,-1/(2*L8049*(1-I8049))))</f>
        <v>-0.3246856202521104</v>
      </c>
      <c r="AG8049" s="15">
        <f>IF(P8049&gt;1,1/(2*K8049*(1-H8049)),0)+IF(Q8049&gt;1,1/(2*L8049*(1-I8049)),0)</f>
        <v>0.3246856202521104</v>
      </c>
      <c r="AH8049" s="15">
        <f>AH8048+AG8049</f>
        <v>331.05577387577904</v>
      </c>
      <c r="AI8049" s="15">
        <f>AI8048+SUM(AE8049:AF8049)</f>
        <v>27.932138297240837</v>
      </c>
      <c r="AJ8049" s="16">
        <f t="shared" si="1383"/>
        <v>8.4372907834320748E-2</v>
      </c>
      <c r="AK8049" s="17">
        <f>IF(AND(P8049&gt;1,E8049=1),(P8049-1)/(K8049-1)*K8049-(P8049-1)/(K8049-1),IF(P8049&lt;1,0,-(P8049-1)/(K8049-1)))</f>
        <v>0</v>
      </c>
      <c r="AL8049" s="17">
        <f>IF(AND(Q8049&gt;1,E8049=0),(Q8049-1)/(L8049-1)*L8049-(Q8049-1)/(L8049-1),IF(Q8049&lt;1,0,-(Q8049-1)/(L8049-1)))</f>
        <v>-6.6696316023084151E-2</v>
      </c>
      <c r="AM8049" s="17">
        <f>IF(P8049&gt;1,(P8049-1)/(K8049-1),0)+IF(Q8049&gt;1,(Q8049-1)/(L8049-1),0)</f>
        <v>6.6696316023084151E-2</v>
      </c>
      <c r="AN8049" s="17">
        <f>AN8048+AM8049</f>
        <v>111.66330481394317</v>
      </c>
      <c r="AO8049" s="17">
        <f>AO8048+SUM(AK8049:AL8049)</f>
        <v>8.4143861603728247</v>
      </c>
      <c r="AP8049" s="19">
        <f t="shared" si="1384"/>
        <v>7.5354980531815122E-2</v>
      </c>
      <c r="AR8049" s="20">
        <f t="shared" si="1385"/>
        <v>1</v>
      </c>
      <c r="AV8049" s="21"/>
      <c r="AW8049" s="21"/>
      <c r="AX8049" s="21"/>
      <c r="AY8049" s="21"/>
    </row>
    <row r="8050" spans="1:51" s="5" customFormat="1" hidden="1" outlineLevel="1" x14ac:dyDescent="0.2">
      <c r="A8050" s="33"/>
      <c r="D8050" s="5">
        <v>18133</v>
      </c>
      <c r="E8050" s="5">
        <v>0</v>
      </c>
      <c r="G8050" s="6">
        <f>IF(AND(H8050&gt;0.5,E8050=1),1,0)+IF(AND(H8050&lt;0.5,E8050=0),1,0)</f>
        <v>1</v>
      </c>
      <c r="H8050" s="7">
        <v>0.42267531865911101</v>
      </c>
      <c r="I8050" s="7">
        <f t="shared" si="1376"/>
        <v>0.57732468134088899</v>
      </c>
      <c r="K8050" s="8">
        <v>4.5999999046325701</v>
      </c>
      <c r="L8050" s="8">
        <v>1.37000000476837</v>
      </c>
      <c r="M8050" s="9">
        <f t="shared" si="1377"/>
        <v>0.21739130885479357</v>
      </c>
      <c r="N8050" s="9">
        <f t="shared" si="1378"/>
        <v>0.72992700475871386</v>
      </c>
      <c r="P8050" s="10">
        <f t="shared" si="1379"/>
        <v>0</v>
      </c>
      <c r="Q8050" s="10">
        <f t="shared" si="1380"/>
        <v>0</v>
      </c>
      <c r="S8050" s="11">
        <f>IF(AND(P8050&gt;1,E8050=1),K8050-1,IF(P8050&lt;1,0,-1))</f>
        <v>0</v>
      </c>
      <c r="T8050" s="11">
        <f>IF(AND(Q8050&gt;1,E8050=0),L8050-1,IF(Q8050&lt;1,0,-1))</f>
        <v>0</v>
      </c>
      <c r="U8050" s="11">
        <f t="shared" si="1375"/>
        <v>0</v>
      </c>
      <c r="V8050" s="11">
        <f>V8049+U8050</f>
        <v>618</v>
      </c>
      <c r="W8050" s="11">
        <f>W8049+SUM(S8050:T8050)</f>
        <v>40.68999648094173</v>
      </c>
      <c r="X8050" s="12">
        <f t="shared" si="1381"/>
        <v>6.5841418253951026E-2</v>
      </c>
      <c r="Y8050" s="13">
        <f>IF(AND(P8050&gt;1,E8050=1),1/K8050*K8050-1/K8050,IF(P8050&lt;1,0,-1/K8050))</f>
        <v>0</v>
      </c>
      <c r="Z8050" s="13">
        <f>IF(AND(Q8050&gt;1,E8050=0),1/L8050*L8050-1/L8050,IF(Q8050&lt;1,0,-1/L8050))</f>
        <v>0</v>
      </c>
      <c r="AA8050" s="13">
        <f>IF(P8050&gt;1,1/K8050)+IF(Q8050&gt;1,1/L8050)</f>
        <v>0</v>
      </c>
      <c r="AB8050" s="13">
        <f>AB8049+AA8050</f>
        <v>264.4035145401084</v>
      </c>
      <c r="AC8050" s="13">
        <f>AC8049+SUM(Y8050:Z8050)</f>
        <v>20.596485459891472</v>
      </c>
      <c r="AD8050" s="14">
        <f t="shared" si="1382"/>
        <v>7.78979261895065E-2</v>
      </c>
      <c r="AE8050" s="15">
        <f>IF(AND(P8050&gt;1,E8050=1),1/(2*K8050*(1-H8050))*K8050-1/(2*K8050*(1-H8050)),IF(P8050&lt;1,0,-1/(2*K8050*(1-H8050))))</f>
        <v>0</v>
      </c>
      <c r="AF8050" s="15">
        <f>IF(AND(Q8050&gt;1,E8050=0),1/(2*L8050*(1-I8050))*L8050-1/(2*L8050*(1-I8050)),IF(Q8050&lt;1,0,-1/(2*L8050*(1-I8050))))</f>
        <v>0</v>
      </c>
      <c r="AG8050" s="15">
        <f>IF(P8050&gt;1,1/(2*K8050*(1-H8050)),0)+IF(Q8050&gt;1,1/(2*L8050*(1-I8050)),0)</f>
        <v>0</v>
      </c>
      <c r="AH8050" s="15">
        <f>AH8049+AG8050</f>
        <v>331.05577387577904</v>
      </c>
      <c r="AI8050" s="15">
        <f>AI8049+SUM(AE8050:AF8050)</f>
        <v>27.932138297240837</v>
      </c>
      <c r="AJ8050" s="16">
        <f t="shared" si="1383"/>
        <v>8.4372907834320748E-2</v>
      </c>
      <c r="AK8050" s="17">
        <f>IF(AND(P8050&gt;1,E8050=1),(P8050-1)/(K8050-1)*K8050-(P8050-1)/(K8050-1),IF(P8050&lt;1,0,-(P8050-1)/(K8050-1)))</f>
        <v>0</v>
      </c>
      <c r="AL8050" s="17">
        <f>IF(AND(Q8050&gt;1,E8050=0),(Q8050-1)/(L8050-1)*L8050-(Q8050-1)/(L8050-1),IF(Q8050&lt;1,0,-(Q8050-1)/(L8050-1)))</f>
        <v>0</v>
      </c>
      <c r="AM8050" s="17">
        <f>IF(P8050&gt;1,(P8050-1)/(K8050-1),0)+IF(Q8050&gt;1,(Q8050-1)/(L8050-1),0)</f>
        <v>0</v>
      </c>
      <c r="AN8050" s="17">
        <f>AN8049+AM8050</f>
        <v>111.66330481394317</v>
      </c>
      <c r="AO8050" s="17">
        <f>AO8049+SUM(AK8050:AL8050)</f>
        <v>8.4143861603728247</v>
      </c>
      <c r="AP8050" s="19">
        <f t="shared" si="1384"/>
        <v>7.5354980531815122E-2</v>
      </c>
      <c r="AR8050" s="20">
        <f t="shared" si="1385"/>
        <v>0</v>
      </c>
      <c r="AV8050" s="21"/>
      <c r="AW8050" s="21"/>
      <c r="AX8050" s="21"/>
      <c r="AY8050" s="21"/>
    </row>
    <row r="8051" spans="1:51" s="5" customFormat="1" hidden="1" outlineLevel="1" x14ac:dyDescent="0.2">
      <c r="A8051" s="33"/>
      <c r="D8051" s="5">
        <v>18134</v>
      </c>
      <c r="E8051" s="5">
        <v>0</v>
      </c>
      <c r="G8051" s="6">
        <f>IF(AND(H8051&gt;0.5,E8051=1),1,0)+IF(AND(H8051&lt;0.5,E8051=0),1,0)</f>
        <v>1</v>
      </c>
      <c r="H8051" s="7">
        <v>0.31936084800467501</v>
      </c>
      <c r="I8051" s="7">
        <f t="shared" si="1376"/>
        <v>0.68063915199532499</v>
      </c>
      <c r="K8051" s="8">
        <v>1.87000000476837</v>
      </c>
      <c r="L8051" s="8">
        <v>2.0499999523162802</v>
      </c>
      <c r="M8051" s="9">
        <f t="shared" si="1377"/>
        <v>0.53475935692517085</v>
      </c>
      <c r="N8051" s="9">
        <f t="shared" si="1378"/>
        <v>0.48780488939529348</v>
      </c>
      <c r="P8051" s="10">
        <f t="shared" si="1379"/>
        <v>0</v>
      </c>
      <c r="Q8051" s="10">
        <f t="shared" si="1380"/>
        <v>1.3953102291350097</v>
      </c>
      <c r="S8051" s="11">
        <f>IF(AND(P8051&gt;1,E8051=1),K8051-1,IF(P8051&lt;1,0,-1))</f>
        <v>0</v>
      </c>
      <c r="T8051" s="11">
        <f>IF(AND(Q8051&gt;1,E8051=0),L8051-1,IF(Q8051&lt;1,0,-1))</f>
        <v>1.0499999523162802</v>
      </c>
      <c r="U8051" s="11">
        <f t="shared" ref="U8051:U8114" si="1386">IF(P8051&gt;1,1,0)+IF(Q8051&gt;1,1,0)</f>
        <v>1</v>
      </c>
      <c r="V8051" s="11">
        <f>V8050+U8051</f>
        <v>619</v>
      </c>
      <c r="W8051" s="11">
        <f>W8050+SUM(S8051:T8051)</f>
        <v>41.739996433258007</v>
      </c>
      <c r="X8051" s="12">
        <f t="shared" si="1381"/>
        <v>6.7431335110271412E-2</v>
      </c>
      <c r="Y8051" s="13">
        <f>IF(AND(P8051&gt;1,E8051=1),1/K8051*K8051-1/K8051,IF(P8051&lt;1,0,-1/K8051))</f>
        <v>0</v>
      </c>
      <c r="Z8051" s="13">
        <f>IF(AND(Q8051&gt;1,E8051=0),1/L8051*L8051-1/L8051,IF(Q8051&lt;1,0,-1/L8051))</f>
        <v>0.51219511060470646</v>
      </c>
      <c r="AA8051" s="13">
        <f>IF(P8051&gt;1,1/K8051)+IF(Q8051&gt;1,1/L8051)</f>
        <v>0.48780488939529348</v>
      </c>
      <c r="AB8051" s="13">
        <f>AB8050+AA8051</f>
        <v>264.89131942950371</v>
      </c>
      <c r="AC8051" s="13">
        <f>AC8050+SUM(Y8051:Z8051)</f>
        <v>21.10868057049618</v>
      </c>
      <c r="AD8051" s="14">
        <f t="shared" si="1382"/>
        <v>7.9688079684747434E-2</v>
      </c>
      <c r="AE8051" s="15">
        <f>IF(AND(P8051&gt;1,E8051=1),1/(2*K8051*(1-H8051))*K8051-1/(2*K8051*(1-H8051)),IF(P8051&lt;1,0,-1/(2*K8051*(1-H8051))))</f>
        <v>0</v>
      </c>
      <c r="AF8051" s="15">
        <f>IF(AND(Q8051&gt;1,E8051=0),1/(2*L8051*(1-I8051))*L8051-1/(2*L8051*(1-I8051)),IF(Q8051&lt;1,0,-1/(2*L8051*(1-I8051))))</f>
        <v>0.80190654835249031</v>
      </c>
      <c r="AG8051" s="15">
        <f>IF(P8051&gt;1,1/(2*K8051*(1-H8051)),0)+IF(Q8051&gt;1,1/(2*L8051*(1-I8051)),0)</f>
        <v>0.76372055692335938</v>
      </c>
      <c r="AH8051" s="15">
        <f>AH8050+AG8051</f>
        <v>331.81949443270241</v>
      </c>
      <c r="AI8051" s="15">
        <f>AI8050+SUM(AE8051:AF8051)</f>
        <v>28.734044845593328</v>
      </c>
      <c r="AJ8051" s="16">
        <f t="shared" si="1383"/>
        <v>8.6595409033211543E-2</v>
      </c>
      <c r="AK8051" s="17">
        <f>IF(AND(P8051&gt;1,E8051=1),(P8051-1)/(K8051-1)*K8051-(P8051-1)/(K8051-1),IF(P8051&lt;1,0,-(P8051-1)/(K8051-1)))</f>
        <v>0</v>
      </c>
      <c r="AL8051" s="17">
        <f>IF(AND(Q8051&gt;1,E8051=0),(Q8051-1)/(L8051-1)*L8051-(Q8051-1)/(L8051-1),IF(Q8051&lt;1,0,-(Q8051-1)/(L8051-1)))</f>
        <v>0.39531022913500968</v>
      </c>
      <c r="AM8051" s="17">
        <f>IF(P8051&gt;1,(P8051-1)/(K8051-1),0)+IF(Q8051&gt;1,(Q8051-1)/(L8051-1),0)</f>
        <v>0.37648594960691451</v>
      </c>
      <c r="AN8051" s="17">
        <f>AN8050+AM8051</f>
        <v>112.03979076355009</v>
      </c>
      <c r="AO8051" s="17">
        <f>AO8050+SUM(AK8051:AL8051)</f>
        <v>8.8096963895078346</v>
      </c>
      <c r="AP8051" s="19">
        <f t="shared" si="1384"/>
        <v>7.8630068205856496E-2</v>
      </c>
      <c r="AR8051" s="20">
        <f t="shared" si="1385"/>
        <v>1</v>
      </c>
      <c r="AV8051" s="21"/>
      <c r="AW8051" s="21"/>
      <c r="AX8051" s="21"/>
      <c r="AY8051" s="21"/>
    </row>
    <row r="8052" spans="1:51" s="5" customFormat="1" hidden="1" outlineLevel="1" x14ac:dyDescent="0.2">
      <c r="A8052" s="33"/>
      <c r="D8052" s="5">
        <v>18135</v>
      </c>
      <c r="E8052" s="5">
        <v>0</v>
      </c>
      <c r="G8052" s="6">
        <f>IF(AND(H8052&gt;0.5,E8052=1),1,0)+IF(AND(H8052&lt;0.5,E8052=0),1,0)</f>
        <v>0</v>
      </c>
      <c r="H8052" s="7">
        <v>0.57259628645963001</v>
      </c>
      <c r="I8052" s="7">
        <f t="shared" si="1376"/>
        <v>0.42740371354036999</v>
      </c>
      <c r="K8052" s="8">
        <v>1.6799999475479099</v>
      </c>
      <c r="L8052" s="8">
        <v>2.3599998950958301</v>
      </c>
      <c r="M8052" s="9">
        <f t="shared" si="1377"/>
        <v>0.5952381138223114</v>
      </c>
      <c r="N8052" s="9">
        <f t="shared" si="1378"/>
        <v>0.42372883239445824</v>
      </c>
      <c r="P8052" s="10">
        <f t="shared" si="1379"/>
        <v>0</v>
      </c>
      <c r="Q8052" s="10">
        <f t="shared" si="1380"/>
        <v>0</v>
      </c>
      <c r="S8052" s="11">
        <f>IF(AND(P8052&gt;1,E8052=1),K8052-1,IF(P8052&lt;1,0,-1))</f>
        <v>0</v>
      </c>
      <c r="T8052" s="11">
        <f>IF(AND(Q8052&gt;1,E8052=0),L8052-1,IF(Q8052&lt;1,0,-1))</f>
        <v>0</v>
      </c>
      <c r="U8052" s="11">
        <f t="shared" si="1386"/>
        <v>0</v>
      </c>
      <c r="V8052" s="11">
        <f>V8051+U8052</f>
        <v>619</v>
      </c>
      <c r="W8052" s="11">
        <f>W8051+SUM(S8052:T8052)</f>
        <v>41.739996433258007</v>
      </c>
      <c r="X8052" s="12">
        <f t="shared" si="1381"/>
        <v>6.7431335110271412E-2</v>
      </c>
      <c r="Y8052" s="13">
        <f>IF(AND(P8052&gt;1,E8052=1),1/K8052*K8052-1/K8052,IF(P8052&lt;1,0,-1/K8052))</f>
        <v>0</v>
      </c>
      <c r="Z8052" s="13">
        <f>IF(AND(Q8052&gt;1,E8052=0),1/L8052*L8052-1/L8052,IF(Q8052&lt;1,0,-1/L8052))</f>
        <v>0</v>
      </c>
      <c r="AA8052" s="13">
        <f>IF(P8052&gt;1,1/K8052)+IF(Q8052&gt;1,1/L8052)</f>
        <v>0</v>
      </c>
      <c r="AB8052" s="13">
        <f>AB8051+AA8052</f>
        <v>264.89131942950371</v>
      </c>
      <c r="AC8052" s="13">
        <f>AC8051+SUM(Y8052:Z8052)</f>
        <v>21.10868057049618</v>
      </c>
      <c r="AD8052" s="14">
        <f t="shared" si="1382"/>
        <v>7.9688079684747434E-2</v>
      </c>
      <c r="AE8052" s="15">
        <f>IF(AND(P8052&gt;1,E8052=1),1/(2*K8052*(1-H8052))*K8052-1/(2*K8052*(1-H8052)),IF(P8052&lt;1,0,-1/(2*K8052*(1-H8052))))</f>
        <v>0</v>
      </c>
      <c r="AF8052" s="15">
        <f>IF(AND(Q8052&gt;1,E8052=0),1/(2*L8052*(1-I8052))*L8052-1/(2*L8052*(1-I8052)),IF(Q8052&lt;1,0,-1/(2*L8052*(1-I8052))))</f>
        <v>0</v>
      </c>
      <c r="AG8052" s="15">
        <f>IF(P8052&gt;1,1/(2*K8052*(1-H8052)),0)+IF(Q8052&gt;1,1/(2*L8052*(1-I8052)),0)</f>
        <v>0</v>
      </c>
      <c r="AH8052" s="15">
        <f>AH8051+AG8052</f>
        <v>331.81949443270241</v>
      </c>
      <c r="AI8052" s="15">
        <f>AI8051+SUM(AE8052:AF8052)</f>
        <v>28.734044845593328</v>
      </c>
      <c r="AJ8052" s="16">
        <f t="shared" si="1383"/>
        <v>8.6595409033211543E-2</v>
      </c>
      <c r="AK8052" s="17">
        <f>IF(AND(P8052&gt;1,E8052=1),(P8052-1)/(K8052-1)*K8052-(P8052-1)/(K8052-1),IF(P8052&lt;1,0,-(P8052-1)/(K8052-1)))</f>
        <v>0</v>
      </c>
      <c r="AL8052" s="17">
        <f>IF(AND(Q8052&gt;1,E8052=0),(Q8052-1)/(L8052-1)*L8052-(Q8052-1)/(L8052-1),IF(Q8052&lt;1,0,-(Q8052-1)/(L8052-1)))</f>
        <v>0</v>
      </c>
      <c r="AM8052" s="17">
        <f>IF(P8052&gt;1,(P8052-1)/(K8052-1),0)+IF(Q8052&gt;1,(Q8052-1)/(L8052-1),0)</f>
        <v>0</v>
      </c>
      <c r="AN8052" s="17">
        <f>AN8051+AM8052</f>
        <v>112.03979076355009</v>
      </c>
      <c r="AO8052" s="17">
        <f>AO8051+SUM(AK8052:AL8052)</f>
        <v>8.8096963895078346</v>
      </c>
      <c r="AP8052" s="19">
        <f t="shared" si="1384"/>
        <v>7.8630068205856496E-2</v>
      </c>
      <c r="AR8052" s="20">
        <f t="shared" si="1385"/>
        <v>0</v>
      </c>
      <c r="AV8052" s="21"/>
      <c r="AW8052" s="21"/>
      <c r="AX8052" s="21"/>
      <c r="AY8052" s="21"/>
    </row>
    <row r="8053" spans="1:51" s="5" customFormat="1" hidden="1" outlineLevel="1" x14ac:dyDescent="0.2">
      <c r="A8053" s="33"/>
      <c r="D8053" s="5">
        <v>18136</v>
      </c>
      <c r="E8053" s="5">
        <v>1</v>
      </c>
      <c r="G8053" s="6">
        <f>IF(AND(H8053&gt;0.5,E8053=1),1,0)+IF(AND(H8053&lt;0.5,E8053=0),1,0)</f>
        <v>1</v>
      </c>
      <c r="H8053" s="7">
        <v>0.76023109801897903</v>
      </c>
      <c r="I8053" s="7">
        <f t="shared" si="1376"/>
        <v>0.23976890198102097</v>
      </c>
      <c r="K8053" s="8">
        <v>1.4400000572204601</v>
      </c>
      <c r="L8053" s="8">
        <v>3.1400001049041699</v>
      </c>
      <c r="M8053" s="9">
        <f t="shared" si="1377"/>
        <v>0.69444441684970204</v>
      </c>
      <c r="N8053" s="9">
        <f t="shared" si="1378"/>
        <v>0.31847132693981839</v>
      </c>
      <c r="P8053" s="10">
        <f t="shared" si="1379"/>
        <v>0</v>
      </c>
      <c r="Q8053" s="10">
        <f t="shared" si="1380"/>
        <v>0</v>
      </c>
      <c r="S8053" s="11">
        <f>IF(AND(P8053&gt;1,E8053=1),K8053-1,IF(P8053&lt;1,0,-1))</f>
        <v>0</v>
      </c>
      <c r="T8053" s="11">
        <f>IF(AND(Q8053&gt;1,E8053=0),L8053-1,IF(Q8053&lt;1,0,-1))</f>
        <v>0</v>
      </c>
      <c r="U8053" s="11">
        <f t="shared" si="1386"/>
        <v>0</v>
      </c>
      <c r="V8053" s="11">
        <f>V8052+U8053</f>
        <v>619</v>
      </c>
      <c r="W8053" s="11">
        <f>W8052+SUM(S8053:T8053)</f>
        <v>41.739996433258007</v>
      </c>
      <c r="X8053" s="12">
        <f t="shared" si="1381"/>
        <v>6.7431335110271412E-2</v>
      </c>
      <c r="Y8053" s="13">
        <f>IF(AND(P8053&gt;1,E8053=1),1/K8053*K8053-1/K8053,IF(P8053&lt;1,0,-1/K8053))</f>
        <v>0</v>
      </c>
      <c r="Z8053" s="13">
        <f>IF(AND(Q8053&gt;1,E8053=0),1/L8053*L8053-1/L8053,IF(Q8053&lt;1,0,-1/L8053))</f>
        <v>0</v>
      </c>
      <c r="AA8053" s="13">
        <f>IF(P8053&gt;1,1/K8053)+IF(Q8053&gt;1,1/L8053)</f>
        <v>0</v>
      </c>
      <c r="AB8053" s="13">
        <f>AB8052+AA8053</f>
        <v>264.89131942950371</v>
      </c>
      <c r="AC8053" s="13">
        <f>AC8052+SUM(Y8053:Z8053)</f>
        <v>21.10868057049618</v>
      </c>
      <c r="AD8053" s="14">
        <f t="shared" si="1382"/>
        <v>7.9688079684747434E-2</v>
      </c>
      <c r="AE8053" s="15">
        <f>IF(AND(P8053&gt;1,E8053=1),1/(2*K8053*(1-H8053))*K8053-1/(2*K8053*(1-H8053)),IF(P8053&lt;1,0,-1/(2*K8053*(1-H8053))))</f>
        <v>0</v>
      </c>
      <c r="AF8053" s="15">
        <f>IF(AND(Q8053&gt;1,E8053=0),1/(2*L8053*(1-I8053))*L8053-1/(2*L8053*(1-I8053)),IF(Q8053&lt;1,0,-1/(2*L8053*(1-I8053))))</f>
        <v>0</v>
      </c>
      <c r="AG8053" s="15">
        <f>IF(P8053&gt;1,1/(2*K8053*(1-H8053)),0)+IF(Q8053&gt;1,1/(2*L8053*(1-I8053)),0)</f>
        <v>0</v>
      </c>
      <c r="AH8053" s="15">
        <f>AH8052+AG8053</f>
        <v>331.81949443270241</v>
      </c>
      <c r="AI8053" s="15">
        <f>AI8052+SUM(AE8053:AF8053)</f>
        <v>28.734044845593328</v>
      </c>
      <c r="AJ8053" s="16">
        <f t="shared" si="1383"/>
        <v>8.6595409033211543E-2</v>
      </c>
      <c r="AK8053" s="17">
        <f>IF(AND(P8053&gt;1,E8053=1),(P8053-1)/(K8053-1)*K8053-(P8053-1)/(K8053-1),IF(P8053&lt;1,0,-(P8053-1)/(K8053-1)))</f>
        <v>0</v>
      </c>
      <c r="AL8053" s="17">
        <f>IF(AND(Q8053&gt;1,E8053=0),(Q8053-1)/(L8053-1)*L8053-(Q8053-1)/(L8053-1),IF(Q8053&lt;1,0,-(Q8053-1)/(L8053-1)))</f>
        <v>0</v>
      </c>
      <c r="AM8053" s="17">
        <f>IF(P8053&gt;1,(P8053-1)/(K8053-1),0)+IF(Q8053&gt;1,(Q8053-1)/(L8053-1),0)</f>
        <v>0</v>
      </c>
      <c r="AN8053" s="17">
        <f>AN8052+AM8053</f>
        <v>112.03979076355009</v>
      </c>
      <c r="AO8053" s="17">
        <f>AO8052+SUM(AK8053:AL8053)</f>
        <v>8.8096963895078346</v>
      </c>
      <c r="AP8053" s="19">
        <f t="shared" si="1384"/>
        <v>7.8630068205856496E-2</v>
      </c>
      <c r="AR8053" s="20">
        <f t="shared" si="1385"/>
        <v>0</v>
      </c>
      <c r="AV8053" s="21"/>
      <c r="AW8053" s="21"/>
      <c r="AX8053" s="21"/>
      <c r="AY8053" s="21"/>
    </row>
    <row r="8054" spans="1:51" s="5" customFormat="1" hidden="1" outlineLevel="1" x14ac:dyDescent="0.2">
      <c r="A8054" s="33"/>
      <c r="D8054" s="5">
        <v>18137</v>
      </c>
      <c r="E8054" s="5">
        <v>0</v>
      </c>
      <c r="G8054" s="6">
        <f>IF(AND(H8054&gt;0.5,E8054=1),1,0)+IF(AND(H8054&lt;0.5,E8054=0),1,0)</f>
        <v>1</v>
      </c>
      <c r="H8054" s="7">
        <v>0.41946272684990799</v>
      </c>
      <c r="I8054" s="7">
        <f t="shared" si="1376"/>
        <v>0.58053727315009196</v>
      </c>
      <c r="K8054" s="8">
        <v>5.1999998092651403</v>
      </c>
      <c r="L8054" s="8">
        <v>1.21000003814697</v>
      </c>
      <c r="M8054" s="9">
        <f t="shared" si="1377"/>
        <v>0.19230769936149655</v>
      </c>
      <c r="N8054" s="9">
        <f t="shared" si="1378"/>
        <v>0.82644625493684254</v>
      </c>
      <c r="P8054" s="10">
        <f t="shared" si="1379"/>
        <v>0</v>
      </c>
      <c r="Q8054" s="10">
        <f t="shared" si="1380"/>
        <v>0</v>
      </c>
      <c r="S8054" s="11">
        <f>IF(AND(P8054&gt;1,E8054=1),K8054-1,IF(P8054&lt;1,0,-1))</f>
        <v>0</v>
      </c>
      <c r="T8054" s="11">
        <f>IF(AND(Q8054&gt;1,E8054=0),L8054-1,IF(Q8054&lt;1,0,-1))</f>
        <v>0</v>
      </c>
      <c r="U8054" s="11">
        <f t="shared" si="1386"/>
        <v>0</v>
      </c>
      <c r="V8054" s="11">
        <f>V8053+U8054</f>
        <v>619</v>
      </c>
      <c r="W8054" s="11">
        <f>W8053+SUM(S8054:T8054)</f>
        <v>41.739996433258007</v>
      </c>
      <c r="X8054" s="12">
        <f t="shared" si="1381"/>
        <v>6.7431335110271412E-2</v>
      </c>
      <c r="Y8054" s="13">
        <f>IF(AND(P8054&gt;1,E8054=1),1/K8054*K8054-1/K8054,IF(P8054&lt;1,0,-1/K8054))</f>
        <v>0</v>
      </c>
      <c r="Z8054" s="13">
        <f>IF(AND(Q8054&gt;1,E8054=0),1/L8054*L8054-1/L8054,IF(Q8054&lt;1,0,-1/L8054))</f>
        <v>0</v>
      </c>
      <c r="AA8054" s="13">
        <f>IF(P8054&gt;1,1/K8054)+IF(Q8054&gt;1,1/L8054)</f>
        <v>0</v>
      </c>
      <c r="AB8054" s="13">
        <f>AB8053+AA8054</f>
        <v>264.89131942950371</v>
      </c>
      <c r="AC8054" s="13">
        <f>AC8053+SUM(Y8054:Z8054)</f>
        <v>21.10868057049618</v>
      </c>
      <c r="AD8054" s="14">
        <f t="shared" si="1382"/>
        <v>7.9688079684747434E-2</v>
      </c>
      <c r="AE8054" s="15">
        <f>IF(AND(P8054&gt;1,E8054=1),1/(2*K8054*(1-H8054))*K8054-1/(2*K8054*(1-H8054)),IF(P8054&lt;1,0,-1/(2*K8054*(1-H8054))))</f>
        <v>0</v>
      </c>
      <c r="AF8054" s="15">
        <f>IF(AND(Q8054&gt;1,E8054=0),1/(2*L8054*(1-I8054))*L8054-1/(2*L8054*(1-I8054)),IF(Q8054&lt;1,0,-1/(2*L8054*(1-I8054))))</f>
        <v>0</v>
      </c>
      <c r="AG8054" s="15">
        <f>IF(P8054&gt;1,1/(2*K8054*(1-H8054)),0)+IF(Q8054&gt;1,1/(2*L8054*(1-I8054)),0)</f>
        <v>0</v>
      </c>
      <c r="AH8054" s="15">
        <f>AH8053+AG8054</f>
        <v>331.81949443270241</v>
      </c>
      <c r="AI8054" s="15">
        <f>AI8053+SUM(AE8054:AF8054)</f>
        <v>28.734044845593328</v>
      </c>
      <c r="AJ8054" s="16">
        <f t="shared" si="1383"/>
        <v>8.6595409033211543E-2</v>
      </c>
      <c r="AK8054" s="17">
        <f>IF(AND(P8054&gt;1,E8054=1),(P8054-1)/(K8054-1)*K8054-(P8054-1)/(K8054-1),IF(P8054&lt;1,0,-(P8054-1)/(K8054-1)))</f>
        <v>0</v>
      </c>
      <c r="AL8054" s="17">
        <f>IF(AND(Q8054&gt;1,E8054=0),(Q8054-1)/(L8054-1)*L8054-(Q8054-1)/(L8054-1),IF(Q8054&lt;1,0,-(Q8054-1)/(L8054-1)))</f>
        <v>0</v>
      </c>
      <c r="AM8054" s="17">
        <f>IF(P8054&gt;1,(P8054-1)/(K8054-1),0)+IF(Q8054&gt;1,(Q8054-1)/(L8054-1),0)</f>
        <v>0</v>
      </c>
      <c r="AN8054" s="17">
        <f>AN8053+AM8054</f>
        <v>112.03979076355009</v>
      </c>
      <c r="AO8054" s="17">
        <f>AO8053+SUM(AK8054:AL8054)</f>
        <v>8.8096963895078346</v>
      </c>
      <c r="AP8054" s="19">
        <f t="shared" si="1384"/>
        <v>7.8630068205856496E-2</v>
      </c>
      <c r="AR8054" s="20">
        <f t="shared" si="1385"/>
        <v>0</v>
      </c>
      <c r="AV8054" s="21"/>
      <c r="AW8054" s="21"/>
      <c r="AX8054" s="21"/>
      <c r="AY8054" s="21"/>
    </row>
    <row r="8055" spans="1:51" s="5" customFormat="1" hidden="1" outlineLevel="1" x14ac:dyDescent="0.2">
      <c r="A8055" s="33"/>
      <c r="D8055" s="5">
        <v>18138</v>
      </c>
      <c r="E8055" s="5">
        <v>0</v>
      </c>
      <c r="G8055" s="6">
        <f>IF(AND(H8055&gt;0.5,E8055=1),1,0)+IF(AND(H8055&lt;0.5,E8055=0),1,0)</f>
        <v>0</v>
      </c>
      <c r="H8055" s="7">
        <v>0.720786695622186</v>
      </c>
      <c r="I8055" s="7">
        <f t="shared" si="1376"/>
        <v>0.279213304377814</v>
      </c>
      <c r="K8055" s="8">
        <v>1.12999999523163</v>
      </c>
      <c r="L8055" s="8">
        <v>7.4000000953674299</v>
      </c>
      <c r="M8055" s="9">
        <f t="shared" si="1377"/>
        <v>0.8849557559467226</v>
      </c>
      <c r="N8055" s="9">
        <f t="shared" si="1378"/>
        <v>0.13513513339358238</v>
      </c>
      <c r="P8055" s="10">
        <f t="shared" si="1379"/>
        <v>0</v>
      </c>
      <c r="Q8055" s="10">
        <f t="shared" si="1380"/>
        <v>0</v>
      </c>
      <c r="S8055" s="11">
        <f>IF(AND(P8055&gt;1,E8055=1),K8055-1,IF(P8055&lt;1,0,-1))</f>
        <v>0</v>
      </c>
      <c r="T8055" s="11">
        <f>IF(AND(Q8055&gt;1,E8055=0),L8055-1,IF(Q8055&lt;1,0,-1))</f>
        <v>0</v>
      </c>
      <c r="U8055" s="11">
        <f t="shared" si="1386"/>
        <v>0</v>
      </c>
      <c r="V8055" s="11">
        <f>V8054+U8055</f>
        <v>619</v>
      </c>
      <c r="W8055" s="11">
        <f>W8054+SUM(S8055:T8055)</f>
        <v>41.739996433258007</v>
      </c>
      <c r="X8055" s="12">
        <f t="shared" si="1381"/>
        <v>6.7431335110271412E-2</v>
      </c>
      <c r="Y8055" s="13">
        <f>IF(AND(P8055&gt;1,E8055=1),1/K8055*K8055-1/K8055,IF(P8055&lt;1,0,-1/K8055))</f>
        <v>0</v>
      </c>
      <c r="Z8055" s="13">
        <f>IF(AND(Q8055&gt;1,E8055=0),1/L8055*L8055-1/L8055,IF(Q8055&lt;1,0,-1/L8055))</f>
        <v>0</v>
      </c>
      <c r="AA8055" s="13">
        <f>IF(P8055&gt;1,1/K8055)+IF(Q8055&gt;1,1/L8055)</f>
        <v>0</v>
      </c>
      <c r="AB8055" s="13">
        <f>AB8054+AA8055</f>
        <v>264.89131942950371</v>
      </c>
      <c r="AC8055" s="13">
        <f>AC8054+SUM(Y8055:Z8055)</f>
        <v>21.10868057049618</v>
      </c>
      <c r="AD8055" s="14">
        <f t="shared" si="1382"/>
        <v>7.9688079684747434E-2</v>
      </c>
      <c r="AE8055" s="15">
        <f>IF(AND(P8055&gt;1,E8055=1),1/(2*K8055*(1-H8055))*K8055-1/(2*K8055*(1-H8055)),IF(P8055&lt;1,0,-1/(2*K8055*(1-H8055))))</f>
        <v>0</v>
      </c>
      <c r="AF8055" s="15">
        <f>IF(AND(Q8055&gt;1,E8055=0),1/(2*L8055*(1-I8055))*L8055-1/(2*L8055*(1-I8055)),IF(Q8055&lt;1,0,-1/(2*L8055*(1-I8055))))</f>
        <v>0</v>
      </c>
      <c r="AG8055" s="15">
        <f>IF(P8055&gt;1,1/(2*K8055*(1-H8055)),0)+IF(Q8055&gt;1,1/(2*L8055*(1-I8055)),0)</f>
        <v>0</v>
      </c>
      <c r="AH8055" s="15">
        <f>AH8054+AG8055</f>
        <v>331.81949443270241</v>
      </c>
      <c r="AI8055" s="15">
        <f>AI8054+SUM(AE8055:AF8055)</f>
        <v>28.734044845593328</v>
      </c>
      <c r="AJ8055" s="16">
        <f t="shared" si="1383"/>
        <v>8.6595409033211543E-2</v>
      </c>
      <c r="AK8055" s="17">
        <f>IF(AND(P8055&gt;1,E8055=1),(P8055-1)/(K8055-1)*K8055-(P8055-1)/(K8055-1),IF(P8055&lt;1,0,-(P8055-1)/(K8055-1)))</f>
        <v>0</v>
      </c>
      <c r="AL8055" s="17">
        <f>IF(AND(Q8055&gt;1,E8055=0),(Q8055-1)/(L8055-1)*L8055-(Q8055-1)/(L8055-1),IF(Q8055&lt;1,0,-(Q8055-1)/(L8055-1)))</f>
        <v>0</v>
      </c>
      <c r="AM8055" s="17">
        <f>IF(P8055&gt;1,(P8055-1)/(K8055-1),0)+IF(Q8055&gt;1,(Q8055-1)/(L8055-1),0)</f>
        <v>0</v>
      </c>
      <c r="AN8055" s="17">
        <f>AN8054+AM8055</f>
        <v>112.03979076355009</v>
      </c>
      <c r="AO8055" s="17">
        <f>AO8054+SUM(AK8055:AL8055)</f>
        <v>8.8096963895078346</v>
      </c>
      <c r="AP8055" s="19">
        <f t="shared" si="1384"/>
        <v>7.8630068205856496E-2</v>
      </c>
      <c r="AR8055" s="20">
        <f t="shared" si="1385"/>
        <v>0</v>
      </c>
      <c r="AV8055" s="21"/>
      <c r="AW8055" s="21"/>
      <c r="AX8055" s="21"/>
      <c r="AY8055" s="21"/>
    </row>
    <row r="8056" spans="1:51" s="5" customFormat="1" hidden="1" outlineLevel="1" x14ac:dyDescent="0.2">
      <c r="A8056" s="33"/>
      <c r="D8056" s="5">
        <v>18139</v>
      </c>
      <c r="E8056" s="5">
        <v>1</v>
      </c>
      <c r="G8056" s="6">
        <f>IF(AND(H8056&gt;0.5,E8056=1),1,0)+IF(AND(H8056&lt;0.5,E8056=0),1,0)</f>
        <v>1</v>
      </c>
      <c r="H8056" s="7">
        <v>0.70611021791539397</v>
      </c>
      <c r="I8056" s="7">
        <f t="shared" si="1376"/>
        <v>0.29388978208460603</v>
      </c>
      <c r="K8056" s="8">
        <v>1.1900000572204601</v>
      </c>
      <c r="L8056" s="8">
        <v>5.5999999046325701</v>
      </c>
      <c r="M8056" s="9">
        <f t="shared" si="1377"/>
        <v>0.84033609404670762</v>
      </c>
      <c r="N8056" s="9">
        <f t="shared" si="1378"/>
        <v>0.17857143161248187</v>
      </c>
      <c r="P8056" s="10">
        <f t="shared" si="1379"/>
        <v>0</v>
      </c>
      <c r="Q8056" s="10">
        <f t="shared" si="1380"/>
        <v>0</v>
      </c>
      <c r="S8056" s="11">
        <f>IF(AND(P8056&gt;1,E8056=1),K8056-1,IF(P8056&lt;1,0,-1))</f>
        <v>0</v>
      </c>
      <c r="T8056" s="11">
        <f>IF(AND(Q8056&gt;1,E8056=0),L8056-1,IF(Q8056&lt;1,0,-1))</f>
        <v>0</v>
      </c>
      <c r="U8056" s="11">
        <f t="shared" si="1386"/>
        <v>0</v>
      </c>
      <c r="V8056" s="11">
        <f>V8055+U8056</f>
        <v>619</v>
      </c>
      <c r="W8056" s="11">
        <f>W8055+SUM(S8056:T8056)</f>
        <v>41.739996433258007</v>
      </c>
      <c r="X8056" s="12">
        <f t="shared" si="1381"/>
        <v>6.7431335110271412E-2</v>
      </c>
      <c r="Y8056" s="13">
        <f>IF(AND(P8056&gt;1,E8056=1),1/K8056*K8056-1/K8056,IF(P8056&lt;1,0,-1/K8056))</f>
        <v>0</v>
      </c>
      <c r="Z8056" s="13">
        <f>IF(AND(Q8056&gt;1,E8056=0),1/L8056*L8056-1/L8056,IF(Q8056&lt;1,0,-1/L8056))</f>
        <v>0</v>
      </c>
      <c r="AA8056" s="13">
        <f>IF(P8056&gt;1,1/K8056)+IF(Q8056&gt;1,1/L8056)</f>
        <v>0</v>
      </c>
      <c r="AB8056" s="13">
        <f>AB8055+AA8056</f>
        <v>264.89131942950371</v>
      </c>
      <c r="AC8056" s="13">
        <f>AC8055+SUM(Y8056:Z8056)</f>
        <v>21.10868057049618</v>
      </c>
      <c r="AD8056" s="14">
        <f t="shared" si="1382"/>
        <v>7.9688079684747434E-2</v>
      </c>
      <c r="AE8056" s="15">
        <f>IF(AND(P8056&gt;1,E8056=1),1/(2*K8056*(1-H8056))*K8056-1/(2*K8056*(1-H8056)),IF(P8056&lt;1,0,-1/(2*K8056*(1-H8056))))</f>
        <v>0</v>
      </c>
      <c r="AF8056" s="15">
        <f>IF(AND(Q8056&gt;1,E8056=0),1/(2*L8056*(1-I8056))*L8056-1/(2*L8056*(1-I8056)),IF(Q8056&lt;1,0,-1/(2*L8056*(1-I8056))))</f>
        <v>0</v>
      </c>
      <c r="AG8056" s="15">
        <f>IF(P8056&gt;1,1/(2*K8056*(1-H8056)),0)+IF(Q8056&gt;1,1/(2*L8056*(1-I8056)),0)</f>
        <v>0</v>
      </c>
      <c r="AH8056" s="15">
        <f>AH8055+AG8056</f>
        <v>331.81949443270241</v>
      </c>
      <c r="AI8056" s="15">
        <f>AI8055+SUM(AE8056:AF8056)</f>
        <v>28.734044845593328</v>
      </c>
      <c r="AJ8056" s="16">
        <f t="shared" si="1383"/>
        <v>8.6595409033211543E-2</v>
      </c>
      <c r="AK8056" s="17">
        <f>IF(AND(P8056&gt;1,E8056=1),(P8056-1)/(K8056-1)*K8056-(P8056-1)/(K8056-1),IF(P8056&lt;1,0,-(P8056-1)/(K8056-1)))</f>
        <v>0</v>
      </c>
      <c r="AL8056" s="17">
        <f>IF(AND(Q8056&gt;1,E8056=0),(Q8056-1)/(L8056-1)*L8056-(Q8056-1)/(L8056-1),IF(Q8056&lt;1,0,-(Q8056-1)/(L8056-1)))</f>
        <v>0</v>
      </c>
      <c r="AM8056" s="17">
        <f>IF(P8056&gt;1,(P8056-1)/(K8056-1),0)+IF(Q8056&gt;1,(Q8056-1)/(L8056-1),0)</f>
        <v>0</v>
      </c>
      <c r="AN8056" s="17">
        <f>AN8055+AM8056</f>
        <v>112.03979076355009</v>
      </c>
      <c r="AO8056" s="17">
        <f>AO8055+SUM(AK8056:AL8056)</f>
        <v>8.8096963895078346</v>
      </c>
      <c r="AP8056" s="19">
        <f t="shared" si="1384"/>
        <v>7.8630068205856496E-2</v>
      </c>
      <c r="AR8056" s="20">
        <f t="shared" si="1385"/>
        <v>0</v>
      </c>
      <c r="AV8056" s="21"/>
      <c r="AW8056" s="21"/>
      <c r="AX8056" s="21"/>
      <c r="AY8056" s="21"/>
    </row>
    <row r="8057" spans="1:51" s="5" customFormat="1" hidden="1" outlineLevel="1" x14ac:dyDescent="0.2">
      <c r="A8057" s="33"/>
      <c r="D8057" s="5">
        <v>18140</v>
      </c>
      <c r="E8057" s="5">
        <v>1</v>
      </c>
      <c r="G8057" s="6">
        <f>IF(AND(H8057&gt;0.5,E8057=1),1,0)+IF(AND(H8057&lt;0.5,E8057=0),1,0)</f>
        <v>1</v>
      </c>
      <c r="H8057" s="7">
        <v>0.78710227421011103</v>
      </c>
      <c r="I8057" s="7">
        <f t="shared" si="1376"/>
        <v>0.21289772578988897</v>
      </c>
      <c r="K8057" s="8">
        <v>1.12000000476837</v>
      </c>
      <c r="L8057" s="8">
        <v>7.8400001525878897</v>
      </c>
      <c r="M8057" s="9">
        <f t="shared" si="1377"/>
        <v>0.89285713905582753</v>
      </c>
      <c r="N8057" s="9">
        <f t="shared" si="1378"/>
        <v>0.12755101792567083</v>
      </c>
      <c r="P8057" s="10">
        <f t="shared" si="1379"/>
        <v>0</v>
      </c>
      <c r="Q8057" s="10">
        <f t="shared" si="1380"/>
        <v>0</v>
      </c>
      <c r="S8057" s="11">
        <f>IF(AND(P8057&gt;1,E8057=1),K8057-1,IF(P8057&lt;1,0,-1))</f>
        <v>0</v>
      </c>
      <c r="T8057" s="11">
        <f>IF(AND(Q8057&gt;1,E8057=0),L8057-1,IF(Q8057&lt;1,0,-1))</f>
        <v>0</v>
      </c>
      <c r="U8057" s="11">
        <f t="shared" si="1386"/>
        <v>0</v>
      </c>
      <c r="V8057" s="11">
        <f>V8056+U8057</f>
        <v>619</v>
      </c>
      <c r="W8057" s="11">
        <f>W8056+SUM(S8057:T8057)</f>
        <v>41.739996433258007</v>
      </c>
      <c r="X8057" s="12">
        <f t="shared" si="1381"/>
        <v>6.7431335110271412E-2</v>
      </c>
      <c r="Y8057" s="13">
        <f>IF(AND(P8057&gt;1,E8057=1),1/K8057*K8057-1/K8057,IF(P8057&lt;1,0,-1/K8057))</f>
        <v>0</v>
      </c>
      <c r="Z8057" s="13">
        <f>IF(AND(Q8057&gt;1,E8057=0),1/L8057*L8057-1/L8057,IF(Q8057&lt;1,0,-1/L8057))</f>
        <v>0</v>
      </c>
      <c r="AA8057" s="13">
        <f>IF(P8057&gt;1,1/K8057)+IF(Q8057&gt;1,1/L8057)</f>
        <v>0</v>
      </c>
      <c r="AB8057" s="13">
        <f>AB8056+AA8057</f>
        <v>264.89131942950371</v>
      </c>
      <c r="AC8057" s="13">
        <f>AC8056+SUM(Y8057:Z8057)</f>
        <v>21.10868057049618</v>
      </c>
      <c r="AD8057" s="14">
        <f t="shared" si="1382"/>
        <v>7.9688079684747434E-2</v>
      </c>
      <c r="AE8057" s="15">
        <f>IF(AND(P8057&gt;1,E8057=1),1/(2*K8057*(1-H8057))*K8057-1/(2*K8057*(1-H8057)),IF(P8057&lt;1,0,-1/(2*K8057*(1-H8057))))</f>
        <v>0</v>
      </c>
      <c r="AF8057" s="15">
        <f>IF(AND(Q8057&gt;1,E8057=0),1/(2*L8057*(1-I8057))*L8057-1/(2*L8057*(1-I8057)),IF(Q8057&lt;1,0,-1/(2*L8057*(1-I8057))))</f>
        <v>0</v>
      </c>
      <c r="AG8057" s="15">
        <f>IF(P8057&gt;1,1/(2*K8057*(1-H8057)),0)+IF(Q8057&gt;1,1/(2*L8057*(1-I8057)),0)</f>
        <v>0</v>
      </c>
      <c r="AH8057" s="15">
        <f>AH8056+AG8057</f>
        <v>331.81949443270241</v>
      </c>
      <c r="AI8057" s="15">
        <f>AI8056+SUM(AE8057:AF8057)</f>
        <v>28.734044845593328</v>
      </c>
      <c r="AJ8057" s="16">
        <f t="shared" si="1383"/>
        <v>8.6595409033211543E-2</v>
      </c>
      <c r="AK8057" s="17">
        <f>IF(AND(P8057&gt;1,E8057=1),(P8057-1)/(K8057-1)*K8057-(P8057-1)/(K8057-1),IF(P8057&lt;1,0,-(P8057-1)/(K8057-1)))</f>
        <v>0</v>
      </c>
      <c r="AL8057" s="17">
        <f>IF(AND(Q8057&gt;1,E8057=0),(Q8057-1)/(L8057-1)*L8057-(Q8057-1)/(L8057-1),IF(Q8057&lt;1,0,-(Q8057-1)/(L8057-1)))</f>
        <v>0</v>
      </c>
      <c r="AM8057" s="17">
        <f>IF(P8057&gt;1,(P8057-1)/(K8057-1),0)+IF(Q8057&gt;1,(Q8057-1)/(L8057-1),0)</f>
        <v>0</v>
      </c>
      <c r="AN8057" s="17">
        <f>AN8056+AM8057</f>
        <v>112.03979076355009</v>
      </c>
      <c r="AO8057" s="17">
        <f>AO8056+SUM(AK8057:AL8057)</f>
        <v>8.8096963895078346</v>
      </c>
      <c r="AP8057" s="19">
        <f t="shared" si="1384"/>
        <v>7.8630068205856496E-2</v>
      </c>
      <c r="AR8057" s="20">
        <f t="shared" si="1385"/>
        <v>0</v>
      </c>
      <c r="AV8057" s="21"/>
      <c r="AW8057" s="21"/>
      <c r="AX8057" s="21"/>
      <c r="AY8057" s="21"/>
    </row>
    <row r="8058" spans="1:51" s="5" customFormat="1" hidden="1" outlineLevel="1" x14ac:dyDescent="0.2">
      <c r="A8058" s="33"/>
      <c r="D8058" s="5">
        <v>18141</v>
      </c>
      <c r="E8058" s="5">
        <v>1</v>
      </c>
      <c r="G8058" s="6">
        <f>IF(AND(H8058&gt;0.5,E8058=1),1,0)+IF(AND(H8058&lt;0.5,E8058=0),1,0)</f>
        <v>1</v>
      </c>
      <c r="H8058" s="7">
        <v>0.78710227421011103</v>
      </c>
      <c r="I8058" s="7">
        <f t="shared" si="1376"/>
        <v>0.21289772578988897</v>
      </c>
      <c r="K8058" s="8">
        <v>1.1100000143051101</v>
      </c>
      <c r="L8058" s="8">
        <v>8.8000001907348597</v>
      </c>
      <c r="M8058" s="9">
        <f t="shared" si="1377"/>
        <v>0.90090088929055279</v>
      </c>
      <c r="N8058" s="9">
        <f t="shared" si="1378"/>
        <v>0.11363636117336189</v>
      </c>
      <c r="P8058" s="10">
        <f t="shared" si="1379"/>
        <v>0</v>
      </c>
      <c r="Q8058" s="10">
        <f t="shared" si="1380"/>
        <v>0</v>
      </c>
      <c r="S8058" s="11">
        <f>IF(AND(P8058&gt;1,E8058=1),K8058-1,IF(P8058&lt;1,0,-1))</f>
        <v>0</v>
      </c>
      <c r="T8058" s="11">
        <f>IF(AND(Q8058&gt;1,E8058=0),L8058-1,IF(Q8058&lt;1,0,-1))</f>
        <v>0</v>
      </c>
      <c r="U8058" s="11">
        <f t="shared" si="1386"/>
        <v>0</v>
      </c>
      <c r="V8058" s="11">
        <f>V8057+U8058</f>
        <v>619</v>
      </c>
      <c r="W8058" s="11">
        <f>W8057+SUM(S8058:T8058)</f>
        <v>41.739996433258007</v>
      </c>
      <c r="X8058" s="12">
        <f t="shared" si="1381"/>
        <v>6.7431335110271412E-2</v>
      </c>
      <c r="Y8058" s="13">
        <f>IF(AND(P8058&gt;1,E8058=1),1/K8058*K8058-1/K8058,IF(P8058&lt;1,0,-1/K8058))</f>
        <v>0</v>
      </c>
      <c r="Z8058" s="13">
        <f>IF(AND(Q8058&gt;1,E8058=0),1/L8058*L8058-1/L8058,IF(Q8058&lt;1,0,-1/L8058))</f>
        <v>0</v>
      </c>
      <c r="AA8058" s="13">
        <f>IF(P8058&gt;1,1/K8058)+IF(Q8058&gt;1,1/L8058)</f>
        <v>0</v>
      </c>
      <c r="AB8058" s="13">
        <f>AB8057+AA8058</f>
        <v>264.89131942950371</v>
      </c>
      <c r="AC8058" s="13">
        <f>AC8057+SUM(Y8058:Z8058)</f>
        <v>21.10868057049618</v>
      </c>
      <c r="AD8058" s="14">
        <f t="shared" si="1382"/>
        <v>7.9688079684747434E-2</v>
      </c>
      <c r="AE8058" s="15">
        <f>IF(AND(P8058&gt;1,E8058=1),1/(2*K8058*(1-H8058))*K8058-1/(2*K8058*(1-H8058)),IF(P8058&lt;1,0,-1/(2*K8058*(1-H8058))))</f>
        <v>0</v>
      </c>
      <c r="AF8058" s="15">
        <f>IF(AND(Q8058&gt;1,E8058=0),1/(2*L8058*(1-I8058))*L8058-1/(2*L8058*(1-I8058)),IF(Q8058&lt;1,0,-1/(2*L8058*(1-I8058))))</f>
        <v>0</v>
      </c>
      <c r="AG8058" s="15">
        <f>IF(P8058&gt;1,1/(2*K8058*(1-H8058)),0)+IF(Q8058&gt;1,1/(2*L8058*(1-I8058)),0)</f>
        <v>0</v>
      </c>
      <c r="AH8058" s="15">
        <f>AH8057+AG8058</f>
        <v>331.81949443270241</v>
      </c>
      <c r="AI8058" s="15">
        <f>AI8057+SUM(AE8058:AF8058)</f>
        <v>28.734044845593328</v>
      </c>
      <c r="AJ8058" s="16">
        <f t="shared" si="1383"/>
        <v>8.6595409033211543E-2</v>
      </c>
      <c r="AK8058" s="17">
        <f>IF(AND(P8058&gt;1,E8058=1),(P8058-1)/(K8058-1)*K8058-(P8058-1)/(K8058-1),IF(P8058&lt;1,0,-(P8058-1)/(K8058-1)))</f>
        <v>0</v>
      </c>
      <c r="AL8058" s="17">
        <f>IF(AND(Q8058&gt;1,E8058=0),(Q8058-1)/(L8058-1)*L8058-(Q8058-1)/(L8058-1),IF(Q8058&lt;1,0,-(Q8058-1)/(L8058-1)))</f>
        <v>0</v>
      </c>
      <c r="AM8058" s="17">
        <f>IF(P8058&gt;1,(P8058-1)/(K8058-1),0)+IF(Q8058&gt;1,(Q8058-1)/(L8058-1),0)</f>
        <v>0</v>
      </c>
      <c r="AN8058" s="17">
        <f>AN8057+AM8058</f>
        <v>112.03979076355009</v>
      </c>
      <c r="AO8058" s="17">
        <f>AO8057+SUM(AK8058:AL8058)</f>
        <v>8.8096963895078346</v>
      </c>
      <c r="AP8058" s="19">
        <f t="shared" si="1384"/>
        <v>7.8630068205856496E-2</v>
      </c>
      <c r="AR8058" s="20">
        <f t="shared" si="1385"/>
        <v>0</v>
      </c>
      <c r="AV8058" s="21"/>
      <c r="AW8058" s="21"/>
      <c r="AX8058" s="21"/>
      <c r="AY8058" s="21"/>
    </row>
    <row r="8059" spans="1:51" s="5" customFormat="1" hidden="1" outlineLevel="1" x14ac:dyDescent="0.2">
      <c r="A8059" s="33"/>
      <c r="D8059" s="5">
        <v>18142</v>
      </c>
      <c r="E8059" s="5">
        <v>1</v>
      </c>
      <c r="G8059" s="6">
        <f>IF(AND(H8059&gt;0.5,E8059=1),1,0)+IF(AND(H8059&lt;0.5,E8059=0),1,0)</f>
        <v>0</v>
      </c>
      <c r="H8059" s="7">
        <v>0.43060048564794301</v>
      </c>
      <c r="I8059" s="7">
        <f t="shared" si="1376"/>
        <v>0.56939951435205693</v>
      </c>
      <c r="K8059" s="8">
        <v>4.4000000953674299</v>
      </c>
      <c r="L8059" s="8">
        <v>1.2799999713897701</v>
      </c>
      <c r="M8059" s="9">
        <f t="shared" si="1377"/>
        <v>0.22727272234672377</v>
      </c>
      <c r="N8059" s="9">
        <f t="shared" si="1378"/>
        <v>0.78125001746229894</v>
      </c>
      <c r="P8059" s="10">
        <f t="shared" si="1379"/>
        <v>0</v>
      </c>
      <c r="Q8059" s="10">
        <f t="shared" si="1380"/>
        <v>0</v>
      </c>
      <c r="S8059" s="11">
        <f>IF(AND(P8059&gt;1,E8059=1),K8059-1,IF(P8059&lt;1,0,-1))</f>
        <v>0</v>
      </c>
      <c r="T8059" s="11">
        <f>IF(AND(Q8059&gt;1,E8059=0),L8059-1,IF(Q8059&lt;1,0,-1))</f>
        <v>0</v>
      </c>
      <c r="U8059" s="11">
        <f t="shared" si="1386"/>
        <v>0</v>
      </c>
      <c r="V8059" s="11">
        <f>V8058+U8059</f>
        <v>619</v>
      </c>
      <c r="W8059" s="11">
        <f>W8058+SUM(S8059:T8059)</f>
        <v>41.739996433258007</v>
      </c>
      <c r="X8059" s="12">
        <f t="shared" si="1381"/>
        <v>6.7431335110271412E-2</v>
      </c>
      <c r="Y8059" s="13">
        <f>IF(AND(P8059&gt;1,E8059=1),1/K8059*K8059-1/K8059,IF(P8059&lt;1,0,-1/K8059))</f>
        <v>0</v>
      </c>
      <c r="Z8059" s="13">
        <f>IF(AND(Q8059&gt;1,E8059=0),1/L8059*L8059-1/L8059,IF(Q8059&lt;1,0,-1/L8059))</f>
        <v>0</v>
      </c>
      <c r="AA8059" s="13">
        <f>IF(P8059&gt;1,1/K8059)+IF(Q8059&gt;1,1/L8059)</f>
        <v>0</v>
      </c>
      <c r="AB8059" s="13">
        <f>AB8058+AA8059</f>
        <v>264.89131942950371</v>
      </c>
      <c r="AC8059" s="13">
        <f>AC8058+SUM(Y8059:Z8059)</f>
        <v>21.10868057049618</v>
      </c>
      <c r="AD8059" s="14">
        <f t="shared" si="1382"/>
        <v>7.9688079684747434E-2</v>
      </c>
      <c r="AE8059" s="15">
        <f>IF(AND(P8059&gt;1,E8059=1),1/(2*K8059*(1-H8059))*K8059-1/(2*K8059*(1-H8059)),IF(P8059&lt;1,0,-1/(2*K8059*(1-H8059))))</f>
        <v>0</v>
      </c>
      <c r="AF8059" s="15">
        <f>IF(AND(Q8059&gt;1,E8059=0),1/(2*L8059*(1-I8059))*L8059-1/(2*L8059*(1-I8059)),IF(Q8059&lt;1,0,-1/(2*L8059*(1-I8059))))</f>
        <v>0</v>
      </c>
      <c r="AG8059" s="15">
        <f>IF(P8059&gt;1,1/(2*K8059*(1-H8059)),0)+IF(Q8059&gt;1,1/(2*L8059*(1-I8059)),0)</f>
        <v>0</v>
      </c>
      <c r="AH8059" s="15">
        <f>AH8058+AG8059</f>
        <v>331.81949443270241</v>
      </c>
      <c r="AI8059" s="15">
        <f>AI8058+SUM(AE8059:AF8059)</f>
        <v>28.734044845593328</v>
      </c>
      <c r="AJ8059" s="16">
        <f t="shared" si="1383"/>
        <v>8.6595409033211543E-2</v>
      </c>
      <c r="AK8059" s="17">
        <f>IF(AND(P8059&gt;1,E8059=1),(P8059-1)/(K8059-1)*K8059-(P8059-1)/(K8059-1),IF(P8059&lt;1,0,-(P8059-1)/(K8059-1)))</f>
        <v>0</v>
      </c>
      <c r="AL8059" s="17">
        <f>IF(AND(Q8059&gt;1,E8059=0),(Q8059-1)/(L8059-1)*L8059-(Q8059-1)/(L8059-1),IF(Q8059&lt;1,0,-(Q8059-1)/(L8059-1)))</f>
        <v>0</v>
      </c>
      <c r="AM8059" s="17">
        <f>IF(P8059&gt;1,(P8059-1)/(K8059-1),0)+IF(Q8059&gt;1,(Q8059-1)/(L8059-1),0)</f>
        <v>0</v>
      </c>
      <c r="AN8059" s="17">
        <f>AN8058+AM8059</f>
        <v>112.03979076355009</v>
      </c>
      <c r="AO8059" s="17">
        <f>AO8058+SUM(AK8059:AL8059)</f>
        <v>8.8096963895078346</v>
      </c>
      <c r="AP8059" s="19">
        <f t="shared" si="1384"/>
        <v>7.8630068205856496E-2</v>
      </c>
      <c r="AR8059" s="20">
        <f t="shared" si="1385"/>
        <v>0</v>
      </c>
      <c r="AV8059" s="21"/>
      <c r="AW8059" s="21"/>
      <c r="AX8059" s="21"/>
      <c r="AY8059" s="21"/>
    </row>
    <row r="8060" spans="1:51" s="5" customFormat="1" hidden="1" outlineLevel="1" x14ac:dyDescent="0.2">
      <c r="A8060" s="33"/>
      <c r="D8060" s="5">
        <v>18143</v>
      </c>
      <c r="E8060" s="5">
        <v>1</v>
      </c>
      <c r="G8060" s="6">
        <f>IF(AND(H8060&gt;0.5,E8060=1),1,0)+IF(AND(H8060&lt;0.5,E8060=0),1,0)</f>
        <v>1</v>
      </c>
      <c r="H8060" s="7">
        <v>0.73936506731695995</v>
      </c>
      <c r="I8060" s="7">
        <f t="shared" si="1376"/>
        <v>0.26063493268304005</v>
      </c>
      <c r="K8060" s="8">
        <v>1.2400000095367401</v>
      </c>
      <c r="L8060" s="8">
        <v>4.75</v>
      </c>
      <c r="M8060" s="9">
        <f t="shared" si="1377"/>
        <v>0.80645160670087146</v>
      </c>
      <c r="N8060" s="9">
        <f t="shared" si="1378"/>
        <v>0.21052631578947367</v>
      </c>
      <c r="P8060" s="10">
        <f t="shared" si="1379"/>
        <v>0</v>
      </c>
      <c r="Q8060" s="10">
        <f t="shared" si="1380"/>
        <v>0</v>
      </c>
      <c r="S8060" s="11">
        <f>IF(AND(P8060&gt;1,E8060=1),K8060-1,IF(P8060&lt;1,0,-1))</f>
        <v>0</v>
      </c>
      <c r="T8060" s="11">
        <f>IF(AND(Q8060&gt;1,E8060=0),L8060-1,IF(Q8060&lt;1,0,-1))</f>
        <v>0</v>
      </c>
      <c r="U8060" s="11">
        <f t="shared" si="1386"/>
        <v>0</v>
      </c>
      <c r="V8060" s="11">
        <f>V8059+U8060</f>
        <v>619</v>
      </c>
      <c r="W8060" s="11">
        <f>W8059+SUM(S8060:T8060)</f>
        <v>41.739996433258007</v>
      </c>
      <c r="X8060" s="12">
        <f t="shared" si="1381"/>
        <v>6.7431335110271412E-2</v>
      </c>
      <c r="Y8060" s="13">
        <f>IF(AND(P8060&gt;1,E8060=1),1/K8060*K8060-1/K8060,IF(P8060&lt;1,0,-1/K8060))</f>
        <v>0</v>
      </c>
      <c r="Z8060" s="13">
        <f>IF(AND(Q8060&gt;1,E8060=0),1/L8060*L8060-1/L8060,IF(Q8060&lt;1,0,-1/L8060))</f>
        <v>0</v>
      </c>
      <c r="AA8060" s="13">
        <f>IF(P8060&gt;1,1/K8060)+IF(Q8060&gt;1,1/L8060)</f>
        <v>0</v>
      </c>
      <c r="AB8060" s="13">
        <f>AB8059+AA8060</f>
        <v>264.89131942950371</v>
      </c>
      <c r="AC8060" s="13">
        <f>AC8059+SUM(Y8060:Z8060)</f>
        <v>21.10868057049618</v>
      </c>
      <c r="AD8060" s="14">
        <f t="shared" si="1382"/>
        <v>7.9688079684747434E-2</v>
      </c>
      <c r="AE8060" s="15">
        <f>IF(AND(P8060&gt;1,E8060=1),1/(2*K8060*(1-H8060))*K8060-1/(2*K8060*(1-H8060)),IF(P8060&lt;1,0,-1/(2*K8060*(1-H8060))))</f>
        <v>0</v>
      </c>
      <c r="AF8060" s="15">
        <f>IF(AND(Q8060&gt;1,E8060=0),1/(2*L8060*(1-I8060))*L8060-1/(2*L8060*(1-I8060)),IF(Q8060&lt;1,0,-1/(2*L8060*(1-I8060))))</f>
        <v>0</v>
      </c>
      <c r="AG8060" s="15">
        <f>IF(P8060&gt;1,1/(2*K8060*(1-H8060)),0)+IF(Q8060&gt;1,1/(2*L8060*(1-I8060)),0)</f>
        <v>0</v>
      </c>
      <c r="AH8060" s="15">
        <f>AH8059+AG8060</f>
        <v>331.81949443270241</v>
      </c>
      <c r="AI8060" s="15">
        <f>AI8059+SUM(AE8060:AF8060)</f>
        <v>28.734044845593328</v>
      </c>
      <c r="AJ8060" s="16">
        <f t="shared" si="1383"/>
        <v>8.6595409033211543E-2</v>
      </c>
      <c r="AK8060" s="17">
        <f>IF(AND(P8060&gt;1,E8060=1),(P8060-1)/(K8060-1)*K8060-(P8060-1)/(K8060-1),IF(P8060&lt;1,0,-(P8060-1)/(K8060-1)))</f>
        <v>0</v>
      </c>
      <c r="AL8060" s="17">
        <f>IF(AND(Q8060&gt;1,E8060=0),(Q8060-1)/(L8060-1)*L8060-(Q8060-1)/(L8060-1),IF(Q8060&lt;1,0,-(Q8060-1)/(L8060-1)))</f>
        <v>0</v>
      </c>
      <c r="AM8060" s="17">
        <f>IF(P8060&gt;1,(P8060-1)/(K8060-1),0)+IF(Q8060&gt;1,(Q8060-1)/(L8060-1),0)</f>
        <v>0</v>
      </c>
      <c r="AN8060" s="17">
        <f>AN8059+AM8060</f>
        <v>112.03979076355009</v>
      </c>
      <c r="AO8060" s="17">
        <f>AO8059+SUM(AK8060:AL8060)</f>
        <v>8.8096963895078346</v>
      </c>
      <c r="AP8060" s="19">
        <f t="shared" si="1384"/>
        <v>7.8630068205856496E-2</v>
      </c>
      <c r="AR8060" s="20">
        <f t="shared" si="1385"/>
        <v>0</v>
      </c>
      <c r="AV8060" s="21"/>
      <c r="AW8060" s="21"/>
      <c r="AX8060" s="21"/>
      <c r="AY8060" s="21"/>
    </row>
    <row r="8061" spans="1:51" s="5" customFormat="1" hidden="1" outlineLevel="1" x14ac:dyDescent="0.2">
      <c r="A8061" s="33"/>
      <c r="D8061" s="5">
        <v>18144</v>
      </c>
      <c r="E8061" s="5">
        <v>1</v>
      </c>
      <c r="G8061" s="6">
        <f>IF(AND(H8061&gt;0.5,E8061=1),1,0)+IF(AND(H8061&lt;0.5,E8061=0),1,0)</f>
        <v>1</v>
      </c>
      <c r="H8061" s="7">
        <v>0.58510322797865399</v>
      </c>
      <c r="I8061" s="7">
        <f t="shared" si="1376"/>
        <v>0.41489677202134601</v>
      </c>
      <c r="K8061" s="8">
        <v>1.6900000572204601</v>
      </c>
      <c r="L8061" s="8">
        <v>2.4000000953674299</v>
      </c>
      <c r="M8061" s="9">
        <f t="shared" si="1377"/>
        <v>0.591715956296888</v>
      </c>
      <c r="N8061" s="9">
        <f t="shared" si="1378"/>
        <v>0.41666665010982185</v>
      </c>
      <c r="P8061" s="10">
        <f t="shared" si="1379"/>
        <v>0</v>
      </c>
      <c r="Q8061" s="10">
        <f t="shared" si="1380"/>
        <v>0</v>
      </c>
      <c r="S8061" s="11">
        <f>IF(AND(P8061&gt;1,E8061=1),K8061-1,IF(P8061&lt;1,0,-1))</f>
        <v>0</v>
      </c>
      <c r="T8061" s="11">
        <f>IF(AND(Q8061&gt;1,E8061=0),L8061-1,IF(Q8061&lt;1,0,-1))</f>
        <v>0</v>
      </c>
      <c r="U8061" s="11">
        <f t="shared" si="1386"/>
        <v>0</v>
      </c>
      <c r="V8061" s="11">
        <f>V8060+U8061</f>
        <v>619</v>
      </c>
      <c r="W8061" s="11">
        <f>W8060+SUM(S8061:T8061)</f>
        <v>41.739996433258007</v>
      </c>
      <c r="X8061" s="12">
        <f t="shared" si="1381"/>
        <v>6.7431335110271412E-2</v>
      </c>
      <c r="Y8061" s="13">
        <f>IF(AND(P8061&gt;1,E8061=1),1/K8061*K8061-1/K8061,IF(P8061&lt;1,0,-1/K8061))</f>
        <v>0</v>
      </c>
      <c r="Z8061" s="13">
        <f>IF(AND(Q8061&gt;1,E8061=0),1/L8061*L8061-1/L8061,IF(Q8061&lt;1,0,-1/L8061))</f>
        <v>0</v>
      </c>
      <c r="AA8061" s="13">
        <f>IF(P8061&gt;1,1/K8061)+IF(Q8061&gt;1,1/L8061)</f>
        <v>0</v>
      </c>
      <c r="AB8061" s="13">
        <f>AB8060+AA8061</f>
        <v>264.89131942950371</v>
      </c>
      <c r="AC8061" s="13">
        <f>AC8060+SUM(Y8061:Z8061)</f>
        <v>21.10868057049618</v>
      </c>
      <c r="AD8061" s="14">
        <f t="shared" si="1382"/>
        <v>7.9688079684747434E-2</v>
      </c>
      <c r="AE8061" s="15">
        <f>IF(AND(P8061&gt;1,E8061=1),1/(2*K8061*(1-H8061))*K8061-1/(2*K8061*(1-H8061)),IF(P8061&lt;1,0,-1/(2*K8061*(1-H8061))))</f>
        <v>0</v>
      </c>
      <c r="AF8061" s="15">
        <f>IF(AND(Q8061&gt;1,E8061=0),1/(2*L8061*(1-I8061))*L8061-1/(2*L8061*(1-I8061)),IF(Q8061&lt;1,0,-1/(2*L8061*(1-I8061))))</f>
        <v>0</v>
      </c>
      <c r="AG8061" s="15">
        <f>IF(P8061&gt;1,1/(2*K8061*(1-H8061)),0)+IF(Q8061&gt;1,1/(2*L8061*(1-I8061)),0)</f>
        <v>0</v>
      </c>
      <c r="AH8061" s="15">
        <f>AH8060+AG8061</f>
        <v>331.81949443270241</v>
      </c>
      <c r="AI8061" s="15">
        <f>AI8060+SUM(AE8061:AF8061)</f>
        <v>28.734044845593328</v>
      </c>
      <c r="AJ8061" s="16">
        <f t="shared" si="1383"/>
        <v>8.6595409033211543E-2</v>
      </c>
      <c r="AK8061" s="17">
        <f>IF(AND(P8061&gt;1,E8061=1),(P8061-1)/(K8061-1)*K8061-(P8061-1)/(K8061-1),IF(P8061&lt;1,0,-(P8061-1)/(K8061-1)))</f>
        <v>0</v>
      </c>
      <c r="AL8061" s="17">
        <f>IF(AND(Q8061&gt;1,E8061=0),(Q8061-1)/(L8061-1)*L8061-(Q8061-1)/(L8061-1),IF(Q8061&lt;1,0,-(Q8061-1)/(L8061-1)))</f>
        <v>0</v>
      </c>
      <c r="AM8061" s="17">
        <f>IF(P8061&gt;1,(P8061-1)/(K8061-1),0)+IF(Q8061&gt;1,(Q8061-1)/(L8061-1),0)</f>
        <v>0</v>
      </c>
      <c r="AN8061" s="17">
        <f>AN8060+AM8061</f>
        <v>112.03979076355009</v>
      </c>
      <c r="AO8061" s="17">
        <f>AO8060+SUM(AK8061:AL8061)</f>
        <v>8.8096963895078346</v>
      </c>
      <c r="AP8061" s="19">
        <f t="shared" si="1384"/>
        <v>7.8630068205856496E-2</v>
      </c>
      <c r="AR8061" s="20">
        <f t="shared" si="1385"/>
        <v>0</v>
      </c>
      <c r="AV8061" s="21"/>
      <c r="AW8061" s="21"/>
      <c r="AX8061" s="21"/>
      <c r="AY8061" s="21"/>
    </row>
    <row r="8062" spans="1:51" s="5" customFormat="1" hidden="1" outlineLevel="1" x14ac:dyDescent="0.2">
      <c r="A8062" s="33"/>
      <c r="D8062" s="5">
        <v>18145</v>
      </c>
      <c r="E8062" s="5">
        <v>0</v>
      </c>
      <c r="G8062" s="6">
        <f>IF(AND(H8062&gt;0.5,E8062=1),1,0)+IF(AND(H8062&lt;0.5,E8062=0),1,0)</f>
        <v>1</v>
      </c>
      <c r="H8062" s="7">
        <v>0.349881834207241</v>
      </c>
      <c r="I8062" s="7">
        <f t="shared" si="1376"/>
        <v>0.65011816579275905</v>
      </c>
      <c r="K8062" s="8">
        <v>2.1600000858306898</v>
      </c>
      <c r="L8062" s="8">
        <v>1.79999995231628</v>
      </c>
      <c r="M8062" s="9">
        <f t="shared" si="1377"/>
        <v>0.46296294456646808</v>
      </c>
      <c r="N8062" s="9">
        <f t="shared" si="1378"/>
        <v>0.55555557027275349</v>
      </c>
      <c r="P8062" s="10">
        <f t="shared" si="1379"/>
        <v>0</v>
      </c>
      <c r="Q8062" s="10">
        <f t="shared" si="1380"/>
        <v>1.1702126674269138</v>
      </c>
      <c r="S8062" s="11">
        <f>IF(AND(P8062&gt;1,E8062=1),K8062-1,IF(P8062&lt;1,0,-1))</f>
        <v>0</v>
      </c>
      <c r="T8062" s="11">
        <f>IF(AND(Q8062&gt;1,E8062=0),L8062-1,IF(Q8062&lt;1,0,-1))</f>
        <v>0.79999995231627996</v>
      </c>
      <c r="U8062" s="11">
        <f t="shared" si="1386"/>
        <v>1</v>
      </c>
      <c r="V8062" s="11">
        <f>V8061+U8062</f>
        <v>620</v>
      </c>
      <c r="W8062" s="11">
        <f>W8061+SUM(S8062:T8062)</f>
        <v>42.539996385574284</v>
      </c>
      <c r="X8062" s="12">
        <f t="shared" si="1381"/>
        <v>6.8612897396087558E-2</v>
      </c>
      <c r="Y8062" s="13">
        <f>IF(AND(P8062&gt;1,E8062=1),1/K8062*K8062-1/K8062,IF(P8062&lt;1,0,-1/K8062))</f>
        <v>0</v>
      </c>
      <c r="Z8062" s="13">
        <f>IF(AND(Q8062&gt;1,E8062=0),1/L8062*L8062-1/L8062,IF(Q8062&lt;1,0,-1/L8062))</f>
        <v>0.44444442972724651</v>
      </c>
      <c r="AA8062" s="13">
        <f>IF(P8062&gt;1,1/K8062)+IF(Q8062&gt;1,1/L8062)</f>
        <v>0.55555557027275349</v>
      </c>
      <c r="AB8062" s="13">
        <f>AB8061+AA8062</f>
        <v>265.44687499977647</v>
      </c>
      <c r="AC8062" s="13">
        <f>AC8061+SUM(Y8062:Z8062)</f>
        <v>21.553125000223424</v>
      </c>
      <c r="AD8062" s="14">
        <f t="shared" si="1382"/>
        <v>8.1195625302582952E-2</v>
      </c>
      <c r="AE8062" s="15">
        <f>IF(AND(P8062&gt;1,E8062=1),1/(2*K8062*(1-H8062))*K8062-1/(2*K8062*(1-H8062)),IF(P8062&lt;1,0,-1/(2*K8062*(1-H8062))))</f>
        <v>0</v>
      </c>
      <c r="AF8062" s="15">
        <f>IF(AND(Q8062&gt;1,E8062=0),1/(2*L8062*(1-I8062))*L8062-1/(2*L8062*(1-I8062)),IF(Q8062&lt;1,0,-1/(2*L8062*(1-I8062))))</f>
        <v>0.63513504599955095</v>
      </c>
      <c r="AG8062" s="15">
        <f>IF(P8062&gt;1,1/(2*K8062*(1-H8062)),0)+IF(Q8062&gt;1,1/(2*L8062*(1-I8062)),0)</f>
        <v>0.79391885482069424</v>
      </c>
      <c r="AH8062" s="15">
        <f>AH8061+AG8062</f>
        <v>332.61341328752309</v>
      </c>
      <c r="AI8062" s="15">
        <f>AI8061+SUM(AE8062:AF8062)</f>
        <v>29.369179891592879</v>
      </c>
      <c r="AJ8062" s="16">
        <f t="shared" si="1383"/>
        <v>8.8298242699566348E-2</v>
      </c>
      <c r="AK8062" s="17">
        <f>IF(AND(P8062&gt;1,E8062=1),(P8062-1)/(K8062-1)*K8062-(P8062-1)/(K8062-1),IF(P8062&lt;1,0,-(P8062-1)/(K8062-1)))</f>
        <v>0</v>
      </c>
      <c r="AL8062" s="17">
        <f>IF(AND(Q8062&gt;1,E8062=0),(Q8062-1)/(L8062-1)*L8062-(Q8062-1)/(L8062-1),IF(Q8062&lt;1,0,-(Q8062-1)/(L8062-1)))</f>
        <v>0.17021266742691377</v>
      </c>
      <c r="AM8062" s="17">
        <f>IF(P8062&gt;1,(P8062-1)/(K8062-1),0)+IF(Q8062&gt;1,(Q8062-1)/(L8062-1),0)</f>
        <v>0.21276584696547607</v>
      </c>
      <c r="AN8062" s="17">
        <f>AN8061+AM8062</f>
        <v>112.25255661051557</v>
      </c>
      <c r="AO8062" s="17">
        <f>AO8061+SUM(AK8062:AL8062)</f>
        <v>8.9799090569347477</v>
      </c>
      <c r="AP8062" s="19">
        <f t="shared" si="1384"/>
        <v>7.9997367793523649E-2</v>
      </c>
      <c r="AR8062" s="20">
        <f t="shared" si="1385"/>
        <v>1</v>
      </c>
      <c r="AV8062" s="21"/>
      <c r="AW8062" s="21"/>
      <c r="AX8062" s="21"/>
      <c r="AY8062" s="21"/>
    </row>
    <row r="8063" spans="1:51" s="5" customFormat="1" hidden="1" outlineLevel="1" x14ac:dyDescent="0.2">
      <c r="A8063" s="33"/>
      <c r="D8063" s="5">
        <v>18146</v>
      </c>
      <c r="E8063" s="5">
        <v>1</v>
      </c>
      <c r="G8063" s="6">
        <f>IF(AND(H8063&gt;0.5,E8063=1),1,0)+IF(AND(H8063&lt;0.5,E8063=0),1,0)</f>
        <v>1</v>
      </c>
      <c r="H8063" s="7">
        <v>0.73043181813792601</v>
      </c>
      <c r="I8063" s="7">
        <f t="shared" si="1376"/>
        <v>0.26956818186207399</v>
      </c>
      <c r="K8063" s="8">
        <v>1.2400000095367401</v>
      </c>
      <c r="L8063" s="8">
        <v>4.75</v>
      </c>
      <c r="M8063" s="9">
        <f t="shared" si="1377"/>
        <v>0.80645160670087146</v>
      </c>
      <c r="N8063" s="9">
        <f t="shared" si="1378"/>
        <v>0.21052631578947367</v>
      </c>
      <c r="P8063" s="10">
        <f t="shared" si="1379"/>
        <v>0</v>
      </c>
      <c r="Q8063" s="10">
        <f t="shared" si="1380"/>
        <v>0</v>
      </c>
      <c r="S8063" s="11">
        <f>IF(AND(P8063&gt;1,E8063=1),K8063-1,IF(P8063&lt;1,0,-1))</f>
        <v>0</v>
      </c>
      <c r="T8063" s="11">
        <f>IF(AND(Q8063&gt;1,E8063=0),L8063-1,IF(Q8063&lt;1,0,-1))</f>
        <v>0</v>
      </c>
      <c r="U8063" s="11">
        <f t="shared" si="1386"/>
        <v>0</v>
      </c>
      <c r="V8063" s="11">
        <f>V8062+U8063</f>
        <v>620</v>
      </c>
      <c r="W8063" s="11">
        <f>W8062+SUM(S8063:T8063)</f>
        <v>42.539996385574284</v>
      </c>
      <c r="X8063" s="12">
        <f t="shared" si="1381"/>
        <v>6.8612897396087558E-2</v>
      </c>
      <c r="Y8063" s="13">
        <f>IF(AND(P8063&gt;1,E8063=1),1/K8063*K8063-1/K8063,IF(P8063&lt;1,0,-1/K8063))</f>
        <v>0</v>
      </c>
      <c r="Z8063" s="13">
        <f>IF(AND(Q8063&gt;1,E8063=0),1/L8063*L8063-1/L8063,IF(Q8063&lt;1,0,-1/L8063))</f>
        <v>0</v>
      </c>
      <c r="AA8063" s="13">
        <f>IF(P8063&gt;1,1/K8063)+IF(Q8063&gt;1,1/L8063)</f>
        <v>0</v>
      </c>
      <c r="AB8063" s="13">
        <f>AB8062+AA8063</f>
        <v>265.44687499977647</v>
      </c>
      <c r="AC8063" s="13">
        <f>AC8062+SUM(Y8063:Z8063)</f>
        <v>21.553125000223424</v>
      </c>
      <c r="AD8063" s="14">
        <f t="shared" si="1382"/>
        <v>8.1195625302582952E-2</v>
      </c>
      <c r="AE8063" s="15">
        <f>IF(AND(P8063&gt;1,E8063=1),1/(2*K8063*(1-H8063))*K8063-1/(2*K8063*(1-H8063)),IF(P8063&lt;1,0,-1/(2*K8063*(1-H8063))))</f>
        <v>0</v>
      </c>
      <c r="AF8063" s="15">
        <f>IF(AND(Q8063&gt;1,E8063=0),1/(2*L8063*(1-I8063))*L8063-1/(2*L8063*(1-I8063)),IF(Q8063&lt;1,0,-1/(2*L8063*(1-I8063))))</f>
        <v>0</v>
      </c>
      <c r="AG8063" s="15">
        <f>IF(P8063&gt;1,1/(2*K8063*(1-H8063)),0)+IF(Q8063&gt;1,1/(2*L8063*(1-I8063)),0)</f>
        <v>0</v>
      </c>
      <c r="AH8063" s="15">
        <f>AH8062+AG8063</f>
        <v>332.61341328752309</v>
      </c>
      <c r="AI8063" s="15">
        <f>AI8062+SUM(AE8063:AF8063)</f>
        <v>29.369179891592879</v>
      </c>
      <c r="AJ8063" s="16">
        <f t="shared" si="1383"/>
        <v>8.8298242699566348E-2</v>
      </c>
      <c r="AK8063" s="17">
        <f>IF(AND(P8063&gt;1,E8063=1),(P8063-1)/(K8063-1)*K8063-(P8063-1)/(K8063-1),IF(P8063&lt;1,0,-(P8063-1)/(K8063-1)))</f>
        <v>0</v>
      </c>
      <c r="AL8063" s="17">
        <f>IF(AND(Q8063&gt;1,E8063=0),(Q8063-1)/(L8063-1)*L8063-(Q8063-1)/(L8063-1),IF(Q8063&lt;1,0,-(Q8063-1)/(L8063-1)))</f>
        <v>0</v>
      </c>
      <c r="AM8063" s="17">
        <f>IF(P8063&gt;1,(P8063-1)/(K8063-1),0)+IF(Q8063&gt;1,(Q8063-1)/(L8063-1),0)</f>
        <v>0</v>
      </c>
      <c r="AN8063" s="17">
        <f>AN8062+AM8063</f>
        <v>112.25255661051557</v>
      </c>
      <c r="AO8063" s="17">
        <f>AO8062+SUM(AK8063:AL8063)</f>
        <v>8.9799090569347477</v>
      </c>
      <c r="AP8063" s="19">
        <f t="shared" si="1384"/>
        <v>7.9997367793523649E-2</v>
      </c>
      <c r="AR8063" s="20">
        <f t="shared" si="1385"/>
        <v>0</v>
      </c>
      <c r="AV8063" s="21"/>
      <c r="AW8063" s="21"/>
      <c r="AX8063" s="21"/>
      <c r="AY8063" s="21"/>
    </row>
    <row r="8064" spans="1:51" s="5" customFormat="1" hidden="1" outlineLevel="1" x14ac:dyDescent="0.2">
      <c r="A8064" s="33"/>
      <c r="D8064" s="5">
        <v>18147</v>
      </c>
      <c r="E8064" s="5">
        <v>1</v>
      </c>
      <c r="G8064" s="6">
        <f>IF(AND(H8064&gt;0.5,E8064=1),1,0)+IF(AND(H8064&lt;0.5,E8064=0),1,0)</f>
        <v>0</v>
      </c>
      <c r="H8064" s="7">
        <v>0.43093499170393101</v>
      </c>
      <c r="I8064" s="7">
        <f t="shared" si="1376"/>
        <v>0.56906500829606899</v>
      </c>
      <c r="K8064" s="8">
        <v>2.6800000667571999</v>
      </c>
      <c r="L8064" s="8">
        <v>1.5599999427795399</v>
      </c>
      <c r="M8064" s="9">
        <f t="shared" si="1377"/>
        <v>0.37313431906365585</v>
      </c>
      <c r="N8064" s="9">
        <f t="shared" si="1378"/>
        <v>0.64102566453832277</v>
      </c>
      <c r="P8064" s="10">
        <f t="shared" si="1379"/>
        <v>0</v>
      </c>
      <c r="Q8064" s="10">
        <f t="shared" si="1380"/>
        <v>0</v>
      </c>
      <c r="S8064" s="11">
        <f>IF(AND(P8064&gt;1,E8064=1),K8064-1,IF(P8064&lt;1,0,-1))</f>
        <v>0</v>
      </c>
      <c r="T8064" s="11">
        <f>IF(AND(Q8064&gt;1,E8064=0),L8064-1,IF(Q8064&lt;1,0,-1))</f>
        <v>0</v>
      </c>
      <c r="U8064" s="11">
        <f t="shared" si="1386"/>
        <v>0</v>
      </c>
      <c r="V8064" s="11">
        <f>V8063+U8064</f>
        <v>620</v>
      </c>
      <c r="W8064" s="11">
        <f>W8063+SUM(S8064:T8064)</f>
        <v>42.539996385574284</v>
      </c>
      <c r="X8064" s="12">
        <f t="shared" si="1381"/>
        <v>6.8612897396087558E-2</v>
      </c>
      <c r="Y8064" s="13">
        <f>IF(AND(P8064&gt;1,E8064=1),1/K8064*K8064-1/K8064,IF(P8064&lt;1,0,-1/K8064))</f>
        <v>0</v>
      </c>
      <c r="Z8064" s="13">
        <f>IF(AND(Q8064&gt;1,E8064=0),1/L8064*L8064-1/L8064,IF(Q8064&lt;1,0,-1/L8064))</f>
        <v>0</v>
      </c>
      <c r="AA8064" s="13">
        <f>IF(P8064&gt;1,1/K8064)+IF(Q8064&gt;1,1/L8064)</f>
        <v>0</v>
      </c>
      <c r="AB8064" s="13">
        <f>AB8063+AA8064</f>
        <v>265.44687499977647</v>
      </c>
      <c r="AC8064" s="13">
        <f>AC8063+SUM(Y8064:Z8064)</f>
        <v>21.553125000223424</v>
      </c>
      <c r="AD8064" s="14">
        <f t="shared" si="1382"/>
        <v>8.1195625302582952E-2</v>
      </c>
      <c r="AE8064" s="15">
        <f>IF(AND(P8064&gt;1,E8064=1),1/(2*K8064*(1-H8064))*K8064-1/(2*K8064*(1-H8064)),IF(P8064&lt;1,0,-1/(2*K8064*(1-H8064))))</f>
        <v>0</v>
      </c>
      <c r="AF8064" s="15">
        <f>IF(AND(Q8064&gt;1,E8064=0),1/(2*L8064*(1-I8064))*L8064-1/(2*L8064*(1-I8064)),IF(Q8064&lt;1,0,-1/(2*L8064*(1-I8064))))</f>
        <v>0</v>
      </c>
      <c r="AG8064" s="15">
        <f>IF(P8064&gt;1,1/(2*K8064*(1-H8064)),0)+IF(Q8064&gt;1,1/(2*L8064*(1-I8064)),0)</f>
        <v>0</v>
      </c>
      <c r="AH8064" s="15">
        <f>AH8063+AG8064</f>
        <v>332.61341328752309</v>
      </c>
      <c r="AI8064" s="15">
        <f>AI8063+SUM(AE8064:AF8064)</f>
        <v>29.369179891592879</v>
      </c>
      <c r="AJ8064" s="16">
        <f t="shared" si="1383"/>
        <v>8.8298242699566348E-2</v>
      </c>
      <c r="AK8064" s="17">
        <f>IF(AND(P8064&gt;1,E8064=1),(P8064-1)/(K8064-1)*K8064-(P8064-1)/(K8064-1),IF(P8064&lt;1,0,-(P8064-1)/(K8064-1)))</f>
        <v>0</v>
      </c>
      <c r="AL8064" s="17">
        <f>IF(AND(Q8064&gt;1,E8064=0),(Q8064-1)/(L8064-1)*L8064-(Q8064-1)/(L8064-1),IF(Q8064&lt;1,0,-(Q8064-1)/(L8064-1)))</f>
        <v>0</v>
      </c>
      <c r="AM8064" s="17">
        <f>IF(P8064&gt;1,(P8064-1)/(K8064-1),0)+IF(Q8064&gt;1,(Q8064-1)/(L8064-1),0)</f>
        <v>0</v>
      </c>
      <c r="AN8064" s="17">
        <f>AN8063+AM8064</f>
        <v>112.25255661051557</v>
      </c>
      <c r="AO8064" s="17">
        <f>AO8063+SUM(AK8064:AL8064)</f>
        <v>8.9799090569347477</v>
      </c>
      <c r="AP8064" s="19">
        <f t="shared" si="1384"/>
        <v>7.9997367793523649E-2</v>
      </c>
      <c r="AR8064" s="20">
        <f t="shared" si="1385"/>
        <v>0</v>
      </c>
      <c r="AV8064" s="21"/>
      <c r="AW8064" s="21"/>
      <c r="AX8064" s="21"/>
      <c r="AY8064" s="21"/>
    </row>
    <row r="8065" spans="1:51" s="5" customFormat="1" hidden="1" outlineLevel="1" x14ac:dyDescent="0.2">
      <c r="A8065" s="33"/>
      <c r="D8065" s="5">
        <v>18148</v>
      </c>
      <c r="E8065" s="5">
        <v>1</v>
      </c>
      <c r="G8065" s="6">
        <f>IF(AND(H8065&gt;0.5,E8065=1),1,0)+IF(AND(H8065&lt;0.5,E8065=0),1,0)</f>
        <v>1</v>
      </c>
      <c r="H8065" s="7">
        <v>0.666932675312224</v>
      </c>
      <c r="I8065" s="7">
        <f t="shared" si="1376"/>
        <v>0.333067324687776</v>
      </c>
      <c r="K8065" s="8">
        <v>1.7599999904632599</v>
      </c>
      <c r="L8065" s="8">
        <v>2.2400000095367401</v>
      </c>
      <c r="M8065" s="9">
        <f t="shared" si="1377"/>
        <v>0.56818182126056949</v>
      </c>
      <c r="N8065" s="9">
        <f t="shared" si="1378"/>
        <v>0.44642856952791377</v>
      </c>
      <c r="P8065" s="10">
        <f t="shared" si="1379"/>
        <v>0</v>
      </c>
      <c r="Q8065" s="10">
        <f t="shared" si="1380"/>
        <v>0</v>
      </c>
      <c r="S8065" s="11">
        <f>IF(AND(P8065&gt;1,E8065=1),K8065-1,IF(P8065&lt;1,0,-1))</f>
        <v>0</v>
      </c>
      <c r="T8065" s="11">
        <f>IF(AND(Q8065&gt;1,E8065=0),L8065-1,IF(Q8065&lt;1,0,-1))</f>
        <v>0</v>
      </c>
      <c r="U8065" s="11">
        <f t="shared" si="1386"/>
        <v>0</v>
      </c>
      <c r="V8065" s="11">
        <f>V8064+U8065</f>
        <v>620</v>
      </c>
      <c r="W8065" s="11">
        <f>W8064+SUM(S8065:T8065)</f>
        <v>42.539996385574284</v>
      </c>
      <c r="X8065" s="12">
        <f t="shared" si="1381"/>
        <v>6.8612897396087558E-2</v>
      </c>
      <c r="Y8065" s="13">
        <f>IF(AND(P8065&gt;1,E8065=1),1/K8065*K8065-1/K8065,IF(P8065&lt;1,0,-1/K8065))</f>
        <v>0</v>
      </c>
      <c r="Z8065" s="13">
        <f>IF(AND(Q8065&gt;1,E8065=0),1/L8065*L8065-1/L8065,IF(Q8065&lt;1,0,-1/L8065))</f>
        <v>0</v>
      </c>
      <c r="AA8065" s="13">
        <f>IF(P8065&gt;1,1/K8065)+IF(Q8065&gt;1,1/L8065)</f>
        <v>0</v>
      </c>
      <c r="AB8065" s="13">
        <f>AB8064+AA8065</f>
        <v>265.44687499977647</v>
      </c>
      <c r="AC8065" s="13">
        <f>AC8064+SUM(Y8065:Z8065)</f>
        <v>21.553125000223424</v>
      </c>
      <c r="AD8065" s="14">
        <f t="shared" si="1382"/>
        <v>8.1195625302582952E-2</v>
      </c>
      <c r="AE8065" s="15">
        <f>IF(AND(P8065&gt;1,E8065=1),1/(2*K8065*(1-H8065))*K8065-1/(2*K8065*(1-H8065)),IF(P8065&lt;1,0,-1/(2*K8065*(1-H8065))))</f>
        <v>0</v>
      </c>
      <c r="AF8065" s="15">
        <f>IF(AND(Q8065&gt;1,E8065=0),1/(2*L8065*(1-I8065))*L8065-1/(2*L8065*(1-I8065)),IF(Q8065&lt;1,0,-1/(2*L8065*(1-I8065))))</f>
        <v>0</v>
      </c>
      <c r="AG8065" s="15">
        <f>IF(P8065&gt;1,1/(2*K8065*(1-H8065)),0)+IF(Q8065&gt;1,1/(2*L8065*(1-I8065)),0)</f>
        <v>0</v>
      </c>
      <c r="AH8065" s="15">
        <f>AH8064+AG8065</f>
        <v>332.61341328752309</v>
      </c>
      <c r="AI8065" s="15">
        <f>AI8064+SUM(AE8065:AF8065)</f>
        <v>29.369179891592879</v>
      </c>
      <c r="AJ8065" s="16">
        <f t="shared" si="1383"/>
        <v>8.8298242699566348E-2</v>
      </c>
      <c r="AK8065" s="17">
        <f>IF(AND(P8065&gt;1,E8065=1),(P8065-1)/(K8065-1)*K8065-(P8065-1)/(K8065-1),IF(P8065&lt;1,0,-(P8065-1)/(K8065-1)))</f>
        <v>0</v>
      </c>
      <c r="AL8065" s="17">
        <f>IF(AND(Q8065&gt;1,E8065=0),(Q8065-1)/(L8065-1)*L8065-(Q8065-1)/(L8065-1),IF(Q8065&lt;1,0,-(Q8065-1)/(L8065-1)))</f>
        <v>0</v>
      </c>
      <c r="AM8065" s="17">
        <f>IF(P8065&gt;1,(P8065-1)/(K8065-1),0)+IF(Q8065&gt;1,(Q8065-1)/(L8065-1),0)</f>
        <v>0</v>
      </c>
      <c r="AN8065" s="17">
        <f>AN8064+AM8065</f>
        <v>112.25255661051557</v>
      </c>
      <c r="AO8065" s="17">
        <f>AO8064+SUM(AK8065:AL8065)</f>
        <v>8.9799090569347477</v>
      </c>
      <c r="AP8065" s="19">
        <f t="shared" si="1384"/>
        <v>7.9997367793523649E-2</v>
      </c>
      <c r="AR8065" s="20">
        <f t="shared" si="1385"/>
        <v>0</v>
      </c>
      <c r="AV8065" s="21"/>
      <c r="AW8065" s="21"/>
      <c r="AX8065" s="21"/>
      <c r="AY8065" s="21"/>
    </row>
    <row r="8066" spans="1:51" s="5" customFormat="1" hidden="1" outlineLevel="1" x14ac:dyDescent="0.2">
      <c r="A8066" s="33"/>
      <c r="D8066" s="5">
        <v>18149</v>
      </c>
      <c r="E8066" s="5">
        <v>0</v>
      </c>
      <c r="G8066" s="6">
        <f>IF(AND(H8066&gt;0.5,E8066=1),1,0)+IF(AND(H8066&lt;0.5,E8066=0),1,0)</f>
        <v>1</v>
      </c>
      <c r="H8066" s="7">
        <v>0.43926171529619801</v>
      </c>
      <c r="I8066" s="7">
        <f t="shared" ref="I8066:I8129" si="1387">MAX(1-H8066,0.001)</f>
        <v>0.56073828470380205</v>
      </c>
      <c r="K8066" s="8">
        <v>2.5499999523162802</v>
      </c>
      <c r="L8066" s="8">
        <v>1.6599999666214</v>
      </c>
      <c r="M8066" s="9">
        <f t="shared" si="1377"/>
        <v>0.39215687007823463</v>
      </c>
      <c r="N8066" s="9">
        <f t="shared" si="1378"/>
        <v>0.6024096506672233</v>
      </c>
      <c r="P8066" s="10">
        <f t="shared" si="1379"/>
        <v>0</v>
      </c>
      <c r="Q8066" s="10">
        <f t="shared" si="1380"/>
        <v>0</v>
      </c>
      <c r="S8066" s="11">
        <f>IF(AND(P8066&gt;1,E8066=1),K8066-1,IF(P8066&lt;1,0,-1))</f>
        <v>0</v>
      </c>
      <c r="T8066" s="11">
        <f>IF(AND(Q8066&gt;1,E8066=0),L8066-1,IF(Q8066&lt;1,0,-1))</f>
        <v>0</v>
      </c>
      <c r="U8066" s="11">
        <f t="shared" si="1386"/>
        <v>0</v>
      </c>
      <c r="V8066" s="11">
        <f>V8065+U8066</f>
        <v>620</v>
      </c>
      <c r="W8066" s="11">
        <f>W8065+SUM(S8066:T8066)</f>
        <v>42.539996385574284</v>
      </c>
      <c r="X8066" s="12">
        <f t="shared" si="1381"/>
        <v>6.8612897396087558E-2</v>
      </c>
      <c r="Y8066" s="13">
        <f>IF(AND(P8066&gt;1,E8066=1),1/K8066*K8066-1/K8066,IF(P8066&lt;1,0,-1/K8066))</f>
        <v>0</v>
      </c>
      <c r="Z8066" s="13">
        <f>IF(AND(Q8066&gt;1,E8066=0),1/L8066*L8066-1/L8066,IF(Q8066&lt;1,0,-1/L8066))</f>
        <v>0</v>
      </c>
      <c r="AA8066" s="13">
        <f>IF(P8066&gt;1,1/K8066)+IF(Q8066&gt;1,1/L8066)</f>
        <v>0</v>
      </c>
      <c r="AB8066" s="13">
        <f>AB8065+AA8066</f>
        <v>265.44687499977647</v>
      </c>
      <c r="AC8066" s="13">
        <f>AC8065+SUM(Y8066:Z8066)</f>
        <v>21.553125000223424</v>
      </c>
      <c r="AD8066" s="14">
        <f t="shared" si="1382"/>
        <v>8.1195625302582952E-2</v>
      </c>
      <c r="AE8066" s="15">
        <f>IF(AND(P8066&gt;1,E8066=1),1/(2*K8066*(1-H8066))*K8066-1/(2*K8066*(1-H8066)),IF(P8066&lt;1,0,-1/(2*K8066*(1-H8066))))</f>
        <v>0</v>
      </c>
      <c r="AF8066" s="15">
        <f>IF(AND(Q8066&gt;1,E8066=0),1/(2*L8066*(1-I8066))*L8066-1/(2*L8066*(1-I8066)),IF(Q8066&lt;1,0,-1/(2*L8066*(1-I8066))))</f>
        <v>0</v>
      </c>
      <c r="AG8066" s="15">
        <f>IF(P8066&gt;1,1/(2*K8066*(1-H8066)),0)+IF(Q8066&gt;1,1/(2*L8066*(1-I8066)),0)</f>
        <v>0</v>
      </c>
      <c r="AH8066" s="15">
        <f>AH8065+AG8066</f>
        <v>332.61341328752309</v>
      </c>
      <c r="AI8066" s="15">
        <f>AI8065+SUM(AE8066:AF8066)</f>
        <v>29.369179891592879</v>
      </c>
      <c r="AJ8066" s="16">
        <f t="shared" si="1383"/>
        <v>8.8298242699566348E-2</v>
      </c>
      <c r="AK8066" s="17">
        <f>IF(AND(P8066&gt;1,E8066=1),(P8066-1)/(K8066-1)*K8066-(P8066-1)/(K8066-1),IF(P8066&lt;1,0,-(P8066-1)/(K8066-1)))</f>
        <v>0</v>
      </c>
      <c r="AL8066" s="17">
        <f>IF(AND(Q8066&gt;1,E8066=0),(Q8066-1)/(L8066-1)*L8066-(Q8066-1)/(L8066-1),IF(Q8066&lt;1,0,-(Q8066-1)/(L8066-1)))</f>
        <v>0</v>
      </c>
      <c r="AM8066" s="17">
        <f>IF(P8066&gt;1,(P8066-1)/(K8066-1),0)+IF(Q8066&gt;1,(Q8066-1)/(L8066-1),0)</f>
        <v>0</v>
      </c>
      <c r="AN8066" s="17">
        <f>AN8065+AM8066</f>
        <v>112.25255661051557</v>
      </c>
      <c r="AO8066" s="17">
        <f>AO8065+SUM(AK8066:AL8066)</f>
        <v>8.9799090569347477</v>
      </c>
      <c r="AP8066" s="19">
        <f t="shared" si="1384"/>
        <v>7.9997367793523649E-2</v>
      </c>
      <c r="AR8066" s="20">
        <f t="shared" si="1385"/>
        <v>0</v>
      </c>
      <c r="AV8066" s="21"/>
      <c r="AW8066" s="21"/>
      <c r="AX8066" s="21"/>
      <c r="AY8066" s="21"/>
    </row>
    <row r="8067" spans="1:51" s="5" customFormat="1" hidden="1" outlineLevel="1" x14ac:dyDescent="0.2">
      <c r="A8067" s="33"/>
      <c r="D8067" s="5">
        <v>18150</v>
      </c>
      <c r="E8067" s="5">
        <v>0</v>
      </c>
      <c r="G8067" s="6">
        <f>IF(AND(H8067&gt;0.5,E8067=1),1,0)+IF(AND(H8067&lt;0.5,E8067=0),1,0)</f>
        <v>0</v>
      </c>
      <c r="H8067" s="7">
        <v>0.759750523898441</v>
      </c>
      <c r="I8067" s="7">
        <f t="shared" si="1387"/>
        <v>0.240249476101559</v>
      </c>
      <c r="K8067" s="8">
        <v>1.6100000143051101</v>
      </c>
      <c r="L8067" s="8">
        <v>2.5999999046325701</v>
      </c>
      <c r="M8067" s="9">
        <f t="shared" ref="M8067:M8130" si="1388">1/K8067</f>
        <v>0.6211180069036264</v>
      </c>
      <c r="N8067" s="9">
        <f t="shared" ref="N8067:N8130" si="1389">1/L8067</f>
        <v>0.38461539872299311</v>
      </c>
      <c r="P8067" s="10">
        <f t="shared" ref="P8067:P8130" si="1390">IF(AND(K8067*H8067&gt;$B$2,H8067&gt;$B$3,M8067&lt;$B$5),K8067*H8067,0)</f>
        <v>0</v>
      </c>
      <c r="Q8067" s="10">
        <f t="shared" ref="Q8067:Q8130" si="1391">IF(AND(L8067*I8067&gt;$B$2,I8067&gt;$B$4,N8067&lt;$B$6),L8067*I8067,0)</f>
        <v>0</v>
      </c>
      <c r="S8067" s="11">
        <f>IF(AND(P8067&gt;1,E8067=1),K8067-1,IF(P8067&lt;1,0,-1))</f>
        <v>0</v>
      </c>
      <c r="T8067" s="11">
        <f>IF(AND(Q8067&gt;1,E8067=0),L8067-1,IF(Q8067&lt;1,0,-1))</f>
        <v>0</v>
      </c>
      <c r="U8067" s="11">
        <f t="shared" si="1386"/>
        <v>0</v>
      </c>
      <c r="V8067" s="11">
        <f>V8066+U8067</f>
        <v>620</v>
      </c>
      <c r="W8067" s="11">
        <f>W8066+SUM(S8067:T8067)</f>
        <v>42.539996385574284</v>
      </c>
      <c r="X8067" s="12">
        <f t="shared" ref="X8067:X8130" si="1392">IFERROR(W8067/V8067,"-")</f>
        <v>6.8612897396087558E-2</v>
      </c>
      <c r="Y8067" s="13">
        <f>IF(AND(P8067&gt;1,E8067=1),1/K8067*K8067-1/K8067,IF(P8067&lt;1,0,-1/K8067))</f>
        <v>0</v>
      </c>
      <c r="Z8067" s="13">
        <f>IF(AND(Q8067&gt;1,E8067=0),1/L8067*L8067-1/L8067,IF(Q8067&lt;1,0,-1/L8067))</f>
        <v>0</v>
      </c>
      <c r="AA8067" s="13">
        <f>IF(P8067&gt;1,1/K8067)+IF(Q8067&gt;1,1/L8067)</f>
        <v>0</v>
      </c>
      <c r="AB8067" s="13">
        <f>AB8066+AA8067</f>
        <v>265.44687499977647</v>
      </c>
      <c r="AC8067" s="13">
        <f>AC8066+SUM(Y8067:Z8067)</f>
        <v>21.553125000223424</v>
      </c>
      <c r="AD8067" s="14">
        <f t="shared" ref="AD8067:AD8130" si="1393">IFERROR(AC8067/AB8067,"-")</f>
        <v>8.1195625302582952E-2</v>
      </c>
      <c r="AE8067" s="15">
        <f>IF(AND(P8067&gt;1,E8067=1),1/(2*K8067*(1-H8067))*K8067-1/(2*K8067*(1-H8067)),IF(P8067&lt;1,0,-1/(2*K8067*(1-H8067))))</f>
        <v>0</v>
      </c>
      <c r="AF8067" s="15">
        <f>IF(AND(Q8067&gt;1,E8067=0),1/(2*L8067*(1-I8067))*L8067-1/(2*L8067*(1-I8067)),IF(Q8067&lt;1,0,-1/(2*L8067*(1-I8067))))</f>
        <v>0</v>
      </c>
      <c r="AG8067" s="15">
        <f>IF(P8067&gt;1,1/(2*K8067*(1-H8067)),0)+IF(Q8067&gt;1,1/(2*L8067*(1-I8067)),0)</f>
        <v>0</v>
      </c>
      <c r="AH8067" s="15">
        <f>AH8066+AG8067</f>
        <v>332.61341328752309</v>
      </c>
      <c r="AI8067" s="15">
        <f>AI8066+SUM(AE8067:AF8067)</f>
        <v>29.369179891592879</v>
      </c>
      <c r="AJ8067" s="16">
        <f t="shared" ref="AJ8067:AJ8130" si="1394">IFERROR(AI8067/AH8067,"-")</f>
        <v>8.8298242699566348E-2</v>
      </c>
      <c r="AK8067" s="17">
        <f>IF(AND(P8067&gt;1,E8067=1),(P8067-1)/(K8067-1)*K8067-(P8067-1)/(K8067-1),IF(P8067&lt;1,0,-(P8067-1)/(K8067-1)))</f>
        <v>0</v>
      </c>
      <c r="AL8067" s="17">
        <f>IF(AND(Q8067&gt;1,E8067=0),(Q8067-1)/(L8067-1)*L8067-(Q8067-1)/(L8067-1),IF(Q8067&lt;1,0,-(Q8067-1)/(L8067-1)))</f>
        <v>0</v>
      </c>
      <c r="AM8067" s="17">
        <f>IF(P8067&gt;1,(P8067-1)/(K8067-1),0)+IF(Q8067&gt;1,(Q8067-1)/(L8067-1),0)</f>
        <v>0</v>
      </c>
      <c r="AN8067" s="17">
        <f>AN8066+AM8067</f>
        <v>112.25255661051557</v>
      </c>
      <c r="AO8067" s="17">
        <f>AO8066+SUM(AK8067:AL8067)</f>
        <v>8.9799090569347477</v>
      </c>
      <c r="AP8067" s="19">
        <f t="shared" ref="AP8067:AP8130" si="1395">IFERROR(AO8067/AN8067,"-")</f>
        <v>7.9997367793523649E-2</v>
      </c>
      <c r="AR8067" s="20">
        <f t="shared" ref="AR8067:AR8130" si="1396">IF(U8067&lt;&gt;0,1,0)</f>
        <v>0</v>
      </c>
      <c r="AV8067" s="21"/>
      <c r="AW8067" s="21"/>
      <c r="AX8067" s="21"/>
      <c r="AY8067" s="21"/>
    </row>
    <row r="8068" spans="1:51" s="5" customFormat="1" hidden="1" outlineLevel="1" x14ac:dyDescent="0.2">
      <c r="A8068" s="33"/>
      <c r="D8068" s="5">
        <v>18151</v>
      </c>
      <c r="E8068" s="5">
        <v>0</v>
      </c>
      <c r="G8068" s="6">
        <f>IF(AND(H8068&gt;0.5,E8068=1),1,0)+IF(AND(H8068&lt;0.5,E8068=0),1,0)</f>
        <v>1</v>
      </c>
      <c r="H8068" s="7">
        <v>0.34818271387385802</v>
      </c>
      <c r="I8068" s="7">
        <f t="shared" si="1387"/>
        <v>0.65181728612614198</v>
      </c>
      <c r="K8068" s="8">
        <v>8.1999998092651403</v>
      </c>
      <c r="L8068" s="8">
        <v>1.12999999523163</v>
      </c>
      <c r="M8068" s="9">
        <f t="shared" si="1388"/>
        <v>0.12195122234882308</v>
      </c>
      <c r="N8068" s="9">
        <f t="shared" si="1389"/>
        <v>0.8849557559467226</v>
      </c>
      <c r="P8068" s="10">
        <f t="shared" si="1390"/>
        <v>0</v>
      </c>
      <c r="Q8068" s="10">
        <f t="shared" si="1391"/>
        <v>0</v>
      </c>
      <c r="S8068" s="11">
        <f>IF(AND(P8068&gt;1,E8068=1),K8068-1,IF(P8068&lt;1,0,-1))</f>
        <v>0</v>
      </c>
      <c r="T8068" s="11">
        <f>IF(AND(Q8068&gt;1,E8068=0),L8068-1,IF(Q8068&lt;1,0,-1))</f>
        <v>0</v>
      </c>
      <c r="U8068" s="11">
        <f t="shared" si="1386"/>
        <v>0</v>
      </c>
      <c r="V8068" s="11">
        <f>V8067+U8068</f>
        <v>620</v>
      </c>
      <c r="W8068" s="11">
        <f>W8067+SUM(S8068:T8068)</f>
        <v>42.539996385574284</v>
      </c>
      <c r="X8068" s="12">
        <f t="shared" si="1392"/>
        <v>6.8612897396087558E-2</v>
      </c>
      <c r="Y8068" s="13">
        <f>IF(AND(P8068&gt;1,E8068=1),1/K8068*K8068-1/K8068,IF(P8068&lt;1,0,-1/K8068))</f>
        <v>0</v>
      </c>
      <c r="Z8068" s="13">
        <f>IF(AND(Q8068&gt;1,E8068=0),1/L8068*L8068-1/L8068,IF(Q8068&lt;1,0,-1/L8068))</f>
        <v>0</v>
      </c>
      <c r="AA8068" s="13">
        <f>IF(P8068&gt;1,1/K8068)+IF(Q8068&gt;1,1/L8068)</f>
        <v>0</v>
      </c>
      <c r="AB8068" s="13">
        <f>AB8067+AA8068</f>
        <v>265.44687499977647</v>
      </c>
      <c r="AC8068" s="13">
        <f>AC8067+SUM(Y8068:Z8068)</f>
        <v>21.553125000223424</v>
      </c>
      <c r="AD8068" s="14">
        <f t="shared" si="1393"/>
        <v>8.1195625302582952E-2</v>
      </c>
      <c r="AE8068" s="15">
        <f>IF(AND(P8068&gt;1,E8068=1),1/(2*K8068*(1-H8068))*K8068-1/(2*K8068*(1-H8068)),IF(P8068&lt;1,0,-1/(2*K8068*(1-H8068))))</f>
        <v>0</v>
      </c>
      <c r="AF8068" s="15">
        <f>IF(AND(Q8068&gt;1,E8068=0),1/(2*L8068*(1-I8068))*L8068-1/(2*L8068*(1-I8068)),IF(Q8068&lt;1,0,-1/(2*L8068*(1-I8068))))</f>
        <v>0</v>
      </c>
      <c r="AG8068" s="15">
        <f>IF(P8068&gt;1,1/(2*K8068*(1-H8068)),0)+IF(Q8068&gt;1,1/(2*L8068*(1-I8068)),0)</f>
        <v>0</v>
      </c>
      <c r="AH8068" s="15">
        <f>AH8067+AG8068</f>
        <v>332.61341328752309</v>
      </c>
      <c r="AI8068" s="15">
        <f>AI8067+SUM(AE8068:AF8068)</f>
        <v>29.369179891592879</v>
      </c>
      <c r="AJ8068" s="16">
        <f t="shared" si="1394"/>
        <v>8.8298242699566348E-2</v>
      </c>
      <c r="AK8068" s="17">
        <f>IF(AND(P8068&gt;1,E8068=1),(P8068-1)/(K8068-1)*K8068-(P8068-1)/(K8068-1),IF(P8068&lt;1,0,-(P8068-1)/(K8068-1)))</f>
        <v>0</v>
      </c>
      <c r="AL8068" s="17">
        <f>IF(AND(Q8068&gt;1,E8068=0),(Q8068-1)/(L8068-1)*L8068-(Q8068-1)/(L8068-1),IF(Q8068&lt;1,0,-(Q8068-1)/(L8068-1)))</f>
        <v>0</v>
      </c>
      <c r="AM8068" s="17">
        <f>IF(P8068&gt;1,(P8068-1)/(K8068-1),0)+IF(Q8068&gt;1,(Q8068-1)/(L8068-1),0)</f>
        <v>0</v>
      </c>
      <c r="AN8068" s="17">
        <f>AN8067+AM8068</f>
        <v>112.25255661051557</v>
      </c>
      <c r="AO8068" s="17">
        <f>AO8067+SUM(AK8068:AL8068)</f>
        <v>8.9799090569347477</v>
      </c>
      <c r="AP8068" s="19">
        <f t="shared" si="1395"/>
        <v>7.9997367793523649E-2</v>
      </c>
      <c r="AR8068" s="20">
        <f t="shared" si="1396"/>
        <v>0</v>
      </c>
      <c r="AV8068" s="21"/>
      <c r="AW8068" s="21"/>
      <c r="AX8068" s="21"/>
      <c r="AY8068" s="21"/>
    </row>
    <row r="8069" spans="1:51" s="5" customFormat="1" hidden="1" outlineLevel="1" x14ac:dyDescent="0.2">
      <c r="A8069" s="33"/>
      <c r="D8069" s="5">
        <v>18153</v>
      </c>
      <c r="E8069" s="5">
        <v>0</v>
      </c>
      <c r="G8069" s="6">
        <f>IF(AND(H8069&gt;0.5,E8069=1),1,0)+IF(AND(H8069&lt;0.5,E8069=0),1,0)</f>
        <v>0</v>
      </c>
      <c r="H8069" s="7">
        <v>0.68866099435722306</v>
      </c>
      <c r="I8069" s="7">
        <f t="shared" si="1387"/>
        <v>0.31133900564277694</v>
      </c>
      <c r="K8069" s="8">
        <v>1.6100000143051101</v>
      </c>
      <c r="L8069" s="8">
        <v>2.4900000095367401</v>
      </c>
      <c r="M8069" s="9">
        <f t="shared" si="1388"/>
        <v>0.6211180069036264</v>
      </c>
      <c r="N8069" s="9">
        <f t="shared" si="1389"/>
        <v>0.4016064241646522</v>
      </c>
      <c r="P8069" s="10">
        <f t="shared" si="1390"/>
        <v>0</v>
      </c>
      <c r="Q8069" s="10">
        <f t="shared" si="1391"/>
        <v>0</v>
      </c>
      <c r="S8069" s="11">
        <f>IF(AND(P8069&gt;1,E8069=1),K8069-1,IF(P8069&lt;1,0,-1))</f>
        <v>0</v>
      </c>
      <c r="T8069" s="11">
        <f>IF(AND(Q8069&gt;1,E8069=0),L8069-1,IF(Q8069&lt;1,0,-1))</f>
        <v>0</v>
      </c>
      <c r="U8069" s="11">
        <f t="shared" si="1386"/>
        <v>0</v>
      </c>
      <c r="V8069" s="11">
        <f>V8068+U8069</f>
        <v>620</v>
      </c>
      <c r="W8069" s="11">
        <f>W8068+SUM(S8069:T8069)</f>
        <v>42.539996385574284</v>
      </c>
      <c r="X8069" s="12">
        <f t="shared" si="1392"/>
        <v>6.8612897396087558E-2</v>
      </c>
      <c r="Y8069" s="13">
        <f>IF(AND(P8069&gt;1,E8069=1),1/K8069*K8069-1/K8069,IF(P8069&lt;1,0,-1/K8069))</f>
        <v>0</v>
      </c>
      <c r="Z8069" s="13">
        <f>IF(AND(Q8069&gt;1,E8069=0),1/L8069*L8069-1/L8069,IF(Q8069&lt;1,0,-1/L8069))</f>
        <v>0</v>
      </c>
      <c r="AA8069" s="13">
        <f>IF(P8069&gt;1,1/K8069)+IF(Q8069&gt;1,1/L8069)</f>
        <v>0</v>
      </c>
      <c r="AB8069" s="13">
        <f>AB8068+AA8069</f>
        <v>265.44687499977647</v>
      </c>
      <c r="AC8069" s="13">
        <f>AC8068+SUM(Y8069:Z8069)</f>
        <v>21.553125000223424</v>
      </c>
      <c r="AD8069" s="14">
        <f t="shared" si="1393"/>
        <v>8.1195625302582952E-2</v>
      </c>
      <c r="AE8069" s="15">
        <f>IF(AND(P8069&gt;1,E8069=1),1/(2*K8069*(1-H8069))*K8069-1/(2*K8069*(1-H8069)),IF(P8069&lt;1,0,-1/(2*K8069*(1-H8069))))</f>
        <v>0</v>
      </c>
      <c r="AF8069" s="15">
        <f>IF(AND(Q8069&gt;1,E8069=0),1/(2*L8069*(1-I8069))*L8069-1/(2*L8069*(1-I8069)),IF(Q8069&lt;1,0,-1/(2*L8069*(1-I8069))))</f>
        <v>0</v>
      </c>
      <c r="AG8069" s="15">
        <f>IF(P8069&gt;1,1/(2*K8069*(1-H8069)),0)+IF(Q8069&gt;1,1/(2*L8069*(1-I8069)),0)</f>
        <v>0</v>
      </c>
      <c r="AH8069" s="15">
        <f>AH8068+AG8069</f>
        <v>332.61341328752309</v>
      </c>
      <c r="AI8069" s="15">
        <f>AI8068+SUM(AE8069:AF8069)</f>
        <v>29.369179891592879</v>
      </c>
      <c r="AJ8069" s="16">
        <f t="shared" si="1394"/>
        <v>8.8298242699566348E-2</v>
      </c>
      <c r="AK8069" s="17">
        <f>IF(AND(P8069&gt;1,E8069=1),(P8069-1)/(K8069-1)*K8069-(P8069-1)/(K8069-1),IF(P8069&lt;1,0,-(P8069-1)/(K8069-1)))</f>
        <v>0</v>
      </c>
      <c r="AL8069" s="17">
        <f>IF(AND(Q8069&gt;1,E8069=0),(Q8069-1)/(L8069-1)*L8069-(Q8069-1)/(L8069-1),IF(Q8069&lt;1,0,-(Q8069-1)/(L8069-1)))</f>
        <v>0</v>
      </c>
      <c r="AM8069" s="17">
        <f>IF(P8069&gt;1,(P8069-1)/(K8069-1),0)+IF(Q8069&gt;1,(Q8069-1)/(L8069-1),0)</f>
        <v>0</v>
      </c>
      <c r="AN8069" s="17">
        <f>AN8068+AM8069</f>
        <v>112.25255661051557</v>
      </c>
      <c r="AO8069" s="17">
        <f>AO8068+SUM(AK8069:AL8069)</f>
        <v>8.9799090569347477</v>
      </c>
      <c r="AP8069" s="19">
        <f t="shared" si="1395"/>
        <v>7.9997367793523649E-2</v>
      </c>
      <c r="AR8069" s="20">
        <f t="shared" si="1396"/>
        <v>0</v>
      </c>
      <c r="AV8069" s="21"/>
      <c r="AW8069" s="21"/>
      <c r="AX8069" s="21"/>
      <c r="AY8069" s="21"/>
    </row>
    <row r="8070" spans="1:51" s="5" customFormat="1" hidden="1" outlineLevel="1" x14ac:dyDescent="0.2">
      <c r="A8070" s="33"/>
      <c r="D8070" s="5">
        <v>18154</v>
      </c>
      <c r="E8070" s="5">
        <v>0</v>
      </c>
      <c r="G8070" s="6">
        <f>IF(AND(H8070&gt;0.5,E8070=1),1,0)+IF(AND(H8070&lt;0.5,E8070=0),1,0)</f>
        <v>0</v>
      </c>
      <c r="H8070" s="7">
        <v>0.76023109801897903</v>
      </c>
      <c r="I8070" s="7">
        <f t="shared" si="1387"/>
        <v>0.23976890198102097</v>
      </c>
      <c r="K8070" s="8">
        <v>1.3400000333786</v>
      </c>
      <c r="L8070" s="8">
        <v>3.7000000476837198</v>
      </c>
      <c r="M8070" s="9">
        <f t="shared" si="1388"/>
        <v>0.7462686381273117</v>
      </c>
      <c r="N8070" s="9">
        <f t="shared" si="1389"/>
        <v>0.27027026678716443</v>
      </c>
      <c r="P8070" s="10">
        <f t="shared" si="1390"/>
        <v>0</v>
      </c>
      <c r="Q8070" s="10">
        <f t="shared" si="1391"/>
        <v>0</v>
      </c>
      <c r="S8070" s="11">
        <f>IF(AND(P8070&gt;1,E8070=1),K8070-1,IF(P8070&lt;1,0,-1))</f>
        <v>0</v>
      </c>
      <c r="T8070" s="11">
        <f>IF(AND(Q8070&gt;1,E8070=0),L8070-1,IF(Q8070&lt;1,0,-1))</f>
        <v>0</v>
      </c>
      <c r="U8070" s="11">
        <f t="shared" si="1386"/>
        <v>0</v>
      </c>
      <c r="V8070" s="11">
        <f>V8069+U8070</f>
        <v>620</v>
      </c>
      <c r="W8070" s="11">
        <f>W8069+SUM(S8070:T8070)</f>
        <v>42.539996385574284</v>
      </c>
      <c r="X8070" s="12">
        <f t="shared" si="1392"/>
        <v>6.8612897396087558E-2</v>
      </c>
      <c r="Y8070" s="13">
        <f>IF(AND(P8070&gt;1,E8070=1),1/K8070*K8070-1/K8070,IF(P8070&lt;1,0,-1/K8070))</f>
        <v>0</v>
      </c>
      <c r="Z8070" s="13">
        <f>IF(AND(Q8070&gt;1,E8070=0),1/L8070*L8070-1/L8070,IF(Q8070&lt;1,0,-1/L8070))</f>
        <v>0</v>
      </c>
      <c r="AA8070" s="13">
        <f>IF(P8070&gt;1,1/K8070)+IF(Q8070&gt;1,1/L8070)</f>
        <v>0</v>
      </c>
      <c r="AB8070" s="13">
        <f>AB8069+AA8070</f>
        <v>265.44687499977647</v>
      </c>
      <c r="AC8070" s="13">
        <f>AC8069+SUM(Y8070:Z8070)</f>
        <v>21.553125000223424</v>
      </c>
      <c r="AD8070" s="14">
        <f t="shared" si="1393"/>
        <v>8.1195625302582952E-2</v>
      </c>
      <c r="AE8070" s="15">
        <f>IF(AND(P8070&gt;1,E8070=1),1/(2*K8070*(1-H8070))*K8070-1/(2*K8070*(1-H8070)),IF(P8070&lt;1,0,-1/(2*K8070*(1-H8070))))</f>
        <v>0</v>
      </c>
      <c r="AF8070" s="15">
        <f>IF(AND(Q8070&gt;1,E8070=0),1/(2*L8070*(1-I8070))*L8070-1/(2*L8070*(1-I8070)),IF(Q8070&lt;1,0,-1/(2*L8070*(1-I8070))))</f>
        <v>0</v>
      </c>
      <c r="AG8070" s="15">
        <f>IF(P8070&gt;1,1/(2*K8070*(1-H8070)),0)+IF(Q8070&gt;1,1/(2*L8070*(1-I8070)),0)</f>
        <v>0</v>
      </c>
      <c r="AH8070" s="15">
        <f>AH8069+AG8070</f>
        <v>332.61341328752309</v>
      </c>
      <c r="AI8070" s="15">
        <f>AI8069+SUM(AE8070:AF8070)</f>
        <v>29.369179891592879</v>
      </c>
      <c r="AJ8070" s="16">
        <f t="shared" si="1394"/>
        <v>8.8298242699566348E-2</v>
      </c>
      <c r="AK8070" s="17">
        <f>IF(AND(P8070&gt;1,E8070=1),(P8070-1)/(K8070-1)*K8070-(P8070-1)/(K8070-1),IF(P8070&lt;1,0,-(P8070-1)/(K8070-1)))</f>
        <v>0</v>
      </c>
      <c r="AL8070" s="17">
        <f>IF(AND(Q8070&gt;1,E8070=0),(Q8070-1)/(L8070-1)*L8070-(Q8070-1)/(L8070-1),IF(Q8070&lt;1,0,-(Q8070-1)/(L8070-1)))</f>
        <v>0</v>
      </c>
      <c r="AM8070" s="17">
        <f>IF(P8070&gt;1,(P8070-1)/(K8070-1),0)+IF(Q8070&gt;1,(Q8070-1)/(L8070-1),0)</f>
        <v>0</v>
      </c>
      <c r="AN8070" s="17">
        <f>AN8069+AM8070</f>
        <v>112.25255661051557</v>
      </c>
      <c r="AO8070" s="17">
        <f>AO8069+SUM(AK8070:AL8070)</f>
        <v>8.9799090569347477</v>
      </c>
      <c r="AP8070" s="19">
        <f t="shared" si="1395"/>
        <v>7.9997367793523649E-2</v>
      </c>
      <c r="AR8070" s="20">
        <f t="shared" si="1396"/>
        <v>0</v>
      </c>
      <c r="AV8070" s="21"/>
      <c r="AW8070" s="21"/>
      <c r="AX8070" s="21"/>
      <c r="AY8070" s="21"/>
    </row>
    <row r="8071" spans="1:51" s="5" customFormat="1" hidden="1" outlineLevel="1" x14ac:dyDescent="0.2">
      <c r="A8071" s="33"/>
      <c r="D8071" s="5">
        <v>18155</v>
      </c>
      <c r="E8071" s="5">
        <v>1</v>
      </c>
      <c r="G8071" s="6">
        <f>IF(AND(H8071&gt;0.5,E8071=1),1,0)+IF(AND(H8071&lt;0.5,E8071=0),1,0)</f>
        <v>1</v>
      </c>
      <c r="H8071" s="7">
        <v>0.759750523898441</v>
      </c>
      <c r="I8071" s="7">
        <f t="shared" si="1387"/>
        <v>0.240249476101559</v>
      </c>
      <c r="K8071" s="8">
        <v>1.1499999761581401</v>
      </c>
      <c r="L8071" s="8">
        <v>7.8000001907348597</v>
      </c>
      <c r="M8071" s="9">
        <f t="shared" si="1388"/>
        <v>0.86956523541917607</v>
      </c>
      <c r="N8071" s="9">
        <f t="shared" si="1389"/>
        <v>0.12820512507010429</v>
      </c>
      <c r="P8071" s="10">
        <f t="shared" si="1390"/>
        <v>0</v>
      </c>
      <c r="Q8071" s="10">
        <f t="shared" si="1391"/>
        <v>0</v>
      </c>
      <c r="S8071" s="11">
        <f>IF(AND(P8071&gt;1,E8071=1),K8071-1,IF(P8071&lt;1,0,-1))</f>
        <v>0</v>
      </c>
      <c r="T8071" s="11">
        <f>IF(AND(Q8071&gt;1,E8071=0),L8071-1,IF(Q8071&lt;1,0,-1))</f>
        <v>0</v>
      </c>
      <c r="U8071" s="11">
        <f t="shared" si="1386"/>
        <v>0</v>
      </c>
      <c r="V8071" s="11">
        <f>V8070+U8071</f>
        <v>620</v>
      </c>
      <c r="W8071" s="11">
        <f>W8070+SUM(S8071:T8071)</f>
        <v>42.539996385574284</v>
      </c>
      <c r="X8071" s="12">
        <f t="shared" si="1392"/>
        <v>6.8612897396087558E-2</v>
      </c>
      <c r="Y8071" s="13">
        <f>IF(AND(P8071&gt;1,E8071=1),1/K8071*K8071-1/K8071,IF(P8071&lt;1,0,-1/K8071))</f>
        <v>0</v>
      </c>
      <c r="Z8071" s="13">
        <f>IF(AND(Q8071&gt;1,E8071=0),1/L8071*L8071-1/L8071,IF(Q8071&lt;1,0,-1/L8071))</f>
        <v>0</v>
      </c>
      <c r="AA8071" s="13">
        <f>IF(P8071&gt;1,1/K8071)+IF(Q8071&gt;1,1/L8071)</f>
        <v>0</v>
      </c>
      <c r="AB8071" s="13">
        <f>AB8070+AA8071</f>
        <v>265.44687499977647</v>
      </c>
      <c r="AC8071" s="13">
        <f>AC8070+SUM(Y8071:Z8071)</f>
        <v>21.553125000223424</v>
      </c>
      <c r="AD8071" s="14">
        <f t="shared" si="1393"/>
        <v>8.1195625302582952E-2</v>
      </c>
      <c r="AE8071" s="15">
        <f>IF(AND(P8071&gt;1,E8071=1),1/(2*K8071*(1-H8071))*K8071-1/(2*K8071*(1-H8071)),IF(P8071&lt;1,0,-1/(2*K8071*(1-H8071))))</f>
        <v>0</v>
      </c>
      <c r="AF8071" s="15">
        <f>IF(AND(Q8071&gt;1,E8071=0),1/(2*L8071*(1-I8071))*L8071-1/(2*L8071*(1-I8071)),IF(Q8071&lt;1,0,-1/(2*L8071*(1-I8071))))</f>
        <v>0</v>
      </c>
      <c r="AG8071" s="15">
        <f>IF(P8071&gt;1,1/(2*K8071*(1-H8071)),0)+IF(Q8071&gt;1,1/(2*L8071*(1-I8071)),0)</f>
        <v>0</v>
      </c>
      <c r="AH8071" s="15">
        <f>AH8070+AG8071</f>
        <v>332.61341328752309</v>
      </c>
      <c r="AI8071" s="15">
        <f>AI8070+SUM(AE8071:AF8071)</f>
        <v>29.369179891592879</v>
      </c>
      <c r="AJ8071" s="16">
        <f t="shared" si="1394"/>
        <v>8.8298242699566348E-2</v>
      </c>
      <c r="AK8071" s="17">
        <f>IF(AND(P8071&gt;1,E8071=1),(P8071-1)/(K8071-1)*K8071-(P8071-1)/(K8071-1),IF(P8071&lt;1,0,-(P8071-1)/(K8071-1)))</f>
        <v>0</v>
      </c>
      <c r="AL8071" s="17">
        <f>IF(AND(Q8071&gt;1,E8071=0),(Q8071-1)/(L8071-1)*L8071-(Q8071-1)/(L8071-1),IF(Q8071&lt;1,0,-(Q8071-1)/(L8071-1)))</f>
        <v>0</v>
      </c>
      <c r="AM8071" s="17">
        <f>IF(P8071&gt;1,(P8071-1)/(K8071-1),0)+IF(Q8071&gt;1,(Q8071-1)/(L8071-1),0)</f>
        <v>0</v>
      </c>
      <c r="AN8071" s="17">
        <f>AN8070+AM8071</f>
        <v>112.25255661051557</v>
      </c>
      <c r="AO8071" s="17">
        <f>AO8070+SUM(AK8071:AL8071)</f>
        <v>8.9799090569347477</v>
      </c>
      <c r="AP8071" s="19">
        <f t="shared" si="1395"/>
        <v>7.9997367793523649E-2</v>
      </c>
      <c r="AR8071" s="20">
        <f t="shared" si="1396"/>
        <v>0</v>
      </c>
      <c r="AV8071" s="21"/>
      <c r="AW8071" s="21"/>
      <c r="AX8071" s="21"/>
      <c r="AY8071" s="21"/>
    </row>
    <row r="8072" spans="1:51" s="5" customFormat="1" hidden="1" outlineLevel="1" x14ac:dyDescent="0.2">
      <c r="A8072" s="33"/>
      <c r="D8072" s="5">
        <v>18156</v>
      </c>
      <c r="E8072" s="5">
        <v>1</v>
      </c>
      <c r="G8072" s="6">
        <f>IF(AND(H8072&gt;0.5,E8072=1),1,0)+IF(AND(H8072&lt;0.5,E8072=0),1,0)</f>
        <v>1</v>
      </c>
      <c r="H8072" s="7">
        <v>0.73827034018613802</v>
      </c>
      <c r="I8072" s="7">
        <f t="shared" si="1387"/>
        <v>0.26172965981386198</v>
      </c>
      <c r="K8072" s="8">
        <v>1.3899999856948899</v>
      </c>
      <c r="L8072" s="8">
        <v>3.2699999809265101</v>
      </c>
      <c r="M8072" s="9">
        <f t="shared" si="1388"/>
        <v>0.71942446783557279</v>
      </c>
      <c r="N8072" s="9">
        <f t="shared" si="1389"/>
        <v>0.30581039933726961</v>
      </c>
      <c r="P8072" s="10">
        <f t="shared" si="1390"/>
        <v>0</v>
      </c>
      <c r="Q8072" s="10">
        <f t="shared" si="1391"/>
        <v>0</v>
      </c>
      <c r="S8072" s="11">
        <f>IF(AND(P8072&gt;1,E8072=1),K8072-1,IF(P8072&lt;1,0,-1))</f>
        <v>0</v>
      </c>
      <c r="T8072" s="11">
        <f>IF(AND(Q8072&gt;1,E8072=0),L8072-1,IF(Q8072&lt;1,0,-1))</f>
        <v>0</v>
      </c>
      <c r="U8072" s="11">
        <f t="shared" si="1386"/>
        <v>0</v>
      </c>
      <c r="V8072" s="11">
        <f>V8071+U8072</f>
        <v>620</v>
      </c>
      <c r="W8072" s="11">
        <f>W8071+SUM(S8072:T8072)</f>
        <v>42.539996385574284</v>
      </c>
      <c r="X8072" s="12">
        <f t="shared" si="1392"/>
        <v>6.8612897396087558E-2</v>
      </c>
      <c r="Y8072" s="13">
        <f>IF(AND(P8072&gt;1,E8072=1),1/K8072*K8072-1/K8072,IF(P8072&lt;1,0,-1/K8072))</f>
        <v>0</v>
      </c>
      <c r="Z8072" s="13">
        <f>IF(AND(Q8072&gt;1,E8072=0),1/L8072*L8072-1/L8072,IF(Q8072&lt;1,0,-1/L8072))</f>
        <v>0</v>
      </c>
      <c r="AA8072" s="13">
        <f>IF(P8072&gt;1,1/K8072)+IF(Q8072&gt;1,1/L8072)</f>
        <v>0</v>
      </c>
      <c r="AB8072" s="13">
        <f>AB8071+AA8072</f>
        <v>265.44687499977647</v>
      </c>
      <c r="AC8072" s="13">
        <f>AC8071+SUM(Y8072:Z8072)</f>
        <v>21.553125000223424</v>
      </c>
      <c r="AD8072" s="14">
        <f t="shared" si="1393"/>
        <v>8.1195625302582952E-2</v>
      </c>
      <c r="AE8072" s="15">
        <f>IF(AND(P8072&gt;1,E8072=1),1/(2*K8072*(1-H8072))*K8072-1/(2*K8072*(1-H8072)),IF(P8072&lt;1,0,-1/(2*K8072*(1-H8072))))</f>
        <v>0</v>
      </c>
      <c r="AF8072" s="15">
        <f>IF(AND(Q8072&gt;1,E8072=0),1/(2*L8072*(1-I8072))*L8072-1/(2*L8072*(1-I8072)),IF(Q8072&lt;1,0,-1/(2*L8072*(1-I8072))))</f>
        <v>0</v>
      </c>
      <c r="AG8072" s="15">
        <f>IF(P8072&gt;1,1/(2*K8072*(1-H8072)),0)+IF(Q8072&gt;1,1/(2*L8072*(1-I8072)),0)</f>
        <v>0</v>
      </c>
      <c r="AH8072" s="15">
        <f>AH8071+AG8072</f>
        <v>332.61341328752309</v>
      </c>
      <c r="AI8072" s="15">
        <f>AI8071+SUM(AE8072:AF8072)</f>
        <v>29.369179891592879</v>
      </c>
      <c r="AJ8072" s="16">
        <f t="shared" si="1394"/>
        <v>8.8298242699566348E-2</v>
      </c>
      <c r="AK8072" s="17">
        <f>IF(AND(P8072&gt;1,E8072=1),(P8072-1)/(K8072-1)*K8072-(P8072-1)/(K8072-1),IF(P8072&lt;1,0,-(P8072-1)/(K8072-1)))</f>
        <v>0</v>
      </c>
      <c r="AL8072" s="17">
        <f>IF(AND(Q8072&gt;1,E8072=0),(Q8072-1)/(L8072-1)*L8072-(Q8072-1)/(L8072-1),IF(Q8072&lt;1,0,-(Q8072-1)/(L8072-1)))</f>
        <v>0</v>
      </c>
      <c r="AM8072" s="17">
        <f>IF(P8072&gt;1,(P8072-1)/(K8072-1),0)+IF(Q8072&gt;1,(Q8072-1)/(L8072-1),0)</f>
        <v>0</v>
      </c>
      <c r="AN8072" s="17">
        <f>AN8071+AM8072</f>
        <v>112.25255661051557</v>
      </c>
      <c r="AO8072" s="17">
        <f>AO8071+SUM(AK8072:AL8072)</f>
        <v>8.9799090569347477</v>
      </c>
      <c r="AP8072" s="19">
        <f t="shared" si="1395"/>
        <v>7.9997367793523649E-2</v>
      </c>
      <c r="AR8072" s="20">
        <f t="shared" si="1396"/>
        <v>0</v>
      </c>
      <c r="AV8072" s="21"/>
      <c r="AW8072" s="21"/>
      <c r="AX8072" s="21"/>
      <c r="AY8072" s="21"/>
    </row>
    <row r="8073" spans="1:51" s="5" customFormat="1" hidden="1" outlineLevel="1" x14ac:dyDescent="0.2">
      <c r="A8073" s="33"/>
      <c r="D8073" s="5">
        <v>18157</v>
      </c>
      <c r="E8073" s="5">
        <v>1</v>
      </c>
      <c r="G8073" s="6">
        <f>IF(AND(H8073&gt;0.5,E8073=1),1,0)+IF(AND(H8073&lt;0.5,E8073=0),1,0)</f>
        <v>0</v>
      </c>
      <c r="H8073" s="7">
        <v>0.43799884002053902</v>
      </c>
      <c r="I8073" s="7">
        <f t="shared" si="1387"/>
        <v>0.56200115997946098</v>
      </c>
      <c r="K8073" s="8">
        <v>1.9099999666214</v>
      </c>
      <c r="L8073" s="8">
        <v>2.1199998855590798</v>
      </c>
      <c r="M8073" s="9">
        <f t="shared" si="1388"/>
        <v>0.52356021857366863</v>
      </c>
      <c r="N8073" s="9">
        <f t="shared" si="1389"/>
        <v>0.47169813867055144</v>
      </c>
      <c r="P8073" s="10">
        <f t="shared" si="1390"/>
        <v>0</v>
      </c>
      <c r="Q8073" s="10">
        <f t="shared" si="1391"/>
        <v>1.1914423948405275</v>
      </c>
      <c r="S8073" s="11">
        <f>IF(AND(P8073&gt;1,E8073=1),K8073-1,IF(P8073&lt;1,0,-1))</f>
        <v>0</v>
      </c>
      <c r="T8073" s="11">
        <f>IF(AND(Q8073&gt;1,E8073=0),L8073-1,IF(Q8073&lt;1,0,-1))</f>
        <v>-1</v>
      </c>
      <c r="U8073" s="11">
        <f t="shared" si="1386"/>
        <v>1</v>
      </c>
      <c r="V8073" s="11">
        <f>V8072+U8073</f>
        <v>621</v>
      </c>
      <c r="W8073" s="11">
        <f>W8072+SUM(S8073:T8073)</f>
        <v>41.539996385574284</v>
      </c>
      <c r="X8073" s="12">
        <f t="shared" si="1392"/>
        <v>6.6892103680473894E-2</v>
      </c>
      <c r="Y8073" s="13">
        <f>IF(AND(P8073&gt;1,E8073=1),1/K8073*K8073-1/K8073,IF(P8073&lt;1,0,-1/K8073))</f>
        <v>0</v>
      </c>
      <c r="Z8073" s="13">
        <f>IF(AND(Q8073&gt;1,E8073=0),1/L8073*L8073-1/L8073,IF(Q8073&lt;1,0,-1/L8073))</f>
        <v>-0.47169813867055144</v>
      </c>
      <c r="AA8073" s="13">
        <f>IF(P8073&gt;1,1/K8073)+IF(Q8073&gt;1,1/L8073)</f>
        <v>0.47169813867055144</v>
      </c>
      <c r="AB8073" s="13">
        <f>AB8072+AA8073</f>
        <v>265.91857313844702</v>
      </c>
      <c r="AC8073" s="13">
        <f>AC8072+SUM(Y8073:Z8073)</f>
        <v>21.081426861552874</v>
      </c>
      <c r="AD8073" s="14">
        <f t="shared" si="1393"/>
        <v>7.9277752632107817E-2</v>
      </c>
      <c r="AE8073" s="15">
        <f>IF(AND(P8073&gt;1,E8073=1),1/(2*K8073*(1-H8073))*K8073-1/(2*K8073*(1-H8073)),IF(P8073&lt;1,0,-1/(2*K8073*(1-H8073))))</f>
        <v>0</v>
      </c>
      <c r="AF8073" s="15">
        <f>IF(AND(Q8073&gt;1,E8073=0),1/(2*L8073*(1-I8073))*L8073-1/(2*L8073*(1-I8073)),IF(Q8073&lt;1,0,-1/(2*L8073*(1-I8073))))</f>
        <v>-0.53846962088807382</v>
      </c>
      <c r="AG8073" s="15">
        <f>IF(P8073&gt;1,1/(2*K8073*(1-H8073)),0)+IF(Q8073&gt;1,1/(2*L8073*(1-I8073)),0)</f>
        <v>0.53846962088807382</v>
      </c>
      <c r="AH8073" s="15">
        <f>AH8072+AG8073</f>
        <v>333.15188290841115</v>
      </c>
      <c r="AI8073" s="15">
        <f>AI8072+SUM(AE8073:AF8073)</f>
        <v>28.830710270704806</v>
      </c>
      <c r="AJ8073" s="16">
        <f t="shared" si="1394"/>
        <v>8.6539238556940221E-2</v>
      </c>
      <c r="AK8073" s="17">
        <f>IF(AND(P8073&gt;1,E8073=1),(P8073-1)/(K8073-1)*K8073-(P8073-1)/(K8073-1),IF(P8073&lt;1,0,-(P8073-1)/(K8073-1)))</f>
        <v>0</v>
      </c>
      <c r="AL8073" s="17">
        <f>IF(AND(Q8073&gt;1,E8073=0),(Q8073-1)/(L8073-1)*L8073-(Q8073-1)/(L8073-1),IF(Q8073&lt;1,0,-(Q8073-1)/(L8073-1)))</f>
        <v>-0.17093072714464036</v>
      </c>
      <c r="AM8073" s="17">
        <f>IF(P8073&gt;1,(P8073-1)/(K8073-1),0)+IF(Q8073&gt;1,(Q8073-1)/(L8073-1),0)</f>
        <v>0.17093072714464036</v>
      </c>
      <c r="AN8073" s="17">
        <f>AN8072+AM8073</f>
        <v>112.42348733766021</v>
      </c>
      <c r="AO8073" s="17">
        <f>AO8072+SUM(AK8073:AL8073)</f>
        <v>8.8089783297901079</v>
      </c>
      <c r="AP8073" s="19">
        <f t="shared" si="1395"/>
        <v>7.8355320034973072E-2</v>
      </c>
      <c r="AR8073" s="20">
        <f t="shared" si="1396"/>
        <v>1</v>
      </c>
      <c r="AV8073" s="21"/>
      <c r="AW8073" s="21"/>
      <c r="AX8073" s="21"/>
      <c r="AY8073" s="21"/>
    </row>
    <row r="8074" spans="1:51" s="5" customFormat="1" hidden="1" outlineLevel="1" x14ac:dyDescent="0.2">
      <c r="A8074" s="33"/>
      <c r="D8074" s="5">
        <v>18158</v>
      </c>
      <c r="E8074" s="5">
        <v>1</v>
      </c>
      <c r="G8074" s="6">
        <f>IF(AND(H8074&gt;0.5,E8074=1),1,0)+IF(AND(H8074&lt;0.5,E8074=0),1,0)</f>
        <v>1</v>
      </c>
      <c r="H8074" s="7">
        <v>0.68211627393123997</v>
      </c>
      <c r="I8074" s="7">
        <f t="shared" si="1387"/>
        <v>0.31788372606876003</v>
      </c>
      <c r="K8074" s="8">
        <v>1.7400000095367401</v>
      </c>
      <c r="L8074" s="8">
        <v>2.3499999046325701</v>
      </c>
      <c r="M8074" s="9">
        <f t="shared" si="1388"/>
        <v>0.57471264052822701</v>
      </c>
      <c r="N8074" s="9">
        <f t="shared" si="1389"/>
        <v>0.42553193216250496</v>
      </c>
      <c r="P8074" s="10">
        <f t="shared" si="1390"/>
        <v>0</v>
      </c>
      <c r="Q8074" s="10">
        <f t="shared" si="1391"/>
        <v>0</v>
      </c>
      <c r="S8074" s="11">
        <f>IF(AND(P8074&gt;1,E8074=1),K8074-1,IF(P8074&lt;1,0,-1))</f>
        <v>0</v>
      </c>
      <c r="T8074" s="11">
        <f>IF(AND(Q8074&gt;1,E8074=0),L8074-1,IF(Q8074&lt;1,0,-1))</f>
        <v>0</v>
      </c>
      <c r="U8074" s="11">
        <f t="shared" si="1386"/>
        <v>0</v>
      </c>
      <c r="V8074" s="11">
        <f>V8073+U8074</f>
        <v>621</v>
      </c>
      <c r="W8074" s="11">
        <f>W8073+SUM(S8074:T8074)</f>
        <v>41.539996385574284</v>
      </c>
      <c r="X8074" s="12">
        <f t="shared" si="1392"/>
        <v>6.6892103680473894E-2</v>
      </c>
      <c r="Y8074" s="13">
        <f>IF(AND(P8074&gt;1,E8074=1),1/K8074*K8074-1/K8074,IF(P8074&lt;1,0,-1/K8074))</f>
        <v>0</v>
      </c>
      <c r="Z8074" s="13">
        <f>IF(AND(Q8074&gt;1,E8074=0),1/L8074*L8074-1/L8074,IF(Q8074&lt;1,0,-1/L8074))</f>
        <v>0</v>
      </c>
      <c r="AA8074" s="13">
        <f>IF(P8074&gt;1,1/K8074)+IF(Q8074&gt;1,1/L8074)</f>
        <v>0</v>
      </c>
      <c r="AB8074" s="13">
        <f>AB8073+AA8074</f>
        <v>265.91857313844702</v>
      </c>
      <c r="AC8074" s="13">
        <f>AC8073+SUM(Y8074:Z8074)</f>
        <v>21.081426861552874</v>
      </c>
      <c r="AD8074" s="14">
        <f t="shared" si="1393"/>
        <v>7.9277752632107817E-2</v>
      </c>
      <c r="AE8074" s="15">
        <f>IF(AND(P8074&gt;1,E8074=1),1/(2*K8074*(1-H8074))*K8074-1/(2*K8074*(1-H8074)),IF(P8074&lt;1,0,-1/(2*K8074*(1-H8074))))</f>
        <v>0</v>
      </c>
      <c r="AF8074" s="15">
        <f>IF(AND(Q8074&gt;1,E8074=0),1/(2*L8074*(1-I8074))*L8074-1/(2*L8074*(1-I8074)),IF(Q8074&lt;1,0,-1/(2*L8074*(1-I8074))))</f>
        <v>0</v>
      </c>
      <c r="AG8074" s="15">
        <f>IF(P8074&gt;1,1/(2*K8074*(1-H8074)),0)+IF(Q8074&gt;1,1/(2*L8074*(1-I8074)),0)</f>
        <v>0</v>
      </c>
      <c r="AH8074" s="15">
        <f>AH8073+AG8074</f>
        <v>333.15188290841115</v>
      </c>
      <c r="AI8074" s="15">
        <f>AI8073+SUM(AE8074:AF8074)</f>
        <v>28.830710270704806</v>
      </c>
      <c r="AJ8074" s="16">
        <f t="shared" si="1394"/>
        <v>8.6539238556940221E-2</v>
      </c>
      <c r="AK8074" s="17">
        <f>IF(AND(P8074&gt;1,E8074=1),(P8074-1)/(K8074-1)*K8074-(P8074-1)/(K8074-1),IF(P8074&lt;1,0,-(P8074-1)/(K8074-1)))</f>
        <v>0</v>
      </c>
      <c r="AL8074" s="17">
        <f>IF(AND(Q8074&gt;1,E8074=0),(Q8074-1)/(L8074-1)*L8074-(Q8074-1)/(L8074-1),IF(Q8074&lt;1,0,-(Q8074-1)/(L8074-1)))</f>
        <v>0</v>
      </c>
      <c r="AM8074" s="17">
        <f>IF(P8074&gt;1,(P8074-1)/(K8074-1),0)+IF(Q8074&gt;1,(Q8074-1)/(L8074-1),0)</f>
        <v>0</v>
      </c>
      <c r="AN8074" s="17">
        <f>AN8073+AM8074</f>
        <v>112.42348733766021</v>
      </c>
      <c r="AO8074" s="17">
        <f>AO8073+SUM(AK8074:AL8074)</f>
        <v>8.8089783297901079</v>
      </c>
      <c r="AP8074" s="19">
        <f t="shared" si="1395"/>
        <v>7.8355320034973072E-2</v>
      </c>
      <c r="AR8074" s="20">
        <f t="shared" si="1396"/>
        <v>0</v>
      </c>
      <c r="AV8074" s="21"/>
      <c r="AW8074" s="21"/>
      <c r="AX8074" s="21"/>
      <c r="AY8074" s="21"/>
    </row>
    <row r="8075" spans="1:51" s="5" customFormat="1" hidden="1" outlineLevel="1" x14ac:dyDescent="0.2">
      <c r="A8075" s="33"/>
      <c r="D8075" s="5">
        <v>18159</v>
      </c>
      <c r="E8075" s="5">
        <v>1</v>
      </c>
      <c r="G8075" s="6">
        <f>IF(AND(H8075&gt;0.5,E8075=1),1,0)+IF(AND(H8075&lt;0.5,E8075=0),1,0)</f>
        <v>1</v>
      </c>
      <c r="H8075" s="7">
        <v>0.72394575823120699</v>
      </c>
      <c r="I8075" s="7">
        <f t="shared" si="1387"/>
        <v>0.27605424176879301</v>
      </c>
      <c r="K8075" s="8">
        <v>1.28999996185303</v>
      </c>
      <c r="L8075" s="8">
        <v>4.3000001907348597</v>
      </c>
      <c r="M8075" s="9">
        <f t="shared" si="1388"/>
        <v>0.77519382137309722</v>
      </c>
      <c r="N8075" s="9">
        <f t="shared" si="1389"/>
        <v>0.23255812921931579</v>
      </c>
      <c r="P8075" s="10">
        <f t="shared" si="1390"/>
        <v>0</v>
      </c>
      <c r="Q8075" s="10">
        <f t="shared" si="1391"/>
        <v>0</v>
      </c>
      <c r="S8075" s="11">
        <f>IF(AND(P8075&gt;1,E8075=1),K8075-1,IF(P8075&lt;1,0,-1))</f>
        <v>0</v>
      </c>
      <c r="T8075" s="11">
        <f>IF(AND(Q8075&gt;1,E8075=0),L8075-1,IF(Q8075&lt;1,0,-1))</f>
        <v>0</v>
      </c>
      <c r="U8075" s="11">
        <f t="shared" si="1386"/>
        <v>0</v>
      </c>
      <c r="V8075" s="11">
        <f>V8074+U8075</f>
        <v>621</v>
      </c>
      <c r="W8075" s="11">
        <f>W8074+SUM(S8075:T8075)</f>
        <v>41.539996385574284</v>
      </c>
      <c r="X8075" s="12">
        <f t="shared" si="1392"/>
        <v>6.6892103680473894E-2</v>
      </c>
      <c r="Y8075" s="13">
        <f>IF(AND(P8075&gt;1,E8075=1),1/K8075*K8075-1/K8075,IF(P8075&lt;1,0,-1/K8075))</f>
        <v>0</v>
      </c>
      <c r="Z8075" s="13">
        <f>IF(AND(Q8075&gt;1,E8075=0),1/L8075*L8075-1/L8075,IF(Q8075&lt;1,0,-1/L8075))</f>
        <v>0</v>
      </c>
      <c r="AA8075" s="13">
        <f>IF(P8075&gt;1,1/K8075)+IF(Q8075&gt;1,1/L8075)</f>
        <v>0</v>
      </c>
      <c r="AB8075" s="13">
        <f>AB8074+AA8075</f>
        <v>265.91857313844702</v>
      </c>
      <c r="AC8075" s="13">
        <f>AC8074+SUM(Y8075:Z8075)</f>
        <v>21.081426861552874</v>
      </c>
      <c r="AD8075" s="14">
        <f t="shared" si="1393"/>
        <v>7.9277752632107817E-2</v>
      </c>
      <c r="AE8075" s="15">
        <f>IF(AND(P8075&gt;1,E8075=1),1/(2*K8075*(1-H8075))*K8075-1/(2*K8075*(1-H8075)),IF(P8075&lt;1,0,-1/(2*K8075*(1-H8075))))</f>
        <v>0</v>
      </c>
      <c r="AF8075" s="15">
        <f>IF(AND(Q8075&gt;1,E8075=0),1/(2*L8075*(1-I8075))*L8075-1/(2*L8075*(1-I8075)),IF(Q8075&lt;1,0,-1/(2*L8075*(1-I8075))))</f>
        <v>0</v>
      </c>
      <c r="AG8075" s="15">
        <f>IF(P8075&gt;1,1/(2*K8075*(1-H8075)),0)+IF(Q8075&gt;1,1/(2*L8075*(1-I8075)),0)</f>
        <v>0</v>
      </c>
      <c r="AH8075" s="15">
        <f>AH8074+AG8075</f>
        <v>333.15188290841115</v>
      </c>
      <c r="AI8075" s="15">
        <f>AI8074+SUM(AE8075:AF8075)</f>
        <v>28.830710270704806</v>
      </c>
      <c r="AJ8075" s="16">
        <f t="shared" si="1394"/>
        <v>8.6539238556940221E-2</v>
      </c>
      <c r="AK8075" s="17">
        <f>IF(AND(P8075&gt;1,E8075=1),(P8075-1)/(K8075-1)*K8075-(P8075-1)/(K8075-1),IF(P8075&lt;1,0,-(P8075-1)/(K8075-1)))</f>
        <v>0</v>
      </c>
      <c r="AL8075" s="17">
        <f>IF(AND(Q8075&gt;1,E8075=0),(Q8075-1)/(L8075-1)*L8075-(Q8075-1)/(L8075-1),IF(Q8075&lt;1,0,-(Q8075-1)/(L8075-1)))</f>
        <v>0</v>
      </c>
      <c r="AM8075" s="17">
        <f>IF(P8075&gt;1,(P8075-1)/(K8075-1),0)+IF(Q8075&gt;1,(Q8075-1)/(L8075-1),0)</f>
        <v>0</v>
      </c>
      <c r="AN8075" s="17">
        <f>AN8074+AM8075</f>
        <v>112.42348733766021</v>
      </c>
      <c r="AO8075" s="17">
        <f>AO8074+SUM(AK8075:AL8075)</f>
        <v>8.8089783297901079</v>
      </c>
      <c r="AP8075" s="19">
        <f t="shared" si="1395"/>
        <v>7.8355320034973072E-2</v>
      </c>
      <c r="AR8075" s="20">
        <f t="shared" si="1396"/>
        <v>0</v>
      </c>
      <c r="AV8075" s="21"/>
      <c r="AW8075" s="21"/>
      <c r="AX8075" s="21"/>
      <c r="AY8075" s="21"/>
    </row>
    <row r="8076" spans="1:51" s="5" customFormat="1" hidden="1" outlineLevel="1" x14ac:dyDescent="0.2">
      <c r="A8076" s="33"/>
      <c r="D8076" s="5">
        <v>18160</v>
      </c>
      <c r="E8076" s="5">
        <v>1</v>
      </c>
      <c r="G8076" s="6">
        <f>IF(AND(H8076&gt;0.5,E8076=1),1,0)+IF(AND(H8076&lt;0.5,E8076=0),1,0)</f>
        <v>1</v>
      </c>
      <c r="H8076" s="7">
        <v>0.71184688878885105</v>
      </c>
      <c r="I8076" s="7">
        <f t="shared" si="1387"/>
        <v>0.28815311121114895</v>
      </c>
      <c r="K8076" s="8">
        <v>1.0599999427795399</v>
      </c>
      <c r="L8076" s="8">
        <v>12.4099998474121</v>
      </c>
      <c r="M8076" s="9">
        <f t="shared" si="1388"/>
        <v>0.94339627734110287</v>
      </c>
      <c r="N8076" s="9">
        <f t="shared" si="1389"/>
        <v>8.0580178267168429E-2</v>
      </c>
      <c r="P8076" s="10">
        <f t="shared" si="1390"/>
        <v>0</v>
      </c>
      <c r="Q8076" s="10">
        <f t="shared" si="1391"/>
        <v>0</v>
      </c>
      <c r="S8076" s="11">
        <f>IF(AND(P8076&gt;1,E8076=1),K8076-1,IF(P8076&lt;1,0,-1))</f>
        <v>0</v>
      </c>
      <c r="T8076" s="11">
        <f>IF(AND(Q8076&gt;1,E8076=0),L8076-1,IF(Q8076&lt;1,0,-1))</f>
        <v>0</v>
      </c>
      <c r="U8076" s="11">
        <f t="shared" si="1386"/>
        <v>0</v>
      </c>
      <c r="V8076" s="11">
        <f>V8075+U8076</f>
        <v>621</v>
      </c>
      <c r="W8076" s="11">
        <f>W8075+SUM(S8076:T8076)</f>
        <v>41.539996385574284</v>
      </c>
      <c r="X8076" s="12">
        <f t="shared" si="1392"/>
        <v>6.6892103680473894E-2</v>
      </c>
      <c r="Y8076" s="13">
        <f>IF(AND(P8076&gt;1,E8076=1),1/K8076*K8076-1/K8076,IF(P8076&lt;1,0,-1/K8076))</f>
        <v>0</v>
      </c>
      <c r="Z8076" s="13">
        <f>IF(AND(Q8076&gt;1,E8076=0),1/L8076*L8076-1/L8076,IF(Q8076&lt;1,0,-1/L8076))</f>
        <v>0</v>
      </c>
      <c r="AA8076" s="13">
        <f>IF(P8076&gt;1,1/K8076)+IF(Q8076&gt;1,1/L8076)</f>
        <v>0</v>
      </c>
      <c r="AB8076" s="13">
        <f>AB8075+AA8076</f>
        <v>265.91857313844702</v>
      </c>
      <c r="AC8076" s="13">
        <f>AC8075+SUM(Y8076:Z8076)</f>
        <v>21.081426861552874</v>
      </c>
      <c r="AD8076" s="14">
        <f t="shared" si="1393"/>
        <v>7.9277752632107817E-2</v>
      </c>
      <c r="AE8076" s="15">
        <f>IF(AND(P8076&gt;1,E8076=1),1/(2*K8076*(1-H8076))*K8076-1/(2*K8076*(1-H8076)),IF(P8076&lt;1,0,-1/(2*K8076*(1-H8076))))</f>
        <v>0</v>
      </c>
      <c r="AF8076" s="15">
        <f>IF(AND(Q8076&gt;1,E8076=0),1/(2*L8076*(1-I8076))*L8076-1/(2*L8076*(1-I8076)),IF(Q8076&lt;1,0,-1/(2*L8076*(1-I8076))))</f>
        <v>0</v>
      </c>
      <c r="AG8076" s="15">
        <f>IF(P8076&gt;1,1/(2*K8076*(1-H8076)),0)+IF(Q8076&gt;1,1/(2*L8076*(1-I8076)),0)</f>
        <v>0</v>
      </c>
      <c r="AH8076" s="15">
        <f>AH8075+AG8076</f>
        <v>333.15188290841115</v>
      </c>
      <c r="AI8076" s="15">
        <f>AI8075+SUM(AE8076:AF8076)</f>
        <v>28.830710270704806</v>
      </c>
      <c r="AJ8076" s="16">
        <f t="shared" si="1394"/>
        <v>8.6539238556940221E-2</v>
      </c>
      <c r="AK8076" s="17">
        <f>IF(AND(P8076&gt;1,E8076=1),(P8076-1)/(K8076-1)*K8076-(P8076-1)/(K8076-1),IF(P8076&lt;1,0,-(P8076-1)/(K8076-1)))</f>
        <v>0</v>
      </c>
      <c r="AL8076" s="17">
        <f>IF(AND(Q8076&gt;1,E8076=0),(Q8076-1)/(L8076-1)*L8076-(Q8076-1)/(L8076-1),IF(Q8076&lt;1,0,-(Q8076-1)/(L8076-1)))</f>
        <v>0</v>
      </c>
      <c r="AM8076" s="17">
        <f>IF(P8076&gt;1,(P8076-1)/(K8076-1),0)+IF(Q8076&gt;1,(Q8076-1)/(L8076-1),0)</f>
        <v>0</v>
      </c>
      <c r="AN8076" s="17">
        <f>AN8075+AM8076</f>
        <v>112.42348733766021</v>
      </c>
      <c r="AO8076" s="17">
        <f>AO8075+SUM(AK8076:AL8076)</f>
        <v>8.8089783297901079</v>
      </c>
      <c r="AP8076" s="19">
        <f t="shared" si="1395"/>
        <v>7.8355320034973072E-2</v>
      </c>
      <c r="AR8076" s="20">
        <f t="shared" si="1396"/>
        <v>0</v>
      </c>
      <c r="AV8076" s="21"/>
      <c r="AW8076" s="21"/>
      <c r="AX8076" s="21"/>
      <c r="AY8076" s="21"/>
    </row>
    <row r="8077" spans="1:51" s="5" customFormat="1" hidden="1" outlineLevel="1" x14ac:dyDescent="0.2">
      <c r="A8077" s="33"/>
      <c r="D8077" s="5">
        <v>18161</v>
      </c>
      <c r="E8077" s="5">
        <v>1</v>
      </c>
      <c r="G8077" s="6">
        <f>IF(AND(H8077&gt;0.5,E8077=1),1,0)+IF(AND(H8077&lt;0.5,E8077=0),1,0)</f>
        <v>1</v>
      </c>
      <c r="H8077" s="7">
        <v>0.759750523898441</v>
      </c>
      <c r="I8077" s="7">
        <f t="shared" si="1387"/>
        <v>0.240249476101559</v>
      </c>
      <c r="K8077" s="8">
        <v>1.5599999427795399</v>
      </c>
      <c r="L8077" s="8">
        <v>2.6700000762939502</v>
      </c>
      <c r="M8077" s="9">
        <f t="shared" si="1388"/>
        <v>0.64102566453832277</v>
      </c>
      <c r="N8077" s="9">
        <f t="shared" si="1389"/>
        <v>0.37453182450392797</v>
      </c>
      <c r="P8077" s="10">
        <f t="shared" si="1390"/>
        <v>0</v>
      </c>
      <c r="Q8077" s="10">
        <f t="shared" si="1391"/>
        <v>0</v>
      </c>
      <c r="S8077" s="11">
        <f>IF(AND(P8077&gt;1,E8077=1),K8077-1,IF(P8077&lt;1,0,-1))</f>
        <v>0</v>
      </c>
      <c r="T8077" s="11">
        <f>IF(AND(Q8077&gt;1,E8077=0),L8077-1,IF(Q8077&lt;1,0,-1))</f>
        <v>0</v>
      </c>
      <c r="U8077" s="11">
        <f t="shared" si="1386"/>
        <v>0</v>
      </c>
      <c r="V8077" s="11">
        <f>V8076+U8077</f>
        <v>621</v>
      </c>
      <c r="W8077" s="11">
        <f>W8076+SUM(S8077:T8077)</f>
        <v>41.539996385574284</v>
      </c>
      <c r="X8077" s="12">
        <f t="shared" si="1392"/>
        <v>6.6892103680473894E-2</v>
      </c>
      <c r="Y8077" s="13">
        <f>IF(AND(P8077&gt;1,E8077=1),1/K8077*K8077-1/K8077,IF(P8077&lt;1,0,-1/K8077))</f>
        <v>0</v>
      </c>
      <c r="Z8077" s="13">
        <f>IF(AND(Q8077&gt;1,E8077=0),1/L8077*L8077-1/L8077,IF(Q8077&lt;1,0,-1/L8077))</f>
        <v>0</v>
      </c>
      <c r="AA8077" s="13">
        <f>IF(P8077&gt;1,1/K8077)+IF(Q8077&gt;1,1/L8077)</f>
        <v>0</v>
      </c>
      <c r="AB8077" s="13">
        <f>AB8076+AA8077</f>
        <v>265.91857313844702</v>
      </c>
      <c r="AC8077" s="13">
        <f>AC8076+SUM(Y8077:Z8077)</f>
        <v>21.081426861552874</v>
      </c>
      <c r="AD8077" s="14">
        <f t="shared" si="1393"/>
        <v>7.9277752632107817E-2</v>
      </c>
      <c r="AE8077" s="15">
        <f>IF(AND(P8077&gt;1,E8077=1),1/(2*K8077*(1-H8077))*K8077-1/(2*K8077*(1-H8077)),IF(P8077&lt;1,0,-1/(2*K8077*(1-H8077))))</f>
        <v>0</v>
      </c>
      <c r="AF8077" s="15">
        <f>IF(AND(Q8077&gt;1,E8077=0),1/(2*L8077*(1-I8077))*L8077-1/(2*L8077*(1-I8077)),IF(Q8077&lt;1,0,-1/(2*L8077*(1-I8077))))</f>
        <v>0</v>
      </c>
      <c r="AG8077" s="15">
        <f>IF(P8077&gt;1,1/(2*K8077*(1-H8077)),0)+IF(Q8077&gt;1,1/(2*L8077*(1-I8077)),0)</f>
        <v>0</v>
      </c>
      <c r="AH8077" s="15">
        <f>AH8076+AG8077</f>
        <v>333.15188290841115</v>
      </c>
      <c r="AI8077" s="15">
        <f>AI8076+SUM(AE8077:AF8077)</f>
        <v>28.830710270704806</v>
      </c>
      <c r="AJ8077" s="16">
        <f t="shared" si="1394"/>
        <v>8.6539238556940221E-2</v>
      </c>
      <c r="AK8077" s="17">
        <f>IF(AND(P8077&gt;1,E8077=1),(P8077-1)/(K8077-1)*K8077-(P8077-1)/(K8077-1),IF(P8077&lt;1,0,-(P8077-1)/(K8077-1)))</f>
        <v>0</v>
      </c>
      <c r="AL8077" s="17">
        <f>IF(AND(Q8077&gt;1,E8077=0),(Q8077-1)/(L8077-1)*L8077-(Q8077-1)/(L8077-1),IF(Q8077&lt;1,0,-(Q8077-1)/(L8077-1)))</f>
        <v>0</v>
      </c>
      <c r="AM8077" s="17">
        <f>IF(P8077&gt;1,(P8077-1)/(K8077-1),0)+IF(Q8077&gt;1,(Q8077-1)/(L8077-1),0)</f>
        <v>0</v>
      </c>
      <c r="AN8077" s="17">
        <f>AN8076+AM8077</f>
        <v>112.42348733766021</v>
      </c>
      <c r="AO8077" s="17">
        <f>AO8076+SUM(AK8077:AL8077)</f>
        <v>8.8089783297901079</v>
      </c>
      <c r="AP8077" s="19">
        <f t="shared" si="1395"/>
        <v>7.8355320034973072E-2</v>
      </c>
      <c r="AR8077" s="20">
        <f t="shared" si="1396"/>
        <v>0</v>
      </c>
      <c r="AV8077" s="21"/>
      <c r="AW8077" s="21"/>
      <c r="AX8077" s="21"/>
      <c r="AY8077" s="21"/>
    </row>
    <row r="8078" spans="1:51" s="5" customFormat="1" hidden="1" outlineLevel="1" x14ac:dyDescent="0.2">
      <c r="A8078" s="33"/>
      <c r="D8078" s="5">
        <v>18162</v>
      </c>
      <c r="E8078" s="5">
        <v>0</v>
      </c>
      <c r="G8078" s="6">
        <f>IF(AND(H8078&gt;0.5,E8078=1),1,0)+IF(AND(H8078&lt;0.5,E8078=0),1,0)</f>
        <v>0</v>
      </c>
      <c r="H8078" s="7">
        <v>0.74645512730362495</v>
      </c>
      <c r="I8078" s="7">
        <f t="shared" si="1387"/>
        <v>0.25354487269637505</v>
      </c>
      <c r="K8078" s="8">
        <v>1.1599999666214</v>
      </c>
      <c r="L8078" s="8">
        <v>6.6199998855590803</v>
      </c>
      <c r="M8078" s="9">
        <f t="shared" si="1388"/>
        <v>0.86206899032297923</v>
      </c>
      <c r="N8078" s="9">
        <f t="shared" si="1389"/>
        <v>0.15105740442404053</v>
      </c>
      <c r="P8078" s="10">
        <f t="shared" si="1390"/>
        <v>0</v>
      </c>
      <c r="Q8078" s="10">
        <f t="shared" si="1391"/>
        <v>0</v>
      </c>
      <c r="S8078" s="11">
        <f>IF(AND(P8078&gt;1,E8078=1),K8078-1,IF(P8078&lt;1,0,-1))</f>
        <v>0</v>
      </c>
      <c r="T8078" s="11">
        <f>IF(AND(Q8078&gt;1,E8078=0),L8078-1,IF(Q8078&lt;1,0,-1))</f>
        <v>0</v>
      </c>
      <c r="U8078" s="11">
        <f t="shared" si="1386"/>
        <v>0</v>
      </c>
      <c r="V8078" s="11">
        <f>V8077+U8078</f>
        <v>621</v>
      </c>
      <c r="W8078" s="11">
        <f>W8077+SUM(S8078:T8078)</f>
        <v>41.539996385574284</v>
      </c>
      <c r="X8078" s="12">
        <f t="shared" si="1392"/>
        <v>6.6892103680473894E-2</v>
      </c>
      <c r="Y8078" s="13">
        <f>IF(AND(P8078&gt;1,E8078=1),1/K8078*K8078-1/K8078,IF(P8078&lt;1,0,-1/K8078))</f>
        <v>0</v>
      </c>
      <c r="Z8078" s="13">
        <f>IF(AND(Q8078&gt;1,E8078=0),1/L8078*L8078-1/L8078,IF(Q8078&lt;1,0,-1/L8078))</f>
        <v>0</v>
      </c>
      <c r="AA8078" s="13">
        <f>IF(P8078&gt;1,1/K8078)+IF(Q8078&gt;1,1/L8078)</f>
        <v>0</v>
      </c>
      <c r="AB8078" s="13">
        <f>AB8077+AA8078</f>
        <v>265.91857313844702</v>
      </c>
      <c r="AC8078" s="13">
        <f>AC8077+SUM(Y8078:Z8078)</f>
        <v>21.081426861552874</v>
      </c>
      <c r="AD8078" s="14">
        <f t="shared" si="1393"/>
        <v>7.9277752632107817E-2</v>
      </c>
      <c r="AE8078" s="15">
        <f>IF(AND(P8078&gt;1,E8078=1),1/(2*K8078*(1-H8078))*K8078-1/(2*K8078*(1-H8078)),IF(P8078&lt;1,0,-1/(2*K8078*(1-H8078))))</f>
        <v>0</v>
      </c>
      <c r="AF8078" s="15">
        <f>IF(AND(Q8078&gt;1,E8078=0),1/(2*L8078*(1-I8078))*L8078-1/(2*L8078*(1-I8078)),IF(Q8078&lt;1,0,-1/(2*L8078*(1-I8078))))</f>
        <v>0</v>
      </c>
      <c r="AG8078" s="15">
        <f>IF(P8078&gt;1,1/(2*K8078*(1-H8078)),0)+IF(Q8078&gt;1,1/(2*L8078*(1-I8078)),0)</f>
        <v>0</v>
      </c>
      <c r="AH8078" s="15">
        <f>AH8077+AG8078</f>
        <v>333.15188290841115</v>
      </c>
      <c r="AI8078" s="15">
        <f>AI8077+SUM(AE8078:AF8078)</f>
        <v>28.830710270704806</v>
      </c>
      <c r="AJ8078" s="16">
        <f t="shared" si="1394"/>
        <v>8.6539238556940221E-2</v>
      </c>
      <c r="AK8078" s="17">
        <f>IF(AND(P8078&gt;1,E8078=1),(P8078-1)/(K8078-1)*K8078-(P8078-1)/(K8078-1),IF(P8078&lt;1,0,-(P8078-1)/(K8078-1)))</f>
        <v>0</v>
      </c>
      <c r="AL8078" s="17">
        <f>IF(AND(Q8078&gt;1,E8078=0),(Q8078-1)/(L8078-1)*L8078-(Q8078-1)/(L8078-1),IF(Q8078&lt;1,0,-(Q8078-1)/(L8078-1)))</f>
        <v>0</v>
      </c>
      <c r="AM8078" s="17">
        <f>IF(P8078&gt;1,(P8078-1)/(K8078-1),0)+IF(Q8078&gt;1,(Q8078-1)/(L8078-1),0)</f>
        <v>0</v>
      </c>
      <c r="AN8078" s="17">
        <f>AN8077+AM8078</f>
        <v>112.42348733766021</v>
      </c>
      <c r="AO8078" s="17">
        <f>AO8077+SUM(AK8078:AL8078)</f>
        <v>8.8089783297901079</v>
      </c>
      <c r="AP8078" s="19">
        <f t="shared" si="1395"/>
        <v>7.8355320034973072E-2</v>
      </c>
      <c r="AR8078" s="20">
        <f t="shared" si="1396"/>
        <v>0</v>
      </c>
      <c r="AV8078" s="21"/>
      <c r="AW8078" s="21"/>
      <c r="AX8078" s="21"/>
      <c r="AY8078" s="21"/>
    </row>
    <row r="8079" spans="1:51" s="5" customFormat="1" hidden="1" outlineLevel="1" x14ac:dyDescent="0.2">
      <c r="A8079" s="33"/>
      <c r="D8079" s="5">
        <v>18163</v>
      </c>
      <c r="E8079" s="5">
        <v>1</v>
      </c>
      <c r="G8079" s="6">
        <f>IF(AND(H8079&gt;0.5,E8079=1),1,0)+IF(AND(H8079&lt;0.5,E8079=0),1,0)</f>
        <v>1</v>
      </c>
      <c r="H8079" s="7">
        <v>0.74915002357967697</v>
      </c>
      <c r="I8079" s="7">
        <f t="shared" si="1387"/>
        <v>0.25084997642032303</v>
      </c>
      <c r="K8079" s="8">
        <v>1.54999995231628</v>
      </c>
      <c r="L8079" s="8">
        <v>2.7000000476837198</v>
      </c>
      <c r="M8079" s="9">
        <f t="shared" si="1388"/>
        <v>0.64516131017012346</v>
      </c>
      <c r="N8079" s="9">
        <f t="shared" si="1389"/>
        <v>0.37037036382939381</v>
      </c>
      <c r="P8079" s="10">
        <f t="shared" si="1390"/>
        <v>0</v>
      </c>
      <c r="Q8079" s="10">
        <f t="shared" si="1391"/>
        <v>0</v>
      </c>
      <c r="S8079" s="11">
        <f>IF(AND(P8079&gt;1,E8079=1),K8079-1,IF(P8079&lt;1,0,-1))</f>
        <v>0</v>
      </c>
      <c r="T8079" s="11">
        <f>IF(AND(Q8079&gt;1,E8079=0),L8079-1,IF(Q8079&lt;1,0,-1))</f>
        <v>0</v>
      </c>
      <c r="U8079" s="11">
        <f t="shared" si="1386"/>
        <v>0</v>
      </c>
      <c r="V8079" s="11">
        <f>V8078+U8079</f>
        <v>621</v>
      </c>
      <c r="W8079" s="11">
        <f>W8078+SUM(S8079:T8079)</f>
        <v>41.539996385574284</v>
      </c>
      <c r="X8079" s="12">
        <f t="shared" si="1392"/>
        <v>6.6892103680473894E-2</v>
      </c>
      <c r="Y8079" s="13">
        <f>IF(AND(P8079&gt;1,E8079=1),1/K8079*K8079-1/K8079,IF(P8079&lt;1,0,-1/K8079))</f>
        <v>0</v>
      </c>
      <c r="Z8079" s="13">
        <f>IF(AND(Q8079&gt;1,E8079=0),1/L8079*L8079-1/L8079,IF(Q8079&lt;1,0,-1/L8079))</f>
        <v>0</v>
      </c>
      <c r="AA8079" s="13">
        <f>IF(P8079&gt;1,1/K8079)+IF(Q8079&gt;1,1/L8079)</f>
        <v>0</v>
      </c>
      <c r="AB8079" s="13">
        <f>AB8078+AA8079</f>
        <v>265.91857313844702</v>
      </c>
      <c r="AC8079" s="13">
        <f>AC8078+SUM(Y8079:Z8079)</f>
        <v>21.081426861552874</v>
      </c>
      <c r="AD8079" s="14">
        <f t="shared" si="1393"/>
        <v>7.9277752632107817E-2</v>
      </c>
      <c r="AE8079" s="15">
        <f>IF(AND(P8079&gt;1,E8079=1),1/(2*K8079*(1-H8079))*K8079-1/(2*K8079*(1-H8079)),IF(P8079&lt;1,0,-1/(2*K8079*(1-H8079))))</f>
        <v>0</v>
      </c>
      <c r="AF8079" s="15">
        <f>IF(AND(Q8079&gt;1,E8079=0),1/(2*L8079*(1-I8079))*L8079-1/(2*L8079*(1-I8079)),IF(Q8079&lt;1,0,-1/(2*L8079*(1-I8079))))</f>
        <v>0</v>
      </c>
      <c r="AG8079" s="15">
        <f>IF(P8079&gt;1,1/(2*K8079*(1-H8079)),0)+IF(Q8079&gt;1,1/(2*L8079*(1-I8079)),0)</f>
        <v>0</v>
      </c>
      <c r="AH8079" s="15">
        <f>AH8078+AG8079</f>
        <v>333.15188290841115</v>
      </c>
      <c r="AI8079" s="15">
        <f>AI8078+SUM(AE8079:AF8079)</f>
        <v>28.830710270704806</v>
      </c>
      <c r="AJ8079" s="16">
        <f t="shared" si="1394"/>
        <v>8.6539238556940221E-2</v>
      </c>
      <c r="AK8079" s="17">
        <f>IF(AND(P8079&gt;1,E8079=1),(P8079-1)/(K8079-1)*K8079-(P8079-1)/(K8079-1),IF(P8079&lt;1,0,-(P8079-1)/(K8079-1)))</f>
        <v>0</v>
      </c>
      <c r="AL8079" s="17">
        <f>IF(AND(Q8079&gt;1,E8079=0),(Q8079-1)/(L8079-1)*L8079-(Q8079-1)/(L8079-1),IF(Q8079&lt;1,0,-(Q8079-1)/(L8079-1)))</f>
        <v>0</v>
      </c>
      <c r="AM8079" s="17">
        <f>IF(P8079&gt;1,(P8079-1)/(K8079-1),0)+IF(Q8079&gt;1,(Q8079-1)/(L8079-1),0)</f>
        <v>0</v>
      </c>
      <c r="AN8079" s="17">
        <f>AN8078+AM8079</f>
        <v>112.42348733766021</v>
      </c>
      <c r="AO8079" s="17">
        <f>AO8078+SUM(AK8079:AL8079)</f>
        <v>8.8089783297901079</v>
      </c>
      <c r="AP8079" s="19">
        <f t="shared" si="1395"/>
        <v>7.8355320034973072E-2</v>
      </c>
      <c r="AR8079" s="20">
        <f t="shared" si="1396"/>
        <v>0</v>
      </c>
      <c r="AV8079" s="21"/>
      <c r="AW8079" s="21"/>
      <c r="AX8079" s="21"/>
      <c r="AY8079" s="21"/>
    </row>
    <row r="8080" spans="1:51" s="5" customFormat="1" hidden="1" outlineLevel="1" x14ac:dyDescent="0.2">
      <c r="A8080" s="33"/>
      <c r="D8080" s="5">
        <v>18164</v>
      </c>
      <c r="E8080" s="5">
        <v>1</v>
      </c>
      <c r="G8080" s="6">
        <f>IF(AND(H8080&gt;0.5,E8080=1),1,0)+IF(AND(H8080&lt;0.5,E8080=0),1,0)</f>
        <v>1</v>
      </c>
      <c r="H8080" s="7">
        <v>0.67554618013751699</v>
      </c>
      <c r="I8080" s="7">
        <f t="shared" si="1387"/>
        <v>0.32445381986248301</v>
      </c>
      <c r="K8080" s="8">
        <v>1.5299999713897701</v>
      </c>
      <c r="L8080" s="8">
        <v>2.7400000095367401</v>
      </c>
      <c r="M8080" s="9">
        <f t="shared" si="1388"/>
        <v>0.65359478346372357</v>
      </c>
      <c r="N8080" s="9">
        <f t="shared" si="1389"/>
        <v>0.36496350237935693</v>
      </c>
      <c r="P8080" s="10">
        <f t="shared" si="1390"/>
        <v>0</v>
      </c>
      <c r="Q8080" s="10">
        <f t="shared" si="1391"/>
        <v>0</v>
      </c>
      <c r="S8080" s="11">
        <f>IF(AND(P8080&gt;1,E8080=1),K8080-1,IF(P8080&lt;1,0,-1))</f>
        <v>0</v>
      </c>
      <c r="T8080" s="11">
        <f>IF(AND(Q8080&gt;1,E8080=0),L8080-1,IF(Q8080&lt;1,0,-1))</f>
        <v>0</v>
      </c>
      <c r="U8080" s="11">
        <f t="shared" si="1386"/>
        <v>0</v>
      </c>
      <c r="V8080" s="11">
        <f>V8079+U8080</f>
        <v>621</v>
      </c>
      <c r="W8080" s="11">
        <f>W8079+SUM(S8080:T8080)</f>
        <v>41.539996385574284</v>
      </c>
      <c r="X8080" s="12">
        <f t="shared" si="1392"/>
        <v>6.6892103680473894E-2</v>
      </c>
      <c r="Y8080" s="13">
        <f>IF(AND(P8080&gt;1,E8080=1),1/K8080*K8080-1/K8080,IF(P8080&lt;1,0,-1/K8080))</f>
        <v>0</v>
      </c>
      <c r="Z8080" s="13">
        <f>IF(AND(Q8080&gt;1,E8080=0),1/L8080*L8080-1/L8080,IF(Q8080&lt;1,0,-1/L8080))</f>
        <v>0</v>
      </c>
      <c r="AA8080" s="13">
        <f>IF(P8080&gt;1,1/K8080)+IF(Q8080&gt;1,1/L8080)</f>
        <v>0</v>
      </c>
      <c r="AB8080" s="13">
        <f>AB8079+AA8080</f>
        <v>265.91857313844702</v>
      </c>
      <c r="AC8080" s="13">
        <f>AC8079+SUM(Y8080:Z8080)</f>
        <v>21.081426861552874</v>
      </c>
      <c r="AD8080" s="14">
        <f t="shared" si="1393"/>
        <v>7.9277752632107817E-2</v>
      </c>
      <c r="AE8080" s="15">
        <f>IF(AND(P8080&gt;1,E8080=1),1/(2*K8080*(1-H8080))*K8080-1/(2*K8080*(1-H8080)),IF(P8080&lt;1,0,-1/(2*K8080*(1-H8080))))</f>
        <v>0</v>
      </c>
      <c r="AF8080" s="15">
        <f>IF(AND(Q8080&gt;1,E8080=0),1/(2*L8080*(1-I8080))*L8080-1/(2*L8080*(1-I8080)),IF(Q8080&lt;1,0,-1/(2*L8080*(1-I8080))))</f>
        <v>0</v>
      </c>
      <c r="AG8080" s="15">
        <f>IF(P8080&gt;1,1/(2*K8080*(1-H8080)),0)+IF(Q8080&gt;1,1/(2*L8080*(1-I8080)),0)</f>
        <v>0</v>
      </c>
      <c r="AH8080" s="15">
        <f>AH8079+AG8080</f>
        <v>333.15188290841115</v>
      </c>
      <c r="AI8080" s="15">
        <f>AI8079+SUM(AE8080:AF8080)</f>
        <v>28.830710270704806</v>
      </c>
      <c r="AJ8080" s="16">
        <f t="shared" si="1394"/>
        <v>8.6539238556940221E-2</v>
      </c>
      <c r="AK8080" s="17">
        <f>IF(AND(P8080&gt;1,E8080=1),(P8080-1)/(K8080-1)*K8080-(P8080-1)/(K8080-1),IF(P8080&lt;1,0,-(P8080-1)/(K8080-1)))</f>
        <v>0</v>
      </c>
      <c r="AL8080" s="17">
        <f>IF(AND(Q8080&gt;1,E8080=0),(Q8080-1)/(L8080-1)*L8080-(Q8080-1)/(L8080-1),IF(Q8080&lt;1,0,-(Q8080-1)/(L8080-1)))</f>
        <v>0</v>
      </c>
      <c r="AM8080" s="17">
        <f>IF(P8080&gt;1,(P8080-1)/(K8080-1),0)+IF(Q8080&gt;1,(Q8080-1)/(L8080-1),0)</f>
        <v>0</v>
      </c>
      <c r="AN8080" s="17">
        <f>AN8079+AM8080</f>
        <v>112.42348733766021</v>
      </c>
      <c r="AO8080" s="17">
        <f>AO8079+SUM(AK8080:AL8080)</f>
        <v>8.8089783297901079</v>
      </c>
      <c r="AP8080" s="19">
        <f t="shared" si="1395"/>
        <v>7.8355320034973072E-2</v>
      </c>
      <c r="AR8080" s="20">
        <f t="shared" si="1396"/>
        <v>0</v>
      </c>
      <c r="AV8080" s="21"/>
      <c r="AW8080" s="21"/>
      <c r="AX8080" s="21"/>
      <c r="AY8080" s="21"/>
    </row>
    <row r="8081" spans="1:51" s="5" customFormat="1" hidden="1" outlineLevel="1" x14ac:dyDescent="0.2">
      <c r="A8081" s="33"/>
      <c r="D8081" s="5">
        <v>18165</v>
      </c>
      <c r="E8081" s="5">
        <v>1</v>
      </c>
      <c r="G8081" s="6">
        <f>IF(AND(H8081&gt;0.5,E8081=1),1,0)+IF(AND(H8081&lt;0.5,E8081=0),1,0)</f>
        <v>0</v>
      </c>
      <c r="H8081" s="7">
        <v>0.30052196175052398</v>
      </c>
      <c r="I8081" s="7">
        <f t="shared" si="1387"/>
        <v>0.69947803824947608</v>
      </c>
      <c r="K8081" s="8">
        <v>3.4400000572204599</v>
      </c>
      <c r="L8081" s="8">
        <v>1.3600000143051101</v>
      </c>
      <c r="M8081" s="9">
        <f t="shared" si="1388"/>
        <v>0.29069766958318188</v>
      </c>
      <c r="N8081" s="9">
        <f t="shared" si="1389"/>
        <v>0.73529410991289468</v>
      </c>
      <c r="P8081" s="10">
        <f t="shared" si="1390"/>
        <v>0</v>
      </c>
      <c r="Q8081" s="10">
        <f t="shared" si="1391"/>
        <v>0</v>
      </c>
      <c r="S8081" s="11">
        <f>IF(AND(P8081&gt;1,E8081=1),K8081-1,IF(P8081&lt;1,0,-1))</f>
        <v>0</v>
      </c>
      <c r="T8081" s="11">
        <f>IF(AND(Q8081&gt;1,E8081=0),L8081-1,IF(Q8081&lt;1,0,-1))</f>
        <v>0</v>
      </c>
      <c r="U8081" s="11">
        <f t="shared" si="1386"/>
        <v>0</v>
      </c>
      <c r="V8081" s="11">
        <f>V8080+U8081</f>
        <v>621</v>
      </c>
      <c r="W8081" s="11">
        <f>W8080+SUM(S8081:T8081)</f>
        <v>41.539996385574284</v>
      </c>
      <c r="X8081" s="12">
        <f t="shared" si="1392"/>
        <v>6.6892103680473894E-2</v>
      </c>
      <c r="Y8081" s="13">
        <f>IF(AND(P8081&gt;1,E8081=1),1/K8081*K8081-1/K8081,IF(P8081&lt;1,0,-1/K8081))</f>
        <v>0</v>
      </c>
      <c r="Z8081" s="13">
        <f>IF(AND(Q8081&gt;1,E8081=0),1/L8081*L8081-1/L8081,IF(Q8081&lt;1,0,-1/L8081))</f>
        <v>0</v>
      </c>
      <c r="AA8081" s="13">
        <f>IF(P8081&gt;1,1/K8081)+IF(Q8081&gt;1,1/L8081)</f>
        <v>0</v>
      </c>
      <c r="AB8081" s="13">
        <f>AB8080+AA8081</f>
        <v>265.91857313844702</v>
      </c>
      <c r="AC8081" s="13">
        <f>AC8080+SUM(Y8081:Z8081)</f>
        <v>21.081426861552874</v>
      </c>
      <c r="AD8081" s="14">
        <f t="shared" si="1393"/>
        <v>7.9277752632107817E-2</v>
      </c>
      <c r="AE8081" s="15">
        <f>IF(AND(P8081&gt;1,E8081=1),1/(2*K8081*(1-H8081))*K8081-1/(2*K8081*(1-H8081)),IF(P8081&lt;1,0,-1/(2*K8081*(1-H8081))))</f>
        <v>0</v>
      </c>
      <c r="AF8081" s="15">
        <f>IF(AND(Q8081&gt;1,E8081=0),1/(2*L8081*(1-I8081))*L8081-1/(2*L8081*(1-I8081)),IF(Q8081&lt;1,0,-1/(2*L8081*(1-I8081))))</f>
        <v>0</v>
      </c>
      <c r="AG8081" s="15">
        <f>IF(P8081&gt;1,1/(2*K8081*(1-H8081)),0)+IF(Q8081&gt;1,1/(2*L8081*(1-I8081)),0)</f>
        <v>0</v>
      </c>
      <c r="AH8081" s="15">
        <f>AH8080+AG8081</f>
        <v>333.15188290841115</v>
      </c>
      <c r="AI8081" s="15">
        <f>AI8080+SUM(AE8081:AF8081)</f>
        <v>28.830710270704806</v>
      </c>
      <c r="AJ8081" s="16">
        <f t="shared" si="1394"/>
        <v>8.6539238556940221E-2</v>
      </c>
      <c r="AK8081" s="17">
        <f>IF(AND(P8081&gt;1,E8081=1),(P8081-1)/(K8081-1)*K8081-(P8081-1)/(K8081-1),IF(P8081&lt;1,0,-(P8081-1)/(K8081-1)))</f>
        <v>0</v>
      </c>
      <c r="AL8081" s="17">
        <f>IF(AND(Q8081&gt;1,E8081=0),(Q8081-1)/(L8081-1)*L8081-(Q8081-1)/(L8081-1),IF(Q8081&lt;1,0,-(Q8081-1)/(L8081-1)))</f>
        <v>0</v>
      </c>
      <c r="AM8081" s="17">
        <f>IF(P8081&gt;1,(P8081-1)/(K8081-1),0)+IF(Q8081&gt;1,(Q8081-1)/(L8081-1),0)</f>
        <v>0</v>
      </c>
      <c r="AN8081" s="17">
        <f>AN8080+AM8081</f>
        <v>112.42348733766021</v>
      </c>
      <c r="AO8081" s="17">
        <f>AO8080+SUM(AK8081:AL8081)</f>
        <v>8.8089783297901079</v>
      </c>
      <c r="AP8081" s="19">
        <f t="shared" si="1395"/>
        <v>7.8355320034973072E-2</v>
      </c>
      <c r="AR8081" s="20">
        <f t="shared" si="1396"/>
        <v>0</v>
      </c>
      <c r="AV8081" s="21"/>
      <c r="AW8081" s="21"/>
      <c r="AX8081" s="21"/>
      <c r="AY8081" s="21"/>
    </row>
    <row r="8082" spans="1:51" s="5" customFormat="1" hidden="1" outlineLevel="1" x14ac:dyDescent="0.2">
      <c r="A8082" s="33"/>
      <c r="D8082" s="5">
        <v>18166</v>
      </c>
      <c r="E8082" s="5">
        <v>1</v>
      </c>
      <c r="G8082" s="6">
        <f>IF(AND(H8082&gt;0.5,E8082=1),1,0)+IF(AND(H8082&lt;0.5,E8082=0),1,0)</f>
        <v>0</v>
      </c>
      <c r="H8082" s="7">
        <v>0.48233585647015098</v>
      </c>
      <c r="I8082" s="7">
        <f t="shared" si="1387"/>
        <v>0.51766414352984902</v>
      </c>
      <c r="K8082" s="8">
        <v>2.1099998950958301</v>
      </c>
      <c r="L8082" s="8">
        <v>1.8400000333786</v>
      </c>
      <c r="M8082" s="9">
        <f t="shared" si="1388"/>
        <v>0.47393367285195193</v>
      </c>
      <c r="N8082" s="9">
        <f t="shared" si="1389"/>
        <v>0.54347825101057434</v>
      </c>
      <c r="P8082" s="10">
        <f t="shared" si="1390"/>
        <v>0</v>
      </c>
      <c r="Q8082" s="10">
        <f t="shared" si="1391"/>
        <v>0</v>
      </c>
      <c r="S8082" s="11">
        <f>IF(AND(P8082&gt;1,E8082=1),K8082-1,IF(P8082&lt;1,0,-1))</f>
        <v>0</v>
      </c>
      <c r="T8082" s="11">
        <f>IF(AND(Q8082&gt;1,E8082=0),L8082-1,IF(Q8082&lt;1,0,-1))</f>
        <v>0</v>
      </c>
      <c r="U8082" s="11">
        <f t="shared" si="1386"/>
        <v>0</v>
      </c>
      <c r="V8082" s="11">
        <f>V8081+U8082</f>
        <v>621</v>
      </c>
      <c r="W8082" s="11">
        <f>W8081+SUM(S8082:T8082)</f>
        <v>41.539996385574284</v>
      </c>
      <c r="X8082" s="12">
        <f t="shared" si="1392"/>
        <v>6.6892103680473894E-2</v>
      </c>
      <c r="Y8082" s="13">
        <f>IF(AND(P8082&gt;1,E8082=1),1/K8082*K8082-1/K8082,IF(P8082&lt;1,0,-1/K8082))</f>
        <v>0</v>
      </c>
      <c r="Z8082" s="13">
        <f>IF(AND(Q8082&gt;1,E8082=0),1/L8082*L8082-1/L8082,IF(Q8082&lt;1,0,-1/L8082))</f>
        <v>0</v>
      </c>
      <c r="AA8082" s="13">
        <f>IF(P8082&gt;1,1/K8082)+IF(Q8082&gt;1,1/L8082)</f>
        <v>0</v>
      </c>
      <c r="AB8082" s="13">
        <f>AB8081+AA8082</f>
        <v>265.91857313844702</v>
      </c>
      <c r="AC8082" s="13">
        <f>AC8081+SUM(Y8082:Z8082)</f>
        <v>21.081426861552874</v>
      </c>
      <c r="AD8082" s="14">
        <f t="shared" si="1393"/>
        <v>7.9277752632107817E-2</v>
      </c>
      <c r="AE8082" s="15">
        <f>IF(AND(P8082&gt;1,E8082=1),1/(2*K8082*(1-H8082))*K8082-1/(2*K8082*(1-H8082)),IF(P8082&lt;1,0,-1/(2*K8082*(1-H8082))))</f>
        <v>0</v>
      </c>
      <c r="AF8082" s="15">
        <f>IF(AND(Q8082&gt;1,E8082=0),1/(2*L8082*(1-I8082))*L8082-1/(2*L8082*(1-I8082)),IF(Q8082&lt;1,0,-1/(2*L8082*(1-I8082))))</f>
        <v>0</v>
      </c>
      <c r="AG8082" s="15">
        <f>IF(P8082&gt;1,1/(2*K8082*(1-H8082)),0)+IF(Q8082&gt;1,1/(2*L8082*(1-I8082)),0)</f>
        <v>0</v>
      </c>
      <c r="AH8082" s="15">
        <f>AH8081+AG8082</f>
        <v>333.15188290841115</v>
      </c>
      <c r="AI8082" s="15">
        <f>AI8081+SUM(AE8082:AF8082)</f>
        <v>28.830710270704806</v>
      </c>
      <c r="AJ8082" s="16">
        <f t="shared" si="1394"/>
        <v>8.6539238556940221E-2</v>
      </c>
      <c r="AK8082" s="17">
        <f>IF(AND(P8082&gt;1,E8082=1),(P8082-1)/(K8082-1)*K8082-(P8082-1)/(K8082-1),IF(P8082&lt;1,0,-(P8082-1)/(K8082-1)))</f>
        <v>0</v>
      </c>
      <c r="AL8082" s="17">
        <f>IF(AND(Q8082&gt;1,E8082=0),(Q8082-1)/(L8082-1)*L8082-(Q8082-1)/(L8082-1),IF(Q8082&lt;1,0,-(Q8082-1)/(L8082-1)))</f>
        <v>0</v>
      </c>
      <c r="AM8082" s="17">
        <f>IF(P8082&gt;1,(P8082-1)/(K8082-1),0)+IF(Q8082&gt;1,(Q8082-1)/(L8082-1),0)</f>
        <v>0</v>
      </c>
      <c r="AN8082" s="17">
        <f>AN8081+AM8082</f>
        <v>112.42348733766021</v>
      </c>
      <c r="AO8082" s="17">
        <f>AO8081+SUM(AK8082:AL8082)</f>
        <v>8.8089783297901079</v>
      </c>
      <c r="AP8082" s="19">
        <f t="shared" si="1395"/>
        <v>7.8355320034973072E-2</v>
      </c>
      <c r="AR8082" s="20">
        <f t="shared" si="1396"/>
        <v>0</v>
      </c>
      <c r="AV8082" s="21"/>
      <c r="AW8082" s="21"/>
      <c r="AX8082" s="21"/>
      <c r="AY8082" s="21"/>
    </row>
    <row r="8083" spans="1:51" s="5" customFormat="1" hidden="1" outlineLevel="1" x14ac:dyDescent="0.2">
      <c r="A8083" s="33"/>
      <c r="D8083" s="5">
        <v>18167</v>
      </c>
      <c r="E8083" s="5">
        <v>1</v>
      </c>
      <c r="G8083" s="6">
        <f>IF(AND(H8083&gt;0.5,E8083=1),1,0)+IF(AND(H8083&lt;0.5,E8083=0),1,0)</f>
        <v>0</v>
      </c>
      <c r="H8083" s="7">
        <v>0.29805250142070999</v>
      </c>
      <c r="I8083" s="7">
        <f t="shared" si="1387"/>
        <v>0.70194749857928995</v>
      </c>
      <c r="K8083" s="8">
        <v>2.75</v>
      </c>
      <c r="L8083" s="8">
        <v>1.53999996185303</v>
      </c>
      <c r="M8083" s="9">
        <f t="shared" si="1388"/>
        <v>0.36363636363636365</v>
      </c>
      <c r="N8083" s="9">
        <f t="shared" si="1389"/>
        <v>0.64935066543555864</v>
      </c>
      <c r="P8083" s="10">
        <f t="shared" si="1390"/>
        <v>0</v>
      </c>
      <c r="Q8083" s="10">
        <f t="shared" si="1391"/>
        <v>0</v>
      </c>
      <c r="S8083" s="11">
        <f>IF(AND(P8083&gt;1,E8083=1),K8083-1,IF(P8083&lt;1,0,-1))</f>
        <v>0</v>
      </c>
      <c r="T8083" s="11">
        <f>IF(AND(Q8083&gt;1,E8083=0),L8083-1,IF(Q8083&lt;1,0,-1))</f>
        <v>0</v>
      </c>
      <c r="U8083" s="11">
        <f t="shared" si="1386"/>
        <v>0</v>
      </c>
      <c r="V8083" s="11">
        <f>V8082+U8083</f>
        <v>621</v>
      </c>
      <c r="W8083" s="11">
        <f>W8082+SUM(S8083:T8083)</f>
        <v>41.539996385574284</v>
      </c>
      <c r="X8083" s="12">
        <f t="shared" si="1392"/>
        <v>6.6892103680473894E-2</v>
      </c>
      <c r="Y8083" s="13">
        <f>IF(AND(P8083&gt;1,E8083=1),1/K8083*K8083-1/K8083,IF(P8083&lt;1,0,-1/K8083))</f>
        <v>0</v>
      </c>
      <c r="Z8083" s="13">
        <f>IF(AND(Q8083&gt;1,E8083=0),1/L8083*L8083-1/L8083,IF(Q8083&lt;1,0,-1/L8083))</f>
        <v>0</v>
      </c>
      <c r="AA8083" s="13">
        <f>IF(P8083&gt;1,1/K8083)+IF(Q8083&gt;1,1/L8083)</f>
        <v>0</v>
      </c>
      <c r="AB8083" s="13">
        <f>AB8082+AA8083</f>
        <v>265.91857313844702</v>
      </c>
      <c r="AC8083" s="13">
        <f>AC8082+SUM(Y8083:Z8083)</f>
        <v>21.081426861552874</v>
      </c>
      <c r="AD8083" s="14">
        <f t="shared" si="1393"/>
        <v>7.9277752632107817E-2</v>
      </c>
      <c r="AE8083" s="15">
        <f>IF(AND(P8083&gt;1,E8083=1),1/(2*K8083*(1-H8083))*K8083-1/(2*K8083*(1-H8083)),IF(P8083&lt;1,0,-1/(2*K8083*(1-H8083))))</f>
        <v>0</v>
      </c>
      <c r="AF8083" s="15">
        <f>IF(AND(Q8083&gt;1,E8083=0),1/(2*L8083*(1-I8083))*L8083-1/(2*L8083*(1-I8083)),IF(Q8083&lt;1,0,-1/(2*L8083*(1-I8083))))</f>
        <v>0</v>
      </c>
      <c r="AG8083" s="15">
        <f>IF(P8083&gt;1,1/(2*K8083*(1-H8083)),0)+IF(Q8083&gt;1,1/(2*L8083*(1-I8083)),0)</f>
        <v>0</v>
      </c>
      <c r="AH8083" s="15">
        <f>AH8082+AG8083</f>
        <v>333.15188290841115</v>
      </c>
      <c r="AI8083" s="15">
        <f>AI8082+SUM(AE8083:AF8083)</f>
        <v>28.830710270704806</v>
      </c>
      <c r="AJ8083" s="16">
        <f t="shared" si="1394"/>
        <v>8.6539238556940221E-2</v>
      </c>
      <c r="AK8083" s="17">
        <f>IF(AND(P8083&gt;1,E8083=1),(P8083-1)/(K8083-1)*K8083-(P8083-1)/(K8083-1),IF(P8083&lt;1,0,-(P8083-1)/(K8083-1)))</f>
        <v>0</v>
      </c>
      <c r="AL8083" s="17">
        <f>IF(AND(Q8083&gt;1,E8083=0),(Q8083-1)/(L8083-1)*L8083-(Q8083-1)/(L8083-1),IF(Q8083&lt;1,0,-(Q8083-1)/(L8083-1)))</f>
        <v>0</v>
      </c>
      <c r="AM8083" s="17">
        <f>IF(P8083&gt;1,(P8083-1)/(K8083-1),0)+IF(Q8083&gt;1,(Q8083-1)/(L8083-1),0)</f>
        <v>0</v>
      </c>
      <c r="AN8083" s="17">
        <f>AN8082+AM8083</f>
        <v>112.42348733766021</v>
      </c>
      <c r="AO8083" s="17">
        <f>AO8082+SUM(AK8083:AL8083)</f>
        <v>8.8089783297901079</v>
      </c>
      <c r="AP8083" s="19">
        <f t="shared" si="1395"/>
        <v>7.8355320034973072E-2</v>
      </c>
      <c r="AR8083" s="20">
        <f t="shared" si="1396"/>
        <v>0</v>
      </c>
      <c r="AV8083" s="21"/>
      <c r="AW8083" s="21"/>
      <c r="AX8083" s="21"/>
      <c r="AY8083" s="21"/>
    </row>
    <row r="8084" spans="1:51" s="5" customFormat="1" hidden="1" outlineLevel="1" x14ac:dyDescent="0.2">
      <c r="A8084" s="33"/>
      <c r="D8084" s="5">
        <v>18168</v>
      </c>
      <c r="E8084" s="5">
        <v>1</v>
      </c>
      <c r="G8084" s="6">
        <f>IF(AND(H8084&gt;0.5,E8084=1),1,0)+IF(AND(H8084&lt;0.5,E8084=0),1,0)</f>
        <v>1</v>
      </c>
      <c r="H8084" s="7">
        <v>0.52846976907910403</v>
      </c>
      <c r="I8084" s="7">
        <f t="shared" si="1387"/>
        <v>0.47153023092089597</v>
      </c>
      <c r="K8084" s="8">
        <v>2</v>
      </c>
      <c r="L8084" s="8">
        <v>1.96000003814697</v>
      </c>
      <c r="M8084" s="9">
        <f t="shared" si="1388"/>
        <v>0.5</v>
      </c>
      <c r="N8084" s="9">
        <f t="shared" si="1389"/>
        <v>0.510204071702684</v>
      </c>
      <c r="P8084" s="10">
        <f t="shared" si="1390"/>
        <v>0</v>
      </c>
      <c r="Q8084" s="10">
        <f t="shared" si="1391"/>
        <v>0</v>
      </c>
      <c r="S8084" s="11">
        <f>IF(AND(P8084&gt;1,E8084=1),K8084-1,IF(P8084&lt;1,0,-1))</f>
        <v>0</v>
      </c>
      <c r="T8084" s="11">
        <f>IF(AND(Q8084&gt;1,E8084=0),L8084-1,IF(Q8084&lt;1,0,-1))</f>
        <v>0</v>
      </c>
      <c r="U8084" s="11">
        <f t="shared" si="1386"/>
        <v>0</v>
      </c>
      <c r="V8084" s="11">
        <f>V8083+U8084</f>
        <v>621</v>
      </c>
      <c r="W8084" s="11">
        <f>W8083+SUM(S8084:T8084)</f>
        <v>41.539996385574284</v>
      </c>
      <c r="X8084" s="12">
        <f t="shared" si="1392"/>
        <v>6.6892103680473894E-2</v>
      </c>
      <c r="Y8084" s="13">
        <f>IF(AND(P8084&gt;1,E8084=1),1/K8084*K8084-1/K8084,IF(P8084&lt;1,0,-1/K8084))</f>
        <v>0</v>
      </c>
      <c r="Z8084" s="13">
        <f>IF(AND(Q8084&gt;1,E8084=0),1/L8084*L8084-1/L8084,IF(Q8084&lt;1,0,-1/L8084))</f>
        <v>0</v>
      </c>
      <c r="AA8084" s="13">
        <f>IF(P8084&gt;1,1/K8084)+IF(Q8084&gt;1,1/L8084)</f>
        <v>0</v>
      </c>
      <c r="AB8084" s="13">
        <f>AB8083+AA8084</f>
        <v>265.91857313844702</v>
      </c>
      <c r="AC8084" s="13">
        <f>AC8083+SUM(Y8084:Z8084)</f>
        <v>21.081426861552874</v>
      </c>
      <c r="AD8084" s="14">
        <f t="shared" si="1393"/>
        <v>7.9277752632107817E-2</v>
      </c>
      <c r="AE8084" s="15">
        <f>IF(AND(P8084&gt;1,E8084=1),1/(2*K8084*(1-H8084))*K8084-1/(2*K8084*(1-H8084)),IF(P8084&lt;1,0,-1/(2*K8084*(1-H8084))))</f>
        <v>0</v>
      </c>
      <c r="AF8084" s="15">
        <f>IF(AND(Q8084&gt;1,E8084=0),1/(2*L8084*(1-I8084))*L8084-1/(2*L8084*(1-I8084)),IF(Q8084&lt;1,0,-1/(2*L8084*(1-I8084))))</f>
        <v>0</v>
      </c>
      <c r="AG8084" s="15">
        <f>IF(P8084&gt;1,1/(2*K8084*(1-H8084)),0)+IF(Q8084&gt;1,1/(2*L8084*(1-I8084)),0)</f>
        <v>0</v>
      </c>
      <c r="AH8084" s="15">
        <f>AH8083+AG8084</f>
        <v>333.15188290841115</v>
      </c>
      <c r="AI8084" s="15">
        <f>AI8083+SUM(AE8084:AF8084)</f>
        <v>28.830710270704806</v>
      </c>
      <c r="AJ8084" s="16">
        <f t="shared" si="1394"/>
        <v>8.6539238556940221E-2</v>
      </c>
      <c r="AK8084" s="17">
        <f>IF(AND(P8084&gt;1,E8084=1),(P8084-1)/(K8084-1)*K8084-(P8084-1)/(K8084-1),IF(P8084&lt;1,0,-(P8084-1)/(K8084-1)))</f>
        <v>0</v>
      </c>
      <c r="AL8084" s="17">
        <f>IF(AND(Q8084&gt;1,E8084=0),(Q8084-1)/(L8084-1)*L8084-(Q8084-1)/(L8084-1),IF(Q8084&lt;1,0,-(Q8084-1)/(L8084-1)))</f>
        <v>0</v>
      </c>
      <c r="AM8084" s="17">
        <f>IF(P8084&gt;1,(P8084-1)/(K8084-1),0)+IF(Q8084&gt;1,(Q8084-1)/(L8084-1),0)</f>
        <v>0</v>
      </c>
      <c r="AN8084" s="17">
        <f>AN8083+AM8084</f>
        <v>112.42348733766021</v>
      </c>
      <c r="AO8084" s="17">
        <f>AO8083+SUM(AK8084:AL8084)</f>
        <v>8.8089783297901079</v>
      </c>
      <c r="AP8084" s="19">
        <f t="shared" si="1395"/>
        <v>7.8355320034973072E-2</v>
      </c>
      <c r="AR8084" s="20">
        <f t="shared" si="1396"/>
        <v>0</v>
      </c>
      <c r="AV8084" s="21"/>
      <c r="AW8084" s="21"/>
      <c r="AX8084" s="21"/>
      <c r="AY8084" s="21"/>
    </row>
    <row r="8085" spans="1:51" s="5" customFormat="1" hidden="1" outlineLevel="1" x14ac:dyDescent="0.2">
      <c r="A8085" s="33"/>
      <c r="D8085" s="5">
        <v>18169</v>
      </c>
      <c r="E8085" s="5">
        <v>1</v>
      </c>
      <c r="G8085" s="6">
        <f>IF(AND(H8085&gt;0.5,E8085=1),1,0)+IF(AND(H8085&lt;0.5,E8085=0),1,0)</f>
        <v>1</v>
      </c>
      <c r="H8085" s="7">
        <v>0.75788090071341796</v>
      </c>
      <c r="I8085" s="7">
        <f t="shared" si="1387"/>
        <v>0.24211909928658204</v>
      </c>
      <c r="K8085" s="8">
        <v>1.1100000143051101</v>
      </c>
      <c r="L8085" s="8">
        <v>9</v>
      </c>
      <c r="M8085" s="9">
        <f t="shared" si="1388"/>
        <v>0.90090088929055279</v>
      </c>
      <c r="N8085" s="9">
        <f t="shared" si="1389"/>
        <v>0.1111111111111111</v>
      </c>
      <c r="P8085" s="10">
        <f t="shared" si="1390"/>
        <v>0</v>
      </c>
      <c r="Q8085" s="10">
        <f t="shared" si="1391"/>
        <v>0</v>
      </c>
      <c r="S8085" s="11">
        <f>IF(AND(P8085&gt;1,E8085=1),K8085-1,IF(P8085&lt;1,0,-1))</f>
        <v>0</v>
      </c>
      <c r="T8085" s="11">
        <f>IF(AND(Q8085&gt;1,E8085=0),L8085-1,IF(Q8085&lt;1,0,-1))</f>
        <v>0</v>
      </c>
      <c r="U8085" s="11">
        <f t="shared" si="1386"/>
        <v>0</v>
      </c>
      <c r="V8085" s="11">
        <f>V8084+U8085</f>
        <v>621</v>
      </c>
      <c r="W8085" s="11">
        <f>W8084+SUM(S8085:T8085)</f>
        <v>41.539996385574284</v>
      </c>
      <c r="X8085" s="12">
        <f t="shared" si="1392"/>
        <v>6.6892103680473894E-2</v>
      </c>
      <c r="Y8085" s="13">
        <f>IF(AND(P8085&gt;1,E8085=1),1/K8085*K8085-1/K8085,IF(P8085&lt;1,0,-1/K8085))</f>
        <v>0</v>
      </c>
      <c r="Z8085" s="13">
        <f>IF(AND(Q8085&gt;1,E8085=0),1/L8085*L8085-1/L8085,IF(Q8085&lt;1,0,-1/L8085))</f>
        <v>0</v>
      </c>
      <c r="AA8085" s="13">
        <f>IF(P8085&gt;1,1/K8085)+IF(Q8085&gt;1,1/L8085)</f>
        <v>0</v>
      </c>
      <c r="AB8085" s="13">
        <f>AB8084+AA8085</f>
        <v>265.91857313844702</v>
      </c>
      <c r="AC8085" s="13">
        <f>AC8084+SUM(Y8085:Z8085)</f>
        <v>21.081426861552874</v>
      </c>
      <c r="AD8085" s="14">
        <f t="shared" si="1393"/>
        <v>7.9277752632107817E-2</v>
      </c>
      <c r="AE8085" s="15">
        <f>IF(AND(P8085&gt;1,E8085=1),1/(2*K8085*(1-H8085))*K8085-1/(2*K8085*(1-H8085)),IF(P8085&lt;1,0,-1/(2*K8085*(1-H8085))))</f>
        <v>0</v>
      </c>
      <c r="AF8085" s="15">
        <f>IF(AND(Q8085&gt;1,E8085=0),1/(2*L8085*(1-I8085))*L8085-1/(2*L8085*(1-I8085)),IF(Q8085&lt;1,0,-1/(2*L8085*(1-I8085))))</f>
        <v>0</v>
      </c>
      <c r="AG8085" s="15">
        <f>IF(P8085&gt;1,1/(2*K8085*(1-H8085)),0)+IF(Q8085&gt;1,1/(2*L8085*(1-I8085)),0)</f>
        <v>0</v>
      </c>
      <c r="AH8085" s="15">
        <f>AH8084+AG8085</f>
        <v>333.15188290841115</v>
      </c>
      <c r="AI8085" s="15">
        <f>AI8084+SUM(AE8085:AF8085)</f>
        <v>28.830710270704806</v>
      </c>
      <c r="AJ8085" s="16">
        <f t="shared" si="1394"/>
        <v>8.6539238556940221E-2</v>
      </c>
      <c r="AK8085" s="17">
        <f>IF(AND(P8085&gt;1,E8085=1),(P8085-1)/(K8085-1)*K8085-(P8085-1)/(K8085-1),IF(P8085&lt;1,0,-(P8085-1)/(K8085-1)))</f>
        <v>0</v>
      </c>
      <c r="AL8085" s="17">
        <f>IF(AND(Q8085&gt;1,E8085=0),(Q8085-1)/(L8085-1)*L8085-(Q8085-1)/(L8085-1),IF(Q8085&lt;1,0,-(Q8085-1)/(L8085-1)))</f>
        <v>0</v>
      </c>
      <c r="AM8085" s="17">
        <f>IF(P8085&gt;1,(P8085-1)/(K8085-1),0)+IF(Q8085&gt;1,(Q8085-1)/(L8085-1),0)</f>
        <v>0</v>
      </c>
      <c r="AN8085" s="17">
        <f>AN8084+AM8085</f>
        <v>112.42348733766021</v>
      </c>
      <c r="AO8085" s="17">
        <f>AO8084+SUM(AK8085:AL8085)</f>
        <v>8.8089783297901079</v>
      </c>
      <c r="AP8085" s="19">
        <f t="shared" si="1395"/>
        <v>7.8355320034973072E-2</v>
      </c>
      <c r="AR8085" s="20">
        <f t="shared" si="1396"/>
        <v>0</v>
      </c>
      <c r="AV8085" s="21"/>
      <c r="AW8085" s="21"/>
      <c r="AX8085" s="21"/>
      <c r="AY8085" s="21"/>
    </row>
    <row r="8086" spans="1:51" s="5" customFormat="1" hidden="1" outlineLevel="1" x14ac:dyDescent="0.2">
      <c r="A8086" s="33"/>
      <c r="D8086" s="5">
        <v>18170</v>
      </c>
      <c r="E8086" s="5">
        <v>1</v>
      </c>
      <c r="G8086" s="6">
        <f>IF(AND(H8086&gt;0.5,E8086=1),1,0)+IF(AND(H8086&lt;0.5,E8086=0),1,0)</f>
        <v>0</v>
      </c>
      <c r="H8086" s="7">
        <v>0.25526274361069401</v>
      </c>
      <c r="I8086" s="7">
        <f t="shared" si="1387"/>
        <v>0.74473725638930599</v>
      </c>
      <c r="K8086" s="8">
        <v>3.0599999427795401</v>
      </c>
      <c r="L8086" s="8">
        <v>1.45000004768372</v>
      </c>
      <c r="M8086" s="9">
        <f t="shared" si="1388"/>
        <v>0.32679739173186179</v>
      </c>
      <c r="N8086" s="9">
        <f t="shared" si="1389"/>
        <v>0.6896551497342599</v>
      </c>
      <c r="P8086" s="10">
        <f t="shared" si="1390"/>
        <v>0</v>
      </c>
      <c r="Q8086" s="10">
        <f t="shared" si="1391"/>
        <v>0</v>
      </c>
      <c r="S8086" s="11">
        <f>IF(AND(P8086&gt;1,E8086=1),K8086-1,IF(P8086&lt;1,0,-1))</f>
        <v>0</v>
      </c>
      <c r="T8086" s="11">
        <f>IF(AND(Q8086&gt;1,E8086=0),L8086-1,IF(Q8086&lt;1,0,-1))</f>
        <v>0</v>
      </c>
      <c r="U8086" s="11">
        <f t="shared" si="1386"/>
        <v>0</v>
      </c>
      <c r="V8086" s="11">
        <f>V8085+U8086</f>
        <v>621</v>
      </c>
      <c r="W8086" s="11">
        <f>W8085+SUM(S8086:T8086)</f>
        <v>41.539996385574284</v>
      </c>
      <c r="X8086" s="12">
        <f t="shared" si="1392"/>
        <v>6.6892103680473894E-2</v>
      </c>
      <c r="Y8086" s="13">
        <f>IF(AND(P8086&gt;1,E8086=1),1/K8086*K8086-1/K8086,IF(P8086&lt;1,0,-1/K8086))</f>
        <v>0</v>
      </c>
      <c r="Z8086" s="13">
        <f>IF(AND(Q8086&gt;1,E8086=0),1/L8086*L8086-1/L8086,IF(Q8086&lt;1,0,-1/L8086))</f>
        <v>0</v>
      </c>
      <c r="AA8086" s="13">
        <f>IF(P8086&gt;1,1/K8086)+IF(Q8086&gt;1,1/L8086)</f>
        <v>0</v>
      </c>
      <c r="AB8086" s="13">
        <f>AB8085+AA8086</f>
        <v>265.91857313844702</v>
      </c>
      <c r="AC8086" s="13">
        <f>AC8085+SUM(Y8086:Z8086)</f>
        <v>21.081426861552874</v>
      </c>
      <c r="AD8086" s="14">
        <f t="shared" si="1393"/>
        <v>7.9277752632107817E-2</v>
      </c>
      <c r="AE8086" s="15">
        <f>IF(AND(P8086&gt;1,E8086=1),1/(2*K8086*(1-H8086))*K8086-1/(2*K8086*(1-H8086)),IF(P8086&lt;1,0,-1/(2*K8086*(1-H8086))))</f>
        <v>0</v>
      </c>
      <c r="AF8086" s="15">
        <f>IF(AND(Q8086&gt;1,E8086=0),1/(2*L8086*(1-I8086))*L8086-1/(2*L8086*(1-I8086)),IF(Q8086&lt;1,0,-1/(2*L8086*(1-I8086))))</f>
        <v>0</v>
      </c>
      <c r="AG8086" s="15">
        <f>IF(P8086&gt;1,1/(2*K8086*(1-H8086)),0)+IF(Q8086&gt;1,1/(2*L8086*(1-I8086)),0)</f>
        <v>0</v>
      </c>
      <c r="AH8086" s="15">
        <f>AH8085+AG8086</f>
        <v>333.15188290841115</v>
      </c>
      <c r="AI8086" s="15">
        <f>AI8085+SUM(AE8086:AF8086)</f>
        <v>28.830710270704806</v>
      </c>
      <c r="AJ8086" s="16">
        <f t="shared" si="1394"/>
        <v>8.6539238556940221E-2</v>
      </c>
      <c r="AK8086" s="17">
        <f>IF(AND(P8086&gt;1,E8086=1),(P8086-1)/(K8086-1)*K8086-(P8086-1)/(K8086-1),IF(P8086&lt;1,0,-(P8086-1)/(K8086-1)))</f>
        <v>0</v>
      </c>
      <c r="AL8086" s="17">
        <f>IF(AND(Q8086&gt;1,E8086=0),(Q8086-1)/(L8086-1)*L8086-(Q8086-1)/(L8086-1),IF(Q8086&lt;1,0,-(Q8086-1)/(L8086-1)))</f>
        <v>0</v>
      </c>
      <c r="AM8086" s="17">
        <f>IF(P8086&gt;1,(P8086-1)/(K8086-1),0)+IF(Q8086&gt;1,(Q8086-1)/(L8086-1),0)</f>
        <v>0</v>
      </c>
      <c r="AN8086" s="17">
        <f>AN8085+AM8086</f>
        <v>112.42348733766021</v>
      </c>
      <c r="AO8086" s="17">
        <f>AO8085+SUM(AK8086:AL8086)</f>
        <v>8.8089783297901079</v>
      </c>
      <c r="AP8086" s="19">
        <f t="shared" si="1395"/>
        <v>7.8355320034973072E-2</v>
      </c>
      <c r="AR8086" s="20">
        <f t="shared" si="1396"/>
        <v>0</v>
      </c>
      <c r="AV8086" s="21"/>
      <c r="AW8086" s="21"/>
      <c r="AX8086" s="21"/>
      <c r="AY8086" s="21"/>
    </row>
    <row r="8087" spans="1:51" s="5" customFormat="1" hidden="1" outlineLevel="1" x14ac:dyDescent="0.2">
      <c r="A8087" s="33"/>
      <c r="D8087" s="5">
        <v>18171</v>
      </c>
      <c r="E8087" s="5">
        <v>0</v>
      </c>
      <c r="G8087" s="6">
        <f>IF(AND(H8087&gt;0.5,E8087=1),1,0)+IF(AND(H8087&lt;0.5,E8087=0),1,0)</f>
        <v>1</v>
      </c>
      <c r="H8087" s="7">
        <v>0.407600262425171</v>
      </c>
      <c r="I8087" s="7">
        <f t="shared" si="1387"/>
        <v>0.592399737574829</v>
      </c>
      <c r="K8087" s="8">
        <v>2.5599999427795401</v>
      </c>
      <c r="L8087" s="8">
        <v>1.6100000143051101</v>
      </c>
      <c r="M8087" s="9">
        <f t="shared" si="1388"/>
        <v>0.39062500873114947</v>
      </c>
      <c r="N8087" s="9">
        <f t="shared" si="1389"/>
        <v>0.6211180069036264</v>
      </c>
      <c r="P8087" s="10">
        <f t="shared" si="1390"/>
        <v>0</v>
      </c>
      <c r="Q8087" s="10">
        <f t="shared" si="1391"/>
        <v>0</v>
      </c>
      <c r="S8087" s="11">
        <f>IF(AND(P8087&gt;1,E8087=1),K8087-1,IF(P8087&lt;1,0,-1))</f>
        <v>0</v>
      </c>
      <c r="T8087" s="11">
        <f>IF(AND(Q8087&gt;1,E8087=0),L8087-1,IF(Q8087&lt;1,0,-1))</f>
        <v>0</v>
      </c>
      <c r="U8087" s="11">
        <f t="shared" si="1386"/>
        <v>0</v>
      </c>
      <c r="V8087" s="11">
        <f>V8086+U8087</f>
        <v>621</v>
      </c>
      <c r="W8087" s="11">
        <f>W8086+SUM(S8087:T8087)</f>
        <v>41.539996385574284</v>
      </c>
      <c r="X8087" s="12">
        <f t="shared" si="1392"/>
        <v>6.6892103680473894E-2</v>
      </c>
      <c r="Y8087" s="13">
        <f>IF(AND(P8087&gt;1,E8087=1),1/K8087*K8087-1/K8087,IF(P8087&lt;1,0,-1/K8087))</f>
        <v>0</v>
      </c>
      <c r="Z8087" s="13">
        <f>IF(AND(Q8087&gt;1,E8087=0),1/L8087*L8087-1/L8087,IF(Q8087&lt;1,0,-1/L8087))</f>
        <v>0</v>
      </c>
      <c r="AA8087" s="13">
        <f>IF(P8087&gt;1,1/K8087)+IF(Q8087&gt;1,1/L8087)</f>
        <v>0</v>
      </c>
      <c r="AB8087" s="13">
        <f>AB8086+AA8087</f>
        <v>265.91857313844702</v>
      </c>
      <c r="AC8087" s="13">
        <f>AC8086+SUM(Y8087:Z8087)</f>
        <v>21.081426861552874</v>
      </c>
      <c r="AD8087" s="14">
        <f t="shared" si="1393"/>
        <v>7.9277752632107817E-2</v>
      </c>
      <c r="AE8087" s="15">
        <f>IF(AND(P8087&gt;1,E8087=1),1/(2*K8087*(1-H8087))*K8087-1/(2*K8087*(1-H8087)),IF(P8087&lt;1,0,-1/(2*K8087*(1-H8087))))</f>
        <v>0</v>
      </c>
      <c r="AF8087" s="15">
        <f>IF(AND(Q8087&gt;1,E8087=0),1/(2*L8087*(1-I8087))*L8087-1/(2*L8087*(1-I8087)),IF(Q8087&lt;1,0,-1/(2*L8087*(1-I8087))))</f>
        <v>0</v>
      </c>
      <c r="AG8087" s="15">
        <f>IF(P8087&gt;1,1/(2*K8087*(1-H8087)),0)+IF(Q8087&gt;1,1/(2*L8087*(1-I8087)),0)</f>
        <v>0</v>
      </c>
      <c r="AH8087" s="15">
        <f>AH8086+AG8087</f>
        <v>333.15188290841115</v>
      </c>
      <c r="AI8087" s="15">
        <f>AI8086+SUM(AE8087:AF8087)</f>
        <v>28.830710270704806</v>
      </c>
      <c r="AJ8087" s="16">
        <f t="shared" si="1394"/>
        <v>8.6539238556940221E-2</v>
      </c>
      <c r="AK8087" s="17">
        <f>IF(AND(P8087&gt;1,E8087=1),(P8087-1)/(K8087-1)*K8087-(P8087-1)/(K8087-1),IF(P8087&lt;1,0,-(P8087-1)/(K8087-1)))</f>
        <v>0</v>
      </c>
      <c r="AL8087" s="17">
        <f>IF(AND(Q8087&gt;1,E8087=0),(Q8087-1)/(L8087-1)*L8087-(Q8087-1)/(L8087-1),IF(Q8087&lt;1,0,-(Q8087-1)/(L8087-1)))</f>
        <v>0</v>
      </c>
      <c r="AM8087" s="17">
        <f>IF(P8087&gt;1,(P8087-1)/(K8087-1),0)+IF(Q8087&gt;1,(Q8087-1)/(L8087-1),0)</f>
        <v>0</v>
      </c>
      <c r="AN8087" s="17">
        <f>AN8086+AM8087</f>
        <v>112.42348733766021</v>
      </c>
      <c r="AO8087" s="17">
        <f>AO8086+SUM(AK8087:AL8087)</f>
        <v>8.8089783297901079</v>
      </c>
      <c r="AP8087" s="19">
        <f t="shared" si="1395"/>
        <v>7.8355320034973072E-2</v>
      </c>
      <c r="AR8087" s="20">
        <f t="shared" si="1396"/>
        <v>0</v>
      </c>
      <c r="AV8087" s="21"/>
      <c r="AW8087" s="21"/>
      <c r="AX8087" s="21"/>
      <c r="AY8087" s="21"/>
    </row>
    <row r="8088" spans="1:51" s="5" customFormat="1" hidden="1" outlineLevel="1" x14ac:dyDescent="0.2">
      <c r="A8088" s="33"/>
      <c r="D8088" s="5">
        <v>18172</v>
      </c>
      <c r="E8088" s="5">
        <v>1</v>
      </c>
      <c r="G8088" s="6">
        <f>IF(AND(H8088&gt;0.5,E8088=1),1,0)+IF(AND(H8088&lt;0.5,E8088=0),1,0)</f>
        <v>1</v>
      </c>
      <c r="H8088" s="7">
        <v>0.73051888336635795</v>
      </c>
      <c r="I8088" s="7">
        <f t="shared" si="1387"/>
        <v>0.26948111663364205</v>
      </c>
      <c r="K8088" s="8">
        <v>1.1100000143051101</v>
      </c>
      <c r="L8088" s="8">
        <v>9.5</v>
      </c>
      <c r="M8088" s="9">
        <f t="shared" si="1388"/>
        <v>0.90090088929055279</v>
      </c>
      <c r="N8088" s="9">
        <f t="shared" si="1389"/>
        <v>0.10526315789473684</v>
      </c>
      <c r="P8088" s="10">
        <f t="shared" si="1390"/>
        <v>0</v>
      </c>
      <c r="Q8088" s="10">
        <f t="shared" si="1391"/>
        <v>0</v>
      </c>
      <c r="S8088" s="11">
        <f>IF(AND(P8088&gt;1,E8088=1),K8088-1,IF(P8088&lt;1,0,-1))</f>
        <v>0</v>
      </c>
      <c r="T8088" s="11">
        <f>IF(AND(Q8088&gt;1,E8088=0),L8088-1,IF(Q8088&lt;1,0,-1))</f>
        <v>0</v>
      </c>
      <c r="U8088" s="11">
        <f t="shared" si="1386"/>
        <v>0</v>
      </c>
      <c r="V8088" s="11">
        <f>V8087+U8088</f>
        <v>621</v>
      </c>
      <c r="W8088" s="11">
        <f>W8087+SUM(S8088:T8088)</f>
        <v>41.539996385574284</v>
      </c>
      <c r="X8088" s="12">
        <f t="shared" si="1392"/>
        <v>6.6892103680473894E-2</v>
      </c>
      <c r="Y8088" s="13">
        <f>IF(AND(P8088&gt;1,E8088=1),1/K8088*K8088-1/K8088,IF(P8088&lt;1,0,-1/K8088))</f>
        <v>0</v>
      </c>
      <c r="Z8088" s="13">
        <f>IF(AND(Q8088&gt;1,E8088=0),1/L8088*L8088-1/L8088,IF(Q8088&lt;1,0,-1/L8088))</f>
        <v>0</v>
      </c>
      <c r="AA8088" s="13">
        <f>IF(P8088&gt;1,1/K8088)+IF(Q8088&gt;1,1/L8088)</f>
        <v>0</v>
      </c>
      <c r="AB8088" s="13">
        <f>AB8087+AA8088</f>
        <v>265.91857313844702</v>
      </c>
      <c r="AC8088" s="13">
        <f>AC8087+SUM(Y8088:Z8088)</f>
        <v>21.081426861552874</v>
      </c>
      <c r="AD8088" s="14">
        <f t="shared" si="1393"/>
        <v>7.9277752632107817E-2</v>
      </c>
      <c r="AE8088" s="15">
        <f>IF(AND(P8088&gt;1,E8088=1),1/(2*K8088*(1-H8088))*K8088-1/(2*K8088*(1-H8088)),IF(P8088&lt;1,0,-1/(2*K8088*(1-H8088))))</f>
        <v>0</v>
      </c>
      <c r="AF8088" s="15">
        <f>IF(AND(Q8088&gt;1,E8088=0),1/(2*L8088*(1-I8088))*L8088-1/(2*L8088*(1-I8088)),IF(Q8088&lt;1,0,-1/(2*L8088*(1-I8088))))</f>
        <v>0</v>
      </c>
      <c r="AG8088" s="15">
        <f>IF(P8088&gt;1,1/(2*K8088*(1-H8088)),0)+IF(Q8088&gt;1,1/(2*L8088*(1-I8088)),0)</f>
        <v>0</v>
      </c>
      <c r="AH8088" s="15">
        <f>AH8087+AG8088</f>
        <v>333.15188290841115</v>
      </c>
      <c r="AI8088" s="15">
        <f>AI8087+SUM(AE8088:AF8088)</f>
        <v>28.830710270704806</v>
      </c>
      <c r="AJ8088" s="16">
        <f t="shared" si="1394"/>
        <v>8.6539238556940221E-2</v>
      </c>
      <c r="AK8088" s="17">
        <f>IF(AND(P8088&gt;1,E8088=1),(P8088-1)/(K8088-1)*K8088-(P8088-1)/(K8088-1),IF(P8088&lt;1,0,-(P8088-1)/(K8088-1)))</f>
        <v>0</v>
      </c>
      <c r="AL8088" s="17">
        <f>IF(AND(Q8088&gt;1,E8088=0),(Q8088-1)/(L8088-1)*L8088-(Q8088-1)/(L8088-1),IF(Q8088&lt;1,0,-(Q8088-1)/(L8088-1)))</f>
        <v>0</v>
      </c>
      <c r="AM8088" s="17">
        <f>IF(P8088&gt;1,(P8088-1)/(K8088-1),0)+IF(Q8088&gt;1,(Q8088-1)/(L8088-1),0)</f>
        <v>0</v>
      </c>
      <c r="AN8088" s="17">
        <f>AN8087+AM8088</f>
        <v>112.42348733766021</v>
      </c>
      <c r="AO8088" s="17">
        <f>AO8087+SUM(AK8088:AL8088)</f>
        <v>8.8089783297901079</v>
      </c>
      <c r="AP8088" s="19">
        <f t="shared" si="1395"/>
        <v>7.8355320034973072E-2</v>
      </c>
      <c r="AR8088" s="20">
        <f t="shared" si="1396"/>
        <v>0</v>
      </c>
      <c r="AV8088" s="21"/>
      <c r="AW8088" s="21"/>
      <c r="AX8088" s="21"/>
      <c r="AY8088" s="21"/>
    </row>
    <row r="8089" spans="1:51" s="5" customFormat="1" hidden="1" outlineLevel="1" x14ac:dyDescent="0.2">
      <c r="A8089" s="33"/>
      <c r="D8089" s="5">
        <v>18173</v>
      </c>
      <c r="E8089" s="5">
        <v>0</v>
      </c>
      <c r="G8089" s="6">
        <f>IF(AND(H8089&gt;0.5,E8089=1),1,0)+IF(AND(H8089&lt;0.5,E8089=0),1,0)</f>
        <v>1</v>
      </c>
      <c r="H8089" s="7">
        <v>0.37299662828935098</v>
      </c>
      <c r="I8089" s="7">
        <f t="shared" si="1387"/>
        <v>0.62700337171064902</v>
      </c>
      <c r="K8089" s="8">
        <v>2.4200000762939502</v>
      </c>
      <c r="L8089" s="8">
        <v>1.6799999475479099</v>
      </c>
      <c r="M8089" s="9">
        <f t="shared" si="1388"/>
        <v>0.41322312746841955</v>
      </c>
      <c r="N8089" s="9">
        <f t="shared" si="1389"/>
        <v>0.5952381138223114</v>
      </c>
      <c r="P8089" s="10">
        <f t="shared" si="1390"/>
        <v>0</v>
      </c>
      <c r="Q8089" s="10">
        <f t="shared" si="1391"/>
        <v>0</v>
      </c>
      <c r="S8089" s="11">
        <f>IF(AND(P8089&gt;1,E8089=1),K8089-1,IF(P8089&lt;1,0,-1))</f>
        <v>0</v>
      </c>
      <c r="T8089" s="11">
        <f>IF(AND(Q8089&gt;1,E8089=0),L8089-1,IF(Q8089&lt;1,0,-1))</f>
        <v>0</v>
      </c>
      <c r="U8089" s="11">
        <f t="shared" si="1386"/>
        <v>0</v>
      </c>
      <c r="V8089" s="11">
        <f>V8088+U8089</f>
        <v>621</v>
      </c>
      <c r="W8089" s="11">
        <f>W8088+SUM(S8089:T8089)</f>
        <v>41.539996385574284</v>
      </c>
      <c r="X8089" s="12">
        <f t="shared" si="1392"/>
        <v>6.6892103680473894E-2</v>
      </c>
      <c r="Y8089" s="13">
        <f>IF(AND(P8089&gt;1,E8089=1),1/K8089*K8089-1/K8089,IF(P8089&lt;1,0,-1/K8089))</f>
        <v>0</v>
      </c>
      <c r="Z8089" s="13">
        <f>IF(AND(Q8089&gt;1,E8089=0),1/L8089*L8089-1/L8089,IF(Q8089&lt;1,0,-1/L8089))</f>
        <v>0</v>
      </c>
      <c r="AA8089" s="13">
        <f>IF(P8089&gt;1,1/K8089)+IF(Q8089&gt;1,1/L8089)</f>
        <v>0</v>
      </c>
      <c r="AB8089" s="13">
        <f>AB8088+AA8089</f>
        <v>265.91857313844702</v>
      </c>
      <c r="AC8089" s="13">
        <f>AC8088+SUM(Y8089:Z8089)</f>
        <v>21.081426861552874</v>
      </c>
      <c r="AD8089" s="14">
        <f t="shared" si="1393"/>
        <v>7.9277752632107817E-2</v>
      </c>
      <c r="AE8089" s="15">
        <f>IF(AND(P8089&gt;1,E8089=1),1/(2*K8089*(1-H8089))*K8089-1/(2*K8089*(1-H8089)),IF(P8089&lt;1,0,-1/(2*K8089*(1-H8089))))</f>
        <v>0</v>
      </c>
      <c r="AF8089" s="15">
        <f>IF(AND(Q8089&gt;1,E8089=0),1/(2*L8089*(1-I8089))*L8089-1/(2*L8089*(1-I8089)),IF(Q8089&lt;1,0,-1/(2*L8089*(1-I8089))))</f>
        <v>0</v>
      </c>
      <c r="AG8089" s="15">
        <f>IF(P8089&gt;1,1/(2*K8089*(1-H8089)),0)+IF(Q8089&gt;1,1/(2*L8089*(1-I8089)),0)</f>
        <v>0</v>
      </c>
      <c r="AH8089" s="15">
        <f>AH8088+AG8089</f>
        <v>333.15188290841115</v>
      </c>
      <c r="AI8089" s="15">
        <f>AI8088+SUM(AE8089:AF8089)</f>
        <v>28.830710270704806</v>
      </c>
      <c r="AJ8089" s="16">
        <f t="shared" si="1394"/>
        <v>8.6539238556940221E-2</v>
      </c>
      <c r="AK8089" s="17">
        <f>IF(AND(P8089&gt;1,E8089=1),(P8089-1)/(K8089-1)*K8089-(P8089-1)/(K8089-1),IF(P8089&lt;1,0,-(P8089-1)/(K8089-1)))</f>
        <v>0</v>
      </c>
      <c r="AL8089" s="17">
        <f>IF(AND(Q8089&gt;1,E8089=0),(Q8089-1)/(L8089-1)*L8089-(Q8089-1)/(L8089-1),IF(Q8089&lt;1,0,-(Q8089-1)/(L8089-1)))</f>
        <v>0</v>
      </c>
      <c r="AM8089" s="17">
        <f>IF(P8089&gt;1,(P8089-1)/(K8089-1),0)+IF(Q8089&gt;1,(Q8089-1)/(L8089-1),0)</f>
        <v>0</v>
      </c>
      <c r="AN8089" s="17">
        <f>AN8088+AM8089</f>
        <v>112.42348733766021</v>
      </c>
      <c r="AO8089" s="17">
        <f>AO8088+SUM(AK8089:AL8089)</f>
        <v>8.8089783297901079</v>
      </c>
      <c r="AP8089" s="19">
        <f t="shared" si="1395"/>
        <v>7.8355320034973072E-2</v>
      </c>
      <c r="AR8089" s="20">
        <f t="shared" si="1396"/>
        <v>0</v>
      </c>
      <c r="AV8089" s="21"/>
      <c r="AW8089" s="21"/>
      <c r="AX8089" s="21"/>
      <c r="AY8089" s="21"/>
    </row>
    <row r="8090" spans="1:51" s="5" customFormat="1" hidden="1" outlineLevel="1" x14ac:dyDescent="0.2">
      <c r="A8090" s="33"/>
      <c r="D8090" s="5">
        <v>18174</v>
      </c>
      <c r="E8090" s="5">
        <v>1</v>
      </c>
      <c r="G8090" s="6">
        <f>IF(AND(H8090&gt;0.5,E8090=1),1,0)+IF(AND(H8090&lt;0.5,E8090=0),1,0)</f>
        <v>0</v>
      </c>
      <c r="H8090" s="7">
        <v>0.37314367651682001</v>
      </c>
      <c r="I8090" s="7">
        <f t="shared" si="1387"/>
        <v>0.62685632348317999</v>
      </c>
      <c r="K8090" s="8">
        <v>3.2200000286102299</v>
      </c>
      <c r="L8090" s="8">
        <v>1.4099999666214</v>
      </c>
      <c r="M8090" s="9">
        <f t="shared" si="1388"/>
        <v>0.31055900345181225</v>
      </c>
      <c r="N8090" s="9">
        <f t="shared" si="1389"/>
        <v>0.70921987494522443</v>
      </c>
      <c r="P8090" s="10">
        <f t="shared" si="1390"/>
        <v>0</v>
      </c>
      <c r="Q8090" s="10">
        <f t="shared" si="1391"/>
        <v>0</v>
      </c>
      <c r="S8090" s="11">
        <f>IF(AND(P8090&gt;1,E8090=1),K8090-1,IF(P8090&lt;1,0,-1))</f>
        <v>0</v>
      </c>
      <c r="T8090" s="11">
        <f>IF(AND(Q8090&gt;1,E8090=0),L8090-1,IF(Q8090&lt;1,0,-1))</f>
        <v>0</v>
      </c>
      <c r="U8090" s="11">
        <f t="shared" si="1386"/>
        <v>0</v>
      </c>
      <c r="V8090" s="11">
        <f>V8089+U8090</f>
        <v>621</v>
      </c>
      <c r="W8090" s="11">
        <f>W8089+SUM(S8090:T8090)</f>
        <v>41.539996385574284</v>
      </c>
      <c r="X8090" s="12">
        <f t="shared" si="1392"/>
        <v>6.6892103680473894E-2</v>
      </c>
      <c r="Y8090" s="13">
        <f>IF(AND(P8090&gt;1,E8090=1),1/K8090*K8090-1/K8090,IF(P8090&lt;1,0,-1/K8090))</f>
        <v>0</v>
      </c>
      <c r="Z8090" s="13">
        <f>IF(AND(Q8090&gt;1,E8090=0),1/L8090*L8090-1/L8090,IF(Q8090&lt;1,0,-1/L8090))</f>
        <v>0</v>
      </c>
      <c r="AA8090" s="13">
        <f>IF(P8090&gt;1,1/K8090)+IF(Q8090&gt;1,1/L8090)</f>
        <v>0</v>
      </c>
      <c r="AB8090" s="13">
        <f>AB8089+AA8090</f>
        <v>265.91857313844702</v>
      </c>
      <c r="AC8090" s="13">
        <f>AC8089+SUM(Y8090:Z8090)</f>
        <v>21.081426861552874</v>
      </c>
      <c r="AD8090" s="14">
        <f t="shared" si="1393"/>
        <v>7.9277752632107817E-2</v>
      </c>
      <c r="AE8090" s="15">
        <f>IF(AND(P8090&gt;1,E8090=1),1/(2*K8090*(1-H8090))*K8090-1/(2*K8090*(1-H8090)),IF(P8090&lt;1,0,-1/(2*K8090*(1-H8090))))</f>
        <v>0</v>
      </c>
      <c r="AF8090" s="15">
        <f>IF(AND(Q8090&gt;1,E8090=0),1/(2*L8090*(1-I8090))*L8090-1/(2*L8090*(1-I8090)),IF(Q8090&lt;1,0,-1/(2*L8090*(1-I8090))))</f>
        <v>0</v>
      </c>
      <c r="AG8090" s="15">
        <f>IF(P8090&gt;1,1/(2*K8090*(1-H8090)),0)+IF(Q8090&gt;1,1/(2*L8090*(1-I8090)),0)</f>
        <v>0</v>
      </c>
      <c r="AH8090" s="15">
        <f>AH8089+AG8090</f>
        <v>333.15188290841115</v>
      </c>
      <c r="AI8090" s="15">
        <f>AI8089+SUM(AE8090:AF8090)</f>
        <v>28.830710270704806</v>
      </c>
      <c r="AJ8090" s="16">
        <f t="shared" si="1394"/>
        <v>8.6539238556940221E-2</v>
      </c>
      <c r="AK8090" s="17">
        <f>IF(AND(P8090&gt;1,E8090=1),(P8090-1)/(K8090-1)*K8090-(P8090-1)/(K8090-1),IF(P8090&lt;1,0,-(P8090-1)/(K8090-1)))</f>
        <v>0</v>
      </c>
      <c r="AL8090" s="17">
        <f>IF(AND(Q8090&gt;1,E8090=0),(Q8090-1)/(L8090-1)*L8090-(Q8090-1)/(L8090-1),IF(Q8090&lt;1,0,-(Q8090-1)/(L8090-1)))</f>
        <v>0</v>
      </c>
      <c r="AM8090" s="17">
        <f>IF(P8090&gt;1,(P8090-1)/(K8090-1),0)+IF(Q8090&gt;1,(Q8090-1)/(L8090-1),0)</f>
        <v>0</v>
      </c>
      <c r="AN8090" s="17">
        <f>AN8089+AM8090</f>
        <v>112.42348733766021</v>
      </c>
      <c r="AO8090" s="17">
        <f>AO8089+SUM(AK8090:AL8090)</f>
        <v>8.8089783297901079</v>
      </c>
      <c r="AP8090" s="19">
        <f t="shared" si="1395"/>
        <v>7.8355320034973072E-2</v>
      </c>
      <c r="AR8090" s="20">
        <f t="shared" si="1396"/>
        <v>0</v>
      </c>
      <c r="AV8090" s="21"/>
      <c r="AW8090" s="21"/>
      <c r="AX8090" s="21"/>
      <c r="AY8090" s="21"/>
    </row>
    <row r="8091" spans="1:51" s="5" customFormat="1" hidden="1" outlineLevel="1" x14ac:dyDescent="0.2">
      <c r="A8091" s="33"/>
      <c r="D8091" s="5">
        <v>18175</v>
      </c>
      <c r="E8091" s="5">
        <v>1</v>
      </c>
      <c r="G8091" s="6">
        <f>IF(AND(H8091&gt;0.5,E8091=1),1,0)+IF(AND(H8091&lt;0.5,E8091=0),1,0)</f>
        <v>1</v>
      </c>
      <c r="H8091" s="7">
        <v>0.67014605104158798</v>
      </c>
      <c r="I8091" s="7">
        <f t="shared" si="1387"/>
        <v>0.32985394895841202</v>
      </c>
      <c r="K8091" s="8">
        <v>1.7400000095367401</v>
      </c>
      <c r="L8091" s="8">
        <v>2.2599999904632599</v>
      </c>
      <c r="M8091" s="9">
        <f t="shared" si="1388"/>
        <v>0.57471264052822701</v>
      </c>
      <c r="N8091" s="9">
        <f t="shared" si="1389"/>
        <v>0.4424778779733613</v>
      </c>
      <c r="P8091" s="10">
        <f t="shared" si="1390"/>
        <v>0</v>
      </c>
      <c r="Q8091" s="10">
        <f t="shared" si="1391"/>
        <v>0</v>
      </c>
      <c r="S8091" s="11">
        <f>IF(AND(P8091&gt;1,E8091=1),K8091-1,IF(P8091&lt;1,0,-1))</f>
        <v>0</v>
      </c>
      <c r="T8091" s="11">
        <f>IF(AND(Q8091&gt;1,E8091=0),L8091-1,IF(Q8091&lt;1,0,-1))</f>
        <v>0</v>
      </c>
      <c r="U8091" s="11">
        <f t="shared" si="1386"/>
        <v>0</v>
      </c>
      <c r="V8091" s="11">
        <f>V8090+U8091</f>
        <v>621</v>
      </c>
      <c r="W8091" s="11">
        <f>W8090+SUM(S8091:T8091)</f>
        <v>41.539996385574284</v>
      </c>
      <c r="X8091" s="12">
        <f t="shared" si="1392"/>
        <v>6.6892103680473894E-2</v>
      </c>
      <c r="Y8091" s="13">
        <f>IF(AND(P8091&gt;1,E8091=1),1/K8091*K8091-1/K8091,IF(P8091&lt;1,0,-1/K8091))</f>
        <v>0</v>
      </c>
      <c r="Z8091" s="13">
        <f>IF(AND(Q8091&gt;1,E8091=0),1/L8091*L8091-1/L8091,IF(Q8091&lt;1,0,-1/L8091))</f>
        <v>0</v>
      </c>
      <c r="AA8091" s="13">
        <f>IF(P8091&gt;1,1/K8091)+IF(Q8091&gt;1,1/L8091)</f>
        <v>0</v>
      </c>
      <c r="AB8091" s="13">
        <f>AB8090+AA8091</f>
        <v>265.91857313844702</v>
      </c>
      <c r="AC8091" s="13">
        <f>AC8090+SUM(Y8091:Z8091)</f>
        <v>21.081426861552874</v>
      </c>
      <c r="AD8091" s="14">
        <f t="shared" si="1393"/>
        <v>7.9277752632107817E-2</v>
      </c>
      <c r="AE8091" s="15">
        <f>IF(AND(P8091&gt;1,E8091=1),1/(2*K8091*(1-H8091))*K8091-1/(2*K8091*(1-H8091)),IF(P8091&lt;1,0,-1/(2*K8091*(1-H8091))))</f>
        <v>0</v>
      </c>
      <c r="AF8091" s="15">
        <f>IF(AND(Q8091&gt;1,E8091=0),1/(2*L8091*(1-I8091))*L8091-1/(2*L8091*(1-I8091)),IF(Q8091&lt;1,0,-1/(2*L8091*(1-I8091))))</f>
        <v>0</v>
      </c>
      <c r="AG8091" s="15">
        <f>IF(P8091&gt;1,1/(2*K8091*(1-H8091)),0)+IF(Q8091&gt;1,1/(2*L8091*(1-I8091)),0)</f>
        <v>0</v>
      </c>
      <c r="AH8091" s="15">
        <f>AH8090+AG8091</f>
        <v>333.15188290841115</v>
      </c>
      <c r="AI8091" s="15">
        <f>AI8090+SUM(AE8091:AF8091)</f>
        <v>28.830710270704806</v>
      </c>
      <c r="AJ8091" s="16">
        <f t="shared" si="1394"/>
        <v>8.6539238556940221E-2</v>
      </c>
      <c r="AK8091" s="17">
        <f>IF(AND(P8091&gt;1,E8091=1),(P8091-1)/(K8091-1)*K8091-(P8091-1)/(K8091-1),IF(P8091&lt;1,0,-(P8091-1)/(K8091-1)))</f>
        <v>0</v>
      </c>
      <c r="AL8091" s="17">
        <f>IF(AND(Q8091&gt;1,E8091=0),(Q8091-1)/(L8091-1)*L8091-(Q8091-1)/(L8091-1),IF(Q8091&lt;1,0,-(Q8091-1)/(L8091-1)))</f>
        <v>0</v>
      </c>
      <c r="AM8091" s="17">
        <f>IF(P8091&gt;1,(P8091-1)/(K8091-1),0)+IF(Q8091&gt;1,(Q8091-1)/(L8091-1),0)</f>
        <v>0</v>
      </c>
      <c r="AN8091" s="17">
        <f>AN8090+AM8091</f>
        <v>112.42348733766021</v>
      </c>
      <c r="AO8091" s="17">
        <f>AO8090+SUM(AK8091:AL8091)</f>
        <v>8.8089783297901079</v>
      </c>
      <c r="AP8091" s="19">
        <f t="shared" si="1395"/>
        <v>7.8355320034973072E-2</v>
      </c>
      <c r="AR8091" s="20">
        <f t="shared" si="1396"/>
        <v>0</v>
      </c>
      <c r="AV8091" s="21"/>
      <c r="AW8091" s="21"/>
      <c r="AX8091" s="21"/>
      <c r="AY8091" s="21"/>
    </row>
    <row r="8092" spans="1:51" s="5" customFormat="1" hidden="1" outlineLevel="1" x14ac:dyDescent="0.2">
      <c r="A8092" s="33"/>
      <c r="D8092" s="5">
        <v>18176</v>
      </c>
      <c r="E8092" s="5">
        <v>1</v>
      </c>
      <c r="G8092" s="6">
        <f>IF(AND(H8092&gt;0.5,E8092=1),1,0)+IF(AND(H8092&lt;0.5,E8092=0),1,0)</f>
        <v>1</v>
      </c>
      <c r="H8092" s="7">
        <v>0.759750523898441</v>
      </c>
      <c r="I8092" s="7">
        <f t="shared" si="1387"/>
        <v>0.240249476101559</v>
      </c>
      <c r="K8092" s="8">
        <v>1.29999995231628</v>
      </c>
      <c r="L8092" s="8">
        <v>3.9800000190734899</v>
      </c>
      <c r="M8092" s="9">
        <f t="shared" si="1388"/>
        <v>0.76923079744598921</v>
      </c>
      <c r="N8092" s="9">
        <f t="shared" si="1389"/>
        <v>0.25125628020293111</v>
      </c>
      <c r="P8092" s="10">
        <f t="shared" si="1390"/>
        <v>0</v>
      </c>
      <c r="Q8092" s="10">
        <f t="shared" si="1391"/>
        <v>0</v>
      </c>
      <c r="S8092" s="11">
        <f>IF(AND(P8092&gt;1,E8092=1),K8092-1,IF(P8092&lt;1,0,-1))</f>
        <v>0</v>
      </c>
      <c r="T8092" s="11">
        <f>IF(AND(Q8092&gt;1,E8092=0),L8092-1,IF(Q8092&lt;1,0,-1))</f>
        <v>0</v>
      </c>
      <c r="U8092" s="11">
        <f t="shared" si="1386"/>
        <v>0</v>
      </c>
      <c r="V8092" s="11">
        <f>V8091+U8092</f>
        <v>621</v>
      </c>
      <c r="W8092" s="11">
        <f>W8091+SUM(S8092:T8092)</f>
        <v>41.539996385574284</v>
      </c>
      <c r="X8092" s="12">
        <f t="shared" si="1392"/>
        <v>6.6892103680473894E-2</v>
      </c>
      <c r="Y8092" s="13">
        <f>IF(AND(P8092&gt;1,E8092=1),1/K8092*K8092-1/K8092,IF(P8092&lt;1,0,-1/K8092))</f>
        <v>0</v>
      </c>
      <c r="Z8092" s="13">
        <f>IF(AND(Q8092&gt;1,E8092=0),1/L8092*L8092-1/L8092,IF(Q8092&lt;1,0,-1/L8092))</f>
        <v>0</v>
      </c>
      <c r="AA8092" s="13">
        <f>IF(P8092&gt;1,1/K8092)+IF(Q8092&gt;1,1/L8092)</f>
        <v>0</v>
      </c>
      <c r="AB8092" s="13">
        <f>AB8091+AA8092</f>
        <v>265.91857313844702</v>
      </c>
      <c r="AC8092" s="13">
        <f>AC8091+SUM(Y8092:Z8092)</f>
        <v>21.081426861552874</v>
      </c>
      <c r="AD8092" s="14">
        <f t="shared" si="1393"/>
        <v>7.9277752632107817E-2</v>
      </c>
      <c r="AE8092" s="15">
        <f>IF(AND(P8092&gt;1,E8092=1),1/(2*K8092*(1-H8092))*K8092-1/(2*K8092*(1-H8092)),IF(P8092&lt;1,0,-1/(2*K8092*(1-H8092))))</f>
        <v>0</v>
      </c>
      <c r="AF8092" s="15">
        <f>IF(AND(Q8092&gt;1,E8092=0),1/(2*L8092*(1-I8092))*L8092-1/(2*L8092*(1-I8092)),IF(Q8092&lt;1,0,-1/(2*L8092*(1-I8092))))</f>
        <v>0</v>
      </c>
      <c r="AG8092" s="15">
        <f>IF(P8092&gt;1,1/(2*K8092*(1-H8092)),0)+IF(Q8092&gt;1,1/(2*L8092*(1-I8092)),0)</f>
        <v>0</v>
      </c>
      <c r="AH8092" s="15">
        <f>AH8091+AG8092</f>
        <v>333.15188290841115</v>
      </c>
      <c r="AI8092" s="15">
        <f>AI8091+SUM(AE8092:AF8092)</f>
        <v>28.830710270704806</v>
      </c>
      <c r="AJ8092" s="16">
        <f t="shared" si="1394"/>
        <v>8.6539238556940221E-2</v>
      </c>
      <c r="AK8092" s="17">
        <f>IF(AND(P8092&gt;1,E8092=1),(P8092-1)/(K8092-1)*K8092-(P8092-1)/(K8092-1),IF(P8092&lt;1,0,-(P8092-1)/(K8092-1)))</f>
        <v>0</v>
      </c>
      <c r="AL8092" s="17">
        <f>IF(AND(Q8092&gt;1,E8092=0),(Q8092-1)/(L8092-1)*L8092-(Q8092-1)/(L8092-1),IF(Q8092&lt;1,0,-(Q8092-1)/(L8092-1)))</f>
        <v>0</v>
      </c>
      <c r="AM8092" s="17">
        <f>IF(P8092&gt;1,(P8092-1)/(K8092-1),0)+IF(Q8092&gt;1,(Q8092-1)/(L8092-1),0)</f>
        <v>0</v>
      </c>
      <c r="AN8092" s="17">
        <f>AN8091+AM8092</f>
        <v>112.42348733766021</v>
      </c>
      <c r="AO8092" s="17">
        <f>AO8091+SUM(AK8092:AL8092)</f>
        <v>8.8089783297901079</v>
      </c>
      <c r="AP8092" s="19">
        <f t="shared" si="1395"/>
        <v>7.8355320034973072E-2</v>
      </c>
      <c r="AR8092" s="20">
        <f t="shared" si="1396"/>
        <v>0</v>
      </c>
      <c r="AV8092" s="21"/>
      <c r="AW8092" s="21"/>
      <c r="AX8092" s="21"/>
      <c r="AY8092" s="21"/>
    </row>
    <row r="8093" spans="1:51" s="5" customFormat="1" hidden="1" outlineLevel="1" x14ac:dyDescent="0.2">
      <c r="A8093" s="33"/>
      <c r="D8093" s="5">
        <v>18177</v>
      </c>
      <c r="E8093" s="5">
        <v>0</v>
      </c>
      <c r="G8093" s="6">
        <f>IF(AND(H8093&gt;0.5,E8093=1),1,0)+IF(AND(H8093&lt;0.5,E8093=0),1,0)</f>
        <v>0</v>
      </c>
      <c r="H8093" s="7">
        <v>0.61474399771351995</v>
      </c>
      <c r="I8093" s="7">
        <f t="shared" si="1387"/>
        <v>0.38525600228648005</v>
      </c>
      <c r="K8093" s="8">
        <v>1.6000000238418599</v>
      </c>
      <c r="L8093" s="8">
        <v>2.5799999237060498</v>
      </c>
      <c r="M8093" s="9">
        <f t="shared" si="1388"/>
        <v>0.62499999068677359</v>
      </c>
      <c r="N8093" s="9">
        <f t="shared" si="1389"/>
        <v>0.38759691068655017</v>
      </c>
      <c r="P8093" s="10">
        <f t="shared" si="1390"/>
        <v>0</v>
      </c>
      <c r="Q8093" s="10">
        <f t="shared" si="1391"/>
        <v>0</v>
      </c>
      <c r="S8093" s="11">
        <f>IF(AND(P8093&gt;1,E8093=1),K8093-1,IF(P8093&lt;1,0,-1))</f>
        <v>0</v>
      </c>
      <c r="T8093" s="11">
        <f>IF(AND(Q8093&gt;1,E8093=0),L8093-1,IF(Q8093&lt;1,0,-1))</f>
        <v>0</v>
      </c>
      <c r="U8093" s="11">
        <f t="shared" si="1386"/>
        <v>0</v>
      </c>
      <c r="V8093" s="11">
        <f>V8092+U8093</f>
        <v>621</v>
      </c>
      <c r="W8093" s="11">
        <f>W8092+SUM(S8093:T8093)</f>
        <v>41.539996385574284</v>
      </c>
      <c r="X8093" s="12">
        <f t="shared" si="1392"/>
        <v>6.6892103680473894E-2</v>
      </c>
      <c r="Y8093" s="13">
        <f>IF(AND(P8093&gt;1,E8093=1),1/K8093*K8093-1/K8093,IF(P8093&lt;1,0,-1/K8093))</f>
        <v>0</v>
      </c>
      <c r="Z8093" s="13">
        <f>IF(AND(Q8093&gt;1,E8093=0),1/L8093*L8093-1/L8093,IF(Q8093&lt;1,0,-1/L8093))</f>
        <v>0</v>
      </c>
      <c r="AA8093" s="13">
        <f>IF(P8093&gt;1,1/K8093)+IF(Q8093&gt;1,1/L8093)</f>
        <v>0</v>
      </c>
      <c r="AB8093" s="13">
        <f>AB8092+AA8093</f>
        <v>265.91857313844702</v>
      </c>
      <c r="AC8093" s="13">
        <f>AC8092+SUM(Y8093:Z8093)</f>
        <v>21.081426861552874</v>
      </c>
      <c r="AD8093" s="14">
        <f t="shared" si="1393"/>
        <v>7.9277752632107817E-2</v>
      </c>
      <c r="AE8093" s="15">
        <f>IF(AND(P8093&gt;1,E8093=1),1/(2*K8093*(1-H8093))*K8093-1/(2*K8093*(1-H8093)),IF(P8093&lt;1,0,-1/(2*K8093*(1-H8093))))</f>
        <v>0</v>
      </c>
      <c r="AF8093" s="15">
        <f>IF(AND(Q8093&gt;1,E8093=0),1/(2*L8093*(1-I8093))*L8093-1/(2*L8093*(1-I8093)),IF(Q8093&lt;1,0,-1/(2*L8093*(1-I8093))))</f>
        <v>0</v>
      </c>
      <c r="AG8093" s="15">
        <f>IF(P8093&gt;1,1/(2*K8093*(1-H8093)),0)+IF(Q8093&gt;1,1/(2*L8093*(1-I8093)),0)</f>
        <v>0</v>
      </c>
      <c r="AH8093" s="15">
        <f>AH8092+AG8093</f>
        <v>333.15188290841115</v>
      </c>
      <c r="AI8093" s="15">
        <f>AI8092+SUM(AE8093:AF8093)</f>
        <v>28.830710270704806</v>
      </c>
      <c r="AJ8093" s="16">
        <f t="shared" si="1394"/>
        <v>8.6539238556940221E-2</v>
      </c>
      <c r="AK8093" s="17">
        <f>IF(AND(P8093&gt;1,E8093=1),(P8093-1)/(K8093-1)*K8093-(P8093-1)/(K8093-1),IF(P8093&lt;1,0,-(P8093-1)/(K8093-1)))</f>
        <v>0</v>
      </c>
      <c r="AL8093" s="17">
        <f>IF(AND(Q8093&gt;1,E8093=0),(Q8093-1)/(L8093-1)*L8093-(Q8093-1)/(L8093-1),IF(Q8093&lt;1,0,-(Q8093-1)/(L8093-1)))</f>
        <v>0</v>
      </c>
      <c r="AM8093" s="17">
        <f>IF(P8093&gt;1,(P8093-1)/(K8093-1),0)+IF(Q8093&gt;1,(Q8093-1)/(L8093-1),0)</f>
        <v>0</v>
      </c>
      <c r="AN8093" s="17">
        <f>AN8092+AM8093</f>
        <v>112.42348733766021</v>
      </c>
      <c r="AO8093" s="17">
        <f>AO8092+SUM(AK8093:AL8093)</f>
        <v>8.8089783297901079</v>
      </c>
      <c r="AP8093" s="19">
        <f t="shared" si="1395"/>
        <v>7.8355320034973072E-2</v>
      </c>
      <c r="AR8093" s="20">
        <f t="shared" si="1396"/>
        <v>0</v>
      </c>
      <c r="AV8093" s="21"/>
      <c r="AW8093" s="21"/>
      <c r="AX8093" s="21"/>
      <c r="AY8093" s="21"/>
    </row>
    <row r="8094" spans="1:51" s="5" customFormat="1" hidden="1" outlineLevel="1" x14ac:dyDescent="0.2">
      <c r="A8094" s="33"/>
      <c r="D8094" s="5">
        <v>18178</v>
      </c>
      <c r="E8094" s="5">
        <v>0</v>
      </c>
      <c r="G8094" s="6">
        <f>IF(AND(H8094&gt;0.5,E8094=1),1,0)+IF(AND(H8094&lt;0.5,E8094=0),1,0)</f>
        <v>0</v>
      </c>
      <c r="H8094" s="7">
        <v>0.57003974473801999</v>
      </c>
      <c r="I8094" s="7">
        <f t="shared" si="1387"/>
        <v>0.42996025526198001</v>
      </c>
      <c r="K8094" s="8">
        <v>1.7699999809265099</v>
      </c>
      <c r="L8094" s="8">
        <v>2.3099999427795401</v>
      </c>
      <c r="M8094" s="9">
        <f t="shared" si="1388"/>
        <v>0.5649717575005555</v>
      </c>
      <c r="N8094" s="9">
        <f t="shared" si="1389"/>
        <v>0.43290044362370672</v>
      </c>
      <c r="P8094" s="10">
        <f t="shared" si="1390"/>
        <v>0</v>
      </c>
      <c r="Q8094" s="10">
        <f t="shared" si="1391"/>
        <v>0</v>
      </c>
      <c r="S8094" s="11">
        <f>IF(AND(P8094&gt;1,E8094=1),K8094-1,IF(P8094&lt;1,0,-1))</f>
        <v>0</v>
      </c>
      <c r="T8094" s="11">
        <f>IF(AND(Q8094&gt;1,E8094=0),L8094-1,IF(Q8094&lt;1,0,-1))</f>
        <v>0</v>
      </c>
      <c r="U8094" s="11">
        <f t="shared" si="1386"/>
        <v>0</v>
      </c>
      <c r="V8094" s="11">
        <f>V8093+U8094</f>
        <v>621</v>
      </c>
      <c r="W8094" s="11">
        <f>W8093+SUM(S8094:T8094)</f>
        <v>41.539996385574284</v>
      </c>
      <c r="X8094" s="12">
        <f t="shared" si="1392"/>
        <v>6.6892103680473894E-2</v>
      </c>
      <c r="Y8094" s="13">
        <f>IF(AND(P8094&gt;1,E8094=1),1/K8094*K8094-1/K8094,IF(P8094&lt;1,0,-1/K8094))</f>
        <v>0</v>
      </c>
      <c r="Z8094" s="13">
        <f>IF(AND(Q8094&gt;1,E8094=0),1/L8094*L8094-1/L8094,IF(Q8094&lt;1,0,-1/L8094))</f>
        <v>0</v>
      </c>
      <c r="AA8094" s="13">
        <f>IF(P8094&gt;1,1/K8094)+IF(Q8094&gt;1,1/L8094)</f>
        <v>0</v>
      </c>
      <c r="AB8094" s="13">
        <f>AB8093+AA8094</f>
        <v>265.91857313844702</v>
      </c>
      <c r="AC8094" s="13">
        <f>AC8093+SUM(Y8094:Z8094)</f>
        <v>21.081426861552874</v>
      </c>
      <c r="AD8094" s="14">
        <f t="shared" si="1393"/>
        <v>7.9277752632107817E-2</v>
      </c>
      <c r="AE8094" s="15">
        <f>IF(AND(P8094&gt;1,E8094=1),1/(2*K8094*(1-H8094))*K8094-1/(2*K8094*(1-H8094)),IF(P8094&lt;1,0,-1/(2*K8094*(1-H8094))))</f>
        <v>0</v>
      </c>
      <c r="AF8094" s="15">
        <f>IF(AND(Q8094&gt;1,E8094=0),1/(2*L8094*(1-I8094))*L8094-1/(2*L8094*(1-I8094)),IF(Q8094&lt;1,0,-1/(2*L8094*(1-I8094))))</f>
        <v>0</v>
      </c>
      <c r="AG8094" s="15">
        <f>IF(P8094&gt;1,1/(2*K8094*(1-H8094)),0)+IF(Q8094&gt;1,1/(2*L8094*(1-I8094)),0)</f>
        <v>0</v>
      </c>
      <c r="AH8094" s="15">
        <f>AH8093+AG8094</f>
        <v>333.15188290841115</v>
      </c>
      <c r="AI8094" s="15">
        <f>AI8093+SUM(AE8094:AF8094)</f>
        <v>28.830710270704806</v>
      </c>
      <c r="AJ8094" s="16">
        <f t="shared" si="1394"/>
        <v>8.6539238556940221E-2</v>
      </c>
      <c r="AK8094" s="17">
        <f>IF(AND(P8094&gt;1,E8094=1),(P8094-1)/(K8094-1)*K8094-(P8094-1)/(K8094-1),IF(P8094&lt;1,0,-(P8094-1)/(K8094-1)))</f>
        <v>0</v>
      </c>
      <c r="AL8094" s="17">
        <f>IF(AND(Q8094&gt;1,E8094=0),(Q8094-1)/(L8094-1)*L8094-(Q8094-1)/(L8094-1),IF(Q8094&lt;1,0,-(Q8094-1)/(L8094-1)))</f>
        <v>0</v>
      </c>
      <c r="AM8094" s="17">
        <f>IF(P8094&gt;1,(P8094-1)/(K8094-1),0)+IF(Q8094&gt;1,(Q8094-1)/(L8094-1),0)</f>
        <v>0</v>
      </c>
      <c r="AN8094" s="17">
        <f>AN8093+AM8094</f>
        <v>112.42348733766021</v>
      </c>
      <c r="AO8094" s="17">
        <f>AO8093+SUM(AK8094:AL8094)</f>
        <v>8.8089783297901079</v>
      </c>
      <c r="AP8094" s="19">
        <f t="shared" si="1395"/>
        <v>7.8355320034973072E-2</v>
      </c>
      <c r="AR8094" s="20">
        <f t="shared" si="1396"/>
        <v>0</v>
      </c>
      <c r="AV8094" s="21"/>
      <c r="AW8094" s="21"/>
      <c r="AX8094" s="21"/>
      <c r="AY8094" s="21"/>
    </row>
    <row r="8095" spans="1:51" s="5" customFormat="1" hidden="1" outlineLevel="1" x14ac:dyDescent="0.2">
      <c r="A8095" s="33"/>
      <c r="D8095" s="5">
        <v>18179</v>
      </c>
      <c r="E8095" s="5">
        <v>0</v>
      </c>
      <c r="G8095" s="6">
        <f>IF(AND(H8095&gt;0.5,E8095=1),1,0)+IF(AND(H8095&lt;0.5,E8095=0),1,0)</f>
        <v>1</v>
      </c>
      <c r="H8095" s="7">
        <v>0.45957180342680298</v>
      </c>
      <c r="I8095" s="7">
        <f t="shared" si="1387"/>
        <v>0.54042819657319696</v>
      </c>
      <c r="K8095" s="8">
        <v>2.0199999809265101</v>
      </c>
      <c r="L8095" s="8">
        <v>1.87999999523163</v>
      </c>
      <c r="M8095" s="9">
        <f t="shared" si="1388"/>
        <v>0.49504950962491179</v>
      </c>
      <c r="N8095" s="9">
        <f t="shared" si="1389"/>
        <v>0.53191489496615263</v>
      </c>
      <c r="P8095" s="10">
        <f t="shared" si="1390"/>
        <v>0</v>
      </c>
      <c r="Q8095" s="10">
        <f t="shared" si="1391"/>
        <v>0</v>
      </c>
      <c r="S8095" s="11">
        <f>IF(AND(P8095&gt;1,E8095=1),K8095-1,IF(P8095&lt;1,0,-1))</f>
        <v>0</v>
      </c>
      <c r="T8095" s="11">
        <f>IF(AND(Q8095&gt;1,E8095=0),L8095-1,IF(Q8095&lt;1,0,-1))</f>
        <v>0</v>
      </c>
      <c r="U8095" s="11">
        <f t="shared" si="1386"/>
        <v>0</v>
      </c>
      <c r="V8095" s="11">
        <f>V8094+U8095</f>
        <v>621</v>
      </c>
      <c r="W8095" s="11">
        <f>W8094+SUM(S8095:T8095)</f>
        <v>41.539996385574284</v>
      </c>
      <c r="X8095" s="12">
        <f t="shared" si="1392"/>
        <v>6.6892103680473894E-2</v>
      </c>
      <c r="Y8095" s="13">
        <f>IF(AND(P8095&gt;1,E8095=1),1/K8095*K8095-1/K8095,IF(P8095&lt;1,0,-1/K8095))</f>
        <v>0</v>
      </c>
      <c r="Z8095" s="13">
        <f>IF(AND(Q8095&gt;1,E8095=0),1/L8095*L8095-1/L8095,IF(Q8095&lt;1,0,-1/L8095))</f>
        <v>0</v>
      </c>
      <c r="AA8095" s="13">
        <f>IF(P8095&gt;1,1/K8095)+IF(Q8095&gt;1,1/L8095)</f>
        <v>0</v>
      </c>
      <c r="AB8095" s="13">
        <f>AB8094+AA8095</f>
        <v>265.91857313844702</v>
      </c>
      <c r="AC8095" s="13">
        <f>AC8094+SUM(Y8095:Z8095)</f>
        <v>21.081426861552874</v>
      </c>
      <c r="AD8095" s="14">
        <f t="shared" si="1393"/>
        <v>7.9277752632107817E-2</v>
      </c>
      <c r="AE8095" s="15">
        <f>IF(AND(P8095&gt;1,E8095=1),1/(2*K8095*(1-H8095))*K8095-1/(2*K8095*(1-H8095)),IF(P8095&lt;1,0,-1/(2*K8095*(1-H8095))))</f>
        <v>0</v>
      </c>
      <c r="AF8095" s="15">
        <f>IF(AND(Q8095&gt;1,E8095=0),1/(2*L8095*(1-I8095))*L8095-1/(2*L8095*(1-I8095)),IF(Q8095&lt;1,0,-1/(2*L8095*(1-I8095))))</f>
        <v>0</v>
      </c>
      <c r="AG8095" s="15">
        <f>IF(P8095&gt;1,1/(2*K8095*(1-H8095)),0)+IF(Q8095&gt;1,1/(2*L8095*(1-I8095)),0)</f>
        <v>0</v>
      </c>
      <c r="AH8095" s="15">
        <f>AH8094+AG8095</f>
        <v>333.15188290841115</v>
      </c>
      <c r="AI8095" s="15">
        <f>AI8094+SUM(AE8095:AF8095)</f>
        <v>28.830710270704806</v>
      </c>
      <c r="AJ8095" s="16">
        <f t="shared" si="1394"/>
        <v>8.6539238556940221E-2</v>
      </c>
      <c r="AK8095" s="17">
        <f>IF(AND(P8095&gt;1,E8095=1),(P8095-1)/(K8095-1)*K8095-(P8095-1)/(K8095-1),IF(P8095&lt;1,0,-(P8095-1)/(K8095-1)))</f>
        <v>0</v>
      </c>
      <c r="AL8095" s="17">
        <f>IF(AND(Q8095&gt;1,E8095=0),(Q8095-1)/(L8095-1)*L8095-(Q8095-1)/(L8095-1),IF(Q8095&lt;1,0,-(Q8095-1)/(L8095-1)))</f>
        <v>0</v>
      </c>
      <c r="AM8095" s="17">
        <f>IF(P8095&gt;1,(P8095-1)/(K8095-1),0)+IF(Q8095&gt;1,(Q8095-1)/(L8095-1),0)</f>
        <v>0</v>
      </c>
      <c r="AN8095" s="17">
        <f>AN8094+AM8095</f>
        <v>112.42348733766021</v>
      </c>
      <c r="AO8095" s="17">
        <f>AO8094+SUM(AK8095:AL8095)</f>
        <v>8.8089783297901079</v>
      </c>
      <c r="AP8095" s="19">
        <f t="shared" si="1395"/>
        <v>7.8355320034973072E-2</v>
      </c>
      <c r="AR8095" s="20">
        <f t="shared" si="1396"/>
        <v>0</v>
      </c>
      <c r="AV8095" s="21"/>
      <c r="AW8095" s="21"/>
      <c r="AX8095" s="21"/>
      <c r="AY8095" s="21"/>
    </row>
    <row r="8096" spans="1:51" s="5" customFormat="1" hidden="1" outlineLevel="1" x14ac:dyDescent="0.2">
      <c r="A8096" s="33"/>
      <c r="D8096" s="5">
        <v>18180</v>
      </c>
      <c r="E8096" s="5">
        <v>0</v>
      </c>
      <c r="G8096" s="6">
        <f>IF(AND(H8096&gt;0.5,E8096=1),1,0)+IF(AND(H8096&lt;0.5,E8096=0),1,0)</f>
        <v>1</v>
      </c>
      <c r="H8096" s="7">
        <v>0.43231938250927798</v>
      </c>
      <c r="I8096" s="7">
        <f t="shared" si="1387"/>
        <v>0.56768061749072207</v>
      </c>
      <c r="K8096" s="8">
        <v>3.6400001049041699</v>
      </c>
      <c r="L8096" s="8">
        <v>1.37000000476837</v>
      </c>
      <c r="M8096" s="9">
        <f t="shared" si="1388"/>
        <v>0.27472526680774007</v>
      </c>
      <c r="N8096" s="9">
        <f t="shared" si="1389"/>
        <v>0.72992700475871386</v>
      </c>
      <c r="P8096" s="10">
        <f t="shared" si="1390"/>
        <v>0</v>
      </c>
      <c r="Q8096" s="10">
        <f t="shared" si="1391"/>
        <v>0</v>
      </c>
      <c r="S8096" s="11">
        <f>IF(AND(P8096&gt;1,E8096=1),K8096-1,IF(P8096&lt;1,0,-1))</f>
        <v>0</v>
      </c>
      <c r="T8096" s="11">
        <f>IF(AND(Q8096&gt;1,E8096=0),L8096-1,IF(Q8096&lt;1,0,-1))</f>
        <v>0</v>
      </c>
      <c r="U8096" s="11">
        <f t="shared" si="1386"/>
        <v>0</v>
      </c>
      <c r="V8096" s="11">
        <f>V8095+U8096</f>
        <v>621</v>
      </c>
      <c r="W8096" s="11">
        <f>W8095+SUM(S8096:T8096)</f>
        <v>41.539996385574284</v>
      </c>
      <c r="X8096" s="12">
        <f t="shared" si="1392"/>
        <v>6.6892103680473894E-2</v>
      </c>
      <c r="Y8096" s="13">
        <f>IF(AND(P8096&gt;1,E8096=1),1/K8096*K8096-1/K8096,IF(P8096&lt;1,0,-1/K8096))</f>
        <v>0</v>
      </c>
      <c r="Z8096" s="13">
        <f>IF(AND(Q8096&gt;1,E8096=0),1/L8096*L8096-1/L8096,IF(Q8096&lt;1,0,-1/L8096))</f>
        <v>0</v>
      </c>
      <c r="AA8096" s="13">
        <f>IF(P8096&gt;1,1/K8096)+IF(Q8096&gt;1,1/L8096)</f>
        <v>0</v>
      </c>
      <c r="AB8096" s="13">
        <f>AB8095+AA8096</f>
        <v>265.91857313844702</v>
      </c>
      <c r="AC8096" s="13">
        <f>AC8095+SUM(Y8096:Z8096)</f>
        <v>21.081426861552874</v>
      </c>
      <c r="AD8096" s="14">
        <f t="shared" si="1393"/>
        <v>7.9277752632107817E-2</v>
      </c>
      <c r="AE8096" s="15">
        <f>IF(AND(P8096&gt;1,E8096=1),1/(2*K8096*(1-H8096))*K8096-1/(2*K8096*(1-H8096)),IF(P8096&lt;1,0,-1/(2*K8096*(1-H8096))))</f>
        <v>0</v>
      </c>
      <c r="AF8096" s="15">
        <f>IF(AND(Q8096&gt;1,E8096=0),1/(2*L8096*(1-I8096))*L8096-1/(2*L8096*(1-I8096)),IF(Q8096&lt;1,0,-1/(2*L8096*(1-I8096))))</f>
        <v>0</v>
      </c>
      <c r="AG8096" s="15">
        <f>IF(P8096&gt;1,1/(2*K8096*(1-H8096)),0)+IF(Q8096&gt;1,1/(2*L8096*(1-I8096)),0)</f>
        <v>0</v>
      </c>
      <c r="AH8096" s="15">
        <f>AH8095+AG8096</f>
        <v>333.15188290841115</v>
      </c>
      <c r="AI8096" s="15">
        <f>AI8095+SUM(AE8096:AF8096)</f>
        <v>28.830710270704806</v>
      </c>
      <c r="AJ8096" s="16">
        <f t="shared" si="1394"/>
        <v>8.6539238556940221E-2</v>
      </c>
      <c r="AK8096" s="17">
        <f>IF(AND(P8096&gt;1,E8096=1),(P8096-1)/(K8096-1)*K8096-(P8096-1)/(K8096-1),IF(P8096&lt;1,0,-(P8096-1)/(K8096-1)))</f>
        <v>0</v>
      </c>
      <c r="AL8096" s="17">
        <f>IF(AND(Q8096&gt;1,E8096=0),(Q8096-1)/(L8096-1)*L8096-(Q8096-1)/(L8096-1),IF(Q8096&lt;1,0,-(Q8096-1)/(L8096-1)))</f>
        <v>0</v>
      </c>
      <c r="AM8096" s="17">
        <f>IF(P8096&gt;1,(P8096-1)/(K8096-1),0)+IF(Q8096&gt;1,(Q8096-1)/(L8096-1),0)</f>
        <v>0</v>
      </c>
      <c r="AN8096" s="17">
        <f>AN8095+AM8096</f>
        <v>112.42348733766021</v>
      </c>
      <c r="AO8096" s="17">
        <f>AO8095+SUM(AK8096:AL8096)</f>
        <v>8.8089783297901079</v>
      </c>
      <c r="AP8096" s="19">
        <f t="shared" si="1395"/>
        <v>7.8355320034973072E-2</v>
      </c>
      <c r="AR8096" s="20">
        <f t="shared" si="1396"/>
        <v>0</v>
      </c>
      <c r="AV8096" s="21"/>
      <c r="AW8096" s="21"/>
      <c r="AX8096" s="21"/>
      <c r="AY8096" s="21"/>
    </row>
    <row r="8097" spans="1:51" s="5" customFormat="1" hidden="1" outlineLevel="1" x14ac:dyDescent="0.2">
      <c r="A8097" s="33"/>
      <c r="D8097" s="5">
        <v>18181</v>
      </c>
      <c r="E8097" s="5">
        <v>0</v>
      </c>
      <c r="G8097" s="6">
        <f>IF(AND(H8097&gt;0.5,E8097=1),1,0)+IF(AND(H8097&lt;0.5,E8097=0),1,0)</f>
        <v>1</v>
      </c>
      <c r="H8097" s="7">
        <v>0.46111717796535201</v>
      </c>
      <c r="I8097" s="7">
        <f t="shared" si="1387"/>
        <v>0.53888282203464799</v>
      </c>
      <c r="K8097" s="8">
        <v>2.3800001144409202</v>
      </c>
      <c r="L8097" s="8">
        <v>1.7200000286102299</v>
      </c>
      <c r="M8097" s="9">
        <f t="shared" si="1388"/>
        <v>0.42016804702335381</v>
      </c>
      <c r="N8097" s="9">
        <f t="shared" si="1389"/>
        <v>0.58139533916636377</v>
      </c>
      <c r="P8097" s="10">
        <f t="shared" si="1390"/>
        <v>0</v>
      </c>
      <c r="Q8097" s="10">
        <f t="shared" si="1391"/>
        <v>0</v>
      </c>
      <c r="S8097" s="11">
        <f>IF(AND(P8097&gt;1,E8097=1),K8097-1,IF(P8097&lt;1,0,-1))</f>
        <v>0</v>
      </c>
      <c r="T8097" s="11">
        <f>IF(AND(Q8097&gt;1,E8097=0),L8097-1,IF(Q8097&lt;1,0,-1))</f>
        <v>0</v>
      </c>
      <c r="U8097" s="11">
        <f t="shared" si="1386"/>
        <v>0</v>
      </c>
      <c r="V8097" s="11">
        <f>V8096+U8097</f>
        <v>621</v>
      </c>
      <c r="W8097" s="11">
        <f>W8096+SUM(S8097:T8097)</f>
        <v>41.539996385574284</v>
      </c>
      <c r="X8097" s="12">
        <f t="shared" si="1392"/>
        <v>6.6892103680473894E-2</v>
      </c>
      <c r="Y8097" s="13">
        <f>IF(AND(P8097&gt;1,E8097=1),1/K8097*K8097-1/K8097,IF(P8097&lt;1,0,-1/K8097))</f>
        <v>0</v>
      </c>
      <c r="Z8097" s="13">
        <f>IF(AND(Q8097&gt;1,E8097=0),1/L8097*L8097-1/L8097,IF(Q8097&lt;1,0,-1/L8097))</f>
        <v>0</v>
      </c>
      <c r="AA8097" s="13">
        <f>IF(P8097&gt;1,1/K8097)+IF(Q8097&gt;1,1/L8097)</f>
        <v>0</v>
      </c>
      <c r="AB8097" s="13">
        <f>AB8096+AA8097</f>
        <v>265.91857313844702</v>
      </c>
      <c r="AC8097" s="13">
        <f>AC8096+SUM(Y8097:Z8097)</f>
        <v>21.081426861552874</v>
      </c>
      <c r="AD8097" s="14">
        <f t="shared" si="1393"/>
        <v>7.9277752632107817E-2</v>
      </c>
      <c r="AE8097" s="15">
        <f>IF(AND(P8097&gt;1,E8097=1),1/(2*K8097*(1-H8097))*K8097-1/(2*K8097*(1-H8097)),IF(P8097&lt;1,0,-1/(2*K8097*(1-H8097))))</f>
        <v>0</v>
      </c>
      <c r="AF8097" s="15">
        <f>IF(AND(Q8097&gt;1,E8097=0),1/(2*L8097*(1-I8097))*L8097-1/(2*L8097*(1-I8097)),IF(Q8097&lt;1,0,-1/(2*L8097*(1-I8097))))</f>
        <v>0</v>
      </c>
      <c r="AG8097" s="15">
        <f>IF(P8097&gt;1,1/(2*K8097*(1-H8097)),0)+IF(Q8097&gt;1,1/(2*L8097*(1-I8097)),0)</f>
        <v>0</v>
      </c>
      <c r="AH8097" s="15">
        <f>AH8096+AG8097</f>
        <v>333.15188290841115</v>
      </c>
      <c r="AI8097" s="15">
        <f>AI8096+SUM(AE8097:AF8097)</f>
        <v>28.830710270704806</v>
      </c>
      <c r="AJ8097" s="16">
        <f t="shared" si="1394"/>
        <v>8.6539238556940221E-2</v>
      </c>
      <c r="AK8097" s="17">
        <f>IF(AND(P8097&gt;1,E8097=1),(P8097-1)/(K8097-1)*K8097-(P8097-1)/(K8097-1),IF(P8097&lt;1,0,-(P8097-1)/(K8097-1)))</f>
        <v>0</v>
      </c>
      <c r="AL8097" s="17">
        <f>IF(AND(Q8097&gt;1,E8097=0),(Q8097-1)/(L8097-1)*L8097-(Q8097-1)/(L8097-1),IF(Q8097&lt;1,0,-(Q8097-1)/(L8097-1)))</f>
        <v>0</v>
      </c>
      <c r="AM8097" s="17">
        <f>IF(P8097&gt;1,(P8097-1)/(K8097-1),0)+IF(Q8097&gt;1,(Q8097-1)/(L8097-1),0)</f>
        <v>0</v>
      </c>
      <c r="AN8097" s="17">
        <f>AN8096+AM8097</f>
        <v>112.42348733766021</v>
      </c>
      <c r="AO8097" s="17">
        <f>AO8096+SUM(AK8097:AL8097)</f>
        <v>8.8089783297901079</v>
      </c>
      <c r="AP8097" s="19">
        <f t="shared" si="1395"/>
        <v>7.8355320034973072E-2</v>
      </c>
      <c r="AR8097" s="20">
        <f t="shared" si="1396"/>
        <v>0</v>
      </c>
      <c r="AV8097" s="21"/>
      <c r="AW8097" s="21"/>
      <c r="AX8097" s="21"/>
      <c r="AY8097" s="21"/>
    </row>
    <row r="8098" spans="1:51" s="5" customFormat="1" hidden="1" outlineLevel="1" x14ac:dyDescent="0.2">
      <c r="A8098" s="33"/>
      <c r="D8098" s="5">
        <v>18182</v>
      </c>
      <c r="E8098" s="5">
        <v>1</v>
      </c>
      <c r="G8098" s="6">
        <f>IF(AND(H8098&gt;0.5,E8098=1),1,0)+IF(AND(H8098&lt;0.5,E8098=0),1,0)</f>
        <v>1</v>
      </c>
      <c r="H8098" s="7">
        <v>0.71504927546456598</v>
      </c>
      <c r="I8098" s="7">
        <f t="shared" si="1387"/>
        <v>0.28495072453543402</v>
      </c>
      <c r="K8098" s="8">
        <v>1.1900000572204601</v>
      </c>
      <c r="L8098" s="8">
        <v>5.5999999046325701</v>
      </c>
      <c r="M8098" s="9">
        <f t="shared" si="1388"/>
        <v>0.84033609404670762</v>
      </c>
      <c r="N8098" s="9">
        <f t="shared" si="1389"/>
        <v>0.17857143161248187</v>
      </c>
      <c r="P8098" s="10">
        <f t="shared" si="1390"/>
        <v>0</v>
      </c>
      <c r="Q8098" s="10">
        <f t="shared" si="1391"/>
        <v>0</v>
      </c>
      <c r="S8098" s="11">
        <f>IF(AND(P8098&gt;1,E8098=1),K8098-1,IF(P8098&lt;1,0,-1))</f>
        <v>0</v>
      </c>
      <c r="T8098" s="11">
        <f>IF(AND(Q8098&gt;1,E8098=0),L8098-1,IF(Q8098&lt;1,0,-1))</f>
        <v>0</v>
      </c>
      <c r="U8098" s="11">
        <f t="shared" si="1386"/>
        <v>0</v>
      </c>
      <c r="V8098" s="11">
        <f>V8097+U8098</f>
        <v>621</v>
      </c>
      <c r="W8098" s="11">
        <f>W8097+SUM(S8098:T8098)</f>
        <v>41.539996385574284</v>
      </c>
      <c r="X8098" s="12">
        <f t="shared" si="1392"/>
        <v>6.6892103680473894E-2</v>
      </c>
      <c r="Y8098" s="13">
        <f>IF(AND(P8098&gt;1,E8098=1),1/K8098*K8098-1/K8098,IF(P8098&lt;1,0,-1/K8098))</f>
        <v>0</v>
      </c>
      <c r="Z8098" s="13">
        <f>IF(AND(Q8098&gt;1,E8098=0),1/L8098*L8098-1/L8098,IF(Q8098&lt;1,0,-1/L8098))</f>
        <v>0</v>
      </c>
      <c r="AA8098" s="13">
        <f>IF(P8098&gt;1,1/K8098)+IF(Q8098&gt;1,1/L8098)</f>
        <v>0</v>
      </c>
      <c r="AB8098" s="13">
        <f>AB8097+AA8098</f>
        <v>265.91857313844702</v>
      </c>
      <c r="AC8098" s="13">
        <f>AC8097+SUM(Y8098:Z8098)</f>
        <v>21.081426861552874</v>
      </c>
      <c r="AD8098" s="14">
        <f t="shared" si="1393"/>
        <v>7.9277752632107817E-2</v>
      </c>
      <c r="AE8098" s="15">
        <f>IF(AND(P8098&gt;1,E8098=1),1/(2*K8098*(1-H8098))*K8098-1/(2*K8098*(1-H8098)),IF(P8098&lt;1,0,-1/(2*K8098*(1-H8098))))</f>
        <v>0</v>
      </c>
      <c r="AF8098" s="15">
        <f>IF(AND(Q8098&gt;1,E8098=0),1/(2*L8098*(1-I8098))*L8098-1/(2*L8098*(1-I8098)),IF(Q8098&lt;1,0,-1/(2*L8098*(1-I8098))))</f>
        <v>0</v>
      </c>
      <c r="AG8098" s="15">
        <f>IF(P8098&gt;1,1/(2*K8098*(1-H8098)),0)+IF(Q8098&gt;1,1/(2*L8098*(1-I8098)),0)</f>
        <v>0</v>
      </c>
      <c r="AH8098" s="15">
        <f>AH8097+AG8098</f>
        <v>333.15188290841115</v>
      </c>
      <c r="AI8098" s="15">
        <f>AI8097+SUM(AE8098:AF8098)</f>
        <v>28.830710270704806</v>
      </c>
      <c r="AJ8098" s="16">
        <f t="shared" si="1394"/>
        <v>8.6539238556940221E-2</v>
      </c>
      <c r="AK8098" s="17">
        <f>IF(AND(P8098&gt;1,E8098=1),(P8098-1)/(K8098-1)*K8098-(P8098-1)/(K8098-1),IF(P8098&lt;1,0,-(P8098-1)/(K8098-1)))</f>
        <v>0</v>
      </c>
      <c r="AL8098" s="17">
        <f>IF(AND(Q8098&gt;1,E8098=0),(Q8098-1)/(L8098-1)*L8098-(Q8098-1)/(L8098-1),IF(Q8098&lt;1,0,-(Q8098-1)/(L8098-1)))</f>
        <v>0</v>
      </c>
      <c r="AM8098" s="17">
        <f>IF(P8098&gt;1,(P8098-1)/(K8098-1),0)+IF(Q8098&gt;1,(Q8098-1)/(L8098-1),0)</f>
        <v>0</v>
      </c>
      <c r="AN8098" s="17">
        <f>AN8097+AM8098</f>
        <v>112.42348733766021</v>
      </c>
      <c r="AO8098" s="17">
        <f>AO8097+SUM(AK8098:AL8098)</f>
        <v>8.8089783297901079</v>
      </c>
      <c r="AP8098" s="19">
        <f t="shared" si="1395"/>
        <v>7.8355320034973072E-2</v>
      </c>
      <c r="AR8098" s="20">
        <f t="shared" si="1396"/>
        <v>0</v>
      </c>
      <c r="AV8098" s="21"/>
      <c r="AW8098" s="21"/>
      <c r="AX8098" s="21"/>
      <c r="AY8098" s="21"/>
    </row>
    <row r="8099" spans="1:51" s="5" customFormat="1" hidden="1" outlineLevel="1" x14ac:dyDescent="0.2">
      <c r="A8099" s="33"/>
      <c r="D8099" s="5">
        <v>18183</v>
      </c>
      <c r="E8099" s="5">
        <v>0</v>
      </c>
      <c r="G8099" s="6">
        <f>IF(AND(H8099&gt;0.5,E8099=1),1,0)+IF(AND(H8099&lt;0.5,E8099=0),1,0)</f>
        <v>1</v>
      </c>
      <c r="H8099" s="7">
        <v>0.31428990854424899</v>
      </c>
      <c r="I8099" s="7">
        <f t="shared" si="1387"/>
        <v>0.68571009145575101</v>
      </c>
      <c r="K8099" s="8">
        <v>3.0599999427795401</v>
      </c>
      <c r="L8099" s="8">
        <v>1.45000004768372</v>
      </c>
      <c r="M8099" s="9">
        <f t="shared" si="1388"/>
        <v>0.32679739173186179</v>
      </c>
      <c r="N8099" s="9">
        <f t="shared" si="1389"/>
        <v>0.6896551497342599</v>
      </c>
      <c r="P8099" s="10">
        <f t="shared" si="1390"/>
        <v>0</v>
      </c>
      <c r="Q8099" s="10">
        <f t="shared" si="1391"/>
        <v>0</v>
      </c>
      <c r="S8099" s="11">
        <f>IF(AND(P8099&gt;1,E8099=1),K8099-1,IF(P8099&lt;1,0,-1))</f>
        <v>0</v>
      </c>
      <c r="T8099" s="11">
        <f>IF(AND(Q8099&gt;1,E8099=0),L8099-1,IF(Q8099&lt;1,0,-1))</f>
        <v>0</v>
      </c>
      <c r="U8099" s="11">
        <f t="shared" si="1386"/>
        <v>0</v>
      </c>
      <c r="V8099" s="11">
        <f>V8098+U8099</f>
        <v>621</v>
      </c>
      <c r="W8099" s="11">
        <f>W8098+SUM(S8099:T8099)</f>
        <v>41.539996385574284</v>
      </c>
      <c r="X8099" s="12">
        <f t="shared" si="1392"/>
        <v>6.6892103680473894E-2</v>
      </c>
      <c r="Y8099" s="13">
        <f>IF(AND(P8099&gt;1,E8099=1),1/K8099*K8099-1/K8099,IF(P8099&lt;1,0,-1/K8099))</f>
        <v>0</v>
      </c>
      <c r="Z8099" s="13">
        <f>IF(AND(Q8099&gt;1,E8099=0),1/L8099*L8099-1/L8099,IF(Q8099&lt;1,0,-1/L8099))</f>
        <v>0</v>
      </c>
      <c r="AA8099" s="13">
        <f>IF(P8099&gt;1,1/K8099)+IF(Q8099&gt;1,1/L8099)</f>
        <v>0</v>
      </c>
      <c r="AB8099" s="13">
        <f>AB8098+AA8099</f>
        <v>265.91857313844702</v>
      </c>
      <c r="AC8099" s="13">
        <f>AC8098+SUM(Y8099:Z8099)</f>
        <v>21.081426861552874</v>
      </c>
      <c r="AD8099" s="14">
        <f t="shared" si="1393"/>
        <v>7.9277752632107817E-2</v>
      </c>
      <c r="AE8099" s="15">
        <f>IF(AND(P8099&gt;1,E8099=1),1/(2*K8099*(1-H8099))*K8099-1/(2*K8099*(1-H8099)),IF(P8099&lt;1,0,-1/(2*K8099*(1-H8099))))</f>
        <v>0</v>
      </c>
      <c r="AF8099" s="15">
        <f>IF(AND(Q8099&gt;1,E8099=0),1/(2*L8099*(1-I8099))*L8099-1/(2*L8099*(1-I8099)),IF(Q8099&lt;1,0,-1/(2*L8099*(1-I8099))))</f>
        <v>0</v>
      </c>
      <c r="AG8099" s="15">
        <f>IF(P8099&gt;1,1/(2*K8099*(1-H8099)),0)+IF(Q8099&gt;1,1/(2*L8099*(1-I8099)),0)</f>
        <v>0</v>
      </c>
      <c r="AH8099" s="15">
        <f>AH8098+AG8099</f>
        <v>333.15188290841115</v>
      </c>
      <c r="AI8099" s="15">
        <f>AI8098+SUM(AE8099:AF8099)</f>
        <v>28.830710270704806</v>
      </c>
      <c r="AJ8099" s="16">
        <f t="shared" si="1394"/>
        <v>8.6539238556940221E-2</v>
      </c>
      <c r="AK8099" s="17">
        <f>IF(AND(P8099&gt;1,E8099=1),(P8099-1)/(K8099-1)*K8099-(P8099-1)/(K8099-1),IF(P8099&lt;1,0,-(P8099-1)/(K8099-1)))</f>
        <v>0</v>
      </c>
      <c r="AL8099" s="17">
        <f>IF(AND(Q8099&gt;1,E8099=0),(Q8099-1)/(L8099-1)*L8099-(Q8099-1)/(L8099-1),IF(Q8099&lt;1,0,-(Q8099-1)/(L8099-1)))</f>
        <v>0</v>
      </c>
      <c r="AM8099" s="17">
        <f>IF(P8099&gt;1,(P8099-1)/(K8099-1),0)+IF(Q8099&gt;1,(Q8099-1)/(L8099-1),0)</f>
        <v>0</v>
      </c>
      <c r="AN8099" s="17">
        <f>AN8098+AM8099</f>
        <v>112.42348733766021</v>
      </c>
      <c r="AO8099" s="17">
        <f>AO8098+SUM(AK8099:AL8099)</f>
        <v>8.8089783297901079</v>
      </c>
      <c r="AP8099" s="19">
        <f t="shared" si="1395"/>
        <v>7.8355320034973072E-2</v>
      </c>
      <c r="AR8099" s="20">
        <f t="shared" si="1396"/>
        <v>0</v>
      </c>
      <c r="AV8099" s="21"/>
      <c r="AW8099" s="21"/>
      <c r="AX8099" s="21"/>
      <c r="AY8099" s="21"/>
    </row>
    <row r="8100" spans="1:51" s="5" customFormat="1" hidden="1" outlineLevel="1" x14ac:dyDescent="0.2">
      <c r="A8100" s="33"/>
      <c r="D8100" s="5">
        <v>18184</v>
      </c>
      <c r="E8100" s="5">
        <v>1</v>
      </c>
      <c r="G8100" s="6">
        <f>IF(AND(H8100&gt;0.5,E8100=1),1,0)+IF(AND(H8100&lt;0.5,E8100=0),1,0)</f>
        <v>0</v>
      </c>
      <c r="H8100" s="7">
        <v>0.485846087887916</v>
      </c>
      <c r="I8100" s="7">
        <f t="shared" si="1387"/>
        <v>0.51415391211208394</v>
      </c>
      <c r="K8100" s="8">
        <v>2.28999996185303</v>
      </c>
      <c r="L8100" s="8">
        <v>1.8200000524520901</v>
      </c>
      <c r="M8100" s="9">
        <f t="shared" si="1388"/>
        <v>0.43668122998168812</v>
      </c>
      <c r="N8100" s="9">
        <f t="shared" si="1389"/>
        <v>0.54945053361547869</v>
      </c>
      <c r="P8100" s="10">
        <f t="shared" si="1390"/>
        <v>0</v>
      </c>
      <c r="Q8100" s="10">
        <f t="shared" si="1391"/>
        <v>0</v>
      </c>
      <c r="S8100" s="11">
        <f>IF(AND(P8100&gt;1,E8100=1),K8100-1,IF(P8100&lt;1,0,-1))</f>
        <v>0</v>
      </c>
      <c r="T8100" s="11">
        <f>IF(AND(Q8100&gt;1,E8100=0),L8100-1,IF(Q8100&lt;1,0,-1))</f>
        <v>0</v>
      </c>
      <c r="U8100" s="11">
        <f t="shared" si="1386"/>
        <v>0</v>
      </c>
      <c r="V8100" s="11">
        <f>V8099+U8100</f>
        <v>621</v>
      </c>
      <c r="W8100" s="11">
        <f>W8099+SUM(S8100:T8100)</f>
        <v>41.539996385574284</v>
      </c>
      <c r="X8100" s="12">
        <f t="shared" si="1392"/>
        <v>6.6892103680473894E-2</v>
      </c>
      <c r="Y8100" s="13">
        <f>IF(AND(P8100&gt;1,E8100=1),1/K8100*K8100-1/K8100,IF(P8100&lt;1,0,-1/K8100))</f>
        <v>0</v>
      </c>
      <c r="Z8100" s="13">
        <f>IF(AND(Q8100&gt;1,E8100=0),1/L8100*L8100-1/L8100,IF(Q8100&lt;1,0,-1/L8100))</f>
        <v>0</v>
      </c>
      <c r="AA8100" s="13">
        <f>IF(P8100&gt;1,1/K8100)+IF(Q8100&gt;1,1/L8100)</f>
        <v>0</v>
      </c>
      <c r="AB8100" s="13">
        <f>AB8099+AA8100</f>
        <v>265.91857313844702</v>
      </c>
      <c r="AC8100" s="13">
        <f>AC8099+SUM(Y8100:Z8100)</f>
        <v>21.081426861552874</v>
      </c>
      <c r="AD8100" s="14">
        <f t="shared" si="1393"/>
        <v>7.9277752632107817E-2</v>
      </c>
      <c r="AE8100" s="15">
        <f>IF(AND(P8100&gt;1,E8100=1),1/(2*K8100*(1-H8100))*K8100-1/(2*K8100*(1-H8100)),IF(P8100&lt;1,0,-1/(2*K8100*(1-H8100))))</f>
        <v>0</v>
      </c>
      <c r="AF8100" s="15">
        <f>IF(AND(Q8100&gt;1,E8100=0),1/(2*L8100*(1-I8100))*L8100-1/(2*L8100*(1-I8100)),IF(Q8100&lt;1,0,-1/(2*L8100*(1-I8100))))</f>
        <v>0</v>
      </c>
      <c r="AG8100" s="15">
        <f>IF(P8100&gt;1,1/(2*K8100*(1-H8100)),0)+IF(Q8100&gt;1,1/(2*L8100*(1-I8100)),0)</f>
        <v>0</v>
      </c>
      <c r="AH8100" s="15">
        <f>AH8099+AG8100</f>
        <v>333.15188290841115</v>
      </c>
      <c r="AI8100" s="15">
        <f>AI8099+SUM(AE8100:AF8100)</f>
        <v>28.830710270704806</v>
      </c>
      <c r="AJ8100" s="16">
        <f t="shared" si="1394"/>
        <v>8.6539238556940221E-2</v>
      </c>
      <c r="AK8100" s="17">
        <f>IF(AND(P8100&gt;1,E8100=1),(P8100-1)/(K8100-1)*K8100-(P8100-1)/(K8100-1),IF(P8100&lt;1,0,-(P8100-1)/(K8100-1)))</f>
        <v>0</v>
      </c>
      <c r="AL8100" s="17">
        <f>IF(AND(Q8100&gt;1,E8100=0),(Q8100-1)/(L8100-1)*L8100-(Q8100-1)/(L8100-1),IF(Q8100&lt;1,0,-(Q8100-1)/(L8100-1)))</f>
        <v>0</v>
      </c>
      <c r="AM8100" s="17">
        <f>IF(P8100&gt;1,(P8100-1)/(K8100-1),0)+IF(Q8100&gt;1,(Q8100-1)/(L8100-1),0)</f>
        <v>0</v>
      </c>
      <c r="AN8100" s="17">
        <f>AN8099+AM8100</f>
        <v>112.42348733766021</v>
      </c>
      <c r="AO8100" s="17">
        <f>AO8099+SUM(AK8100:AL8100)</f>
        <v>8.8089783297901079</v>
      </c>
      <c r="AP8100" s="19">
        <f t="shared" si="1395"/>
        <v>7.8355320034973072E-2</v>
      </c>
      <c r="AR8100" s="20">
        <f t="shared" si="1396"/>
        <v>0</v>
      </c>
      <c r="AV8100" s="21"/>
      <c r="AW8100" s="21"/>
      <c r="AX8100" s="21"/>
      <c r="AY8100" s="21"/>
    </row>
    <row r="8101" spans="1:51" s="5" customFormat="1" hidden="1" outlineLevel="1" x14ac:dyDescent="0.2">
      <c r="A8101" s="33"/>
      <c r="D8101" s="5">
        <v>18185</v>
      </c>
      <c r="E8101" s="5">
        <v>1</v>
      </c>
      <c r="G8101" s="6">
        <f>IF(AND(H8101&gt;0.5,E8101=1),1,0)+IF(AND(H8101&lt;0.5,E8101=0),1,0)</f>
        <v>1</v>
      </c>
      <c r="H8101" s="7">
        <v>0.61180161646898601</v>
      </c>
      <c r="I8101" s="7">
        <f t="shared" si="1387"/>
        <v>0.38819838353101399</v>
      </c>
      <c r="K8101" s="8">
        <v>1.7699999809265099</v>
      </c>
      <c r="L8101" s="8">
        <v>2.2200000286102299</v>
      </c>
      <c r="M8101" s="9">
        <f t="shared" si="1388"/>
        <v>0.5649717575005555</v>
      </c>
      <c r="N8101" s="9">
        <f t="shared" si="1389"/>
        <v>0.45045044464527439</v>
      </c>
      <c r="P8101" s="10">
        <f t="shared" si="1390"/>
        <v>0</v>
      </c>
      <c r="Q8101" s="10">
        <f t="shared" si="1391"/>
        <v>0</v>
      </c>
      <c r="S8101" s="11">
        <f>IF(AND(P8101&gt;1,E8101=1),K8101-1,IF(P8101&lt;1,0,-1))</f>
        <v>0</v>
      </c>
      <c r="T8101" s="11">
        <f>IF(AND(Q8101&gt;1,E8101=0),L8101-1,IF(Q8101&lt;1,0,-1))</f>
        <v>0</v>
      </c>
      <c r="U8101" s="11">
        <f t="shared" si="1386"/>
        <v>0</v>
      </c>
      <c r="V8101" s="11">
        <f>V8100+U8101</f>
        <v>621</v>
      </c>
      <c r="W8101" s="11">
        <f>W8100+SUM(S8101:T8101)</f>
        <v>41.539996385574284</v>
      </c>
      <c r="X8101" s="12">
        <f t="shared" si="1392"/>
        <v>6.6892103680473894E-2</v>
      </c>
      <c r="Y8101" s="13">
        <f>IF(AND(P8101&gt;1,E8101=1),1/K8101*K8101-1/K8101,IF(P8101&lt;1,0,-1/K8101))</f>
        <v>0</v>
      </c>
      <c r="Z8101" s="13">
        <f>IF(AND(Q8101&gt;1,E8101=0),1/L8101*L8101-1/L8101,IF(Q8101&lt;1,0,-1/L8101))</f>
        <v>0</v>
      </c>
      <c r="AA8101" s="13">
        <f>IF(P8101&gt;1,1/K8101)+IF(Q8101&gt;1,1/L8101)</f>
        <v>0</v>
      </c>
      <c r="AB8101" s="13">
        <f>AB8100+AA8101</f>
        <v>265.91857313844702</v>
      </c>
      <c r="AC8101" s="13">
        <f>AC8100+SUM(Y8101:Z8101)</f>
        <v>21.081426861552874</v>
      </c>
      <c r="AD8101" s="14">
        <f t="shared" si="1393"/>
        <v>7.9277752632107817E-2</v>
      </c>
      <c r="AE8101" s="15">
        <f>IF(AND(P8101&gt;1,E8101=1),1/(2*K8101*(1-H8101))*K8101-1/(2*K8101*(1-H8101)),IF(P8101&lt;1,0,-1/(2*K8101*(1-H8101))))</f>
        <v>0</v>
      </c>
      <c r="AF8101" s="15">
        <f>IF(AND(Q8101&gt;1,E8101=0),1/(2*L8101*(1-I8101))*L8101-1/(2*L8101*(1-I8101)),IF(Q8101&lt;1,0,-1/(2*L8101*(1-I8101))))</f>
        <v>0</v>
      </c>
      <c r="AG8101" s="15">
        <f>IF(P8101&gt;1,1/(2*K8101*(1-H8101)),0)+IF(Q8101&gt;1,1/(2*L8101*(1-I8101)),0)</f>
        <v>0</v>
      </c>
      <c r="AH8101" s="15">
        <f>AH8100+AG8101</f>
        <v>333.15188290841115</v>
      </c>
      <c r="AI8101" s="15">
        <f>AI8100+SUM(AE8101:AF8101)</f>
        <v>28.830710270704806</v>
      </c>
      <c r="AJ8101" s="16">
        <f t="shared" si="1394"/>
        <v>8.6539238556940221E-2</v>
      </c>
      <c r="AK8101" s="17">
        <f>IF(AND(P8101&gt;1,E8101=1),(P8101-1)/(K8101-1)*K8101-(P8101-1)/(K8101-1),IF(P8101&lt;1,0,-(P8101-1)/(K8101-1)))</f>
        <v>0</v>
      </c>
      <c r="AL8101" s="17">
        <f>IF(AND(Q8101&gt;1,E8101=0),(Q8101-1)/(L8101-1)*L8101-(Q8101-1)/(L8101-1),IF(Q8101&lt;1,0,-(Q8101-1)/(L8101-1)))</f>
        <v>0</v>
      </c>
      <c r="AM8101" s="17">
        <f>IF(P8101&gt;1,(P8101-1)/(K8101-1),0)+IF(Q8101&gt;1,(Q8101-1)/(L8101-1),0)</f>
        <v>0</v>
      </c>
      <c r="AN8101" s="17">
        <f>AN8100+AM8101</f>
        <v>112.42348733766021</v>
      </c>
      <c r="AO8101" s="17">
        <f>AO8100+SUM(AK8101:AL8101)</f>
        <v>8.8089783297901079</v>
      </c>
      <c r="AP8101" s="19">
        <f t="shared" si="1395"/>
        <v>7.8355320034973072E-2</v>
      </c>
      <c r="AR8101" s="20">
        <f t="shared" si="1396"/>
        <v>0</v>
      </c>
      <c r="AV8101" s="21"/>
      <c r="AW8101" s="21"/>
      <c r="AX8101" s="21"/>
      <c r="AY8101" s="21"/>
    </row>
    <row r="8102" spans="1:51" s="5" customFormat="1" hidden="1" outlineLevel="1" x14ac:dyDescent="0.2">
      <c r="A8102" s="33"/>
      <c r="D8102" s="5">
        <v>18186</v>
      </c>
      <c r="E8102" s="5">
        <v>1</v>
      </c>
      <c r="G8102" s="6">
        <f>IF(AND(H8102&gt;0.5,E8102=1),1,0)+IF(AND(H8102&lt;0.5,E8102=0),1,0)</f>
        <v>0</v>
      </c>
      <c r="H8102" s="7">
        <v>0.35331761162641601</v>
      </c>
      <c r="I8102" s="7">
        <f t="shared" si="1387"/>
        <v>0.64668238837358394</v>
      </c>
      <c r="K8102" s="8">
        <v>2.96000003814697</v>
      </c>
      <c r="L8102" s="8">
        <v>1.4900000095367401</v>
      </c>
      <c r="M8102" s="9">
        <f t="shared" si="1388"/>
        <v>0.33783783348395618</v>
      </c>
      <c r="N8102" s="9">
        <f t="shared" si="1389"/>
        <v>0.67114093530168006</v>
      </c>
      <c r="P8102" s="10">
        <f t="shared" si="1390"/>
        <v>0</v>
      </c>
      <c r="Q8102" s="10">
        <f t="shared" si="1391"/>
        <v>0</v>
      </c>
      <c r="S8102" s="11">
        <f>IF(AND(P8102&gt;1,E8102=1),K8102-1,IF(P8102&lt;1,0,-1))</f>
        <v>0</v>
      </c>
      <c r="T8102" s="11">
        <f>IF(AND(Q8102&gt;1,E8102=0),L8102-1,IF(Q8102&lt;1,0,-1))</f>
        <v>0</v>
      </c>
      <c r="U8102" s="11">
        <f t="shared" si="1386"/>
        <v>0</v>
      </c>
      <c r="V8102" s="11">
        <f>V8101+U8102</f>
        <v>621</v>
      </c>
      <c r="W8102" s="11">
        <f>W8101+SUM(S8102:T8102)</f>
        <v>41.539996385574284</v>
      </c>
      <c r="X8102" s="12">
        <f t="shared" si="1392"/>
        <v>6.6892103680473894E-2</v>
      </c>
      <c r="Y8102" s="13">
        <f>IF(AND(P8102&gt;1,E8102=1),1/K8102*K8102-1/K8102,IF(P8102&lt;1,0,-1/K8102))</f>
        <v>0</v>
      </c>
      <c r="Z8102" s="13">
        <f>IF(AND(Q8102&gt;1,E8102=0),1/L8102*L8102-1/L8102,IF(Q8102&lt;1,0,-1/L8102))</f>
        <v>0</v>
      </c>
      <c r="AA8102" s="13">
        <f>IF(P8102&gt;1,1/K8102)+IF(Q8102&gt;1,1/L8102)</f>
        <v>0</v>
      </c>
      <c r="AB8102" s="13">
        <f>AB8101+AA8102</f>
        <v>265.91857313844702</v>
      </c>
      <c r="AC8102" s="13">
        <f>AC8101+SUM(Y8102:Z8102)</f>
        <v>21.081426861552874</v>
      </c>
      <c r="AD8102" s="14">
        <f t="shared" si="1393"/>
        <v>7.9277752632107817E-2</v>
      </c>
      <c r="AE8102" s="15">
        <f>IF(AND(P8102&gt;1,E8102=1),1/(2*K8102*(1-H8102))*K8102-1/(2*K8102*(1-H8102)),IF(P8102&lt;1,0,-1/(2*K8102*(1-H8102))))</f>
        <v>0</v>
      </c>
      <c r="AF8102" s="15">
        <f>IF(AND(Q8102&gt;1,E8102=0),1/(2*L8102*(1-I8102))*L8102-1/(2*L8102*(1-I8102)),IF(Q8102&lt;1,0,-1/(2*L8102*(1-I8102))))</f>
        <v>0</v>
      </c>
      <c r="AG8102" s="15">
        <f>IF(P8102&gt;1,1/(2*K8102*(1-H8102)),0)+IF(Q8102&gt;1,1/(2*L8102*(1-I8102)),0)</f>
        <v>0</v>
      </c>
      <c r="AH8102" s="15">
        <f>AH8101+AG8102</f>
        <v>333.15188290841115</v>
      </c>
      <c r="AI8102" s="15">
        <f>AI8101+SUM(AE8102:AF8102)</f>
        <v>28.830710270704806</v>
      </c>
      <c r="AJ8102" s="16">
        <f t="shared" si="1394"/>
        <v>8.6539238556940221E-2</v>
      </c>
      <c r="AK8102" s="17">
        <f>IF(AND(P8102&gt;1,E8102=1),(P8102-1)/(K8102-1)*K8102-(P8102-1)/(K8102-1),IF(P8102&lt;1,0,-(P8102-1)/(K8102-1)))</f>
        <v>0</v>
      </c>
      <c r="AL8102" s="17">
        <f>IF(AND(Q8102&gt;1,E8102=0),(Q8102-1)/(L8102-1)*L8102-(Q8102-1)/(L8102-1),IF(Q8102&lt;1,0,-(Q8102-1)/(L8102-1)))</f>
        <v>0</v>
      </c>
      <c r="AM8102" s="17">
        <f>IF(P8102&gt;1,(P8102-1)/(K8102-1),0)+IF(Q8102&gt;1,(Q8102-1)/(L8102-1),0)</f>
        <v>0</v>
      </c>
      <c r="AN8102" s="17">
        <f>AN8101+AM8102</f>
        <v>112.42348733766021</v>
      </c>
      <c r="AO8102" s="17">
        <f>AO8101+SUM(AK8102:AL8102)</f>
        <v>8.8089783297901079</v>
      </c>
      <c r="AP8102" s="19">
        <f t="shared" si="1395"/>
        <v>7.8355320034973072E-2</v>
      </c>
      <c r="AR8102" s="20">
        <f t="shared" si="1396"/>
        <v>0</v>
      </c>
      <c r="AV8102" s="21"/>
      <c r="AW8102" s="21"/>
      <c r="AX8102" s="21"/>
      <c r="AY8102" s="21"/>
    </row>
    <row r="8103" spans="1:51" s="5" customFormat="1" hidden="1" outlineLevel="1" x14ac:dyDescent="0.2">
      <c r="A8103" s="33"/>
      <c r="D8103" s="5">
        <v>18187</v>
      </c>
      <c r="E8103" s="5">
        <v>0</v>
      </c>
      <c r="G8103" s="6">
        <f>IF(AND(H8103&gt;0.5,E8103=1),1,0)+IF(AND(H8103&lt;0.5,E8103=0),1,0)</f>
        <v>1</v>
      </c>
      <c r="H8103" s="7">
        <v>0.42857735664602298</v>
      </c>
      <c r="I8103" s="7">
        <f t="shared" si="1387"/>
        <v>0.57142264335397708</v>
      </c>
      <c r="K8103" s="8">
        <v>4.4000000953674299</v>
      </c>
      <c r="L8103" s="8">
        <v>1.28999996185303</v>
      </c>
      <c r="M8103" s="9">
        <f t="shared" si="1388"/>
        <v>0.22727272234672377</v>
      </c>
      <c r="N8103" s="9">
        <f t="shared" si="1389"/>
        <v>0.77519382137309722</v>
      </c>
      <c r="P8103" s="10">
        <f t="shared" si="1390"/>
        <v>0</v>
      </c>
      <c r="Q8103" s="10">
        <f t="shared" si="1391"/>
        <v>0</v>
      </c>
      <c r="S8103" s="11">
        <f>IF(AND(P8103&gt;1,E8103=1),K8103-1,IF(P8103&lt;1,0,-1))</f>
        <v>0</v>
      </c>
      <c r="T8103" s="11">
        <f>IF(AND(Q8103&gt;1,E8103=0),L8103-1,IF(Q8103&lt;1,0,-1))</f>
        <v>0</v>
      </c>
      <c r="U8103" s="11">
        <f t="shared" si="1386"/>
        <v>0</v>
      </c>
      <c r="V8103" s="11">
        <f>V8102+U8103</f>
        <v>621</v>
      </c>
      <c r="W8103" s="11">
        <f>W8102+SUM(S8103:T8103)</f>
        <v>41.539996385574284</v>
      </c>
      <c r="X8103" s="12">
        <f t="shared" si="1392"/>
        <v>6.6892103680473894E-2</v>
      </c>
      <c r="Y8103" s="13">
        <f>IF(AND(P8103&gt;1,E8103=1),1/K8103*K8103-1/K8103,IF(P8103&lt;1,0,-1/K8103))</f>
        <v>0</v>
      </c>
      <c r="Z8103" s="13">
        <f>IF(AND(Q8103&gt;1,E8103=0),1/L8103*L8103-1/L8103,IF(Q8103&lt;1,0,-1/L8103))</f>
        <v>0</v>
      </c>
      <c r="AA8103" s="13">
        <f>IF(P8103&gt;1,1/K8103)+IF(Q8103&gt;1,1/L8103)</f>
        <v>0</v>
      </c>
      <c r="AB8103" s="13">
        <f>AB8102+AA8103</f>
        <v>265.91857313844702</v>
      </c>
      <c r="AC8103" s="13">
        <f>AC8102+SUM(Y8103:Z8103)</f>
        <v>21.081426861552874</v>
      </c>
      <c r="AD8103" s="14">
        <f t="shared" si="1393"/>
        <v>7.9277752632107817E-2</v>
      </c>
      <c r="AE8103" s="15">
        <f>IF(AND(P8103&gt;1,E8103=1),1/(2*K8103*(1-H8103))*K8103-1/(2*K8103*(1-H8103)),IF(P8103&lt;1,0,-1/(2*K8103*(1-H8103))))</f>
        <v>0</v>
      </c>
      <c r="AF8103" s="15">
        <f>IF(AND(Q8103&gt;1,E8103=0),1/(2*L8103*(1-I8103))*L8103-1/(2*L8103*(1-I8103)),IF(Q8103&lt;1,0,-1/(2*L8103*(1-I8103))))</f>
        <v>0</v>
      </c>
      <c r="AG8103" s="15">
        <f>IF(P8103&gt;1,1/(2*K8103*(1-H8103)),0)+IF(Q8103&gt;1,1/(2*L8103*(1-I8103)),0)</f>
        <v>0</v>
      </c>
      <c r="AH8103" s="15">
        <f>AH8102+AG8103</f>
        <v>333.15188290841115</v>
      </c>
      <c r="AI8103" s="15">
        <f>AI8102+SUM(AE8103:AF8103)</f>
        <v>28.830710270704806</v>
      </c>
      <c r="AJ8103" s="16">
        <f t="shared" si="1394"/>
        <v>8.6539238556940221E-2</v>
      </c>
      <c r="AK8103" s="17">
        <f>IF(AND(P8103&gt;1,E8103=1),(P8103-1)/(K8103-1)*K8103-(P8103-1)/(K8103-1),IF(P8103&lt;1,0,-(P8103-1)/(K8103-1)))</f>
        <v>0</v>
      </c>
      <c r="AL8103" s="17">
        <f>IF(AND(Q8103&gt;1,E8103=0),(Q8103-1)/(L8103-1)*L8103-(Q8103-1)/(L8103-1),IF(Q8103&lt;1,0,-(Q8103-1)/(L8103-1)))</f>
        <v>0</v>
      </c>
      <c r="AM8103" s="17">
        <f>IF(P8103&gt;1,(P8103-1)/(K8103-1),0)+IF(Q8103&gt;1,(Q8103-1)/(L8103-1),0)</f>
        <v>0</v>
      </c>
      <c r="AN8103" s="17">
        <f>AN8102+AM8103</f>
        <v>112.42348733766021</v>
      </c>
      <c r="AO8103" s="17">
        <f>AO8102+SUM(AK8103:AL8103)</f>
        <v>8.8089783297901079</v>
      </c>
      <c r="AP8103" s="19">
        <f t="shared" si="1395"/>
        <v>7.8355320034973072E-2</v>
      </c>
      <c r="AR8103" s="20">
        <f t="shared" si="1396"/>
        <v>0</v>
      </c>
      <c r="AV8103" s="21"/>
      <c r="AW8103" s="21"/>
      <c r="AX8103" s="21"/>
      <c r="AY8103" s="21"/>
    </row>
    <row r="8104" spans="1:51" s="5" customFormat="1" hidden="1" outlineLevel="1" x14ac:dyDescent="0.2">
      <c r="A8104" s="33"/>
      <c r="D8104" s="5">
        <v>18188</v>
      </c>
      <c r="E8104" s="5">
        <v>0</v>
      </c>
      <c r="G8104" s="6">
        <f>IF(AND(H8104&gt;0.5,E8104=1),1,0)+IF(AND(H8104&lt;0.5,E8104=0),1,0)</f>
        <v>1</v>
      </c>
      <c r="H8104" s="7">
        <v>0.49860876274294502</v>
      </c>
      <c r="I8104" s="7">
        <f t="shared" si="1387"/>
        <v>0.50139123725705503</v>
      </c>
      <c r="K8104" s="8">
        <v>2</v>
      </c>
      <c r="L8104" s="8">
        <v>1.9700000286102299</v>
      </c>
      <c r="M8104" s="9">
        <f t="shared" si="1388"/>
        <v>0.5</v>
      </c>
      <c r="N8104" s="9">
        <f t="shared" si="1389"/>
        <v>0.5076142058259091</v>
      </c>
      <c r="P8104" s="10">
        <f t="shared" si="1390"/>
        <v>0</v>
      </c>
      <c r="Q8104" s="10">
        <f t="shared" si="1391"/>
        <v>0</v>
      </c>
      <c r="S8104" s="11">
        <f>IF(AND(P8104&gt;1,E8104=1),K8104-1,IF(P8104&lt;1,0,-1))</f>
        <v>0</v>
      </c>
      <c r="T8104" s="11">
        <f>IF(AND(Q8104&gt;1,E8104=0),L8104-1,IF(Q8104&lt;1,0,-1))</f>
        <v>0</v>
      </c>
      <c r="U8104" s="11">
        <f t="shared" si="1386"/>
        <v>0</v>
      </c>
      <c r="V8104" s="11">
        <f>V8103+U8104</f>
        <v>621</v>
      </c>
      <c r="W8104" s="11">
        <f>W8103+SUM(S8104:T8104)</f>
        <v>41.539996385574284</v>
      </c>
      <c r="X8104" s="12">
        <f t="shared" si="1392"/>
        <v>6.6892103680473894E-2</v>
      </c>
      <c r="Y8104" s="13">
        <f>IF(AND(P8104&gt;1,E8104=1),1/K8104*K8104-1/K8104,IF(P8104&lt;1,0,-1/K8104))</f>
        <v>0</v>
      </c>
      <c r="Z8104" s="13">
        <f>IF(AND(Q8104&gt;1,E8104=0),1/L8104*L8104-1/L8104,IF(Q8104&lt;1,0,-1/L8104))</f>
        <v>0</v>
      </c>
      <c r="AA8104" s="13">
        <f>IF(P8104&gt;1,1/K8104)+IF(Q8104&gt;1,1/L8104)</f>
        <v>0</v>
      </c>
      <c r="AB8104" s="13">
        <f>AB8103+AA8104</f>
        <v>265.91857313844702</v>
      </c>
      <c r="AC8104" s="13">
        <f>AC8103+SUM(Y8104:Z8104)</f>
        <v>21.081426861552874</v>
      </c>
      <c r="AD8104" s="14">
        <f t="shared" si="1393"/>
        <v>7.9277752632107817E-2</v>
      </c>
      <c r="AE8104" s="15">
        <f>IF(AND(P8104&gt;1,E8104=1),1/(2*K8104*(1-H8104))*K8104-1/(2*K8104*(1-H8104)),IF(P8104&lt;1,0,-1/(2*K8104*(1-H8104))))</f>
        <v>0</v>
      </c>
      <c r="AF8104" s="15">
        <f>IF(AND(Q8104&gt;1,E8104=0),1/(2*L8104*(1-I8104))*L8104-1/(2*L8104*(1-I8104)),IF(Q8104&lt;1,0,-1/(2*L8104*(1-I8104))))</f>
        <v>0</v>
      </c>
      <c r="AG8104" s="15">
        <f>IF(P8104&gt;1,1/(2*K8104*(1-H8104)),0)+IF(Q8104&gt;1,1/(2*L8104*(1-I8104)),0)</f>
        <v>0</v>
      </c>
      <c r="AH8104" s="15">
        <f>AH8103+AG8104</f>
        <v>333.15188290841115</v>
      </c>
      <c r="AI8104" s="15">
        <f>AI8103+SUM(AE8104:AF8104)</f>
        <v>28.830710270704806</v>
      </c>
      <c r="AJ8104" s="16">
        <f t="shared" si="1394"/>
        <v>8.6539238556940221E-2</v>
      </c>
      <c r="AK8104" s="17">
        <f>IF(AND(P8104&gt;1,E8104=1),(P8104-1)/(K8104-1)*K8104-(P8104-1)/(K8104-1),IF(P8104&lt;1,0,-(P8104-1)/(K8104-1)))</f>
        <v>0</v>
      </c>
      <c r="AL8104" s="17">
        <f>IF(AND(Q8104&gt;1,E8104=0),(Q8104-1)/(L8104-1)*L8104-(Q8104-1)/(L8104-1),IF(Q8104&lt;1,0,-(Q8104-1)/(L8104-1)))</f>
        <v>0</v>
      </c>
      <c r="AM8104" s="17">
        <f>IF(P8104&gt;1,(P8104-1)/(K8104-1),0)+IF(Q8104&gt;1,(Q8104-1)/(L8104-1),0)</f>
        <v>0</v>
      </c>
      <c r="AN8104" s="17">
        <f>AN8103+AM8104</f>
        <v>112.42348733766021</v>
      </c>
      <c r="AO8104" s="17">
        <f>AO8103+SUM(AK8104:AL8104)</f>
        <v>8.8089783297901079</v>
      </c>
      <c r="AP8104" s="19">
        <f t="shared" si="1395"/>
        <v>7.8355320034973072E-2</v>
      </c>
      <c r="AR8104" s="20">
        <f t="shared" si="1396"/>
        <v>0</v>
      </c>
      <c r="AV8104" s="21"/>
      <c r="AW8104" s="21"/>
      <c r="AX8104" s="21"/>
      <c r="AY8104" s="21"/>
    </row>
    <row r="8105" spans="1:51" s="5" customFormat="1" hidden="1" outlineLevel="1" x14ac:dyDescent="0.2">
      <c r="A8105" s="33"/>
      <c r="D8105" s="5">
        <v>18189</v>
      </c>
      <c r="E8105" s="5">
        <v>0</v>
      </c>
      <c r="G8105" s="6">
        <f>IF(AND(H8105&gt;0.5,E8105=1),1,0)+IF(AND(H8105&lt;0.5,E8105=0),1,0)</f>
        <v>0</v>
      </c>
      <c r="H8105" s="7">
        <v>0.759750523898441</v>
      </c>
      <c r="I8105" s="7">
        <f t="shared" si="1387"/>
        <v>0.240249476101559</v>
      </c>
      <c r="K8105" s="8">
        <v>1.3600000143051101</v>
      </c>
      <c r="L8105" s="8">
        <v>3.6800000667571999</v>
      </c>
      <c r="M8105" s="9">
        <f t="shared" si="1388"/>
        <v>0.73529410991289468</v>
      </c>
      <c r="N8105" s="9">
        <f t="shared" si="1389"/>
        <v>0.27173912550528717</v>
      </c>
      <c r="P8105" s="10">
        <f t="shared" si="1390"/>
        <v>0</v>
      </c>
      <c r="Q8105" s="10">
        <f t="shared" si="1391"/>
        <v>0</v>
      </c>
      <c r="S8105" s="11">
        <f>IF(AND(P8105&gt;1,E8105=1),K8105-1,IF(P8105&lt;1,0,-1))</f>
        <v>0</v>
      </c>
      <c r="T8105" s="11">
        <f>IF(AND(Q8105&gt;1,E8105=0),L8105-1,IF(Q8105&lt;1,0,-1))</f>
        <v>0</v>
      </c>
      <c r="U8105" s="11">
        <f t="shared" si="1386"/>
        <v>0</v>
      </c>
      <c r="V8105" s="11">
        <f>V8104+U8105</f>
        <v>621</v>
      </c>
      <c r="W8105" s="11">
        <f>W8104+SUM(S8105:T8105)</f>
        <v>41.539996385574284</v>
      </c>
      <c r="X8105" s="12">
        <f t="shared" si="1392"/>
        <v>6.6892103680473894E-2</v>
      </c>
      <c r="Y8105" s="13">
        <f>IF(AND(P8105&gt;1,E8105=1),1/K8105*K8105-1/K8105,IF(P8105&lt;1,0,-1/K8105))</f>
        <v>0</v>
      </c>
      <c r="Z8105" s="13">
        <f>IF(AND(Q8105&gt;1,E8105=0),1/L8105*L8105-1/L8105,IF(Q8105&lt;1,0,-1/L8105))</f>
        <v>0</v>
      </c>
      <c r="AA8105" s="13">
        <f>IF(P8105&gt;1,1/K8105)+IF(Q8105&gt;1,1/L8105)</f>
        <v>0</v>
      </c>
      <c r="AB8105" s="13">
        <f>AB8104+AA8105</f>
        <v>265.91857313844702</v>
      </c>
      <c r="AC8105" s="13">
        <f>AC8104+SUM(Y8105:Z8105)</f>
        <v>21.081426861552874</v>
      </c>
      <c r="AD8105" s="14">
        <f t="shared" si="1393"/>
        <v>7.9277752632107817E-2</v>
      </c>
      <c r="AE8105" s="15">
        <f>IF(AND(P8105&gt;1,E8105=1),1/(2*K8105*(1-H8105))*K8105-1/(2*K8105*(1-H8105)),IF(P8105&lt;1,0,-1/(2*K8105*(1-H8105))))</f>
        <v>0</v>
      </c>
      <c r="AF8105" s="15">
        <f>IF(AND(Q8105&gt;1,E8105=0),1/(2*L8105*(1-I8105))*L8105-1/(2*L8105*(1-I8105)),IF(Q8105&lt;1,0,-1/(2*L8105*(1-I8105))))</f>
        <v>0</v>
      </c>
      <c r="AG8105" s="15">
        <f>IF(P8105&gt;1,1/(2*K8105*(1-H8105)),0)+IF(Q8105&gt;1,1/(2*L8105*(1-I8105)),0)</f>
        <v>0</v>
      </c>
      <c r="AH8105" s="15">
        <f>AH8104+AG8105</f>
        <v>333.15188290841115</v>
      </c>
      <c r="AI8105" s="15">
        <f>AI8104+SUM(AE8105:AF8105)</f>
        <v>28.830710270704806</v>
      </c>
      <c r="AJ8105" s="16">
        <f t="shared" si="1394"/>
        <v>8.6539238556940221E-2</v>
      </c>
      <c r="AK8105" s="17">
        <f>IF(AND(P8105&gt;1,E8105=1),(P8105-1)/(K8105-1)*K8105-(P8105-1)/(K8105-1),IF(P8105&lt;1,0,-(P8105-1)/(K8105-1)))</f>
        <v>0</v>
      </c>
      <c r="AL8105" s="17">
        <f>IF(AND(Q8105&gt;1,E8105=0),(Q8105-1)/(L8105-1)*L8105-(Q8105-1)/(L8105-1),IF(Q8105&lt;1,0,-(Q8105-1)/(L8105-1)))</f>
        <v>0</v>
      </c>
      <c r="AM8105" s="17">
        <f>IF(P8105&gt;1,(P8105-1)/(K8105-1),0)+IF(Q8105&gt;1,(Q8105-1)/(L8105-1),0)</f>
        <v>0</v>
      </c>
      <c r="AN8105" s="17">
        <f>AN8104+AM8105</f>
        <v>112.42348733766021</v>
      </c>
      <c r="AO8105" s="17">
        <f>AO8104+SUM(AK8105:AL8105)</f>
        <v>8.8089783297901079</v>
      </c>
      <c r="AP8105" s="19">
        <f t="shared" si="1395"/>
        <v>7.8355320034973072E-2</v>
      </c>
      <c r="AR8105" s="20">
        <f t="shared" si="1396"/>
        <v>0</v>
      </c>
      <c r="AV8105" s="21"/>
      <c r="AW8105" s="21"/>
      <c r="AX8105" s="21"/>
      <c r="AY8105" s="21"/>
    </row>
    <row r="8106" spans="1:51" s="5" customFormat="1" hidden="1" outlineLevel="1" x14ac:dyDescent="0.2">
      <c r="A8106" s="33"/>
      <c r="D8106" s="5">
        <v>18190</v>
      </c>
      <c r="E8106" s="5">
        <v>1</v>
      </c>
      <c r="G8106" s="6">
        <f>IF(AND(H8106&gt;0.5,E8106=1),1,0)+IF(AND(H8106&lt;0.5,E8106=0),1,0)</f>
        <v>1</v>
      </c>
      <c r="H8106" s="7">
        <v>0.55996751850638704</v>
      </c>
      <c r="I8106" s="7">
        <f t="shared" si="1387"/>
        <v>0.44003248149361296</v>
      </c>
      <c r="K8106" s="8">
        <v>1.87999999523163</v>
      </c>
      <c r="L8106" s="8">
        <v>2.0499999523162802</v>
      </c>
      <c r="M8106" s="9">
        <f t="shared" si="1388"/>
        <v>0.53191489496615263</v>
      </c>
      <c r="N8106" s="9">
        <f t="shared" si="1389"/>
        <v>0.48780488939529348</v>
      </c>
      <c r="P8106" s="10">
        <f t="shared" si="1390"/>
        <v>0</v>
      </c>
      <c r="Q8106" s="10">
        <f t="shared" si="1391"/>
        <v>0</v>
      </c>
      <c r="S8106" s="11">
        <f>IF(AND(P8106&gt;1,E8106=1),K8106-1,IF(P8106&lt;1,0,-1))</f>
        <v>0</v>
      </c>
      <c r="T8106" s="11">
        <f>IF(AND(Q8106&gt;1,E8106=0),L8106-1,IF(Q8106&lt;1,0,-1))</f>
        <v>0</v>
      </c>
      <c r="U8106" s="11">
        <f t="shared" si="1386"/>
        <v>0</v>
      </c>
      <c r="V8106" s="11">
        <f>V8105+U8106</f>
        <v>621</v>
      </c>
      <c r="W8106" s="11">
        <f>W8105+SUM(S8106:T8106)</f>
        <v>41.539996385574284</v>
      </c>
      <c r="X8106" s="12">
        <f t="shared" si="1392"/>
        <v>6.6892103680473894E-2</v>
      </c>
      <c r="Y8106" s="13">
        <f>IF(AND(P8106&gt;1,E8106=1),1/K8106*K8106-1/K8106,IF(P8106&lt;1,0,-1/K8106))</f>
        <v>0</v>
      </c>
      <c r="Z8106" s="13">
        <f>IF(AND(Q8106&gt;1,E8106=0),1/L8106*L8106-1/L8106,IF(Q8106&lt;1,0,-1/L8106))</f>
        <v>0</v>
      </c>
      <c r="AA8106" s="13">
        <f>IF(P8106&gt;1,1/K8106)+IF(Q8106&gt;1,1/L8106)</f>
        <v>0</v>
      </c>
      <c r="AB8106" s="13">
        <f>AB8105+AA8106</f>
        <v>265.91857313844702</v>
      </c>
      <c r="AC8106" s="13">
        <f>AC8105+SUM(Y8106:Z8106)</f>
        <v>21.081426861552874</v>
      </c>
      <c r="AD8106" s="14">
        <f t="shared" si="1393"/>
        <v>7.9277752632107817E-2</v>
      </c>
      <c r="AE8106" s="15">
        <f>IF(AND(P8106&gt;1,E8106=1),1/(2*K8106*(1-H8106))*K8106-1/(2*K8106*(1-H8106)),IF(P8106&lt;1,0,-1/(2*K8106*(1-H8106))))</f>
        <v>0</v>
      </c>
      <c r="AF8106" s="15">
        <f>IF(AND(Q8106&gt;1,E8106=0),1/(2*L8106*(1-I8106))*L8106-1/(2*L8106*(1-I8106)),IF(Q8106&lt;1,0,-1/(2*L8106*(1-I8106))))</f>
        <v>0</v>
      </c>
      <c r="AG8106" s="15">
        <f>IF(P8106&gt;1,1/(2*K8106*(1-H8106)),0)+IF(Q8106&gt;1,1/(2*L8106*(1-I8106)),0)</f>
        <v>0</v>
      </c>
      <c r="AH8106" s="15">
        <f>AH8105+AG8106</f>
        <v>333.15188290841115</v>
      </c>
      <c r="AI8106" s="15">
        <f>AI8105+SUM(AE8106:AF8106)</f>
        <v>28.830710270704806</v>
      </c>
      <c r="AJ8106" s="16">
        <f t="shared" si="1394"/>
        <v>8.6539238556940221E-2</v>
      </c>
      <c r="AK8106" s="17">
        <f>IF(AND(P8106&gt;1,E8106=1),(P8106-1)/(K8106-1)*K8106-(P8106-1)/(K8106-1),IF(P8106&lt;1,0,-(P8106-1)/(K8106-1)))</f>
        <v>0</v>
      </c>
      <c r="AL8106" s="17">
        <f>IF(AND(Q8106&gt;1,E8106=0),(Q8106-1)/(L8106-1)*L8106-(Q8106-1)/(L8106-1),IF(Q8106&lt;1,0,-(Q8106-1)/(L8106-1)))</f>
        <v>0</v>
      </c>
      <c r="AM8106" s="17">
        <f>IF(P8106&gt;1,(P8106-1)/(K8106-1),0)+IF(Q8106&gt;1,(Q8106-1)/(L8106-1),0)</f>
        <v>0</v>
      </c>
      <c r="AN8106" s="17">
        <f>AN8105+AM8106</f>
        <v>112.42348733766021</v>
      </c>
      <c r="AO8106" s="17">
        <f>AO8105+SUM(AK8106:AL8106)</f>
        <v>8.8089783297901079</v>
      </c>
      <c r="AP8106" s="19">
        <f t="shared" si="1395"/>
        <v>7.8355320034973072E-2</v>
      </c>
      <c r="AR8106" s="20">
        <f t="shared" si="1396"/>
        <v>0</v>
      </c>
      <c r="AV8106" s="21"/>
      <c r="AW8106" s="21"/>
      <c r="AX8106" s="21"/>
      <c r="AY8106" s="21"/>
    </row>
    <row r="8107" spans="1:51" s="5" customFormat="1" hidden="1" outlineLevel="1" x14ac:dyDescent="0.2">
      <c r="A8107" s="33"/>
      <c r="D8107" s="5">
        <v>18191</v>
      </c>
      <c r="E8107" s="5">
        <v>0</v>
      </c>
      <c r="G8107" s="6">
        <f>IF(AND(H8107&gt;0.5,E8107=1),1,0)+IF(AND(H8107&lt;0.5,E8107=0),1,0)</f>
        <v>1</v>
      </c>
      <c r="H8107" s="7">
        <v>0.392865210548141</v>
      </c>
      <c r="I8107" s="7">
        <f t="shared" si="1387"/>
        <v>0.60713478945185906</v>
      </c>
      <c r="K8107" s="8">
        <v>2.1800000667571999</v>
      </c>
      <c r="L8107" s="8">
        <v>1.87000000476837</v>
      </c>
      <c r="M8107" s="9">
        <f t="shared" si="1388"/>
        <v>0.45871558228322579</v>
      </c>
      <c r="N8107" s="9">
        <f t="shared" si="1389"/>
        <v>0.53475935692517085</v>
      </c>
      <c r="P8107" s="10">
        <f t="shared" si="1390"/>
        <v>0</v>
      </c>
      <c r="Q8107" s="10">
        <f t="shared" si="1391"/>
        <v>1.1353420591700198</v>
      </c>
      <c r="S8107" s="11">
        <f>IF(AND(P8107&gt;1,E8107=1),K8107-1,IF(P8107&lt;1,0,-1))</f>
        <v>0</v>
      </c>
      <c r="T8107" s="11">
        <f>IF(AND(Q8107&gt;1,E8107=0),L8107-1,IF(Q8107&lt;1,0,-1))</f>
        <v>0.87000000476837003</v>
      </c>
      <c r="U8107" s="11">
        <f t="shared" si="1386"/>
        <v>1</v>
      </c>
      <c r="V8107" s="11">
        <f>V8106+U8107</f>
        <v>622</v>
      </c>
      <c r="W8107" s="11">
        <f>W8106+SUM(S8107:T8107)</f>
        <v>42.409996390342656</v>
      </c>
      <c r="X8107" s="12">
        <f t="shared" si="1392"/>
        <v>6.8183273939457639E-2</v>
      </c>
      <c r="Y8107" s="13">
        <f>IF(AND(P8107&gt;1,E8107=1),1/K8107*K8107-1/K8107,IF(P8107&lt;1,0,-1/K8107))</f>
        <v>0</v>
      </c>
      <c r="Z8107" s="13">
        <f>IF(AND(Q8107&gt;1,E8107=0),1/L8107*L8107-1/L8107,IF(Q8107&lt;1,0,-1/L8107))</f>
        <v>0.46524064307482915</v>
      </c>
      <c r="AA8107" s="13">
        <f>IF(P8107&gt;1,1/K8107)+IF(Q8107&gt;1,1/L8107)</f>
        <v>0.53475935692517085</v>
      </c>
      <c r="AB8107" s="13">
        <f>AB8106+AA8107</f>
        <v>266.45333249537219</v>
      </c>
      <c r="AC8107" s="13">
        <f>AC8106+SUM(Y8107:Z8107)</f>
        <v>21.546667504627703</v>
      </c>
      <c r="AD8107" s="14">
        <f t="shared" si="1393"/>
        <v>8.0864695152581476E-2</v>
      </c>
      <c r="AE8107" s="15">
        <f>IF(AND(P8107&gt;1,E8107=1),1/(2*K8107*(1-H8107))*K8107-1/(2*K8107*(1-H8107)),IF(P8107&lt;1,0,-1/(2*K8107*(1-H8107))))</f>
        <v>0</v>
      </c>
      <c r="AF8107" s="15">
        <f>IF(AND(Q8107&gt;1,E8107=0),1/(2*L8107*(1-I8107))*L8107-1/(2*L8107*(1-I8107)),IF(Q8107&lt;1,0,-1/(2*L8107*(1-I8107))))</f>
        <v>0.5921122952395137</v>
      </c>
      <c r="AG8107" s="15">
        <f>IF(P8107&gt;1,1/(2*K8107*(1-H8107)),0)+IF(Q8107&gt;1,1/(2*L8107*(1-I8107)),0)</f>
        <v>0.68058884137266018</v>
      </c>
      <c r="AH8107" s="15">
        <f>AH8106+AG8107</f>
        <v>333.83247174978379</v>
      </c>
      <c r="AI8107" s="15">
        <f>AI8106+SUM(AE8107:AF8107)</f>
        <v>29.422822565944319</v>
      </c>
      <c r="AJ8107" s="16">
        <f t="shared" si="1394"/>
        <v>8.8136490772525861E-2</v>
      </c>
      <c r="AK8107" s="17">
        <f>IF(AND(P8107&gt;1,E8107=1),(P8107-1)/(K8107-1)*K8107-(P8107-1)/(K8107-1),IF(P8107&lt;1,0,-(P8107-1)/(K8107-1)))</f>
        <v>0</v>
      </c>
      <c r="AL8107" s="17">
        <f>IF(AND(Q8107&gt;1,E8107=0),(Q8107-1)/(L8107-1)*L8107-(Q8107-1)/(L8107-1),IF(Q8107&lt;1,0,-(Q8107-1)/(L8107-1)))</f>
        <v>0.13534205917001982</v>
      </c>
      <c r="AM8107" s="17">
        <f>IF(P8107&gt;1,(P8107-1)/(K8107-1),0)+IF(Q8107&gt;1,(Q8107-1)/(L8107-1),0)</f>
        <v>0.15556558440025928</v>
      </c>
      <c r="AN8107" s="17">
        <f>AN8106+AM8107</f>
        <v>112.57905292206047</v>
      </c>
      <c r="AO8107" s="17">
        <f>AO8106+SUM(AK8107:AL8107)</f>
        <v>8.9443203889601275</v>
      </c>
      <c r="AP8107" s="19">
        <f t="shared" si="1395"/>
        <v>7.9449241726632439E-2</v>
      </c>
      <c r="AR8107" s="20">
        <f t="shared" si="1396"/>
        <v>1</v>
      </c>
      <c r="AV8107" s="21"/>
      <c r="AW8107" s="21"/>
      <c r="AX8107" s="21"/>
      <c r="AY8107" s="21"/>
    </row>
    <row r="8108" spans="1:51" s="5" customFormat="1" hidden="1" outlineLevel="1" x14ac:dyDescent="0.2">
      <c r="A8108" s="33"/>
      <c r="D8108" s="5">
        <v>18192</v>
      </c>
      <c r="E8108" s="5">
        <v>1</v>
      </c>
      <c r="G8108" s="6">
        <f>IF(AND(H8108&gt;0.5,E8108=1),1,0)+IF(AND(H8108&lt;0.5,E8108=0),1,0)</f>
        <v>0</v>
      </c>
      <c r="H8108" s="7">
        <v>0.30225286283885999</v>
      </c>
      <c r="I8108" s="7">
        <f t="shared" si="1387"/>
        <v>0.69774713716114001</v>
      </c>
      <c r="K8108" s="8">
        <v>2.6099998950958301</v>
      </c>
      <c r="L8108" s="8">
        <v>1.62000000476837</v>
      </c>
      <c r="M8108" s="9">
        <f t="shared" si="1388"/>
        <v>0.38314177785178932</v>
      </c>
      <c r="N8108" s="9">
        <f t="shared" si="1389"/>
        <v>0.61728394880034676</v>
      </c>
      <c r="P8108" s="10">
        <f t="shared" si="1390"/>
        <v>0</v>
      </c>
      <c r="Q8108" s="10">
        <f t="shared" si="1391"/>
        <v>0</v>
      </c>
      <c r="S8108" s="11">
        <f>IF(AND(P8108&gt;1,E8108=1),K8108-1,IF(P8108&lt;1,0,-1))</f>
        <v>0</v>
      </c>
      <c r="T8108" s="11">
        <f>IF(AND(Q8108&gt;1,E8108=0),L8108-1,IF(Q8108&lt;1,0,-1))</f>
        <v>0</v>
      </c>
      <c r="U8108" s="11">
        <f t="shared" si="1386"/>
        <v>0</v>
      </c>
      <c r="V8108" s="11">
        <f>V8107+U8108</f>
        <v>622</v>
      </c>
      <c r="W8108" s="11">
        <f>W8107+SUM(S8108:T8108)</f>
        <v>42.409996390342656</v>
      </c>
      <c r="X8108" s="12">
        <f t="shared" si="1392"/>
        <v>6.8183273939457639E-2</v>
      </c>
      <c r="Y8108" s="13">
        <f>IF(AND(P8108&gt;1,E8108=1),1/K8108*K8108-1/K8108,IF(P8108&lt;1,0,-1/K8108))</f>
        <v>0</v>
      </c>
      <c r="Z8108" s="13">
        <f>IF(AND(Q8108&gt;1,E8108=0),1/L8108*L8108-1/L8108,IF(Q8108&lt;1,0,-1/L8108))</f>
        <v>0</v>
      </c>
      <c r="AA8108" s="13">
        <f>IF(P8108&gt;1,1/K8108)+IF(Q8108&gt;1,1/L8108)</f>
        <v>0</v>
      </c>
      <c r="AB8108" s="13">
        <f>AB8107+AA8108</f>
        <v>266.45333249537219</v>
      </c>
      <c r="AC8108" s="13">
        <f>AC8107+SUM(Y8108:Z8108)</f>
        <v>21.546667504627703</v>
      </c>
      <c r="AD8108" s="14">
        <f t="shared" si="1393"/>
        <v>8.0864695152581476E-2</v>
      </c>
      <c r="AE8108" s="15">
        <f>IF(AND(P8108&gt;1,E8108=1),1/(2*K8108*(1-H8108))*K8108-1/(2*K8108*(1-H8108)),IF(P8108&lt;1,0,-1/(2*K8108*(1-H8108))))</f>
        <v>0</v>
      </c>
      <c r="AF8108" s="15">
        <f>IF(AND(Q8108&gt;1,E8108=0),1/(2*L8108*(1-I8108))*L8108-1/(2*L8108*(1-I8108)),IF(Q8108&lt;1,0,-1/(2*L8108*(1-I8108))))</f>
        <v>0</v>
      </c>
      <c r="AG8108" s="15">
        <f>IF(P8108&gt;1,1/(2*K8108*(1-H8108)),0)+IF(Q8108&gt;1,1/(2*L8108*(1-I8108)),0)</f>
        <v>0</v>
      </c>
      <c r="AH8108" s="15">
        <f>AH8107+AG8108</f>
        <v>333.83247174978379</v>
      </c>
      <c r="AI8108" s="15">
        <f>AI8107+SUM(AE8108:AF8108)</f>
        <v>29.422822565944319</v>
      </c>
      <c r="AJ8108" s="16">
        <f t="shared" si="1394"/>
        <v>8.8136490772525861E-2</v>
      </c>
      <c r="AK8108" s="17">
        <f>IF(AND(P8108&gt;1,E8108=1),(P8108-1)/(K8108-1)*K8108-(P8108-1)/(K8108-1),IF(P8108&lt;1,0,-(P8108-1)/(K8108-1)))</f>
        <v>0</v>
      </c>
      <c r="AL8108" s="17">
        <f>IF(AND(Q8108&gt;1,E8108=0),(Q8108-1)/(L8108-1)*L8108-(Q8108-1)/(L8108-1),IF(Q8108&lt;1,0,-(Q8108-1)/(L8108-1)))</f>
        <v>0</v>
      </c>
      <c r="AM8108" s="17">
        <f>IF(P8108&gt;1,(P8108-1)/(K8108-1),0)+IF(Q8108&gt;1,(Q8108-1)/(L8108-1),0)</f>
        <v>0</v>
      </c>
      <c r="AN8108" s="17">
        <f>AN8107+AM8108</f>
        <v>112.57905292206047</v>
      </c>
      <c r="AO8108" s="17">
        <f>AO8107+SUM(AK8108:AL8108)</f>
        <v>8.9443203889601275</v>
      </c>
      <c r="AP8108" s="19">
        <f t="shared" si="1395"/>
        <v>7.9449241726632439E-2</v>
      </c>
      <c r="AR8108" s="20">
        <f t="shared" si="1396"/>
        <v>0</v>
      </c>
      <c r="AV8108" s="21"/>
      <c r="AW8108" s="21"/>
      <c r="AX8108" s="21"/>
      <c r="AY8108" s="21"/>
    </row>
    <row r="8109" spans="1:51" s="5" customFormat="1" hidden="1" outlineLevel="1" x14ac:dyDescent="0.2">
      <c r="A8109" s="33"/>
      <c r="D8109" s="5">
        <v>18193</v>
      </c>
      <c r="E8109" s="5">
        <v>1</v>
      </c>
      <c r="G8109" s="6">
        <f>IF(AND(H8109&gt;0.5,E8109=1),1,0)+IF(AND(H8109&lt;0.5,E8109=0),1,0)</f>
        <v>1</v>
      </c>
      <c r="H8109" s="7">
        <v>0.759750523898441</v>
      </c>
      <c r="I8109" s="7">
        <f t="shared" si="1387"/>
        <v>0.240249476101559</v>
      </c>
      <c r="K8109" s="8">
        <v>1.1799999475479099</v>
      </c>
      <c r="L8109" s="8">
        <v>5.9000000953674299</v>
      </c>
      <c r="M8109" s="9">
        <f t="shared" si="1388"/>
        <v>0.84745766478892015</v>
      </c>
      <c r="N8109" s="9">
        <f t="shared" si="1389"/>
        <v>0.16949152268407272</v>
      </c>
      <c r="P8109" s="10">
        <f t="shared" si="1390"/>
        <v>0</v>
      </c>
      <c r="Q8109" s="10">
        <f t="shared" si="1391"/>
        <v>0</v>
      </c>
      <c r="S8109" s="11">
        <f>IF(AND(P8109&gt;1,E8109=1),K8109-1,IF(P8109&lt;1,0,-1))</f>
        <v>0</v>
      </c>
      <c r="T8109" s="11">
        <f>IF(AND(Q8109&gt;1,E8109=0),L8109-1,IF(Q8109&lt;1,0,-1))</f>
        <v>0</v>
      </c>
      <c r="U8109" s="11">
        <f t="shared" si="1386"/>
        <v>0</v>
      </c>
      <c r="V8109" s="11">
        <f>V8108+U8109</f>
        <v>622</v>
      </c>
      <c r="W8109" s="11">
        <f>W8108+SUM(S8109:T8109)</f>
        <v>42.409996390342656</v>
      </c>
      <c r="X8109" s="12">
        <f t="shared" si="1392"/>
        <v>6.8183273939457639E-2</v>
      </c>
      <c r="Y8109" s="13">
        <f>IF(AND(P8109&gt;1,E8109=1),1/K8109*K8109-1/K8109,IF(P8109&lt;1,0,-1/K8109))</f>
        <v>0</v>
      </c>
      <c r="Z8109" s="13">
        <f>IF(AND(Q8109&gt;1,E8109=0),1/L8109*L8109-1/L8109,IF(Q8109&lt;1,0,-1/L8109))</f>
        <v>0</v>
      </c>
      <c r="AA8109" s="13">
        <f>IF(P8109&gt;1,1/K8109)+IF(Q8109&gt;1,1/L8109)</f>
        <v>0</v>
      </c>
      <c r="AB8109" s="13">
        <f>AB8108+AA8109</f>
        <v>266.45333249537219</v>
      </c>
      <c r="AC8109" s="13">
        <f>AC8108+SUM(Y8109:Z8109)</f>
        <v>21.546667504627703</v>
      </c>
      <c r="AD8109" s="14">
        <f t="shared" si="1393"/>
        <v>8.0864695152581476E-2</v>
      </c>
      <c r="AE8109" s="15">
        <f>IF(AND(P8109&gt;1,E8109=1),1/(2*K8109*(1-H8109))*K8109-1/(2*K8109*(1-H8109)),IF(P8109&lt;1,0,-1/(2*K8109*(1-H8109))))</f>
        <v>0</v>
      </c>
      <c r="AF8109" s="15">
        <f>IF(AND(Q8109&gt;1,E8109=0),1/(2*L8109*(1-I8109))*L8109-1/(2*L8109*(1-I8109)),IF(Q8109&lt;1,0,-1/(2*L8109*(1-I8109))))</f>
        <v>0</v>
      </c>
      <c r="AG8109" s="15">
        <f>IF(P8109&gt;1,1/(2*K8109*(1-H8109)),0)+IF(Q8109&gt;1,1/(2*L8109*(1-I8109)),0)</f>
        <v>0</v>
      </c>
      <c r="AH8109" s="15">
        <f>AH8108+AG8109</f>
        <v>333.83247174978379</v>
      </c>
      <c r="AI8109" s="15">
        <f>AI8108+SUM(AE8109:AF8109)</f>
        <v>29.422822565944319</v>
      </c>
      <c r="AJ8109" s="16">
        <f t="shared" si="1394"/>
        <v>8.8136490772525861E-2</v>
      </c>
      <c r="AK8109" s="17">
        <f>IF(AND(P8109&gt;1,E8109=1),(P8109-1)/(K8109-1)*K8109-(P8109-1)/(K8109-1),IF(P8109&lt;1,0,-(P8109-1)/(K8109-1)))</f>
        <v>0</v>
      </c>
      <c r="AL8109" s="17">
        <f>IF(AND(Q8109&gt;1,E8109=0),(Q8109-1)/(L8109-1)*L8109-(Q8109-1)/(L8109-1),IF(Q8109&lt;1,0,-(Q8109-1)/(L8109-1)))</f>
        <v>0</v>
      </c>
      <c r="AM8109" s="17">
        <f>IF(P8109&gt;1,(P8109-1)/(K8109-1),0)+IF(Q8109&gt;1,(Q8109-1)/(L8109-1),0)</f>
        <v>0</v>
      </c>
      <c r="AN8109" s="17">
        <f>AN8108+AM8109</f>
        <v>112.57905292206047</v>
      </c>
      <c r="AO8109" s="17">
        <f>AO8108+SUM(AK8109:AL8109)</f>
        <v>8.9443203889601275</v>
      </c>
      <c r="AP8109" s="19">
        <f t="shared" si="1395"/>
        <v>7.9449241726632439E-2</v>
      </c>
      <c r="AR8109" s="20">
        <f t="shared" si="1396"/>
        <v>0</v>
      </c>
      <c r="AV8109" s="21"/>
      <c r="AW8109" s="21"/>
      <c r="AX8109" s="21"/>
      <c r="AY8109" s="21"/>
    </row>
    <row r="8110" spans="1:51" s="5" customFormat="1" hidden="1" outlineLevel="1" x14ac:dyDescent="0.2">
      <c r="A8110" s="33"/>
      <c r="D8110" s="5">
        <v>18194</v>
      </c>
      <c r="E8110" s="5">
        <v>1</v>
      </c>
      <c r="G8110" s="6">
        <f>IF(AND(H8110&gt;0.5,E8110=1),1,0)+IF(AND(H8110&lt;0.5,E8110=0),1,0)</f>
        <v>1</v>
      </c>
      <c r="H8110" s="7">
        <v>0.73714339523941796</v>
      </c>
      <c r="I8110" s="7">
        <f t="shared" si="1387"/>
        <v>0.26285660476058204</v>
      </c>
      <c r="K8110" s="8">
        <v>1.1900000572204601</v>
      </c>
      <c r="L8110" s="8">
        <v>5.5999999046325701</v>
      </c>
      <c r="M8110" s="9">
        <f t="shared" si="1388"/>
        <v>0.84033609404670762</v>
      </c>
      <c r="N8110" s="9">
        <f t="shared" si="1389"/>
        <v>0.17857143161248187</v>
      </c>
      <c r="P8110" s="10">
        <f t="shared" si="1390"/>
        <v>0</v>
      </c>
      <c r="Q8110" s="10">
        <f t="shared" si="1391"/>
        <v>0</v>
      </c>
      <c r="S8110" s="11">
        <f>IF(AND(P8110&gt;1,E8110=1),K8110-1,IF(P8110&lt;1,0,-1))</f>
        <v>0</v>
      </c>
      <c r="T8110" s="11">
        <f>IF(AND(Q8110&gt;1,E8110=0),L8110-1,IF(Q8110&lt;1,0,-1))</f>
        <v>0</v>
      </c>
      <c r="U8110" s="11">
        <f t="shared" si="1386"/>
        <v>0</v>
      </c>
      <c r="V8110" s="11">
        <f>V8109+U8110</f>
        <v>622</v>
      </c>
      <c r="W8110" s="11">
        <f>W8109+SUM(S8110:T8110)</f>
        <v>42.409996390342656</v>
      </c>
      <c r="X8110" s="12">
        <f t="shared" si="1392"/>
        <v>6.8183273939457639E-2</v>
      </c>
      <c r="Y8110" s="13">
        <f>IF(AND(P8110&gt;1,E8110=1),1/K8110*K8110-1/K8110,IF(P8110&lt;1,0,-1/K8110))</f>
        <v>0</v>
      </c>
      <c r="Z8110" s="13">
        <f>IF(AND(Q8110&gt;1,E8110=0),1/L8110*L8110-1/L8110,IF(Q8110&lt;1,0,-1/L8110))</f>
        <v>0</v>
      </c>
      <c r="AA8110" s="13">
        <f>IF(P8110&gt;1,1/K8110)+IF(Q8110&gt;1,1/L8110)</f>
        <v>0</v>
      </c>
      <c r="AB8110" s="13">
        <f>AB8109+AA8110</f>
        <v>266.45333249537219</v>
      </c>
      <c r="AC8110" s="13">
        <f>AC8109+SUM(Y8110:Z8110)</f>
        <v>21.546667504627703</v>
      </c>
      <c r="AD8110" s="14">
        <f t="shared" si="1393"/>
        <v>8.0864695152581476E-2</v>
      </c>
      <c r="AE8110" s="15">
        <f>IF(AND(P8110&gt;1,E8110=1),1/(2*K8110*(1-H8110))*K8110-1/(2*K8110*(1-H8110)),IF(P8110&lt;1,0,-1/(2*K8110*(1-H8110))))</f>
        <v>0</v>
      </c>
      <c r="AF8110" s="15">
        <f>IF(AND(Q8110&gt;1,E8110=0),1/(2*L8110*(1-I8110))*L8110-1/(2*L8110*(1-I8110)),IF(Q8110&lt;1,0,-1/(2*L8110*(1-I8110))))</f>
        <v>0</v>
      </c>
      <c r="AG8110" s="15">
        <f>IF(P8110&gt;1,1/(2*K8110*(1-H8110)),0)+IF(Q8110&gt;1,1/(2*L8110*(1-I8110)),0)</f>
        <v>0</v>
      </c>
      <c r="AH8110" s="15">
        <f>AH8109+AG8110</f>
        <v>333.83247174978379</v>
      </c>
      <c r="AI8110" s="15">
        <f>AI8109+SUM(AE8110:AF8110)</f>
        <v>29.422822565944319</v>
      </c>
      <c r="AJ8110" s="16">
        <f t="shared" si="1394"/>
        <v>8.8136490772525861E-2</v>
      </c>
      <c r="AK8110" s="17">
        <f>IF(AND(P8110&gt;1,E8110=1),(P8110-1)/(K8110-1)*K8110-(P8110-1)/(K8110-1),IF(P8110&lt;1,0,-(P8110-1)/(K8110-1)))</f>
        <v>0</v>
      </c>
      <c r="AL8110" s="17">
        <f>IF(AND(Q8110&gt;1,E8110=0),(Q8110-1)/(L8110-1)*L8110-(Q8110-1)/(L8110-1),IF(Q8110&lt;1,0,-(Q8110-1)/(L8110-1)))</f>
        <v>0</v>
      </c>
      <c r="AM8110" s="17">
        <f>IF(P8110&gt;1,(P8110-1)/(K8110-1),0)+IF(Q8110&gt;1,(Q8110-1)/(L8110-1),0)</f>
        <v>0</v>
      </c>
      <c r="AN8110" s="17">
        <f>AN8109+AM8110</f>
        <v>112.57905292206047</v>
      </c>
      <c r="AO8110" s="17">
        <f>AO8109+SUM(AK8110:AL8110)</f>
        <v>8.9443203889601275</v>
      </c>
      <c r="AP8110" s="19">
        <f t="shared" si="1395"/>
        <v>7.9449241726632439E-2</v>
      </c>
      <c r="AR8110" s="20">
        <f t="shared" si="1396"/>
        <v>0</v>
      </c>
      <c r="AV8110" s="21"/>
      <c r="AW8110" s="21"/>
      <c r="AX8110" s="21"/>
      <c r="AY8110" s="21"/>
    </row>
    <row r="8111" spans="1:51" s="5" customFormat="1" hidden="1" outlineLevel="1" x14ac:dyDescent="0.2">
      <c r="A8111" s="33"/>
      <c r="D8111" s="5">
        <v>18195</v>
      </c>
      <c r="E8111" s="5">
        <v>0</v>
      </c>
      <c r="G8111" s="6">
        <f>IF(AND(H8111&gt;0.5,E8111=1),1,0)+IF(AND(H8111&lt;0.5,E8111=0),1,0)</f>
        <v>1</v>
      </c>
      <c r="H8111" s="7">
        <v>0.32232531346731402</v>
      </c>
      <c r="I8111" s="7">
        <f t="shared" si="1387"/>
        <v>0.67767468653268592</v>
      </c>
      <c r="K8111" s="8">
        <v>2.8599998950958301</v>
      </c>
      <c r="L8111" s="8">
        <v>1.5299999713897701</v>
      </c>
      <c r="M8111" s="9">
        <f t="shared" si="1388"/>
        <v>0.3496503624754479</v>
      </c>
      <c r="N8111" s="9">
        <f t="shared" si="1389"/>
        <v>0.65359478346372357</v>
      </c>
      <c r="P8111" s="10">
        <f t="shared" si="1390"/>
        <v>0</v>
      </c>
      <c r="Q8111" s="10">
        <f t="shared" si="1391"/>
        <v>0</v>
      </c>
      <c r="S8111" s="11">
        <f>IF(AND(P8111&gt;1,E8111=1),K8111-1,IF(P8111&lt;1,0,-1))</f>
        <v>0</v>
      </c>
      <c r="T8111" s="11">
        <f>IF(AND(Q8111&gt;1,E8111=0),L8111-1,IF(Q8111&lt;1,0,-1))</f>
        <v>0</v>
      </c>
      <c r="U8111" s="11">
        <f t="shared" si="1386"/>
        <v>0</v>
      </c>
      <c r="V8111" s="11">
        <f>V8110+U8111</f>
        <v>622</v>
      </c>
      <c r="W8111" s="11">
        <f>W8110+SUM(S8111:T8111)</f>
        <v>42.409996390342656</v>
      </c>
      <c r="X8111" s="12">
        <f t="shared" si="1392"/>
        <v>6.8183273939457639E-2</v>
      </c>
      <c r="Y8111" s="13">
        <f>IF(AND(P8111&gt;1,E8111=1),1/K8111*K8111-1/K8111,IF(P8111&lt;1,0,-1/K8111))</f>
        <v>0</v>
      </c>
      <c r="Z8111" s="13">
        <f>IF(AND(Q8111&gt;1,E8111=0),1/L8111*L8111-1/L8111,IF(Q8111&lt;1,0,-1/L8111))</f>
        <v>0</v>
      </c>
      <c r="AA8111" s="13">
        <f>IF(P8111&gt;1,1/K8111)+IF(Q8111&gt;1,1/L8111)</f>
        <v>0</v>
      </c>
      <c r="AB8111" s="13">
        <f>AB8110+AA8111</f>
        <v>266.45333249537219</v>
      </c>
      <c r="AC8111" s="13">
        <f>AC8110+SUM(Y8111:Z8111)</f>
        <v>21.546667504627703</v>
      </c>
      <c r="AD8111" s="14">
        <f t="shared" si="1393"/>
        <v>8.0864695152581476E-2</v>
      </c>
      <c r="AE8111" s="15">
        <f>IF(AND(P8111&gt;1,E8111=1),1/(2*K8111*(1-H8111))*K8111-1/(2*K8111*(1-H8111)),IF(P8111&lt;1,0,-1/(2*K8111*(1-H8111))))</f>
        <v>0</v>
      </c>
      <c r="AF8111" s="15">
        <f>IF(AND(Q8111&gt;1,E8111=0),1/(2*L8111*(1-I8111))*L8111-1/(2*L8111*(1-I8111)),IF(Q8111&lt;1,0,-1/(2*L8111*(1-I8111))))</f>
        <v>0</v>
      </c>
      <c r="AG8111" s="15">
        <f>IF(P8111&gt;1,1/(2*K8111*(1-H8111)),0)+IF(Q8111&gt;1,1/(2*L8111*(1-I8111)),0)</f>
        <v>0</v>
      </c>
      <c r="AH8111" s="15">
        <f>AH8110+AG8111</f>
        <v>333.83247174978379</v>
      </c>
      <c r="AI8111" s="15">
        <f>AI8110+SUM(AE8111:AF8111)</f>
        <v>29.422822565944319</v>
      </c>
      <c r="AJ8111" s="16">
        <f t="shared" si="1394"/>
        <v>8.8136490772525861E-2</v>
      </c>
      <c r="AK8111" s="17">
        <f>IF(AND(P8111&gt;1,E8111=1),(P8111-1)/(K8111-1)*K8111-(P8111-1)/(K8111-1),IF(P8111&lt;1,0,-(P8111-1)/(K8111-1)))</f>
        <v>0</v>
      </c>
      <c r="AL8111" s="17">
        <f>IF(AND(Q8111&gt;1,E8111=0),(Q8111-1)/(L8111-1)*L8111-(Q8111-1)/(L8111-1),IF(Q8111&lt;1,0,-(Q8111-1)/(L8111-1)))</f>
        <v>0</v>
      </c>
      <c r="AM8111" s="17">
        <f>IF(P8111&gt;1,(P8111-1)/(K8111-1),0)+IF(Q8111&gt;1,(Q8111-1)/(L8111-1),0)</f>
        <v>0</v>
      </c>
      <c r="AN8111" s="17">
        <f>AN8110+AM8111</f>
        <v>112.57905292206047</v>
      </c>
      <c r="AO8111" s="17">
        <f>AO8110+SUM(AK8111:AL8111)</f>
        <v>8.9443203889601275</v>
      </c>
      <c r="AP8111" s="19">
        <f t="shared" si="1395"/>
        <v>7.9449241726632439E-2</v>
      </c>
      <c r="AR8111" s="20">
        <f t="shared" si="1396"/>
        <v>0</v>
      </c>
      <c r="AV8111" s="21"/>
      <c r="AW8111" s="21"/>
      <c r="AX8111" s="21"/>
      <c r="AY8111" s="21"/>
    </row>
    <row r="8112" spans="1:51" s="5" customFormat="1" hidden="1" outlineLevel="1" x14ac:dyDescent="0.2">
      <c r="A8112" s="33"/>
      <c r="D8112" s="5">
        <v>18196</v>
      </c>
      <c r="E8112" s="5">
        <v>0</v>
      </c>
      <c r="G8112" s="6">
        <f>IF(AND(H8112&gt;0.5,E8112=1),1,0)+IF(AND(H8112&lt;0.5,E8112=0),1,0)</f>
        <v>1</v>
      </c>
      <c r="H8112" s="7">
        <v>0.46285935291657698</v>
      </c>
      <c r="I8112" s="7">
        <f t="shared" si="1387"/>
        <v>0.53714064708342302</v>
      </c>
      <c r="K8112" s="8">
        <v>2.6199998855590798</v>
      </c>
      <c r="L8112" s="8">
        <v>1.5700000524520901</v>
      </c>
      <c r="M8112" s="9">
        <f t="shared" si="1388"/>
        <v>0.38167940598463451</v>
      </c>
      <c r="N8112" s="9">
        <f t="shared" si="1389"/>
        <v>0.63694265387963478</v>
      </c>
      <c r="P8112" s="10">
        <f t="shared" si="1390"/>
        <v>0</v>
      </c>
      <c r="Q8112" s="10">
        <f t="shared" si="1391"/>
        <v>0</v>
      </c>
      <c r="S8112" s="11">
        <f>IF(AND(P8112&gt;1,E8112=1),K8112-1,IF(P8112&lt;1,0,-1))</f>
        <v>0</v>
      </c>
      <c r="T8112" s="11">
        <f>IF(AND(Q8112&gt;1,E8112=0),L8112-1,IF(Q8112&lt;1,0,-1))</f>
        <v>0</v>
      </c>
      <c r="U8112" s="11">
        <f t="shared" si="1386"/>
        <v>0</v>
      </c>
      <c r="V8112" s="11">
        <f>V8111+U8112</f>
        <v>622</v>
      </c>
      <c r="W8112" s="11">
        <f>W8111+SUM(S8112:T8112)</f>
        <v>42.409996390342656</v>
      </c>
      <c r="X8112" s="12">
        <f t="shared" si="1392"/>
        <v>6.8183273939457639E-2</v>
      </c>
      <c r="Y8112" s="13">
        <f>IF(AND(P8112&gt;1,E8112=1),1/K8112*K8112-1/K8112,IF(P8112&lt;1,0,-1/K8112))</f>
        <v>0</v>
      </c>
      <c r="Z8112" s="13">
        <f>IF(AND(Q8112&gt;1,E8112=0),1/L8112*L8112-1/L8112,IF(Q8112&lt;1,0,-1/L8112))</f>
        <v>0</v>
      </c>
      <c r="AA8112" s="13">
        <f>IF(P8112&gt;1,1/K8112)+IF(Q8112&gt;1,1/L8112)</f>
        <v>0</v>
      </c>
      <c r="AB8112" s="13">
        <f>AB8111+AA8112</f>
        <v>266.45333249537219</v>
      </c>
      <c r="AC8112" s="13">
        <f>AC8111+SUM(Y8112:Z8112)</f>
        <v>21.546667504627703</v>
      </c>
      <c r="AD8112" s="14">
        <f t="shared" si="1393"/>
        <v>8.0864695152581476E-2</v>
      </c>
      <c r="AE8112" s="15">
        <f>IF(AND(P8112&gt;1,E8112=1),1/(2*K8112*(1-H8112))*K8112-1/(2*K8112*(1-H8112)),IF(P8112&lt;1,0,-1/(2*K8112*(1-H8112))))</f>
        <v>0</v>
      </c>
      <c r="AF8112" s="15">
        <f>IF(AND(Q8112&gt;1,E8112=0),1/(2*L8112*(1-I8112))*L8112-1/(2*L8112*(1-I8112)),IF(Q8112&lt;1,0,-1/(2*L8112*(1-I8112))))</f>
        <v>0</v>
      </c>
      <c r="AG8112" s="15">
        <f>IF(P8112&gt;1,1/(2*K8112*(1-H8112)),0)+IF(Q8112&gt;1,1/(2*L8112*(1-I8112)),0)</f>
        <v>0</v>
      </c>
      <c r="AH8112" s="15">
        <f>AH8111+AG8112</f>
        <v>333.83247174978379</v>
      </c>
      <c r="AI8112" s="15">
        <f>AI8111+SUM(AE8112:AF8112)</f>
        <v>29.422822565944319</v>
      </c>
      <c r="AJ8112" s="16">
        <f t="shared" si="1394"/>
        <v>8.8136490772525861E-2</v>
      </c>
      <c r="AK8112" s="17">
        <f>IF(AND(P8112&gt;1,E8112=1),(P8112-1)/(K8112-1)*K8112-(P8112-1)/(K8112-1),IF(P8112&lt;1,0,-(P8112-1)/(K8112-1)))</f>
        <v>0</v>
      </c>
      <c r="AL8112" s="17">
        <f>IF(AND(Q8112&gt;1,E8112=0),(Q8112-1)/(L8112-1)*L8112-(Q8112-1)/(L8112-1),IF(Q8112&lt;1,0,-(Q8112-1)/(L8112-1)))</f>
        <v>0</v>
      </c>
      <c r="AM8112" s="17">
        <f>IF(P8112&gt;1,(P8112-1)/(K8112-1),0)+IF(Q8112&gt;1,(Q8112-1)/(L8112-1),0)</f>
        <v>0</v>
      </c>
      <c r="AN8112" s="17">
        <f>AN8111+AM8112</f>
        <v>112.57905292206047</v>
      </c>
      <c r="AO8112" s="17">
        <f>AO8111+SUM(AK8112:AL8112)</f>
        <v>8.9443203889601275</v>
      </c>
      <c r="AP8112" s="19">
        <f t="shared" si="1395"/>
        <v>7.9449241726632439E-2</v>
      </c>
      <c r="AR8112" s="20">
        <f t="shared" si="1396"/>
        <v>0</v>
      </c>
      <c r="AV8112" s="21"/>
      <c r="AW8112" s="21"/>
      <c r="AX8112" s="21"/>
      <c r="AY8112" s="21"/>
    </row>
    <row r="8113" spans="1:51" s="5" customFormat="1" hidden="1" outlineLevel="1" x14ac:dyDescent="0.2">
      <c r="A8113" s="33"/>
      <c r="D8113" s="5">
        <v>18197</v>
      </c>
      <c r="E8113" s="5">
        <v>1</v>
      </c>
      <c r="G8113" s="6">
        <f>IF(AND(H8113&gt;0.5,E8113=1),1,0)+IF(AND(H8113&lt;0.5,E8113=0),1,0)</f>
        <v>1</v>
      </c>
      <c r="H8113" s="7">
        <v>0.56806829172364603</v>
      </c>
      <c r="I8113" s="7">
        <f t="shared" si="1387"/>
        <v>0.43193170827635397</v>
      </c>
      <c r="K8113" s="8">
        <v>1.6399999856948899</v>
      </c>
      <c r="L8113" s="8">
        <v>2.4200000762939502</v>
      </c>
      <c r="M8113" s="9">
        <f t="shared" si="1388"/>
        <v>0.60975610287965132</v>
      </c>
      <c r="N8113" s="9">
        <f t="shared" si="1389"/>
        <v>0.41322312746841955</v>
      </c>
      <c r="P8113" s="10">
        <f t="shared" si="1390"/>
        <v>0</v>
      </c>
      <c r="Q8113" s="10">
        <f t="shared" si="1391"/>
        <v>0</v>
      </c>
      <c r="S8113" s="11">
        <f>IF(AND(P8113&gt;1,E8113=1),K8113-1,IF(P8113&lt;1,0,-1))</f>
        <v>0</v>
      </c>
      <c r="T8113" s="11">
        <f>IF(AND(Q8113&gt;1,E8113=0),L8113-1,IF(Q8113&lt;1,0,-1))</f>
        <v>0</v>
      </c>
      <c r="U8113" s="11">
        <f t="shared" si="1386"/>
        <v>0</v>
      </c>
      <c r="V8113" s="11">
        <f>V8112+U8113</f>
        <v>622</v>
      </c>
      <c r="W8113" s="11">
        <f>W8112+SUM(S8113:T8113)</f>
        <v>42.409996390342656</v>
      </c>
      <c r="X8113" s="12">
        <f t="shared" si="1392"/>
        <v>6.8183273939457639E-2</v>
      </c>
      <c r="Y8113" s="13">
        <f>IF(AND(P8113&gt;1,E8113=1),1/K8113*K8113-1/K8113,IF(P8113&lt;1,0,-1/K8113))</f>
        <v>0</v>
      </c>
      <c r="Z8113" s="13">
        <f>IF(AND(Q8113&gt;1,E8113=0),1/L8113*L8113-1/L8113,IF(Q8113&lt;1,0,-1/L8113))</f>
        <v>0</v>
      </c>
      <c r="AA8113" s="13">
        <f>IF(P8113&gt;1,1/K8113)+IF(Q8113&gt;1,1/L8113)</f>
        <v>0</v>
      </c>
      <c r="AB8113" s="13">
        <f>AB8112+AA8113</f>
        <v>266.45333249537219</v>
      </c>
      <c r="AC8113" s="13">
        <f>AC8112+SUM(Y8113:Z8113)</f>
        <v>21.546667504627703</v>
      </c>
      <c r="AD8113" s="14">
        <f t="shared" si="1393"/>
        <v>8.0864695152581476E-2</v>
      </c>
      <c r="AE8113" s="15">
        <f>IF(AND(P8113&gt;1,E8113=1),1/(2*K8113*(1-H8113))*K8113-1/(2*K8113*(1-H8113)),IF(P8113&lt;1,0,-1/(2*K8113*(1-H8113))))</f>
        <v>0</v>
      </c>
      <c r="AF8113" s="15">
        <f>IF(AND(Q8113&gt;1,E8113=0),1/(2*L8113*(1-I8113))*L8113-1/(2*L8113*(1-I8113)),IF(Q8113&lt;1,0,-1/(2*L8113*(1-I8113))))</f>
        <v>0</v>
      </c>
      <c r="AG8113" s="15">
        <f>IF(P8113&gt;1,1/(2*K8113*(1-H8113)),0)+IF(Q8113&gt;1,1/(2*L8113*(1-I8113)),0)</f>
        <v>0</v>
      </c>
      <c r="AH8113" s="15">
        <f>AH8112+AG8113</f>
        <v>333.83247174978379</v>
      </c>
      <c r="AI8113" s="15">
        <f>AI8112+SUM(AE8113:AF8113)</f>
        <v>29.422822565944319</v>
      </c>
      <c r="AJ8113" s="16">
        <f t="shared" si="1394"/>
        <v>8.8136490772525861E-2</v>
      </c>
      <c r="AK8113" s="17">
        <f>IF(AND(P8113&gt;1,E8113=1),(P8113-1)/(K8113-1)*K8113-(P8113-1)/(K8113-1),IF(P8113&lt;1,0,-(P8113-1)/(K8113-1)))</f>
        <v>0</v>
      </c>
      <c r="AL8113" s="17">
        <f>IF(AND(Q8113&gt;1,E8113=0),(Q8113-1)/(L8113-1)*L8113-(Q8113-1)/(L8113-1),IF(Q8113&lt;1,0,-(Q8113-1)/(L8113-1)))</f>
        <v>0</v>
      </c>
      <c r="AM8113" s="17">
        <f>IF(P8113&gt;1,(P8113-1)/(K8113-1),0)+IF(Q8113&gt;1,(Q8113-1)/(L8113-1),0)</f>
        <v>0</v>
      </c>
      <c r="AN8113" s="17">
        <f>AN8112+AM8113</f>
        <v>112.57905292206047</v>
      </c>
      <c r="AO8113" s="17">
        <f>AO8112+SUM(AK8113:AL8113)</f>
        <v>8.9443203889601275</v>
      </c>
      <c r="AP8113" s="19">
        <f t="shared" si="1395"/>
        <v>7.9449241726632439E-2</v>
      </c>
      <c r="AR8113" s="20">
        <f t="shared" si="1396"/>
        <v>0</v>
      </c>
      <c r="AV8113" s="21"/>
      <c r="AW8113" s="21"/>
      <c r="AX8113" s="21"/>
      <c r="AY8113" s="21"/>
    </row>
    <row r="8114" spans="1:51" s="5" customFormat="1" hidden="1" outlineLevel="1" x14ac:dyDescent="0.2">
      <c r="A8114" s="33"/>
      <c r="D8114" s="5">
        <v>18198</v>
      </c>
      <c r="E8114" s="5">
        <v>0</v>
      </c>
      <c r="G8114" s="6">
        <f>IF(AND(H8114&gt;0.5,E8114=1),1,0)+IF(AND(H8114&lt;0.5,E8114=0),1,0)</f>
        <v>0</v>
      </c>
      <c r="H8114" s="7">
        <v>0.74915002357967697</v>
      </c>
      <c r="I8114" s="7">
        <f t="shared" si="1387"/>
        <v>0.25084997642032303</v>
      </c>
      <c r="K8114" s="8">
        <v>1.2200000286102299</v>
      </c>
      <c r="L8114" s="8">
        <v>5.6999998092651403</v>
      </c>
      <c r="M8114" s="9">
        <f t="shared" si="1388"/>
        <v>0.81967211192540357</v>
      </c>
      <c r="N8114" s="9">
        <f t="shared" si="1389"/>
        <v>0.17543860236179951</v>
      </c>
      <c r="P8114" s="10">
        <f t="shared" si="1390"/>
        <v>0</v>
      </c>
      <c r="Q8114" s="10">
        <f t="shared" si="1391"/>
        <v>0</v>
      </c>
      <c r="S8114" s="11">
        <f>IF(AND(P8114&gt;1,E8114=1),K8114-1,IF(P8114&lt;1,0,-1))</f>
        <v>0</v>
      </c>
      <c r="T8114" s="11">
        <f>IF(AND(Q8114&gt;1,E8114=0),L8114-1,IF(Q8114&lt;1,0,-1))</f>
        <v>0</v>
      </c>
      <c r="U8114" s="11">
        <f t="shared" si="1386"/>
        <v>0</v>
      </c>
      <c r="V8114" s="11">
        <f>V8113+U8114</f>
        <v>622</v>
      </c>
      <c r="W8114" s="11">
        <f>W8113+SUM(S8114:T8114)</f>
        <v>42.409996390342656</v>
      </c>
      <c r="X8114" s="12">
        <f t="shared" si="1392"/>
        <v>6.8183273939457639E-2</v>
      </c>
      <c r="Y8114" s="13">
        <f>IF(AND(P8114&gt;1,E8114=1),1/K8114*K8114-1/K8114,IF(P8114&lt;1,0,-1/K8114))</f>
        <v>0</v>
      </c>
      <c r="Z8114" s="13">
        <f>IF(AND(Q8114&gt;1,E8114=0),1/L8114*L8114-1/L8114,IF(Q8114&lt;1,0,-1/L8114))</f>
        <v>0</v>
      </c>
      <c r="AA8114" s="13">
        <f>IF(P8114&gt;1,1/K8114)+IF(Q8114&gt;1,1/L8114)</f>
        <v>0</v>
      </c>
      <c r="AB8114" s="13">
        <f>AB8113+AA8114</f>
        <v>266.45333249537219</v>
      </c>
      <c r="AC8114" s="13">
        <f>AC8113+SUM(Y8114:Z8114)</f>
        <v>21.546667504627703</v>
      </c>
      <c r="AD8114" s="14">
        <f t="shared" si="1393"/>
        <v>8.0864695152581476E-2</v>
      </c>
      <c r="AE8114" s="15">
        <f>IF(AND(P8114&gt;1,E8114=1),1/(2*K8114*(1-H8114))*K8114-1/(2*K8114*(1-H8114)),IF(P8114&lt;1,0,-1/(2*K8114*(1-H8114))))</f>
        <v>0</v>
      </c>
      <c r="AF8114" s="15">
        <f>IF(AND(Q8114&gt;1,E8114=0),1/(2*L8114*(1-I8114))*L8114-1/(2*L8114*(1-I8114)),IF(Q8114&lt;1,0,-1/(2*L8114*(1-I8114))))</f>
        <v>0</v>
      </c>
      <c r="AG8114" s="15">
        <f>IF(P8114&gt;1,1/(2*K8114*(1-H8114)),0)+IF(Q8114&gt;1,1/(2*L8114*(1-I8114)),0)</f>
        <v>0</v>
      </c>
      <c r="AH8114" s="15">
        <f>AH8113+AG8114</f>
        <v>333.83247174978379</v>
      </c>
      <c r="AI8114" s="15">
        <f>AI8113+SUM(AE8114:AF8114)</f>
        <v>29.422822565944319</v>
      </c>
      <c r="AJ8114" s="16">
        <f t="shared" si="1394"/>
        <v>8.8136490772525861E-2</v>
      </c>
      <c r="AK8114" s="17">
        <f>IF(AND(P8114&gt;1,E8114=1),(P8114-1)/(K8114-1)*K8114-(P8114-1)/(K8114-1),IF(P8114&lt;1,0,-(P8114-1)/(K8114-1)))</f>
        <v>0</v>
      </c>
      <c r="AL8114" s="17">
        <f>IF(AND(Q8114&gt;1,E8114=0),(Q8114-1)/(L8114-1)*L8114-(Q8114-1)/(L8114-1),IF(Q8114&lt;1,0,-(Q8114-1)/(L8114-1)))</f>
        <v>0</v>
      </c>
      <c r="AM8114" s="17">
        <f>IF(P8114&gt;1,(P8114-1)/(K8114-1),0)+IF(Q8114&gt;1,(Q8114-1)/(L8114-1),0)</f>
        <v>0</v>
      </c>
      <c r="AN8114" s="17">
        <f>AN8113+AM8114</f>
        <v>112.57905292206047</v>
      </c>
      <c r="AO8114" s="17">
        <f>AO8113+SUM(AK8114:AL8114)</f>
        <v>8.9443203889601275</v>
      </c>
      <c r="AP8114" s="19">
        <f t="shared" si="1395"/>
        <v>7.9449241726632439E-2</v>
      </c>
      <c r="AR8114" s="20">
        <f t="shared" si="1396"/>
        <v>0</v>
      </c>
      <c r="AV8114" s="21"/>
      <c r="AW8114" s="21"/>
      <c r="AX8114" s="21"/>
      <c r="AY8114" s="21"/>
    </row>
    <row r="8115" spans="1:51" s="5" customFormat="1" hidden="1" outlineLevel="1" x14ac:dyDescent="0.2">
      <c r="A8115" s="33"/>
      <c r="D8115" s="5">
        <v>18199</v>
      </c>
      <c r="E8115" s="5">
        <v>0</v>
      </c>
      <c r="G8115" s="6">
        <f>IF(AND(H8115&gt;0.5,E8115=1),1,0)+IF(AND(H8115&lt;0.5,E8115=0),1,0)</f>
        <v>0</v>
      </c>
      <c r="H8115" s="7">
        <v>0.75788090071341796</v>
      </c>
      <c r="I8115" s="7">
        <f t="shared" si="1387"/>
        <v>0.24211909928658204</v>
      </c>
      <c r="K8115" s="8">
        <v>1.0900000333786</v>
      </c>
      <c r="L8115" s="8">
        <v>10.199999809265099</v>
      </c>
      <c r="M8115" s="9">
        <f t="shared" si="1388"/>
        <v>0.91743116456645157</v>
      </c>
      <c r="N8115" s="9">
        <f t="shared" si="1389"/>
        <v>9.8039217519558866E-2</v>
      </c>
      <c r="P8115" s="10">
        <f t="shared" si="1390"/>
        <v>0</v>
      </c>
      <c r="Q8115" s="10">
        <f t="shared" si="1391"/>
        <v>0</v>
      </c>
      <c r="S8115" s="11">
        <f>IF(AND(P8115&gt;1,E8115=1),K8115-1,IF(P8115&lt;1,0,-1))</f>
        <v>0</v>
      </c>
      <c r="T8115" s="11">
        <f>IF(AND(Q8115&gt;1,E8115=0),L8115-1,IF(Q8115&lt;1,0,-1))</f>
        <v>0</v>
      </c>
      <c r="U8115" s="11">
        <f t="shared" ref="U8115:U8178" si="1397">IF(P8115&gt;1,1,0)+IF(Q8115&gt;1,1,0)</f>
        <v>0</v>
      </c>
      <c r="V8115" s="11">
        <f>V8114+U8115</f>
        <v>622</v>
      </c>
      <c r="W8115" s="11">
        <f>W8114+SUM(S8115:T8115)</f>
        <v>42.409996390342656</v>
      </c>
      <c r="X8115" s="12">
        <f t="shared" si="1392"/>
        <v>6.8183273939457639E-2</v>
      </c>
      <c r="Y8115" s="13">
        <f>IF(AND(P8115&gt;1,E8115=1),1/K8115*K8115-1/K8115,IF(P8115&lt;1,0,-1/K8115))</f>
        <v>0</v>
      </c>
      <c r="Z8115" s="13">
        <f>IF(AND(Q8115&gt;1,E8115=0),1/L8115*L8115-1/L8115,IF(Q8115&lt;1,0,-1/L8115))</f>
        <v>0</v>
      </c>
      <c r="AA8115" s="13">
        <f>IF(P8115&gt;1,1/K8115)+IF(Q8115&gt;1,1/L8115)</f>
        <v>0</v>
      </c>
      <c r="AB8115" s="13">
        <f>AB8114+AA8115</f>
        <v>266.45333249537219</v>
      </c>
      <c r="AC8115" s="13">
        <f>AC8114+SUM(Y8115:Z8115)</f>
        <v>21.546667504627703</v>
      </c>
      <c r="AD8115" s="14">
        <f t="shared" si="1393"/>
        <v>8.0864695152581476E-2</v>
      </c>
      <c r="AE8115" s="15">
        <f>IF(AND(P8115&gt;1,E8115=1),1/(2*K8115*(1-H8115))*K8115-1/(2*K8115*(1-H8115)),IF(P8115&lt;1,0,-1/(2*K8115*(1-H8115))))</f>
        <v>0</v>
      </c>
      <c r="AF8115" s="15">
        <f>IF(AND(Q8115&gt;1,E8115=0),1/(2*L8115*(1-I8115))*L8115-1/(2*L8115*(1-I8115)),IF(Q8115&lt;1,0,-1/(2*L8115*(1-I8115))))</f>
        <v>0</v>
      </c>
      <c r="AG8115" s="15">
        <f>IF(P8115&gt;1,1/(2*K8115*(1-H8115)),0)+IF(Q8115&gt;1,1/(2*L8115*(1-I8115)),0)</f>
        <v>0</v>
      </c>
      <c r="AH8115" s="15">
        <f>AH8114+AG8115</f>
        <v>333.83247174978379</v>
      </c>
      <c r="AI8115" s="15">
        <f>AI8114+SUM(AE8115:AF8115)</f>
        <v>29.422822565944319</v>
      </c>
      <c r="AJ8115" s="16">
        <f t="shared" si="1394"/>
        <v>8.8136490772525861E-2</v>
      </c>
      <c r="AK8115" s="17">
        <f>IF(AND(P8115&gt;1,E8115=1),(P8115-1)/(K8115-1)*K8115-(P8115-1)/(K8115-1),IF(P8115&lt;1,0,-(P8115-1)/(K8115-1)))</f>
        <v>0</v>
      </c>
      <c r="AL8115" s="17">
        <f>IF(AND(Q8115&gt;1,E8115=0),(Q8115-1)/(L8115-1)*L8115-(Q8115-1)/(L8115-1),IF(Q8115&lt;1,0,-(Q8115-1)/(L8115-1)))</f>
        <v>0</v>
      </c>
      <c r="AM8115" s="17">
        <f>IF(P8115&gt;1,(P8115-1)/(K8115-1),0)+IF(Q8115&gt;1,(Q8115-1)/(L8115-1),0)</f>
        <v>0</v>
      </c>
      <c r="AN8115" s="17">
        <f>AN8114+AM8115</f>
        <v>112.57905292206047</v>
      </c>
      <c r="AO8115" s="17">
        <f>AO8114+SUM(AK8115:AL8115)</f>
        <v>8.9443203889601275</v>
      </c>
      <c r="AP8115" s="19">
        <f t="shared" si="1395"/>
        <v>7.9449241726632439E-2</v>
      </c>
      <c r="AR8115" s="20">
        <f t="shared" si="1396"/>
        <v>0</v>
      </c>
      <c r="AV8115" s="21"/>
      <c r="AW8115" s="21"/>
      <c r="AX8115" s="21"/>
      <c r="AY8115" s="21"/>
    </row>
    <row r="8116" spans="1:51" s="5" customFormat="1" hidden="1" outlineLevel="1" x14ac:dyDescent="0.2">
      <c r="A8116" s="33"/>
      <c r="D8116" s="5">
        <v>18200</v>
      </c>
      <c r="E8116" s="5">
        <v>1</v>
      </c>
      <c r="G8116" s="6">
        <f>IF(AND(H8116&gt;0.5,E8116=1),1,0)+IF(AND(H8116&lt;0.5,E8116=0),1,0)</f>
        <v>0</v>
      </c>
      <c r="H8116" s="7">
        <v>0.37309604336539398</v>
      </c>
      <c r="I8116" s="7">
        <f t="shared" si="1387"/>
        <v>0.62690395663460596</v>
      </c>
      <c r="K8116" s="8">
        <v>3.5</v>
      </c>
      <c r="L8116" s="8">
        <v>1.3999999761581401</v>
      </c>
      <c r="M8116" s="9">
        <f t="shared" si="1388"/>
        <v>0.2857142857142857</v>
      </c>
      <c r="N8116" s="9">
        <f t="shared" si="1389"/>
        <v>0.71428572644992872</v>
      </c>
      <c r="P8116" s="10">
        <f t="shared" si="1390"/>
        <v>0</v>
      </c>
      <c r="Q8116" s="10">
        <f t="shared" si="1391"/>
        <v>0</v>
      </c>
      <c r="S8116" s="11">
        <f>IF(AND(P8116&gt;1,E8116=1),K8116-1,IF(P8116&lt;1,0,-1))</f>
        <v>0</v>
      </c>
      <c r="T8116" s="11">
        <f>IF(AND(Q8116&gt;1,E8116=0),L8116-1,IF(Q8116&lt;1,0,-1))</f>
        <v>0</v>
      </c>
      <c r="U8116" s="11">
        <f t="shared" si="1397"/>
        <v>0</v>
      </c>
      <c r="V8116" s="11">
        <f>V8115+U8116</f>
        <v>622</v>
      </c>
      <c r="W8116" s="11">
        <f>W8115+SUM(S8116:T8116)</f>
        <v>42.409996390342656</v>
      </c>
      <c r="X8116" s="12">
        <f t="shared" si="1392"/>
        <v>6.8183273939457639E-2</v>
      </c>
      <c r="Y8116" s="13">
        <f>IF(AND(P8116&gt;1,E8116=1),1/K8116*K8116-1/K8116,IF(P8116&lt;1,0,-1/K8116))</f>
        <v>0</v>
      </c>
      <c r="Z8116" s="13">
        <f>IF(AND(Q8116&gt;1,E8116=0),1/L8116*L8116-1/L8116,IF(Q8116&lt;1,0,-1/L8116))</f>
        <v>0</v>
      </c>
      <c r="AA8116" s="13">
        <f>IF(P8116&gt;1,1/K8116)+IF(Q8116&gt;1,1/L8116)</f>
        <v>0</v>
      </c>
      <c r="AB8116" s="13">
        <f>AB8115+AA8116</f>
        <v>266.45333249537219</v>
      </c>
      <c r="AC8116" s="13">
        <f>AC8115+SUM(Y8116:Z8116)</f>
        <v>21.546667504627703</v>
      </c>
      <c r="AD8116" s="14">
        <f t="shared" si="1393"/>
        <v>8.0864695152581476E-2</v>
      </c>
      <c r="AE8116" s="15">
        <f>IF(AND(P8116&gt;1,E8116=1),1/(2*K8116*(1-H8116))*K8116-1/(2*K8116*(1-H8116)),IF(P8116&lt;1,0,-1/(2*K8116*(1-H8116))))</f>
        <v>0</v>
      </c>
      <c r="AF8116" s="15">
        <f>IF(AND(Q8116&gt;1,E8116=0),1/(2*L8116*(1-I8116))*L8116-1/(2*L8116*(1-I8116)),IF(Q8116&lt;1,0,-1/(2*L8116*(1-I8116))))</f>
        <v>0</v>
      </c>
      <c r="AG8116" s="15">
        <f>IF(P8116&gt;1,1/(2*K8116*(1-H8116)),0)+IF(Q8116&gt;1,1/(2*L8116*(1-I8116)),0)</f>
        <v>0</v>
      </c>
      <c r="AH8116" s="15">
        <f>AH8115+AG8116</f>
        <v>333.83247174978379</v>
      </c>
      <c r="AI8116" s="15">
        <f>AI8115+SUM(AE8116:AF8116)</f>
        <v>29.422822565944319</v>
      </c>
      <c r="AJ8116" s="16">
        <f t="shared" si="1394"/>
        <v>8.8136490772525861E-2</v>
      </c>
      <c r="AK8116" s="17">
        <f>IF(AND(P8116&gt;1,E8116=1),(P8116-1)/(K8116-1)*K8116-(P8116-1)/(K8116-1),IF(P8116&lt;1,0,-(P8116-1)/(K8116-1)))</f>
        <v>0</v>
      </c>
      <c r="AL8116" s="17">
        <f>IF(AND(Q8116&gt;1,E8116=0),(Q8116-1)/(L8116-1)*L8116-(Q8116-1)/(L8116-1),IF(Q8116&lt;1,0,-(Q8116-1)/(L8116-1)))</f>
        <v>0</v>
      </c>
      <c r="AM8116" s="17">
        <f>IF(P8116&gt;1,(P8116-1)/(K8116-1),0)+IF(Q8116&gt;1,(Q8116-1)/(L8116-1),0)</f>
        <v>0</v>
      </c>
      <c r="AN8116" s="17">
        <f>AN8115+AM8116</f>
        <v>112.57905292206047</v>
      </c>
      <c r="AO8116" s="17">
        <f>AO8115+SUM(AK8116:AL8116)</f>
        <v>8.9443203889601275</v>
      </c>
      <c r="AP8116" s="19">
        <f t="shared" si="1395"/>
        <v>7.9449241726632439E-2</v>
      </c>
      <c r="AR8116" s="20">
        <f t="shared" si="1396"/>
        <v>0</v>
      </c>
      <c r="AV8116" s="21"/>
      <c r="AW8116" s="21"/>
      <c r="AX8116" s="21"/>
      <c r="AY8116" s="21"/>
    </row>
    <row r="8117" spans="1:51" s="5" customFormat="1" hidden="1" outlineLevel="1" x14ac:dyDescent="0.2">
      <c r="A8117" s="33"/>
      <c r="D8117" s="5">
        <v>18201</v>
      </c>
      <c r="E8117" s="5">
        <v>0</v>
      </c>
      <c r="G8117" s="6">
        <f>IF(AND(H8117&gt;0.5,E8117=1),1,0)+IF(AND(H8117&lt;0.5,E8117=0),1,0)</f>
        <v>1</v>
      </c>
      <c r="H8117" s="7">
        <v>0.28732846403365597</v>
      </c>
      <c r="I8117" s="7">
        <f t="shared" si="1387"/>
        <v>0.71267153596634403</v>
      </c>
      <c r="K8117" s="8">
        <v>2.7999999523162802</v>
      </c>
      <c r="L8117" s="8">
        <v>1.5299999713897701</v>
      </c>
      <c r="M8117" s="9">
        <f t="shared" si="1388"/>
        <v>0.35714286322496436</v>
      </c>
      <c r="N8117" s="9">
        <f t="shared" si="1389"/>
        <v>0.65359478346372357</v>
      </c>
      <c r="P8117" s="10">
        <f t="shared" si="1390"/>
        <v>0</v>
      </c>
      <c r="Q8117" s="10">
        <f t="shared" si="1391"/>
        <v>0</v>
      </c>
      <c r="S8117" s="11">
        <f>IF(AND(P8117&gt;1,E8117=1),K8117-1,IF(P8117&lt;1,0,-1))</f>
        <v>0</v>
      </c>
      <c r="T8117" s="11">
        <f>IF(AND(Q8117&gt;1,E8117=0),L8117-1,IF(Q8117&lt;1,0,-1))</f>
        <v>0</v>
      </c>
      <c r="U8117" s="11">
        <f t="shared" si="1397"/>
        <v>0</v>
      </c>
      <c r="V8117" s="11">
        <f>V8116+U8117</f>
        <v>622</v>
      </c>
      <c r="W8117" s="11">
        <f>W8116+SUM(S8117:T8117)</f>
        <v>42.409996390342656</v>
      </c>
      <c r="X8117" s="12">
        <f t="shared" si="1392"/>
        <v>6.8183273939457639E-2</v>
      </c>
      <c r="Y8117" s="13">
        <f>IF(AND(P8117&gt;1,E8117=1),1/K8117*K8117-1/K8117,IF(P8117&lt;1,0,-1/K8117))</f>
        <v>0</v>
      </c>
      <c r="Z8117" s="13">
        <f>IF(AND(Q8117&gt;1,E8117=0),1/L8117*L8117-1/L8117,IF(Q8117&lt;1,0,-1/L8117))</f>
        <v>0</v>
      </c>
      <c r="AA8117" s="13">
        <f>IF(P8117&gt;1,1/K8117)+IF(Q8117&gt;1,1/L8117)</f>
        <v>0</v>
      </c>
      <c r="AB8117" s="13">
        <f>AB8116+AA8117</f>
        <v>266.45333249537219</v>
      </c>
      <c r="AC8117" s="13">
        <f>AC8116+SUM(Y8117:Z8117)</f>
        <v>21.546667504627703</v>
      </c>
      <c r="AD8117" s="14">
        <f t="shared" si="1393"/>
        <v>8.0864695152581476E-2</v>
      </c>
      <c r="AE8117" s="15">
        <f>IF(AND(P8117&gt;1,E8117=1),1/(2*K8117*(1-H8117))*K8117-1/(2*K8117*(1-H8117)),IF(P8117&lt;1,0,-1/(2*K8117*(1-H8117))))</f>
        <v>0</v>
      </c>
      <c r="AF8117" s="15">
        <f>IF(AND(Q8117&gt;1,E8117=0),1/(2*L8117*(1-I8117))*L8117-1/(2*L8117*(1-I8117)),IF(Q8117&lt;1,0,-1/(2*L8117*(1-I8117))))</f>
        <v>0</v>
      </c>
      <c r="AG8117" s="15">
        <f>IF(P8117&gt;1,1/(2*K8117*(1-H8117)),0)+IF(Q8117&gt;1,1/(2*L8117*(1-I8117)),0)</f>
        <v>0</v>
      </c>
      <c r="AH8117" s="15">
        <f>AH8116+AG8117</f>
        <v>333.83247174978379</v>
      </c>
      <c r="AI8117" s="15">
        <f>AI8116+SUM(AE8117:AF8117)</f>
        <v>29.422822565944319</v>
      </c>
      <c r="AJ8117" s="16">
        <f t="shared" si="1394"/>
        <v>8.8136490772525861E-2</v>
      </c>
      <c r="AK8117" s="17">
        <f>IF(AND(P8117&gt;1,E8117=1),(P8117-1)/(K8117-1)*K8117-(P8117-1)/(K8117-1),IF(P8117&lt;1,0,-(P8117-1)/(K8117-1)))</f>
        <v>0</v>
      </c>
      <c r="AL8117" s="17">
        <f>IF(AND(Q8117&gt;1,E8117=0),(Q8117-1)/(L8117-1)*L8117-(Q8117-1)/(L8117-1),IF(Q8117&lt;1,0,-(Q8117-1)/(L8117-1)))</f>
        <v>0</v>
      </c>
      <c r="AM8117" s="17">
        <f>IF(P8117&gt;1,(P8117-1)/(K8117-1),0)+IF(Q8117&gt;1,(Q8117-1)/(L8117-1),0)</f>
        <v>0</v>
      </c>
      <c r="AN8117" s="17">
        <f>AN8116+AM8117</f>
        <v>112.57905292206047</v>
      </c>
      <c r="AO8117" s="17">
        <f>AO8116+SUM(AK8117:AL8117)</f>
        <v>8.9443203889601275</v>
      </c>
      <c r="AP8117" s="19">
        <f t="shared" si="1395"/>
        <v>7.9449241726632439E-2</v>
      </c>
      <c r="AR8117" s="20">
        <f t="shared" si="1396"/>
        <v>0</v>
      </c>
      <c r="AV8117" s="21"/>
      <c r="AW8117" s="21"/>
      <c r="AX8117" s="21"/>
      <c r="AY8117" s="21"/>
    </row>
    <row r="8118" spans="1:51" s="5" customFormat="1" hidden="1" outlineLevel="1" x14ac:dyDescent="0.2">
      <c r="A8118" s="33"/>
      <c r="D8118" s="5">
        <v>18202</v>
      </c>
      <c r="E8118" s="5">
        <v>1</v>
      </c>
      <c r="G8118" s="6">
        <f>IF(AND(H8118&gt;0.5,E8118=1),1,0)+IF(AND(H8118&lt;0.5,E8118=0),1,0)</f>
        <v>1</v>
      </c>
      <c r="H8118" s="7">
        <v>0.71010278309939701</v>
      </c>
      <c r="I8118" s="7">
        <f t="shared" si="1387"/>
        <v>0.28989721690060299</v>
      </c>
      <c r="K8118" s="8">
        <v>1.6799999475479099</v>
      </c>
      <c r="L8118" s="8">
        <v>2.4400000572204599</v>
      </c>
      <c r="M8118" s="9">
        <f t="shared" si="1388"/>
        <v>0.5952381138223114</v>
      </c>
      <c r="N8118" s="9">
        <f t="shared" si="1389"/>
        <v>0.40983605596270178</v>
      </c>
      <c r="P8118" s="10">
        <f t="shared" si="1390"/>
        <v>0</v>
      </c>
      <c r="Q8118" s="10">
        <f t="shared" si="1391"/>
        <v>0</v>
      </c>
      <c r="S8118" s="11">
        <f>IF(AND(P8118&gt;1,E8118=1),K8118-1,IF(P8118&lt;1,0,-1))</f>
        <v>0</v>
      </c>
      <c r="T8118" s="11">
        <f>IF(AND(Q8118&gt;1,E8118=0),L8118-1,IF(Q8118&lt;1,0,-1))</f>
        <v>0</v>
      </c>
      <c r="U8118" s="11">
        <f t="shared" si="1397"/>
        <v>0</v>
      </c>
      <c r="V8118" s="11">
        <f>V8117+U8118</f>
        <v>622</v>
      </c>
      <c r="W8118" s="11">
        <f>W8117+SUM(S8118:T8118)</f>
        <v>42.409996390342656</v>
      </c>
      <c r="X8118" s="12">
        <f t="shared" si="1392"/>
        <v>6.8183273939457639E-2</v>
      </c>
      <c r="Y8118" s="13">
        <f>IF(AND(P8118&gt;1,E8118=1),1/K8118*K8118-1/K8118,IF(P8118&lt;1,0,-1/K8118))</f>
        <v>0</v>
      </c>
      <c r="Z8118" s="13">
        <f>IF(AND(Q8118&gt;1,E8118=0),1/L8118*L8118-1/L8118,IF(Q8118&lt;1,0,-1/L8118))</f>
        <v>0</v>
      </c>
      <c r="AA8118" s="13">
        <f>IF(P8118&gt;1,1/K8118)+IF(Q8118&gt;1,1/L8118)</f>
        <v>0</v>
      </c>
      <c r="AB8118" s="13">
        <f>AB8117+AA8118</f>
        <v>266.45333249537219</v>
      </c>
      <c r="AC8118" s="13">
        <f>AC8117+SUM(Y8118:Z8118)</f>
        <v>21.546667504627703</v>
      </c>
      <c r="AD8118" s="14">
        <f t="shared" si="1393"/>
        <v>8.0864695152581476E-2</v>
      </c>
      <c r="AE8118" s="15">
        <f>IF(AND(P8118&gt;1,E8118=1),1/(2*K8118*(1-H8118))*K8118-1/(2*K8118*(1-H8118)),IF(P8118&lt;1,0,-1/(2*K8118*(1-H8118))))</f>
        <v>0</v>
      </c>
      <c r="AF8118" s="15">
        <f>IF(AND(Q8118&gt;1,E8118=0),1/(2*L8118*(1-I8118))*L8118-1/(2*L8118*(1-I8118)),IF(Q8118&lt;1,0,-1/(2*L8118*(1-I8118))))</f>
        <v>0</v>
      </c>
      <c r="AG8118" s="15">
        <f>IF(P8118&gt;1,1/(2*K8118*(1-H8118)),0)+IF(Q8118&gt;1,1/(2*L8118*(1-I8118)),0)</f>
        <v>0</v>
      </c>
      <c r="AH8118" s="15">
        <f>AH8117+AG8118</f>
        <v>333.83247174978379</v>
      </c>
      <c r="AI8118" s="15">
        <f>AI8117+SUM(AE8118:AF8118)</f>
        <v>29.422822565944319</v>
      </c>
      <c r="AJ8118" s="16">
        <f t="shared" si="1394"/>
        <v>8.8136490772525861E-2</v>
      </c>
      <c r="AK8118" s="17">
        <f>IF(AND(P8118&gt;1,E8118=1),(P8118-1)/(K8118-1)*K8118-(P8118-1)/(K8118-1),IF(P8118&lt;1,0,-(P8118-1)/(K8118-1)))</f>
        <v>0</v>
      </c>
      <c r="AL8118" s="17">
        <f>IF(AND(Q8118&gt;1,E8118=0),(Q8118-1)/(L8118-1)*L8118-(Q8118-1)/(L8118-1),IF(Q8118&lt;1,0,-(Q8118-1)/(L8118-1)))</f>
        <v>0</v>
      </c>
      <c r="AM8118" s="17">
        <f>IF(P8118&gt;1,(P8118-1)/(K8118-1),0)+IF(Q8118&gt;1,(Q8118-1)/(L8118-1),0)</f>
        <v>0</v>
      </c>
      <c r="AN8118" s="17">
        <f>AN8117+AM8118</f>
        <v>112.57905292206047</v>
      </c>
      <c r="AO8118" s="17">
        <f>AO8117+SUM(AK8118:AL8118)</f>
        <v>8.9443203889601275</v>
      </c>
      <c r="AP8118" s="19">
        <f t="shared" si="1395"/>
        <v>7.9449241726632439E-2</v>
      </c>
      <c r="AR8118" s="20">
        <f t="shared" si="1396"/>
        <v>0</v>
      </c>
      <c r="AV8118" s="21"/>
      <c r="AW8118" s="21"/>
      <c r="AX8118" s="21"/>
      <c r="AY8118" s="21"/>
    </row>
    <row r="8119" spans="1:51" s="5" customFormat="1" hidden="1" outlineLevel="1" x14ac:dyDescent="0.2">
      <c r="A8119" s="33"/>
      <c r="D8119" s="5">
        <v>18203</v>
      </c>
      <c r="E8119" s="5">
        <v>0</v>
      </c>
      <c r="G8119" s="6">
        <f>IF(AND(H8119&gt;0.5,E8119=1),1,0)+IF(AND(H8119&lt;0.5,E8119=0),1,0)</f>
        <v>0</v>
      </c>
      <c r="H8119" s="7">
        <v>0.759750523898441</v>
      </c>
      <c r="I8119" s="7">
        <f t="shared" si="1387"/>
        <v>0.240249476101559</v>
      </c>
      <c r="K8119" s="8">
        <v>1.4400000572204601</v>
      </c>
      <c r="L8119" s="8">
        <v>3.1800000667571999</v>
      </c>
      <c r="M8119" s="9">
        <f t="shared" si="1388"/>
        <v>0.69444441684970204</v>
      </c>
      <c r="N8119" s="9">
        <f t="shared" si="1389"/>
        <v>0.31446540220351266</v>
      </c>
      <c r="P8119" s="10">
        <f t="shared" si="1390"/>
        <v>0</v>
      </c>
      <c r="Q8119" s="10">
        <f t="shared" si="1391"/>
        <v>0</v>
      </c>
      <c r="S8119" s="11">
        <f>IF(AND(P8119&gt;1,E8119=1),K8119-1,IF(P8119&lt;1,0,-1))</f>
        <v>0</v>
      </c>
      <c r="T8119" s="11">
        <f>IF(AND(Q8119&gt;1,E8119=0),L8119-1,IF(Q8119&lt;1,0,-1))</f>
        <v>0</v>
      </c>
      <c r="U8119" s="11">
        <f t="shared" si="1397"/>
        <v>0</v>
      </c>
      <c r="V8119" s="11">
        <f>V8118+U8119</f>
        <v>622</v>
      </c>
      <c r="W8119" s="11">
        <f>W8118+SUM(S8119:T8119)</f>
        <v>42.409996390342656</v>
      </c>
      <c r="X8119" s="12">
        <f t="shared" si="1392"/>
        <v>6.8183273939457639E-2</v>
      </c>
      <c r="Y8119" s="13">
        <f>IF(AND(P8119&gt;1,E8119=1),1/K8119*K8119-1/K8119,IF(P8119&lt;1,0,-1/K8119))</f>
        <v>0</v>
      </c>
      <c r="Z8119" s="13">
        <f>IF(AND(Q8119&gt;1,E8119=0),1/L8119*L8119-1/L8119,IF(Q8119&lt;1,0,-1/L8119))</f>
        <v>0</v>
      </c>
      <c r="AA8119" s="13">
        <f>IF(P8119&gt;1,1/K8119)+IF(Q8119&gt;1,1/L8119)</f>
        <v>0</v>
      </c>
      <c r="AB8119" s="13">
        <f>AB8118+AA8119</f>
        <v>266.45333249537219</v>
      </c>
      <c r="AC8119" s="13">
        <f>AC8118+SUM(Y8119:Z8119)</f>
        <v>21.546667504627703</v>
      </c>
      <c r="AD8119" s="14">
        <f t="shared" si="1393"/>
        <v>8.0864695152581476E-2</v>
      </c>
      <c r="AE8119" s="15">
        <f>IF(AND(P8119&gt;1,E8119=1),1/(2*K8119*(1-H8119))*K8119-1/(2*K8119*(1-H8119)),IF(P8119&lt;1,0,-1/(2*K8119*(1-H8119))))</f>
        <v>0</v>
      </c>
      <c r="AF8119" s="15">
        <f>IF(AND(Q8119&gt;1,E8119=0),1/(2*L8119*(1-I8119))*L8119-1/(2*L8119*(1-I8119)),IF(Q8119&lt;1,0,-1/(2*L8119*(1-I8119))))</f>
        <v>0</v>
      </c>
      <c r="AG8119" s="15">
        <f>IF(P8119&gt;1,1/(2*K8119*(1-H8119)),0)+IF(Q8119&gt;1,1/(2*L8119*(1-I8119)),0)</f>
        <v>0</v>
      </c>
      <c r="AH8119" s="15">
        <f>AH8118+AG8119</f>
        <v>333.83247174978379</v>
      </c>
      <c r="AI8119" s="15">
        <f>AI8118+SUM(AE8119:AF8119)</f>
        <v>29.422822565944319</v>
      </c>
      <c r="AJ8119" s="16">
        <f t="shared" si="1394"/>
        <v>8.8136490772525861E-2</v>
      </c>
      <c r="AK8119" s="17">
        <f>IF(AND(P8119&gt;1,E8119=1),(P8119-1)/(K8119-1)*K8119-(P8119-1)/(K8119-1),IF(P8119&lt;1,0,-(P8119-1)/(K8119-1)))</f>
        <v>0</v>
      </c>
      <c r="AL8119" s="17">
        <f>IF(AND(Q8119&gt;1,E8119=0),(Q8119-1)/(L8119-1)*L8119-(Q8119-1)/(L8119-1),IF(Q8119&lt;1,0,-(Q8119-1)/(L8119-1)))</f>
        <v>0</v>
      </c>
      <c r="AM8119" s="17">
        <f>IF(P8119&gt;1,(P8119-1)/(K8119-1),0)+IF(Q8119&gt;1,(Q8119-1)/(L8119-1),0)</f>
        <v>0</v>
      </c>
      <c r="AN8119" s="17">
        <f>AN8118+AM8119</f>
        <v>112.57905292206047</v>
      </c>
      <c r="AO8119" s="17">
        <f>AO8118+SUM(AK8119:AL8119)</f>
        <v>8.9443203889601275</v>
      </c>
      <c r="AP8119" s="19">
        <f t="shared" si="1395"/>
        <v>7.9449241726632439E-2</v>
      </c>
      <c r="AR8119" s="20">
        <f t="shared" si="1396"/>
        <v>0</v>
      </c>
      <c r="AV8119" s="21"/>
      <c r="AW8119" s="21"/>
      <c r="AX8119" s="21"/>
      <c r="AY8119" s="21"/>
    </row>
    <row r="8120" spans="1:51" s="5" customFormat="1" hidden="1" outlineLevel="1" x14ac:dyDescent="0.2">
      <c r="A8120" s="33"/>
      <c r="D8120" s="5">
        <v>18204</v>
      </c>
      <c r="E8120" s="5">
        <v>0</v>
      </c>
      <c r="G8120" s="6">
        <f>IF(AND(H8120&gt;0.5,E8120=1),1,0)+IF(AND(H8120&lt;0.5,E8120=0),1,0)</f>
        <v>1</v>
      </c>
      <c r="H8120" s="7">
        <v>0.45497678287945897</v>
      </c>
      <c r="I8120" s="7">
        <f t="shared" si="1387"/>
        <v>0.54502321712054103</v>
      </c>
      <c r="K8120" s="8">
        <v>2.96000003814697</v>
      </c>
      <c r="L8120" s="8">
        <v>1.5</v>
      </c>
      <c r="M8120" s="9">
        <f t="shared" si="1388"/>
        <v>0.33783783348395618</v>
      </c>
      <c r="N8120" s="9">
        <f t="shared" si="1389"/>
        <v>0.66666666666666663</v>
      </c>
      <c r="P8120" s="10">
        <f t="shared" si="1390"/>
        <v>0</v>
      </c>
      <c r="Q8120" s="10">
        <f t="shared" si="1391"/>
        <v>0</v>
      </c>
      <c r="S8120" s="11">
        <f>IF(AND(P8120&gt;1,E8120=1),K8120-1,IF(P8120&lt;1,0,-1))</f>
        <v>0</v>
      </c>
      <c r="T8120" s="11">
        <f>IF(AND(Q8120&gt;1,E8120=0),L8120-1,IF(Q8120&lt;1,0,-1))</f>
        <v>0</v>
      </c>
      <c r="U8120" s="11">
        <f t="shared" si="1397"/>
        <v>0</v>
      </c>
      <c r="V8120" s="11">
        <f>V8119+U8120</f>
        <v>622</v>
      </c>
      <c r="W8120" s="11">
        <f>W8119+SUM(S8120:T8120)</f>
        <v>42.409996390342656</v>
      </c>
      <c r="X8120" s="12">
        <f t="shared" si="1392"/>
        <v>6.8183273939457639E-2</v>
      </c>
      <c r="Y8120" s="13">
        <f>IF(AND(P8120&gt;1,E8120=1),1/K8120*K8120-1/K8120,IF(P8120&lt;1,0,-1/K8120))</f>
        <v>0</v>
      </c>
      <c r="Z8120" s="13">
        <f>IF(AND(Q8120&gt;1,E8120=0),1/L8120*L8120-1/L8120,IF(Q8120&lt;1,0,-1/L8120))</f>
        <v>0</v>
      </c>
      <c r="AA8120" s="13">
        <f>IF(P8120&gt;1,1/K8120)+IF(Q8120&gt;1,1/L8120)</f>
        <v>0</v>
      </c>
      <c r="AB8120" s="13">
        <f>AB8119+AA8120</f>
        <v>266.45333249537219</v>
      </c>
      <c r="AC8120" s="13">
        <f>AC8119+SUM(Y8120:Z8120)</f>
        <v>21.546667504627703</v>
      </c>
      <c r="AD8120" s="14">
        <f t="shared" si="1393"/>
        <v>8.0864695152581476E-2</v>
      </c>
      <c r="AE8120" s="15">
        <f>IF(AND(P8120&gt;1,E8120=1),1/(2*K8120*(1-H8120))*K8120-1/(2*K8120*(1-H8120)),IF(P8120&lt;1,0,-1/(2*K8120*(1-H8120))))</f>
        <v>0</v>
      </c>
      <c r="AF8120" s="15">
        <f>IF(AND(Q8120&gt;1,E8120=0),1/(2*L8120*(1-I8120))*L8120-1/(2*L8120*(1-I8120)),IF(Q8120&lt;1,0,-1/(2*L8120*(1-I8120))))</f>
        <v>0</v>
      </c>
      <c r="AG8120" s="15">
        <f>IF(P8120&gt;1,1/(2*K8120*(1-H8120)),0)+IF(Q8120&gt;1,1/(2*L8120*(1-I8120)),0)</f>
        <v>0</v>
      </c>
      <c r="AH8120" s="15">
        <f>AH8119+AG8120</f>
        <v>333.83247174978379</v>
      </c>
      <c r="AI8120" s="15">
        <f>AI8119+SUM(AE8120:AF8120)</f>
        <v>29.422822565944319</v>
      </c>
      <c r="AJ8120" s="16">
        <f t="shared" si="1394"/>
        <v>8.8136490772525861E-2</v>
      </c>
      <c r="AK8120" s="17">
        <f>IF(AND(P8120&gt;1,E8120=1),(P8120-1)/(K8120-1)*K8120-(P8120-1)/(K8120-1),IF(P8120&lt;1,0,-(P8120-1)/(K8120-1)))</f>
        <v>0</v>
      </c>
      <c r="AL8120" s="17">
        <f>IF(AND(Q8120&gt;1,E8120=0),(Q8120-1)/(L8120-1)*L8120-(Q8120-1)/(L8120-1),IF(Q8120&lt;1,0,-(Q8120-1)/(L8120-1)))</f>
        <v>0</v>
      </c>
      <c r="AM8120" s="17">
        <f>IF(P8120&gt;1,(P8120-1)/(K8120-1),0)+IF(Q8120&gt;1,(Q8120-1)/(L8120-1),0)</f>
        <v>0</v>
      </c>
      <c r="AN8120" s="17">
        <f>AN8119+AM8120</f>
        <v>112.57905292206047</v>
      </c>
      <c r="AO8120" s="17">
        <f>AO8119+SUM(AK8120:AL8120)</f>
        <v>8.9443203889601275</v>
      </c>
      <c r="AP8120" s="19">
        <f t="shared" si="1395"/>
        <v>7.9449241726632439E-2</v>
      </c>
      <c r="AR8120" s="20">
        <f t="shared" si="1396"/>
        <v>0</v>
      </c>
      <c r="AV8120" s="21"/>
      <c r="AW8120" s="21"/>
      <c r="AX8120" s="21"/>
      <c r="AY8120" s="21"/>
    </row>
    <row r="8121" spans="1:51" s="5" customFormat="1" hidden="1" outlineLevel="1" x14ac:dyDescent="0.2">
      <c r="A8121" s="33"/>
      <c r="D8121" s="5">
        <v>18205</v>
      </c>
      <c r="E8121" s="5">
        <v>0</v>
      </c>
      <c r="G8121" s="6">
        <f>IF(AND(H8121&gt;0.5,E8121=1),1,0)+IF(AND(H8121&lt;0.5,E8121=0),1,0)</f>
        <v>0</v>
      </c>
      <c r="H8121" s="7">
        <v>0.73291653185564598</v>
      </c>
      <c r="I8121" s="7">
        <f t="shared" si="1387"/>
        <v>0.26708346814435402</v>
      </c>
      <c r="K8121" s="8">
        <v>1.4299999475479099</v>
      </c>
      <c r="L8121" s="8">
        <v>3.2400000095367401</v>
      </c>
      <c r="M8121" s="9">
        <f t="shared" si="1388"/>
        <v>0.69930072495089834</v>
      </c>
      <c r="N8121" s="9">
        <f t="shared" si="1389"/>
        <v>0.30864197440017338</v>
      </c>
      <c r="P8121" s="10">
        <f t="shared" si="1390"/>
        <v>0</v>
      </c>
      <c r="Q8121" s="10">
        <f t="shared" si="1391"/>
        <v>0</v>
      </c>
      <c r="S8121" s="11">
        <f>IF(AND(P8121&gt;1,E8121=1),K8121-1,IF(P8121&lt;1,0,-1))</f>
        <v>0</v>
      </c>
      <c r="T8121" s="11">
        <f>IF(AND(Q8121&gt;1,E8121=0),L8121-1,IF(Q8121&lt;1,0,-1))</f>
        <v>0</v>
      </c>
      <c r="U8121" s="11">
        <f t="shared" si="1397"/>
        <v>0</v>
      </c>
      <c r="V8121" s="11">
        <f>V8120+U8121</f>
        <v>622</v>
      </c>
      <c r="W8121" s="11">
        <f>W8120+SUM(S8121:T8121)</f>
        <v>42.409996390342656</v>
      </c>
      <c r="X8121" s="12">
        <f t="shared" si="1392"/>
        <v>6.8183273939457639E-2</v>
      </c>
      <c r="Y8121" s="13">
        <f>IF(AND(P8121&gt;1,E8121=1),1/K8121*K8121-1/K8121,IF(P8121&lt;1,0,-1/K8121))</f>
        <v>0</v>
      </c>
      <c r="Z8121" s="13">
        <f>IF(AND(Q8121&gt;1,E8121=0),1/L8121*L8121-1/L8121,IF(Q8121&lt;1,0,-1/L8121))</f>
        <v>0</v>
      </c>
      <c r="AA8121" s="13">
        <f>IF(P8121&gt;1,1/K8121)+IF(Q8121&gt;1,1/L8121)</f>
        <v>0</v>
      </c>
      <c r="AB8121" s="13">
        <f>AB8120+AA8121</f>
        <v>266.45333249537219</v>
      </c>
      <c r="AC8121" s="13">
        <f>AC8120+SUM(Y8121:Z8121)</f>
        <v>21.546667504627703</v>
      </c>
      <c r="AD8121" s="14">
        <f t="shared" si="1393"/>
        <v>8.0864695152581476E-2</v>
      </c>
      <c r="AE8121" s="15">
        <f>IF(AND(P8121&gt;1,E8121=1),1/(2*K8121*(1-H8121))*K8121-1/(2*K8121*(1-H8121)),IF(P8121&lt;1,0,-1/(2*K8121*(1-H8121))))</f>
        <v>0</v>
      </c>
      <c r="AF8121" s="15">
        <f>IF(AND(Q8121&gt;1,E8121=0),1/(2*L8121*(1-I8121))*L8121-1/(2*L8121*(1-I8121)),IF(Q8121&lt;1,0,-1/(2*L8121*(1-I8121))))</f>
        <v>0</v>
      </c>
      <c r="AG8121" s="15">
        <f>IF(P8121&gt;1,1/(2*K8121*(1-H8121)),0)+IF(Q8121&gt;1,1/(2*L8121*(1-I8121)),0)</f>
        <v>0</v>
      </c>
      <c r="AH8121" s="15">
        <f>AH8120+AG8121</f>
        <v>333.83247174978379</v>
      </c>
      <c r="AI8121" s="15">
        <f>AI8120+SUM(AE8121:AF8121)</f>
        <v>29.422822565944319</v>
      </c>
      <c r="AJ8121" s="16">
        <f t="shared" si="1394"/>
        <v>8.8136490772525861E-2</v>
      </c>
      <c r="AK8121" s="17">
        <f>IF(AND(P8121&gt;1,E8121=1),(P8121-1)/(K8121-1)*K8121-(P8121-1)/(K8121-1),IF(P8121&lt;1,0,-(P8121-1)/(K8121-1)))</f>
        <v>0</v>
      </c>
      <c r="AL8121" s="17">
        <f>IF(AND(Q8121&gt;1,E8121=0),(Q8121-1)/(L8121-1)*L8121-(Q8121-1)/(L8121-1),IF(Q8121&lt;1,0,-(Q8121-1)/(L8121-1)))</f>
        <v>0</v>
      </c>
      <c r="AM8121" s="17">
        <f>IF(P8121&gt;1,(P8121-1)/(K8121-1),0)+IF(Q8121&gt;1,(Q8121-1)/(L8121-1),0)</f>
        <v>0</v>
      </c>
      <c r="AN8121" s="17">
        <f>AN8120+AM8121</f>
        <v>112.57905292206047</v>
      </c>
      <c r="AO8121" s="17">
        <f>AO8120+SUM(AK8121:AL8121)</f>
        <v>8.9443203889601275</v>
      </c>
      <c r="AP8121" s="19">
        <f t="shared" si="1395"/>
        <v>7.9449241726632439E-2</v>
      </c>
      <c r="AR8121" s="20">
        <f t="shared" si="1396"/>
        <v>0</v>
      </c>
      <c r="AV8121" s="21"/>
      <c r="AW8121" s="21"/>
      <c r="AX8121" s="21"/>
      <c r="AY8121" s="21"/>
    </row>
    <row r="8122" spans="1:51" s="5" customFormat="1" hidden="1" outlineLevel="1" x14ac:dyDescent="0.2">
      <c r="A8122" s="33"/>
      <c r="D8122" s="5">
        <v>18206</v>
      </c>
      <c r="E8122" s="5">
        <v>0</v>
      </c>
      <c r="G8122" s="6">
        <f>IF(AND(H8122&gt;0.5,E8122=1),1,0)+IF(AND(H8122&lt;0.5,E8122=0),1,0)</f>
        <v>1</v>
      </c>
      <c r="H8122" s="7">
        <v>0.478530392375695</v>
      </c>
      <c r="I8122" s="7">
        <f t="shared" si="1387"/>
        <v>0.52146960762430505</v>
      </c>
      <c r="K8122" s="8">
        <v>2.2699999809265101</v>
      </c>
      <c r="L8122" s="8">
        <v>1.7400000095367401</v>
      </c>
      <c r="M8122" s="9">
        <f t="shared" si="1388"/>
        <v>0.44052863806273945</v>
      </c>
      <c r="N8122" s="9">
        <f t="shared" si="1389"/>
        <v>0.57471264052822701</v>
      </c>
      <c r="P8122" s="10">
        <f t="shared" si="1390"/>
        <v>0</v>
      </c>
      <c r="Q8122" s="10">
        <f t="shared" si="1391"/>
        <v>0</v>
      </c>
      <c r="S8122" s="11">
        <f>IF(AND(P8122&gt;1,E8122=1),K8122-1,IF(P8122&lt;1,0,-1))</f>
        <v>0</v>
      </c>
      <c r="T8122" s="11">
        <f>IF(AND(Q8122&gt;1,E8122=0),L8122-1,IF(Q8122&lt;1,0,-1))</f>
        <v>0</v>
      </c>
      <c r="U8122" s="11">
        <f t="shared" si="1397"/>
        <v>0</v>
      </c>
      <c r="V8122" s="11">
        <f>V8121+U8122</f>
        <v>622</v>
      </c>
      <c r="W8122" s="11">
        <f>W8121+SUM(S8122:T8122)</f>
        <v>42.409996390342656</v>
      </c>
      <c r="X8122" s="12">
        <f t="shared" si="1392"/>
        <v>6.8183273939457639E-2</v>
      </c>
      <c r="Y8122" s="13">
        <f>IF(AND(P8122&gt;1,E8122=1),1/K8122*K8122-1/K8122,IF(P8122&lt;1,0,-1/K8122))</f>
        <v>0</v>
      </c>
      <c r="Z8122" s="13">
        <f>IF(AND(Q8122&gt;1,E8122=0),1/L8122*L8122-1/L8122,IF(Q8122&lt;1,0,-1/L8122))</f>
        <v>0</v>
      </c>
      <c r="AA8122" s="13">
        <f>IF(P8122&gt;1,1/K8122)+IF(Q8122&gt;1,1/L8122)</f>
        <v>0</v>
      </c>
      <c r="AB8122" s="13">
        <f>AB8121+AA8122</f>
        <v>266.45333249537219</v>
      </c>
      <c r="AC8122" s="13">
        <f>AC8121+SUM(Y8122:Z8122)</f>
        <v>21.546667504627703</v>
      </c>
      <c r="AD8122" s="14">
        <f t="shared" si="1393"/>
        <v>8.0864695152581476E-2</v>
      </c>
      <c r="AE8122" s="15">
        <f>IF(AND(P8122&gt;1,E8122=1),1/(2*K8122*(1-H8122))*K8122-1/(2*K8122*(1-H8122)),IF(P8122&lt;1,0,-1/(2*K8122*(1-H8122))))</f>
        <v>0</v>
      </c>
      <c r="AF8122" s="15">
        <f>IF(AND(Q8122&gt;1,E8122=0),1/(2*L8122*(1-I8122))*L8122-1/(2*L8122*(1-I8122)),IF(Q8122&lt;1,0,-1/(2*L8122*(1-I8122))))</f>
        <v>0</v>
      </c>
      <c r="AG8122" s="15">
        <f>IF(P8122&gt;1,1/(2*K8122*(1-H8122)),0)+IF(Q8122&gt;1,1/(2*L8122*(1-I8122)),0)</f>
        <v>0</v>
      </c>
      <c r="AH8122" s="15">
        <f>AH8121+AG8122</f>
        <v>333.83247174978379</v>
      </c>
      <c r="AI8122" s="15">
        <f>AI8121+SUM(AE8122:AF8122)</f>
        <v>29.422822565944319</v>
      </c>
      <c r="AJ8122" s="16">
        <f t="shared" si="1394"/>
        <v>8.8136490772525861E-2</v>
      </c>
      <c r="AK8122" s="17">
        <f>IF(AND(P8122&gt;1,E8122=1),(P8122-1)/(K8122-1)*K8122-(P8122-1)/(K8122-1),IF(P8122&lt;1,0,-(P8122-1)/(K8122-1)))</f>
        <v>0</v>
      </c>
      <c r="AL8122" s="17">
        <f>IF(AND(Q8122&gt;1,E8122=0),(Q8122-1)/(L8122-1)*L8122-(Q8122-1)/(L8122-1),IF(Q8122&lt;1,0,-(Q8122-1)/(L8122-1)))</f>
        <v>0</v>
      </c>
      <c r="AM8122" s="17">
        <f>IF(P8122&gt;1,(P8122-1)/(K8122-1),0)+IF(Q8122&gt;1,(Q8122-1)/(L8122-1),0)</f>
        <v>0</v>
      </c>
      <c r="AN8122" s="17">
        <f>AN8121+AM8122</f>
        <v>112.57905292206047</v>
      </c>
      <c r="AO8122" s="17">
        <f>AO8121+SUM(AK8122:AL8122)</f>
        <v>8.9443203889601275</v>
      </c>
      <c r="AP8122" s="19">
        <f t="shared" si="1395"/>
        <v>7.9449241726632439E-2</v>
      </c>
      <c r="AR8122" s="20">
        <f t="shared" si="1396"/>
        <v>0</v>
      </c>
      <c r="AV8122" s="21"/>
      <c r="AW8122" s="21"/>
      <c r="AX8122" s="21"/>
      <c r="AY8122" s="21"/>
    </row>
    <row r="8123" spans="1:51" s="5" customFormat="1" hidden="1" outlineLevel="1" x14ac:dyDescent="0.2">
      <c r="A8123" s="33"/>
      <c r="D8123" s="5">
        <v>18207</v>
      </c>
      <c r="E8123" s="5">
        <v>0</v>
      </c>
      <c r="G8123" s="6">
        <f>IF(AND(H8123&gt;0.5,E8123=1),1,0)+IF(AND(H8123&lt;0.5,E8123=0),1,0)</f>
        <v>0</v>
      </c>
      <c r="H8123" s="7">
        <v>0.683514915117448</v>
      </c>
      <c r="I8123" s="7">
        <f t="shared" si="1387"/>
        <v>0.316485084882552</v>
      </c>
      <c r="K8123" s="8">
        <v>1.37000000476837</v>
      </c>
      <c r="L8123" s="8">
        <v>3.6500000953674299</v>
      </c>
      <c r="M8123" s="9">
        <f t="shared" si="1388"/>
        <v>0.72992700475871386</v>
      </c>
      <c r="N8123" s="9">
        <f t="shared" si="1389"/>
        <v>0.27397259558135278</v>
      </c>
      <c r="P8123" s="10">
        <f t="shared" si="1390"/>
        <v>0</v>
      </c>
      <c r="Q8123" s="10">
        <f t="shared" si="1391"/>
        <v>1.1551705900036839</v>
      </c>
      <c r="S8123" s="11">
        <f>IF(AND(P8123&gt;1,E8123=1),K8123-1,IF(P8123&lt;1,0,-1))</f>
        <v>0</v>
      </c>
      <c r="T8123" s="11">
        <f>IF(AND(Q8123&gt;1,E8123=0),L8123-1,IF(Q8123&lt;1,0,-1))</f>
        <v>2.6500000953674299</v>
      </c>
      <c r="U8123" s="11">
        <f t="shared" si="1397"/>
        <v>1</v>
      </c>
      <c r="V8123" s="11">
        <f>V8122+U8123</f>
        <v>623</v>
      </c>
      <c r="W8123" s="11">
        <f>W8122+SUM(S8123:T8123)</f>
        <v>45.059996485710087</v>
      </c>
      <c r="X8123" s="12">
        <f t="shared" si="1392"/>
        <v>7.2327442192151023E-2</v>
      </c>
      <c r="Y8123" s="13">
        <f>IF(AND(P8123&gt;1,E8123=1),1/K8123*K8123-1/K8123,IF(P8123&lt;1,0,-1/K8123))</f>
        <v>0</v>
      </c>
      <c r="Z8123" s="13">
        <f>IF(AND(Q8123&gt;1,E8123=0),1/L8123*L8123-1/L8123,IF(Q8123&lt;1,0,-1/L8123))</f>
        <v>0.72602740441864722</v>
      </c>
      <c r="AA8123" s="13">
        <f>IF(P8123&gt;1,1/K8123)+IF(Q8123&gt;1,1/L8123)</f>
        <v>0.27397259558135278</v>
      </c>
      <c r="AB8123" s="13">
        <f>AB8122+AA8123</f>
        <v>266.72730509095356</v>
      </c>
      <c r="AC8123" s="13">
        <f>AC8122+SUM(Y8123:Z8123)</f>
        <v>22.272694909046351</v>
      </c>
      <c r="AD8123" s="14">
        <f t="shared" si="1393"/>
        <v>8.3503617679679995E-2</v>
      </c>
      <c r="AE8123" s="15">
        <f>IF(AND(P8123&gt;1,E8123=1),1/(2*K8123*(1-H8123))*K8123-1/(2*K8123*(1-H8123)),IF(P8123&lt;1,0,-1/(2*K8123*(1-H8123))))</f>
        <v>0</v>
      </c>
      <c r="AF8123" s="15">
        <f>IF(AND(Q8123&gt;1,E8123=0),1/(2*L8123*(1-I8123))*L8123-1/(2*L8123*(1-I8123)),IF(Q8123&lt;1,0,-1/(2*L8123*(1-I8123))))</f>
        <v>0.53109843571876869</v>
      </c>
      <c r="AG8123" s="15">
        <f>IF(P8123&gt;1,1/(2*K8123*(1-H8123)),0)+IF(Q8123&gt;1,1/(2*L8123*(1-I8123)),0)</f>
        <v>0.20041449683235973</v>
      </c>
      <c r="AH8123" s="15">
        <f>AH8122+AG8123</f>
        <v>334.03288624661616</v>
      </c>
      <c r="AI8123" s="15">
        <f>AI8122+SUM(AE8123:AF8123)</f>
        <v>29.953921001663087</v>
      </c>
      <c r="AJ8123" s="16">
        <f t="shared" si="1394"/>
        <v>8.9673568786122856E-2</v>
      </c>
      <c r="AK8123" s="17">
        <f>IF(AND(P8123&gt;1,E8123=1),(P8123-1)/(K8123-1)*K8123-(P8123-1)/(K8123-1),IF(P8123&lt;1,0,-(P8123-1)/(K8123-1)))</f>
        <v>0</v>
      </c>
      <c r="AL8123" s="17">
        <f>IF(AND(Q8123&gt;1,E8123=0),(Q8123-1)/(L8123-1)*L8123-(Q8123-1)/(L8123-1),IF(Q8123&lt;1,0,-(Q8123-1)/(L8123-1)))</f>
        <v>0.15517059000368394</v>
      </c>
      <c r="AM8123" s="17">
        <f>IF(P8123&gt;1,(P8123-1)/(K8123-1),0)+IF(Q8123&gt;1,(Q8123-1)/(L8123-1),0)</f>
        <v>5.8554937516773597E-2</v>
      </c>
      <c r="AN8123" s="17">
        <f>AN8122+AM8123</f>
        <v>112.63760785957724</v>
      </c>
      <c r="AO8123" s="17">
        <f>AO8122+SUM(AK8123:AL8123)</f>
        <v>9.0994909789638108</v>
      </c>
      <c r="AP8123" s="19">
        <f t="shared" si="1395"/>
        <v>8.0785548911052343E-2</v>
      </c>
      <c r="AR8123" s="20">
        <f t="shared" si="1396"/>
        <v>1</v>
      </c>
      <c r="AV8123" s="21"/>
      <c r="AW8123" s="21"/>
      <c r="AX8123" s="21"/>
      <c r="AY8123" s="21"/>
    </row>
    <row r="8124" spans="1:51" s="5" customFormat="1" hidden="1" outlineLevel="1" x14ac:dyDescent="0.2">
      <c r="A8124" s="33"/>
      <c r="D8124" s="5">
        <v>18208</v>
      </c>
      <c r="E8124" s="5">
        <v>1</v>
      </c>
      <c r="G8124" s="6">
        <f>IF(AND(H8124&gt;0.5,E8124=1),1,0)+IF(AND(H8124&lt;0.5,E8124=0),1,0)</f>
        <v>0</v>
      </c>
      <c r="H8124" s="7">
        <v>0.41443328734178903</v>
      </c>
      <c r="I8124" s="7">
        <f t="shared" si="1387"/>
        <v>0.58556671265821092</v>
      </c>
      <c r="K8124" s="8">
        <v>2.6400001049041699</v>
      </c>
      <c r="L8124" s="8">
        <v>1.6000000238418599</v>
      </c>
      <c r="M8124" s="9">
        <f t="shared" si="1388"/>
        <v>0.3787878637362021</v>
      </c>
      <c r="N8124" s="9">
        <f t="shared" si="1389"/>
        <v>0.62499999068677359</v>
      </c>
      <c r="P8124" s="10">
        <f t="shared" si="1390"/>
        <v>0</v>
      </c>
      <c r="Q8124" s="10">
        <f t="shared" si="1391"/>
        <v>0</v>
      </c>
      <c r="S8124" s="11">
        <f>IF(AND(P8124&gt;1,E8124=1),K8124-1,IF(P8124&lt;1,0,-1))</f>
        <v>0</v>
      </c>
      <c r="T8124" s="11">
        <f>IF(AND(Q8124&gt;1,E8124=0),L8124-1,IF(Q8124&lt;1,0,-1))</f>
        <v>0</v>
      </c>
      <c r="U8124" s="11">
        <f t="shared" si="1397"/>
        <v>0</v>
      </c>
      <c r="V8124" s="11">
        <f>V8123+U8124</f>
        <v>623</v>
      </c>
      <c r="W8124" s="11">
        <f>W8123+SUM(S8124:T8124)</f>
        <v>45.059996485710087</v>
      </c>
      <c r="X8124" s="12">
        <f t="shared" si="1392"/>
        <v>7.2327442192151023E-2</v>
      </c>
      <c r="Y8124" s="13">
        <f>IF(AND(P8124&gt;1,E8124=1),1/K8124*K8124-1/K8124,IF(P8124&lt;1,0,-1/K8124))</f>
        <v>0</v>
      </c>
      <c r="Z8124" s="13">
        <f>IF(AND(Q8124&gt;1,E8124=0),1/L8124*L8124-1/L8124,IF(Q8124&lt;1,0,-1/L8124))</f>
        <v>0</v>
      </c>
      <c r="AA8124" s="13">
        <f>IF(P8124&gt;1,1/K8124)+IF(Q8124&gt;1,1/L8124)</f>
        <v>0</v>
      </c>
      <c r="AB8124" s="13">
        <f>AB8123+AA8124</f>
        <v>266.72730509095356</v>
      </c>
      <c r="AC8124" s="13">
        <f>AC8123+SUM(Y8124:Z8124)</f>
        <v>22.272694909046351</v>
      </c>
      <c r="AD8124" s="14">
        <f t="shared" si="1393"/>
        <v>8.3503617679679995E-2</v>
      </c>
      <c r="AE8124" s="15">
        <f>IF(AND(P8124&gt;1,E8124=1),1/(2*K8124*(1-H8124))*K8124-1/(2*K8124*(1-H8124)),IF(P8124&lt;1,0,-1/(2*K8124*(1-H8124))))</f>
        <v>0</v>
      </c>
      <c r="AF8124" s="15">
        <f>IF(AND(Q8124&gt;1,E8124=0),1/(2*L8124*(1-I8124))*L8124-1/(2*L8124*(1-I8124)),IF(Q8124&lt;1,0,-1/(2*L8124*(1-I8124))))</f>
        <v>0</v>
      </c>
      <c r="AG8124" s="15">
        <f>IF(P8124&gt;1,1/(2*K8124*(1-H8124)),0)+IF(Q8124&gt;1,1/(2*L8124*(1-I8124)),0)</f>
        <v>0</v>
      </c>
      <c r="AH8124" s="15">
        <f>AH8123+AG8124</f>
        <v>334.03288624661616</v>
      </c>
      <c r="AI8124" s="15">
        <f>AI8123+SUM(AE8124:AF8124)</f>
        <v>29.953921001663087</v>
      </c>
      <c r="AJ8124" s="16">
        <f t="shared" si="1394"/>
        <v>8.9673568786122856E-2</v>
      </c>
      <c r="AK8124" s="17">
        <f>IF(AND(P8124&gt;1,E8124=1),(P8124-1)/(K8124-1)*K8124-(P8124-1)/(K8124-1),IF(P8124&lt;1,0,-(P8124-1)/(K8124-1)))</f>
        <v>0</v>
      </c>
      <c r="AL8124" s="17">
        <f>IF(AND(Q8124&gt;1,E8124=0),(Q8124-1)/(L8124-1)*L8124-(Q8124-1)/(L8124-1),IF(Q8124&lt;1,0,-(Q8124-1)/(L8124-1)))</f>
        <v>0</v>
      </c>
      <c r="AM8124" s="17">
        <f>IF(P8124&gt;1,(P8124-1)/(K8124-1),0)+IF(Q8124&gt;1,(Q8124-1)/(L8124-1),0)</f>
        <v>0</v>
      </c>
      <c r="AN8124" s="17">
        <f>AN8123+AM8124</f>
        <v>112.63760785957724</v>
      </c>
      <c r="AO8124" s="17">
        <f>AO8123+SUM(AK8124:AL8124)</f>
        <v>9.0994909789638108</v>
      </c>
      <c r="AP8124" s="19">
        <f t="shared" si="1395"/>
        <v>8.0785548911052343E-2</v>
      </c>
      <c r="AR8124" s="20">
        <f t="shared" si="1396"/>
        <v>0</v>
      </c>
      <c r="AV8124" s="21"/>
      <c r="AW8124" s="21"/>
      <c r="AX8124" s="21"/>
      <c r="AY8124" s="21"/>
    </row>
    <row r="8125" spans="1:51" s="5" customFormat="1" hidden="1" outlineLevel="1" x14ac:dyDescent="0.2">
      <c r="A8125" s="33"/>
      <c r="D8125" s="5">
        <v>18209</v>
      </c>
      <c r="E8125" s="5">
        <v>0</v>
      </c>
      <c r="G8125" s="6">
        <f>IF(AND(H8125&gt;0.5,E8125=1),1,0)+IF(AND(H8125&lt;0.5,E8125=0),1,0)</f>
        <v>0</v>
      </c>
      <c r="H8125" s="7">
        <v>0.67466953368660498</v>
      </c>
      <c r="I8125" s="7">
        <f t="shared" si="1387"/>
        <v>0.32533046631339502</v>
      </c>
      <c r="K8125" s="8">
        <v>1.8099999427795399</v>
      </c>
      <c r="L8125" s="8">
        <v>2.1900000572204599</v>
      </c>
      <c r="M8125" s="9">
        <f t="shared" si="1388"/>
        <v>0.55248620531133419</v>
      </c>
      <c r="N8125" s="9">
        <f t="shared" si="1389"/>
        <v>0.45662099263558759</v>
      </c>
      <c r="P8125" s="10">
        <f t="shared" si="1390"/>
        <v>0</v>
      </c>
      <c r="Q8125" s="10">
        <f t="shared" si="1391"/>
        <v>0</v>
      </c>
      <c r="S8125" s="11">
        <f>IF(AND(P8125&gt;1,E8125=1),K8125-1,IF(P8125&lt;1,0,-1))</f>
        <v>0</v>
      </c>
      <c r="T8125" s="11">
        <f>IF(AND(Q8125&gt;1,E8125=0),L8125-1,IF(Q8125&lt;1,0,-1))</f>
        <v>0</v>
      </c>
      <c r="U8125" s="11">
        <f t="shared" si="1397"/>
        <v>0</v>
      </c>
      <c r="V8125" s="11">
        <f>V8124+U8125</f>
        <v>623</v>
      </c>
      <c r="W8125" s="11">
        <f>W8124+SUM(S8125:T8125)</f>
        <v>45.059996485710087</v>
      </c>
      <c r="X8125" s="12">
        <f t="shared" si="1392"/>
        <v>7.2327442192151023E-2</v>
      </c>
      <c r="Y8125" s="13">
        <f>IF(AND(P8125&gt;1,E8125=1),1/K8125*K8125-1/K8125,IF(P8125&lt;1,0,-1/K8125))</f>
        <v>0</v>
      </c>
      <c r="Z8125" s="13">
        <f>IF(AND(Q8125&gt;1,E8125=0),1/L8125*L8125-1/L8125,IF(Q8125&lt;1,0,-1/L8125))</f>
        <v>0</v>
      </c>
      <c r="AA8125" s="13">
        <f>IF(P8125&gt;1,1/K8125)+IF(Q8125&gt;1,1/L8125)</f>
        <v>0</v>
      </c>
      <c r="AB8125" s="13">
        <f>AB8124+AA8125</f>
        <v>266.72730509095356</v>
      </c>
      <c r="AC8125" s="13">
        <f>AC8124+SUM(Y8125:Z8125)</f>
        <v>22.272694909046351</v>
      </c>
      <c r="AD8125" s="14">
        <f t="shared" si="1393"/>
        <v>8.3503617679679995E-2</v>
      </c>
      <c r="AE8125" s="15">
        <f>IF(AND(P8125&gt;1,E8125=1),1/(2*K8125*(1-H8125))*K8125-1/(2*K8125*(1-H8125)),IF(P8125&lt;1,0,-1/(2*K8125*(1-H8125))))</f>
        <v>0</v>
      </c>
      <c r="AF8125" s="15">
        <f>IF(AND(Q8125&gt;1,E8125=0),1/(2*L8125*(1-I8125))*L8125-1/(2*L8125*(1-I8125)),IF(Q8125&lt;1,0,-1/(2*L8125*(1-I8125))))</f>
        <v>0</v>
      </c>
      <c r="AG8125" s="15">
        <f>IF(P8125&gt;1,1/(2*K8125*(1-H8125)),0)+IF(Q8125&gt;1,1/(2*L8125*(1-I8125)),0)</f>
        <v>0</v>
      </c>
      <c r="AH8125" s="15">
        <f>AH8124+AG8125</f>
        <v>334.03288624661616</v>
      </c>
      <c r="AI8125" s="15">
        <f>AI8124+SUM(AE8125:AF8125)</f>
        <v>29.953921001663087</v>
      </c>
      <c r="AJ8125" s="16">
        <f t="shared" si="1394"/>
        <v>8.9673568786122856E-2</v>
      </c>
      <c r="AK8125" s="17">
        <f>IF(AND(P8125&gt;1,E8125=1),(P8125-1)/(K8125-1)*K8125-(P8125-1)/(K8125-1),IF(P8125&lt;1,0,-(P8125-1)/(K8125-1)))</f>
        <v>0</v>
      </c>
      <c r="AL8125" s="17">
        <f>IF(AND(Q8125&gt;1,E8125=0),(Q8125-1)/(L8125-1)*L8125-(Q8125-1)/(L8125-1),IF(Q8125&lt;1,0,-(Q8125-1)/(L8125-1)))</f>
        <v>0</v>
      </c>
      <c r="AM8125" s="17">
        <f>IF(P8125&gt;1,(P8125-1)/(K8125-1),0)+IF(Q8125&gt;1,(Q8125-1)/(L8125-1),0)</f>
        <v>0</v>
      </c>
      <c r="AN8125" s="17">
        <f>AN8124+AM8125</f>
        <v>112.63760785957724</v>
      </c>
      <c r="AO8125" s="17">
        <f>AO8124+SUM(AK8125:AL8125)</f>
        <v>9.0994909789638108</v>
      </c>
      <c r="AP8125" s="19">
        <f t="shared" si="1395"/>
        <v>8.0785548911052343E-2</v>
      </c>
      <c r="AR8125" s="20">
        <f t="shared" si="1396"/>
        <v>0</v>
      </c>
      <c r="AV8125" s="21"/>
      <c r="AW8125" s="21"/>
      <c r="AX8125" s="21"/>
      <c r="AY8125" s="21"/>
    </row>
    <row r="8126" spans="1:51" s="5" customFormat="1" hidden="1" outlineLevel="1" x14ac:dyDescent="0.2">
      <c r="A8126" s="33"/>
      <c r="D8126" s="5">
        <v>18210</v>
      </c>
      <c r="E8126" s="5">
        <v>1</v>
      </c>
      <c r="G8126" s="6">
        <f>IF(AND(H8126&gt;0.5,E8126=1),1,0)+IF(AND(H8126&lt;0.5,E8126=0),1,0)</f>
        <v>1</v>
      </c>
      <c r="H8126" s="7">
        <v>0.759750523898441</v>
      </c>
      <c r="I8126" s="7">
        <f t="shared" si="1387"/>
        <v>0.240249476101559</v>
      </c>
      <c r="K8126" s="8">
        <v>1.3400000333786</v>
      </c>
      <c r="L8126" s="8">
        <v>3.7799999713897701</v>
      </c>
      <c r="M8126" s="9">
        <f t="shared" si="1388"/>
        <v>0.7462686381273117</v>
      </c>
      <c r="N8126" s="9">
        <f t="shared" si="1389"/>
        <v>0.26455026655260422</v>
      </c>
      <c r="P8126" s="10">
        <f t="shared" si="1390"/>
        <v>0</v>
      </c>
      <c r="Q8126" s="10">
        <f t="shared" si="1391"/>
        <v>0</v>
      </c>
      <c r="S8126" s="11">
        <f>IF(AND(P8126&gt;1,E8126=1),K8126-1,IF(P8126&lt;1,0,-1))</f>
        <v>0</v>
      </c>
      <c r="T8126" s="11">
        <f>IF(AND(Q8126&gt;1,E8126=0),L8126-1,IF(Q8126&lt;1,0,-1))</f>
        <v>0</v>
      </c>
      <c r="U8126" s="11">
        <f t="shared" si="1397"/>
        <v>0</v>
      </c>
      <c r="V8126" s="11">
        <f>V8125+U8126</f>
        <v>623</v>
      </c>
      <c r="W8126" s="11">
        <f>W8125+SUM(S8126:T8126)</f>
        <v>45.059996485710087</v>
      </c>
      <c r="X8126" s="12">
        <f t="shared" si="1392"/>
        <v>7.2327442192151023E-2</v>
      </c>
      <c r="Y8126" s="13">
        <f>IF(AND(P8126&gt;1,E8126=1),1/K8126*K8126-1/K8126,IF(P8126&lt;1,0,-1/K8126))</f>
        <v>0</v>
      </c>
      <c r="Z8126" s="13">
        <f>IF(AND(Q8126&gt;1,E8126=0),1/L8126*L8126-1/L8126,IF(Q8126&lt;1,0,-1/L8126))</f>
        <v>0</v>
      </c>
      <c r="AA8126" s="13">
        <f>IF(P8126&gt;1,1/K8126)+IF(Q8126&gt;1,1/L8126)</f>
        <v>0</v>
      </c>
      <c r="AB8126" s="13">
        <f>AB8125+AA8126</f>
        <v>266.72730509095356</v>
      </c>
      <c r="AC8126" s="13">
        <f>AC8125+SUM(Y8126:Z8126)</f>
        <v>22.272694909046351</v>
      </c>
      <c r="AD8126" s="14">
        <f t="shared" si="1393"/>
        <v>8.3503617679679995E-2</v>
      </c>
      <c r="AE8126" s="15">
        <f>IF(AND(P8126&gt;1,E8126=1),1/(2*K8126*(1-H8126))*K8126-1/(2*K8126*(1-H8126)),IF(P8126&lt;1,0,-1/(2*K8126*(1-H8126))))</f>
        <v>0</v>
      </c>
      <c r="AF8126" s="15">
        <f>IF(AND(Q8126&gt;1,E8126=0),1/(2*L8126*(1-I8126))*L8126-1/(2*L8126*(1-I8126)),IF(Q8126&lt;1,0,-1/(2*L8126*(1-I8126))))</f>
        <v>0</v>
      </c>
      <c r="AG8126" s="15">
        <f>IF(P8126&gt;1,1/(2*K8126*(1-H8126)),0)+IF(Q8126&gt;1,1/(2*L8126*(1-I8126)),0)</f>
        <v>0</v>
      </c>
      <c r="AH8126" s="15">
        <f>AH8125+AG8126</f>
        <v>334.03288624661616</v>
      </c>
      <c r="AI8126" s="15">
        <f>AI8125+SUM(AE8126:AF8126)</f>
        <v>29.953921001663087</v>
      </c>
      <c r="AJ8126" s="16">
        <f t="shared" si="1394"/>
        <v>8.9673568786122856E-2</v>
      </c>
      <c r="AK8126" s="17">
        <f>IF(AND(P8126&gt;1,E8126=1),(P8126-1)/(K8126-1)*K8126-(P8126-1)/(K8126-1),IF(P8126&lt;1,0,-(P8126-1)/(K8126-1)))</f>
        <v>0</v>
      </c>
      <c r="AL8126" s="17">
        <f>IF(AND(Q8126&gt;1,E8126=0),(Q8126-1)/(L8126-1)*L8126-(Q8126-1)/(L8126-1),IF(Q8126&lt;1,0,-(Q8126-1)/(L8126-1)))</f>
        <v>0</v>
      </c>
      <c r="AM8126" s="17">
        <f>IF(P8126&gt;1,(P8126-1)/(K8126-1),0)+IF(Q8126&gt;1,(Q8126-1)/(L8126-1),0)</f>
        <v>0</v>
      </c>
      <c r="AN8126" s="17">
        <f>AN8125+AM8126</f>
        <v>112.63760785957724</v>
      </c>
      <c r="AO8126" s="17">
        <f>AO8125+SUM(AK8126:AL8126)</f>
        <v>9.0994909789638108</v>
      </c>
      <c r="AP8126" s="19">
        <f t="shared" si="1395"/>
        <v>8.0785548911052343E-2</v>
      </c>
      <c r="AR8126" s="20">
        <f t="shared" si="1396"/>
        <v>0</v>
      </c>
      <c r="AV8126" s="21"/>
      <c r="AW8126" s="21"/>
      <c r="AX8126" s="21"/>
      <c r="AY8126" s="21"/>
    </row>
    <row r="8127" spans="1:51" s="5" customFormat="1" hidden="1" outlineLevel="1" x14ac:dyDescent="0.2">
      <c r="A8127" s="33"/>
      <c r="D8127" s="5">
        <v>18211</v>
      </c>
      <c r="E8127" s="5">
        <v>0</v>
      </c>
      <c r="G8127" s="6">
        <f>IF(AND(H8127&gt;0.5,E8127=1),1,0)+IF(AND(H8127&lt;0.5,E8127=0),1,0)</f>
        <v>0</v>
      </c>
      <c r="H8127" s="7">
        <v>0.759750523898441</v>
      </c>
      <c r="I8127" s="7">
        <f t="shared" si="1387"/>
        <v>0.240249476101559</v>
      </c>
      <c r="K8127" s="8">
        <v>1.6499999761581401</v>
      </c>
      <c r="L8127" s="8">
        <v>2.6600000858306898</v>
      </c>
      <c r="M8127" s="9">
        <f t="shared" si="1388"/>
        <v>0.60606061481794682</v>
      </c>
      <c r="N8127" s="9">
        <f t="shared" si="1389"/>
        <v>0.37593983749354304</v>
      </c>
      <c r="P8127" s="10">
        <f t="shared" si="1390"/>
        <v>0</v>
      </c>
      <c r="Q8127" s="10">
        <f t="shared" si="1391"/>
        <v>0</v>
      </c>
      <c r="S8127" s="11">
        <f>IF(AND(P8127&gt;1,E8127=1),K8127-1,IF(P8127&lt;1,0,-1))</f>
        <v>0</v>
      </c>
      <c r="T8127" s="11">
        <f>IF(AND(Q8127&gt;1,E8127=0),L8127-1,IF(Q8127&lt;1,0,-1))</f>
        <v>0</v>
      </c>
      <c r="U8127" s="11">
        <f t="shared" si="1397"/>
        <v>0</v>
      </c>
      <c r="V8127" s="11">
        <f>V8126+U8127</f>
        <v>623</v>
      </c>
      <c r="W8127" s="11">
        <f>W8126+SUM(S8127:T8127)</f>
        <v>45.059996485710087</v>
      </c>
      <c r="X8127" s="12">
        <f t="shared" si="1392"/>
        <v>7.2327442192151023E-2</v>
      </c>
      <c r="Y8127" s="13">
        <f>IF(AND(P8127&gt;1,E8127=1),1/K8127*K8127-1/K8127,IF(P8127&lt;1,0,-1/K8127))</f>
        <v>0</v>
      </c>
      <c r="Z8127" s="13">
        <f>IF(AND(Q8127&gt;1,E8127=0),1/L8127*L8127-1/L8127,IF(Q8127&lt;1,0,-1/L8127))</f>
        <v>0</v>
      </c>
      <c r="AA8127" s="13">
        <f>IF(P8127&gt;1,1/K8127)+IF(Q8127&gt;1,1/L8127)</f>
        <v>0</v>
      </c>
      <c r="AB8127" s="13">
        <f>AB8126+AA8127</f>
        <v>266.72730509095356</v>
      </c>
      <c r="AC8127" s="13">
        <f>AC8126+SUM(Y8127:Z8127)</f>
        <v>22.272694909046351</v>
      </c>
      <c r="AD8127" s="14">
        <f t="shared" si="1393"/>
        <v>8.3503617679679995E-2</v>
      </c>
      <c r="AE8127" s="15">
        <f>IF(AND(P8127&gt;1,E8127=1),1/(2*K8127*(1-H8127))*K8127-1/(2*K8127*(1-H8127)),IF(P8127&lt;1,0,-1/(2*K8127*(1-H8127))))</f>
        <v>0</v>
      </c>
      <c r="AF8127" s="15">
        <f>IF(AND(Q8127&gt;1,E8127=0),1/(2*L8127*(1-I8127))*L8127-1/(2*L8127*(1-I8127)),IF(Q8127&lt;1,0,-1/(2*L8127*(1-I8127))))</f>
        <v>0</v>
      </c>
      <c r="AG8127" s="15">
        <f>IF(P8127&gt;1,1/(2*K8127*(1-H8127)),0)+IF(Q8127&gt;1,1/(2*L8127*(1-I8127)),0)</f>
        <v>0</v>
      </c>
      <c r="AH8127" s="15">
        <f>AH8126+AG8127</f>
        <v>334.03288624661616</v>
      </c>
      <c r="AI8127" s="15">
        <f>AI8126+SUM(AE8127:AF8127)</f>
        <v>29.953921001663087</v>
      </c>
      <c r="AJ8127" s="16">
        <f t="shared" si="1394"/>
        <v>8.9673568786122856E-2</v>
      </c>
      <c r="AK8127" s="17">
        <f>IF(AND(P8127&gt;1,E8127=1),(P8127-1)/(K8127-1)*K8127-(P8127-1)/(K8127-1),IF(P8127&lt;1,0,-(P8127-1)/(K8127-1)))</f>
        <v>0</v>
      </c>
      <c r="AL8127" s="17">
        <f>IF(AND(Q8127&gt;1,E8127=0),(Q8127-1)/(L8127-1)*L8127-(Q8127-1)/(L8127-1),IF(Q8127&lt;1,0,-(Q8127-1)/(L8127-1)))</f>
        <v>0</v>
      </c>
      <c r="AM8127" s="17">
        <f>IF(P8127&gt;1,(P8127-1)/(K8127-1),0)+IF(Q8127&gt;1,(Q8127-1)/(L8127-1),0)</f>
        <v>0</v>
      </c>
      <c r="AN8127" s="17">
        <f>AN8126+AM8127</f>
        <v>112.63760785957724</v>
      </c>
      <c r="AO8127" s="17">
        <f>AO8126+SUM(AK8127:AL8127)</f>
        <v>9.0994909789638108</v>
      </c>
      <c r="AP8127" s="19">
        <f t="shared" si="1395"/>
        <v>8.0785548911052343E-2</v>
      </c>
      <c r="AR8127" s="20">
        <f t="shared" si="1396"/>
        <v>0</v>
      </c>
      <c r="AV8127" s="21"/>
      <c r="AW8127" s="21"/>
      <c r="AX8127" s="21"/>
      <c r="AY8127" s="21"/>
    </row>
    <row r="8128" spans="1:51" s="5" customFormat="1" hidden="1" outlineLevel="1" x14ac:dyDescent="0.2">
      <c r="A8128" s="33"/>
      <c r="D8128" s="5">
        <v>18212</v>
      </c>
      <c r="E8128" s="5">
        <v>1</v>
      </c>
      <c r="G8128" s="6">
        <f>IF(AND(H8128&gt;0.5,E8128=1),1,0)+IF(AND(H8128&lt;0.5,E8128=0),1,0)</f>
        <v>1</v>
      </c>
      <c r="H8128" s="7">
        <v>0.74915002357967697</v>
      </c>
      <c r="I8128" s="7">
        <f t="shared" si="1387"/>
        <v>0.25084997642032303</v>
      </c>
      <c r="K8128" s="8">
        <v>1.4800000190734901</v>
      </c>
      <c r="L8128" s="8">
        <v>2.9300000667571999</v>
      </c>
      <c r="M8128" s="9">
        <f t="shared" si="1388"/>
        <v>0.67567566696791004</v>
      </c>
      <c r="N8128" s="9">
        <f t="shared" si="1389"/>
        <v>0.34129692055152672</v>
      </c>
      <c r="P8128" s="10">
        <f t="shared" si="1390"/>
        <v>0</v>
      </c>
      <c r="Q8128" s="10">
        <f t="shared" si="1391"/>
        <v>0</v>
      </c>
      <c r="S8128" s="11">
        <f>IF(AND(P8128&gt;1,E8128=1),K8128-1,IF(P8128&lt;1,0,-1))</f>
        <v>0</v>
      </c>
      <c r="T8128" s="11">
        <f>IF(AND(Q8128&gt;1,E8128=0),L8128-1,IF(Q8128&lt;1,0,-1))</f>
        <v>0</v>
      </c>
      <c r="U8128" s="11">
        <f t="shared" si="1397"/>
        <v>0</v>
      </c>
      <c r="V8128" s="11">
        <f>V8127+U8128</f>
        <v>623</v>
      </c>
      <c r="W8128" s="11">
        <f>W8127+SUM(S8128:T8128)</f>
        <v>45.059996485710087</v>
      </c>
      <c r="X8128" s="12">
        <f t="shared" si="1392"/>
        <v>7.2327442192151023E-2</v>
      </c>
      <c r="Y8128" s="13">
        <f>IF(AND(P8128&gt;1,E8128=1),1/K8128*K8128-1/K8128,IF(P8128&lt;1,0,-1/K8128))</f>
        <v>0</v>
      </c>
      <c r="Z8128" s="13">
        <f>IF(AND(Q8128&gt;1,E8128=0),1/L8128*L8128-1/L8128,IF(Q8128&lt;1,0,-1/L8128))</f>
        <v>0</v>
      </c>
      <c r="AA8128" s="13">
        <f>IF(P8128&gt;1,1/K8128)+IF(Q8128&gt;1,1/L8128)</f>
        <v>0</v>
      </c>
      <c r="AB8128" s="13">
        <f>AB8127+AA8128</f>
        <v>266.72730509095356</v>
      </c>
      <c r="AC8128" s="13">
        <f>AC8127+SUM(Y8128:Z8128)</f>
        <v>22.272694909046351</v>
      </c>
      <c r="AD8128" s="14">
        <f t="shared" si="1393"/>
        <v>8.3503617679679995E-2</v>
      </c>
      <c r="AE8128" s="15">
        <f>IF(AND(P8128&gt;1,E8128=1),1/(2*K8128*(1-H8128))*K8128-1/(2*K8128*(1-H8128)),IF(P8128&lt;1,0,-1/(2*K8128*(1-H8128))))</f>
        <v>0</v>
      </c>
      <c r="AF8128" s="15">
        <f>IF(AND(Q8128&gt;1,E8128=0),1/(2*L8128*(1-I8128))*L8128-1/(2*L8128*(1-I8128)),IF(Q8128&lt;1,0,-1/(2*L8128*(1-I8128))))</f>
        <v>0</v>
      </c>
      <c r="AG8128" s="15">
        <f>IF(P8128&gt;1,1/(2*K8128*(1-H8128)),0)+IF(Q8128&gt;1,1/(2*L8128*(1-I8128)),0)</f>
        <v>0</v>
      </c>
      <c r="AH8128" s="15">
        <f>AH8127+AG8128</f>
        <v>334.03288624661616</v>
      </c>
      <c r="AI8128" s="15">
        <f>AI8127+SUM(AE8128:AF8128)</f>
        <v>29.953921001663087</v>
      </c>
      <c r="AJ8128" s="16">
        <f t="shared" si="1394"/>
        <v>8.9673568786122856E-2</v>
      </c>
      <c r="AK8128" s="17">
        <f>IF(AND(P8128&gt;1,E8128=1),(P8128-1)/(K8128-1)*K8128-(P8128-1)/(K8128-1),IF(P8128&lt;1,0,-(P8128-1)/(K8128-1)))</f>
        <v>0</v>
      </c>
      <c r="AL8128" s="17">
        <f>IF(AND(Q8128&gt;1,E8128=0),(Q8128-1)/(L8128-1)*L8128-(Q8128-1)/(L8128-1),IF(Q8128&lt;1,0,-(Q8128-1)/(L8128-1)))</f>
        <v>0</v>
      </c>
      <c r="AM8128" s="17">
        <f>IF(P8128&gt;1,(P8128-1)/(K8128-1),0)+IF(Q8128&gt;1,(Q8128-1)/(L8128-1),0)</f>
        <v>0</v>
      </c>
      <c r="AN8128" s="17">
        <f>AN8127+AM8128</f>
        <v>112.63760785957724</v>
      </c>
      <c r="AO8128" s="17">
        <f>AO8127+SUM(AK8128:AL8128)</f>
        <v>9.0994909789638108</v>
      </c>
      <c r="AP8128" s="19">
        <f t="shared" si="1395"/>
        <v>8.0785548911052343E-2</v>
      </c>
      <c r="AR8128" s="20">
        <f t="shared" si="1396"/>
        <v>0</v>
      </c>
      <c r="AV8128" s="21"/>
      <c r="AW8128" s="21"/>
      <c r="AX8128" s="21"/>
      <c r="AY8128" s="21"/>
    </row>
    <row r="8129" spans="1:51" s="5" customFormat="1" hidden="1" outlineLevel="1" x14ac:dyDescent="0.2">
      <c r="A8129" s="33"/>
      <c r="D8129" s="5">
        <v>18213</v>
      </c>
      <c r="E8129" s="5">
        <v>1</v>
      </c>
      <c r="G8129" s="6">
        <f>IF(AND(H8129&gt;0.5,E8129=1),1,0)+IF(AND(H8129&lt;0.5,E8129=0),1,0)</f>
        <v>0</v>
      </c>
      <c r="H8129" s="7">
        <v>0.31085730275663398</v>
      </c>
      <c r="I8129" s="7">
        <f t="shared" si="1387"/>
        <v>0.68914269724336608</v>
      </c>
      <c r="K8129" s="8">
        <v>2.5499999523162802</v>
      </c>
      <c r="L8129" s="8">
        <v>1.6000000238418599</v>
      </c>
      <c r="M8129" s="9">
        <f t="shared" si="1388"/>
        <v>0.39215687007823463</v>
      </c>
      <c r="N8129" s="9">
        <f t="shared" si="1389"/>
        <v>0.62499999068677359</v>
      </c>
      <c r="P8129" s="10">
        <f t="shared" si="1390"/>
        <v>0</v>
      </c>
      <c r="Q8129" s="10">
        <f t="shared" si="1391"/>
        <v>0</v>
      </c>
      <c r="S8129" s="11">
        <f>IF(AND(P8129&gt;1,E8129=1),K8129-1,IF(P8129&lt;1,0,-1))</f>
        <v>0</v>
      </c>
      <c r="T8129" s="11">
        <f>IF(AND(Q8129&gt;1,E8129=0),L8129-1,IF(Q8129&lt;1,0,-1))</f>
        <v>0</v>
      </c>
      <c r="U8129" s="11">
        <f t="shared" si="1397"/>
        <v>0</v>
      </c>
      <c r="V8129" s="11">
        <f>V8128+U8129</f>
        <v>623</v>
      </c>
      <c r="W8129" s="11">
        <f>W8128+SUM(S8129:T8129)</f>
        <v>45.059996485710087</v>
      </c>
      <c r="X8129" s="12">
        <f t="shared" si="1392"/>
        <v>7.2327442192151023E-2</v>
      </c>
      <c r="Y8129" s="13">
        <f>IF(AND(P8129&gt;1,E8129=1),1/K8129*K8129-1/K8129,IF(P8129&lt;1,0,-1/K8129))</f>
        <v>0</v>
      </c>
      <c r="Z8129" s="13">
        <f>IF(AND(Q8129&gt;1,E8129=0),1/L8129*L8129-1/L8129,IF(Q8129&lt;1,0,-1/L8129))</f>
        <v>0</v>
      </c>
      <c r="AA8129" s="13">
        <f>IF(P8129&gt;1,1/K8129)+IF(Q8129&gt;1,1/L8129)</f>
        <v>0</v>
      </c>
      <c r="AB8129" s="13">
        <f>AB8128+AA8129</f>
        <v>266.72730509095356</v>
      </c>
      <c r="AC8129" s="13">
        <f>AC8128+SUM(Y8129:Z8129)</f>
        <v>22.272694909046351</v>
      </c>
      <c r="AD8129" s="14">
        <f t="shared" si="1393"/>
        <v>8.3503617679679995E-2</v>
      </c>
      <c r="AE8129" s="15">
        <f>IF(AND(P8129&gt;1,E8129=1),1/(2*K8129*(1-H8129))*K8129-1/(2*K8129*(1-H8129)),IF(P8129&lt;1,0,-1/(2*K8129*(1-H8129))))</f>
        <v>0</v>
      </c>
      <c r="AF8129" s="15">
        <f>IF(AND(Q8129&gt;1,E8129=0),1/(2*L8129*(1-I8129))*L8129-1/(2*L8129*(1-I8129)),IF(Q8129&lt;1,0,-1/(2*L8129*(1-I8129))))</f>
        <v>0</v>
      </c>
      <c r="AG8129" s="15">
        <f>IF(P8129&gt;1,1/(2*K8129*(1-H8129)),0)+IF(Q8129&gt;1,1/(2*L8129*(1-I8129)),0)</f>
        <v>0</v>
      </c>
      <c r="AH8129" s="15">
        <f>AH8128+AG8129</f>
        <v>334.03288624661616</v>
      </c>
      <c r="AI8129" s="15">
        <f>AI8128+SUM(AE8129:AF8129)</f>
        <v>29.953921001663087</v>
      </c>
      <c r="AJ8129" s="16">
        <f t="shared" si="1394"/>
        <v>8.9673568786122856E-2</v>
      </c>
      <c r="AK8129" s="17">
        <f>IF(AND(P8129&gt;1,E8129=1),(P8129-1)/(K8129-1)*K8129-(P8129-1)/(K8129-1),IF(P8129&lt;1,0,-(P8129-1)/(K8129-1)))</f>
        <v>0</v>
      </c>
      <c r="AL8129" s="17">
        <f>IF(AND(Q8129&gt;1,E8129=0),(Q8129-1)/(L8129-1)*L8129-(Q8129-1)/(L8129-1),IF(Q8129&lt;1,0,-(Q8129-1)/(L8129-1)))</f>
        <v>0</v>
      </c>
      <c r="AM8129" s="17">
        <f>IF(P8129&gt;1,(P8129-1)/(K8129-1),0)+IF(Q8129&gt;1,(Q8129-1)/(L8129-1),0)</f>
        <v>0</v>
      </c>
      <c r="AN8129" s="17">
        <f>AN8128+AM8129</f>
        <v>112.63760785957724</v>
      </c>
      <c r="AO8129" s="17">
        <f>AO8128+SUM(AK8129:AL8129)</f>
        <v>9.0994909789638108</v>
      </c>
      <c r="AP8129" s="19">
        <f t="shared" si="1395"/>
        <v>8.0785548911052343E-2</v>
      </c>
      <c r="AR8129" s="20">
        <f t="shared" si="1396"/>
        <v>0</v>
      </c>
      <c r="AV8129" s="21"/>
      <c r="AW8129" s="21"/>
      <c r="AX8129" s="21"/>
      <c r="AY8129" s="21"/>
    </row>
    <row r="8130" spans="1:51" s="5" customFormat="1" hidden="1" outlineLevel="1" x14ac:dyDescent="0.2">
      <c r="A8130" s="33"/>
      <c r="D8130" s="5">
        <v>18214</v>
      </c>
      <c r="E8130" s="5">
        <v>0</v>
      </c>
      <c r="G8130" s="6">
        <f>IF(AND(H8130&gt;0.5,E8130=1),1,0)+IF(AND(H8130&lt;0.5,E8130=0),1,0)</f>
        <v>1</v>
      </c>
      <c r="H8130" s="7">
        <v>0.37877602235229801</v>
      </c>
      <c r="I8130" s="7">
        <f t="shared" ref="I8130:I8193" si="1398">MAX(1-H8130,0.001)</f>
        <v>0.62122397764770199</v>
      </c>
      <c r="K8130" s="8">
        <v>2.0999999046325701</v>
      </c>
      <c r="L8130" s="8">
        <v>1.87999999523163</v>
      </c>
      <c r="M8130" s="9">
        <f t="shared" si="1388"/>
        <v>0.47619049781574474</v>
      </c>
      <c r="N8130" s="9">
        <f t="shared" si="1389"/>
        <v>0.53191489496615263</v>
      </c>
      <c r="P8130" s="10">
        <f t="shared" si="1390"/>
        <v>0</v>
      </c>
      <c r="Q8130" s="10">
        <f t="shared" si="1391"/>
        <v>1.1679010750154539</v>
      </c>
      <c r="S8130" s="11">
        <f>IF(AND(P8130&gt;1,E8130=1),K8130-1,IF(P8130&lt;1,0,-1))</f>
        <v>0</v>
      </c>
      <c r="T8130" s="11">
        <f>IF(AND(Q8130&gt;1,E8130=0),L8130-1,IF(Q8130&lt;1,0,-1))</f>
        <v>0.87999999523162997</v>
      </c>
      <c r="U8130" s="11">
        <f t="shared" si="1397"/>
        <v>1</v>
      </c>
      <c r="V8130" s="11">
        <f>V8129+U8130</f>
        <v>624</v>
      </c>
      <c r="W8130" s="11">
        <f>W8129+SUM(S8130:T8130)</f>
        <v>45.939996480941716</v>
      </c>
      <c r="X8130" s="12">
        <f t="shared" si="1392"/>
        <v>7.3621789232278384E-2</v>
      </c>
      <c r="Y8130" s="13">
        <f>IF(AND(P8130&gt;1,E8130=1),1/K8130*K8130-1/K8130,IF(P8130&lt;1,0,-1/K8130))</f>
        <v>0</v>
      </c>
      <c r="Z8130" s="13">
        <f>IF(AND(Q8130&gt;1,E8130=0),1/L8130*L8130-1/L8130,IF(Q8130&lt;1,0,-1/L8130))</f>
        <v>0.46808510503384726</v>
      </c>
      <c r="AA8130" s="13">
        <f>IF(P8130&gt;1,1/K8130)+IF(Q8130&gt;1,1/L8130)</f>
        <v>0.53191489496615263</v>
      </c>
      <c r="AB8130" s="13">
        <f>AB8129+AA8130</f>
        <v>267.25921998591974</v>
      </c>
      <c r="AC8130" s="13">
        <f>AC8129+SUM(Y8130:Z8130)</f>
        <v>22.740780014080197</v>
      </c>
      <c r="AD8130" s="14">
        <f t="shared" si="1393"/>
        <v>8.5088851248156266E-2</v>
      </c>
      <c r="AE8130" s="15">
        <f>IF(AND(P8130&gt;1,E8130=1),1/(2*K8130*(1-H8130))*K8130-1/(2*K8130*(1-H8130)),IF(P8130&lt;1,0,-1/(2*K8130*(1-H8130))))</f>
        <v>0</v>
      </c>
      <c r="AF8130" s="15">
        <f>IF(AND(Q8130&gt;1,E8130=0),1/(2*L8130*(1-I8130))*L8130-1/(2*L8130*(1-I8130)),IF(Q8130&lt;1,0,-1/(2*L8130*(1-I8130))))</f>
        <v>0.61789167926591104</v>
      </c>
      <c r="AG8130" s="15">
        <f>IF(P8130&gt;1,1/(2*K8130*(1-H8130)),0)+IF(Q8130&gt;1,1/(2*L8130*(1-I8130)),0)</f>
        <v>0.70214963933411401</v>
      </c>
      <c r="AH8130" s="15">
        <f>AH8129+AG8130</f>
        <v>334.73503588595025</v>
      </c>
      <c r="AI8130" s="15">
        <f>AI8129+SUM(AE8130:AF8130)</f>
        <v>30.571812680928996</v>
      </c>
      <c r="AJ8130" s="16">
        <f t="shared" si="1394"/>
        <v>9.1331379758363015E-2</v>
      </c>
      <c r="AK8130" s="17">
        <f>IF(AND(P8130&gt;1,E8130=1),(P8130-1)/(K8130-1)*K8130-(P8130-1)/(K8130-1),IF(P8130&lt;1,0,-(P8130-1)/(K8130-1)))</f>
        <v>0</v>
      </c>
      <c r="AL8130" s="17">
        <f>IF(AND(Q8130&gt;1,E8130=0),(Q8130-1)/(L8130-1)*L8130-(Q8130-1)/(L8130-1),IF(Q8130&lt;1,0,-(Q8130-1)/(L8130-1)))</f>
        <v>0.16790107501545395</v>
      </c>
      <c r="AM8130" s="17">
        <f>IF(P8130&gt;1,(P8130-1)/(K8130-1),0)+IF(Q8130&gt;1,(Q8130-1)/(L8130-1),0)</f>
        <v>0.19079667718777624</v>
      </c>
      <c r="AN8130" s="17">
        <f>AN8129+AM8130</f>
        <v>112.82840453676502</v>
      </c>
      <c r="AO8130" s="17">
        <f>AO8129+SUM(AK8130:AL8130)</f>
        <v>9.2673920539792647</v>
      </c>
      <c r="AP8130" s="19">
        <f t="shared" si="1395"/>
        <v>8.2137047776470989E-2</v>
      </c>
      <c r="AR8130" s="20">
        <f t="shared" si="1396"/>
        <v>1</v>
      </c>
      <c r="AV8130" s="21"/>
      <c r="AW8130" s="21"/>
      <c r="AX8130" s="21"/>
      <c r="AY8130" s="21"/>
    </row>
    <row r="8131" spans="1:51" s="5" customFormat="1" hidden="1" outlineLevel="1" x14ac:dyDescent="0.2">
      <c r="A8131" s="33"/>
      <c r="D8131" s="5">
        <v>18215</v>
      </c>
      <c r="E8131" s="5">
        <v>1</v>
      </c>
      <c r="G8131" s="6">
        <f>IF(AND(H8131&gt;0.5,E8131=1),1,0)+IF(AND(H8131&lt;0.5,E8131=0),1,0)</f>
        <v>1</v>
      </c>
      <c r="H8131" s="7">
        <v>0.759750523898441</v>
      </c>
      <c r="I8131" s="7">
        <f t="shared" si="1398"/>
        <v>0.240249476101559</v>
      </c>
      <c r="K8131" s="8">
        <v>1.1000000238418599</v>
      </c>
      <c r="L8131" s="8">
        <v>9.1999998092651403</v>
      </c>
      <c r="M8131" s="9">
        <f t="shared" ref="M8131:M8194" si="1399">1/K8131</f>
        <v>0.90909088938689309</v>
      </c>
      <c r="N8131" s="9">
        <f t="shared" ref="N8131:N8194" si="1400">1/L8131</f>
        <v>0.10869565442739679</v>
      </c>
      <c r="P8131" s="10">
        <f t="shared" ref="P8131:P8194" si="1401">IF(AND(K8131*H8131&gt;$B$2,H8131&gt;$B$3,M8131&lt;$B$5),K8131*H8131,0)</f>
        <v>0</v>
      </c>
      <c r="Q8131" s="10">
        <f t="shared" ref="Q8131:Q8194" si="1402">IF(AND(L8131*I8131&gt;$B$2,I8131&gt;$B$4,N8131&lt;$B$6),L8131*I8131,0)</f>
        <v>0</v>
      </c>
      <c r="S8131" s="11">
        <f>IF(AND(P8131&gt;1,E8131=1),K8131-1,IF(P8131&lt;1,0,-1))</f>
        <v>0</v>
      </c>
      <c r="T8131" s="11">
        <f>IF(AND(Q8131&gt;1,E8131=0),L8131-1,IF(Q8131&lt;1,0,-1))</f>
        <v>0</v>
      </c>
      <c r="U8131" s="11">
        <f t="shared" si="1397"/>
        <v>0</v>
      </c>
      <c r="V8131" s="11">
        <f>V8130+U8131</f>
        <v>624</v>
      </c>
      <c r="W8131" s="11">
        <f>W8130+SUM(S8131:T8131)</f>
        <v>45.939996480941716</v>
      </c>
      <c r="X8131" s="12">
        <f t="shared" ref="X8131:X8194" si="1403">IFERROR(W8131/V8131,"-")</f>
        <v>7.3621789232278384E-2</v>
      </c>
      <c r="Y8131" s="13">
        <f>IF(AND(P8131&gt;1,E8131=1),1/K8131*K8131-1/K8131,IF(P8131&lt;1,0,-1/K8131))</f>
        <v>0</v>
      </c>
      <c r="Z8131" s="13">
        <f>IF(AND(Q8131&gt;1,E8131=0),1/L8131*L8131-1/L8131,IF(Q8131&lt;1,0,-1/L8131))</f>
        <v>0</v>
      </c>
      <c r="AA8131" s="13">
        <f>IF(P8131&gt;1,1/K8131)+IF(Q8131&gt;1,1/L8131)</f>
        <v>0</v>
      </c>
      <c r="AB8131" s="13">
        <f>AB8130+AA8131</f>
        <v>267.25921998591974</v>
      </c>
      <c r="AC8131" s="13">
        <f>AC8130+SUM(Y8131:Z8131)</f>
        <v>22.740780014080197</v>
      </c>
      <c r="AD8131" s="14">
        <f t="shared" ref="AD8131:AD8194" si="1404">IFERROR(AC8131/AB8131,"-")</f>
        <v>8.5088851248156266E-2</v>
      </c>
      <c r="AE8131" s="15">
        <f>IF(AND(P8131&gt;1,E8131=1),1/(2*K8131*(1-H8131))*K8131-1/(2*K8131*(1-H8131)),IF(P8131&lt;1,0,-1/(2*K8131*(1-H8131))))</f>
        <v>0</v>
      </c>
      <c r="AF8131" s="15">
        <f>IF(AND(Q8131&gt;1,E8131=0),1/(2*L8131*(1-I8131))*L8131-1/(2*L8131*(1-I8131)),IF(Q8131&lt;1,0,-1/(2*L8131*(1-I8131))))</f>
        <v>0</v>
      </c>
      <c r="AG8131" s="15">
        <f>IF(P8131&gt;1,1/(2*K8131*(1-H8131)),0)+IF(Q8131&gt;1,1/(2*L8131*(1-I8131)),0)</f>
        <v>0</v>
      </c>
      <c r="AH8131" s="15">
        <f>AH8130+AG8131</f>
        <v>334.73503588595025</v>
      </c>
      <c r="AI8131" s="15">
        <f>AI8130+SUM(AE8131:AF8131)</f>
        <v>30.571812680928996</v>
      </c>
      <c r="AJ8131" s="16">
        <f t="shared" ref="AJ8131:AJ8194" si="1405">IFERROR(AI8131/AH8131,"-")</f>
        <v>9.1331379758363015E-2</v>
      </c>
      <c r="AK8131" s="17">
        <f>IF(AND(P8131&gt;1,E8131=1),(P8131-1)/(K8131-1)*K8131-(P8131-1)/(K8131-1),IF(P8131&lt;1,0,-(P8131-1)/(K8131-1)))</f>
        <v>0</v>
      </c>
      <c r="AL8131" s="17">
        <f>IF(AND(Q8131&gt;1,E8131=0),(Q8131-1)/(L8131-1)*L8131-(Q8131-1)/(L8131-1),IF(Q8131&lt;1,0,-(Q8131-1)/(L8131-1)))</f>
        <v>0</v>
      </c>
      <c r="AM8131" s="17">
        <f>IF(P8131&gt;1,(P8131-1)/(K8131-1),0)+IF(Q8131&gt;1,(Q8131-1)/(L8131-1),0)</f>
        <v>0</v>
      </c>
      <c r="AN8131" s="17">
        <f>AN8130+AM8131</f>
        <v>112.82840453676502</v>
      </c>
      <c r="AO8131" s="17">
        <f>AO8130+SUM(AK8131:AL8131)</f>
        <v>9.2673920539792647</v>
      </c>
      <c r="AP8131" s="19">
        <f t="shared" ref="AP8131:AP8194" si="1406">IFERROR(AO8131/AN8131,"-")</f>
        <v>8.2137047776470989E-2</v>
      </c>
      <c r="AR8131" s="20">
        <f t="shared" ref="AR8131:AR8194" si="1407">IF(U8131&lt;&gt;0,1,0)</f>
        <v>0</v>
      </c>
      <c r="AV8131" s="21"/>
      <c r="AW8131" s="21"/>
      <c r="AX8131" s="21"/>
      <c r="AY8131" s="21"/>
    </row>
    <row r="8132" spans="1:51" s="5" customFormat="1" hidden="1" outlineLevel="1" x14ac:dyDescent="0.2">
      <c r="A8132" s="33"/>
      <c r="D8132" s="5">
        <v>18216</v>
      </c>
      <c r="E8132" s="5">
        <v>1</v>
      </c>
      <c r="G8132" s="6">
        <f>IF(AND(H8132&gt;0.5,E8132=1),1,0)+IF(AND(H8132&lt;0.5,E8132=0),1,0)</f>
        <v>1</v>
      </c>
      <c r="H8132" s="7">
        <v>0.59355513088012402</v>
      </c>
      <c r="I8132" s="7">
        <f t="shared" si="1398"/>
        <v>0.40644486911987598</v>
      </c>
      <c r="K8132" s="8">
        <v>1.6499999761581401</v>
      </c>
      <c r="L8132" s="8">
        <v>2.4200000762939502</v>
      </c>
      <c r="M8132" s="9">
        <f t="shared" si="1399"/>
        <v>0.60606061481794682</v>
      </c>
      <c r="N8132" s="9">
        <f t="shared" si="1400"/>
        <v>0.41322312746841955</v>
      </c>
      <c r="P8132" s="10">
        <f t="shared" si="1401"/>
        <v>0</v>
      </c>
      <c r="Q8132" s="10">
        <f t="shared" si="1402"/>
        <v>0</v>
      </c>
      <c r="S8132" s="11">
        <f>IF(AND(P8132&gt;1,E8132=1),K8132-1,IF(P8132&lt;1,0,-1))</f>
        <v>0</v>
      </c>
      <c r="T8132" s="11">
        <f>IF(AND(Q8132&gt;1,E8132=0),L8132-1,IF(Q8132&lt;1,0,-1))</f>
        <v>0</v>
      </c>
      <c r="U8132" s="11">
        <f t="shared" si="1397"/>
        <v>0</v>
      </c>
      <c r="V8132" s="11">
        <f>V8131+U8132</f>
        <v>624</v>
      </c>
      <c r="W8132" s="11">
        <f>W8131+SUM(S8132:T8132)</f>
        <v>45.939996480941716</v>
      </c>
      <c r="X8132" s="12">
        <f t="shared" si="1403"/>
        <v>7.3621789232278384E-2</v>
      </c>
      <c r="Y8132" s="13">
        <f>IF(AND(P8132&gt;1,E8132=1),1/K8132*K8132-1/K8132,IF(P8132&lt;1,0,-1/K8132))</f>
        <v>0</v>
      </c>
      <c r="Z8132" s="13">
        <f>IF(AND(Q8132&gt;1,E8132=0),1/L8132*L8132-1/L8132,IF(Q8132&lt;1,0,-1/L8132))</f>
        <v>0</v>
      </c>
      <c r="AA8132" s="13">
        <f>IF(P8132&gt;1,1/K8132)+IF(Q8132&gt;1,1/L8132)</f>
        <v>0</v>
      </c>
      <c r="AB8132" s="13">
        <f>AB8131+AA8132</f>
        <v>267.25921998591974</v>
      </c>
      <c r="AC8132" s="13">
        <f>AC8131+SUM(Y8132:Z8132)</f>
        <v>22.740780014080197</v>
      </c>
      <c r="AD8132" s="14">
        <f t="shared" si="1404"/>
        <v>8.5088851248156266E-2</v>
      </c>
      <c r="AE8132" s="15">
        <f>IF(AND(P8132&gt;1,E8132=1),1/(2*K8132*(1-H8132))*K8132-1/(2*K8132*(1-H8132)),IF(P8132&lt;1,0,-1/(2*K8132*(1-H8132))))</f>
        <v>0</v>
      </c>
      <c r="AF8132" s="15">
        <f>IF(AND(Q8132&gt;1,E8132=0),1/(2*L8132*(1-I8132))*L8132-1/(2*L8132*(1-I8132)),IF(Q8132&lt;1,0,-1/(2*L8132*(1-I8132))))</f>
        <v>0</v>
      </c>
      <c r="AG8132" s="15">
        <f>IF(P8132&gt;1,1/(2*K8132*(1-H8132)),0)+IF(Q8132&gt;1,1/(2*L8132*(1-I8132)),0)</f>
        <v>0</v>
      </c>
      <c r="AH8132" s="15">
        <f>AH8131+AG8132</f>
        <v>334.73503588595025</v>
      </c>
      <c r="AI8132" s="15">
        <f>AI8131+SUM(AE8132:AF8132)</f>
        <v>30.571812680928996</v>
      </c>
      <c r="AJ8132" s="16">
        <f t="shared" si="1405"/>
        <v>9.1331379758363015E-2</v>
      </c>
      <c r="AK8132" s="17">
        <f>IF(AND(P8132&gt;1,E8132=1),(P8132-1)/(K8132-1)*K8132-(P8132-1)/(K8132-1),IF(P8132&lt;1,0,-(P8132-1)/(K8132-1)))</f>
        <v>0</v>
      </c>
      <c r="AL8132" s="17">
        <f>IF(AND(Q8132&gt;1,E8132=0),(Q8132-1)/(L8132-1)*L8132-(Q8132-1)/(L8132-1),IF(Q8132&lt;1,0,-(Q8132-1)/(L8132-1)))</f>
        <v>0</v>
      </c>
      <c r="AM8132" s="17">
        <f>IF(P8132&gt;1,(P8132-1)/(K8132-1),0)+IF(Q8132&gt;1,(Q8132-1)/(L8132-1),0)</f>
        <v>0</v>
      </c>
      <c r="AN8132" s="17">
        <f>AN8131+AM8132</f>
        <v>112.82840453676502</v>
      </c>
      <c r="AO8132" s="17">
        <f>AO8131+SUM(AK8132:AL8132)</f>
        <v>9.2673920539792647</v>
      </c>
      <c r="AP8132" s="19">
        <f t="shared" si="1406"/>
        <v>8.2137047776470989E-2</v>
      </c>
      <c r="AR8132" s="20">
        <f t="shared" si="1407"/>
        <v>0</v>
      </c>
      <c r="AV8132" s="21"/>
      <c r="AW8132" s="21"/>
      <c r="AX8132" s="21"/>
      <c r="AY8132" s="21"/>
    </row>
    <row r="8133" spans="1:51" s="5" customFormat="1" hidden="1" outlineLevel="1" x14ac:dyDescent="0.2">
      <c r="A8133" s="33"/>
      <c r="D8133" s="5">
        <v>18217</v>
      </c>
      <c r="E8133" s="5">
        <v>0</v>
      </c>
      <c r="G8133" s="6">
        <f>IF(AND(H8133&gt;0.5,E8133=1),1,0)+IF(AND(H8133&lt;0.5,E8133=0),1,0)</f>
        <v>0</v>
      </c>
      <c r="H8133" s="7">
        <v>0.68385198377691403</v>
      </c>
      <c r="I8133" s="7">
        <f t="shared" si="1398"/>
        <v>0.31614801622308597</v>
      </c>
      <c r="K8133" s="8">
        <v>1.1799999475479099</v>
      </c>
      <c r="L8133" s="8">
        <v>5.9800000190734899</v>
      </c>
      <c r="M8133" s="9">
        <f t="shared" si="1399"/>
        <v>0.84745766478892015</v>
      </c>
      <c r="N8133" s="9">
        <f t="shared" si="1400"/>
        <v>0.16722407973418951</v>
      </c>
      <c r="P8133" s="10">
        <f t="shared" si="1401"/>
        <v>0</v>
      </c>
      <c r="Q8133" s="10">
        <f t="shared" si="1402"/>
        <v>1.8905651430441002</v>
      </c>
      <c r="S8133" s="11">
        <f>IF(AND(P8133&gt;1,E8133=1),K8133-1,IF(P8133&lt;1,0,-1))</f>
        <v>0</v>
      </c>
      <c r="T8133" s="11">
        <f>IF(AND(Q8133&gt;1,E8133=0),L8133-1,IF(Q8133&lt;1,0,-1))</f>
        <v>4.9800000190734899</v>
      </c>
      <c r="U8133" s="11">
        <f t="shared" si="1397"/>
        <v>1</v>
      </c>
      <c r="V8133" s="11">
        <f>V8132+U8133</f>
        <v>625</v>
      </c>
      <c r="W8133" s="11">
        <f>W8132+SUM(S8133:T8133)</f>
        <v>50.919996500015202</v>
      </c>
      <c r="X8133" s="12">
        <f t="shared" si="1403"/>
        <v>8.1471994400024325E-2</v>
      </c>
      <c r="Y8133" s="13">
        <f>IF(AND(P8133&gt;1,E8133=1),1/K8133*K8133-1/K8133,IF(P8133&lt;1,0,-1/K8133))</f>
        <v>0</v>
      </c>
      <c r="Z8133" s="13">
        <f>IF(AND(Q8133&gt;1,E8133=0),1/L8133*L8133-1/L8133,IF(Q8133&lt;1,0,-1/L8133))</f>
        <v>0.83277592026581049</v>
      </c>
      <c r="AA8133" s="13">
        <f>IF(P8133&gt;1,1/K8133)+IF(Q8133&gt;1,1/L8133)</f>
        <v>0.16722407973418951</v>
      </c>
      <c r="AB8133" s="13">
        <f>AB8132+AA8133</f>
        <v>267.42644406565393</v>
      </c>
      <c r="AC8133" s="13">
        <f>AC8132+SUM(Y8133:Z8133)</f>
        <v>23.573555934346007</v>
      </c>
      <c r="AD8133" s="14">
        <f t="shared" si="1404"/>
        <v>8.8149681744108421E-2</v>
      </c>
      <c r="AE8133" s="15">
        <f>IF(AND(P8133&gt;1,E8133=1),1/(2*K8133*(1-H8133))*K8133-1/(2*K8133*(1-H8133)),IF(P8133&lt;1,0,-1/(2*K8133*(1-H8133))))</f>
        <v>0</v>
      </c>
      <c r="AF8133" s="15">
        <f>IF(AND(Q8133&gt;1,E8133=0),1/(2*L8133*(1-I8133))*L8133-1/(2*L8133*(1-I8133)),IF(Q8133&lt;1,0,-1/(2*L8133*(1-I8133))))</f>
        <v>0.60888608940372568</v>
      </c>
      <c r="AG8133" s="15">
        <f>IF(P8133&gt;1,1/(2*K8133*(1-H8133)),0)+IF(Q8133&gt;1,1/(2*L8133*(1-I8133)),0)</f>
        <v>0.12226628254451424</v>
      </c>
      <c r="AH8133" s="15">
        <f>AH8132+AG8133</f>
        <v>334.85730216849475</v>
      </c>
      <c r="AI8133" s="15">
        <f>AI8132+SUM(AE8133:AF8133)</f>
        <v>31.180698770332722</v>
      </c>
      <c r="AJ8133" s="16">
        <f t="shared" si="1405"/>
        <v>9.3116376941492232E-2</v>
      </c>
      <c r="AK8133" s="17">
        <f>IF(AND(P8133&gt;1,E8133=1),(P8133-1)/(K8133-1)*K8133-(P8133-1)/(K8133-1),IF(P8133&lt;1,0,-(P8133-1)/(K8133-1)))</f>
        <v>0</v>
      </c>
      <c r="AL8133" s="17">
        <f>IF(AND(Q8133&gt;1,E8133=0),(Q8133-1)/(L8133-1)*L8133-(Q8133-1)/(L8133-1),IF(Q8133&lt;1,0,-(Q8133-1)/(L8133-1)))</f>
        <v>0.89056514304410006</v>
      </c>
      <c r="AM8133" s="17">
        <f>IF(P8133&gt;1,(P8133-1)/(K8133-1),0)+IF(Q8133&gt;1,(Q8133-1)/(L8133-1),0)</f>
        <v>0.17882834129181116</v>
      </c>
      <c r="AN8133" s="17">
        <f>AN8132+AM8133</f>
        <v>113.00723287805683</v>
      </c>
      <c r="AO8133" s="17">
        <f>AO8132+SUM(AK8133:AL8133)</f>
        <v>10.157957197023364</v>
      </c>
      <c r="AP8133" s="19">
        <f t="shared" si="1406"/>
        <v>8.9887673012793379E-2</v>
      </c>
      <c r="AR8133" s="20">
        <f t="shared" si="1407"/>
        <v>1</v>
      </c>
      <c r="AV8133" s="21"/>
      <c r="AW8133" s="21"/>
      <c r="AX8133" s="21"/>
      <c r="AY8133" s="21"/>
    </row>
    <row r="8134" spans="1:51" s="5" customFormat="1" hidden="1" outlineLevel="1" x14ac:dyDescent="0.2">
      <c r="A8134" s="33"/>
      <c r="D8134" s="5">
        <v>18218</v>
      </c>
      <c r="E8134" s="5">
        <v>1</v>
      </c>
      <c r="G8134" s="6">
        <f>IF(AND(H8134&gt;0.5,E8134=1),1,0)+IF(AND(H8134&lt;0.5,E8134=0),1,0)</f>
        <v>1</v>
      </c>
      <c r="H8134" s="7">
        <v>0.53577051578379098</v>
      </c>
      <c r="I8134" s="7">
        <f t="shared" si="1398"/>
        <v>0.46422948421620902</v>
      </c>
      <c r="K8134" s="8">
        <v>1.8899999856948899</v>
      </c>
      <c r="L8134" s="8">
        <v>2.0599999427795401</v>
      </c>
      <c r="M8134" s="9">
        <f t="shared" si="1399"/>
        <v>0.5291005331052071</v>
      </c>
      <c r="N8134" s="9">
        <f t="shared" si="1400"/>
        <v>0.48543690668782674</v>
      </c>
      <c r="P8134" s="10">
        <f t="shared" si="1401"/>
        <v>0</v>
      </c>
      <c r="Q8134" s="10">
        <f t="shared" si="1402"/>
        <v>0</v>
      </c>
      <c r="S8134" s="11">
        <f>IF(AND(P8134&gt;1,E8134=1),K8134-1,IF(P8134&lt;1,0,-1))</f>
        <v>0</v>
      </c>
      <c r="T8134" s="11">
        <f>IF(AND(Q8134&gt;1,E8134=0),L8134-1,IF(Q8134&lt;1,0,-1))</f>
        <v>0</v>
      </c>
      <c r="U8134" s="11">
        <f t="shared" si="1397"/>
        <v>0</v>
      </c>
      <c r="V8134" s="11">
        <f>V8133+U8134</f>
        <v>625</v>
      </c>
      <c r="W8134" s="11">
        <f>W8133+SUM(S8134:T8134)</f>
        <v>50.919996500015202</v>
      </c>
      <c r="X8134" s="12">
        <f t="shared" si="1403"/>
        <v>8.1471994400024325E-2</v>
      </c>
      <c r="Y8134" s="13">
        <f>IF(AND(P8134&gt;1,E8134=1),1/K8134*K8134-1/K8134,IF(P8134&lt;1,0,-1/K8134))</f>
        <v>0</v>
      </c>
      <c r="Z8134" s="13">
        <f>IF(AND(Q8134&gt;1,E8134=0),1/L8134*L8134-1/L8134,IF(Q8134&lt;1,0,-1/L8134))</f>
        <v>0</v>
      </c>
      <c r="AA8134" s="13">
        <f>IF(P8134&gt;1,1/K8134)+IF(Q8134&gt;1,1/L8134)</f>
        <v>0</v>
      </c>
      <c r="AB8134" s="13">
        <f>AB8133+AA8134</f>
        <v>267.42644406565393</v>
      </c>
      <c r="AC8134" s="13">
        <f>AC8133+SUM(Y8134:Z8134)</f>
        <v>23.573555934346007</v>
      </c>
      <c r="AD8134" s="14">
        <f t="shared" si="1404"/>
        <v>8.8149681744108421E-2</v>
      </c>
      <c r="AE8134" s="15">
        <f>IF(AND(P8134&gt;1,E8134=1),1/(2*K8134*(1-H8134))*K8134-1/(2*K8134*(1-H8134)),IF(P8134&lt;1,0,-1/(2*K8134*(1-H8134))))</f>
        <v>0</v>
      </c>
      <c r="AF8134" s="15">
        <f>IF(AND(Q8134&gt;1,E8134=0),1/(2*L8134*(1-I8134))*L8134-1/(2*L8134*(1-I8134)),IF(Q8134&lt;1,0,-1/(2*L8134*(1-I8134))))</f>
        <v>0</v>
      </c>
      <c r="AG8134" s="15">
        <f>IF(P8134&gt;1,1/(2*K8134*(1-H8134)),0)+IF(Q8134&gt;1,1/(2*L8134*(1-I8134)),0)</f>
        <v>0</v>
      </c>
      <c r="AH8134" s="15">
        <f>AH8133+AG8134</f>
        <v>334.85730216849475</v>
      </c>
      <c r="AI8134" s="15">
        <f>AI8133+SUM(AE8134:AF8134)</f>
        <v>31.180698770332722</v>
      </c>
      <c r="AJ8134" s="16">
        <f t="shared" si="1405"/>
        <v>9.3116376941492232E-2</v>
      </c>
      <c r="AK8134" s="17">
        <f>IF(AND(P8134&gt;1,E8134=1),(P8134-1)/(K8134-1)*K8134-(P8134-1)/(K8134-1),IF(P8134&lt;1,0,-(P8134-1)/(K8134-1)))</f>
        <v>0</v>
      </c>
      <c r="AL8134" s="17">
        <f>IF(AND(Q8134&gt;1,E8134=0),(Q8134-1)/(L8134-1)*L8134-(Q8134-1)/(L8134-1),IF(Q8134&lt;1,0,-(Q8134-1)/(L8134-1)))</f>
        <v>0</v>
      </c>
      <c r="AM8134" s="17">
        <f>IF(P8134&gt;1,(P8134-1)/(K8134-1),0)+IF(Q8134&gt;1,(Q8134-1)/(L8134-1),0)</f>
        <v>0</v>
      </c>
      <c r="AN8134" s="17">
        <f>AN8133+AM8134</f>
        <v>113.00723287805683</v>
      </c>
      <c r="AO8134" s="17">
        <f>AO8133+SUM(AK8134:AL8134)</f>
        <v>10.157957197023364</v>
      </c>
      <c r="AP8134" s="19">
        <f t="shared" si="1406"/>
        <v>8.9887673012793379E-2</v>
      </c>
      <c r="AR8134" s="20">
        <f t="shared" si="1407"/>
        <v>0</v>
      </c>
      <c r="AV8134" s="21"/>
      <c r="AW8134" s="21"/>
      <c r="AX8134" s="21"/>
      <c r="AY8134" s="21"/>
    </row>
    <row r="8135" spans="1:51" s="5" customFormat="1" hidden="1" outlineLevel="1" x14ac:dyDescent="0.2">
      <c r="A8135" s="33"/>
      <c r="D8135" s="5">
        <v>18219</v>
      </c>
      <c r="E8135" s="5">
        <v>1</v>
      </c>
      <c r="G8135" s="6">
        <f>IF(AND(H8135&gt;0.5,E8135=1),1,0)+IF(AND(H8135&lt;0.5,E8135=0),1,0)</f>
        <v>1</v>
      </c>
      <c r="H8135" s="7">
        <v>0.759750523898441</v>
      </c>
      <c r="I8135" s="7">
        <f t="shared" si="1398"/>
        <v>0.240249476101559</v>
      </c>
      <c r="K8135" s="8">
        <v>1.25</v>
      </c>
      <c r="L8135" s="8">
        <v>4.9499998092651403</v>
      </c>
      <c r="M8135" s="9">
        <f t="shared" si="1399"/>
        <v>0.8</v>
      </c>
      <c r="N8135" s="9">
        <f t="shared" si="1400"/>
        <v>0.20202020980450433</v>
      </c>
      <c r="P8135" s="10">
        <f t="shared" si="1401"/>
        <v>0</v>
      </c>
      <c r="Q8135" s="10">
        <f t="shared" si="1402"/>
        <v>0</v>
      </c>
      <c r="S8135" s="11">
        <f>IF(AND(P8135&gt;1,E8135=1),K8135-1,IF(P8135&lt;1,0,-1))</f>
        <v>0</v>
      </c>
      <c r="T8135" s="11">
        <f>IF(AND(Q8135&gt;1,E8135=0),L8135-1,IF(Q8135&lt;1,0,-1))</f>
        <v>0</v>
      </c>
      <c r="U8135" s="11">
        <f t="shared" si="1397"/>
        <v>0</v>
      </c>
      <c r="V8135" s="11">
        <f>V8134+U8135</f>
        <v>625</v>
      </c>
      <c r="W8135" s="11">
        <f>W8134+SUM(S8135:T8135)</f>
        <v>50.919996500015202</v>
      </c>
      <c r="X8135" s="12">
        <f t="shared" si="1403"/>
        <v>8.1471994400024325E-2</v>
      </c>
      <c r="Y8135" s="13">
        <f>IF(AND(P8135&gt;1,E8135=1),1/K8135*K8135-1/K8135,IF(P8135&lt;1,0,-1/K8135))</f>
        <v>0</v>
      </c>
      <c r="Z8135" s="13">
        <f>IF(AND(Q8135&gt;1,E8135=0),1/L8135*L8135-1/L8135,IF(Q8135&lt;1,0,-1/L8135))</f>
        <v>0</v>
      </c>
      <c r="AA8135" s="13">
        <f>IF(P8135&gt;1,1/K8135)+IF(Q8135&gt;1,1/L8135)</f>
        <v>0</v>
      </c>
      <c r="AB8135" s="13">
        <f>AB8134+AA8135</f>
        <v>267.42644406565393</v>
      </c>
      <c r="AC8135" s="13">
        <f>AC8134+SUM(Y8135:Z8135)</f>
        <v>23.573555934346007</v>
      </c>
      <c r="AD8135" s="14">
        <f t="shared" si="1404"/>
        <v>8.8149681744108421E-2</v>
      </c>
      <c r="AE8135" s="15">
        <f>IF(AND(P8135&gt;1,E8135=1),1/(2*K8135*(1-H8135))*K8135-1/(2*K8135*(1-H8135)),IF(P8135&lt;1,0,-1/(2*K8135*(1-H8135))))</f>
        <v>0</v>
      </c>
      <c r="AF8135" s="15">
        <f>IF(AND(Q8135&gt;1,E8135=0),1/(2*L8135*(1-I8135))*L8135-1/(2*L8135*(1-I8135)),IF(Q8135&lt;1,0,-1/(2*L8135*(1-I8135))))</f>
        <v>0</v>
      </c>
      <c r="AG8135" s="15">
        <f>IF(P8135&gt;1,1/(2*K8135*(1-H8135)),0)+IF(Q8135&gt;1,1/(2*L8135*(1-I8135)),0)</f>
        <v>0</v>
      </c>
      <c r="AH8135" s="15">
        <f>AH8134+AG8135</f>
        <v>334.85730216849475</v>
      </c>
      <c r="AI8135" s="15">
        <f>AI8134+SUM(AE8135:AF8135)</f>
        <v>31.180698770332722</v>
      </c>
      <c r="AJ8135" s="16">
        <f t="shared" si="1405"/>
        <v>9.3116376941492232E-2</v>
      </c>
      <c r="AK8135" s="17">
        <f>IF(AND(P8135&gt;1,E8135=1),(P8135-1)/(K8135-1)*K8135-(P8135-1)/(K8135-1),IF(P8135&lt;1,0,-(P8135-1)/(K8135-1)))</f>
        <v>0</v>
      </c>
      <c r="AL8135" s="17">
        <f>IF(AND(Q8135&gt;1,E8135=0),(Q8135-1)/(L8135-1)*L8135-(Q8135-1)/(L8135-1),IF(Q8135&lt;1,0,-(Q8135-1)/(L8135-1)))</f>
        <v>0</v>
      </c>
      <c r="AM8135" s="17">
        <f>IF(P8135&gt;1,(P8135-1)/(K8135-1),0)+IF(Q8135&gt;1,(Q8135-1)/(L8135-1),0)</f>
        <v>0</v>
      </c>
      <c r="AN8135" s="17">
        <f>AN8134+AM8135</f>
        <v>113.00723287805683</v>
      </c>
      <c r="AO8135" s="17">
        <f>AO8134+SUM(AK8135:AL8135)</f>
        <v>10.157957197023364</v>
      </c>
      <c r="AP8135" s="19">
        <f t="shared" si="1406"/>
        <v>8.9887673012793379E-2</v>
      </c>
      <c r="AR8135" s="20">
        <f t="shared" si="1407"/>
        <v>0</v>
      </c>
      <c r="AV8135" s="21"/>
      <c r="AW8135" s="21"/>
      <c r="AX8135" s="21"/>
      <c r="AY8135" s="21"/>
    </row>
    <row r="8136" spans="1:51" s="5" customFormat="1" hidden="1" outlineLevel="1" x14ac:dyDescent="0.2">
      <c r="A8136" s="33"/>
      <c r="D8136" s="5">
        <v>18220</v>
      </c>
      <c r="E8136" s="5">
        <v>0</v>
      </c>
      <c r="G8136" s="6">
        <f>IF(AND(H8136&gt;0.5,E8136=1),1,0)+IF(AND(H8136&lt;0.5,E8136=0),1,0)</f>
        <v>0</v>
      </c>
      <c r="H8136" s="7">
        <v>0.63148160432028599</v>
      </c>
      <c r="I8136" s="7">
        <f t="shared" si="1398"/>
        <v>0.36851839567971401</v>
      </c>
      <c r="K8136" s="8">
        <v>1.66999995708466</v>
      </c>
      <c r="L8136" s="8">
        <v>2.4500000476837198</v>
      </c>
      <c r="M8136" s="9">
        <f t="shared" si="1399"/>
        <v>0.5988024105974904</v>
      </c>
      <c r="N8136" s="9">
        <f t="shared" si="1400"/>
        <v>0.40816325736214598</v>
      </c>
      <c r="P8136" s="10">
        <f t="shared" si="1401"/>
        <v>0</v>
      </c>
      <c r="Q8136" s="10">
        <f t="shared" si="1402"/>
        <v>0</v>
      </c>
      <c r="S8136" s="11">
        <f>IF(AND(P8136&gt;1,E8136=1),K8136-1,IF(P8136&lt;1,0,-1))</f>
        <v>0</v>
      </c>
      <c r="T8136" s="11">
        <f>IF(AND(Q8136&gt;1,E8136=0),L8136-1,IF(Q8136&lt;1,0,-1))</f>
        <v>0</v>
      </c>
      <c r="U8136" s="11">
        <f t="shared" si="1397"/>
        <v>0</v>
      </c>
      <c r="V8136" s="11">
        <f>V8135+U8136</f>
        <v>625</v>
      </c>
      <c r="W8136" s="11">
        <f>W8135+SUM(S8136:T8136)</f>
        <v>50.919996500015202</v>
      </c>
      <c r="X8136" s="12">
        <f t="shared" si="1403"/>
        <v>8.1471994400024325E-2</v>
      </c>
      <c r="Y8136" s="13">
        <f>IF(AND(P8136&gt;1,E8136=1),1/K8136*K8136-1/K8136,IF(P8136&lt;1,0,-1/K8136))</f>
        <v>0</v>
      </c>
      <c r="Z8136" s="13">
        <f>IF(AND(Q8136&gt;1,E8136=0),1/L8136*L8136-1/L8136,IF(Q8136&lt;1,0,-1/L8136))</f>
        <v>0</v>
      </c>
      <c r="AA8136" s="13">
        <f>IF(P8136&gt;1,1/K8136)+IF(Q8136&gt;1,1/L8136)</f>
        <v>0</v>
      </c>
      <c r="AB8136" s="13">
        <f>AB8135+AA8136</f>
        <v>267.42644406565393</v>
      </c>
      <c r="AC8136" s="13">
        <f>AC8135+SUM(Y8136:Z8136)</f>
        <v>23.573555934346007</v>
      </c>
      <c r="AD8136" s="14">
        <f t="shared" si="1404"/>
        <v>8.8149681744108421E-2</v>
      </c>
      <c r="AE8136" s="15">
        <f>IF(AND(P8136&gt;1,E8136=1),1/(2*K8136*(1-H8136))*K8136-1/(2*K8136*(1-H8136)),IF(P8136&lt;1,0,-1/(2*K8136*(1-H8136))))</f>
        <v>0</v>
      </c>
      <c r="AF8136" s="15">
        <f>IF(AND(Q8136&gt;1,E8136=0),1/(2*L8136*(1-I8136))*L8136-1/(2*L8136*(1-I8136)),IF(Q8136&lt;1,0,-1/(2*L8136*(1-I8136))))</f>
        <v>0</v>
      </c>
      <c r="AG8136" s="15">
        <f>IF(P8136&gt;1,1/(2*K8136*(1-H8136)),0)+IF(Q8136&gt;1,1/(2*L8136*(1-I8136)),0)</f>
        <v>0</v>
      </c>
      <c r="AH8136" s="15">
        <f>AH8135+AG8136</f>
        <v>334.85730216849475</v>
      </c>
      <c r="AI8136" s="15">
        <f>AI8135+SUM(AE8136:AF8136)</f>
        <v>31.180698770332722</v>
      </c>
      <c r="AJ8136" s="16">
        <f t="shared" si="1405"/>
        <v>9.3116376941492232E-2</v>
      </c>
      <c r="AK8136" s="17">
        <f>IF(AND(P8136&gt;1,E8136=1),(P8136-1)/(K8136-1)*K8136-(P8136-1)/(K8136-1),IF(P8136&lt;1,0,-(P8136-1)/(K8136-1)))</f>
        <v>0</v>
      </c>
      <c r="AL8136" s="17">
        <f>IF(AND(Q8136&gt;1,E8136=0),(Q8136-1)/(L8136-1)*L8136-(Q8136-1)/(L8136-1),IF(Q8136&lt;1,0,-(Q8136-1)/(L8136-1)))</f>
        <v>0</v>
      </c>
      <c r="AM8136" s="17">
        <f>IF(P8136&gt;1,(P8136-1)/(K8136-1),0)+IF(Q8136&gt;1,(Q8136-1)/(L8136-1),0)</f>
        <v>0</v>
      </c>
      <c r="AN8136" s="17">
        <f>AN8135+AM8136</f>
        <v>113.00723287805683</v>
      </c>
      <c r="AO8136" s="17">
        <f>AO8135+SUM(AK8136:AL8136)</f>
        <v>10.157957197023364</v>
      </c>
      <c r="AP8136" s="19">
        <f t="shared" si="1406"/>
        <v>8.9887673012793379E-2</v>
      </c>
      <c r="AR8136" s="20">
        <f t="shared" si="1407"/>
        <v>0</v>
      </c>
      <c r="AV8136" s="21"/>
      <c r="AW8136" s="21"/>
      <c r="AX8136" s="21"/>
      <c r="AY8136" s="21"/>
    </row>
    <row r="8137" spans="1:51" s="5" customFormat="1" hidden="1" outlineLevel="1" x14ac:dyDescent="0.2">
      <c r="A8137" s="33"/>
      <c r="D8137" s="5">
        <v>18221</v>
      </c>
      <c r="E8137" s="5">
        <v>1</v>
      </c>
      <c r="G8137" s="6">
        <f>IF(AND(H8137&gt;0.5,E8137=1),1,0)+IF(AND(H8137&lt;0.5,E8137=0),1,0)</f>
        <v>1</v>
      </c>
      <c r="H8137" s="7">
        <v>0.759750523898441</v>
      </c>
      <c r="I8137" s="7">
        <f t="shared" si="1398"/>
        <v>0.240249476101559</v>
      </c>
      <c r="K8137" s="8">
        <v>1.2200000286102299</v>
      </c>
      <c r="L8137" s="8">
        <v>5</v>
      </c>
      <c r="M8137" s="9">
        <f t="shared" si="1399"/>
        <v>0.81967211192540357</v>
      </c>
      <c r="N8137" s="9">
        <f t="shared" si="1400"/>
        <v>0.2</v>
      </c>
      <c r="P8137" s="10">
        <f t="shared" si="1401"/>
        <v>0</v>
      </c>
      <c r="Q8137" s="10">
        <f t="shared" si="1402"/>
        <v>0</v>
      </c>
      <c r="S8137" s="11">
        <f>IF(AND(P8137&gt;1,E8137=1),K8137-1,IF(P8137&lt;1,0,-1))</f>
        <v>0</v>
      </c>
      <c r="T8137" s="11">
        <f>IF(AND(Q8137&gt;1,E8137=0),L8137-1,IF(Q8137&lt;1,0,-1))</f>
        <v>0</v>
      </c>
      <c r="U8137" s="11">
        <f t="shared" si="1397"/>
        <v>0</v>
      </c>
      <c r="V8137" s="11">
        <f>V8136+U8137</f>
        <v>625</v>
      </c>
      <c r="W8137" s="11">
        <f>W8136+SUM(S8137:T8137)</f>
        <v>50.919996500015202</v>
      </c>
      <c r="X8137" s="12">
        <f t="shared" si="1403"/>
        <v>8.1471994400024325E-2</v>
      </c>
      <c r="Y8137" s="13">
        <f>IF(AND(P8137&gt;1,E8137=1),1/K8137*K8137-1/K8137,IF(P8137&lt;1,0,-1/K8137))</f>
        <v>0</v>
      </c>
      <c r="Z8137" s="13">
        <f>IF(AND(Q8137&gt;1,E8137=0),1/L8137*L8137-1/L8137,IF(Q8137&lt;1,0,-1/L8137))</f>
        <v>0</v>
      </c>
      <c r="AA8137" s="13">
        <f>IF(P8137&gt;1,1/K8137)+IF(Q8137&gt;1,1/L8137)</f>
        <v>0</v>
      </c>
      <c r="AB8137" s="13">
        <f>AB8136+AA8137</f>
        <v>267.42644406565393</v>
      </c>
      <c r="AC8137" s="13">
        <f>AC8136+SUM(Y8137:Z8137)</f>
        <v>23.573555934346007</v>
      </c>
      <c r="AD8137" s="14">
        <f t="shared" si="1404"/>
        <v>8.8149681744108421E-2</v>
      </c>
      <c r="AE8137" s="15">
        <f>IF(AND(P8137&gt;1,E8137=1),1/(2*K8137*(1-H8137))*K8137-1/(2*K8137*(1-H8137)),IF(P8137&lt;1,0,-1/(2*K8137*(1-H8137))))</f>
        <v>0</v>
      </c>
      <c r="AF8137" s="15">
        <f>IF(AND(Q8137&gt;1,E8137=0),1/(2*L8137*(1-I8137))*L8137-1/(2*L8137*(1-I8137)),IF(Q8137&lt;1,0,-1/(2*L8137*(1-I8137))))</f>
        <v>0</v>
      </c>
      <c r="AG8137" s="15">
        <f>IF(P8137&gt;1,1/(2*K8137*(1-H8137)),0)+IF(Q8137&gt;1,1/(2*L8137*(1-I8137)),0)</f>
        <v>0</v>
      </c>
      <c r="AH8137" s="15">
        <f>AH8136+AG8137</f>
        <v>334.85730216849475</v>
      </c>
      <c r="AI8137" s="15">
        <f>AI8136+SUM(AE8137:AF8137)</f>
        <v>31.180698770332722</v>
      </c>
      <c r="AJ8137" s="16">
        <f t="shared" si="1405"/>
        <v>9.3116376941492232E-2</v>
      </c>
      <c r="AK8137" s="17">
        <f>IF(AND(P8137&gt;1,E8137=1),(P8137-1)/(K8137-1)*K8137-(P8137-1)/(K8137-1),IF(P8137&lt;1,0,-(P8137-1)/(K8137-1)))</f>
        <v>0</v>
      </c>
      <c r="AL8137" s="17">
        <f>IF(AND(Q8137&gt;1,E8137=0),(Q8137-1)/(L8137-1)*L8137-(Q8137-1)/(L8137-1),IF(Q8137&lt;1,0,-(Q8137-1)/(L8137-1)))</f>
        <v>0</v>
      </c>
      <c r="AM8137" s="17">
        <f>IF(P8137&gt;1,(P8137-1)/(K8137-1),0)+IF(Q8137&gt;1,(Q8137-1)/(L8137-1),0)</f>
        <v>0</v>
      </c>
      <c r="AN8137" s="17">
        <f>AN8136+AM8137</f>
        <v>113.00723287805683</v>
      </c>
      <c r="AO8137" s="17">
        <f>AO8136+SUM(AK8137:AL8137)</f>
        <v>10.157957197023364</v>
      </c>
      <c r="AP8137" s="19">
        <f t="shared" si="1406"/>
        <v>8.9887673012793379E-2</v>
      </c>
      <c r="AR8137" s="20">
        <f t="shared" si="1407"/>
        <v>0</v>
      </c>
      <c r="AV8137" s="21"/>
      <c r="AW8137" s="21"/>
      <c r="AX8137" s="21"/>
      <c r="AY8137" s="21"/>
    </row>
    <row r="8138" spans="1:51" s="5" customFormat="1" hidden="1" outlineLevel="1" x14ac:dyDescent="0.2">
      <c r="A8138" s="33"/>
      <c r="D8138" s="5">
        <v>18222</v>
      </c>
      <c r="E8138" s="5">
        <v>0</v>
      </c>
      <c r="G8138" s="6">
        <f>IF(AND(H8138&gt;0.5,E8138=1),1,0)+IF(AND(H8138&lt;0.5,E8138=0),1,0)</f>
        <v>0</v>
      </c>
      <c r="H8138" s="7">
        <v>0.72607071768184295</v>
      </c>
      <c r="I8138" s="7">
        <f t="shared" si="1398"/>
        <v>0.27392928231815705</v>
      </c>
      <c r="K8138" s="8">
        <v>1.8099999427795399</v>
      </c>
      <c r="L8138" s="8">
        <v>2.1400001049041699</v>
      </c>
      <c r="M8138" s="9">
        <f t="shared" si="1399"/>
        <v>0.55248620531133419</v>
      </c>
      <c r="N8138" s="9">
        <f t="shared" si="1400"/>
        <v>0.46728969671932813</v>
      </c>
      <c r="P8138" s="10">
        <f t="shared" si="1401"/>
        <v>0</v>
      </c>
      <c r="Q8138" s="10">
        <f t="shared" si="1402"/>
        <v>0</v>
      </c>
      <c r="S8138" s="11">
        <f>IF(AND(P8138&gt;1,E8138=1),K8138-1,IF(P8138&lt;1,0,-1))</f>
        <v>0</v>
      </c>
      <c r="T8138" s="11">
        <f>IF(AND(Q8138&gt;1,E8138=0),L8138-1,IF(Q8138&lt;1,0,-1))</f>
        <v>0</v>
      </c>
      <c r="U8138" s="11">
        <f t="shared" si="1397"/>
        <v>0</v>
      </c>
      <c r="V8138" s="11">
        <f>V8137+U8138</f>
        <v>625</v>
      </c>
      <c r="W8138" s="11">
        <f>W8137+SUM(S8138:T8138)</f>
        <v>50.919996500015202</v>
      </c>
      <c r="X8138" s="12">
        <f t="shared" si="1403"/>
        <v>8.1471994400024325E-2</v>
      </c>
      <c r="Y8138" s="13">
        <f>IF(AND(P8138&gt;1,E8138=1),1/K8138*K8138-1/K8138,IF(P8138&lt;1,0,-1/K8138))</f>
        <v>0</v>
      </c>
      <c r="Z8138" s="13">
        <f>IF(AND(Q8138&gt;1,E8138=0),1/L8138*L8138-1/L8138,IF(Q8138&lt;1,0,-1/L8138))</f>
        <v>0</v>
      </c>
      <c r="AA8138" s="13">
        <f>IF(P8138&gt;1,1/K8138)+IF(Q8138&gt;1,1/L8138)</f>
        <v>0</v>
      </c>
      <c r="AB8138" s="13">
        <f>AB8137+AA8138</f>
        <v>267.42644406565393</v>
      </c>
      <c r="AC8138" s="13">
        <f>AC8137+SUM(Y8138:Z8138)</f>
        <v>23.573555934346007</v>
      </c>
      <c r="AD8138" s="14">
        <f t="shared" si="1404"/>
        <v>8.8149681744108421E-2</v>
      </c>
      <c r="AE8138" s="15">
        <f>IF(AND(P8138&gt;1,E8138=1),1/(2*K8138*(1-H8138))*K8138-1/(2*K8138*(1-H8138)),IF(P8138&lt;1,0,-1/(2*K8138*(1-H8138))))</f>
        <v>0</v>
      </c>
      <c r="AF8138" s="15">
        <f>IF(AND(Q8138&gt;1,E8138=0),1/(2*L8138*(1-I8138))*L8138-1/(2*L8138*(1-I8138)),IF(Q8138&lt;1,0,-1/(2*L8138*(1-I8138))))</f>
        <v>0</v>
      </c>
      <c r="AG8138" s="15">
        <f>IF(P8138&gt;1,1/(2*K8138*(1-H8138)),0)+IF(Q8138&gt;1,1/(2*L8138*(1-I8138)),0)</f>
        <v>0</v>
      </c>
      <c r="AH8138" s="15">
        <f>AH8137+AG8138</f>
        <v>334.85730216849475</v>
      </c>
      <c r="AI8138" s="15">
        <f>AI8137+SUM(AE8138:AF8138)</f>
        <v>31.180698770332722</v>
      </c>
      <c r="AJ8138" s="16">
        <f t="shared" si="1405"/>
        <v>9.3116376941492232E-2</v>
      </c>
      <c r="AK8138" s="17">
        <f>IF(AND(P8138&gt;1,E8138=1),(P8138-1)/(K8138-1)*K8138-(P8138-1)/(K8138-1),IF(P8138&lt;1,0,-(P8138-1)/(K8138-1)))</f>
        <v>0</v>
      </c>
      <c r="AL8138" s="17">
        <f>IF(AND(Q8138&gt;1,E8138=0),(Q8138-1)/(L8138-1)*L8138-(Q8138-1)/(L8138-1),IF(Q8138&lt;1,0,-(Q8138-1)/(L8138-1)))</f>
        <v>0</v>
      </c>
      <c r="AM8138" s="17">
        <f>IF(P8138&gt;1,(P8138-1)/(K8138-1),0)+IF(Q8138&gt;1,(Q8138-1)/(L8138-1),0)</f>
        <v>0</v>
      </c>
      <c r="AN8138" s="17">
        <f>AN8137+AM8138</f>
        <v>113.00723287805683</v>
      </c>
      <c r="AO8138" s="17">
        <f>AO8137+SUM(AK8138:AL8138)</f>
        <v>10.157957197023364</v>
      </c>
      <c r="AP8138" s="19">
        <f t="shared" si="1406"/>
        <v>8.9887673012793379E-2</v>
      </c>
      <c r="AR8138" s="20">
        <f t="shared" si="1407"/>
        <v>0</v>
      </c>
      <c r="AV8138" s="21"/>
      <c r="AW8138" s="21"/>
      <c r="AX8138" s="21"/>
      <c r="AY8138" s="21"/>
    </row>
    <row r="8139" spans="1:51" s="5" customFormat="1" hidden="1" outlineLevel="1" x14ac:dyDescent="0.2">
      <c r="A8139" s="33"/>
      <c r="D8139" s="5">
        <v>18223</v>
      </c>
      <c r="E8139" s="5">
        <v>0</v>
      </c>
      <c r="G8139" s="6">
        <f>IF(AND(H8139&gt;0.5,E8139=1),1,0)+IF(AND(H8139&lt;0.5,E8139=0),1,0)</f>
        <v>1</v>
      </c>
      <c r="H8139" s="7">
        <v>0.415147024621766</v>
      </c>
      <c r="I8139" s="7">
        <f t="shared" si="1398"/>
        <v>0.584852975378234</v>
      </c>
      <c r="K8139" s="8">
        <v>2.9000000953674299</v>
      </c>
      <c r="L8139" s="8">
        <v>1.5199999809265099</v>
      </c>
      <c r="M8139" s="9">
        <f t="shared" si="1399"/>
        <v>0.34482757486713117</v>
      </c>
      <c r="N8139" s="9">
        <f t="shared" si="1400"/>
        <v>0.65789474509759793</v>
      </c>
      <c r="P8139" s="10">
        <f t="shared" si="1401"/>
        <v>0</v>
      </c>
      <c r="Q8139" s="10">
        <f t="shared" si="1402"/>
        <v>0</v>
      </c>
      <c r="S8139" s="11">
        <f>IF(AND(P8139&gt;1,E8139=1),K8139-1,IF(P8139&lt;1,0,-1))</f>
        <v>0</v>
      </c>
      <c r="T8139" s="11">
        <f>IF(AND(Q8139&gt;1,E8139=0),L8139-1,IF(Q8139&lt;1,0,-1))</f>
        <v>0</v>
      </c>
      <c r="U8139" s="11">
        <f t="shared" si="1397"/>
        <v>0</v>
      </c>
      <c r="V8139" s="11">
        <f>V8138+U8139</f>
        <v>625</v>
      </c>
      <c r="W8139" s="11">
        <f>W8138+SUM(S8139:T8139)</f>
        <v>50.919996500015202</v>
      </c>
      <c r="X8139" s="12">
        <f t="shared" si="1403"/>
        <v>8.1471994400024325E-2</v>
      </c>
      <c r="Y8139" s="13">
        <f>IF(AND(P8139&gt;1,E8139=1),1/K8139*K8139-1/K8139,IF(P8139&lt;1,0,-1/K8139))</f>
        <v>0</v>
      </c>
      <c r="Z8139" s="13">
        <f>IF(AND(Q8139&gt;1,E8139=0),1/L8139*L8139-1/L8139,IF(Q8139&lt;1,0,-1/L8139))</f>
        <v>0</v>
      </c>
      <c r="AA8139" s="13">
        <f>IF(P8139&gt;1,1/K8139)+IF(Q8139&gt;1,1/L8139)</f>
        <v>0</v>
      </c>
      <c r="AB8139" s="13">
        <f>AB8138+AA8139</f>
        <v>267.42644406565393</v>
      </c>
      <c r="AC8139" s="13">
        <f>AC8138+SUM(Y8139:Z8139)</f>
        <v>23.573555934346007</v>
      </c>
      <c r="AD8139" s="14">
        <f t="shared" si="1404"/>
        <v>8.8149681744108421E-2</v>
      </c>
      <c r="AE8139" s="15">
        <f>IF(AND(P8139&gt;1,E8139=1),1/(2*K8139*(1-H8139))*K8139-1/(2*K8139*(1-H8139)),IF(P8139&lt;1,0,-1/(2*K8139*(1-H8139))))</f>
        <v>0</v>
      </c>
      <c r="AF8139" s="15">
        <f>IF(AND(Q8139&gt;1,E8139=0),1/(2*L8139*(1-I8139))*L8139-1/(2*L8139*(1-I8139)),IF(Q8139&lt;1,0,-1/(2*L8139*(1-I8139))))</f>
        <v>0</v>
      </c>
      <c r="AG8139" s="15">
        <f>IF(P8139&gt;1,1/(2*K8139*(1-H8139)),0)+IF(Q8139&gt;1,1/(2*L8139*(1-I8139)),0)</f>
        <v>0</v>
      </c>
      <c r="AH8139" s="15">
        <f>AH8138+AG8139</f>
        <v>334.85730216849475</v>
      </c>
      <c r="AI8139" s="15">
        <f>AI8138+SUM(AE8139:AF8139)</f>
        <v>31.180698770332722</v>
      </c>
      <c r="AJ8139" s="16">
        <f t="shared" si="1405"/>
        <v>9.3116376941492232E-2</v>
      </c>
      <c r="AK8139" s="17">
        <f>IF(AND(P8139&gt;1,E8139=1),(P8139-1)/(K8139-1)*K8139-(P8139-1)/(K8139-1),IF(P8139&lt;1,0,-(P8139-1)/(K8139-1)))</f>
        <v>0</v>
      </c>
      <c r="AL8139" s="17">
        <f>IF(AND(Q8139&gt;1,E8139=0),(Q8139-1)/(L8139-1)*L8139-(Q8139-1)/(L8139-1),IF(Q8139&lt;1,0,-(Q8139-1)/(L8139-1)))</f>
        <v>0</v>
      </c>
      <c r="AM8139" s="17">
        <f>IF(P8139&gt;1,(P8139-1)/(K8139-1),0)+IF(Q8139&gt;1,(Q8139-1)/(L8139-1),0)</f>
        <v>0</v>
      </c>
      <c r="AN8139" s="17">
        <f>AN8138+AM8139</f>
        <v>113.00723287805683</v>
      </c>
      <c r="AO8139" s="17">
        <f>AO8138+SUM(AK8139:AL8139)</f>
        <v>10.157957197023364</v>
      </c>
      <c r="AP8139" s="19">
        <f t="shared" si="1406"/>
        <v>8.9887673012793379E-2</v>
      </c>
      <c r="AR8139" s="20">
        <f t="shared" si="1407"/>
        <v>0</v>
      </c>
      <c r="AV8139" s="21"/>
      <c r="AW8139" s="21"/>
      <c r="AX8139" s="21"/>
      <c r="AY8139" s="21"/>
    </row>
    <row r="8140" spans="1:51" s="5" customFormat="1" hidden="1" outlineLevel="1" x14ac:dyDescent="0.2">
      <c r="A8140" s="33"/>
      <c r="D8140" s="5">
        <v>18224</v>
      </c>
      <c r="E8140" s="5">
        <v>1</v>
      </c>
      <c r="G8140" s="6">
        <f>IF(AND(H8140&gt;0.5,E8140=1),1,0)+IF(AND(H8140&lt;0.5,E8140=0),1,0)</f>
        <v>1</v>
      </c>
      <c r="H8140" s="7">
        <v>0.74079149785356002</v>
      </c>
      <c r="I8140" s="7">
        <f t="shared" si="1398"/>
        <v>0.25920850214643998</v>
      </c>
      <c r="K8140" s="8">
        <v>1.28999996185303</v>
      </c>
      <c r="L8140" s="8">
        <v>4.1799998283386204</v>
      </c>
      <c r="M8140" s="9">
        <f t="shared" si="1399"/>
        <v>0.77519382137309722</v>
      </c>
      <c r="N8140" s="9">
        <f t="shared" si="1400"/>
        <v>0.23923445958548262</v>
      </c>
      <c r="P8140" s="10">
        <f t="shared" si="1401"/>
        <v>0</v>
      </c>
      <c r="Q8140" s="10">
        <f t="shared" si="1402"/>
        <v>0</v>
      </c>
      <c r="S8140" s="11">
        <f>IF(AND(P8140&gt;1,E8140=1),K8140-1,IF(P8140&lt;1,0,-1))</f>
        <v>0</v>
      </c>
      <c r="T8140" s="11">
        <f>IF(AND(Q8140&gt;1,E8140=0),L8140-1,IF(Q8140&lt;1,0,-1))</f>
        <v>0</v>
      </c>
      <c r="U8140" s="11">
        <f t="shared" si="1397"/>
        <v>0</v>
      </c>
      <c r="V8140" s="11">
        <f>V8139+U8140</f>
        <v>625</v>
      </c>
      <c r="W8140" s="11">
        <f>W8139+SUM(S8140:T8140)</f>
        <v>50.919996500015202</v>
      </c>
      <c r="X8140" s="12">
        <f t="shared" si="1403"/>
        <v>8.1471994400024325E-2</v>
      </c>
      <c r="Y8140" s="13">
        <f>IF(AND(P8140&gt;1,E8140=1),1/K8140*K8140-1/K8140,IF(P8140&lt;1,0,-1/K8140))</f>
        <v>0</v>
      </c>
      <c r="Z8140" s="13">
        <f>IF(AND(Q8140&gt;1,E8140=0),1/L8140*L8140-1/L8140,IF(Q8140&lt;1,0,-1/L8140))</f>
        <v>0</v>
      </c>
      <c r="AA8140" s="13">
        <f>IF(P8140&gt;1,1/K8140)+IF(Q8140&gt;1,1/L8140)</f>
        <v>0</v>
      </c>
      <c r="AB8140" s="13">
        <f>AB8139+AA8140</f>
        <v>267.42644406565393</v>
      </c>
      <c r="AC8140" s="13">
        <f>AC8139+SUM(Y8140:Z8140)</f>
        <v>23.573555934346007</v>
      </c>
      <c r="AD8140" s="14">
        <f t="shared" si="1404"/>
        <v>8.8149681744108421E-2</v>
      </c>
      <c r="AE8140" s="15">
        <f>IF(AND(P8140&gt;1,E8140=1),1/(2*K8140*(1-H8140))*K8140-1/(2*K8140*(1-H8140)),IF(P8140&lt;1,0,-1/(2*K8140*(1-H8140))))</f>
        <v>0</v>
      </c>
      <c r="AF8140" s="15">
        <f>IF(AND(Q8140&gt;1,E8140=0),1/(2*L8140*(1-I8140))*L8140-1/(2*L8140*(1-I8140)),IF(Q8140&lt;1,0,-1/(2*L8140*(1-I8140))))</f>
        <v>0</v>
      </c>
      <c r="AG8140" s="15">
        <f>IF(P8140&gt;1,1/(2*K8140*(1-H8140)),0)+IF(Q8140&gt;1,1/(2*L8140*(1-I8140)),0)</f>
        <v>0</v>
      </c>
      <c r="AH8140" s="15">
        <f>AH8139+AG8140</f>
        <v>334.85730216849475</v>
      </c>
      <c r="AI8140" s="15">
        <f>AI8139+SUM(AE8140:AF8140)</f>
        <v>31.180698770332722</v>
      </c>
      <c r="AJ8140" s="16">
        <f t="shared" si="1405"/>
        <v>9.3116376941492232E-2</v>
      </c>
      <c r="AK8140" s="17">
        <f>IF(AND(P8140&gt;1,E8140=1),(P8140-1)/(K8140-1)*K8140-(P8140-1)/(K8140-1),IF(P8140&lt;1,0,-(P8140-1)/(K8140-1)))</f>
        <v>0</v>
      </c>
      <c r="AL8140" s="17">
        <f>IF(AND(Q8140&gt;1,E8140=0),(Q8140-1)/(L8140-1)*L8140-(Q8140-1)/(L8140-1),IF(Q8140&lt;1,0,-(Q8140-1)/(L8140-1)))</f>
        <v>0</v>
      </c>
      <c r="AM8140" s="17">
        <f>IF(P8140&gt;1,(P8140-1)/(K8140-1),0)+IF(Q8140&gt;1,(Q8140-1)/(L8140-1),0)</f>
        <v>0</v>
      </c>
      <c r="AN8140" s="17">
        <f>AN8139+AM8140</f>
        <v>113.00723287805683</v>
      </c>
      <c r="AO8140" s="17">
        <f>AO8139+SUM(AK8140:AL8140)</f>
        <v>10.157957197023364</v>
      </c>
      <c r="AP8140" s="19">
        <f t="shared" si="1406"/>
        <v>8.9887673012793379E-2</v>
      </c>
      <c r="AR8140" s="20">
        <f t="shared" si="1407"/>
        <v>0</v>
      </c>
      <c r="AV8140" s="21"/>
      <c r="AW8140" s="21"/>
      <c r="AX8140" s="21"/>
      <c r="AY8140" s="21"/>
    </row>
    <row r="8141" spans="1:51" s="5" customFormat="1" hidden="1" outlineLevel="1" x14ac:dyDescent="0.2">
      <c r="A8141" s="33"/>
      <c r="D8141" s="5">
        <v>18225</v>
      </c>
      <c r="E8141" s="5">
        <v>1</v>
      </c>
      <c r="G8141" s="6">
        <f>IF(AND(H8141&gt;0.5,E8141=1),1,0)+IF(AND(H8141&lt;0.5,E8141=0),1,0)</f>
        <v>1</v>
      </c>
      <c r="H8141" s="7">
        <v>0.64548077112540903</v>
      </c>
      <c r="I8141" s="7">
        <f t="shared" si="1398"/>
        <v>0.35451922887459097</v>
      </c>
      <c r="K8141" s="8">
        <v>1.6000000238418599</v>
      </c>
      <c r="L8141" s="8">
        <v>2.5499999523162802</v>
      </c>
      <c r="M8141" s="9">
        <f t="shared" si="1399"/>
        <v>0.62499999068677359</v>
      </c>
      <c r="N8141" s="9">
        <f t="shared" si="1400"/>
        <v>0.39215687007823463</v>
      </c>
      <c r="P8141" s="10">
        <f t="shared" si="1401"/>
        <v>0</v>
      </c>
      <c r="Q8141" s="10">
        <f t="shared" si="1402"/>
        <v>0</v>
      </c>
      <c r="S8141" s="11">
        <f>IF(AND(P8141&gt;1,E8141=1),K8141-1,IF(P8141&lt;1,0,-1))</f>
        <v>0</v>
      </c>
      <c r="T8141" s="11">
        <f>IF(AND(Q8141&gt;1,E8141=0),L8141-1,IF(Q8141&lt;1,0,-1))</f>
        <v>0</v>
      </c>
      <c r="U8141" s="11">
        <f t="shared" si="1397"/>
        <v>0</v>
      </c>
      <c r="V8141" s="11">
        <f>V8140+U8141</f>
        <v>625</v>
      </c>
      <c r="W8141" s="11">
        <f>W8140+SUM(S8141:T8141)</f>
        <v>50.919996500015202</v>
      </c>
      <c r="X8141" s="12">
        <f t="shared" si="1403"/>
        <v>8.1471994400024325E-2</v>
      </c>
      <c r="Y8141" s="13">
        <f>IF(AND(P8141&gt;1,E8141=1),1/K8141*K8141-1/K8141,IF(P8141&lt;1,0,-1/K8141))</f>
        <v>0</v>
      </c>
      <c r="Z8141" s="13">
        <f>IF(AND(Q8141&gt;1,E8141=0),1/L8141*L8141-1/L8141,IF(Q8141&lt;1,0,-1/L8141))</f>
        <v>0</v>
      </c>
      <c r="AA8141" s="13">
        <f>IF(P8141&gt;1,1/K8141)+IF(Q8141&gt;1,1/L8141)</f>
        <v>0</v>
      </c>
      <c r="AB8141" s="13">
        <f>AB8140+AA8141</f>
        <v>267.42644406565393</v>
      </c>
      <c r="AC8141" s="13">
        <f>AC8140+SUM(Y8141:Z8141)</f>
        <v>23.573555934346007</v>
      </c>
      <c r="AD8141" s="14">
        <f t="shared" si="1404"/>
        <v>8.8149681744108421E-2</v>
      </c>
      <c r="AE8141" s="15">
        <f>IF(AND(P8141&gt;1,E8141=1),1/(2*K8141*(1-H8141))*K8141-1/(2*K8141*(1-H8141)),IF(P8141&lt;1,0,-1/(2*K8141*(1-H8141))))</f>
        <v>0</v>
      </c>
      <c r="AF8141" s="15">
        <f>IF(AND(Q8141&gt;1,E8141=0),1/(2*L8141*(1-I8141))*L8141-1/(2*L8141*(1-I8141)),IF(Q8141&lt;1,0,-1/(2*L8141*(1-I8141))))</f>
        <v>0</v>
      </c>
      <c r="AG8141" s="15">
        <f>IF(P8141&gt;1,1/(2*K8141*(1-H8141)),0)+IF(Q8141&gt;1,1/(2*L8141*(1-I8141)),0)</f>
        <v>0</v>
      </c>
      <c r="AH8141" s="15">
        <f>AH8140+AG8141</f>
        <v>334.85730216849475</v>
      </c>
      <c r="AI8141" s="15">
        <f>AI8140+SUM(AE8141:AF8141)</f>
        <v>31.180698770332722</v>
      </c>
      <c r="AJ8141" s="16">
        <f t="shared" si="1405"/>
        <v>9.3116376941492232E-2</v>
      </c>
      <c r="AK8141" s="17">
        <f>IF(AND(P8141&gt;1,E8141=1),(P8141-1)/(K8141-1)*K8141-(P8141-1)/(K8141-1),IF(P8141&lt;1,0,-(P8141-1)/(K8141-1)))</f>
        <v>0</v>
      </c>
      <c r="AL8141" s="17">
        <f>IF(AND(Q8141&gt;1,E8141=0),(Q8141-1)/(L8141-1)*L8141-(Q8141-1)/(L8141-1),IF(Q8141&lt;1,0,-(Q8141-1)/(L8141-1)))</f>
        <v>0</v>
      </c>
      <c r="AM8141" s="17">
        <f>IF(P8141&gt;1,(P8141-1)/(K8141-1),0)+IF(Q8141&gt;1,(Q8141-1)/(L8141-1),0)</f>
        <v>0</v>
      </c>
      <c r="AN8141" s="17">
        <f>AN8140+AM8141</f>
        <v>113.00723287805683</v>
      </c>
      <c r="AO8141" s="17">
        <f>AO8140+SUM(AK8141:AL8141)</f>
        <v>10.157957197023364</v>
      </c>
      <c r="AP8141" s="19">
        <f t="shared" si="1406"/>
        <v>8.9887673012793379E-2</v>
      </c>
      <c r="AR8141" s="20">
        <f t="shared" si="1407"/>
        <v>0</v>
      </c>
      <c r="AV8141" s="21"/>
      <c r="AW8141" s="21"/>
      <c r="AX8141" s="21"/>
      <c r="AY8141" s="21"/>
    </row>
    <row r="8142" spans="1:51" s="5" customFormat="1" hidden="1" outlineLevel="1" x14ac:dyDescent="0.2">
      <c r="A8142" s="33"/>
      <c r="D8142" s="5">
        <v>18226</v>
      </c>
      <c r="E8142" s="5">
        <v>0</v>
      </c>
      <c r="G8142" s="6">
        <f>IF(AND(H8142&gt;0.5,E8142=1),1,0)+IF(AND(H8142&lt;0.5,E8142=0),1,0)</f>
        <v>0</v>
      </c>
      <c r="H8142" s="7">
        <v>0.759750523898441</v>
      </c>
      <c r="I8142" s="7">
        <f t="shared" si="1398"/>
        <v>0.240249476101559</v>
      </c>
      <c r="K8142" s="8">
        <v>1.1100000143051101</v>
      </c>
      <c r="L8142" s="8">
        <v>8.6000003814697301</v>
      </c>
      <c r="M8142" s="9">
        <f t="shared" si="1399"/>
        <v>0.90090088929055279</v>
      </c>
      <c r="N8142" s="9">
        <f t="shared" si="1400"/>
        <v>0.11627906460965774</v>
      </c>
      <c r="P8142" s="10">
        <f t="shared" si="1401"/>
        <v>0</v>
      </c>
      <c r="Q8142" s="10">
        <f t="shared" si="1402"/>
        <v>0</v>
      </c>
      <c r="S8142" s="11">
        <f>IF(AND(P8142&gt;1,E8142=1),K8142-1,IF(P8142&lt;1,0,-1))</f>
        <v>0</v>
      </c>
      <c r="T8142" s="11">
        <f>IF(AND(Q8142&gt;1,E8142=0),L8142-1,IF(Q8142&lt;1,0,-1))</f>
        <v>0</v>
      </c>
      <c r="U8142" s="11">
        <f t="shared" si="1397"/>
        <v>0</v>
      </c>
      <c r="V8142" s="11">
        <f>V8141+U8142</f>
        <v>625</v>
      </c>
      <c r="W8142" s="11">
        <f>W8141+SUM(S8142:T8142)</f>
        <v>50.919996500015202</v>
      </c>
      <c r="X8142" s="12">
        <f t="shared" si="1403"/>
        <v>8.1471994400024325E-2</v>
      </c>
      <c r="Y8142" s="13">
        <f>IF(AND(P8142&gt;1,E8142=1),1/K8142*K8142-1/K8142,IF(P8142&lt;1,0,-1/K8142))</f>
        <v>0</v>
      </c>
      <c r="Z8142" s="13">
        <f>IF(AND(Q8142&gt;1,E8142=0),1/L8142*L8142-1/L8142,IF(Q8142&lt;1,0,-1/L8142))</f>
        <v>0</v>
      </c>
      <c r="AA8142" s="13">
        <f>IF(P8142&gt;1,1/K8142)+IF(Q8142&gt;1,1/L8142)</f>
        <v>0</v>
      </c>
      <c r="AB8142" s="13">
        <f>AB8141+AA8142</f>
        <v>267.42644406565393</v>
      </c>
      <c r="AC8142" s="13">
        <f>AC8141+SUM(Y8142:Z8142)</f>
        <v>23.573555934346007</v>
      </c>
      <c r="AD8142" s="14">
        <f t="shared" si="1404"/>
        <v>8.8149681744108421E-2</v>
      </c>
      <c r="AE8142" s="15">
        <f>IF(AND(P8142&gt;1,E8142=1),1/(2*K8142*(1-H8142))*K8142-1/(2*K8142*(1-H8142)),IF(P8142&lt;1,0,-1/(2*K8142*(1-H8142))))</f>
        <v>0</v>
      </c>
      <c r="AF8142" s="15">
        <f>IF(AND(Q8142&gt;1,E8142=0),1/(2*L8142*(1-I8142))*L8142-1/(2*L8142*(1-I8142)),IF(Q8142&lt;1,0,-1/(2*L8142*(1-I8142))))</f>
        <v>0</v>
      </c>
      <c r="AG8142" s="15">
        <f>IF(P8142&gt;1,1/(2*K8142*(1-H8142)),0)+IF(Q8142&gt;1,1/(2*L8142*(1-I8142)),0)</f>
        <v>0</v>
      </c>
      <c r="AH8142" s="15">
        <f>AH8141+AG8142</f>
        <v>334.85730216849475</v>
      </c>
      <c r="AI8142" s="15">
        <f>AI8141+SUM(AE8142:AF8142)</f>
        <v>31.180698770332722</v>
      </c>
      <c r="AJ8142" s="16">
        <f t="shared" si="1405"/>
        <v>9.3116376941492232E-2</v>
      </c>
      <c r="AK8142" s="17">
        <f>IF(AND(P8142&gt;1,E8142=1),(P8142-1)/(K8142-1)*K8142-(P8142-1)/(K8142-1),IF(P8142&lt;1,0,-(P8142-1)/(K8142-1)))</f>
        <v>0</v>
      </c>
      <c r="AL8142" s="17">
        <f>IF(AND(Q8142&gt;1,E8142=0),(Q8142-1)/(L8142-1)*L8142-(Q8142-1)/(L8142-1),IF(Q8142&lt;1,0,-(Q8142-1)/(L8142-1)))</f>
        <v>0</v>
      </c>
      <c r="AM8142" s="17">
        <f>IF(P8142&gt;1,(P8142-1)/(K8142-1),0)+IF(Q8142&gt;1,(Q8142-1)/(L8142-1),0)</f>
        <v>0</v>
      </c>
      <c r="AN8142" s="17">
        <f>AN8141+AM8142</f>
        <v>113.00723287805683</v>
      </c>
      <c r="AO8142" s="17">
        <f>AO8141+SUM(AK8142:AL8142)</f>
        <v>10.157957197023364</v>
      </c>
      <c r="AP8142" s="19">
        <f t="shared" si="1406"/>
        <v>8.9887673012793379E-2</v>
      </c>
      <c r="AR8142" s="20">
        <f t="shared" si="1407"/>
        <v>0</v>
      </c>
      <c r="AV8142" s="21"/>
      <c r="AW8142" s="21"/>
      <c r="AX8142" s="21"/>
      <c r="AY8142" s="21"/>
    </row>
    <row r="8143" spans="1:51" s="5" customFormat="1" hidden="1" outlineLevel="1" x14ac:dyDescent="0.2">
      <c r="A8143" s="33"/>
      <c r="D8143" s="5">
        <v>18227</v>
      </c>
      <c r="E8143" s="5">
        <v>1</v>
      </c>
      <c r="G8143" s="6">
        <f>IF(AND(H8143&gt;0.5,E8143=1),1,0)+IF(AND(H8143&lt;0.5,E8143=0),1,0)</f>
        <v>1</v>
      </c>
      <c r="H8143" s="7">
        <v>0.71727946782164398</v>
      </c>
      <c r="I8143" s="7">
        <f t="shared" si="1398"/>
        <v>0.28272053217835602</v>
      </c>
      <c r="K8143" s="8">
        <v>1.4299999475479099</v>
      </c>
      <c r="L8143" s="8">
        <v>3.6500000953674299</v>
      </c>
      <c r="M8143" s="9">
        <f t="shared" si="1399"/>
        <v>0.69930072495089834</v>
      </c>
      <c r="N8143" s="9">
        <f t="shared" si="1400"/>
        <v>0.27397259558135278</v>
      </c>
      <c r="P8143" s="10">
        <f t="shared" si="1401"/>
        <v>0</v>
      </c>
      <c r="Q8143" s="10">
        <f t="shared" si="1402"/>
        <v>0</v>
      </c>
      <c r="S8143" s="11">
        <f>IF(AND(P8143&gt;1,E8143=1),K8143-1,IF(P8143&lt;1,0,-1))</f>
        <v>0</v>
      </c>
      <c r="T8143" s="11">
        <f>IF(AND(Q8143&gt;1,E8143=0),L8143-1,IF(Q8143&lt;1,0,-1))</f>
        <v>0</v>
      </c>
      <c r="U8143" s="11">
        <f t="shared" si="1397"/>
        <v>0</v>
      </c>
      <c r="V8143" s="11">
        <f>V8142+U8143</f>
        <v>625</v>
      </c>
      <c r="W8143" s="11">
        <f>W8142+SUM(S8143:T8143)</f>
        <v>50.919996500015202</v>
      </c>
      <c r="X8143" s="12">
        <f t="shared" si="1403"/>
        <v>8.1471994400024325E-2</v>
      </c>
      <c r="Y8143" s="13">
        <f>IF(AND(P8143&gt;1,E8143=1),1/K8143*K8143-1/K8143,IF(P8143&lt;1,0,-1/K8143))</f>
        <v>0</v>
      </c>
      <c r="Z8143" s="13">
        <f>IF(AND(Q8143&gt;1,E8143=0),1/L8143*L8143-1/L8143,IF(Q8143&lt;1,0,-1/L8143))</f>
        <v>0</v>
      </c>
      <c r="AA8143" s="13">
        <f>IF(P8143&gt;1,1/K8143)+IF(Q8143&gt;1,1/L8143)</f>
        <v>0</v>
      </c>
      <c r="AB8143" s="13">
        <f>AB8142+AA8143</f>
        <v>267.42644406565393</v>
      </c>
      <c r="AC8143" s="13">
        <f>AC8142+SUM(Y8143:Z8143)</f>
        <v>23.573555934346007</v>
      </c>
      <c r="AD8143" s="14">
        <f t="shared" si="1404"/>
        <v>8.8149681744108421E-2</v>
      </c>
      <c r="AE8143" s="15">
        <f>IF(AND(P8143&gt;1,E8143=1),1/(2*K8143*(1-H8143))*K8143-1/(2*K8143*(1-H8143)),IF(P8143&lt;1,0,-1/(2*K8143*(1-H8143))))</f>
        <v>0</v>
      </c>
      <c r="AF8143" s="15">
        <f>IF(AND(Q8143&gt;1,E8143=0),1/(2*L8143*(1-I8143))*L8143-1/(2*L8143*(1-I8143)),IF(Q8143&lt;1,0,-1/(2*L8143*(1-I8143))))</f>
        <v>0</v>
      </c>
      <c r="AG8143" s="15">
        <f>IF(P8143&gt;1,1/(2*K8143*(1-H8143)),0)+IF(Q8143&gt;1,1/(2*L8143*(1-I8143)),0)</f>
        <v>0</v>
      </c>
      <c r="AH8143" s="15">
        <f>AH8142+AG8143</f>
        <v>334.85730216849475</v>
      </c>
      <c r="AI8143" s="15">
        <f>AI8142+SUM(AE8143:AF8143)</f>
        <v>31.180698770332722</v>
      </c>
      <c r="AJ8143" s="16">
        <f t="shared" si="1405"/>
        <v>9.3116376941492232E-2</v>
      </c>
      <c r="AK8143" s="17">
        <f>IF(AND(P8143&gt;1,E8143=1),(P8143-1)/(K8143-1)*K8143-(P8143-1)/(K8143-1),IF(P8143&lt;1,0,-(P8143-1)/(K8143-1)))</f>
        <v>0</v>
      </c>
      <c r="AL8143" s="17">
        <f>IF(AND(Q8143&gt;1,E8143=0),(Q8143-1)/(L8143-1)*L8143-(Q8143-1)/(L8143-1),IF(Q8143&lt;1,0,-(Q8143-1)/(L8143-1)))</f>
        <v>0</v>
      </c>
      <c r="AM8143" s="17">
        <f>IF(P8143&gt;1,(P8143-1)/(K8143-1),0)+IF(Q8143&gt;1,(Q8143-1)/(L8143-1),0)</f>
        <v>0</v>
      </c>
      <c r="AN8143" s="17">
        <f>AN8142+AM8143</f>
        <v>113.00723287805683</v>
      </c>
      <c r="AO8143" s="17">
        <f>AO8142+SUM(AK8143:AL8143)</f>
        <v>10.157957197023364</v>
      </c>
      <c r="AP8143" s="19">
        <f t="shared" si="1406"/>
        <v>8.9887673012793379E-2</v>
      </c>
      <c r="AR8143" s="20">
        <f t="shared" si="1407"/>
        <v>0</v>
      </c>
      <c r="AV8143" s="21"/>
      <c r="AW8143" s="21"/>
      <c r="AX8143" s="21"/>
      <c r="AY8143" s="21"/>
    </row>
    <row r="8144" spans="1:51" s="5" customFormat="1" hidden="1" outlineLevel="1" x14ac:dyDescent="0.2">
      <c r="A8144" s="33"/>
      <c r="D8144" s="5">
        <v>18228</v>
      </c>
      <c r="E8144" s="5">
        <v>0</v>
      </c>
      <c r="G8144" s="6">
        <f>IF(AND(H8144&gt;0.5,E8144=1),1,0)+IF(AND(H8144&lt;0.5,E8144=0),1,0)</f>
        <v>1</v>
      </c>
      <c r="H8144" s="7">
        <v>0.38158691660828897</v>
      </c>
      <c r="I8144" s="7">
        <f t="shared" si="1398"/>
        <v>0.61841308339171097</v>
      </c>
      <c r="K8144" s="8">
        <v>3.3399999141693102</v>
      </c>
      <c r="L8144" s="8">
        <v>1.3999999761581401</v>
      </c>
      <c r="M8144" s="9">
        <f t="shared" si="1399"/>
        <v>0.29940120529874609</v>
      </c>
      <c r="N8144" s="9">
        <f t="shared" si="1400"/>
        <v>0.71428572644992872</v>
      </c>
      <c r="P8144" s="10">
        <f t="shared" si="1401"/>
        <v>0</v>
      </c>
      <c r="Q8144" s="10">
        <f t="shared" si="1402"/>
        <v>0</v>
      </c>
      <c r="S8144" s="11">
        <f>IF(AND(P8144&gt;1,E8144=1),K8144-1,IF(P8144&lt;1,0,-1))</f>
        <v>0</v>
      </c>
      <c r="T8144" s="11">
        <f>IF(AND(Q8144&gt;1,E8144=0),L8144-1,IF(Q8144&lt;1,0,-1))</f>
        <v>0</v>
      </c>
      <c r="U8144" s="11">
        <f t="shared" si="1397"/>
        <v>0</v>
      </c>
      <c r="V8144" s="11">
        <f>V8143+U8144</f>
        <v>625</v>
      </c>
      <c r="W8144" s="11">
        <f>W8143+SUM(S8144:T8144)</f>
        <v>50.919996500015202</v>
      </c>
      <c r="X8144" s="12">
        <f t="shared" si="1403"/>
        <v>8.1471994400024325E-2</v>
      </c>
      <c r="Y8144" s="13">
        <f>IF(AND(P8144&gt;1,E8144=1),1/K8144*K8144-1/K8144,IF(P8144&lt;1,0,-1/K8144))</f>
        <v>0</v>
      </c>
      <c r="Z8144" s="13">
        <f>IF(AND(Q8144&gt;1,E8144=0),1/L8144*L8144-1/L8144,IF(Q8144&lt;1,0,-1/L8144))</f>
        <v>0</v>
      </c>
      <c r="AA8144" s="13">
        <f>IF(P8144&gt;1,1/K8144)+IF(Q8144&gt;1,1/L8144)</f>
        <v>0</v>
      </c>
      <c r="AB8144" s="13">
        <f>AB8143+AA8144</f>
        <v>267.42644406565393</v>
      </c>
      <c r="AC8144" s="13">
        <f>AC8143+SUM(Y8144:Z8144)</f>
        <v>23.573555934346007</v>
      </c>
      <c r="AD8144" s="14">
        <f t="shared" si="1404"/>
        <v>8.8149681744108421E-2</v>
      </c>
      <c r="AE8144" s="15">
        <f>IF(AND(P8144&gt;1,E8144=1),1/(2*K8144*(1-H8144))*K8144-1/(2*K8144*(1-H8144)),IF(P8144&lt;1,0,-1/(2*K8144*(1-H8144))))</f>
        <v>0</v>
      </c>
      <c r="AF8144" s="15">
        <f>IF(AND(Q8144&gt;1,E8144=0),1/(2*L8144*(1-I8144))*L8144-1/(2*L8144*(1-I8144)),IF(Q8144&lt;1,0,-1/(2*L8144*(1-I8144))))</f>
        <v>0</v>
      </c>
      <c r="AG8144" s="15">
        <f>IF(P8144&gt;1,1/(2*K8144*(1-H8144)),0)+IF(Q8144&gt;1,1/(2*L8144*(1-I8144)),0)</f>
        <v>0</v>
      </c>
      <c r="AH8144" s="15">
        <f>AH8143+AG8144</f>
        <v>334.85730216849475</v>
      </c>
      <c r="AI8144" s="15">
        <f>AI8143+SUM(AE8144:AF8144)</f>
        <v>31.180698770332722</v>
      </c>
      <c r="AJ8144" s="16">
        <f t="shared" si="1405"/>
        <v>9.3116376941492232E-2</v>
      </c>
      <c r="AK8144" s="17">
        <f>IF(AND(P8144&gt;1,E8144=1),(P8144-1)/(K8144-1)*K8144-(P8144-1)/(K8144-1),IF(P8144&lt;1,0,-(P8144-1)/(K8144-1)))</f>
        <v>0</v>
      </c>
      <c r="AL8144" s="17">
        <f>IF(AND(Q8144&gt;1,E8144=0),(Q8144-1)/(L8144-1)*L8144-(Q8144-1)/(L8144-1),IF(Q8144&lt;1,0,-(Q8144-1)/(L8144-1)))</f>
        <v>0</v>
      </c>
      <c r="AM8144" s="17">
        <f>IF(P8144&gt;1,(P8144-1)/(K8144-1),0)+IF(Q8144&gt;1,(Q8144-1)/(L8144-1),0)</f>
        <v>0</v>
      </c>
      <c r="AN8144" s="17">
        <f>AN8143+AM8144</f>
        <v>113.00723287805683</v>
      </c>
      <c r="AO8144" s="17">
        <f>AO8143+SUM(AK8144:AL8144)</f>
        <v>10.157957197023364</v>
      </c>
      <c r="AP8144" s="19">
        <f t="shared" si="1406"/>
        <v>8.9887673012793379E-2</v>
      </c>
      <c r="AR8144" s="20">
        <f t="shared" si="1407"/>
        <v>0</v>
      </c>
      <c r="AV8144" s="21"/>
      <c r="AW8144" s="21"/>
      <c r="AX8144" s="21"/>
      <c r="AY8144" s="21"/>
    </row>
    <row r="8145" spans="1:51" s="5" customFormat="1" hidden="1" outlineLevel="1" x14ac:dyDescent="0.2">
      <c r="A8145" s="33"/>
      <c r="D8145" s="5">
        <v>18229</v>
      </c>
      <c r="E8145" s="5">
        <v>0</v>
      </c>
      <c r="G8145" s="6">
        <f>IF(AND(H8145&gt;0.5,E8145=1),1,0)+IF(AND(H8145&lt;0.5,E8145=0),1,0)</f>
        <v>1</v>
      </c>
      <c r="H8145" s="7">
        <v>0.25456295022544301</v>
      </c>
      <c r="I8145" s="7">
        <f t="shared" si="1398"/>
        <v>0.74543704977455705</v>
      </c>
      <c r="K8145" s="8">
        <v>3.7999999523162802</v>
      </c>
      <c r="L8145" s="8">
        <v>1.3200000524520901</v>
      </c>
      <c r="M8145" s="9">
        <f t="shared" si="1399"/>
        <v>0.26315789803903883</v>
      </c>
      <c r="N8145" s="9">
        <f t="shared" si="1400"/>
        <v>0.75757572747240132</v>
      </c>
      <c r="P8145" s="10">
        <f t="shared" si="1401"/>
        <v>0</v>
      </c>
      <c r="Q8145" s="10">
        <f t="shared" si="1402"/>
        <v>0</v>
      </c>
      <c r="S8145" s="11">
        <f>IF(AND(P8145&gt;1,E8145=1),K8145-1,IF(P8145&lt;1,0,-1))</f>
        <v>0</v>
      </c>
      <c r="T8145" s="11">
        <f>IF(AND(Q8145&gt;1,E8145=0),L8145-1,IF(Q8145&lt;1,0,-1))</f>
        <v>0</v>
      </c>
      <c r="U8145" s="11">
        <f t="shared" si="1397"/>
        <v>0</v>
      </c>
      <c r="V8145" s="11">
        <f>V8144+U8145</f>
        <v>625</v>
      </c>
      <c r="W8145" s="11">
        <f>W8144+SUM(S8145:T8145)</f>
        <v>50.919996500015202</v>
      </c>
      <c r="X8145" s="12">
        <f t="shared" si="1403"/>
        <v>8.1471994400024325E-2</v>
      </c>
      <c r="Y8145" s="13">
        <f>IF(AND(P8145&gt;1,E8145=1),1/K8145*K8145-1/K8145,IF(P8145&lt;1,0,-1/K8145))</f>
        <v>0</v>
      </c>
      <c r="Z8145" s="13">
        <f>IF(AND(Q8145&gt;1,E8145=0),1/L8145*L8145-1/L8145,IF(Q8145&lt;1,0,-1/L8145))</f>
        <v>0</v>
      </c>
      <c r="AA8145" s="13">
        <f>IF(P8145&gt;1,1/K8145)+IF(Q8145&gt;1,1/L8145)</f>
        <v>0</v>
      </c>
      <c r="AB8145" s="13">
        <f>AB8144+AA8145</f>
        <v>267.42644406565393</v>
      </c>
      <c r="AC8145" s="13">
        <f>AC8144+SUM(Y8145:Z8145)</f>
        <v>23.573555934346007</v>
      </c>
      <c r="AD8145" s="14">
        <f t="shared" si="1404"/>
        <v>8.8149681744108421E-2</v>
      </c>
      <c r="AE8145" s="15">
        <f>IF(AND(P8145&gt;1,E8145=1),1/(2*K8145*(1-H8145))*K8145-1/(2*K8145*(1-H8145)),IF(P8145&lt;1,0,-1/(2*K8145*(1-H8145))))</f>
        <v>0</v>
      </c>
      <c r="AF8145" s="15">
        <f>IF(AND(Q8145&gt;1,E8145=0),1/(2*L8145*(1-I8145))*L8145-1/(2*L8145*(1-I8145)),IF(Q8145&lt;1,0,-1/(2*L8145*(1-I8145))))</f>
        <v>0</v>
      </c>
      <c r="AG8145" s="15">
        <f>IF(P8145&gt;1,1/(2*K8145*(1-H8145)),0)+IF(Q8145&gt;1,1/(2*L8145*(1-I8145)),0)</f>
        <v>0</v>
      </c>
      <c r="AH8145" s="15">
        <f>AH8144+AG8145</f>
        <v>334.85730216849475</v>
      </c>
      <c r="AI8145" s="15">
        <f>AI8144+SUM(AE8145:AF8145)</f>
        <v>31.180698770332722</v>
      </c>
      <c r="AJ8145" s="16">
        <f t="shared" si="1405"/>
        <v>9.3116376941492232E-2</v>
      </c>
      <c r="AK8145" s="17">
        <f>IF(AND(P8145&gt;1,E8145=1),(P8145-1)/(K8145-1)*K8145-(P8145-1)/(K8145-1),IF(P8145&lt;1,0,-(P8145-1)/(K8145-1)))</f>
        <v>0</v>
      </c>
      <c r="AL8145" s="17">
        <f>IF(AND(Q8145&gt;1,E8145=0),(Q8145-1)/(L8145-1)*L8145-(Q8145-1)/(L8145-1),IF(Q8145&lt;1,0,-(Q8145-1)/(L8145-1)))</f>
        <v>0</v>
      </c>
      <c r="AM8145" s="17">
        <f>IF(P8145&gt;1,(P8145-1)/(K8145-1),0)+IF(Q8145&gt;1,(Q8145-1)/(L8145-1),0)</f>
        <v>0</v>
      </c>
      <c r="AN8145" s="17">
        <f>AN8144+AM8145</f>
        <v>113.00723287805683</v>
      </c>
      <c r="AO8145" s="17">
        <f>AO8144+SUM(AK8145:AL8145)</f>
        <v>10.157957197023364</v>
      </c>
      <c r="AP8145" s="19">
        <f t="shared" si="1406"/>
        <v>8.9887673012793379E-2</v>
      </c>
      <c r="AR8145" s="20">
        <f t="shared" si="1407"/>
        <v>0</v>
      </c>
      <c r="AV8145" s="21"/>
      <c r="AW8145" s="21"/>
      <c r="AX8145" s="21"/>
      <c r="AY8145" s="21"/>
    </row>
    <row r="8146" spans="1:51" s="5" customFormat="1" hidden="1" outlineLevel="1" x14ac:dyDescent="0.2">
      <c r="A8146" s="33"/>
      <c r="D8146" s="5">
        <v>18230</v>
      </c>
      <c r="E8146" s="5">
        <v>0</v>
      </c>
      <c r="G8146" s="6">
        <f>IF(AND(H8146&gt;0.5,E8146=1),1,0)+IF(AND(H8146&lt;0.5,E8146=0),1,0)</f>
        <v>1</v>
      </c>
      <c r="H8146" s="7">
        <v>0.26636324455878102</v>
      </c>
      <c r="I8146" s="7">
        <f t="shared" si="1398"/>
        <v>0.73363675544121898</v>
      </c>
      <c r="K8146" s="8">
        <v>2.6600000858306898</v>
      </c>
      <c r="L8146" s="8">
        <v>1.5599999427795399</v>
      </c>
      <c r="M8146" s="9">
        <f t="shared" si="1399"/>
        <v>0.37593983749354304</v>
      </c>
      <c r="N8146" s="9">
        <f t="shared" si="1400"/>
        <v>0.64102566453832277</v>
      </c>
      <c r="P8146" s="10">
        <f t="shared" si="1401"/>
        <v>0</v>
      </c>
      <c r="Q8146" s="10">
        <f t="shared" si="1402"/>
        <v>0</v>
      </c>
      <c r="S8146" s="11">
        <f>IF(AND(P8146&gt;1,E8146=1),K8146-1,IF(P8146&lt;1,0,-1))</f>
        <v>0</v>
      </c>
      <c r="T8146" s="11">
        <f>IF(AND(Q8146&gt;1,E8146=0),L8146-1,IF(Q8146&lt;1,0,-1))</f>
        <v>0</v>
      </c>
      <c r="U8146" s="11">
        <f t="shared" si="1397"/>
        <v>0</v>
      </c>
      <c r="V8146" s="11">
        <f>V8145+U8146</f>
        <v>625</v>
      </c>
      <c r="W8146" s="11">
        <f>W8145+SUM(S8146:T8146)</f>
        <v>50.919996500015202</v>
      </c>
      <c r="X8146" s="12">
        <f t="shared" si="1403"/>
        <v>8.1471994400024325E-2</v>
      </c>
      <c r="Y8146" s="13">
        <f>IF(AND(P8146&gt;1,E8146=1),1/K8146*K8146-1/K8146,IF(P8146&lt;1,0,-1/K8146))</f>
        <v>0</v>
      </c>
      <c r="Z8146" s="13">
        <f>IF(AND(Q8146&gt;1,E8146=0),1/L8146*L8146-1/L8146,IF(Q8146&lt;1,0,-1/L8146))</f>
        <v>0</v>
      </c>
      <c r="AA8146" s="13">
        <f>IF(P8146&gt;1,1/K8146)+IF(Q8146&gt;1,1/L8146)</f>
        <v>0</v>
      </c>
      <c r="AB8146" s="13">
        <f>AB8145+AA8146</f>
        <v>267.42644406565393</v>
      </c>
      <c r="AC8146" s="13">
        <f>AC8145+SUM(Y8146:Z8146)</f>
        <v>23.573555934346007</v>
      </c>
      <c r="AD8146" s="14">
        <f t="shared" si="1404"/>
        <v>8.8149681744108421E-2</v>
      </c>
      <c r="AE8146" s="15">
        <f>IF(AND(P8146&gt;1,E8146=1),1/(2*K8146*(1-H8146))*K8146-1/(2*K8146*(1-H8146)),IF(P8146&lt;1,0,-1/(2*K8146*(1-H8146))))</f>
        <v>0</v>
      </c>
      <c r="AF8146" s="15">
        <f>IF(AND(Q8146&gt;1,E8146=0),1/(2*L8146*(1-I8146))*L8146-1/(2*L8146*(1-I8146)),IF(Q8146&lt;1,0,-1/(2*L8146*(1-I8146))))</f>
        <v>0</v>
      </c>
      <c r="AG8146" s="15">
        <f>IF(P8146&gt;1,1/(2*K8146*(1-H8146)),0)+IF(Q8146&gt;1,1/(2*L8146*(1-I8146)),0)</f>
        <v>0</v>
      </c>
      <c r="AH8146" s="15">
        <f>AH8145+AG8146</f>
        <v>334.85730216849475</v>
      </c>
      <c r="AI8146" s="15">
        <f>AI8145+SUM(AE8146:AF8146)</f>
        <v>31.180698770332722</v>
      </c>
      <c r="AJ8146" s="16">
        <f t="shared" si="1405"/>
        <v>9.3116376941492232E-2</v>
      </c>
      <c r="AK8146" s="17">
        <f>IF(AND(P8146&gt;1,E8146=1),(P8146-1)/(K8146-1)*K8146-(P8146-1)/(K8146-1),IF(P8146&lt;1,0,-(P8146-1)/(K8146-1)))</f>
        <v>0</v>
      </c>
      <c r="AL8146" s="17">
        <f>IF(AND(Q8146&gt;1,E8146=0),(Q8146-1)/(L8146-1)*L8146-(Q8146-1)/(L8146-1),IF(Q8146&lt;1,0,-(Q8146-1)/(L8146-1)))</f>
        <v>0</v>
      </c>
      <c r="AM8146" s="17">
        <f>IF(P8146&gt;1,(P8146-1)/(K8146-1),0)+IF(Q8146&gt;1,(Q8146-1)/(L8146-1),0)</f>
        <v>0</v>
      </c>
      <c r="AN8146" s="17">
        <f>AN8145+AM8146</f>
        <v>113.00723287805683</v>
      </c>
      <c r="AO8146" s="17">
        <f>AO8145+SUM(AK8146:AL8146)</f>
        <v>10.157957197023364</v>
      </c>
      <c r="AP8146" s="19">
        <f t="shared" si="1406"/>
        <v>8.9887673012793379E-2</v>
      </c>
      <c r="AR8146" s="20">
        <f t="shared" si="1407"/>
        <v>0</v>
      </c>
      <c r="AV8146" s="21"/>
      <c r="AW8146" s="21"/>
      <c r="AX8146" s="21"/>
      <c r="AY8146" s="21"/>
    </row>
    <row r="8147" spans="1:51" s="5" customFormat="1" hidden="1" outlineLevel="1" x14ac:dyDescent="0.2">
      <c r="A8147" s="33"/>
      <c r="D8147" s="5">
        <v>18231</v>
      </c>
      <c r="E8147" s="5">
        <v>1</v>
      </c>
      <c r="G8147" s="6">
        <f>IF(AND(H8147&gt;0.5,E8147=1),1,0)+IF(AND(H8147&lt;0.5,E8147=0),1,0)</f>
        <v>1</v>
      </c>
      <c r="H8147" s="7">
        <v>0.759750523898441</v>
      </c>
      <c r="I8147" s="7">
        <f t="shared" si="1398"/>
        <v>0.240249476101559</v>
      </c>
      <c r="K8147" s="8">
        <v>1.5299999713897701</v>
      </c>
      <c r="L8147" s="8">
        <v>2.8800001144409202</v>
      </c>
      <c r="M8147" s="9">
        <f t="shared" si="1399"/>
        <v>0.65359478346372357</v>
      </c>
      <c r="N8147" s="9">
        <f t="shared" si="1400"/>
        <v>0.34722220842485102</v>
      </c>
      <c r="P8147" s="10">
        <f t="shared" si="1401"/>
        <v>0</v>
      </c>
      <c r="Q8147" s="10">
        <f t="shared" si="1402"/>
        <v>0</v>
      </c>
      <c r="S8147" s="11">
        <f>IF(AND(P8147&gt;1,E8147=1),K8147-1,IF(P8147&lt;1,0,-1))</f>
        <v>0</v>
      </c>
      <c r="T8147" s="11">
        <f>IF(AND(Q8147&gt;1,E8147=0),L8147-1,IF(Q8147&lt;1,0,-1))</f>
        <v>0</v>
      </c>
      <c r="U8147" s="11">
        <f t="shared" si="1397"/>
        <v>0</v>
      </c>
      <c r="V8147" s="11">
        <f>V8146+U8147</f>
        <v>625</v>
      </c>
      <c r="W8147" s="11">
        <f>W8146+SUM(S8147:T8147)</f>
        <v>50.919996500015202</v>
      </c>
      <c r="X8147" s="12">
        <f t="shared" si="1403"/>
        <v>8.1471994400024325E-2</v>
      </c>
      <c r="Y8147" s="13">
        <f>IF(AND(P8147&gt;1,E8147=1),1/K8147*K8147-1/K8147,IF(P8147&lt;1,0,-1/K8147))</f>
        <v>0</v>
      </c>
      <c r="Z8147" s="13">
        <f>IF(AND(Q8147&gt;1,E8147=0),1/L8147*L8147-1/L8147,IF(Q8147&lt;1,0,-1/L8147))</f>
        <v>0</v>
      </c>
      <c r="AA8147" s="13">
        <f>IF(P8147&gt;1,1/K8147)+IF(Q8147&gt;1,1/L8147)</f>
        <v>0</v>
      </c>
      <c r="AB8147" s="13">
        <f>AB8146+AA8147</f>
        <v>267.42644406565393</v>
      </c>
      <c r="AC8147" s="13">
        <f>AC8146+SUM(Y8147:Z8147)</f>
        <v>23.573555934346007</v>
      </c>
      <c r="AD8147" s="14">
        <f t="shared" si="1404"/>
        <v>8.8149681744108421E-2</v>
      </c>
      <c r="AE8147" s="15">
        <f>IF(AND(P8147&gt;1,E8147=1),1/(2*K8147*(1-H8147))*K8147-1/(2*K8147*(1-H8147)),IF(P8147&lt;1,0,-1/(2*K8147*(1-H8147))))</f>
        <v>0</v>
      </c>
      <c r="AF8147" s="15">
        <f>IF(AND(Q8147&gt;1,E8147=0),1/(2*L8147*(1-I8147))*L8147-1/(2*L8147*(1-I8147)),IF(Q8147&lt;1,0,-1/(2*L8147*(1-I8147))))</f>
        <v>0</v>
      </c>
      <c r="AG8147" s="15">
        <f>IF(P8147&gt;1,1/(2*K8147*(1-H8147)),0)+IF(Q8147&gt;1,1/(2*L8147*(1-I8147)),0)</f>
        <v>0</v>
      </c>
      <c r="AH8147" s="15">
        <f>AH8146+AG8147</f>
        <v>334.85730216849475</v>
      </c>
      <c r="AI8147" s="15">
        <f>AI8146+SUM(AE8147:AF8147)</f>
        <v>31.180698770332722</v>
      </c>
      <c r="AJ8147" s="16">
        <f t="shared" si="1405"/>
        <v>9.3116376941492232E-2</v>
      </c>
      <c r="AK8147" s="17">
        <f>IF(AND(P8147&gt;1,E8147=1),(P8147-1)/(K8147-1)*K8147-(P8147-1)/(K8147-1),IF(P8147&lt;1,0,-(P8147-1)/(K8147-1)))</f>
        <v>0</v>
      </c>
      <c r="AL8147" s="17">
        <f>IF(AND(Q8147&gt;1,E8147=0),(Q8147-1)/(L8147-1)*L8147-(Q8147-1)/(L8147-1),IF(Q8147&lt;1,0,-(Q8147-1)/(L8147-1)))</f>
        <v>0</v>
      </c>
      <c r="AM8147" s="17">
        <f>IF(P8147&gt;1,(P8147-1)/(K8147-1),0)+IF(Q8147&gt;1,(Q8147-1)/(L8147-1),0)</f>
        <v>0</v>
      </c>
      <c r="AN8147" s="17">
        <f>AN8146+AM8147</f>
        <v>113.00723287805683</v>
      </c>
      <c r="AO8147" s="17">
        <f>AO8146+SUM(AK8147:AL8147)</f>
        <v>10.157957197023364</v>
      </c>
      <c r="AP8147" s="19">
        <f t="shared" si="1406"/>
        <v>8.9887673012793379E-2</v>
      </c>
      <c r="AR8147" s="20">
        <f t="shared" si="1407"/>
        <v>0</v>
      </c>
      <c r="AV8147" s="21"/>
      <c r="AW8147" s="21"/>
      <c r="AX8147" s="21"/>
      <c r="AY8147" s="21"/>
    </row>
    <row r="8148" spans="1:51" s="5" customFormat="1" hidden="1" outlineLevel="1" x14ac:dyDescent="0.2">
      <c r="A8148" s="33"/>
      <c r="D8148" s="5">
        <v>18232</v>
      </c>
      <c r="E8148" s="5">
        <v>1</v>
      </c>
      <c r="G8148" s="6">
        <f>IF(AND(H8148&gt;0.5,E8148=1),1,0)+IF(AND(H8148&lt;0.5,E8148=0),1,0)</f>
        <v>1</v>
      </c>
      <c r="H8148" s="7">
        <v>0.53241368865329097</v>
      </c>
      <c r="I8148" s="7">
        <f t="shared" si="1398"/>
        <v>0.46758631134670903</v>
      </c>
      <c r="K8148" s="8">
        <v>1.8600000143051101</v>
      </c>
      <c r="L8148" s="8">
        <v>2.1199998855590798</v>
      </c>
      <c r="M8148" s="9">
        <f t="shared" si="1399"/>
        <v>0.53763440446724764</v>
      </c>
      <c r="N8148" s="9">
        <f t="shared" si="1400"/>
        <v>0.47169813867055144</v>
      </c>
      <c r="P8148" s="10">
        <f t="shared" si="1401"/>
        <v>0</v>
      </c>
      <c r="Q8148" s="10">
        <f t="shared" si="1402"/>
        <v>0</v>
      </c>
      <c r="S8148" s="11">
        <f>IF(AND(P8148&gt;1,E8148=1),K8148-1,IF(P8148&lt;1,0,-1))</f>
        <v>0</v>
      </c>
      <c r="T8148" s="11">
        <f>IF(AND(Q8148&gt;1,E8148=0),L8148-1,IF(Q8148&lt;1,0,-1))</f>
        <v>0</v>
      </c>
      <c r="U8148" s="11">
        <f t="shared" si="1397"/>
        <v>0</v>
      </c>
      <c r="V8148" s="11">
        <f>V8147+U8148</f>
        <v>625</v>
      </c>
      <c r="W8148" s="11">
        <f>W8147+SUM(S8148:T8148)</f>
        <v>50.919996500015202</v>
      </c>
      <c r="X8148" s="12">
        <f t="shared" si="1403"/>
        <v>8.1471994400024325E-2</v>
      </c>
      <c r="Y8148" s="13">
        <f>IF(AND(P8148&gt;1,E8148=1),1/K8148*K8148-1/K8148,IF(P8148&lt;1,0,-1/K8148))</f>
        <v>0</v>
      </c>
      <c r="Z8148" s="13">
        <f>IF(AND(Q8148&gt;1,E8148=0),1/L8148*L8148-1/L8148,IF(Q8148&lt;1,0,-1/L8148))</f>
        <v>0</v>
      </c>
      <c r="AA8148" s="13">
        <f>IF(P8148&gt;1,1/K8148)+IF(Q8148&gt;1,1/L8148)</f>
        <v>0</v>
      </c>
      <c r="AB8148" s="13">
        <f>AB8147+AA8148</f>
        <v>267.42644406565393</v>
      </c>
      <c r="AC8148" s="13">
        <f>AC8147+SUM(Y8148:Z8148)</f>
        <v>23.573555934346007</v>
      </c>
      <c r="AD8148" s="14">
        <f t="shared" si="1404"/>
        <v>8.8149681744108421E-2</v>
      </c>
      <c r="AE8148" s="15">
        <f>IF(AND(P8148&gt;1,E8148=1),1/(2*K8148*(1-H8148))*K8148-1/(2*K8148*(1-H8148)),IF(P8148&lt;1,0,-1/(2*K8148*(1-H8148))))</f>
        <v>0</v>
      </c>
      <c r="AF8148" s="15">
        <f>IF(AND(Q8148&gt;1,E8148=0),1/(2*L8148*(1-I8148))*L8148-1/(2*L8148*(1-I8148)),IF(Q8148&lt;1,0,-1/(2*L8148*(1-I8148))))</f>
        <v>0</v>
      </c>
      <c r="AG8148" s="15">
        <f>IF(P8148&gt;1,1/(2*K8148*(1-H8148)),0)+IF(Q8148&gt;1,1/(2*L8148*(1-I8148)),0)</f>
        <v>0</v>
      </c>
      <c r="AH8148" s="15">
        <f>AH8147+AG8148</f>
        <v>334.85730216849475</v>
      </c>
      <c r="AI8148" s="15">
        <f>AI8147+SUM(AE8148:AF8148)</f>
        <v>31.180698770332722</v>
      </c>
      <c r="AJ8148" s="16">
        <f t="shared" si="1405"/>
        <v>9.3116376941492232E-2</v>
      </c>
      <c r="AK8148" s="17">
        <f>IF(AND(P8148&gt;1,E8148=1),(P8148-1)/(K8148-1)*K8148-(P8148-1)/(K8148-1),IF(P8148&lt;1,0,-(P8148-1)/(K8148-1)))</f>
        <v>0</v>
      </c>
      <c r="AL8148" s="17">
        <f>IF(AND(Q8148&gt;1,E8148=0),(Q8148-1)/(L8148-1)*L8148-(Q8148-1)/(L8148-1),IF(Q8148&lt;1,0,-(Q8148-1)/(L8148-1)))</f>
        <v>0</v>
      </c>
      <c r="AM8148" s="17">
        <f>IF(P8148&gt;1,(P8148-1)/(K8148-1),0)+IF(Q8148&gt;1,(Q8148-1)/(L8148-1),0)</f>
        <v>0</v>
      </c>
      <c r="AN8148" s="17">
        <f>AN8147+AM8148</f>
        <v>113.00723287805683</v>
      </c>
      <c r="AO8148" s="17">
        <f>AO8147+SUM(AK8148:AL8148)</f>
        <v>10.157957197023364</v>
      </c>
      <c r="AP8148" s="19">
        <f t="shared" si="1406"/>
        <v>8.9887673012793379E-2</v>
      </c>
      <c r="AR8148" s="20">
        <f t="shared" si="1407"/>
        <v>0</v>
      </c>
      <c r="AV8148" s="21"/>
      <c r="AW8148" s="21"/>
      <c r="AX8148" s="21"/>
      <c r="AY8148" s="21"/>
    </row>
    <row r="8149" spans="1:51" s="5" customFormat="1" hidden="1" outlineLevel="1" x14ac:dyDescent="0.2">
      <c r="A8149" s="33"/>
      <c r="D8149" s="5">
        <v>18233</v>
      </c>
      <c r="E8149" s="5">
        <v>1</v>
      </c>
      <c r="G8149" s="6">
        <f>IF(AND(H8149&gt;0.5,E8149=1),1,0)+IF(AND(H8149&lt;0.5,E8149=0),1,0)</f>
        <v>1</v>
      </c>
      <c r="H8149" s="7">
        <v>0.73714339523941796</v>
      </c>
      <c r="I8149" s="7">
        <f t="shared" si="1398"/>
        <v>0.26285660476058204</v>
      </c>
      <c r="K8149" s="8">
        <v>1.75</v>
      </c>
      <c r="L8149" s="8">
        <v>2.25</v>
      </c>
      <c r="M8149" s="9">
        <f t="shared" si="1399"/>
        <v>0.5714285714285714</v>
      </c>
      <c r="N8149" s="9">
        <f t="shared" si="1400"/>
        <v>0.44444444444444442</v>
      </c>
      <c r="P8149" s="10">
        <f t="shared" si="1401"/>
        <v>0</v>
      </c>
      <c r="Q8149" s="10">
        <f t="shared" si="1402"/>
        <v>0</v>
      </c>
      <c r="S8149" s="11">
        <f>IF(AND(P8149&gt;1,E8149=1),K8149-1,IF(P8149&lt;1,0,-1))</f>
        <v>0</v>
      </c>
      <c r="T8149" s="11">
        <f>IF(AND(Q8149&gt;1,E8149=0),L8149-1,IF(Q8149&lt;1,0,-1))</f>
        <v>0</v>
      </c>
      <c r="U8149" s="11">
        <f t="shared" si="1397"/>
        <v>0</v>
      </c>
      <c r="V8149" s="11">
        <f>V8148+U8149</f>
        <v>625</v>
      </c>
      <c r="W8149" s="11">
        <f>W8148+SUM(S8149:T8149)</f>
        <v>50.919996500015202</v>
      </c>
      <c r="X8149" s="12">
        <f t="shared" si="1403"/>
        <v>8.1471994400024325E-2</v>
      </c>
      <c r="Y8149" s="13">
        <f>IF(AND(P8149&gt;1,E8149=1),1/K8149*K8149-1/K8149,IF(P8149&lt;1,0,-1/K8149))</f>
        <v>0</v>
      </c>
      <c r="Z8149" s="13">
        <f>IF(AND(Q8149&gt;1,E8149=0),1/L8149*L8149-1/L8149,IF(Q8149&lt;1,0,-1/L8149))</f>
        <v>0</v>
      </c>
      <c r="AA8149" s="13">
        <f>IF(P8149&gt;1,1/K8149)+IF(Q8149&gt;1,1/L8149)</f>
        <v>0</v>
      </c>
      <c r="AB8149" s="13">
        <f>AB8148+AA8149</f>
        <v>267.42644406565393</v>
      </c>
      <c r="AC8149" s="13">
        <f>AC8148+SUM(Y8149:Z8149)</f>
        <v>23.573555934346007</v>
      </c>
      <c r="AD8149" s="14">
        <f t="shared" si="1404"/>
        <v>8.8149681744108421E-2</v>
      </c>
      <c r="AE8149" s="15">
        <f>IF(AND(P8149&gt;1,E8149=1),1/(2*K8149*(1-H8149))*K8149-1/(2*K8149*(1-H8149)),IF(P8149&lt;1,0,-1/(2*K8149*(1-H8149))))</f>
        <v>0</v>
      </c>
      <c r="AF8149" s="15">
        <f>IF(AND(Q8149&gt;1,E8149=0),1/(2*L8149*(1-I8149))*L8149-1/(2*L8149*(1-I8149)),IF(Q8149&lt;1,0,-1/(2*L8149*(1-I8149))))</f>
        <v>0</v>
      </c>
      <c r="AG8149" s="15">
        <f>IF(P8149&gt;1,1/(2*K8149*(1-H8149)),0)+IF(Q8149&gt;1,1/(2*L8149*(1-I8149)),0)</f>
        <v>0</v>
      </c>
      <c r="AH8149" s="15">
        <f>AH8148+AG8149</f>
        <v>334.85730216849475</v>
      </c>
      <c r="AI8149" s="15">
        <f>AI8148+SUM(AE8149:AF8149)</f>
        <v>31.180698770332722</v>
      </c>
      <c r="AJ8149" s="16">
        <f t="shared" si="1405"/>
        <v>9.3116376941492232E-2</v>
      </c>
      <c r="AK8149" s="17">
        <f>IF(AND(P8149&gt;1,E8149=1),(P8149-1)/(K8149-1)*K8149-(P8149-1)/(K8149-1),IF(P8149&lt;1,0,-(P8149-1)/(K8149-1)))</f>
        <v>0</v>
      </c>
      <c r="AL8149" s="17">
        <f>IF(AND(Q8149&gt;1,E8149=0),(Q8149-1)/(L8149-1)*L8149-(Q8149-1)/(L8149-1),IF(Q8149&lt;1,0,-(Q8149-1)/(L8149-1)))</f>
        <v>0</v>
      </c>
      <c r="AM8149" s="17">
        <f>IF(P8149&gt;1,(P8149-1)/(K8149-1),0)+IF(Q8149&gt;1,(Q8149-1)/(L8149-1),0)</f>
        <v>0</v>
      </c>
      <c r="AN8149" s="17">
        <f>AN8148+AM8149</f>
        <v>113.00723287805683</v>
      </c>
      <c r="AO8149" s="17">
        <f>AO8148+SUM(AK8149:AL8149)</f>
        <v>10.157957197023364</v>
      </c>
      <c r="AP8149" s="19">
        <f t="shared" si="1406"/>
        <v>8.9887673012793379E-2</v>
      </c>
      <c r="AR8149" s="20">
        <f t="shared" si="1407"/>
        <v>0</v>
      </c>
      <c r="AV8149" s="21"/>
      <c r="AW8149" s="21"/>
      <c r="AX8149" s="21"/>
      <c r="AY8149" s="21"/>
    </row>
    <row r="8150" spans="1:51" s="5" customFormat="1" hidden="1" outlineLevel="1" x14ac:dyDescent="0.2">
      <c r="A8150" s="33"/>
      <c r="D8150" s="5">
        <v>18234</v>
      </c>
      <c r="E8150" s="5">
        <v>1</v>
      </c>
      <c r="G8150" s="6">
        <f>IF(AND(H8150&gt;0.5,E8150=1),1,0)+IF(AND(H8150&lt;0.5,E8150=0),1,0)</f>
        <v>1</v>
      </c>
      <c r="H8150" s="7">
        <v>0.70603263589325305</v>
      </c>
      <c r="I8150" s="7">
        <f t="shared" si="1398"/>
        <v>0.29396736410674695</v>
      </c>
      <c r="K8150" s="8">
        <v>1.6399999856948899</v>
      </c>
      <c r="L8150" s="8">
        <v>2.5</v>
      </c>
      <c r="M8150" s="9">
        <f t="shared" si="1399"/>
        <v>0.60975610287965132</v>
      </c>
      <c r="N8150" s="9">
        <f t="shared" si="1400"/>
        <v>0.4</v>
      </c>
      <c r="P8150" s="10">
        <f t="shared" si="1401"/>
        <v>0</v>
      </c>
      <c r="Q8150" s="10">
        <f t="shared" si="1402"/>
        <v>0</v>
      </c>
      <c r="S8150" s="11">
        <f>IF(AND(P8150&gt;1,E8150=1),K8150-1,IF(P8150&lt;1,0,-1))</f>
        <v>0</v>
      </c>
      <c r="T8150" s="11">
        <f>IF(AND(Q8150&gt;1,E8150=0),L8150-1,IF(Q8150&lt;1,0,-1))</f>
        <v>0</v>
      </c>
      <c r="U8150" s="11">
        <f t="shared" si="1397"/>
        <v>0</v>
      </c>
      <c r="V8150" s="11">
        <f>V8149+U8150</f>
        <v>625</v>
      </c>
      <c r="W8150" s="11">
        <f>W8149+SUM(S8150:T8150)</f>
        <v>50.919996500015202</v>
      </c>
      <c r="X8150" s="12">
        <f t="shared" si="1403"/>
        <v>8.1471994400024325E-2</v>
      </c>
      <c r="Y8150" s="13">
        <f>IF(AND(P8150&gt;1,E8150=1),1/K8150*K8150-1/K8150,IF(P8150&lt;1,0,-1/K8150))</f>
        <v>0</v>
      </c>
      <c r="Z8150" s="13">
        <f>IF(AND(Q8150&gt;1,E8150=0),1/L8150*L8150-1/L8150,IF(Q8150&lt;1,0,-1/L8150))</f>
        <v>0</v>
      </c>
      <c r="AA8150" s="13">
        <f>IF(P8150&gt;1,1/K8150)+IF(Q8150&gt;1,1/L8150)</f>
        <v>0</v>
      </c>
      <c r="AB8150" s="13">
        <f>AB8149+AA8150</f>
        <v>267.42644406565393</v>
      </c>
      <c r="AC8150" s="13">
        <f>AC8149+SUM(Y8150:Z8150)</f>
        <v>23.573555934346007</v>
      </c>
      <c r="AD8150" s="14">
        <f t="shared" si="1404"/>
        <v>8.8149681744108421E-2</v>
      </c>
      <c r="AE8150" s="15">
        <f>IF(AND(P8150&gt;1,E8150=1),1/(2*K8150*(1-H8150))*K8150-1/(2*K8150*(1-H8150)),IF(P8150&lt;1,0,-1/(2*K8150*(1-H8150))))</f>
        <v>0</v>
      </c>
      <c r="AF8150" s="15">
        <f>IF(AND(Q8150&gt;1,E8150=0),1/(2*L8150*(1-I8150))*L8150-1/(2*L8150*(1-I8150)),IF(Q8150&lt;1,0,-1/(2*L8150*(1-I8150))))</f>
        <v>0</v>
      </c>
      <c r="AG8150" s="15">
        <f>IF(P8150&gt;1,1/(2*K8150*(1-H8150)),0)+IF(Q8150&gt;1,1/(2*L8150*(1-I8150)),0)</f>
        <v>0</v>
      </c>
      <c r="AH8150" s="15">
        <f>AH8149+AG8150</f>
        <v>334.85730216849475</v>
      </c>
      <c r="AI8150" s="15">
        <f>AI8149+SUM(AE8150:AF8150)</f>
        <v>31.180698770332722</v>
      </c>
      <c r="AJ8150" s="16">
        <f t="shared" si="1405"/>
        <v>9.3116376941492232E-2</v>
      </c>
      <c r="AK8150" s="17">
        <f>IF(AND(P8150&gt;1,E8150=1),(P8150-1)/(K8150-1)*K8150-(P8150-1)/(K8150-1),IF(P8150&lt;1,0,-(P8150-1)/(K8150-1)))</f>
        <v>0</v>
      </c>
      <c r="AL8150" s="17">
        <f>IF(AND(Q8150&gt;1,E8150=0),(Q8150-1)/(L8150-1)*L8150-(Q8150-1)/(L8150-1),IF(Q8150&lt;1,0,-(Q8150-1)/(L8150-1)))</f>
        <v>0</v>
      </c>
      <c r="AM8150" s="17">
        <f>IF(P8150&gt;1,(P8150-1)/(K8150-1),0)+IF(Q8150&gt;1,(Q8150-1)/(L8150-1),0)</f>
        <v>0</v>
      </c>
      <c r="AN8150" s="17">
        <f>AN8149+AM8150</f>
        <v>113.00723287805683</v>
      </c>
      <c r="AO8150" s="17">
        <f>AO8149+SUM(AK8150:AL8150)</f>
        <v>10.157957197023364</v>
      </c>
      <c r="AP8150" s="19">
        <f t="shared" si="1406"/>
        <v>8.9887673012793379E-2</v>
      </c>
      <c r="AR8150" s="20">
        <f t="shared" si="1407"/>
        <v>0</v>
      </c>
      <c r="AV8150" s="21"/>
      <c r="AW8150" s="21"/>
      <c r="AX8150" s="21"/>
      <c r="AY8150" s="21"/>
    </row>
    <row r="8151" spans="1:51" s="5" customFormat="1" hidden="1" outlineLevel="1" x14ac:dyDescent="0.2">
      <c r="A8151" s="33"/>
      <c r="D8151" s="5">
        <v>18235</v>
      </c>
      <c r="E8151" s="5">
        <v>0</v>
      </c>
      <c r="G8151" s="6">
        <f>IF(AND(H8151&gt;0.5,E8151=1),1,0)+IF(AND(H8151&lt;0.5,E8151=0),1,0)</f>
        <v>0</v>
      </c>
      <c r="H8151" s="7">
        <v>0.73142132363164603</v>
      </c>
      <c r="I8151" s="7">
        <f t="shared" si="1398"/>
        <v>0.26857867636835397</v>
      </c>
      <c r="K8151" s="8">
        <v>1.5</v>
      </c>
      <c r="L8151" s="8">
        <v>2.8699998855590798</v>
      </c>
      <c r="M8151" s="9">
        <f t="shared" si="1399"/>
        <v>0.66666666666666663</v>
      </c>
      <c r="N8151" s="9">
        <f t="shared" si="1400"/>
        <v>0.34843206964281764</v>
      </c>
      <c r="P8151" s="10">
        <f t="shared" si="1401"/>
        <v>0</v>
      </c>
      <c r="Q8151" s="10">
        <f t="shared" si="1402"/>
        <v>0</v>
      </c>
      <c r="S8151" s="11">
        <f>IF(AND(P8151&gt;1,E8151=1),K8151-1,IF(P8151&lt;1,0,-1))</f>
        <v>0</v>
      </c>
      <c r="T8151" s="11">
        <f>IF(AND(Q8151&gt;1,E8151=0),L8151-1,IF(Q8151&lt;1,0,-1))</f>
        <v>0</v>
      </c>
      <c r="U8151" s="11">
        <f t="shared" si="1397"/>
        <v>0</v>
      </c>
      <c r="V8151" s="11">
        <f>V8150+U8151</f>
        <v>625</v>
      </c>
      <c r="W8151" s="11">
        <f>W8150+SUM(S8151:T8151)</f>
        <v>50.919996500015202</v>
      </c>
      <c r="X8151" s="12">
        <f t="shared" si="1403"/>
        <v>8.1471994400024325E-2</v>
      </c>
      <c r="Y8151" s="13">
        <f>IF(AND(P8151&gt;1,E8151=1),1/K8151*K8151-1/K8151,IF(P8151&lt;1,0,-1/K8151))</f>
        <v>0</v>
      </c>
      <c r="Z8151" s="13">
        <f>IF(AND(Q8151&gt;1,E8151=0),1/L8151*L8151-1/L8151,IF(Q8151&lt;1,0,-1/L8151))</f>
        <v>0</v>
      </c>
      <c r="AA8151" s="13">
        <f>IF(P8151&gt;1,1/K8151)+IF(Q8151&gt;1,1/L8151)</f>
        <v>0</v>
      </c>
      <c r="AB8151" s="13">
        <f>AB8150+AA8151</f>
        <v>267.42644406565393</v>
      </c>
      <c r="AC8151" s="13">
        <f>AC8150+SUM(Y8151:Z8151)</f>
        <v>23.573555934346007</v>
      </c>
      <c r="AD8151" s="14">
        <f t="shared" si="1404"/>
        <v>8.8149681744108421E-2</v>
      </c>
      <c r="AE8151" s="15">
        <f>IF(AND(P8151&gt;1,E8151=1),1/(2*K8151*(1-H8151))*K8151-1/(2*K8151*(1-H8151)),IF(P8151&lt;1,0,-1/(2*K8151*(1-H8151))))</f>
        <v>0</v>
      </c>
      <c r="AF8151" s="15">
        <f>IF(AND(Q8151&gt;1,E8151=0),1/(2*L8151*(1-I8151))*L8151-1/(2*L8151*(1-I8151)),IF(Q8151&lt;1,0,-1/(2*L8151*(1-I8151))))</f>
        <v>0</v>
      </c>
      <c r="AG8151" s="15">
        <f>IF(P8151&gt;1,1/(2*K8151*(1-H8151)),0)+IF(Q8151&gt;1,1/(2*L8151*(1-I8151)),0)</f>
        <v>0</v>
      </c>
      <c r="AH8151" s="15">
        <f>AH8150+AG8151</f>
        <v>334.85730216849475</v>
      </c>
      <c r="AI8151" s="15">
        <f>AI8150+SUM(AE8151:AF8151)</f>
        <v>31.180698770332722</v>
      </c>
      <c r="AJ8151" s="16">
        <f t="shared" si="1405"/>
        <v>9.3116376941492232E-2</v>
      </c>
      <c r="AK8151" s="17">
        <f>IF(AND(P8151&gt;1,E8151=1),(P8151-1)/(K8151-1)*K8151-(P8151-1)/(K8151-1),IF(P8151&lt;1,0,-(P8151-1)/(K8151-1)))</f>
        <v>0</v>
      </c>
      <c r="AL8151" s="17">
        <f>IF(AND(Q8151&gt;1,E8151=0),(Q8151-1)/(L8151-1)*L8151-(Q8151-1)/(L8151-1),IF(Q8151&lt;1,0,-(Q8151-1)/(L8151-1)))</f>
        <v>0</v>
      </c>
      <c r="AM8151" s="17">
        <f>IF(P8151&gt;1,(P8151-1)/(K8151-1),0)+IF(Q8151&gt;1,(Q8151-1)/(L8151-1),0)</f>
        <v>0</v>
      </c>
      <c r="AN8151" s="17">
        <f>AN8150+AM8151</f>
        <v>113.00723287805683</v>
      </c>
      <c r="AO8151" s="17">
        <f>AO8150+SUM(AK8151:AL8151)</f>
        <v>10.157957197023364</v>
      </c>
      <c r="AP8151" s="19">
        <f t="shared" si="1406"/>
        <v>8.9887673012793379E-2</v>
      </c>
      <c r="AR8151" s="20">
        <f t="shared" si="1407"/>
        <v>0</v>
      </c>
      <c r="AV8151" s="21"/>
      <c r="AW8151" s="21"/>
      <c r="AX8151" s="21"/>
      <c r="AY8151" s="21"/>
    </row>
    <row r="8152" spans="1:51" s="5" customFormat="1" hidden="1" outlineLevel="1" x14ac:dyDescent="0.2">
      <c r="A8152" s="33"/>
      <c r="D8152" s="5">
        <v>18236</v>
      </c>
      <c r="E8152" s="5">
        <v>0</v>
      </c>
      <c r="G8152" s="6">
        <f>IF(AND(H8152&gt;0.5,E8152=1),1,0)+IF(AND(H8152&lt;0.5,E8152=0),1,0)</f>
        <v>0</v>
      </c>
      <c r="H8152" s="7">
        <v>0.759750523898441</v>
      </c>
      <c r="I8152" s="7">
        <f t="shared" si="1398"/>
        <v>0.240249476101559</v>
      </c>
      <c r="K8152" s="8">
        <v>1.3200000524520901</v>
      </c>
      <c r="L8152" s="8">
        <v>3.8599998950958301</v>
      </c>
      <c r="M8152" s="9">
        <f t="shared" si="1399"/>
        <v>0.75757572747240132</v>
      </c>
      <c r="N8152" s="9">
        <f t="shared" si="1400"/>
        <v>0.25906736455369089</v>
      </c>
      <c r="P8152" s="10">
        <f t="shared" si="1401"/>
        <v>0</v>
      </c>
      <c r="Q8152" s="10">
        <f t="shared" si="1402"/>
        <v>0</v>
      </c>
      <c r="S8152" s="11">
        <f>IF(AND(P8152&gt;1,E8152=1),K8152-1,IF(P8152&lt;1,0,-1))</f>
        <v>0</v>
      </c>
      <c r="T8152" s="11">
        <f>IF(AND(Q8152&gt;1,E8152=0),L8152-1,IF(Q8152&lt;1,0,-1))</f>
        <v>0</v>
      </c>
      <c r="U8152" s="11">
        <f t="shared" si="1397"/>
        <v>0</v>
      </c>
      <c r="V8152" s="11">
        <f>V8151+U8152</f>
        <v>625</v>
      </c>
      <c r="W8152" s="11">
        <f>W8151+SUM(S8152:T8152)</f>
        <v>50.919996500015202</v>
      </c>
      <c r="X8152" s="12">
        <f t="shared" si="1403"/>
        <v>8.1471994400024325E-2</v>
      </c>
      <c r="Y8152" s="13">
        <f>IF(AND(P8152&gt;1,E8152=1),1/K8152*K8152-1/K8152,IF(P8152&lt;1,0,-1/K8152))</f>
        <v>0</v>
      </c>
      <c r="Z8152" s="13">
        <f>IF(AND(Q8152&gt;1,E8152=0),1/L8152*L8152-1/L8152,IF(Q8152&lt;1,0,-1/L8152))</f>
        <v>0</v>
      </c>
      <c r="AA8152" s="13">
        <f>IF(P8152&gt;1,1/K8152)+IF(Q8152&gt;1,1/L8152)</f>
        <v>0</v>
      </c>
      <c r="AB8152" s="13">
        <f>AB8151+AA8152</f>
        <v>267.42644406565393</v>
      </c>
      <c r="AC8152" s="13">
        <f>AC8151+SUM(Y8152:Z8152)</f>
        <v>23.573555934346007</v>
      </c>
      <c r="AD8152" s="14">
        <f t="shared" si="1404"/>
        <v>8.8149681744108421E-2</v>
      </c>
      <c r="AE8152" s="15">
        <f>IF(AND(P8152&gt;1,E8152=1),1/(2*K8152*(1-H8152))*K8152-1/(2*K8152*(1-H8152)),IF(P8152&lt;1,0,-1/(2*K8152*(1-H8152))))</f>
        <v>0</v>
      </c>
      <c r="AF8152" s="15">
        <f>IF(AND(Q8152&gt;1,E8152=0),1/(2*L8152*(1-I8152))*L8152-1/(2*L8152*(1-I8152)),IF(Q8152&lt;1,0,-1/(2*L8152*(1-I8152))))</f>
        <v>0</v>
      </c>
      <c r="AG8152" s="15">
        <f>IF(P8152&gt;1,1/(2*K8152*(1-H8152)),0)+IF(Q8152&gt;1,1/(2*L8152*(1-I8152)),0)</f>
        <v>0</v>
      </c>
      <c r="AH8152" s="15">
        <f>AH8151+AG8152</f>
        <v>334.85730216849475</v>
      </c>
      <c r="AI8152" s="15">
        <f>AI8151+SUM(AE8152:AF8152)</f>
        <v>31.180698770332722</v>
      </c>
      <c r="AJ8152" s="16">
        <f t="shared" si="1405"/>
        <v>9.3116376941492232E-2</v>
      </c>
      <c r="AK8152" s="17">
        <f>IF(AND(P8152&gt;1,E8152=1),(P8152-1)/(K8152-1)*K8152-(P8152-1)/(K8152-1),IF(P8152&lt;1,0,-(P8152-1)/(K8152-1)))</f>
        <v>0</v>
      </c>
      <c r="AL8152" s="17">
        <f>IF(AND(Q8152&gt;1,E8152=0),(Q8152-1)/(L8152-1)*L8152-(Q8152-1)/(L8152-1),IF(Q8152&lt;1,0,-(Q8152-1)/(L8152-1)))</f>
        <v>0</v>
      </c>
      <c r="AM8152" s="17">
        <f>IF(P8152&gt;1,(P8152-1)/(K8152-1),0)+IF(Q8152&gt;1,(Q8152-1)/(L8152-1),0)</f>
        <v>0</v>
      </c>
      <c r="AN8152" s="17">
        <f>AN8151+AM8152</f>
        <v>113.00723287805683</v>
      </c>
      <c r="AO8152" s="17">
        <f>AO8151+SUM(AK8152:AL8152)</f>
        <v>10.157957197023364</v>
      </c>
      <c r="AP8152" s="19">
        <f t="shared" si="1406"/>
        <v>8.9887673012793379E-2</v>
      </c>
      <c r="AR8152" s="20">
        <f t="shared" si="1407"/>
        <v>0</v>
      </c>
      <c r="AV8152" s="21"/>
      <c r="AW8152" s="21"/>
      <c r="AX8152" s="21"/>
      <c r="AY8152" s="21"/>
    </row>
    <row r="8153" spans="1:51" s="5" customFormat="1" hidden="1" outlineLevel="1" x14ac:dyDescent="0.2">
      <c r="A8153" s="33"/>
      <c r="D8153" s="5">
        <v>18237</v>
      </c>
      <c r="E8153" s="5">
        <v>1</v>
      </c>
      <c r="G8153" s="6">
        <f>IF(AND(H8153&gt;0.5,E8153=1),1,0)+IF(AND(H8153&lt;0.5,E8153=0),1,0)</f>
        <v>1</v>
      </c>
      <c r="H8153" s="7">
        <v>0.55033424394214103</v>
      </c>
      <c r="I8153" s="7">
        <f t="shared" si="1398"/>
        <v>0.44966575605785897</v>
      </c>
      <c r="K8153" s="8">
        <v>1.4299999475479099</v>
      </c>
      <c r="L8153" s="8">
        <v>3.2200000286102299</v>
      </c>
      <c r="M8153" s="9">
        <f t="shared" si="1399"/>
        <v>0.69930072495089834</v>
      </c>
      <c r="N8153" s="9">
        <f t="shared" si="1400"/>
        <v>0.31055900345181225</v>
      </c>
      <c r="P8153" s="10">
        <f t="shared" si="1401"/>
        <v>0</v>
      </c>
      <c r="Q8153" s="10">
        <f t="shared" si="1402"/>
        <v>1.4479237473713467</v>
      </c>
      <c r="S8153" s="11">
        <f>IF(AND(P8153&gt;1,E8153=1),K8153-1,IF(P8153&lt;1,0,-1))</f>
        <v>0</v>
      </c>
      <c r="T8153" s="11">
        <f>IF(AND(Q8153&gt;1,E8153=0),L8153-1,IF(Q8153&lt;1,0,-1))</f>
        <v>-1</v>
      </c>
      <c r="U8153" s="11">
        <f t="shared" si="1397"/>
        <v>1</v>
      </c>
      <c r="V8153" s="11">
        <f>V8152+U8153</f>
        <v>626</v>
      </c>
      <c r="W8153" s="11">
        <f>W8152+SUM(S8153:T8153)</f>
        <v>49.919996500015202</v>
      </c>
      <c r="X8153" s="12">
        <f t="shared" si="1403"/>
        <v>7.9744403354656879E-2</v>
      </c>
      <c r="Y8153" s="13">
        <f>IF(AND(P8153&gt;1,E8153=1),1/K8153*K8153-1/K8153,IF(P8153&lt;1,0,-1/K8153))</f>
        <v>0</v>
      </c>
      <c r="Z8153" s="13">
        <f>IF(AND(Q8153&gt;1,E8153=0),1/L8153*L8153-1/L8153,IF(Q8153&lt;1,0,-1/L8153))</f>
        <v>-0.31055900345181225</v>
      </c>
      <c r="AA8153" s="13">
        <f>IF(P8153&gt;1,1/K8153)+IF(Q8153&gt;1,1/L8153)</f>
        <v>0.31055900345181225</v>
      </c>
      <c r="AB8153" s="13">
        <f>AB8152+AA8153</f>
        <v>267.73700306910575</v>
      </c>
      <c r="AC8153" s="13">
        <f>AC8152+SUM(Y8153:Z8153)</f>
        <v>23.262996930894197</v>
      </c>
      <c r="AD8153" s="14">
        <f t="shared" si="1404"/>
        <v>8.6887492816559886E-2</v>
      </c>
      <c r="AE8153" s="15">
        <f>IF(AND(P8153&gt;1,E8153=1),1/(2*K8153*(1-H8153))*K8153-1/(2*K8153*(1-H8153)),IF(P8153&lt;1,0,-1/(2*K8153*(1-H8153))))</f>
        <v>0</v>
      </c>
      <c r="AF8153" s="15">
        <f>IF(AND(Q8153&gt;1,E8153=0),1/(2*L8153*(1-I8153))*L8153-1/(2*L8153*(1-I8153)),IF(Q8153&lt;1,0,-1/(2*L8153*(1-I8153))))</f>
        <v>-0.2821548966562788</v>
      </c>
      <c r="AG8153" s="15">
        <f>IF(P8153&gt;1,1/(2*K8153*(1-H8153)),0)+IF(Q8153&gt;1,1/(2*L8153*(1-I8153)),0)</f>
        <v>0.2821548966562788</v>
      </c>
      <c r="AH8153" s="15">
        <f>AH8152+AG8153</f>
        <v>335.13945706515102</v>
      </c>
      <c r="AI8153" s="15">
        <f>AI8152+SUM(AE8153:AF8153)</f>
        <v>30.898543873676442</v>
      </c>
      <c r="AJ8153" s="16">
        <f t="shared" si="1405"/>
        <v>9.2196079042014364E-2</v>
      </c>
      <c r="AK8153" s="17">
        <f>IF(AND(P8153&gt;1,E8153=1),(P8153-1)/(K8153-1)*K8153-(P8153-1)/(K8153-1),IF(P8153&lt;1,0,-(P8153-1)/(K8153-1)))</f>
        <v>0</v>
      </c>
      <c r="AL8153" s="17">
        <f>IF(AND(Q8153&gt;1,E8153=0),(Q8153-1)/(L8153-1)*L8153-(Q8153-1)/(L8153-1),IF(Q8153&lt;1,0,-(Q8153-1)/(L8153-1)))</f>
        <v>-0.20176745117060066</v>
      </c>
      <c r="AM8153" s="17">
        <f>IF(P8153&gt;1,(P8153-1)/(K8153-1),0)+IF(Q8153&gt;1,(Q8153-1)/(L8153-1),0)</f>
        <v>0.20176745117060066</v>
      </c>
      <c r="AN8153" s="17">
        <f>AN8152+AM8153</f>
        <v>113.20900032922742</v>
      </c>
      <c r="AO8153" s="17">
        <f>AO8152+SUM(AK8153:AL8153)</f>
        <v>9.9561897458527646</v>
      </c>
      <c r="AP8153" s="19">
        <f t="shared" si="1406"/>
        <v>8.7945213869027983E-2</v>
      </c>
      <c r="AR8153" s="20">
        <f t="shared" si="1407"/>
        <v>1</v>
      </c>
      <c r="AV8153" s="21"/>
      <c r="AW8153" s="21"/>
      <c r="AX8153" s="21"/>
      <c r="AY8153" s="21"/>
    </row>
    <row r="8154" spans="1:51" s="5" customFormat="1" hidden="1" outlineLevel="1" x14ac:dyDescent="0.2">
      <c r="A8154" s="33"/>
      <c r="D8154" s="5">
        <v>18238</v>
      </c>
      <c r="E8154" s="5">
        <v>1</v>
      </c>
      <c r="G8154" s="6">
        <f>IF(AND(H8154&gt;0.5,E8154=1),1,0)+IF(AND(H8154&lt;0.5,E8154=0),1,0)</f>
        <v>1</v>
      </c>
      <c r="H8154" s="7">
        <v>0.72614845377983095</v>
      </c>
      <c r="I8154" s="7">
        <f t="shared" si="1398"/>
        <v>0.27385154622016905</v>
      </c>
      <c r="K8154" s="8">
        <v>1.7400000095367401</v>
      </c>
      <c r="L8154" s="8">
        <v>2.4100000858306898</v>
      </c>
      <c r="M8154" s="9">
        <f t="shared" si="1399"/>
        <v>0.57471264052822701</v>
      </c>
      <c r="N8154" s="9">
        <f t="shared" si="1400"/>
        <v>0.4149377445583432</v>
      </c>
      <c r="P8154" s="10">
        <f t="shared" si="1401"/>
        <v>0</v>
      </c>
      <c r="Q8154" s="10">
        <f t="shared" si="1402"/>
        <v>0</v>
      </c>
      <c r="S8154" s="11">
        <f>IF(AND(P8154&gt;1,E8154=1),K8154-1,IF(P8154&lt;1,0,-1))</f>
        <v>0</v>
      </c>
      <c r="T8154" s="11">
        <f>IF(AND(Q8154&gt;1,E8154=0),L8154-1,IF(Q8154&lt;1,0,-1))</f>
        <v>0</v>
      </c>
      <c r="U8154" s="11">
        <f t="shared" si="1397"/>
        <v>0</v>
      </c>
      <c r="V8154" s="11">
        <f>V8153+U8154</f>
        <v>626</v>
      </c>
      <c r="W8154" s="11">
        <f>W8153+SUM(S8154:T8154)</f>
        <v>49.919996500015202</v>
      </c>
      <c r="X8154" s="12">
        <f t="shared" si="1403"/>
        <v>7.9744403354656879E-2</v>
      </c>
      <c r="Y8154" s="13">
        <f>IF(AND(P8154&gt;1,E8154=1),1/K8154*K8154-1/K8154,IF(P8154&lt;1,0,-1/K8154))</f>
        <v>0</v>
      </c>
      <c r="Z8154" s="13">
        <f>IF(AND(Q8154&gt;1,E8154=0),1/L8154*L8154-1/L8154,IF(Q8154&lt;1,0,-1/L8154))</f>
        <v>0</v>
      </c>
      <c r="AA8154" s="13">
        <f>IF(P8154&gt;1,1/K8154)+IF(Q8154&gt;1,1/L8154)</f>
        <v>0</v>
      </c>
      <c r="AB8154" s="13">
        <f>AB8153+AA8154</f>
        <v>267.73700306910575</v>
      </c>
      <c r="AC8154" s="13">
        <f>AC8153+SUM(Y8154:Z8154)</f>
        <v>23.262996930894197</v>
      </c>
      <c r="AD8154" s="14">
        <f t="shared" si="1404"/>
        <v>8.6887492816559886E-2</v>
      </c>
      <c r="AE8154" s="15">
        <f>IF(AND(P8154&gt;1,E8154=1),1/(2*K8154*(1-H8154))*K8154-1/(2*K8154*(1-H8154)),IF(P8154&lt;1,0,-1/(2*K8154*(1-H8154))))</f>
        <v>0</v>
      </c>
      <c r="AF8154" s="15">
        <f>IF(AND(Q8154&gt;1,E8154=0),1/(2*L8154*(1-I8154))*L8154-1/(2*L8154*(1-I8154)),IF(Q8154&lt;1,0,-1/(2*L8154*(1-I8154))))</f>
        <v>0</v>
      </c>
      <c r="AG8154" s="15">
        <f>IF(P8154&gt;1,1/(2*K8154*(1-H8154)),0)+IF(Q8154&gt;1,1/(2*L8154*(1-I8154)),0)</f>
        <v>0</v>
      </c>
      <c r="AH8154" s="15">
        <f>AH8153+AG8154</f>
        <v>335.13945706515102</v>
      </c>
      <c r="AI8154" s="15">
        <f>AI8153+SUM(AE8154:AF8154)</f>
        <v>30.898543873676442</v>
      </c>
      <c r="AJ8154" s="16">
        <f t="shared" si="1405"/>
        <v>9.2196079042014364E-2</v>
      </c>
      <c r="AK8154" s="17">
        <f>IF(AND(P8154&gt;1,E8154=1),(P8154-1)/(K8154-1)*K8154-(P8154-1)/(K8154-1),IF(P8154&lt;1,0,-(P8154-1)/(K8154-1)))</f>
        <v>0</v>
      </c>
      <c r="AL8154" s="17">
        <f>IF(AND(Q8154&gt;1,E8154=0),(Q8154-1)/(L8154-1)*L8154-(Q8154-1)/(L8154-1),IF(Q8154&lt;1,0,-(Q8154-1)/(L8154-1)))</f>
        <v>0</v>
      </c>
      <c r="AM8154" s="17">
        <f>IF(P8154&gt;1,(P8154-1)/(K8154-1),0)+IF(Q8154&gt;1,(Q8154-1)/(L8154-1),0)</f>
        <v>0</v>
      </c>
      <c r="AN8154" s="17">
        <f>AN8153+AM8154</f>
        <v>113.20900032922742</v>
      </c>
      <c r="AO8154" s="17">
        <f>AO8153+SUM(AK8154:AL8154)</f>
        <v>9.9561897458527646</v>
      </c>
      <c r="AP8154" s="19">
        <f t="shared" si="1406"/>
        <v>8.7945213869027983E-2</v>
      </c>
      <c r="AR8154" s="20">
        <f t="shared" si="1407"/>
        <v>0</v>
      </c>
      <c r="AV8154" s="21"/>
      <c r="AW8154" s="21"/>
      <c r="AX8154" s="21"/>
      <c r="AY8154" s="21"/>
    </row>
    <row r="8155" spans="1:51" s="5" customFormat="1" hidden="1" outlineLevel="1" x14ac:dyDescent="0.2">
      <c r="A8155" s="33"/>
      <c r="D8155" s="5">
        <v>18239</v>
      </c>
      <c r="E8155" s="5">
        <v>0</v>
      </c>
      <c r="G8155" s="6">
        <f>IF(AND(H8155&gt;0.5,E8155=1),1,0)+IF(AND(H8155&lt;0.5,E8155=0),1,0)</f>
        <v>0</v>
      </c>
      <c r="H8155" s="7">
        <v>0.56058566151136602</v>
      </c>
      <c r="I8155" s="7">
        <f t="shared" si="1398"/>
        <v>0.43941433848863398</v>
      </c>
      <c r="K8155" s="8">
        <v>1.87000000476837</v>
      </c>
      <c r="L8155" s="8">
        <v>2.1300001144409202</v>
      </c>
      <c r="M8155" s="9">
        <f t="shared" si="1399"/>
        <v>0.53475935692517085</v>
      </c>
      <c r="N8155" s="9">
        <f t="shared" si="1400"/>
        <v>0.46948354285064381</v>
      </c>
      <c r="P8155" s="10">
        <f t="shared" si="1401"/>
        <v>0</v>
      </c>
      <c r="Q8155" s="10">
        <f t="shared" si="1402"/>
        <v>0</v>
      </c>
      <c r="S8155" s="11">
        <f>IF(AND(P8155&gt;1,E8155=1),K8155-1,IF(P8155&lt;1,0,-1))</f>
        <v>0</v>
      </c>
      <c r="T8155" s="11">
        <f>IF(AND(Q8155&gt;1,E8155=0),L8155-1,IF(Q8155&lt;1,0,-1))</f>
        <v>0</v>
      </c>
      <c r="U8155" s="11">
        <f t="shared" si="1397"/>
        <v>0</v>
      </c>
      <c r="V8155" s="11">
        <f>V8154+U8155</f>
        <v>626</v>
      </c>
      <c r="W8155" s="11">
        <f>W8154+SUM(S8155:T8155)</f>
        <v>49.919996500015202</v>
      </c>
      <c r="X8155" s="12">
        <f t="shared" si="1403"/>
        <v>7.9744403354656879E-2</v>
      </c>
      <c r="Y8155" s="13">
        <f>IF(AND(P8155&gt;1,E8155=1),1/K8155*K8155-1/K8155,IF(P8155&lt;1,0,-1/K8155))</f>
        <v>0</v>
      </c>
      <c r="Z8155" s="13">
        <f>IF(AND(Q8155&gt;1,E8155=0),1/L8155*L8155-1/L8155,IF(Q8155&lt;1,0,-1/L8155))</f>
        <v>0</v>
      </c>
      <c r="AA8155" s="13">
        <f>IF(P8155&gt;1,1/K8155)+IF(Q8155&gt;1,1/L8155)</f>
        <v>0</v>
      </c>
      <c r="AB8155" s="13">
        <f>AB8154+AA8155</f>
        <v>267.73700306910575</v>
      </c>
      <c r="AC8155" s="13">
        <f>AC8154+SUM(Y8155:Z8155)</f>
        <v>23.262996930894197</v>
      </c>
      <c r="AD8155" s="14">
        <f t="shared" si="1404"/>
        <v>8.6887492816559886E-2</v>
      </c>
      <c r="AE8155" s="15">
        <f>IF(AND(P8155&gt;1,E8155=1),1/(2*K8155*(1-H8155))*K8155-1/(2*K8155*(1-H8155)),IF(P8155&lt;1,0,-1/(2*K8155*(1-H8155))))</f>
        <v>0</v>
      </c>
      <c r="AF8155" s="15">
        <f>IF(AND(Q8155&gt;1,E8155=0),1/(2*L8155*(1-I8155))*L8155-1/(2*L8155*(1-I8155)),IF(Q8155&lt;1,0,-1/(2*L8155*(1-I8155))))</f>
        <v>0</v>
      </c>
      <c r="AG8155" s="15">
        <f>IF(P8155&gt;1,1/(2*K8155*(1-H8155)),0)+IF(Q8155&gt;1,1/(2*L8155*(1-I8155)),0)</f>
        <v>0</v>
      </c>
      <c r="AH8155" s="15">
        <f>AH8154+AG8155</f>
        <v>335.13945706515102</v>
      </c>
      <c r="AI8155" s="15">
        <f>AI8154+SUM(AE8155:AF8155)</f>
        <v>30.898543873676442</v>
      </c>
      <c r="AJ8155" s="16">
        <f t="shared" si="1405"/>
        <v>9.2196079042014364E-2</v>
      </c>
      <c r="AK8155" s="17">
        <f>IF(AND(P8155&gt;1,E8155=1),(P8155-1)/(K8155-1)*K8155-(P8155-1)/(K8155-1),IF(P8155&lt;1,0,-(P8155-1)/(K8155-1)))</f>
        <v>0</v>
      </c>
      <c r="AL8155" s="17">
        <f>IF(AND(Q8155&gt;1,E8155=0),(Q8155-1)/(L8155-1)*L8155-(Q8155-1)/(L8155-1),IF(Q8155&lt;1,0,-(Q8155-1)/(L8155-1)))</f>
        <v>0</v>
      </c>
      <c r="AM8155" s="17">
        <f>IF(P8155&gt;1,(P8155-1)/(K8155-1),0)+IF(Q8155&gt;1,(Q8155-1)/(L8155-1),0)</f>
        <v>0</v>
      </c>
      <c r="AN8155" s="17">
        <f>AN8154+AM8155</f>
        <v>113.20900032922742</v>
      </c>
      <c r="AO8155" s="17">
        <f>AO8154+SUM(AK8155:AL8155)</f>
        <v>9.9561897458527646</v>
      </c>
      <c r="AP8155" s="19">
        <f t="shared" si="1406"/>
        <v>8.7945213869027983E-2</v>
      </c>
      <c r="AR8155" s="20">
        <f t="shared" si="1407"/>
        <v>0</v>
      </c>
      <c r="AV8155" s="21"/>
      <c r="AW8155" s="21"/>
      <c r="AX8155" s="21"/>
      <c r="AY8155" s="21"/>
    </row>
    <row r="8156" spans="1:51" s="5" customFormat="1" hidden="1" outlineLevel="1" x14ac:dyDescent="0.2">
      <c r="A8156" s="33"/>
      <c r="D8156" s="5">
        <v>18240</v>
      </c>
      <c r="E8156" s="5">
        <v>0</v>
      </c>
      <c r="G8156" s="6">
        <f>IF(AND(H8156&gt;0.5,E8156=1),1,0)+IF(AND(H8156&lt;0.5,E8156=0),1,0)</f>
        <v>0</v>
      </c>
      <c r="H8156" s="7">
        <v>0.68066712170871801</v>
      </c>
      <c r="I8156" s="7">
        <f t="shared" si="1398"/>
        <v>0.31933287829128199</v>
      </c>
      <c r="K8156" s="8">
        <v>1.58000004291534</v>
      </c>
      <c r="L8156" s="8">
        <v>2.5999999046325701</v>
      </c>
      <c r="M8156" s="9">
        <f t="shared" si="1399"/>
        <v>0.63291137521417284</v>
      </c>
      <c r="N8156" s="9">
        <f t="shared" si="1400"/>
        <v>0.38461539872299311</v>
      </c>
      <c r="P8156" s="10">
        <f t="shared" si="1401"/>
        <v>0</v>
      </c>
      <c r="Q8156" s="10">
        <f t="shared" si="1402"/>
        <v>0</v>
      </c>
      <c r="S8156" s="11">
        <f>IF(AND(P8156&gt;1,E8156=1),K8156-1,IF(P8156&lt;1,0,-1))</f>
        <v>0</v>
      </c>
      <c r="T8156" s="11">
        <f>IF(AND(Q8156&gt;1,E8156=0),L8156-1,IF(Q8156&lt;1,0,-1))</f>
        <v>0</v>
      </c>
      <c r="U8156" s="11">
        <f t="shared" si="1397"/>
        <v>0</v>
      </c>
      <c r="V8156" s="11">
        <f>V8155+U8156</f>
        <v>626</v>
      </c>
      <c r="W8156" s="11">
        <f>W8155+SUM(S8156:T8156)</f>
        <v>49.919996500015202</v>
      </c>
      <c r="X8156" s="12">
        <f t="shared" si="1403"/>
        <v>7.9744403354656879E-2</v>
      </c>
      <c r="Y8156" s="13">
        <f>IF(AND(P8156&gt;1,E8156=1),1/K8156*K8156-1/K8156,IF(P8156&lt;1,0,-1/K8156))</f>
        <v>0</v>
      </c>
      <c r="Z8156" s="13">
        <f>IF(AND(Q8156&gt;1,E8156=0),1/L8156*L8156-1/L8156,IF(Q8156&lt;1,0,-1/L8156))</f>
        <v>0</v>
      </c>
      <c r="AA8156" s="13">
        <f>IF(P8156&gt;1,1/K8156)+IF(Q8156&gt;1,1/L8156)</f>
        <v>0</v>
      </c>
      <c r="AB8156" s="13">
        <f>AB8155+AA8156</f>
        <v>267.73700306910575</v>
      </c>
      <c r="AC8156" s="13">
        <f>AC8155+SUM(Y8156:Z8156)</f>
        <v>23.262996930894197</v>
      </c>
      <c r="AD8156" s="14">
        <f t="shared" si="1404"/>
        <v>8.6887492816559886E-2</v>
      </c>
      <c r="AE8156" s="15">
        <f>IF(AND(P8156&gt;1,E8156=1),1/(2*K8156*(1-H8156))*K8156-1/(2*K8156*(1-H8156)),IF(P8156&lt;1,0,-1/(2*K8156*(1-H8156))))</f>
        <v>0</v>
      </c>
      <c r="AF8156" s="15">
        <f>IF(AND(Q8156&gt;1,E8156=0),1/(2*L8156*(1-I8156))*L8156-1/(2*L8156*(1-I8156)),IF(Q8156&lt;1,0,-1/(2*L8156*(1-I8156))))</f>
        <v>0</v>
      </c>
      <c r="AG8156" s="15">
        <f>IF(P8156&gt;1,1/(2*K8156*(1-H8156)),0)+IF(Q8156&gt;1,1/(2*L8156*(1-I8156)),0)</f>
        <v>0</v>
      </c>
      <c r="AH8156" s="15">
        <f>AH8155+AG8156</f>
        <v>335.13945706515102</v>
      </c>
      <c r="AI8156" s="15">
        <f>AI8155+SUM(AE8156:AF8156)</f>
        <v>30.898543873676442</v>
      </c>
      <c r="AJ8156" s="16">
        <f t="shared" si="1405"/>
        <v>9.2196079042014364E-2</v>
      </c>
      <c r="AK8156" s="17">
        <f>IF(AND(P8156&gt;1,E8156=1),(P8156-1)/(K8156-1)*K8156-(P8156-1)/(K8156-1),IF(P8156&lt;1,0,-(P8156-1)/(K8156-1)))</f>
        <v>0</v>
      </c>
      <c r="AL8156" s="17">
        <f>IF(AND(Q8156&gt;1,E8156=0),(Q8156-1)/(L8156-1)*L8156-(Q8156-1)/(L8156-1),IF(Q8156&lt;1,0,-(Q8156-1)/(L8156-1)))</f>
        <v>0</v>
      </c>
      <c r="AM8156" s="17">
        <f>IF(P8156&gt;1,(P8156-1)/(K8156-1),0)+IF(Q8156&gt;1,(Q8156-1)/(L8156-1),0)</f>
        <v>0</v>
      </c>
      <c r="AN8156" s="17">
        <f>AN8155+AM8156</f>
        <v>113.20900032922742</v>
      </c>
      <c r="AO8156" s="17">
        <f>AO8155+SUM(AK8156:AL8156)</f>
        <v>9.9561897458527646</v>
      </c>
      <c r="AP8156" s="19">
        <f t="shared" si="1406"/>
        <v>8.7945213869027983E-2</v>
      </c>
      <c r="AR8156" s="20">
        <f t="shared" si="1407"/>
        <v>0</v>
      </c>
      <c r="AV8156" s="21"/>
      <c r="AW8156" s="21"/>
      <c r="AX8156" s="21"/>
      <c r="AY8156" s="21"/>
    </row>
    <row r="8157" spans="1:51" s="5" customFormat="1" hidden="1" outlineLevel="1" x14ac:dyDescent="0.2">
      <c r="A8157" s="33"/>
      <c r="D8157" s="5">
        <v>18241</v>
      </c>
      <c r="E8157" s="5">
        <v>0</v>
      </c>
      <c r="G8157" s="6">
        <f>IF(AND(H8157&gt;0.5,E8157=1),1,0)+IF(AND(H8157&lt;0.5,E8157=0),1,0)</f>
        <v>1</v>
      </c>
      <c r="H8157" s="7">
        <v>0.367799709151089</v>
      </c>
      <c r="I8157" s="7">
        <f t="shared" si="1398"/>
        <v>0.63220029084891105</v>
      </c>
      <c r="K8157" s="8">
        <v>3.0499999523162802</v>
      </c>
      <c r="L8157" s="8">
        <v>1.4299999475479099</v>
      </c>
      <c r="M8157" s="9">
        <f t="shared" si="1399"/>
        <v>0.32786885758492024</v>
      </c>
      <c r="N8157" s="9">
        <f t="shared" si="1400"/>
        <v>0.69930072495089834</v>
      </c>
      <c r="P8157" s="10">
        <f t="shared" si="1401"/>
        <v>0</v>
      </c>
      <c r="Q8157" s="10">
        <f t="shared" si="1402"/>
        <v>0</v>
      </c>
      <c r="S8157" s="11">
        <f>IF(AND(P8157&gt;1,E8157=1),K8157-1,IF(P8157&lt;1,0,-1))</f>
        <v>0</v>
      </c>
      <c r="T8157" s="11">
        <f>IF(AND(Q8157&gt;1,E8157=0),L8157-1,IF(Q8157&lt;1,0,-1))</f>
        <v>0</v>
      </c>
      <c r="U8157" s="11">
        <f t="shared" si="1397"/>
        <v>0</v>
      </c>
      <c r="V8157" s="11">
        <f>V8156+U8157</f>
        <v>626</v>
      </c>
      <c r="W8157" s="11">
        <f>W8156+SUM(S8157:T8157)</f>
        <v>49.919996500015202</v>
      </c>
      <c r="X8157" s="12">
        <f t="shared" si="1403"/>
        <v>7.9744403354656879E-2</v>
      </c>
      <c r="Y8157" s="13">
        <f>IF(AND(P8157&gt;1,E8157=1),1/K8157*K8157-1/K8157,IF(P8157&lt;1,0,-1/K8157))</f>
        <v>0</v>
      </c>
      <c r="Z8157" s="13">
        <f>IF(AND(Q8157&gt;1,E8157=0),1/L8157*L8157-1/L8157,IF(Q8157&lt;1,0,-1/L8157))</f>
        <v>0</v>
      </c>
      <c r="AA8157" s="13">
        <f>IF(P8157&gt;1,1/K8157)+IF(Q8157&gt;1,1/L8157)</f>
        <v>0</v>
      </c>
      <c r="AB8157" s="13">
        <f>AB8156+AA8157</f>
        <v>267.73700306910575</v>
      </c>
      <c r="AC8157" s="13">
        <f>AC8156+SUM(Y8157:Z8157)</f>
        <v>23.262996930894197</v>
      </c>
      <c r="AD8157" s="14">
        <f t="shared" si="1404"/>
        <v>8.6887492816559886E-2</v>
      </c>
      <c r="AE8157" s="15">
        <f>IF(AND(P8157&gt;1,E8157=1),1/(2*K8157*(1-H8157))*K8157-1/(2*K8157*(1-H8157)),IF(P8157&lt;1,0,-1/(2*K8157*(1-H8157))))</f>
        <v>0</v>
      </c>
      <c r="AF8157" s="15">
        <f>IF(AND(Q8157&gt;1,E8157=0),1/(2*L8157*(1-I8157))*L8157-1/(2*L8157*(1-I8157)),IF(Q8157&lt;1,0,-1/(2*L8157*(1-I8157))))</f>
        <v>0</v>
      </c>
      <c r="AG8157" s="15">
        <f>IF(P8157&gt;1,1/(2*K8157*(1-H8157)),0)+IF(Q8157&gt;1,1/(2*L8157*(1-I8157)),0)</f>
        <v>0</v>
      </c>
      <c r="AH8157" s="15">
        <f>AH8156+AG8157</f>
        <v>335.13945706515102</v>
      </c>
      <c r="AI8157" s="15">
        <f>AI8156+SUM(AE8157:AF8157)</f>
        <v>30.898543873676442</v>
      </c>
      <c r="AJ8157" s="16">
        <f t="shared" si="1405"/>
        <v>9.2196079042014364E-2</v>
      </c>
      <c r="AK8157" s="17">
        <f>IF(AND(P8157&gt;1,E8157=1),(P8157-1)/(K8157-1)*K8157-(P8157-1)/(K8157-1),IF(P8157&lt;1,0,-(P8157-1)/(K8157-1)))</f>
        <v>0</v>
      </c>
      <c r="AL8157" s="17">
        <f>IF(AND(Q8157&gt;1,E8157=0),(Q8157-1)/(L8157-1)*L8157-(Q8157-1)/(L8157-1),IF(Q8157&lt;1,0,-(Q8157-1)/(L8157-1)))</f>
        <v>0</v>
      </c>
      <c r="AM8157" s="17">
        <f>IF(P8157&gt;1,(P8157-1)/(K8157-1),0)+IF(Q8157&gt;1,(Q8157-1)/(L8157-1),0)</f>
        <v>0</v>
      </c>
      <c r="AN8157" s="17">
        <f>AN8156+AM8157</f>
        <v>113.20900032922742</v>
      </c>
      <c r="AO8157" s="17">
        <f>AO8156+SUM(AK8157:AL8157)</f>
        <v>9.9561897458527646</v>
      </c>
      <c r="AP8157" s="19">
        <f t="shared" si="1406"/>
        <v>8.7945213869027983E-2</v>
      </c>
      <c r="AR8157" s="20">
        <f t="shared" si="1407"/>
        <v>0</v>
      </c>
      <c r="AV8157" s="21"/>
      <c r="AW8157" s="21"/>
      <c r="AX8157" s="21"/>
      <c r="AY8157" s="21"/>
    </row>
    <row r="8158" spans="1:51" s="5" customFormat="1" hidden="1" outlineLevel="1" x14ac:dyDescent="0.2">
      <c r="A8158" s="33"/>
      <c r="D8158" s="5">
        <v>18242</v>
      </c>
      <c r="E8158" s="5">
        <v>0</v>
      </c>
      <c r="G8158" s="6">
        <f>IF(AND(H8158&gt;0.5,E8158=1),1,0)+IF(AND(H8158&lt;0.5,E8158=0),1,0)</f>
        <v>1</v>
      </c>
      <c r="H8158" s="7">
        <v>0.28142111252962898</v>
      </c>
      <c r="I8158" s="7">
        <f t="shared" si="1398"/>
        <v>0.71857888747037102</v>
      </c>
      <c r="K8158" s="8">
        <v>4.25</v>
      </c>
      <c r="L8158" s="8">
        <v>1.28999996185303</v>
      </c>
      <c r="M8158" s="9">
        <f t="shared" si="1399"/>
        <v>0.23529411764705882</v>
      </c>
      <c r="N8158" s="9">
        <f t="shared" si="1400"/>
        <v>0.77519382137309722</v>
      </c>
      <c r="P8158" s="10">
        <f t="shared" si="1401"/>
        <v>0</v>
      </c>
      <c r="Q8158" s="10">
        <f t="shared" si="1402"/>
        <v>0</v>
      </c>
      <c r="S8158" s="11">
        <f>IF(AND(P8158&gt;1,E8158=1),K8158-1,IF(P8158&lt;1,0,-1))</f>
        <v>0</v>
      </c>
      <c r="T8158" s="11">
        <f>IF(AND(Q8158&gt;1,E8158=0),L8158-1,IF(Q8158&lt;1,0,-1))</f>
        <v>0</v>
      </c>
      <c r="U8158" s="11">
        <f t="shared" si="1397"/>
        <v>0</v>
      </c>
      <c r="V8158" s="11">
        <f>V8157+U8158</f>
        <v>626</v>
      </c>
      <c r="W8158" s="11">
        <f>W8157+SUM(S8158:T8158)</f>
        <v>49.919996500015202</v>
      </c>
      <c r="X8158" s="12">
        <f t="shared" si="1403"/>
        <v>7.9744403354656879E-2</v>
      </c>
      <c r="Y8158" s="13">
        <f>IF(AND(P8158&gt;1,E8158=1),1/K8158*K8158-1/K8158,IF(P8158&lt;1,0,-1/K8158))</f>
        <v>0</v>
      </c>
      <c r="Z8158" s="13">
        <f>IF(AND(Q8158&gt;1,E8158=0),1/L8158*L8158-1/L8158,IF(Q8158&lt;1,0,-1/L8158))</f>
        <v>0</v>
      </c>
      <c r="AA8158" s="13">
        <f>IF(P8158&gt;1,1/K8158)+IF(Q8158&gt;1,1/L8158)</f>
        <v>0</v>
      </c>
      <c r="AB8158" s="13">
        <f>AB8157+AA8158</f>
        <v>267.73700306910575</v>
      </c>
      <c r="AC8158" s="13">
        <f>AC8157+SUM(Y8158:Z8158)</f>
        <v>23.262996930894197</v>
      </c>
      <c r="AD8158" s="14">
        <f t="shared" si="1404"/>
        <v>8.6887492816559886E-2</v>
      </c>
      <c r="AE8158" s="15">
        <f>IF(AND(P8158&gt;1,E8158=1),1/(2*K8158*(1-H8158))*K8158-1/(2*K8158*(1-H8158)),IF(P8158&lt;1,0,-1/(2*K8158*(1-H8158))))</f>
        <v>0</v>
      </c>
      <c r="AF8158" s="15">
        <f>IF(AND(Q8158&gt;1,E8158=0),1/(2*L8158*(1-I8158))*L8158-1/(2*L8158*(1-I8158)),IF(Q8158&lt;1,0,-1/(2*L8158*(1-I8158))))</f>
        <v>0</v>
      </c>
      <c r="AG8158" s="15">
        <f>IF(P8158&gt;1,1/(2*K8158*(1-H8158)),0)+IF(Q8158&gt;1,1/(2*L8158*(1-I8158)),0)</f>
        <v>0</v>
      </c>
      <c r="AH8158" s="15">
        <f>AH8157+AG8158</f>
        <v>335.13945706515102</v>
      </c>
      <c r="AI8158" s="15">
        <f>AI8157+SUM(AE8158:AF8158)</f>
        <v>30.898543873676442</v>
      </c>
      <c r="AJ8158" s="16">
        <f t="shared" si="1405"/>
        <v>9.2196079042014364E-2</v>
      </c>
      <c r="AK8158" s="17">
        <f>IF(AND(P8158&gt;1,E8158=1),(P8158-1)/(K8158-1)*K8158-(P8158-1)/(K8158-1),IF(P8158&lt;1,0,-(P8158-1)/(K8158-1)))</f>
        <v>0</v>
      </c>
      <c r="AL8158" s="17">
        <f>IF(AND(Q8158&gt;1,E8158=0),(Q8158-1)/(L8158-1)*L8158-(Q8158-1)/(L8158-1),IF(Q8158&lt;1,0,-(Q8158-1)/(L8158-1)))</f>
        <v>0</v>
      </c>
      <c r="AM8158" s="17">
        <f>IF(P8158&gt;1,(P8158-1)/(K8158-1),0)+IF(Q8158&gt;1,(Q8158-1)/(L8158-1),0)</f>
        <v>0</v>
      </c>
      <c r="AN8158" s="17">
        <f>AN8157+AM8158</f>
        <v>113.20900032922742</v>
      </c>
      <c r="AO8158" s="17">
        <f>AO8157+SUM(AK8158:AL8158)</f>
        <v>9.9561897458527646</v>
      </c>
      <c r="AP8158" s="19">
        <f t="shared" si="1406"/>
        <v>8.7945213869027983E-2</v>
      </c>
      <c r="AR8158" s="20">
        <f t="shared" si="1407"/>
        <v>0</v>
      </c>
      <c r="AV8158" s="21"/>
      <c r="AW8158" s="21"/>
      <c r="AX8158" s="21"/>
      <c r="AY8158" s="21"/>
    </row>
    <row r="8159" spans="1:51" s="5" customFormat="1" hidden="1" outlineLevel="1" x14ac:dyDescent="0.2">
      <c r="A8159" s="33"/>
      <c r="D8159" s="5">
        <v>18243</v>
      </c>
      <c r="E8159" s="5">
        <v>1</v>
      </c>
      <c r="G8159" s="6">
        <f>IF(AND(H8159&gt;0.5,E8159=1),1,0)+IF(AND(H8159&lt;0.5,E8159=0),1,0)</f>
        <v>1</v>
      </c>
      <c r="H8159" s="7">
        <v>0.759750523898441</v>
      </c>
      <c r="I8159" s="7">
        <f t="shared" si="1398"/>
        <v>0.240249476101559</v>
      </c>
      <c r="K8159" s="8">
        <v>1.2599999904632599</v>
      </c>
      <c r="L8159" s="8">
        <v>4.3800001144409197</v>
      </c>
      <c r="M8159" s="9">
        <f t="shared" si="1399"/>
        <v>0.7936507996578106</v>
      </c>
      <c r="N8159" s="9">
        <f t="shared" si="1400"/>
        <v>0.22831049631779379</v>
      </c>
      <c r="P8159" s="10">
        <f t="shared" si="1401"/>
        <v>0</v>
      </c>
      <c r="Q8159" s="10">
        <f t="shared" si="1402"/>
        <v>0</v>
      </c>
      <c r="S8159" s="11">
        <f>IF(AND(P8159&gt;1,E8159=1),K8159-1,IF(P8159&lt;1,0,-1))</f>
        <v>0</v>
      </c>
      <c r="T8159" s="11">
        <f>IF(AND(Q8159&gt;1,E8159=0),L8159-1,IF(Q8159&lt;1,0,-1))</f>
        <v>0</v>
      </c>
      <c r="U8159" s="11">
        <f t="shared" si="1397"/>
        <v>0</v>
      </c>
      <c r="V8159" s="11">
        <f>V8158+U8159</f>
        <v>626</v>
      </c>
      <c r="W8159" s="11">
        <f>W8158+SUM(S8159:T8159)</f>
        <v>49.919996500015202</v>
      </c>
      <c r="X8159" s="12">
        <f t="shared" si="1403"/>
        <v>7.9744403354656879E-2</v>
      </c>
      <c r="Y8159" s="13">
        <f>IF(AND(P8159&gt;1,E8159=1),1/K8159*K8159-1/K8159,IF(P8159&lt;1,0,-1/K8159))</f>
        <v>0</v>
      </c>
      <c r="Z8159" s="13">
        <f>IF(AND(Q8159&gt;1,E8159=0),1/L8159*L8159-1/L8159,IF(Q8159&lt;1,0,-1/L8159))</f>
        <v>0</v>
      </c>
      <c r="AA8159" s="13">
        <f>IF(P8159&gt;1,1/K8159)+IF(Q8159&gt;1,1/L8159)</f>
        <v>0</v>
      </c>
      <c r="AB8159" s="13">
        <f>AB8158+AA8159</f>
        <v>267.73700306910575</v>
      </c>
      <c r="AC8159" s="13">
        <f>AC8158+SUM(Y8159:Z8159)</f>
        <v>23.262996930894197</v>
      </c>
      <c r="AD8159" s="14">
        <f t="shared" si="1404"/>
        <v>8.6887492816559886E-2</v>
      </c>
      <c r="AE8159" s="15">
        <f>IF(AND(P8159&gt;1,E8159=1),1/(2*K8159*(1-H8159))*K8159-1/(2*K8159*(1-H8159)),IF(P8159&lt;1,0,-1/(2*K8159*(1-H8159))))</f>
        <v>0</v>
      </c>
      <c r="AF8159" s="15">
        <f>IF(AND(Q8159&gt;1,E8159=0),1/(2*L8159*(1-I8159))*L8159-1/(2*L8159*(1-I8159)),IF(Q8159&lt;1,0,-1/(2*L8159*(1-I8159))))</f>
        <v>0</v>
      </c>
      <c r="AG8159" s="15">
        <f>IF(P8159&gt;1,1/(2*K8159*(1-H8159)),0)+IF(Q8159&gt;1,1/(2*L8159*(1-I8159)),0)</f>
        <v>0</v>
      </c>
      <c r="AH8159" s="15">
        <f>AH8158+AG8159</f>
        <v>335.13945706515102</v>
      </c>
      <c r="AI8159" s="15">
        <f>AI8158+SUM(AE8159:AF8159)</f>
        <v>30.898543873676442</v>
      </c>
      <c r="AJ8159" s="16">
        <f t="shared" si="1405"/>
        <v>9.2196079042014364E-2</v>
      </c>
      <c r="AK8159" s="17">
        <f>IF(AND(P8159&gt;1,E8159=1),(P8159-1)/(K8159-1)*K8159-(P8159-1)/(K8159-1),IF(P8159&lt;1,0,-(P8159-1)/(K8159-1)))</f>
        <v>0</v>
      </c>
      <c r="AL8159" s="17">
        <f>IF(AND(Q8159&gt;1,E8159=0),(Q8159-1)/(L8159-1)*L8159-(Q8159-1)/(L8159-1),IF(Q8159&lt;1,0,-(Q8159-1)/(L8159-1)))</f>
        <v>0</v>
      </c>
      <c r="AM8159" s="17">
        <f>IF(P8159&gt;1,(P8159-1)/(K8159-1),0)+IF(Q8159&gt;1,(Q8159-1)/(L8159-1),0)</f>
        <v>0</v>
      </c>
      <c r="AN8159" s="17">
        <f>AN8158+AM8159</f>
        <v>113.20900032922742</v>
      </c>
      <c r="AO8159" s="17">
        <f>AO8158+SUM(AK8159:AL8159)</f>
        <v>9.9561897458527646</v>
      </c>
      <c r="AP8159" s="19">
        <f t="shared" si="1406"/>
        <v>8.7945213869027983E-2</v>
      </c>
      <c r="AR8159" s="20">
        <f t="shared" si="1407"/>
        <v>0</v>
      </c>
      <c r="AV8159" s="21"/>
      <c r="AW8159" s="21"/>
      <c r="AX8159" s="21"/>
      <c r="AY8159" s="21"/>
    </row>
    <row r="8160" spans="1:51" s="5" customFormat="1" hidden="1" outlineLevel="1" x14ac:dyDescent="0.2">
      <c r="A8160" s="33"/>
      <c r="D8160" s="5">
        <v>18244</v>
      </c>
      <c r="E8160" s="5">
        <v>0</v>
      </c>
      <c r="G8160" s="6">
        <f>IF(AND(H8160&gt;0.5,E8160=1),1,0)+IF(AND(H8160&lt;0.5,E8160=0),1,0)</f>
        <v>0</v>
      </c>
      <c r="H8160" s="7">
        <v>0.74915002357967697</v>
      </c>
      <c r="I8160" s="7">
        <f t="shared" si="1398"/>
        <v>0.25084997642032303</v>
      </c>
      <c r="K8160" s="8">
        <v>1.4400000572204601</v>
      </c>
      <c r="L8160" s="8">
        <v>3.1199998855590798</v>
      </c>
      <c r="M8160" s="9">
        <f t="shared" si="1399"/>
        <v>0.69444441684970204</v>
      </c>
      <c r="N8160" s="9">
        <f t="shared" si="1400"/>
        <v>0.32051283226916139</v>
      </c>
      <c r="P8160" s="10">
        <f t="shared" si="1401"/>
        <v>0</v>
      </c>
      <c r="Q8160" s="10">
        <f t="shared" si="1402"/>
        <v>0</v>
      </c>
      <c r="S8160" s="11">
        <f>IF(AND(P8160&gt;1,E8160=1),K8160-1,IF(P8160&lt;1,0,-1))</f>
        <v>0</v>
      </c>
      <c r="T8160" s="11">
        <f>IF(AND(Q8160&gt;1,E8160=0),L8160-1,IF(Q8160&lt;1,0,-1))</f>
        <v>0</v>
      </c>
      <c r="U8160" s="11">
        <f t="shared" si="1397"/>
        <v>0</v>
      </c>
      <c r="V8160" s="11">
        <f>V8159+U8160</f>
        <v>626</v>
      </c>
      <c r="W8160" s="11">
        <f>W8159+SUM(S8160:T8160)</f>
        <v>49.919996500015202</v>
      </c>
      <c r="X8160" s="12">
        <f t="shared" si="1403"/>
        <v>7.9744403354656879E-2</v>
      </c>
      <c r="Y8160" s="13">
        <f>IF(AND(P8160&gt;1,E8160=1),1/K8160*K8160-1/K8160,IF(P8160&lt;1,0,-1/K8160))</f>
        <v>0</v>
      </c>
      <c r="Z8160" s="13">
        <f>IF(AND(Q8160&gt;1,E8160=0),1/L8160*L8160-1/L8160,IF(Q8160&lt;1,0,-1/L8160))</f>
        <v>0</v>
      </c>
      <c r="AA8160" s="13">
        <f>IF(P8160&gt;1,1/K8160)+IF(Q8160&gt;1,1/L8160)</f>
        <v>0</v>
      </c>
      <c r="AB8160" s="13">
        <f>AB8159+AA8160</f>
        <v>267.73700306910575</v>
      </c>
      <c r="AC8160" s="13">
        <f>AC8159+SUM(Y8160:Z8160)</f>
        <v>23.262996930894197</v>
      </c>
      <c r="AD8160" s="14">
        <f t="shared" si="1404"/>
        <v>8.6887492816559886E-2</v>
      </c>
      <c r="AE8160" s="15">
        <f>IF(AND(P8160&gt;1,E8160=1),1/(2*K8160*(1-H8160))*K8160-1/(2*K8160*(1-H8160)),IF(P8160&lt;1,0,-1/(2*K8160*(1-H8160))))</f>
        <v>0</v>
      </c>
      <c r="AF8160" s="15">
        <f>IF(AND(Q8160&gt;1,E8160=0),1/(2*L8160*(1-I8160))*L8160-1/(2*L8160*(1-I8160)),IF(Q8160&lt;1,0,-1/(2*L8160*(1-I8160))))</f>
        <v>0</v>
      </c>
      <c r="AG8160" s="15">
        <f>IF(P8160&gt;1,1/(2*K8160*(1-H8160)),0)+IF(Q8160&gt;1,1/(2*L8160*(1-I8160)),0)</f>
        <v>0</v>
      </c>
      <c r="AH8160" s="15">
        <f>AH8159+AG8160</f>
        <v>335.13945706515102</v>
      </c>
      <c r="AI8160" s="15">
        <f>AI8159+SUM(AE8160:AF8160)</f>
        <v>30.898543873676442</v>
      </c>
      <c r="AJ8160" s="16">
        <f t="shared" si="1405"/>
        <v>9.2196079042014364E-2</v>
      </c>
      <c r="AK8160" s="17">
        <f>IF(AND(P8160&gt;1,E8160=1),(P8160-1)/(K8160-1)*K8160-(P8160-1)/(K8160-1),IF(P8160&lt;1,0,-(P8160-1)/(K8160-1)))</f>
        <v>0</v>
      </c>
      <c r="AL8160" s="17">
        <f>IF(AND(Q8160&gt;1,E8160=0),(Q8160-1)/(L8160-1)*L8160-(Q8160-1)/(L8160-1),IF(Q8160&lt;1,0,-(Q8160-1)/(L8160-1)))</f>
        <v>0</v>
      </c>
      <c r="AM8160" s="17">
        <f>IF(P8160&gt;1,(P8160-1)/(K8160-1),0)+IF(Q8160&gt;1,(Q8160-1)/(L8160-1),0)</f>
        <v>0</v>
      </c>
      <c r="AN8160" s="17">
        <f>AN8159+AM8160</f>
        <v>113.20900032922742</v>
      </c>
      <c r="AO8160" s="17">
        <f>AO8159+SUM(AK8160:AL8160)</f>
        <v>9.9561897458527646</v>
      </c>
      <c r="AP8160" s="19">
        <f t="shared" si="1406"/>
        <v>8.7945213869027983E-2</v>
      </c>
      <c r="AR8160" s="20">
        <f t="shared" si="1407"/>
        <v>0</v>
      </c>
      <c r="AV8160" s="21"/>
      <c r="AW8160" s="21"/>
      <c r="AX8160" s="21"/>
      <c r="AY8160" s="21"/>
    </row>
    <row r="8161" spans="1:51" s="5" customFormat="1" hidden="1" outlineLevel="1" x14ac:dyDescent="0.2">
      <c r="A8161" s="33"/>
      <c r="D8161" s="5">
        <v>18245</v>
      </c>
      <c r="E8161" s="5">
        <v>1</v>
      </c>
      <c r="G8161" s="6">
        <f>IF(AND(H8161&gt;0.5,E8161=1),1,0)+IF(AND(H8161&lt;0.5,E8161=0),1,0)</f>
        <v>1</v>
      </c>
      <c r="H8161" s="7">
        <v>0.74601697852506799</v>
      </c>
      <c r="I8161" s="7">
        <f t="shared" si="1398"/>
        <v>0.25398302147493201</v>
      </c>
      <c r="K8161" s="8">
        <v>1.1100000143051101</v>
      </c>
      <c r="L8161" s="8">
        <v>10</v>
      </c>
      <c r="M8161" s="9">
        <f t="shared" si="1399"/>
        <v>0.90090088929055279</v>
      </c>
      <c r="N8161" s="9">
        <f t="shared" si="1400"/>
        <v>0.1</v>
      </c>
      <c r="P8161" s="10">
        <f t="shared" si="1401"/>
        <v>0</v>
      </c>
      <c r="Q8161" s="10">
        <f t="shared" si="1402"/>
        <v>0</v>
      </c>
      <c r="S8161" s="11">
        <f>IF(AND(P8161&gt;1,E8161=1),K8161-1,IF(P8161&lt;1,0,-1))</f>
        <v>0</v>
      </c>
      <c r="T8161" s="11">
        <f>IF(AND(Q8161&gt;1,E8161=0),L8161-1,IF(Q8161&lt;1,0,-1))</f>
        <v>0</v>
      </c>
      <c r="U8161" s="11">
        <f t="shared" si="1397"/>
        <v>0</v>
      </c>
      <c r="V8161" s="11">
        <f>V8160+U8161</f>
        <v>626</v>
      </c>
      <c r="W8161" s="11">
        <f>W8160+SUM(S8161:T8161)</f>
        <v>49.919996500015202</v>
      </c>
      <c r="X8161" s="12">
        <f t="shared" si="1403"/>
        <v>7.9744403354656879E-2</v>
      </c>
      <c r="Y8161" s="13">
        <f>IF(AND(P8161&gt;1,E8161=1),1/K8161*K8161-1/K8161,IF(P8161&lt;1,0,-1/K8161))</f>
        <v>0</v>
      </c>
      <c r="Z8161" s="13">
        <f>IF(AND(Q8161&gt;1,E8161=0),1/L8161*L8161-1/L8161,IF(Q8161&lt;1,0,-1/L8161))</f>
        <v>0</v>
      </c>
      <c r="AA8161" s="13">
        <f>IF(P8161&gt;1,1/K8161)+IF(Q8161&gt;1,1/L8161)</f>
        <v>0</v>
      </c>
      <c r="AB8161" s="13">
        <f>AB8160+AA8161</f>
        <v>267.73700306910575</v>
      </c>
      <c r="AC8161" s="13">
        <f>AC8160+SUM(Y8161:Z8161)</f>
        <v>23.262996930894197</v>
      </c>
      <c r="AD8161" s="14">
        <f t="shared" si="1404"/>
        <v>8.6887492816559886E-2</v>
      </c>
      <c r="AE8161" s="15">
        <f>IF(AND(P8161&gt;1,E8161=1),1/(2*K8161*(1-H8161))*K8161-1/(2*K8161*(1-H8161)),IF(P8161&lt;1,0,-1/(2*K8161*(1-H8161))))</f>
        <v>0</v>
      </c>
      <c r="AF8161" s="15">
        <f>IF(AND(Q8161&gt;1,E8161=0),1/(2*L8161*(1-I8161))*L8161-1/(2*L8161*(1-I8161)),IF(Q8161&lt;1,0,-1/(2*L8161*(1-I8161))))</f>
        <v>0</v>
      </c>
      <c r="AG8161" s="15">
        <f>IF(P8161&gt;1,1/(2*K8161*(1-H8161)),0)+IF(Q8161&gt;1,1/(2*L8161*(1-I8161)),0)</f>
        <v>0</v>
      </c>
      <c r="AH8161" s="15">
        <f>AH8160+AG8161</f>
        <v>335.13945706515102</v>
      </c>
      <c r="AI8161" s="15">
        <f>AI8160+SUM(AE8161:AF8161)</f>
        <v>30.898543873676442</v>
      </c>
      <c r="AJ8161" s="16">
        <f t="shared" si="1405"/>
        <v>9.2196079042014364E-2</v>
      </c>
      <c r="AK8161" s="17">
        <f>IF(AND(P8161&gt;1,E8161=1),(P8161-1)/(K8161-1)*K8161-(P8161-1)/(K8161-1),IF(P8161&lt;1,0,-(P8161-1)/(K8161-1)))</f>
        <v>0</v>
      </c>
      <c r="AL8161" s="17">
        <f>IF(AND(Q8161&gt;1,E8161=0),(Q8161-1)/(L8161-1)*L8161-(Q8161-1)/(L8161-1),IF(Q8161&lt;1,0,-(Q8161-1)/(L8161-1)))</f>
        <v>0</v>
      </c>
      <c r="AM8161" s="17">
        <f>IF(P8161&gt;1,(P8161-1)/(K8161-1),0)+IF(Q8161&gt;1,(Q8161-1)/(L8161-1),0)</f>
        <v>0</v>
      </c>
      <c r="AN8161" s="17">
        <f>AN8160+AM8161</f>
        <v>113.20900032922742</v>
      </c>
      <c r="AO8161" s="17">
        <f>AO8160+SUM(AK8161:AL8161)</f>
        <v>9.9561897458527646</v>
      </c>
      <c r="AP8161" s="19">
        <f t="shared" si="1406"/>
        <v>8.7945213869027983E-2</v>
      </c>
      <c r="AR8161" s="20">
        <f t="shared" si="1407"/>
        <v>0</v>
      </c>
      <c r="AV8161" s="21"/>
      <c r="AW8161" s="21"/>
      <c r="AX8161" s="21"/>
      <c r="AY8161" s="21"/>
    </row>
    <row r="8162" spans="1:51" s="5" customFormat="1" hidden="1" outlineLevel="1" x14ac:dyDescent="0.2">
      <c r="A8162" s="33"/>
      <c r="D8162" s="5">
        <v>18246</v>
      </c>
      <c r="E8162" s="5">
        <v>0</v>
      </c>
      <c r="G8162" s="6">
        <f>IF(AND(H8162&gt;0.5,E8162=1),1,0)+IF(AND(H8162&lt;0.5,E8162=0),1,0)</f>
        <v>0</v>
      </c>
      <c r="H8162" s="7">
        <v>0.66278039351009799</v>
      </c>
      <c r="I8162" s="7">
        <f t="shared" si="1398"/>
        <v>0.33721960648990201</v>
      </c>
      <c r="K8162" s="8">
        <v>1.12000000476837</v>
      </c>
      <c r="L8162" s="8">
        <v>9.5</v>
      </c>
      <c r="M8162" s="9">
        <f t="shared" si="1399"/>
        <v>0.89285713905582753</v>
      </c>
      <c r="N8162" s="9">
        <f t="shared" si="1400"/>
        <v>0.10526315789473684</v>
      </c>
      <c r="P8162" s="10">
        <f t="shared" si="1401"/>
        <v>0</v>
      </c>
      <c r="Q8162" s="10">
        <f t="shared" si="1402"/>
        <v>3.2035862616540691</v>
      </c>
      <c r="S8162" s="11">
        <f>IF(AND(P8162&gt;1,E8162=1),K8162-1,IF(P8162&lt;1,0,-1))</f>
        <v>0</v>
      </c>
      <c r="T8162" s="11">
        <f>IF(AND(Q8162&gt;1,E8162=0),L8162-1,IF(Q8162&lt;1,0,-1))</f>
        <v>8.5</v>
      </c>
      <c r="U8162" s="11">
        <f t="shared" si="1397"/>
        <v>1</v>
      </c>
      <c r="V8162" s="11">
        <f>V8161+U8162</f>
        <v>627</v>
      </c>
      <c r="W8162" s="11">
        <f>W8161+SUM(S8162:T8162)</f>
        <v>58.419996500015202</v>
      </c>
      <c r="X8162" s="12">
        <f t="shared" si="1403"/>
        <v>9.3173838118046567E-2</v>
      </c>
      <c r="Y8162" s="13">
        <f>IF(AND(P8162&gt;1,E8162=1),1/K8162*K8162-1/K8162,IF(P8162&lt;1,0,-1/K8162))</f>
        <v>0</v>
      </c>
      <c r="Z8162" s="13">
        <f>IF(AND(Q8162&gt;1,E8162=0),1/L8162*L8162-1/L8162,IF(Q8162&lt;1,0,-1/L8162))</f>
        <v>0.89473684210526316</v>
      </c>
      <c r="AA8162" s="13">
        <f>IF(P8162&gt;1,1/K8162)+IF(Q8162&gt;1,1/L8162)</f>
        <v>0.10526315789473684</v>
      </c>
      <c r="AB8162" s="13">
        <f>AB8161+AA8162</f>
        <v>267.84226622700049</v>
      </c>
      <c r="AC8162" s="13">
        <f>AC8161+SUM(Y8162:Z8162)</f>
        <v>24.15773377299946</v>
      </c>
      <c r="AD8162" s="14">
        <f t="shared" si="1404"/>
        <v>9.0193882068356629E-2</v>
      </c>
      <c r="AE8162" s="15">
        <f>IF(AND(P8162&gt;1,E8162=1),1/(2*K8162*(1-H8162))*K8162-1/(2*K8162*(1-H8162)),IF(P8162&lt;1,0,-1/(2*K8162*(1-H8162))))</f>
        <v>0</v>
      </c>
      <c r="AF8162" s="15">
        <f>IF(AND(Q8162&gt;1,E8162=0),1/(2*L8162*(1-I8162))*L8162-1/(2*L8162*(1-I8162)),IF(Q8162&lt;1,0,-1/(2*L8162*(1-I8162))))</f>
        <v>0.67498740975628368</v>
      </c>
      <c r="AG8162" s="15">
        <f>IF(P8162&gt;1,1/(2*K8162*(1-H8162)),0)+IF(Q8162&gt;1,1/(2*L8162*(1-I8162)),0)</f>
        <v>7.9410283500739268E-2</v>
      </c>
      <c r="AH8162" s="15">
        <f>AH8161+AG8162</f>
        <v>335.21886734865177</v>
      </c>
      <c r="AI8162" s="15">
        <f>AI8161+SUM(AE8162:AF8162)</f>
        <v>31.573531283432725</v>
      </c>
      <c r="AJ8162" s="16">
        <f t="shared" si="1405"/>
        <v>9.4187810886533357E-2</v>
      </c>
      <c r="AK8162" s="17">
        <f>IF(AND(P8162&gt;1,E8162=1),(P8162-1)/(K8162-1)*K8162-(P8162-1)/(K8162-1),IF(P8162&lt;1,0,-(P8162-1)/(K8162-1)))</f>
        <v>0</v>
      </c>
      <c r="AL8162" s="17">
        <f>IF(AND(Q8162&gt;1,E8162=0),(Q8162-1)/(L8162-1)*L8162-(Q8162-1)/(L8162-1),IF(Q8162&lt;1,0,-(Q8162-1)/(L8162-1)))</f>
        <v>2.2035862616540691</v>
      </c>
      <c r="AM8162" s="17">
        <f>IF(P8162&gt;1,(P8162-1)/(K8162-1),0)+IF(Q8162&gt;1,(Q8162-1)/(L8162-1),0)</f>
        <v>0.25924544254753756</v>
      </c>
      <c r="AN8162" s="17">
        <f>AN8161+AM8162</f>
        <v>113.46824577177496</v>
      </c>
      <c r="AO8162" s="17">
        <f>AO8161+SUM(AK8162:AL8162)</f>
        <v>12.159776007506833</v>
      </c>
      <c r="AP8162" s="19">
        <f t="shared" si="1406"/>
        <v>0.1071645721214768</v>
      </c>
      <c r="AR8162" s="20">
        <f t="shared" si="1407"/>
        <v>1</v>
      </c>
      <c r="AV8162" s="21"/>
      <c r="AW8162" s="21"/>
      <c r="AX8162" s="21"/>
      <c r="AY8162" s="21"/>
    </row>
    <row r="8163" spans="1:51" s="5" customFormat="1" hidden="1" outlineLevel="1" x14ac:dyDescent="0.2">
      <c r="A8163" s="33"/>
      <c r="D8163" s="5">
        <v>18247</v>
      </c>
      <c r="E8163" s="5">
        <v>1</v>
      </c>
      <c r="G8163" s="6">
        <f>IF(AND(H8163&gt;0.5,E8163=1),1,0)+IF(AND(H8163&lt;0.5,E8163=0),1,0)</f>
        <v>1</v>
      </c>
      <c r="H8163" s="7">
        <v>0.68954588787677995</v>
      </c>
      <c r="I8163" s="7">
        <f t="shared" si="1398"/>
        <v>0.31045411212322005</v>
      </c>
      <c r="K8163" s="8">
        <v>1.41999995708466</v>
      </c>
      <c r="L8163" s="8">
        <v>3.3099999427795401</v>
      </c>
      <c r="M8163" s="9">
        <f t="shared" si="1399"/>
        <v>0.70422537339582492</v>
      </c>
      <c r="N8163" s="9">
        <f t="shared" si="1400"/>
        <v>0.30211480884808106</v>
      </c>
      <c r="P8163" s="10">
        <f t="shared" si="1401"/>
        <v>0</v>
      </c>
      <c r="Q8163" s="10">
        <f t="shared" si="1402"/>
        <v>0</v>
      </c>
      <c r="S8163" s="11">
        <f>IF(AND(P8163&gt;1,E8163=1),K8163-1,IF(P8163&lt;1,0,-1))</f>
        <v>0</v>
      </c>
      <c r="T8163" s="11">
        <f>IF(AND(Q8163&gt;1,E8163=0),L8163-1,IF(Q8163&lt;1,0,-1))</f>
        <v>0</v>
      </c>
      <c r="U8163" s="11">
        <f t="shared" si="1397"/>
        <v>0</v>
      </c>
      <c r="V8163" s="11">
        <f>V8162+U8163</f>
        <v>627</v>
      </c>
      <c r="W8163" s="11">
        <f>W8162+SUM(S8163:T8163)</f>
        <v>58.419996500015202</v>
      </c>
      <c r="X8163" s="12">
        <f t="shared" si="1403"/>
        <v>9.3173838118046567E-2</v>
      </c>
      <c r="Y8163" s="13">
        <f>IF(AND(P8163&gt;1,E8163=1),1/K8163*K8163-1/K8163,IF(P8163&lt;1,0,-1/K8163))</f>
        <v>0</v>
      </c>
      <c r="Z8163" s="13">
        <f>IF(AND(Q8163&gt;1,E8163=0),1/L8163*L8163-1/L8163,IF(Q8163&lt;1,0,-1/L8163))</f>
        <v>0</v>
      </c>
      <c r="AA8163" s="13">
        <f>IF(P8163&gt;1,1/K8163)+IF(Q8163&gt;1,1/L8163)</f>
        <v>0</v>
      </c>
      <c r="AB8163" s="13">
        <f>AB8162+AA8163</f>
        <v>267.84226622700049</v>
      </c>
      <c r="AC8163" s="13">
        <f>AC8162+SUM(Y8163:Z8163)</f>
        <v>24.15773377299946</v>
      </c>
      <c r="AD8163" s="14">
        <f t="shared" si="1404"/>
        <v>9.0193882068356629E-2</v>
      </c>
      <c r="AE8163" s="15">
        <f>IF(AND(P8163&gt;1,E8163=1),1/(2*K8163*(1-H8163))*K8163-1/(2*K8163*(1-H8163)),IF(P8163&lt;1,0,-1/(2*K8163*(1-H8163))))</f>
        <v>0</v>
      </c>
      <c r="AF8163" s="15">
        <f>IF(AND(Q8163&gt;1,E8163=0),1/(2*L8163*(1-I8163))*L8163-1/(2*L8163*(1-I8163)),IF(Q8163&lt;1,0,-1/(2*L8163*(1-I8163))))</f>
        <v>0</v>
      </c>
      <c r="AG8163" s="15">
        <f>IF(P8163&gt;1,1/(2*K8163*(1-H8163)),0)+IF(Q8163&gt;1,1/(2*L8163*(1-I8163)),0)</f>
        <v>0</v>
      </c>
      <c r="AH8163" s="15">
        <f>AH8162+AG8163</f>
        <v>335.21886734865177</v>
      </c>
      <c r="AI8163" s="15">
        <f>AI8162+SUM(AE8163:AF8163)</f>
        <v>31.573531283432725</v>
      </c>
      <c r="AJ8163" s="16">
        <f t="shared" si="1405"/>
        <v>9.4187810886533357E-2</v>
      </c>
      <c r="AK8163" s="17">
        <f>IF(AND(P8163&gt;1,E8163=1),(P8163-1)/(K8163-1)*K8163-(P8163-1)/(K8163-1),IF(P8163&lt;1,0,-(P8163-1)/(K8163-1)))</f>
        <v>0</v>
      </c>
      <c r="AL8163" s="17">
        <f>IF(AND(Q8163&gt;1,E8163=0),(Q8163-1)/(L8163-1)*L8163-(Q8163-1)/(L8163-1),IF(Q8163&lt;1,0,-(Q8163-1)/(L8163-1)))</f>
        <v>0</v>
      </c>
      <c r="AM8163" s="17">
        <f>IF(P8163&gt;1,(P8163-1)/(K8163-1),0)+IF(Q8163&gt;1,(Q8163-1)/(L8163-1),0)</f>
        <v>0</v>
      </c>
      <c r="AN8163" s="17">
        <f>AN8162+AM8163</f>
        <v>113.46824577177496</v>
      </c>
      <c r="AO8163" s="17">
        <f>AO8162+SUM(AK8163:AL8163)</f>
        <v>12.159776007506833</v>
      </c>
      <c r="AP8163" s="19">
        <f t="shared" si="1406"/>
        <v>0.1071645721214768</v>
      </c>
      <c r="AR8163" s="20">
        <f t="shared" si="1407"/>
        <v>0</v>
      </c>
      <c r="AV8163" s="21"/>
      <c r="AW8163" s="21"/>
      <c r="AX8163" s="21"/>
      <c r="AY8163" s="21"/>
    </row>
    <row r="8164" spans="1:51" s="5" customFormat="1" hidden="1" outlineLevel="1" x14ac:dyDescent="0.2">
      <c r="A8164" s="33"/>
      <c r="D8164" s="5">
        <v>18248</v>
      </c>
      <c r="E8164" s="5">
        <v>0</v>
      </c>
      <c r="G8164" s="6">
        <f>IF(AND(H8164&gt;0.5,E8164=1),1,0)+IF(AND(H8164&lt;0.5,E8164=0),1,0)</f>
        <v>0</v>
      </c>
      <c r="H8164" s="7">
        <v>0.759750523898441</v>
      </c>
      <c r="I8164" s="7">
        <f t="shared" si="1398"/>
        <v>0.240249476101559</v>
      </c>
      <c r="K8164" s="8">
        <v>1.5</v>
      </c>
      <c r="L8164" s="8">
        <v>2.8599998950958301</v>
      </c>
      <c r="M8164" s="9">
        <f t="shared" si="1399"/>
        <v>0.66666666666666663</v>
      </c>
      <c r="N8164" s="9">
        <f t="shared" si="1400"/>
        <v>0.3496503624754479</v>
      </c>
      <c r="P8164" s="10">
        <f t="shared" si="1401"/>
        <v>0</v>
      </c>
      <c r="Q8164" s="10">
        <f t="shared" si="1402"/>
        <v>0</v>
      </c>
      <c r="S8164" s="11">
        <f>IF(AND(P8164&gt;1,E8164=1),K8164-1,IF(P8164&lt;1,0,-1))</f>
        <v>0</v>
      </c>
      <c r="T8164" s="11">
        <f>IF(AND(Q8164&gt;1,E8164=0),L8164-1,IF(Q8164&lt;1,0,-1))</f>
        <v>0</v>
      </c>
      <c r="U8164" s="11">
        <f t="shared" si="1397"/>
        <v>0</v>
      </c>
      <c r="V8164" s="11">
        <f>V8163+U8164</f>
        <v>627</v>
      </c>
      <c r="W8164" s="11">
        <f>W8163+SUM(S8164:T8164)</f>
        <v>58.419996500015202</v>
      </c>
      <c r="X8164" s="12">
        <f t="shared" si="1403"/>
        <v>9.3173838118046567E-2</v>
      </c>
      <c r="Y8164" s="13">
        <f>IF(AND(P8164&gt;1,E8164=1),1/K8164*K8164-1/K8164,IF(P8164&lt;1,0,-1/K8164))</f>
        <v>0</v>
      </c>
      <c r="Z8164" s="13">
        <f>IF(AND(Q8164&gt;1,E8164=0),1/L8164*L8164-1/L8164,IF(Q8164&lt;1,0,-1/L8164))</f>
        <v>0</v>
      </c>
      <c r="AA8164" s="13">
        <f>IF(P8164&gt;1,1/K8164)+IF(Q8164&gt;1,1/L8164)</f>
        <v>0</v>
      </c>
      <c r="AB8164" s="13">
        <f>AB8163+AA8164</f>
        <v>267.84226622700049</v>
      </c>
      <c r="AC8164" s="13">
        <f>AC8163+SUM(Y8164:Z8164)</f>
        <v>24.15773377299946</v>
      </c>
      <c r="AD8164" s="14">
        <f t="shared" si="1404"/>
        <v>9.0193882068356629E-2</v>
      </c>
      <c r="AE8164" s="15">
        <f>IF(AND(P8164&gt;1,E8164=1),1/(2*K8164*(1-H8164))*K8164-1/(2*K8164*(1-H8164)),IF(P8164&lt;1,0,-1/(2*K8164*(1-H8164))))</f>
        <v>0</v>
      </c>
      <c r="AF8164" s="15">
        <f>IF(AND(Q8164&gt;1,E8164=0),1/(2*L8164*(1-I8164))*L8164-1/(2*L8164*(1-I8164)),IF(Q8164&lt;1,0,-1/(2*L8164*(1-I8164))))</f>
        <v>0</v>
      </c>
      <c r="AG8164" s="15">
        <f>IF(P8164&gt;1,1/(2*K8164*(1-H8164)),0)+IF(Q8164&gt;1,1/(2*L8164*(1-I8164)),0)</f>
        <v>0</v>
      </c>
      <c r="AH8164" s="15">
        <f>AH8163+AG8164</f>
        <v>335.21886734865177</v>
      </c>
      <c r="AI8164" s="15">
        <f>AI8163+SUM(AE8164:AF8164)</f>
        <v>31.573531283432725</v>
      </c>
      <c r="AJ8164" s="16">
        <f t="shared" si="1405"/>
        <v>9.4187810886533357E-2</v>
      </c>
      <c r="AK8164" s="17">
        <f>IF(AND(P8164&gt;1,E8164=1),(P8164-1)/(K8164-1)*K8164-(P8164-1)/(K8164-1),IF(P8164&lt;1,0,-(P8164-1)/(K8164-1)))</f>
        <v>0</v>
      </c>
      <c r="AL8164" s="17">
        <f>IF(AND(Q8164&gt;1,E8164=0),(Q8164-1)/(L8164-1)*L8164-(Q8164-1)/(L8164-1),IF(Q8164&lt;1,0,-(Q8164-1)/(L8164-1)))</f>
        <v>0</v>
      </c>
      <c r="AM8164" s="17">
        <f>IF(P8164&gt;1,(P8164-1)/(K8164-1),0)+IF(Q8164&gt;1,(Q8164-1)/(L8164-1),0)</f>
        <v>0</v>
      </c>
      <c r="AN8164" s="17">
        <f>AN8163+AM8164</f>
        <v>113.46824577177496</v>
      </c>
      <c r="AO8164" s="17">
        <f>AO8163+SUM(AK8164:AL8164)</f>
        <v>12.159776007506833</v>
      </c>
      <c r="AP8164" s="19">
        <f t="shared" si="1406"/>
        <v>0.1071645721214768</v>
      </c>
      <c r="AR8164" s="20">
        <f t="shared" si="1407"/>
        <v>0</v>
      </c>
      <c r="AV8164" s="21"/>
      <c r="AW8164" s="21"/>
      <c r="AX8164" s="21"/>
      <c r="AY8164" s="21"/>
    </row>
    <row r="8165" spans="1:51" s="5" customFormat="1" hidden="1" outlineLevel="1" x14ac:dyDescent="0.2">
      <c r="A8165" s="33"/>
      <c r="D8165" s="5">
        <v>18249</v>
      </c>
      <c r="E8165" s="5">
        <v>1</v>
      </c>
      <c r="G8165" s="6">
        <f>IF(AND(H8165&gt;0.5,E8165=1),1,0)+IF(AND(H8165&lt;0.5,E8165=0),1,0)</f>
        <v>0</v>
      </c>
      <c r="H8165" s="7">
        <v>0.39834812765108901</v>
      </c>
      <c r="I8165" s="7">
        <f t="shared" si="1398"/>
        <v>0.60165187234891104</v>
      </c>
      <c r="K8165" s="8">
        <v>2.21000003814697</v>
      </c>
      <c r="L8165" s="8">
        <v>1.8099999427795399</v>
      </c>
      <c r="M8165" s="9">
        <f t="shared" si="1399"/>
        <v>0.45248867997236558</v>
      </c>
      <c r="N8165" s="9">
        <f t="shared" si="1400"/>
        <v>0.55248620531133419</v>
      </c>
      <c r="P8165" s="10">
        <f t="shared" si="1401"/>
        <v>0</v>
      </c>
      <c r="Q8165" s="10">
        <f t="shared" si="1402"/>
        <v>0</v>
      </c>
      <c r="S8165" s="11">
        <f>IF(AND(P8165&gt;1,E8165=1),K8165-1,IF(P8165&lt;1,0,-1))</f>
        <v>0</v>
      </c>
      <c r="T8165" s="11">
        <f>IF(AND(Q8165&gt;1,E8165=0),L8165-1,IF(Q8165&lt;1,0,-1))</f>
        <v>0</v>
      </c>
      <c r="U8165" s="11">
        <f t="shared" si="1397"/>
        <v>0</v>
      </c>
      <c r="V8165" s="11">
        <f>V8164+U8165</f>
        <v>627</v>
      </c>
      <c r="W8165" s="11">
        <f>W8164+SUM(S8165:T8165)</f>
        <v>58.419996500015202</v>
      </c>
      <c r="X8165" s="12">
        <f t="shared" si="1403"/>
        <v>9.3173838118046567E-2</v>
      </c>
      <c r="Y8165" s="13">
        <f>IF(AND(P8165&gt;1,E8165=1),1/K8165*K8165-1/K8165,IF(P8165&lt;1,0,-1/K8165))</f>
        <v>0</v>
      </c>
      <c r="Z8165" s="13">
        <f>IF(AND(Q8165&gt;1,E8165=0),1/L8165*L8165-1/L8165,IF(Q8165&lt;1,0,-1/L8165))</f>
        <v>0</v>
      </c>
      <c r="AA8165" s="13">
        <f>IF(P8165&gt;1,1/K8165)+IF(Q8165&gt;1,1/L8165)</f>
        <v>0</v>
      </c>
      <c r="AB8165" s="13">
        <f>AB8164+AA8165</f>
        <v>267.84226622700049</v>
      </c>
      <c r="AC8165" s="13">
        <f>AC8164+SUM(Y8165:Z8165)</f>
        <v>24.15773377299946</v>
      </c>
      <c r="AD8165" s="14">
        <f t="shared" si="1404"/>
        <v>9.0193882068356629E-2</v>
      </c>
      <c r="AE8165" s="15">
        <f>IF(AND(P8165&gt;1,E8165=1),1/(2*K8165*(1-H8165))*K8165-1/(2*K8165*(1-H8165)),IF(P8165&lt;1,0,-1/(2*K8165*(1-H8165))))</f>
        <v>0</v>
      </c>
      <c r="AF8165" s="15">
        <f>IF(AND(Q8165&gt;1,E8165=0),1/(2*L8165*(1-I8165))*L8165-1/(2*L8165*(1-I8165)),IF(Q8165&lt;1,0,-1/(2*L8165*(1-I8165))))</f>
        <v>0</v>
      </c>
      <c r="AG8165" s="15">
        <f>IF(P8165&gt;1,1/(2*K8165*(1-H8165)),0)+IF(Q8165&gt;1,1/(2*L8165*(1-I8165)),0)</f>
        <v>0</v>
      </c>
      <c r="AH8165" s="15">
        <f>AH8164+AG8165</f>
        <v>335.21886734865177</v>
      </c>
      <c r="AI8165" s="15">
        <f>AI8164+SUM(AE8165:AF8165)</f>
        <v>31.573531283432725</v>
      </c>
      <c r="AJ8165" s="16">
        <f t="shared" si="1405"/>
        <v>9.4187810886533357E-2</v>
      </c>
      <c r="AK8165" s="17">
        <f>IF(AND(P8165&gt;1,E8165=1),(P8165-1)/(K8165-1)*K8165-(P8165-1)/(K8165-1),IF(P8165&lt;1,0,-(P8165-1)/(K8165-1)))</f>
        <v>0</v>
      </c>
      <c r="AL8165" s="17">
        <f>IF(AND(Q8165&gt;1,E8165=0),(Q8165-1)/(L8165-1)*L8165-(Q8165-1)/(L8165-1),IF(Q8165&lt;1,0,-(Q8165-1)/(L8165-1)))</f>
        <v>0</v>
      </c>
      <c r="AM8165" s="17">
        <f>IF(P8165&gt;1,(P8165-1)/(K8165-1),0)+IF(Q8165&gt;1,(Q8165-1)/(L8165-1),0)</f>
        <v>0</v>
      </c>
      <c r="AN8165" s="17">
        <f>AN8164+AM8165</f>
        <v>113.46824577177496</v>
      </c>
      <c r="AO8165" s="17">
        <f>AO8164+SUM(AK8165:AL8165)</f>
        <v>12.159776007506833</v>
      </c>
      <c r="AP8165" s="19">
        <f t="shared" si="1406"/>
        <v>0.1071645721214768</v>
      </c>
      <c r="AR8165" s="20">
        <f t="shared" si="1407"/>
        <v>0</v>
      </c>
      <c r="AV8165" s="21"/>
      <c r="AW8165" s="21"/>
      <c r="AX8165" s="21"/>
      <c r="AY8165" s="21"/>
    </row>
    <row r="8166" spans="1:51" s="5" customFormat="1" hidden="1" outlineLevel="1" x14ac:dyDescent="0.2">
      <c r="A8166" s="33"/>
      <c r="D8166" s="5">
        <v>18250</v>
      </c>
      <c r="E8166" s="5">
        <v>1</v>
      </c>
      <c r="G8166" s="6">
        <f>IF(AND(H8166&gt;0.5,E8166=1),1,0)+IF(AND(H8166&lt;0.5,E8166=0),1,0)</f>
        <v>1</v>
      </c>
      <c r="H8166" s="7">
        <v>0.63261914690152699</v>
      </c>
      <c r="I8166" s="7">
        <f t="shared" si="1398"/>
        <v>0.36738085309847301</v>
      </c>
      <c r="K8166" s="8">
        <v>1.5</v>
      </c>
      <c r="L8166" s="8">
        <v>2.96000003814697</v>
      </c>
      <c r="M8166" s="9">
        <f t="shared" si="1399"/>
        <v>0.66666666666666663</v>
      </c>
      <c r="N8166" s="9">
        <f t="shared" si="1400"/>
        <v>0.33783783348395618</v>
      </c>
      <c r="P8166" s="10">
        <f t="shared" si="1401"/>
        <v>0</v>
      </c>
      <c r="Q8166" s="10">
        <f t="shared" si="1402"/>
        <v>0</v>
      </c>
      <c r="S8166" s="11">
        <f>IF(AND(P8166&gt;1,E8166=1),K8166-1,IF(P8166&lt;1,0,-1))</f>
        <v>0</v>
      </c>
      <c r="T8166" s="11">
        <f>IF(AND(Q8166&gt;1,E8166=0),L8166-1,IF(Q8166&lt;1,0,-1))</f>
        <v>0</v>
      </c>
      <c r="U8166" s="11">
        <f t="shared" si="1397"/>
        <v>0</v>
      </c>
      <c r="V8166" s="11">
        <f>V8165+U8166</f>
        <v>627</v>
      </c>
      <c r="W8166" s="11">
        <f>W8165+SUM(S8166:T8166)</f>
        <v>58.419996500015202</v>
      </c>
      <c r="X8166" s="12">
        <f t="shared" si="1403"/>
        <v>9.3173838118046567E-2</v>
      </c>
      <c r="Y8166" s="13">
        <f>IF(AND(P8166&gt;1,E8166=1),1/K8166*K8166-1/K8166,IF(P8166&lt;1,0,-1/K8166))</f>
        <v>0</v>
      </c>
      <c r="Z8166" s="13">
        <f>IF(AND(Q8166&gt;1,E8166=0),1/L8166*L8166-1/L8166,IF(Q8166&lt;1,0,-1/L8166))</f>
        <v>0</v>
      </c>
      <c r="AA8166" s="13">
        <f>IF(P8166&gt;1,1/K8166)+IF(Q8166&gt;1,1/L8166)</f>
        <v>0</v>
      </c>
      <c r="AB8166" s="13">
        <f>AB8165+AA8166</f>
        <v>267.84226622700049</v>
      </c>
      <c r="AC8166" s="13">
        <f>AC8165+SUM(Y8166:Z8166)</f>
        <v>24.15773377299946</v>
      </c>
      <c r="AD8166" s="14">
        <f t="shared" si="1404"/>
        <v>9.0193882068356629E-2</v>
      </c>
      <c r="AE8166" s="15">
        <f>IF(AND(P8166&gt;1,E8166=1),1/(2*K8166*(1-H8166))*K8166-1/(2*K8166*(1-H8166)),IF(P8166&lt;1,0,-1/(2*K8166*(1-H8166))))</f>
        <v>0</v>
      </c>
      <c r="AF8166" s="15">
        <f>IF(AND(Q8166&gt;1,E8166=0),1/(2*L8166*(1-I8166))*L8166-1/(2*L8166*(1-I8166)),IF(Q8166&lt;1,0,-1/(2*L8166*(1-I8166))))</f>
        <v>0</v>
      </c>
      <c r="AG8166" s="15">
        <f>IF(P8166&gt;1,1/(2*K8166*(1-H8166)),0)+IF(Q8166&gt;1,1/(2*L8166*(1-I8166)),0)</f>
        <v>0</v>
      </c>
      <c r="AH8166" s="15">
        <f>AH8165+AG8166</f>
        <v>335.21886734865177</v>
      </c>
      <c r="AI8166" s="15">
        <f>AI8165+SUM(AE8166:AF8166)</f>
        <v>31.573531283432725</v>
      </c>
      <c r="AJ8166" s="16">
        <f t="shared" si="1405"/>
        <v>9.4187810886533357E-2</v>
      </c>
      <c r="AK8166" s="17">
        <f>IF(AND(P8166&gt;1,E8166=1),(P8166-1)/(K8166-1)*K8166-(P8166-1)/(K8166-1),IF(P8166&lt;1,0,-(P8166-1)/(K8166-1)))</f>
        <v>0</v>
      </c>
      <c r="AL8166" s="17">
        <f>IF(AND(Q8166&gt;1,E8166=0),(Q8166-1)/(L8166-1)*L8166-(Q8166-1)/(L8166-1),IF(Q8166&lt;1,0,-(Q8166-1)/(L8166-1)))</f>
        <v>0</v>
      </c>
      <c r="AM8166" s="17">
        <f>IF(P8166&gt;1,(P8166-1)/(K8166-1),0)+IF(Q8166&gt;1,(Q8166-1)/(L8166-1),0)</f>
        <v>0</v>
      </c>
      <c r="AN8166" s="17">
        <f>AN8165+AM8166</f>
        <v>113.46824577177496</v>
      </c>
      <c r="AO8166" s="17">
        <f>AO8165+SUM(AK8166:AL8166)</f>
        <v>12.159776007506833</v>
      </c>
      <c r="AP8166" s="19">
        <f t="shared" si="1406"/>
        <v>0.1071645721214768</v>
      </c>
      <c r="AR8166" s="20">
        <f t="shared" si="1407"/>
        <v>0</v>
      </c>
      <c r="AV8166" s="21"/>
      <c r="AW8166" s="21"/>
      <c r="AX8166" s="21"/>
      <c r="AY8166" s="21"/>
    </row>
    <row r="8167" spans="1:51" s="5" customFormat="1" hidden="1" outlineLevel="1" x14ac:dyDescent="0.2">
      <c r="A8167" s="33"/>
      <c r="D8167" s="5">
        <v>18251</v>
      </c>
      <c r="E8167" s="5">
        <v>1</v>
      </c>
      <c r="G8167" s="6">
        <f>IF(AND(H8167&gt;0.5,E8167=1),1,0)+IF(AND(H8167&lt;0.5,E8167=0),1,0)</f>
        <v>1</v>
      </c>
      <c r="H8167" s="7">
        <v>0.59777412242929495</v>
      </c>
      <c r="I8167" s="7">
        <f t="shared" si="1398"/>
        <v>0.40222587757070505</v>
      </c>
      <c r="K8167" s="8">
        <v>1.8500000238418599</v>
      </c>
      <c r="L8167" s="8">
        <v>2.1800000667571999</v>
      </c>
      <c r="M8167" s="9">
        <f t="shared" si="1399"/>
        <v>0.54054053357432885</v>
      </c>
      <c r="N8167" s="9">
        <f t="shared" si="1400"/>
        <v>0.45871558228322579</v>
      </c>
      <c r="P8167" s="10">
        <f t="shared" si="1401"/>
        <v>0</v>
      </c>
      <c r="Q8167" s="10">
        <f t="shared" si="1402"/>
        <v>0</v>
      </c>
      <c r="S8167" s="11">
        <f>IF(AND(P8167&gt;1,E8167=1),K8167-1,IF(P8167&lt;1,0,-1))</f>
        <v>0</v>
      </c>
      <c r="T8167" s="11">
        <f>IF(AND(Q8167&gt;1,E8167=0),L8167-1,IF(Q8167&lt;1,0,-1))</f>
        <v>0</v>
      </c>
      <c r="U8167" s="11">
        <f t="shared" si="1397"/>
        <v>0</v>
      </c>
      <c r="V8167" s="11">
        <f>V8166+U8167</f>
        <v>627</v>
      </c>
      <c r="W8167" s="11">
        <f>W8166+SUM(S8167:T8167)</f>
        <v>58.419996500015202</v>
      </c>
      <c r="X8167" s="12">
        <f t="shared" si="1403"/>
        <v>9.3173838118046567E-2</v>
      </c>
      <c r="Y8167" s="13">
        <f>IF(AND(P8167&gt;1,E8167=1),1/K8167*K8167-1/K8167,IF(P8167&lt;1,0,-1/K8167))</f>
        <v>0</v>
      </c>
      <c r="Z8167" s="13">
        <f>IF(AND(Q8167&gt;1,E8167=0),1/L8167*L8167-1/L8167,IF(Q8167&lt;1,0,-1/L8167))</f>
        <v>0</v>
      </c>
      <c r="AA8167" s="13">
        <f>IF(P8167&gt;1,1/K8167)+IF(Q8167&gt;1,1/L8167)</f>
        <v>0</v>
      </c>
      <c r="AB8167" s="13">
        <f>AB8166+AA8167</f>
        <v>267.84226622700049</v>
      </c>
      <c r="AC8167" s="13">
        <f>AC8166+SUM(Y8167:Z8167)</f>
        <v>24.15773377299946</v>
      </c>
      <c r="AD8167" s="14">
        <f t="shared" si="1404"/>
        <v>9.0193882068356629E-2</v>
      </c>
      <c r="AE8167" s="15">
        <f>IF(AND(P8167&gt;1,E8167=1),1/(2*K8167*(1-H8167))*K8167-1/(2*K8167*(1-H8167)),IF(P8167&lt;1,0,-1/(2*K8167*(1-H8167))))</f>
        <v>0</v>
      </c>
      <c r="AF8167" s="15">
        <f>IF(AND(Q8167&gt;1,E8167=0),1/(2*L8167*(1-I8167))*L8167-1/(2*L8167*(1-I8167)),IF(Q8167&lt;1,0,-1/(2*L8167*(1-I8167))))</f>
        <v>0</v>
      </c>
      <c r="AG8167" s="15">
        <f>IF(P8167&gt;1,1/(2*K8167*(1-H8167)),0)+IF(Q8167&gt;1,1/(2*L8167*(1-I8167)),0)</f>
        <v>0</v>
      </c>
      <c r="AH8167" s="15">
        <f>AH8166+AG8167</f>
        <v>335.21886734865177</v>
      </c>
      <c r="AI8167" s="15">
        <f>AI8166+SUM(AE8167:AF8167)</f>
        <v>31.573531283432725</v>
      </c>
      <c r="AJ8167" s="16">
        <f t="shared" si="1405"/>
        <v>9.4187810886533357E-2</v>
      </c>
      <c r="AK8167" s="17">
        <f>IF(AND(P8167&gt;1,E8167=1),(P8167-1)/(K8167-1)*K8167-(P8167-1)/(K8167-1),IF(P8167&lt;1,0,-(P8167-1)/(K8167-1)))</f>
        <v>0</v>
      </c>
      <c r="AL8167" s="17">
        <f>IF(AND(Q8167&gt;1,E8167=0),(Q8167-1)/(L8167-1)*L8167-(Q8167-1)/(L8167-1),IF(Q8167&lt;1,0,-(Q8167-1)/(L8167-1)))</f>
        <v>0</v>
      </c>
      <c r="AM8167" s="17">
        <f>IF(P8167&gt;1,(P8167-1)/(K8167-1),0)+IF(Q8167&gt;1,(Q8167-1)/(L8167-1),0)</f>
        <v>0</v>
      </c>
      <c r="AN8167" s="17">
        <f>AN8166+AM8167</f>
        <v>113.46824577177496</v>
      </c>
      <c r="AO8167" s="17">
        <f>AO8166+SUM(AK8167:AL8167)</f>
        <v>12.159776007506833</v>
      </c>
      <c r="AP8167" s="19">
        <f t="shared" si="1406"/>
        <v>0.1071645721214768</v>
      </c>
      <c r="AR8167" s="20">
        <f t="shared" si="1407"/>
        <v>0</v>
      </c>
      <c r="AV8167" s="21"/>
      <c r="AW8167" s="21"/>
      <c r="AX8167" s="21"/>
      <c r="AY8167" s="21"/>
    </row>
    <row r="8168" spans="1:51" s="5" customFormat="1" hidden="1" outlineLevel="1" x14ac:dyDescent="0.2">
      <c r="A8168" s="33"/>
      <c r="D8168" s="5">
        <v>18252</v>
      </c>
      <c r="E8168" s="5">
        <v>0</v>
      </c>
      <c r="G8168" s="6">
        <f>IF(AND(H8168&gt;0.5,E8168=1),1,0)+IF(AND(H8168&lt;0.5,E8168=0),1,0)</f>
        <v>1</v>
      </c>
      <c r="H8168" s="7">
        <v>0.38499977300233801</v>
      </c>
      <c r="I8168" s="7">
        <f t="shared" si="1398"/>
        <v>0.61500022699766199</v>
      </c>
      <c r="K8168" s="8">
        <v>2.46000003814697</v>
      </c>
      <c r="L8168" s="8">
        <v>1.6399999856948899</v>
      </c>
      <c r="M8168" s="9">
        <f t="shared" si="1399"/>
        <v>0.40650405873703327</v>
      </c>
      <c r="N8168" s="9">
        <f t="shared" si="1400"/>
        <v>0.60975610287965132</v>
      </c>
      <c r="P8168" s="10">
        <f t="shared" si="1401"/>
        <v>0</v>
      </c>
      <c r="Q8168" s="10">
        <f t="shared" si="1402"/>
        <v>0</v>
      </c>
      <c r="S8168" s="11">
        <f>IF(AND(P8168&gt;1,E8168=1),K8168-1,IF(P8168&lt;1,0,-1))</f>
        <v>0</v>
      </c>
      <c r="T8168" s="11">
        <f>IF(AND(Q8168&gt;1,E8168=0),L8168-1,IF(Q8168&lt;1,0,-1))</f>
        <v>0</v>
      </c>
      <c r="U8168" s="11">
        <f t="shared" si="1397"/>
        <v>0</v>
      </c>
      <c r="V8168" s="11">
        <f>V8167+U8168</f>
        <v>627</v>
      </c>
      <c r="W8168" s="11">
        <f>W8167+SUM(S8168:T8168)</f>
        <v>58.419996500015202</v>
      </c>
      <c r="X8168" s="12">
        <f t="shared" si="1403"/>
        <v>9.3173838118046567E-2</v>
      </c>
      <c r="Y8168" s="13">
        <f>IF(AND(P8168&gt;1,E8168=1),1/K8168*K8168-1/K8168,IF(P8168&lt;1,0,-1/K8168))</f>
        <v>0</v>
      </c>
      <c r="Z8168" s="13">
        <f>IF(AND(Q8168&gt;1,E8168=0),1/L8168*L8168-1/L8168,IF(Q8168&lt;1,0,-1/L8168))</f>
        <v>0</v>
      </c>
      <c r="AA8168" s="13">
        <f>IF(P8168&gt;1,1/K8168)+IF(Q8168&gt;1,1/L8168)</f>
        <v>0</v>
      </c>
      <c r="AB8168" s="13">
        <f>AB8167+AA8168</f>
        <v>267.84226622700049</v>
      </c>
      <c r="AC8168" s="13">
        <f>AC8167+SUM(Y8168:Z8168)</f>
        <v>24.15773377299946</v>
      </c>
      <c r="AD8168" s="14">
        <f t="shared" si="1404"/>
        <v>9.0193882068356629E-2</v>
      </c>
      <c r="AE8168" s="15">
        <f>IF(AND(P8168&gt;1,E8168=1),1/(2*K8168*(1-H8168))*K8168-1/(2*K8168*(1-H8168)),IF(P8168&lt;1,0,-1/(2*K8168*(1-H8168))))</f>
        <v>0</v>
      </c>
      <c r="AF8168" s="15">
        <f>IF(AND(Q8168&gt;1,E8168=0),1/(2*L8168*(1-I8168))*L8168-1/(2*L8168*(1-I8168)),IF(Q8168&lt;1,0,-1/(2*L8168*(1-I8168))))</f>
        <v>0</v>
      </c>
      <c r="AG8168" s="15">
        <f>IF(P8168&gt;1,1/(2*K8168*(1-H8168)),0)+IF(Q8168&gt;1,1/(2*L8168*(1-I8168)),0)</f>
        <v>0</v>
      </c>
      <c r="AH8168" s="15">
        <f>AH8167+AG8168</f>
        <v>335.21886734865177</v>
      </c>
      <c r="AI8168" s="15">
        <f>AI8167+SUM(AE8168:AF8168)</f>
        <v>31.573531283432725</v>
      </c>
      <c r="AJ8168" s="16">
        <f t="shared" si="1405"/>
        <v>9.4187810886533357E-2</v>
      </c>
      <c r="AK8168" s="17">
        <f>IF(AND(P8168&gt;1,E8168=1),(P8168-1)/(K8168-1)*K8168-(P8168-1)/(K8168-1),IF(P8168&lt;1,0,-(P8168-1)/(K8168-1)))</f>
        <v>0</v>
      </c>
      <c r="AL8168" s="17">
        <f>IF(AND(Q8168&gt;1,E8168=0),(Q8168-1)/(L8168-1)*L8168-(Q8168-1)/(L8168-1),IF(Q8168&lt;1,0,-(Q8168-1)/(L8168-1)))</f>
        <v>0</v>
      </c>
      <c r="AM8168" s="17">
        <f>IF(P8168&gt;1,(P8168-1)/(K8168-1),0)+IF(Q8168&gt;1,(Q8168-1)/(L8168-1),0)</f>
        <v>0</v>
      </c>
      <c r="AN8168" s="17">
        <f>AN8167+AM8168</f>
        <v>113.46824577177496</v>
      </c>
      <c r="AO8168" s="17">
        <f>AO8167+SUM(AK8168:AL8168)</f>
        <v>12.159776007506833</v>
      </c>
      <c r="AP8168" s="19">
        <f t="shared" si="1406"/>
        <v>0.1071645721214768</v>
      </c>
      <c r="AR8168" s="20">
        <f t="shared" si="1407"/>
        <v>0</v>
      </c>
      <c r="AV8168" s="21"/>
      <c r="AW8168" s="21"/>
      <c r="AX8168" s="21"/>
      <c r="AY8168" s="21"/>
    </row>
    <row r="8169" spans="1:51" s="5" customFormat="1" hidden="1" outlineLevel="1" x14ac:dyDescent="0.2">
      <c r="A8169" s="33"/>
      <c r="D8169" s="5">
        <v>18253</v>
      </c>
      <c r="E8169" s="5">
        <v>1</v>
      </c>
      <c r="G8169" s="6">
        <f>IF(AND(H8169&gt;0.5,E8169=1),1,0)+IF(AND(H8169&lt;0.5,E8169=0),1,0)</f>
        <v>0</v>
      </c>
      <c r="H8169" s="7">
        <v>0.39510174214764299</v>
      </c>
      <c r="I8169" s="7">
        <f t="shared" si="1398"/>
        <v>0.60489825785235696</v>
      </c>
      <c r="K8169" s="8">
        <v>2.25</v>
      </c>
      <c r="L8169" s="8">
        <v>1.7200000286102299</v>
      </c>
      <c r="M8169" s="9">
        <f t="shared" si="1399"/>
        <v>0.44444444444444442</v>
      </c>
      <c r="N8169" s="9">
        <f t="shared" si="1400"/>
        <v>0.58139533916636377</v>
      </c>
      <c r="P8169" s="10">
        <f t="shared" si="1401"/>
        <v>0</v>
      </c>
      <c r="Q8169" s="10">
        <f t="shared" si="1402"/>
        <v>0</v>
      </c>
      <c r="S8169" s="11">
        <f>IF(AND(P8169&gt;1,E8169=1),K8169-1,IF(P8169&lt;1,0,-1))</f>
        <v>0</v>
      </c>
      <c r="T8169" s="11">
        <f>IF(AND(Q8169&gt;1,E8169=0),L8169-1,IF(Q8169&lt;1,0,-1))</f>
        <v>0</v>
      </c>
      <c r="U8169" s="11">
        <f t="shared" si="1397"/>
        <v>0</v>
      </c>
      <c r="V8169" s="11">
        <f>V8168+U8169</f>
        <v>627</v>
      </c>
      <c r="W8169" s="11">
        <f>W8168+SUM(S8169:T8169)</f>
        <v>58.419996500015202</v>
      </c>
      <c r="X8169" s="12">
        <f t="shared" si="1403"/>
        <v>9.3173838118046567E-2</v>
      </c>
      <c r="Y8169" s="13">
        <f>IF(AND(P8169&gt;1,E8169=1),1/K8169*K8169-1/K8169,IF(P8169&lt;1,0,-1/K8169))</f>
        <v>0</v>
      </c>
      <c r="Z8169" s="13">
        <f>IF(AND(Q8169&gt;1,E8169=0),1/L8169*L8169-1/L8169,IF(Q8169&lt;1,0,-1/L8169))</f>
        <v>0</v>
      </c>
      <c r="AA8169" s="13">
        <f>IF(P8169&gt;1,1/K8169)+IF(Q8169&gt;1,1/L8169)</f>
        <v>0</v>
      </c>
      <c r="AB8169" s="13">
        <f>AB8168+AA8169</f>
        <v>267.84226622700049</v>
      </c>
      <c r="AC8169" s="13">
        <f>AC8168+SUM(Y8169:Z8169)</f>
        <v>24.15773377299946</v>
      </c>
      <c r="AD8169" s="14">
        <f t="shared" si="1404"/>
        <v>9.0193882068356629E-2</v>
      </c>
      <c r="AE8169" s="15">
        <f>IF(AND(P8169&gt;1,E8169=1),1/(2*K8169*(1-H8169))*K8169-1/(2*K8169*(1-H8169)),IF(P8169&lt;1,0,-1/(2*K8169*(1-H8169))))</f>
        <v>0</v>
      </c>
      <c r="AF8169" s="15">
        <f>IF(AND(Q8169&gt;1,E8169=0),1/(2*L8169*(1-I8169))*L8169-1/(2*L8169*(1-I8169)),IF(Q8169&lt;1,0,-1/(2*L8169*(1-I8169))))</f>
        <v>0</v>
      </c>
      <c r="AG8169" s="15">
        <f>IF(P8169&gt;1,1/(2*K8169*(1-H8169)),0)+IF(Q8169&gt;1,1/(2*L8169*(1-I8169)),0)</f>
        <v>0</v>
      </c>
      <c r="AH8169" s="15">
        <f>AH8168+AG8169</f>
        <v>335.21886734865177</v>
      </c>
      <c r="AI8169" s="15">
        <f>AI8168+SUM(AE8169:AF8169)</f>
        <v>31.573531283432725</v>
      </c>
      <c r="AJ8169" s="16">
        <f t="shared" si="1405"/>
        <v>9.4187810886533357E-2</v>
      </c>
      <c r="AK8169" s="17">
        <f>IF(AND(P8169&gt;1,E8169=1),(P8169-1)/(K8169-1)*K8169-(P8169-1)/(K8169-1),IF(P8169&lt;1,0,-(P8169-1)/(K8169-1)))</f>
        <v>0</v>
      </c>
      <c r="AL8169" s="17">
        <f>IF(AND(Q8169&gt;1,E8169=0),(Q8169-1)/(L8169-1)*L8169-(Q8169-1)/(L8169-1),IF(Q8169&lt;1,0,-(Q8169-1)/(L8169-1)))</f>
        <v>0</v>
      </c>
      <c r="AM8169" s="17">
        <f>IF(P8169&gt;1,(P8169-1)/(K8169-1),0)+IF(Q8169&gt;1,(Q8169-1)/(L8169-1),0)</f>
        <v>0</v>
      </c>
      <c r="AN8169" s="17">
        <f>AN8168+AM8169</f>
        <v>113.46824577177496</v>
      </c>
      <c r="AO8169" s="17">
        <f>AO8168+SUM(AK8169:AL8169)</f>
        <v>12.159776007506833</v>
      </c>
      <c r="AP8169" s="19">
        <f t="shared" si="1406"/>
        <v>0.1071645721214768</v>
      </c>
      <c r="AR8169" s="20">
        <f t="shared" si="1407"/>
        <v>0</v>
      </c>
      <c r="AV8169" s="21"/>
      <c r="AW8169" s="21"/>
      <c r="AX8169" s="21"/>
      <c r="AY8169" s="21"/>
    </row>
    <row r="8170" spans="1:51" s="5" customFormat="1" hidden="1" outlineLevel="1" x14ac:dyDescent="0.2">
      <c r="A8170" s="33"/>
      <c r="D8170" s="5">
        <v>18254</v>
      </c>
      <c r="E8170" s="5">
        <v>1</v>
      </c>
      <c r="G8170" s="6">
        <f>IF(AND(H8170&gt;0.5,E8170=1),1,0)+IF(AND(H8170&lt;0.5,E8170=0),1,0)</f>
        <v>1</v>
      </c>
      <c r="H8170" s="7">
        <v>0.759750523898441</v>
      </c>
      <c r="I8170" s="7">
        <f t="shared" si="1398"/>
        <v>0.240249476101559</v>
      </c>
      <c r="K8170" s="8">
        <v>1.1799999475479099</v>
      </c>
      <c r="L8170" s="8">
        <v>6.25</v>
      </c>
      <c r="M8170" s="9">
        <f t="shared" si="1399"/>
        <v>0.84745766478892015</v>
      </c>
      <c r="N8170" s="9">
        <f t="shared" si="1400"/>
        <v>0.16</v>
      </c>
      <c r="P8170" s="10">
        <f t="shared" si="1401"/>
        <v>0</v>
      </c>
      <c r="Q8170" s="10">
        <f t="shared" si="1402"/>
        <v>0</v>
      </c>
      <c r="S8170" s="11">
        <f>IF(AND(P8170&gt;1,E8170=1),K8170-1,IF(P8170&lt;1,0,-1))</f>
        <v>0</v>
      </c>
      <c r="T8170" s="11">
        <f>IF(AND(Q8170&gt;1,E8170=0),L8170-1,IF(Q8170&lt;1,0,-1))</f>
        <v>0</v>
      </c>
      <c r="U8170" s="11">
        <f t="shared" si="1397"/>
        <v>0</v>
      </c>
      <c r="V8170" s="11">
        <f>V8169+U8170</f>
        <v>627</v>
      </c>
      <c r="W8170" s="11">
        <f>W8169+SUM(S8170:T8170)</f>
        <v>58.419996500015202</v>
      </c>
      <c r="X8170" s="12">
        <f t="shared" si="1403"/>
        <v>9.3173838118046567E-2</v>
      </c>
      <c r="Y8170" s="13">
        <f>IF(AND(P8170&gt;1,E8170=1),1/K8170*K8170-1/K8170,IF(P8170&lt;1,0,-1/K8170))</f>
        <v>0</v>
      </c>
      <c r="Z8170" s="13">
        <f>IF(AND(Q8170&gt;1,E8170=0),1/L8170*L8170-1/L8170,IF(Q8170&lt;1,0,-1/L8170))</f>
        <v>0</v>
      </c>
      <c r="AA8170" s="13">
        <f>IF(P8170&gt;1,1/K8170)+IF(Q8170&gt;1,1/L8170)</f>
        <v>0</v>
      </c>
      <c r="AB8170" s="13">
        <f>AB8169+AA8170</f>
        <v>267.84226622700049</v>
      </c>
      <c r="AC8170" s="13">
        <f>AC8169+SUM(Y8170:Z8170)</f>
        <v>24.15773377299946</v>
      </c>
      <c r="AD8170" s="14">
        <f t="shared" si="1404"/>
        <v>9.0193882068356629E-2</v>
      </c>
      <c r="AE8170" s="15">
        <f>IF(AND(P8170&gt;1,E8170=1),1/(2*K8170*(1-H8170))*K8170-1/(2*K8170*(1-H8170)),IF(P8170&lt;1,0,-1/(2*K8170*(1-H8170))))</f>
        <v>0</v>
      </c>
      <c r="AF8170" s="15">
        <f>IF(AND(Q8170&gt;1,E8170=0),1/(2*L8170*(1-I8170))*L8170-1/(2*L8170*(1-I8170)),IF(Q8170&lt;1,0,-1/(2*L8170*(1-I8170))))</f>
        <v>0</v>
      </c>
      <c r="AG8170" s="15">
        <f>IF(P8170&gt;1,1/(2*K8170*(1-H8170)),0)+IF(Q8170&gt;1,1/(2*L8170*(1-I8170)),0)</f>
        <v>0</v>
      </c>
      <c r="AH8170" s="15">
        <f>AH8169+AG8170</f>
        <v>335.21886734865177</v>
      </c>
      <c r="AI8170" s="15">
        <f>AI8169+SUM(AE8170:AF8170)</f>
        <v>31.573531283432725</v>
      </c>
      <c r="AJ8170" s="16">
        <f t="shared" si="1405"/>
        <v>9.4187810886533357E-2</v>
      </c>
      <c r="AK8170" s="17">
        <f>IF(AND(P8170&gt;1,E8170=1),(P8170-1)/(K8170-1)*K8170-(P8170-1)/(K8170-1),IF(P8170&lt;1,0,-(P8170-1)/(K8170-1)))</f>
        <v>0</v>
      </c>
      <c r="AL8170" s="17">
        <f>IF(AND(Q8170&gt;1,E8170=0),(Q8170-1)/(L8170-1)*L8170-(Q8170-1)/(L8170-1),IF(Q8170&lt;1,0,-(Q8170-1)/(L8170-1)))</f>
        <v>0</v>
      </c>
      <c r="AM8170" s="17">
        <f>IF(P8170&gt;1,(P8170-1)/(K8170-1),0)+IF(Q8170&gt;1,(Q8170-1)/(L8170-1),0)</f>
        <v>0</v>
      </c>
      <c r="AN8170" s="17">
        <f>AN8169+AM8170</f>
        <v>113.46824577177496</v>
      </c>
      <c r="AO8170" s="17">
        <f>AO8169+SUM(AK8170:AL8170)</f>
        <v>12.159776007506833</v>
      </c>
      <c r="AP8170" s="19">
        <f t="shared" si="1406"/>
        <v>0.1071645721214768</v>
      </c>
      <c r="AR8170" s="20">
        <f t="shared" si="1407"/>
        <v>0</v>
      </c>
      <c r="AV8170" s="21"/>
      <c r="AW8170" s="21"/>
      <c r="AX8170" s="21"/>
      <c r="AY8170" s="21"/>
    </row>
    <row r="8171" spans="1:51" s="5" customFormat="1" hidden="1" outlineLevel="1" x14ac:dyDescent="0.2">
      <c r="A8171" s="33"/>
      <c r="D8171" s="5">
        <v>18255</v>
      </c>
      <c r="E8171" s="5">
        <v>0</v>
      </c>
      <c r="G8171" s="6">
        <f>IF(AND(H8171&gt;0.5,E8171=1),1,0)+IF(AND(H8171&lt;0.5,E8171=0),1,0)</f>
        <v>0</v>
      </c>
      <c r="H8171" s="7">
        <v>0.73351242999982702</v>
      </c>
      <c r="I8171" s="7">
        <f t="shared" si="1398"/>
        <v>0.26648757000017298</v>
      </c>
      <c r="K8171" s="8">
        <v>1.4900000095367401</v>
      </c>
      <c r="L8171" s="8">
        <v>2.8900001049041699</v>
      </c>
      <c r="M8171" s="9">
        <f t="shared" si="1399"/>
        <v>0.67114093530168006</v>
      </c>
      <c r="N8171" s="9">
        <f t="shared" si="1400"/>
        <v>0.3460207486854604</v>
      </c>
      <c r="P8171" s="10">
        <f t="shared" si="1401"/>
        <v>0</v>
      </c>
      <c r="Q8171" s="10">
        <f t="shared" si="1402"/>
        <v>0</v>
      </c>
      <c r="S8171" s="11">
        <f>IF(AND(P8171&gt;1,E8171=1),K8171-1,IF(P8171&lt;1,0,-1))</f>
        <v>0</v>
      </c>
      <c r="T8171" s="11">
        <f>IF(AND(Q8171&gt;1,E8171=0),L8171-1,IF(Q8171&lt;1,0,-1))</f>
        <v>0</v>
      </c>
      <c r="U8171" s="11">
        <f t="shared" si="1397"/>
        <v>0</v>
      </c>
      <c r="V8171" s="11">
        <f>V8170+U8171</f>
        <v>627</v>
      </c>
      <c r="W8171" s="11">
        <f>W8170+SUM(S8171:T8171)</f>
        <v>58.419996500015202</v>
      </c>
      <c r="X8171" s="12">
        <f t="shared" si="1403"/>
        <v>9.3173838118046567E-2</v>
      </c>
      <c r="Y8171" s="13">
        <f>IF(AND(P8171&gt;1,E8171=1),1/K8171*K8171-1/K8171,IF(P8171&lt;1,0,-1/K8171))</f>
        <v>0</v>
      </c>
      <c r="Z8171" s="13">
        <f>IF(AND(Q8171&gt;1,E8171=0),1/L8171*L8171-1/L8171,IF(Q8171&lt;1,0,-1/L8171))</f>
        <v>0</v>
      </c>
      <c r="AA8171" s="13">
        <f>IF(P8171&gt;1,1/K8171)+IF(Q8171&gt;1,1/L8171)</f>
        <v>0</v>
      </c>
      <c r="AB8171" s="13">
        <f>AB8170+AA8171</f>
        <v>267.84226622700049</v>
      </c>
      <c r="AC8171" s="13">
        <f>AC8170+SUM(Y8171:Z8171)</f>
        <v>24.15773377299946</v>
      </c>
      <c r="AD8171" s="14">
        <f t="shared" si="1404"/>
        <v>9.0193882068356629E-2</v>
      </c>
      <c r="AE8171" s="15">
        <f>IF(AND(P8171&gt;1,E8171=1),1/(2*K8171*(1-H8171))*K8171-1/(2*K8171*(1-H8171)),IF(P8171&lt;1,0,-1/(2*K8171*(1-H8171))))</f>
        <v>0</v>
      </c>
      <c r="AF8171" s="15">
        <f>IF(AND(Q8171&gt;1,E8171=0),1/(2*L8171*(1-I8171))*L8171-1/(2*L8171*(1-I8171)),IF(Q8171&lt;1,0,-1/(2*L8171*(1-I8171))))</f>
        <v>0</v>
      </c>
      <c r="AG8171" s="15">
        <f>IF(P8171&gt;1,1/(2*K8171*(1-H8171)),0)+IF(Q8171&gt;1,1/(2*L8171*(1-I8171)),0)</f>
        <v>0</v>
      </c>
      <c r="AH8171" s="15">
        <f>AH8170+AG8171</f>
        <v>335.21886734865177</v>
      </c>
      <c r="AI8171" s="15">
        <f>AI8170+SUM(AE8171:AF8171)</f>
        <v>31.573531283432725</v>
      </c>
      <c r="AJ8171" s="16">
        <f t="shared" si="1405"/>
        <v>9.4187810886533357E-2</v>
      </c>
      <c r="AK8171" s="17">
        <f>IF(AND(P8171&gt;1,E8171=1),(P8171-1)/(K8171-1)*K8171-(P8171-1)/(K8171-1),IF(P8171&lt;1,0,-(P8171-1)/(K8171-1)))</f>
        <v>0</v>
      </c>
      <c r="AL8171" s="17">
        <f>IF(AND(Q8171&gt;1,E8171=0),(Q8171-1)/(L8171-1)*L8171-(Q8171-1)/(L8171-1),IF(Q8171&lt;1,0,-(Q8171-1)/(L8171-1)))</f>
        <v>0</v>
      </c>
      <c r="AM8171" s="17">
        <f>IF(P8171&gt;1,(P8171-1)/(K8171-1),0)+IF(Q8171&gt;1,(Q8171-1)/(L8171-1),0)</f>
        <v>0</v>
      </c>
      <c r="AN8171" s="17">
        <f>AN8170+AM8171</f>
        <v>113.46824577177496</v>
      </c>
      <c r="AO8171" s="17">
        <f>AO8170+SUM(AK8171:AL8171)</f>
        <v>12.159776007506833</v>
      </c>
      <c r="AP8171" s="19">
        <f t="shared" si="1406"/>
        <v>0.1071645721214768</v>
      </c>
      <c r="AR8171" s="20">
        <f t="shared" si="1407"/>
        <v>0</v>
      </c>
      <c r="AV8171" s="21"/>
      <c r="AW8171" s="21"/>
      <c r="AX8171" s="21"/>
      <c r="AY8171" s="21"/>
    </row>
    <row r="8172" spans="1:51" s="5" customFormat="1" hidden="1" outlineLevel="1" x14ac:dyDescent="0.2">
      <c r="A8172" s="33"/>
      <c r="D8172" s="5">
        <v>18256</v>
      </c>
      <c r="E8172" s="5">
        <v>0</v>
      </c>
      <c r="G8172" s="6">
        <f>IF(AND(H8172&gt;0.5,E8172=1),1,0)+IF(AND(H8172&lt;0.5,E8172=0),1,0)</f>
        <v>1</v>
      </c>
      <c r="H8172" s="7">
        <v>0.27888669324145299</v>
      </c>
      <c r="I8172" s="7">
        <f t="shared" si="1398"/>
        <v>0.72111330675854701</v>
      </c>
      <c r="K8172" s="8">
        <v>3.8800001144409202</v>
      </c>
      <c r="L8172" s="8">
        <v>1.33000004291534</v>
      </c>
      <c r="M8172" s="9">
        <f t="shared" si="1399"/>
        <v>0.25773195116106146</v>
      </c>
      <c r="N8172" s="9">
        <f t="shared" si="1400"/>
        <v>0.75187967498708874</v>
      </c>
      <c r="P8172" s="10">
        <f t="shared" si="1401"/>
        <v>0</v>
      </c>
      <c r="Q8172" s="10">
        <f t="shared" si="1402"/>
        <v>0</v>
      </c>
      <c r="S8172" s="11">
        <f>IF(AND(P8172&gt;1,E8172=1),K8172-1,IF(P8172&lt;1,0,-1))</f>
        <v>0</v>
      </c>
      <c r="T8172" s="11">
        <f>IF(AND(Q8172&gt;1,E8172=0),L8172-1,IF(Q8172&lt;1,0,-1))</f>
        <v>0</v>
      </c>
      <c r="U8172" s="11">
        <f t="shared" si="1397"/>
        <v>0</v>
      </c>
      <c r="V8172" s="11">
        <f>V8171+U8172</f>
        <v>627</v>
      </c>
      <c r="W8172" s="11">
        <f>W8171+SUM(S8172:T8172)</f>
        <v>58.419996500015202</v>
      </c>
      <c r="X8172" s="12">
        <f t="shared" si="1403"/>
        <v>9.3173838118046567E-2</v>
      </c>
      <c r="Y8172" s="13">
        <f>IF(AND(P8172&gt;1,E8172=1),1/K8172*K8172-1/K8172,IF(P8172&lt;1,0,-1/K8172))</f>
        <v>0</v>
      </c>
      <c r="Z8172" s="13">
        <f>IF(AND(Q8172&gt;1,E8172=0),1/L8172*L8172-1/L8172,IF(Q8172&lt;1,0,-1/L8172))</f>
        <v>0</v>
      </c>
      <c r="AA8172" s="13">
        <f>IF(P8172&gt;1,1/K8172)+IF(Q8172&gt;1,1/L8172)</f>
        <v>0</v>
      </c>
      <c r="AB8172" s="13">
        <f>AB8171+AA8172</f>
        <v>267.84226622700049</v>
      </c>
      <c r="AC8172" s="13">
        <f>AC8171+SUM(Y8172:Z8172)</f>
        <v>24.15773377299946</v>
      </c>
      <c r="AD8172" s="14">
        <f t="shared" si="1404"/>
        <v>9.0193882068356629E-2</v>
      </c>
      <c r="AE8172" s="15">
        <f>IF(AND(P8172&gt;1,E8172=1),1/(2*K8172*(1-H8172))*K8172-1/(2*K8172*(1-H8172)),IF(P8172&lt;1,0,-1/(2*K8172*(1-H8172))))</f>
        <v>0</v>
      </c>
      <c r="AF8172" s="15">
        <f>IF(AND(Q8172&gt;1,E8172=0),1/(2*L8172*(1-I8172))*L8172-1/(2*L8172*(1-I8172)),IF(Q8172&lt;1,0,-1/(2*L8172*(1-I8172))))</f>
        <v>0</v>
      </c>
      <c r="AG8172" s="15">
        <f>IF(P8172&gt;1,1/(2*K8172*(1-H8172)),0)+IF(Q8172&gt;1,1/(2*L8172*(1-I8172)),0)</f>
        <v>0</v>
      </c>
      <c r="AH8172" s="15">
        <f>AH8171+AG8172</f>
        <v>335.21886734865177</v>
      </c>
      <c r="AI8172" s="15">
        <f>AI8171+SUM(AE8172:AF8172)</f>
        <v>31.573531283432725</v>
      </c>
      <c r="AJ8172" s="16">
        <f t="shared" si="1405"/>
        <v>9.4187810886533357E-2</v>
      </c>
      <c r="AK8172" s="17">
        <f>IF(AND(P8172&gt;1,E8172=1),(P8172-1)/(K8172-1)*K8172-(P8172-1)/(K8172-1),IF(P8172&lt;1,0,-(P8172-1)/(K8172-1)))</f>
        <v>0</v>
      </c>
      <c r="AL8172" s="17">
        <f>IF(AND(Q8172&gt;1,E8172=0),(Q8172-1)/(L8172-1)*L8172-(Q8172-1)/(L8172-1),IF(Q8172&lt;1,0,-(Q8172-1)/(L8172-1)))</f>
        <v>0</v>
      </c>
      <c r="AM8172" s="17">
        <f>IF(P8172&gt;1,(P8172-1)/(K8172-1),0)+IF(Q8172&gt;1,(Q8172-1)/(L8172-1),0)</f>
        <v>0</v>
      </c>
      <c r="AN8172" s="17">
        <f>AN8171+AM8172</f>
        <v>113.46824577177496</v>
      </c>
      <c r="AO8172" s="17">
        <f>AO8171+SUM(AK8172:AL8172)</f>
        <v>12.159776007506833</v>
      </c>
      <c r="AP8172" s="19">
        <f t="shared" si="1406"/>
        <v>0.1071645721214768</v>
      </c>
      <c r="AR8172" s="20">
        <f t="shared" si="1407"/>
        <v>0</v>
      </c>
      <c r="AV8172" s="21"/>
      <c r="AW8172" s="21"/>
      <c r="AX8172" s="21"/>
      <c r="AY8172" s="21"/>
    </row>
    <row r="8173" spans="1:51" s="5" customFormat="1" hidden="1" outlineLevel="1" x14ac:dyDescent="0.2">
      <c r="A8173" s="33"/>
      <c r="D8173" s="5">
        <v>18257</v>
      </c>
      <c r="E8173" s="5">
        <v>1</v>
      </c>
      <c r="G8173" s="6">
        <f>IF(AND(H8173&gt;0.5,E8173=1),1,0)+IF(AND(H8173&lt;0.5,E8173=0),1,0)</f>
        <v>1</v>
      </c>
      <c r="H8173" s="7">
        <v>0.75788090071341796</v>
      </c>
      <c r="I8173" s="7">
        <f t="shared" si="1398"/>
        <v>0.24211909928658204</v>
      </c>
      <c r="K8173" s="8">
        <v>1.04999995231628</v>
      </c>
      <c r="L8173" s="8">
        <v>15</v>
      </c>
      <c r="M8173" s="9">
        <f t="shared" si="1399"/>
        <v>0.95238099563149403</v>
      </c>
      <c r="N8173" s="9">
        <f t="shared" si="1400"/>
        <v>6.6666666666666666E-2</v>
      </c>
      <c r="P8173" s="10">
        <f t="shared" si="1401"/>
        <v>0</v>
      </c>
      <c r="Q8173" s="10">
        <f t="shared" si="1402"/>
        <v>0</v>
      </c>
      <c r="S8173" s="11">
        <f>IF(AND(P8173&gt;1,E8173=1),K8173-1,IF(P8173&lt;1,0,-1))</f>
        <v>0</v>
      </c>
      <c r="T8173" s="11">
        <f>IF(AND(Q8173&gt;1,E8173=0),L8173-1,IF(Q8173&lt;1,0,-1))</f>
        <v>0</v>
      </c>
      <c r="U8173" s="11">
        <f t="shared" si="1397"/>
        <v>0</v>
      </c>
      <c r="V8173" s="11">
        <f>V8172+U8173</f>
        <v>627</v>
      </c>
      <c r="W8173" s="11">
        <f>W8172+SUM(S8173:T8173)</f>
        <v>58.419996500015202</v>
      </c>
      <c r="X8173" s="12">
        <f t="shared" si="1403"/>
        <v>9.3173838118046567E-2</v>
      </c>
      <c r="Y8173" s="13">
        <f>IF(AND(P8173&gt;1,E8173=1),1/K8173*K8173-1/K8173,IF(P8173&lt;1,0,-1/K8173))</f>
        <v>0</v>
      </c>
      <c r="Z8173" s="13">
        <f>IF(AND(Q8173&gt;1,E8173=0),1/L8173*L8173-1/L8173,IF(Q8173&lt;1,0,-1/L8173))</f>
        <v>0</v>
      </c>
      <c r="AA8173" s="13">
        <f>IF(P8173&gt;1,1/K8173)+IF(Q8173&gt;1,1/L8173)</f>
        <v>0</v>
      </c>
      <c r="AB8173" s="13">
        <f>AB8172+AA8173</f>
        <v>267.84226622700049</v>
      </c>
      <c r="AC8173" s="13">
        <f>AC8172+SUM(Y8173:Z8173)</f>
        <v>24.15773377299946</v>
      </c>
      <c r="AD8173" s="14">
        <f t="shared" si="1404"/>
        <v>9.0193882068356629E-2</v>
      </c>
      <c r="AE8173" s="15">
        <f>IF(AND(P8173&gt;1,E8173=1),1/(2*K8173*(1-H8173))*K8173-1/(2*K8173*(1-H8173)),IF(P8173&lt;1,0,-1/(2*K8173*(1-H8173))))</f>
        <v>0</v>
      </c>
      <c r="AF8173" s="15">
        <f>IF(AND(Q8173&gt;1,E8173=0),1/(2*L8173*(1-I8173))*L8173-1/(2*L8173*(1-I8173)),IF(Q8173&lt;1,0,-1/(2*L8173*(1-I8173))))</f>
        <v>0</v>
      </c>
      <c r="AG8173" s="15">
        <f>IF(P8173&gt;1,1/(2*K8173*(1-H8173)),0)+IF(Q8173&gt;1,1/(2*L8173*(1-I8173)),0)</f>
        <v>0</v>
      </c>
      <c r="AH8173" s="15">
        <f>AH8172+AG8173</f>
        <v>335.21886734865177</v>
      </c>
      <c r="AI8173" s="15">
        <f>AI8172+SUM(AE8173:AF8173)</f>
        <v>31.573531283432725</v>
      </c>
      <c r="AJ8173" s="16">
        <f t="shared" si="1405"/>
        <v>9.4187810886533357E-2</v>
      </c>
      <c r="AK8173" s="17">
        <f>IF(AND(P8173&gt;1,E8173=1),(P8173-1)/(K8173-1)*K8173-(P8173-1)/(K8173-1),IF(P8173&lt;1,0,-(P8173-1)/(K8173-1)))</f>
        <v>0</v>
      </c>
      <c r="AL8173" s="17">
        <f>IF(AND(Q8173&gt;1,E8173=0),(Q8173-1)/(L8173-1)*L8173-(Q8173-1)/(L8173-1),IF(Q8173&lt;1,0,-(Q8173-1)/(L8173-1)))</f>
        <v>0</v>
      </c>
      <c r="AM8173" s="17">
        <f>IF(P8173&gt;1,(P8173-1)/(K8173-1),0)+IF(Q8173&gt;1,(Q8173-1)/(L8173-1),0)</f>
        <v>0</v>
      </c>
      <c r="AN8173" s="17">
        <f>AN8172+AM8173</f>
        <v>113.46824577177496</v>
      </c>
      <c r="AO8173" s="17">
        <f>AO8172+SUM(AK8173:AL8173)</f>
        <v>12.159776007506833</v>
      </c>
      <c r="AP8173" s="19">
        <f t="shared" si="1406"/>
        <v>0.1071645721214768</v>
      </c>
      <c r="AR8173" s="20">
        <f t="shared" si="1407"/>
        <v>0</v>
      </c>
      <c r="AV8173" s="21"/>
      <c r="AW8173" s="21"/>
      <c r="AX8173" s="21"/>
      <c r="AY8173" s="21"/>
    </row>
    <row r="8174" spans="1:51" s="5" customFormat="1" hidden="1" outlineLevel="1" x14ac:dyDescent="0.2">
      <c r="A8174" s="33"/>
      <c r="D8174" s="5">
        <v>18258</v>
      </c>
      <c r="E8174" s="5">
        <v>0</v>
      </c>
      <c r="G8174" s="6">
        <f>IF(AND(H8174&gt;0.5,E8174=1),1,0)+IF(AND(H8174&lt;0.5,E8174=0),1,0)</f>
        <v>0</v>
      </c>
      <c r="H8174" s="7">
        <v>0.57124835212006297</v>
      </c>
      <c r="I8174" s="7">
        <f t="shared" si="1398"/>
        <v>0.42875164787993703</v>
      </c>
      <c r="K8174" s="8">
        <v>1.8899999856948899</v>
      </c>
      <c r="L8174" s="8">
        <v>2.0899999141693102</v>
      </c>
      <c r="M8174" s="9">
        <f t="shared" si="1399"/>
        <v>0.5291005331052071</v>
      </c>
      <c r="N8174" s="9">
        <f t="shared" si="1400"/>
        <v>0.47846891917096523</v>
      </c>
      <c r="P8174" s="10">
        <f t="shared" si="1401"/>
        <v>0</v>
      </c>
      <c r="Q8174" s="10">
        <f t="shared" si="1402"/>
        <v>0</v>
      </c>
      <c r="S8174" s="11">
        <f>IF(AND(P8174&gt;1,E8174=1),K8174-1,IF(P8174&lt;1,0,-1))</f>
        <v>0</v>
      </c>
      <c r="T8174" s="11">
        <f>IF(AND(Q8174&gt;1,E8174=0),L8174-1,IF(Q8174&lt;1,0,-1))</f>
        <v>0</v>
      </c>
      <c r="U8174" s="11">
        <f t="shared" si="1397"/>
        <v>0</v>
      </c>
      <c r="V8174" s="11">
        <f>V8173+U8174</f>
        <v>627</v>
      </c>
      <c r="W8174" s="11">
        <f>W8173+SUM(S8174:T8174)</f>
        <v>58.419996500015202</v>
      </c>
      <c r="X8174" s="12">
        <f t="shared" si="1403"/>
        <v>9.3173838118046567E-2</v>
      </c>
      <c r="Y8174" s="13">
        <f>IF(AND(P8174&gt;1,E8174=1),1/K8174*K8174-1/K8174,IF(P8174&lt;1,0,-1/K8174))</f>
        <v>0</v>
      </c>
      <c r="Z8174" s="13">
        <f>IF(AND(Q8174&gt;1,E8174=0),1/L8174*L8174-1/L8174,IF(Q8174&lt;1,0,-1/L8174))</f>
        <v>0</v>
      </c>
      <c r="AA8174" s="13">
        <f>IF(P8174&gt;1,1/K8174)+IF(Q8174&gt;1,1/L8174)</f>
        <v>0</v>
      </c>
      <c r="AB8174" s="13">
        <f>AB8173+AA8174</f>
        <v>267.84226622700049</v>
      </c>
      <c r="AC8174" s="13">
        <f>AC8173+SUM(Y8174:Z8174)</f>
        <v>24.15773377299946</v>
      </c>
      <c r="AD8174" s="14">
        <f t="shared" si="1404"/>
        <v>9.0193882068356629E-2</v>
      </c>
      <c r="AE8174" s="15">
        <f>IF(AND(P8174&gt;1,E8174=1),1/(2*K8174*(1-H8174))*K8174-1/(2*K8174*(1-H8174)),IF(P8174&lt;1,0,-1/(2*K8174*(1-H8174))))</f>
        <v>0</v>
      </c>
      <c r="AF8174" s="15">
        <f>IF(AND(Q8174&gt;1,E8174=0),1/(2*L8174*(1-I8174))*L8174-1/(2*L8174*(1-I8174)),IF(Q8174&lt;1,0,-1/(2*L8174*(1-I8174))))</f>
        <v>0</v>
      </c>
      <c r="AG8174" s="15">
        <f>IF(P8174&gt;1,1/(2*K8174*(1-H8174)),0)+IF(Q8174&gt;1,1/(2*L8174*(1-I8174)),0)</f>
        <v>0</v>
      </c>
      <c r="AH8174" s="15">
        <f>AH8173+AG8174</f>
        <v>335.21886734865177</v>
      </c>
      <c r="AI8174" s="15">
        <f>AI8173+SUM(AE8174:AF8174)</f>
        <v>31.573531283432725</v>
      </c>
      <c r="AJ8174" s="16">
        <f t="shared" si="1405"/>
        <v>9.4187810886533357E-2</v>
      </c>
      <c r="AK8174" s="17">
        <f>IF(AND(P8174&gt;1,E8174=1),(P8174-1)/(K8174-1)*K8174-(P8174-1)/(K8174-1),IF(P8174&lt;1,0,-(P8174-1)/(K8174-1)))</f>
        <v>0</v>
      </c>
      <c r="AL8174" s="17">
        <f>IF(AND(Q8174&gt;1,E8174=0),(Q8174-1)/(L8174-1)*L8174-(Q8174-1)/(L8174-1),IF(Q8174&lt;1,0,-(Q8174-1)/(L8174-1)))</f>
        <v>0</v>
      </c>
      <c r="AM8174" s="17">
        <f>IF(P8174&gt;1,(P8174-1)/(K8174-1),0)+IF(Q8174&gt;1,(Q8174-1)/(L8174-1),0)</f>
        <v>0</v>
      </c>
      <c r="AN8174" s="17">
        <f>AN8173+AM8174</f>
        <v>113.46824577177496</v>
      </c>
      <c r="AO8174" s="17">
        <f>AO8173+SUM(AK8174:AL8174)</f>
        <v>12.159776007506833</v>
      </c>
      <c r="AP8174" s="19">
        <f t="shared" si="1406"/>
        <v>0.1071645721214768</v>
      </c>
      <c r="AR8174" s="20">
        <f t="shared" si="1407"/>
        <v>0</v>
      </c>
      <c r="AV8174" s="21"/>
      <c r="AW8174" s="21"/>
      <c r="AX8174" s="21"/>
      <c r="AY8174" s="21"/>
    </row>
    <row r="8175" spans="1:51" s="5" customFormat="1" hidden="1" outlineLevel="1" x14ac:dyDescent="0.2">
      <c r="A8175" s="33"/>
      <c r="D8175" s="5">
        <v>18259</v>
      </c>
      <c r="E8175" s="5">
        <v>1</v>
      </c>
      <c r="G8175" s="6">
        <f>IF(AND(H8175&gt;0.5,E8175=1),1,0)+IF(AND(H8175&lt;0.5,E8175=0),1,0)</f>
        <v>1</v>
      </c>
      <c r="H8175" s="7">
        <v>0.643722128225658</v>
      </c>
      <c r="I8175" s="7">
        <f t="shared" si="1398"/>
        <v>0.356277871774342</v>
      </c>
      <c r="K8175" s="8">
        <v>1.5900000333786</v>
      </c>
      <c r="L8175" s="8">
        <v>2.5499999523162802</v>
      </c>
      <c r="M8175" s="9">
        <f t="shared" si="1399"/>
        <v>0.62893080440702531</v>
      </c>
      <c r="N8175" s="9">
        <f t="shared" si="1400"/>
        <v>0.39215687007823463</v>
      </c>
      <c r="P8175" s="10">
        <f t="shared" si="1401"/>
        <v>0</v>
      </c>
      <c r="Q8175" s="10">
        <f t="shared" si="1402"/>
        <v>0</v>
      </c>
      <c r="S8175" s="11">
        <f>IF(AND(P8175&gt;1,E8175=1),K8175-1,IF(P8175&lt;1,0,-1))</f>
        <v>0</v>
      </c>
      <c r="T8175" s="11">
        <f>IF(AND(Q8175&gt;1,E8175=0),L8175-1,IF(Q8175&lt;1,0,-1))</f>
        <v>0</v>
      </c>
      <c r="U8175" s="11">
        <f t="shared" si="1397"/>
        <v>0</v>
      </c>
      <c r="V8175" s="11">
        <f>V8174+U8175</f>
        <v>627</v>
      </c>
      <c r="W8175" s="11">
        <f>W8174+SUM(S8175:T8175)</f>
        <v>58.419996500015202</v>
      </c>
      <c r="X8175" s="12">
        <f t="shared" si="1403"/>
        <v>9.3173838118046567E-2</v>
      </c>
      <c r="Y8175" s="13">
        <f>IF(AND(P8175&gt;1,E8175=1),1/K8175*K8175-1/K8175,IF(P8175&lt;1,0,-1/K8175))</f>
        <v>0</v>
      </c>
      <c r="Z8175" s="13">
        <f>IF(AND(Q8175&gt;1,E8175=0),1/L8175*L8175-1/L8175,IF(Q8175&lt;1,0,-1/L8175))</f>
        <v>0</v>
      </c>
      <c r="AA8175" s="13">
        <f>IF(P8175&gt;1,1/K8175)+IF(Q8175&gt;1,1/L8175)</f>
        <v>0</v>
      </c>
      <c r="AB8175" s="13">
        <f>AB8174+AA8175</f>
        <v>267.84226622700049</v>
      </c>
      <c r="AC8175" s="13">
        <f>AC8174+SUM(Y8175:Z8175)</f>
        <v>24.15773377299946</v>
      </c>
      <c r="AD8175" s="14">
        <f t="shared" si="1404"/>
        <v>9.0193882068356629E-2</v>
      </c>
      <c r="AE8175" s="15">
        <f>IF(AND(P8175&gt;1,E8175=1),1/(2*K8175*(1-H8175))*K8175-1/(2*K8175*(1-H8175)),IF(P8175&lt;1,0,-1/(2*K8175*(1-H8175))))</f>
        <v>0</v>
      </c>
      <c r="AF8175" s="15">
        <f>IF(AND(Q8175&gt;1,E8175=0),1/(2*L8175*(1-I8175))*L8175-1/(2*L8175*(1-I8175)),IF(Q8175&lt;1,0,-1/(2*L8175*(1-I8175))))</f>
        <v>0</v>
      </c>
      <c r="AG8175" s="15">
        <f>IF(P8175&gt;1,1/(2*K8175*(1-H8175)),0)+IF(Q8175&gt;1,1/(2*L8175*(1-I8175)),0)</f>
        <v>0</v>
      </c>
      <c r="AH8175" s="15">
        <f>AH8174+AG8175</f>
        <v>335.21886734865177</v>
      </c>
      <c r="AI8175" s="15">
        <f>AI8174+SUM(AE8175:AF8175)</f>
        <v>31.573531283432725</v>
      </c>
      <c r="AJ8175" s="16">
        <f t="shared" si="1405"/>
        <v>9.4187810886533357E-2</v>
      </c>
      <c r="AK8175" s="17">
        <f>IF(AND(P8175&gt;1,E8175=1),(P8175-1)/(K8175-1)*K8175-(P8175-1)/(K8175-1),IF(P8175&lt;1,0,-(P8175-1)/(K8175-1)))</f>
        <v>0</v>
      </c>
      <c r="AL8175" s="17">
        <f>IF(AND(Q8175&gt;1,E8175=0),(Q8175-1)/(L8175-1)*L8175-(Q8175-1)/(L8175-1),IF(Q8175&lt;1,0,-(Q8175-1)/(L8175-1)))</f>
        <v>0</v>
      </c>
      <c r="AM8175" s="17">
        <f>IF(P8175&gt;1,(P8175-1)/(K8175-1),0)+IF(Q8175&gt;1,(Q8175-1)/(L8175-1),0)</f>
        <v>0</v>
      </c>
      <c r="AN8175" s="17">
        <f>AN8174+AM8175</f>
        <v>113.46824577177496</v>
      </c>
      <c r="AO8175" s="17">
        <f>AO8174+SUM(AK8175:AL8175)</f>
        <v>12.159776007506833</v>
      </c>
      <c r="AP8175" s="19">
        <f t="shared" si="1406"/>
        <v>0.1071645721214768</v>
      </c>
      <c r="AR8175" s="20">
        <f t="shared" si="1407"/>
        <v>0</v>
      </c>
      <c r="AV8175" s="21"/>
      <c r="AW8175" s="21"/>
      <c r="AX8175" s="21"/>
      <c r="AY8175" s="21"/>
    </row>
    <row r="8176" spans="1:51" s="5" customFormat="1" hidden="1" outlineLevel="1" x14ac:dyDescent="0.2">
      <c r="A8176" s="33"/>
      <c r="D8176" s="5">
        <v>18260</v>
      </c>
      <c r="E8176" s="5">
        <v>1</v>
      </c>
      <c r="G8176" s="6">
        <f>IF(AND(H8176&gt;0.5,E8176=1),1,0)+IF(AND(H8176&lt;0.5,E8176=0),1,0)</f>
        <v>1</v>
      </c>
      <c r="H8176" s="7">
        <v>0.759750523898441</v>
      </c>
      <c r="I8176" s="7">
        <f t="shared" si="1398"/>
        <v>0.240249476101559</v>
      </c>
      <c r="K8176" s="8">
        <v>1.1399999856948899</v>
      </c>
      <c r="L8176" s="8">
        <v>6.9800000190734899</v>
      </c>
      <c r="M8176" s="9">
        <f t="shared" si="1399"/>
        <v>0.87719299346345814</v>
      </c>
      <c r="N8176" s="9">
        <f t="shared" si="1400"/>
        <v>0.14326647525321037</v>
      </c>
      <c r="P8176" s="10">
        <f t="shared" si="1401"/>
        <v>0</v>
      </c>
      <c r="Q8176" s="10">
        <f t="shared" si="1402"/>
        <v>0</v>
      </c>
      <c r="S8176" s="11">
        <f>IF(AND(P8176&gt;1,E8176=1),K8176-1,IF(P8176&lt;1,0,-1))</f>
        <v>0</v>
      </c>
      <c r="T8176" s="11">
        <f>IF(AND(Q8176&gt;1,E8176=0),L8176-1,IF(Q8176&lt;1,0,-1))</f>
        <v>0</v>
      </c>
      <c r="U8176" s="11">
        <f t="shared" si="1397"/>
        <v>0</v>
      </c>
      <c r="V8176" s="11">
        <f>V8175+U8176</f>
        <v>627</v>
      </c>
      <c r="W8176" s="11">
        <f>W8175+SUM(S8176:T8176)</f>
        <v>58.419996500015202</v>
      </c>
      <c r="X8176" s="12">
        <f t="shared" si="1403"/>
        <v>9.3173838118046567E-2</v>
      </c>
      <c r="Y8176" s="13">
        <f>IF(AND(P8176&gt;1,E8176=1),1/K8176*K8176-1/K8176,IF(P8176&lt;1,0,-1/K8176))</f>
        <v>0</v>
      </c>
      <c r="Z8176" s="13">
        <f>IF(AND(Q8176&gt;1,E8176=0),1/L8176*L8176-1/L8176,IF(Q8176&lt;1,0,-1/L8176))</f>
        <v>0</v>
      </c>
      <c r="AA8176" s="13">
        <f>IF(P8176&gt;1,1/K8176)+IF(Q8176&gt;1,1/L8176)</f>
        <v>0</v>
      </c>
      <c r="AB8176" s="13">
        <f>AB8175+AA8176</f>
        <v>267.84226622700049</v>
      </c>
      <c r="AC8176" s="13">
        <f>AC8175+SUM(Y8176:Z8176)</f>
        <v>24.15773377299946</v>
      </c>
      <c r="AD8176" s="14">
        <f t="shared" si="1404"/>
        <v>9.0193882068356629E-2</v>
      </c>
      <c r="AE8176" s="15">
        <f>IF(AND(P8176&gt;1,E8176=1),1/(2*K8176*(1-H8176))*K8176-1/(2*K8176*(1-H8176)),IF(P8176&lt;1,0,-1/(2*K8176*(1-H8176))))</f>
        <v>0</v>
      </c>
      <c r="AF8176" s="15">
        <f>IF(AND(Q8176&gt;1,E8176=0),1/(2*L8176*(1-I8176))*L8176-1/(2*L8176*(1-I8176)),IF(Q8176&lt;1,0,-1/(2*L8176*(1-I8176))))</f>
        <v>0</v>
      </c>
      <c r="AG8176" s="15">
        <f>IF(P8176&gt;1,1/(2*K8176*(1-H8176)),0)+IF(Q8176&gt;1,1/(2*L8176*(1-I8176)),0)</f>
        <v>0</v>
      </c>
      <c r="AH8176" s="15">
        <f>AH8175+AG8176</f>
        <v>335.21886734865177</v>
      </c>
      <c r="AI8176" s="15">
        <f>AI8175+SUM(AE8176:AF8176)</f>
        <v>31.573531283432725</v>
      </c>
      <c r="AJ8176" s="16">
        <f t="shared" si="1405"/>
        <v>9.4187810886533357E-2</v>
      </c>
      <c r="AK8176" s="17">
        <f>IF(AND(P8176&gt;1,E8176=1),(P8176-1)/(K8176-1)*K8176-(P8176-1)/(K8176-1),IF(P8176&lt;1,0,-(P8176-1)/(K8176-1)))</f>
        <v>0</v>
      </c>
      <c r="AL8176" s="17">
        <f>IF(AND(Q8176&gt;1,E8176=0),(Q8176-1)/(L8176-1)*L8176-(Q8176-1)/(L8176-1),IF(Q8176&lt;1,0,-(Q8176-1)/(L8176-1)))</f>
        <v>0</v>
      </c>
      <c r="AM8176" s="17">
        <f>IF(P8176&gt;1,(P8176-1)/(K8176-1),0)+IF(Q8176&gt;1,(Q8176-1)/(L8176-1),0)</f>
        <v>0</v>
      </c>
      <c r="AN8176" s="17">
        <f>AN8175+AM8176</f>
        <v>113.46824577177496</v>
      </c>
      <c r="AO8176" s="17">
        <f>AO8175+SUM(AK8176:AL8176)</f>
        <v>12.159776007506833</v>
      </c>
      <c r="AP8176" s="19">
        <f t="shared" si="1406"/>
        <v>0.1071645721214768</v>
      </c>
      <c r="AR8176" s="20">
        <f t="shared" si="1407"/>
        <v>0</v>
      </c>
      <c r="AV8176" s="21"/>
      <c r="AW8176" s="21"/>
      <c r="AX8176" s="21"/>
      <c r="AY8176" s="21"/>
    </row>
    <row r="8177" spans="1:51" s="5" customFormat="1" hidden="1" outlineLevel="1" x14ac:dyDescent="0.2">
      <c r="A8177" s="33"/>
      <c r="D8177" s="5">
        <v>18261</v>
      </c>
      <c r="E8177" s="5">
        <v>0</v>
      </c>
      <c r="G8177" s="6">
        <f>IF(AND(H8177&gt;0.5,E8177=1),1,0)+IF(AND(H8177&lt;0.5,E8177=0),1,0)</f>
        <v>0</v>
      </c>
      <c r="H8177" s="7">
        <v>0.61631418963016504</v>
      </c>
      <c r="I8177" s="7">
        <f t="shared" si="1398"/>
        <v>0.38368581036983496</v>
      </c>
      <c r="K8177" s="8">
        <v>1.9099999666214</v>
      </c>
      <c r="L8177" s="8">
        <v>2.0499999523162802</v>
      </c>
      <c r="M8177" s="9">
        <f t="shared" si="1399"/>
        <v>0.52356021857366863</v>
      </c>
      <c r="N8177" s="9">
        <f t="shared" si="1400"/>
        <v>0.48780488939529348</v>
      </c>
      <c r="P8177" s="10">
        <f t="shared" si="1401"/>
        <v>0</v>
      </c>
      <c r="Q8177" s="10">
        <f t="shared" si="1402"/>
        <v>0</v>
      </c>
      <c r="S8177" s="11">
        <f>IF(AND(P8177&gt;1,E8177=1),K8177-1,IF(P8177&lt;1,0,-1))</f>
        <v>0</v>
      </c>
      <c r="T8177" s="11">
        <f>IF(AND(Q8177&gt;1,E8177=0),L8177-1,IF(Q8177&lt;1,0,-1))</f>
        <v>0</v>
      </c>
      <c r="U8177" s="11">
        <f t="shared" si="1397"/>
        <v>0</v>
      </c>
      <c r="V8177" s="11">
        <f>V8176+U8177</f>
        <v>627</v>
      </c>
      <c r="W8177" s="11">
        <f>W8176+SUM(S8177:T8177)</f>
        <v>58.419996500015202</v>
      </c>
      <c r="X8177" s="12">
        <f t="shared" si="1403"/>
        <v>9.3173838118046567E-2</v>
      </c>
      <c r="Y8177" s="13">
        <f>IF(AND(P8177&gt;1,E8177=1),1/K8177*K8177-1/K8177,IF(P8177&lt;1,0,-1/K8177))</f>
        <v>0</v>
      </c>
      <c r="Z8177" s="13">
        <f>IF(AND(Q8177&gt;1,E8177=0),1/L8177*L8177-1/L8177,IF(Q8177&lt;1,0,-1/L8177))</f>
        <v>0</v>
      </c>
      <c r="AA8177" s="13">
        <f>IF(P8177&gt;1,1/K8177)+IF(Q8177&gt;1,1/L8177)</f>
        <v>0</v>
      </c>
      <c r="AB8177" s="13">
        <f>AB8176+AA8177</f>
        <v>267.84226622700049</v>
      </c>
      <c r="AC8177" s="13">
        <f>AC8176+SUM(Y8177:Z8177)</f>
        <v>24.15773377299946</v>
      </c>
      <c r="AD8177" s="14">
        <f t="shared" si="1404"/>
        <v>9.0193882068356629E-2</v>
      </c>
      <c r="AE8177" s="15">
        <f>IF(AND(P8177&gt;1,E8177=1),1/(2*K8177*(1-H8177))*K8177-1/(2*K8177*(1-H8177)),IF(P8177&lt;1,0,-1/(2*K8177*(1-H8177))))</f>
        <v>0</v>
      </c>
      <c r="AF8177" s="15">
        <f>IF(AND(Q8177&gt;1,E8177=0),1/(2*L8177*(1-I8177))*L8177-1/(2*L8177*(1-I8177)),IF(Q8177&lt;1,0,-1/(2*L8177*(1-I8177))))</f>
        <v>0</v>
      </c>
      <c r="AG8177" s="15">
        <f>IF(P8177&gt;1,1/(2*K8177*(1-H8177)),0)+IF(Q8177&gt;1,1/(2*L8177*(1-I8177)),0)</f>
        <v>0</v>
      </c>
      <c r="AH8177" s="15">
        <f>AH8176+AG8177</f>
        <v>335.21886734865177</v>
      </c>
      <c r="AI8177" s="15">
        <f>AI8176+SUM(AE8177:AF8177)</f>
        <v>31.573531283432725</v>
      </c>
      <c r="AJ8177" s="16">
        <f t="shared" si="1405"/>
        <v>9.4187810886533357E-2</v>
      </c>
      <c r="AK8177" s="17">
        <f>IF(AND(P8177&gt;1,E8177=1),(P8177-1)/(K8177-1)*K8177-(P8177-1)/(K8177-1),IF(P8177&lt;1,0,-(P8177-1)/(K8177-1)))</f>
        <v>0</v>
      </c>
      <c r="AL8177" s="17">
        <f>IF(AND(Q8177&gt;1,E8177=0),(Q8177-1)/(L8177-1)*L8177-(Q8177-1)/(L8177-1),IF(Q8177&lt;1,0,-(Q8177-1)/(L8177-1)))</f>
        <v>0</v>
      </c>
      <c r="AM8177" s="17">
        <f>IF(P8177&gt;1,(P8177-1)/(K8177-1),0)+IF(Q8177&gt;1,(Q8177-1)/(L8177-1),0)</f>
        <v>0</v>
      </c>
      <c r="AN8177" s="17">
        <f>AN8176+AM8177</f>
        <v>113.46824577177496</v>
      </c>
      <c r="AO8177" s="17">
        <f>AO8176+SUM(AK8177:AL8177)</f>
        <v>12.159776007506833</v>
      </c>
      <c r="AP8177" s="19">
        <f t="shared" si="1406"/>
        <v>0.1071645721214768</v>
      </c>
      <c r="AR8177" s="20">
        <f t="shared" si="1407"/>
        <v>0</v>
      </c>
      <c r="AV8177" s="21"/>
      <c r="AW8177" s="21"/>
      <c r="AX8177" s="21"/>
      <c r="AY8177" s="21"/>
    </row>
    <row r="8178" spans="1:51" s="5" customFormat="1" hidden="1" outlineLevel="1" x14ac:dyDescent="0.2">
      <c r="A8178" s="33"/>
      <c r="D8178" s="5">
        <v>18263</v>
      </c>
      <c r="E8178" s="5">
        <v>0</v>
      </c>
      <c r="G8178" s="6">
        <f>IF(AND(H8178&gt;0.5,E8178=1),1,0)+IF(AND(H8178&lt;0.5,E8178=0),1,0)</f>
        <v>0</v>
      </c>
      <c r="H8178" s="7">
        <v>0.69729665449492995</v>
      </c>
      <c r="I8178" s="7">
        <f t="shared" si="1398"/>
        <v>0.30270334550507005</v>
      </c>
      <c r="K8178" s="8">
        <v>1.6399999856948899</v>
      </c>
      <c r="L8178" s="8">
        <v>2.5499999523162802</v>
      </c>
      <c r="M8178" s="9">
        <f t="shared" si="1399"/>
        <v>0.60975610287965132</v>
      </c>
      <c r="N8178" s="9">
        <f t="shared" si="1400"/>
        <v>0.39215687007823463</v>
      </c>
      <c r="P8178" s="10">
        <f t="shared" si="1401"/>
        <v>0</v>
      </c>
      <c r="Q8178" s="10">
        <f t="shared" si="1402"/>
        <v>0</v>
      </c>
      <c r="S8178" s="11">
        <f>IF(AND(P8178&gt;1,E8178=1),K8178-1,IF(P8178&lt;1,0,-1))</f>
        <v>0</v>
      </c>
      <c r="T8178" s="11">
        <f>IF(AND(Q8178&gt;1,E8178=0),L8178-1,IF(Q8178&lt;1,0,-1))</f>
        <v>0</v>
      </c>
      <c r="U8178" s="11">
        <f t="shared" si="1397"/>
        <v>0</v>
      </c>
      <c r="V8178" s="11">
        <f>V8177+U8178</f>
        <v>627</v>
      </c>
      <c r="W8178" s="11">
        <f>W8177+SUM(S8178:T8178)</f>
        <v>58.419996500015202</v>
      </c>
      <c r="X8178" s="12">
        <f t="shared" si="1403"/>
        <v>9.3173838118046567E-2</v>
      </c>
      <c r="Y8178" s="13">
        <f>IF(AND(P8178&gt;1,E8178=1),1/K8178*K8178-1/K8178,IF(P8178&lt;1,0,-1/K8178))</f>
        <v>0</v>
      </c>
      <c r="Z8178" s="13">
        <f>IF(AND(Q8178&gt;1,E8178=0),1/L8178*L8178-1/L8178,IF(Q8178&lt;1,0,-1/L8178))</f>
        <v>0</v>
      </c>
      <c r="AA8178" s="13">
        <f>IF(P8178&gt;1,1/K8178)+IF(Q8178&gt;1,1/L8178)</f>
        <v>0</v>
      </c>
      <c r="AB8178" s="13">
        <f>AB8177+AA8178</f>
        <v>267.84226622700049</v>
      </c>
      <c r="AC8178" s="13">
        <f>AC8177+SUM(Y8178:Z8178)</f>
        <v>24.15773377299946</v>
      </c>
      <c r="AD8178" s="14">
        <f t="shared" si="1404"/>
        <v>9.0193882068356629E-2</v>
      </c>
      <c r="AE8178" s="15">
        <f>IF(AND(P8178&gt;1,E8178=1),1/(2*K8178*(1-H8178))*K8178-1/(2*K8178*(1-H8178)),IF(P8178&lt;1,0,-1/(2*K8178*(1-H8178))))</f>
        <v>0</v>
      </c>
      <c r="AF8178" s="15">
        <f>IF(AND(Q8178&gt;1,E8178=0),1/(2*L8178*(1-I8178))*L8178-1/(2*L8178*(1-I8178)),IF(Q8178&lt;1,0,-1/(2*L8178*(1-I8178))))</f>
        <v>0</v>
      </c>
      <c r="AG8178" s="15">
        <f>IF(P8178&gt;1,1/(2*K8178*(1-H8178)),0)+IF(Q8178&gt;1,1/(2*L8178*(1-I8178)),0)</f>
        <v>0</v>
      </c>
      <c r="AH8178" s="15">
        <f>AH8177+AG8178</f>
        <v>335.21886734865177</v>
      </c>
      <c r="AI8178" s="15">
        <f>AI8177+SUM(AE8178:AF8178)</f>
        <v>31.573531283432725</v>
      </c>
      <c r="AJ8178" s="16">
        <f t="shared" si="1405"/>
        <v>9.4187810886533357E-2</v>
      </c>
      <c r="AK8178" s="17">
        <f>IF(AND(P8178&gt;1,E8178=1),(P8178-1)/(K8178-1)*K8178-(P8178-1)/(K8178-1),IF(P8178&lt;1,0,-(P8178-1)/(K8178-1)))</f>
        <v>0</v>
      </c>
      <c r="AL8178" s="17">
        <f>IF(AND(Q8178&gt;1,E8178=0),(Q8178-1)/(L8178-1)*L8178-(Q8178-1)/(L8178-1),IF(Q8178&lt;1,0,-(Q8178-1)/(L8178-1)))</f>
        <v>0</v>
      </c>
      <c r="AM8178" s="17">
        <f>IF(P8178&gt;1,(P8178-1)/(K8178-1),0)+IF(Q8178&gt;1,(Q8178-1)/(L8178-1),0)</f>
        <v>0</v>
      </c>
      <c r="AN8178" s="17">
        <f>AN8177+AM8178</f>
        <v>113.46824577177496</v>
      </c>
      <c r="AO8178" s="17">
        <f>AO8177+SUM(AK8178:AL8178)</f>
        <v>12.159776007506833</v>
      </c>
      <c r="AP8178" s="19">
        <f t="shared" si="1406"/>
        <v>0.1071645721214768</v>
      </c>
      <c r="AR8178" s="20">
        <f t="shared" si="1407"/>
        <v>0</v>
      </c>
      <c r="AV8178" s="21"/>
      <c r="AW8178" s="21"/>
      <c r="AX8178" s="21"/>
      <c r="AY8178" s="21"/>
    </row>
    <row r="8179" spans="1:51" s="5" customFormat="1" hidden="1" outlineLevel="1" x14ac:dyDescent="0.2">
      <c r="A8179" s="33"/>
      <c r="D8179" s="5">
        <v>18264</v>
      </c>
      <c r="E8179" s="5">
        <v>1</v>
      </c>
      <c r="G8179" s="6">
        <f>IF(AND(H8179&gt;0.5,E8179=1),1,0)+IF(AND(H8179&lt;0.5,E8179=0),1,0)</f>
        <v>0</v>
      </c>
      <c r="H8179" s="7">
        <v>0.25456295022544301</v>
      </c>
      <c r="I8179" s="7">
        <f t="shared" si="1398"/>
        <v>0.74543704977455705</v>
      </c>
      <c r="K8179" s="8">
        <v>6.3400001525878897</v>
      </c>
      <c r="L8179" s="8">
        <v>1.21000003814697</v>
      </c>
      <c r="M8179" s="9">
        <f t="shared" si="1399"/>
        <v>0.15772870282847162</v>
      </c>
      <c r="N8179" s="9">
        <f t="shared" si="1400"/>
        <v>0.82644625493684254</v>
      </c>
      <c r="P8179" s="10">
        <f t="shared" si="1401"/>
        <v>0</v>
      </c>
      <c r="Q8179" s="10">
        <f t="shared" si="1402"/>
        <v>0</v>
      </c>
      <c r="S8179" s="11">
        <f>IF(AND(P8179&gt;1,E8179=1),K8179-1,IF(P8179&lt;1,0,-1))</f>
        <v>0</v>
      </c>
      <c r="T8179" s="11">
        <f>IF(AND(Q8179&gt;1,E8179=0),L8179-1,IF(Q8179&lt;1,0,-1))</f>
        <v>0</v>
      </c>
      <c r="U8179" s="11">
        <f t="shared" ref="U8179:U8242" si="1408">IF(P8179&gt;1,1,0)+IF(Q8179&gt;1,1,0)</f>
        <v>0</v>
      </c>
      <c r="V8179" s="11">
        <f>V8178+U8179</f>
        <v>627</v>
      </c>
      <c r="W8179" s="11">
        <f>W8178+SUM(S8179:T8179)</f>
        <v>58.419996500015202</v>
      </c>
      <c r="X8179" s="12">
        <f t="shared" si="1403"/>
        <v>9.3173838118046567E-2</v>
      </c>
      <c r="Y8179" s="13">
        <f>IF(AND(P8179&gt;1,E8179=1),1/K8179*K8179-1/K8179,IF(P8179&lt;1,0,-1/K8179))</f>
        <v>0</v>
      </c>
      <c r="Z8179" s="13">
        <f>IF(AND(Q8179&gt;1,E8179=0),1/L8179*L8179-1/L8179,IF(Q8179&lt;1,0,-1/L8179))</f>
        <v>0</v>
      </c>
      <c r="AA8179" s="13">
        <f>IF(P8179&gt;1,1/K8179)+IF(Q8179&gt;1,1/L8179)</f>
        <v>0</v>
      </c>
      <c r="AB8179" s="13">
        <f>AB8178+AA8179</f>
        <v>267.84226622700049</v>
      </c>
      <c r="AC8179" s="13">
        <f>AC8178+SUM(Y8179:Z8179)</f>
        <v>24.15773377299946</v>
      </c>
      <c r="AD8179" s="14">
        <f t="shared" si="1404"/>
        <v>9.0193882068356629E-2</v>
      </c>
      <c r="AE8179" s="15">
        <f>IF(AND(P8179&gt;1,E8179=1),1/(2*K8179*(1-H8179))*K8179-1/(2*K8179*(1-H8179)),IF(P8179&lt;1,0,-1/(2*K8179*(1-H8179))))</f>
        <v>0</v>
      </c>
      <c r="AF8179" s="15">
        <f>IF(AND(Q8179&gt;1,E8179=0),1/(2*L8179*(1-I8179))*L8179-1/(2*L8179*(1-I8179)),IF(Q8179&lt;1,0,-1/(2*L8179*(1-I8179))))</f>
        <v>0</v>
      </c>
      <c r="AG8179" s="15">
        <f>IF(P8179&gt;1,1/(2*K8179*(1-H8179)),0)+IF(Q8179&gt;1,1/(2*L8179*(1-I8179)),0)</f>
        <v>0</v>
      </c>
      <c r="AH8179" s="15">
        <f>AH8178+AG8179</f>
        <v>335.21886734865177</v>
      </c>
      <c r="AI8179" s="15">
        <f>AI8178+SUM(AE8179:AF8179)</f>
        <v>31.573531283432725</v>
      </c>
      <c r="AJ8179" s="16">
        <f t="shared" si="1405"/>
        <v>9.4187810886533357E-2</v>
      </c>
      <c r="AK8179" s="17">
        <f>IF(AND(P8179&gt;1,E8179=1),(P8179-1)/(K8179-1)*K8179-(P8179-1)/(K8179-1),IF(P8179&lt;1,0,-(P8179-1)/(K8179-1)))</f>
        <v>0</v>
      </c>
      <c r="AL8179" s="17">
        <f>IF(AND(Q8179&gt;1,E8179=0),(Q8179-1)/(L8179-1)*L8179-(Q8179-1)/(L8179-1),IF(Q8179&lt;1,0,-(Q8179-1)/(L8179-1)))</f>
        <v>0</v>
      </c>
      <c r="AM8179" s="17">
        <f>IF(P8179&gt;1,(P8179-1)/(K8179-1),0)+IF(Q8179&gt;1,(Q8179-1)/(L8179-1),0)</f>
        <v>0</v>
      </c>
      <c r="AN8179" s="17">
        <f>AN8178+AM8179</f>
        <v>113.46824577177496</v>
      </c>
      <c r="AO8179" s="17">
        <f>AO8178+SUM(AK8179:AL8179)</f>
        <v>12.159776007506833</v>
      </c>
      <c r="AP8179" s="19">
        <f t="shared" si="1406"/>
        <v>0.1071645721214768</v>
      </c>
      <c r="AR8179" s="20">
        <f t="shared" si="1407"/>
        <v>0</v>
      </c>
      <c r="AV8179" s="21"/>
      <c r="AW8179" s="21"/>
      <c r="AX8179" s="21"/>
      <c r="AY8179" s="21"/>
    </row>
    <row r="8180" spans="1:51" s="5" customFormat="1" hidden="1" outlineLevel="1" x14ac:dyDescent="0.2">
      <c r="A8180" s="33"/>
      <c r="D8180" s="5">
        <v>18265</v>
      </c>
      <c r="E8180" s="5">
        <v>1</v>
      </c>
      <c r="G8180" s="6">
        <f>IF(AND(H8180&gt;0.5,E8180=1),1,0)+IF(AND(H8180&lt;0.5,E8180=0),1,0)</f>
        <v>1</v>
      </c>
      <c r="H8180" s="7">
        <v>0.57940023159464904</v>
      </c>
      <c r="I8180" s="7">
        <f t="shared" si="1398"/>
        <v>0.42059976840535096</v>
      </c>
      <c r="K8180" s="8">
        <v>1.6100000143051101</v>
      </c>
      <c r="L8180" s="8">
        <v>2.4700000286102299</v>
      </c>
      <c r="M8180" s="9">
        <f t="shared" si="1399"/>
        <v>0.6211180069036264</v>
      </c>
      <c r="N8180" s="9">
        <f t="shared" si="1400"/>
        <v>0.40485829490563202</v>
      </c>
      <c r="P8180" s="10">
        <f t="shared" si="1401"/>
        <v>0</v>
      </c>
      <c r="Q8180" s="10">
        <f t="shared" si="1402"/>
        <v>0</v>
      </c>
      <c r="S8180" s="11">
        <f>IF(AND(P8180&gt;1,E8180=1),K8180-1,IF(P8180&lt;1,0,-1))</f>
        <v>0</v>
      </c>
      <c r="T8180" s="11">
        <f>IF(AND(Q8180&gt;1,E8180=0),L8180-1,IF(Q8180&lt;1,0,-1))</f>
        <v>0</v>
      </c>
      <c r="U8180" s="11">
        <f t="shared" si="1408"/>
        <v>0</v>
      </c>
      <c r="V8180" s="11">
        <f>V8179+U8180</f>
        <v>627</v>
      </c>
      <c r="W8180" s="11">
        <f>W8179+SUM(S8180:T8180)</f>
        <v>58.419996500015202</v>
      </c>
      <c r="X8180" s="12">
        <f t="shared" si="1403"/>
        <v>9.3173838118046567E-2</v>
      </c>
      <c r="Y8180" s="13">
        <f>IF(AND(P8180&gt;1,E8180=1),1/K8180*K8180-1/K8180,IF(P8180&lt;1,0,-1/K8180))</f>
        <v>0</v>
      </c>
      <c r="Z8180" s="13">
        <f>IF(AND(Q8180&gt;1,E8180=0),1/L8180*L8180-1/L8180,IF(Q8180&lt;1,0,-1/L8180))</f>
        <v>0</v>
      </c>
      <c r="AA8180" s="13">
        <f>IF(P8180&gt;1,1/K8180)+IF(Q8180&gt;1,1/L8180)</f>
        <v>0</v>
      </c>
      <c r="AB8180" s="13">
        <f>AB8179+AA8180</f>
        <v>267.84226622700049</v>
      </c>
      <c r="AC8180" s="13">
        <f>AC8179+SUM(Y8180:Z8180)</f>
        <v>24.15773377299946</v>
      </c>
      <c r="AD8180" s="14">
        <f t="shared" si="1404"/>
        <v>9.0193882068356629E-2</v>
      </c>
      <c r="AE8180" s="15">
        <f>IF(AND(P8180&gt;1,E8180=1),1/(2*K8180*(1-H8180))*K8180-1/(2*K8180*(1-H8180)),IF(P8180&lt;1,0,-1/(2*K8180*(1-H8180))))</f>
        <v>0</v>
      </c>
      <c r="AF8180" s="15">
        <f>IF(AND(Q8180&gt;1,E8180=0),1/(2*L8180*(1-I8180))*L8180-1/(2*L8180*(1-I8180)),IF(Q8180&lt;1,0,-1/(2*L8180*(1-I8180))))</f>
        <v>0</v>
      </c>
      <c r="AG8180" s="15">
        <f>IF(P8180&gt;1,1/(2*K8180*(1-H8180)),0)+IF(Q8180&gt;1,1/(2*L8180*(1-I8180)),0)</f>
        <v>0</v>
      </c>
      <c r="AH8180" s="15">
        <f>AH8179+AG8180</f>
        <v>335.21886734865177</v>
      </c>
      <c r="AI8180" s="15">
        <f>AI8179+SUM(AE8180:AF8180)</f>
        <v>31.573531283432725</v>
      </c>
      <c r="AJ8180" s="16">
        <f t="shared" si="1405"/>
        <v>9.4187810886533357E-2</v>
      </c>
      <c r="AK8180" s="17">
        <f>IF(AND(P8180&gt;1,E8180=1),(P8180-1)/(K8180-1)*K8180-(P8180-1)/(K8180-1),IF(P8180&lt;1,0,-(P8180-1)/(K8180-1)))</f>
        <v>0</v>
      </c>
      <c r="AL8180" s="17">
        <f>IF(AND(Q8180&gt;1,E8180=0),(Q8180-1)/(L8180-1)*L8180-(Q8180-1)/(L8180-1),IF(Q8180&lt;1,0,-(Q8180-1)/(L8180-1)))</f>
        <v>0</v>
      </c>
      <c r="AM8180" s="17">
        <f>IF(P8180&gt;1,(P8180-1)/(K8180-1),0)+IF(Q8180&gt;1,(Q8180-1)/(L8180-1),0)</f>
        <v>0</v>
      </c>
      <c r="AN8180" s="17">
        <f>AN8179+AM8180</f>
        <v>113.46824577177496</v>
      </c>
      <c r="AO8180" s="17">
        <f>AO8179+SUM(AK8180:AL8180)</f>
        <v>12.159776007506833</v>
      </c>
      <c r="AP8180" s="19">
        <f t="shared" si="1406"/>
        <v>0.1071645721214768</v>
      </c>
      <c r="AR8180" s="20">
        <f t="shared" si="1407"/>
        <v>0</v>
      </c>
      <c r="AV8180" s="21"/>
      <c r="AW8180" s="21"/>
      <c r="AX8180" s="21"/>
      <c r="AY8180" s="21"/>
    </row>
    <row r="8181" spans="1:51" s="5" customFormat="1" hidden="1" outlineLevel="1" x14ac:dyDescent="0.2">
      <c r="A8181" s="33"/>
      <c r="D8181" s="5">
        <v>18266</v>
      </c>
      <c r="E8181" s="5">
        <v>1</v>
      </c>
      <c r="G8181" s="6">
        <f>IF(AND(H8181&gt;0.5,E8181=1),1,0)+IF(AND(H8181&lt;0.5,E8181=0),1,0)</f>
        <v>1</v>
      </c>
      <c r="H8181" s="7">
        <v>0.759750523898441</v>
      </c>
      <c r="I8181" s="7">
        <f t="shared" si="1398"/>
        <v>0.240249476101559</v>
      </c>
      <c r="K8181" s="8">
        <v>1.16999995708466</v>
      </c>
      <c r="L8181" s="8">
        <v>6</v>
      </c>
      <c r="M8181" s="9">
        <f t="shared" si="1399"/>
        <v>0.85470088605109329</v>
      </c>
      <c r="N8181" s="9">
        <f t="shared" si="1400"/>
        <v>0.16666666666666666</v>
      </c>
      <c r="P8181" s="10">
        <f t="shared" si="1401"/>
        <v>0</v>
      </c>
      <c r="Q8181" s="10">
        <f t="shared" si="1402"/>
        <v>0</v>
      </c>
      <c r="S8181" s="11">
        <f>IF(AND(P8181&gt;1,E8181=1),K8181-1,IF(P8181&lt;1,0,-1))</f>
        <v>0</v>
      </c>
      <c r="T8181" s="11">
        <f>IF(AND(Q8181&gt;1,E8181=0),L8181-1,IF(Q8181&lt;1,0,-1))</f>
        <v>0</v>
      </c>
      <c r="U8181" s="11">
        <f t="shared" si="1408"/>
        <v>0</v>
      </c>
      <c r="V8181" s="11">
        <f>V8180+U8181</f>
        <v>627</v>
      </c>
      <c r="W8181" s="11">
        <f>W8180+SUM(S8181:T8181)</f>
        <v>58.419996500015202</v>
      </c>
      <c r="X8181" s="12">
        <f t="shared" si="1403"/>
        <v>9.3173838118046567E-2</v>
      </c>
      <c r="Y8181" s="13">
        <f>IF(AND(P8181&gt;1,E8181=1),1/K8181*K8181-1/K8181,IF(P8181&lt;1,0,-1/K8181))</f>
        <v>0</v>
      </c>
      <c r="Z8181" s="13">
        <f>IF(AND(Q8181&gt;1,E8181=0),1/L8181*L8181-1/L8181,IF(Q8181&lt;1,0,-1/L8181))</f>
        <v>0</v>
      </c>
      <c r="AA8181" s="13">
        <f>IF(P8181&gt;1,1/K8181)+IF(Q8181&gt;1,1/L8181)</f>
        <v>0</v>
      </c>
      <c r="AB8181" s="13">
        <f>AB8180+AA8181</f>
        <v>267.84226622700049</v>
      </c>
      <c r="AC8181" s="13">
        <f>AC8180+SUM(Y8181:Z8181)</f>
        <v>24.15773377299946</v>
      </c>
      <c r="AD8181" s="14">
        <f t="shared" si="1404"/>
        <v>9.0193882068356629E-2</v>
      </c>
      <c r="AE8181" s="15">
        <f>IF(AND(P8181&gt;1,E8181=1),1/(2*K8181*(1-H8181))*K8181-1/(2*K8181*(1-H8181)),IF(P8181&lt;1,0,-1/(2*K8181*(1-H8181))))</f>
        <v>0</v>
      </c>
      <c r="AF8181" s="15">
        <f>IF(AND(Q8181&gt;1,E8181=0),1/(2*L8181*(1-I8181))*L8181-1/(2*L8181*(1-I8181)),IF(Q8181&lt;1,0,-1/(2*L8181*(1-I8181))))</f>
        <v>0</v>
      </c>
      <c r="AG8181" s="15">
        <f>IF(P8181&gt;1,1/(2*K8181*(1-H8181)),0)+IF(Q8181&gt;1,1/(2*L8181*(1-I8181)),0)</f>
        <v>0</v>
      </c>
      <c r="AH8181" s="15">
        <f>AH8180+AG8181</f>
        <v>335.21886734865177</v>
      </c>
      <c r="AI8181" s="15">
        <f>AI8180+SUM(AE8181:AF8181)</f>
        <v>31.573531283432725</v>
      </c>
      <c r="AJ8181" s="16">
        <f t="shared" si="1405"/>
        <v>9.4187810886533357E-2</v>
      </c>
      <c r="AK8181" s="17">
        <f>IF(AND(P8181&gt;1,E8181=1),(P8181-1)/(K8181-1)*K8181-(P8181-1)/(K8181-1),IF(P8181&lt;1,0,-(P8181-1)/(K8181-1)))</f>
        <v>0</v>
      </c>
      <c r="AL8181" s="17">
        <f>IF(AND(Q8181&gt;1,E8181=0),(Q8181-1)/(L8181-1)*L8181-(Q8181-1)/(L8181-1),IF(Q8181&lt;1,0,-(Q8181-1)/(L8181-1)))</f>
        <v>0</v>
      </c>
      <c r="AM8181" s="17">
        <f>IF(P8181&gt;1,(P8181-1)/(K8181-1),0)+IF(Q8181&gt;1,(Q8181-1)/(L8181-1),0)</f>
        <v>0</v>
      </c>
      <c r="AN8181" s="17">
        <f>AN8180+AM8181</f>
        <v>113.46824577177496</v>
      </c>
      <c r="AO8181" s="17">
        <f>AO8180+SUM(AK8181:AL8181)</f>
        <v>12.159776007506833</v>
      </c>
      <c r="AP8181" s="19">
        <f t="shared" si="1406"/>
        <v>0.1071645721214768</v>
      </c>
      <c r="AR8181" s="20">
        <f t="shared" si="1407"/>
        <v>0</v>
      </c>
      <c r="AV8181" s="21"/>
      <c r="AW8181" s="21"/>
      <c r="AX8181" s="21"/>
      <c r="AY8181" s="21"/>
    </row>
    <row r="8182" spans="1:51" s="5" customFormat="1" hidden="1" outlineLevel="1" x14ac:dyDescent="0.2">
      <c r="A8182" s="33"/>
      <c r="D8182" s="5">
        <v>18267</v>
      </c>
      <c r="E8182" s="5">
        <v>0</v>
      </c>
      <c r="G8182" s="6">
        <f>IF(AND(H8182&gt;0.5,E8182=1),1,0)+IF(AND(H8182&lt;0.5,E8182=0),1,0)</f>
        <v>0</v>
      </c>
      <c r="H8182" s="7">
        <v>0.759750523898441</v>
      </c>
      <c r="I8182" s="7">
        <f t="shared" si="1398"/>
        <v>0.240249476101559</v>
      </c>
      <c r="K8182" s="8">
        <v>1.37999999523163</v>
      </c>
      <c r="L8182" s="8">
        <v>3.5799999237060498</v>
      </c>
      <c r="M8182" s="9">
        <f t="shared" si="1399"/>
        <v>0.72463768366329029</v>
      </c>
      <c r="N8182" s="9">
        <f t="shared" si="1400"/>
        <v>0.27932961489138541</v>
      </c>
      <c r="P8182" s="10">
        <f t="shared" si="1401"/>
        <v>0</v>
      </c>
      <c r="Q8182" s="10">
        <f t="shared" si="1402"/>
        <v>0</v>
      </c>
      <c r="S8182" s="11">
        <f>IF(AND(P8182&gt;1,E8182=1),K8182-1,IF(P8182&lt;1,0,-1))</f>
        <v>0</v>
      </c>
      <c r="T8182" s="11">
        <f>IF(AND(Q8182&gt;1,E8182=0),L8182-1,IF(Q8182&lt;1,0,-1))</f>
        <v>0</v>
      </c>
      <c r="U8182" s="11">
        <f t="shared" si="1408"/>
        <v>0</v>
      </c>
      <c r="V8182" s="11">
        <f>V8181+U8182</f>
        <v>627</v>
      </c>
      <c r="W8182" s="11">
        <f>W8181+SUM(S8182:T8182)</f>
        <v>58.419996500015202</v>
      </c>
      <c r="X8182" s="12">
        <f t="shared" si="1403"/>
        <v>9.3173838118046567E-2</v>
      </c>
      <c r="Y8182" s="13">
        <f>IF(AND(P8182&gt;1,E8182=1),1/K8182*K8182-1/K8182,IF(P8182&lt;1,0,-1/K8182))</f>
        <v>0</v>
      </c>
      <c r="Z8182" s="13">
        <f>IF(AND(Q8182&gt;1,E8182=0),1/L8182*L8182-1/L8182,IF(Q8182&lt;1,0,-1/L8182))</f>
        <v>0</v>
      </c>
      <c r="AA8182" s="13">
        <f>IF(P8182&gt;1,1/K8182)+IF(Q8182&gt;1,1/L8182)</f>
        <v>0</v>
      </c>
      <c r="AB8182" s="13">
        <f>AB8181+AA8182</f>
        <v>267.84226622700049</v>
      </c>
      <c r="AC8182" s="13">
        <f>AC8181+SUM(Y8182:Z8182)</f>
        <v>24.15773377299946</v>
      </c>
      <c r="AD8182" s="14">
        <f t="shared" si="1404"/>
        <v>9.0193882068356629E-2</v>
      </c>
      <c r="AE8182" s="15">
        <f>IF(AND(P8182&gt;1,E8182=1),1/(2*K8182*(1-H8182))*K8182-1/(2*K8182*(1-H8182)),IF(P8182&lt;1,0,-1/(2*K8182*(1-H8182))))</f>
        <v>0</v>
      </c>
      <c r="AF8182" s="15">
        <f>IF(AND(Q8182&gt;1,E8182=0),1/(2*L8182*(1-I8182))*L8182-1/(2*L8182*(1-I8182)),IF(Q8182&lt;1,0,-1/(2*L8182*(1-I8182))))</f>
        <v>0</v>
      </c>
      <c r="AG8182" s="15">
        <f>IF(P8182&gt;1,1/(2*K8182*(1-H8182)),0)+IF(Q8182&gt;1,1/(2*L8182*(1-I8182)),0)</f>
        <v>0</v>
      </c>
      <c r="AH8182" s="15">
        <f>AH8181+AG8182</f>
        <v>335.21886734865177</v>
      </c>
      <c r="AI8182" s="15">
        <f>AI8181+SUM(AE8182:AF8182)</f>
        <v>31.573531283432725</v>
      </c>
      <c r="AJ8182" s="16">
        <f t="shared" si="1405"/>
        <v>9.4187810886533357E-2</v>
      </c>
      <c r="AK8182" s="17">
        <f>IF(AND(P8182&gt;1,E8182=1),(P8182-1)/(K8182-1)*K8182-(P8182-1)/(K8182-1),IF(P8182&lt;1,0,-(P8182-1)/(K8182-1)))</f>
        <v>0</v>
      </c>
      <c r="AL8182" s="17">
        <f>IF(AND(Q8182&gt;1,E8182=0),(Q8182-1)/(L8182-1)*L8182-(Q8182-1)/(L8182-1),IF(Q8182&lt;1,0,-(Q8182-1)/(L8182-1)))</f>
        <v>0</v>
      </c>
      <c r="AM8182" s="17">
        <f>IF(P8182&gt;1,(P8182-1)/(K8182-1),0)+IF(Q8182&gt;1,(Q8182-1)/(L8182-1),0)</f>
        <v>0</v>
      </c>
      <c r="AN8182" s="17">
        <f>AN8181+AM8182</f>
        <v>113.46824577177496</v>
      </c>
      <c r="AO8182" s="17">
        <f>AO8181+SUM(AK8182:AL8182)</f>
        <v>12.159776007506833</v>
      </c>
      <c r="AP8182" s="19">
        <f t="shared" si="1406"/>
        <v>0.1071645721214768</v>
      </c>
      <c r="AR8182" s="20">
        <f t="shared" si="1407"/>
        <v>0</v>
      </c>
      <c r="AV8182" s="21"/>
      <c r="AW8182" s="21"/>
      <c r="AX8182" s="21"/>
      <c r="AY8182" s="21"/>
    </row>
    <row r="8183" spans="1:51" s="5" customFormat="1" hidden="1" outlineLevel="1" x14ac:dyDescent="0.2">
      <c r="A8183" s="33"/>
      <c r="D8183" s="5">
        <v>18268</v>
      </c>
      <c r="E8183" s="5">
        <v>0</v>
      </c>
      <c r="G8183" s="6">
        <f>IF(AND(H8183&gt;0.5,E8183=1),1,0)+IF(AND(H8183&lt;0.5,E8183=0),1,0)</f>
        <v>0</v>
      </c>
      <c r="H8183" s="7">
        <v>0.759750523898441</v>
      </c>
      <c r="I8183" s="7">
        <f t="shared" si="1398"/>
        <v>0.240249476101559</v>
      </c>
      <c r="K8183" s="8">
        <v>1.1900000572204601</v>
      </c>
      <c r="L8183" s="8">
        <v>5.6999998092651403</v>
      </c>
      <c r="M8183" s="9">
        <f t="shared" si="1399"/>
        <v>0.84033609404670762</v>
      </c>
      <c r="N8183" s="9">
        <f t="shared" si="1400"/>
        <v>0.17543860236179951</v>
      </c>
      <c r="P8183" s="10">
        <f t="shared" si="1401"/>
        <v>0</v>
      </c>
      <c r="Q8183" s="10">
        <f t="shared" si="1402"/>
        <v>0</v>
      </c>
      <c r="S8183" s="11">
        <f>IF(AND(P8183&gt;1,E8183=1),K8183-1,IF(P8183&lt;1,0,-1))</f>
        <v>0</v>
      </c>
      <c r="T8183" s="11">
        <f>IF(AND(Q8183&gt;1,E8183=0),L8183-1,IF(Q8183&lt;1,0,-1))</f>
        <v>0</v>
      </c>
      <c r="U8183" s="11">
        <f t="shared" si="1408"/>
        <v>0</v>
      </c>
      <c r="V8183" s="11">
        <f>V8182+U8183</f>
        <v>627</v>
      </c>
      <c r="W8183" s="11">
        <f>W8182+SUM(S8183:T8183)</f>
        <v>58.419996500015202</v>
      </c>
      <c r="X8183" s="12">
        <f t="shared" si="1403"/>
        <v>9.3173838118046567E-2</v>
      </c>
      <c r="Y8183" s="13">
        <f>IF(AND(P8183&gt;1,E8183=1),1/K8183*K8183-1/K8183,IF(P8183&lt;1,0,-1/K8183))</f>
        <v>0</v>
      </c>
      <c r="Z8183" s="13">
        <f>IF(AND(Q8183&gt;1,E8183=0),1/L8183*L8183-1/L8183,IF(Q8183&lt;1,0,-1/L8183))</f>
        <v>0</v>
      </c>
      <c r="AA8183" s="13">
        <f>IF(P8183&gt;1,1/K8183)+IF(Q8183&gt;1,1/L8183)</f>
        <v>0</v>
      </c>
      <c r="AB8183" s="13">
        <f>AB8182+AA8183</f>
        <v>267.84226622700049</v>
      </c>
      <c r="AC8183" s="13">
        <f>AC8182+SUM(Y8183:Z8183)</f>
        <v>24.15773377299946</v>
      </c>
      <c r="AD8183" s="14">
        <f t="shared" si="1404"/>
        <v>9.0193882068356629E-2</v>
      </c>
      <c r="AE8183" s="15">
        <f>IF(AND(P8183&gt;1,E8183=1),1/(2*K8183*(1-H8183))*K8183-1/(2*K8183*(1-H8183)),IF(P8183&lt;1,0,-1/(2*K8183*(1-H8183))))</f>
        <v>0</v>
      </c>
      <c r="AF8183" s="15">
        <f>IF(AND(Q8183&gt;1,E8183=0),1/(2*L8183*(1-I8183))*L8183-1/(2*L8183*(1-I8183)),IF(Q8183&lt;1,0,-1/(2*L8183*(1-I8183))))</f>
        <v>0</v>
      </c>
      <c r="AG8183" s="15">
        <f>IF(P8183&gt;1,1/(2*K8183*(1-H8183)),0)+IF(Q8183&gt;1,1/(2*L8183*(1-I8183)),0)</f>
        <v>0</v>
      </c>
      <c r="AH8183" s="15">
        <f>AH8182+AG8183</f>
        <v>335.21886734865177</v>
      </c>
      <c r="AI8183" s="15">
        <f>AI8182+SUM(AE8183:AF8183)</f>
        <v>31.573531283432725</v>
      </c>
      <c r="AJ8183" s="16">
        <f t="shared" si="1405"/>
        <v>9.4187810886533357E-2</v>
      </c>
      <c r="AK8183" s="17">
        <f>IF(AND(P8183&gt;1,E8183=1),(P8183-1)/(K8183-1)*K8183-(P8183-1)/(K8183-1),IF(P8183&lt;1,0,-(P8183-1)/(K8183-1)))</f>
        <v>0</v>
      </c>
      <c r="AL8183" s="17">
        <f>IF(AND(Q8183&gt;1,E8183=0),(Q8183-1)/(L8183-1)*L8183-(Q8183-1)/(L8183-1),IF(Q8183&lt;1,0,-(Q8183-1)/(L8183-1)))</f>
        <v>0</v>
      </c>
      <c r="AM8183" s="17">
        <f>IF(P8183&gt;1,(P8183-1)/(K8183-1),0)+IF(Q8183&gt;1,(Q8183-1)/(L8183-1),0)</f>
        <v>0</v>
      </c>
      <c r="AN8183" s="17">
        <f>AN8182+AM8183</f>
        <v>113.46824577177496</v>
      </c>
      <c r="AO8183" s="17">
        <f>AO8182+SUM(AK8183:AL8183)</f>
        <v>12.159776007506833</v>
      </c>
      <c r="AP8183" s="19">
        <f t="shared" si="1406"/>
        <v>0.1071645721214768</v>
      </c>
      <c r="AR8183" s="20">
        <f t="shared" si="1407"/>
        <v>0</v>
      </c>
      <c r="AV8183" s="21"/>
      <c r="AW8183" s="21"/>
      <c r="AX8183" s="21"/>
      <c r="AY8183" s="21"/>
    </row>
    <row r="8184" spans="1:51" s="5" customFormat="1" hidden="1" outlineLevel="1" x14ac:dyDescent="0.2">
      <c r="A8184" s="33"/>
      <c r="D8184" s="5">
        <v>18269</v>
      </c>
      <c r="E8184" s="5">
        <v>1</v>
      </c>
      <c r="G8184" s="6">
        <f>IF(AND(H8184&gt;0.5,E8184=1),1,0)+IF(AND(H8184&lt;0.5,E8184=0),1,0)</f>
        <v>1</v>
      </c>
      <c r="H8184" s="7">
        <v>0.759750523898441</v>
      </c>
      <c r="I8184" s="7">
        <f t="shared" si="1398"/>
        <v>0.240249476101559</v>
      </c>
      <c r="K8184" s="8">
        <v>1.2799999713897701</v>
      </c>
      <c r="L8184" s="8">
        <v>4.1999998092651403</v>
      </c>
      <c r="M8184" s="9">
        <f t="shared" si="1399"/>
        <v>0.78125001746229894</v>
      </c>
      <c r="N8184" s="9">
        <f t="shared" si="1400"/>
        <v>0.23809524890787237</v>
      </c>
      <c r="P8184" s="10">
        <f t="shared" si="1401"/>
        <v>0</v>
      </c>
      <c r="Q8184" s="10">
        <f t="shared" si="1402"/>
        <v>0</v>
      </c>
      <c r="S8184" s="11">
        <f>IF(AND(P8184&gt;1,E8184=1),K8184-1,IF(P8184&lt;1,0,-1))</f>
        <v>0</v>
      </c>
      <c r="T8184" s="11">
        <f>IF(AND(Q8184&gt;1,E8184=0),L8184-1,IF(Q8184&lt;1,0,-1))</f>
        <v>0</v>
      </c>
      <c r="U8184" s="11">
        <f t="shared" si="1408"/>
        <v>0</v>
      </c>
      <c r="V8184" s="11">
        <f>V8183+U8184</f>
        <v>627</v>
      </c>
      <c r="W8184" s="11">
        <f>W8183+SUM(S8184:T8184)</f>
        <v>58.419996500015202</v>
      </c>
      <c r="X8184" s="12">
        <f t="shared" si="1403"/>
        <v>9.3173838118046567E-2</v>
      </c>
      <c r="Y8184" s="13">
        <f>IF(AND(P8184&gt;1,E8184=1),1/K8184*K8184-1/K8184,IF(P8184&lt;1,0,-1/K8184))</f>
        <v>0</v>
      </c>
      <c r="Z8184" s="13">
        <f>IF(AND(Q8184&gt;1,E8184=0),1/L8184*L8184-1/L8184,IF(Q8184&lt;1,0,-1/L8184))</f>
        <v>0</v>
      </c>
      <c r="AA8184" s="13">
        <f>IF(P8184&gt;1,1/K8184)+IF(Q8184&gt;1,1/L8184)</f>
        <v>0</v>
      </c>
      <c r="AB8184" s="13">
        <f>AB8183+AA8184</f>
        <v>267.84226622700049</v>
      </c>
      <c r="AC8184" s="13">
        <f>AC8183+SUM(Y8184:Z8184)</f>
        <v>24.15773377299946</v>
      </c>
      <c r="AD8184" s="14">
        <f t="shared" si="1404"/>
        <v>9.0193882068356629E-2</v>
      </c>
      <c r="AE8184" s="15">
        <f>IF(AND(P8184&gt;1,E8184=1),1/(2*K8184*(1-H8184))*K8184-1/(2*K8184*(1-H8184)),IF(P8184&lt;1,0,-1/(2*K8184*(1-H8184))))</f>
        <v>0</v>
      </c>
      <c r="AF8184" s="15">
        <f>IF(AND(Q8184&gt;1,E8184=0),1/(2*L8184*(1-I8184))*L8184-1/(2*L8184*(1-I8184)),IF(Q8184&lt;1,0,-1/(2*L8184*(1-I8184))))</f>
        <v>0</v>
      </c>
      <c r="AG8184" s="15">
        <f>IF(P8184&gt;1,1/(2*K8184*(1-H8184)),0)+IF(Q8184&gt;1,1/(2*L8184*(1-I8184)),0)</f>
        <v>0</v>
      </c>
      <c r="AH8184" s="15">
        <f>AH8183+AG8184</f>
        <v>335.21886734865177</v>
      </c>
      <c r="AI8184" s="15">
        <f>AI8183+SUM(AE8184:AF8184)</f>
        <v>31.573531283432725</v>
      </c>
      <c r="AJ8184" s="16">
        <f t="shared" si="1405"/>
        <v>9.4187810886533357E-2</v>
      </c>
      <c r="AK8184" s="17">
        <f>IF(AND(P8184&gt;1,E8184=1),(P8184-1)/(K8184-1)*K8184-(P8184-1)/(K8184-1),IF(P8184&lt;1,0,-(P8184-1)/(K8184-1)))</f>
        <v>0</v>
      </c>
      <c r="AL8184" s="17">
        <f>IF(AND(Q8184&gt;1,E8184=0),(Q8184-1)/(L8184-1)*L8184-(Q8184-1)/(L8184-1),IF(Q8184&lt;1,0,-(Q8184-1)/(L8184-1)))</f>
        <v>0</v>
      </c>
      <c r="AM8184" s="17">
        <f>IF(P8184&gt;1,(P8184-1)/(K8184-1),0)+IF(Q8184&gt;1,(Q8184-1)/(L8184-1),0)</f>
        <v>0</v>
      </c>
      <c r="AN8184" s="17">
        <f>AN8183+AM8184</f>
        <v>113.46824577177496</v>
      </c>
      <c r="AO8184" s="17">
        <f>AO8183+SUM(AK8184:AL8184)</f>
        <v>12.159776007506833</v>
      </c>
      <c r="AP8184" s="19">
        <f t="shared" si="1406"/>
        <v>0.1071645721214768</v>
      </c>
      <c r="AR8184" s="20">
        <f t="shared" si="1407"/>
        <v>0</v>
      </c>
      <c r="AV8184" s="21"/>
      <c r="AW8184" s="21"/>
      <c r="AX8184" s="21"/>
      <c r="AY8184" s="21"/>
    </row>
    <row r="8185" spans="1:51" s="5" customFormat="1" hidden="1" outlineLevel="1" x14ac:dyDescent="0.2">
      <c r="A8185" s="33"/>
      <c r="D8185" s="5">
        <v>18270</v>
      </c>
      <c r="E8185" s="5">
        <v>1</v>
      </c>
      <c r="G8185" s="6">
        <f>IF(AND(H8185&gt;0.5,E8185=1),1,0)+IF(AND(H8185&lt;0.5,E8185=0),1,0)</f>
        <v>1</v>
      </c>
      <c r="H8185" s="7">
        <v>0.74134449244143397</v>
      </c>
      <c r="I8185" s="7">
        <f t="shared" si="1398"/>
        <v>0.25865550755856603</v>
      </c>
      <c r="K8185" s="8">
        <v>1.37999999523163</v>
      </c>
      <c r="L8185" s="8">
        <v>3.4400000572204599</v>
      </c>
      <c r="M8185" s="9">
        <f t="shared" si="1399"/>
        <v>0.72463768366329029</v>
      </c>
      <c r="N8185" s="9">
        <f t="shared" si="1400"/>
        <v>0.29069766958318188</v>
      </c>
      <c r="P8185" s="10">
        <f t="shared" si="1401"/>
        <v>0</v>
      </c>
      <c r="Q8185" s="10">
        <f t="shared" si="1402"/>
        <v>0</v>
      </c>
      <c r="S8185" s="11">
        <f>IF(AND(P8185&gt;1,E8185=1),K8185-1,IF(P8185&lt;1,0,-1))</f>
        <v>0</v>
      </c>
      <c r="T8185" s="11">
        <f>IF(AND(Q8185&gt;1,E8185=0),L8185-1,IF(Q8185&lt;1,0,-1))</f>
        <v>0</v>
      </c>
      <c r="U8185" s="11">
        <f t="shared" si="1408"/>
        <v>0</v>
      </c>
      <c r="V8185" s="11">
        <f>V8184+U8185</f>
        <v>627</v>
      </c>
      <c r="W8185" s="11">
        <f>W8184+SUM(S8185:T8185)</f>
        <v>58.419996500015202</v>
      </c>
      <c r="X8185" s="12">
        <f t="shared" si="1403"/>
        <v>9.3173838118046567E-2</v>
      </c>
      <c r="Y8185" s="13">
        <f>IF(AND(P8185&gt;1,E8185=1),1/K8185*K8185-1/K8185,IF(P8185&lt;1,0,-1/K8185))</f>
        <v>0</v>
      </c>
      <c r="Z8185" s="13">
        <f>IF(AND(Q8185&gt;1,E8185=0),1/L8185*L8185-1/L8185,IF(Q8185&lt;1,0,-1/L8185))</f>
        <v>0</v>
      </c>
      <c r="AA8185" s="13">
        <f>IF(P8185&gt;1,1/K8185)+IF(Q8185&gt;1,1/L8185)</f>
        <v>0</v>
      </c>
      <c r="AB8185" s="13">
        <f>AB8184+AA8185</f>
        <v>267.84226622700049</v>
      </c>
      <c r="AC8185" s="13">
        <f>AC8184+SUM(Y8185:Z8185)</f>
        <v>24.15773377299946</v>
      </c>
      <c r="AD8185" s="14">
        <f t="shared" si="1404"/>
        <v>9.0193882068356629E-2</v>
      </c>
      <c r="AE8185" s="15">
        <f>IF(AND(P8185&gt;1,E8185=1),1/(2*K8185*(1-H8185))*K8185-1/(2*K8185*(1-H8185)),IF(P8185&lt;1,0,-1/(2*K8185*(1-H8185))))</f>
        <v>0</v>
      </c>
      <c r="AF8185" s="15">
        <f>IF(AND(Q8185&gt;1,E8185=0),1/(2*L8185*(1-I8185))*L8185-1/(2*L8185*(1-I8185)),IF(Q8185&lt;1,0,-1/(2*L8185*(1-I8185))))</f>
        <v>0</v>
      </c>
      <c r="AG8185" s="15">
        <f>IF(P8185&gt;1,1/(2*K8185*(1-H8185)),0)+IF(Q8185&gt;1,1/(2*L8185*(1-I8185)),0)</f>
        <v>0</v>
      </c>
      <c r="AH8185" s="15">
        <f>AH8184+AG8185</f>
        <v>335.21886734865177</v>
      </c>
      <c r="AI8185" s="15">
        <f>AI8184+SUM(AE8185:AF8185)</f>
        <v>31.573531283432725</v>
      </c>
      <c r="AJ8185" s="16">
        <f t="shared" si="1405"/>
        <v>9.4187810886533357E-2</v>
      </c>
      <c r="AK8185" s="17">
        <f>IF(AND(P8185&gt;1,E8185=1),(P8185-1)/(K8185-1)*K8185-(P8185-1)/(K8185-1),IF(P8185&lt;1,0,-(P8185-1)/(K8185-1)))</f>
        <v>0</v>
      </c>
      <c r="AL8185" s="17">
        <f>IF(AND(Q8185&gt;1,E8185=0),(Q8185-1)/(L8185-1)*L8185-(Q8185-1)/(L8185-1),IF(Q8185&lt;1,0,-(Q8185-1)/(L8185-1)))</f>
        <v>0</v>
      </c>
      <c r="AM8185" s="17">
        <f>IF(P8185&gt;1,(P8185-1)/(K8185-1),0)+IF(Q8185&gt;1,(Q8185-1)/(L8185-1),0)</f>
        <v>0</v>
      </c>
      <c r="AN8185" s="17">
        <f>AN8184+AM8185</f>
        <v>113.46824577177496</v>
      </c>
      <c r="AO8185" s="17">
        <f>AO8184+SUM(AK8185:AL8185)</f>
        <v>12.159776007506833</v>
      </c>
      <c r="AP8185" s="19">
        <f t="shared" si="1406"/>
        <v>0.1071645721214768</v>
      </c>
      <c r="AR8185" s="20">
        <f t="shared" si="1407"/>
        <v>0</v>
      </c>
      <c r="AV8185" s="21"/>
      <c r="AW8185" s="21"/>
      <c r="AX8185" s="21"/>
      <c r="AY8185" s="21"/>
    </row>
    <row r="8186" spans="1:51" s="5" customFormat="1" hidden="1" outlineLevel="1" x14ac:dyDescent="0.2">
      <c r="A8186" s="33"/>
      <c r="D8186" s="5">
        <v>18271</v>
      </c>
      <c r="E8186" s="5">
        <v>1</v>
      </c>
      <c r="G8186" s="6">
        <f>IF(AND(H8186&gt;0.5,E8186=1),1,0)+IF(AND(H8186&lt;0.5,E8186=0),1,0)</f>
        <v>1</v>
      </c>
      <c r="H8186" s="7">
        <v>0.759750523898441</v>
      </c>
      <c r="I8186" s="7">
        <f t="shared" si="1398"/>
        <v>0.240249476101559</v>
      </c>
      <c r="K8186" s="8">
        <v>1.1799999475479099</v>
      </c>
      <c r="L8186" s="8">
        <v>6</v>
      </c>
      <c r="M8186" s="9">
        <f t="shared" si="1399"/>
        <v>0.84745766478892015</v>
      </c>
      <c r="N8186" s="9">
        <f t="shared" si="1400"/>
        <v>0.16666666666666666</v>
      </c>
      <c r="P8186" s="10">
        <f t="shared" si="1401"/>
        <v>0</v>
      </c>
      <c r="Q8186" s="10">
        <f t="shared" si="1402"/>
        <v>0</v>
      </c>
      <c r="S8186" s="11">
        <f>IF(AND(P8186&gt;1,E8186=1),K8186-1,IF(P8186&lt;1,0,-1))</f>
        <v>0</v>
      </c>
      <c r="T8186" s="11">
        <f>IF(AND(Q8186&gt;1,E8186=0),L8186-1,IF(Q8186&lt;1,0,-1))</f>
        <v>0</v>
      </c>
      <c r="U8186" s="11">
        <f t="shared" si="1408"/>
        <v>0</v>
      </c>
      <c r="V8186" s="11">
        <f>V8185+U8186</f>
        <v>627</v>
      </c>
      <c r="W8186" s="11">
        <f>W8185+SUM(S8186:T8186)</f>
        <v>58.419996500015202</v>
      </c>
      <c r="X8186" s="12">
        <f t="shared" si="1403"/>
        <v>9.3173838118046567E-2</v>
      </c>
      <c r="Y8186" s="13">
        <f>IF(AND(P8186&gt;1,E8186=1),1/K8186*K8186-1/K8186,IF(P8186&lt;1,0,-1/K8186))</f>
        <v>0</v>
      </c>
      <c r="Z8186" s="13">
        <f>IF(AND(Q8186&gt;1,E8186=0),1/L8186*L8186-1/L8186,IF(Q8186&lt;1,0,-1/L8186))</f>
        <v>0</v>
      </c>
      <c r="AA8186" s="13">
        <f>IF(P8186&gt;1,1/K8186)+IF(Q8186&gt;1,1/L8186)</f>
        <v>0</v>
      </c>
      <c r="AB8186" s="13">
        <f>AB8185+AA8186</f>
        <v>267.84226622700049</v>
      </c>
      <c r="AC8186" s="13">
        <f>AC8185+SUM(Y8186:Z8186)</f>
        <v>24.15773377299946</v>
      </c>
      <c r="AD8186" s="14">
        <f t="shared" si="1404"/>
        <v>9.0193882068356629E-2</v>
      </c>
      <c r="AE8186" s="15">
        <f>IF(AND(P8186&gt;1,E8186=1),1/(2*K8186*(1-H8186))*K8186-1/(2*K8186*(1-H8186)),IF(P8186&lt;1,0,-1/(2*K8186*(1-H8186))))</f>
        <v>0</v>
      </c>
      <c r="AF8186" s="15">
        <f>IF(AND(Q8186&gt;1,E8186=0),1/(2*L8186*(1-I8186))*L8186-1/(2*L8186*(1-I8186)),IF(Q8186&lt;1,0,-1/(2*L8186*(1-I8186))))</f>
        <v>0</v>
      </c>
      <c r="AG8186" s="15">
        <f>IF(P8186&gt;1,1/(2*K8186*(1-H8186)),0)+IF(Q8186&gt;1,1/(2*L8186*(1-I8186)),0)</f>
        <v>0</v>
      </c>
      <c r="AH8186" s="15">
        <f>AH8185+AG8186</f>
        <v>335.21886734865177</v>
      </c>
      <c r="AI8186" s="15">
        <f>AI8185+SUM(AE8186:AF8186)</f>
        <v>31.573531283432725</v>
      </c>
      <c r="AJ8186" s="16">
        <f t="shared" si="1405"/>
        <v>9.4187810886533357E-2</v>
      </c>
      <c r="AK8186" s="17">
        <f>IF(AND(P8186&gt;1,E8186=1),(P8186-1)/(K8186-1)*K8186-(P8186-1)/(K8186-1),IF(P8186&lt;1,0,-(P8186-1)/(K8186-1)))</f>
        <v>0</v>
      </c>
      <c r="AL8186" s="17">
        <f>IF(AND(Q8186&gt;1,E8186=0),(Q8186-1)/(L8186-1)*L8186-(Q8186-1)/(L8186-1),IF(Q8186&lt;1,0,-(Q8186-1)/(L8186-1)))</f>
        <v>0</v>
      </c>
      <c r="AM8186" s="17">
        <f>IF(P8186&gt;1,(P8186-1)/(K8186-1),0)+IF(Q8186&gt;1,(Q8186-1)/(L8186-1),0)</f>
        <v>0</v>
      </c>
      <c r="AN8186" s="17">
        <f>AN8185+AM8186</f>
        <v>113.46824577177496</v>
      </c>
      <c r="AO8186" s="17">
        <f>AO8185+SUM(AK8186:AL8186)</f>
        <v>12.159776007506833</v>
      </c>
      <c r="AP8186" s="19">
        <f t="shared" si="1406"/>
        <v>0.1071645721214768</v>
      </c>
      <c r="AR8186" s="20">
        <f t="shared" si="1407"/>
        <v>0</v>
      </c>
      <c r="AV8186" s="21"/>
      <c r="AW8186" s="21"/>
      <c r="AX8186" s="21"/>
      <c r="AY8186" s="21"/>
    </row>
    <row r="8187" spans="1:51" s="5" customFormat="1" hidden="1" outlineLevel="1" x14ac:dyDescent="0.2">
      <c r="A8187" s="33"/>
      <c r="D8187" s="5">
        <v>18272</v>
      </c>
      <c r="E8187" s="5">
        <v>1</v>
      </c>
      <c r="G8187" s="6">
        <f>IF(AND(H8187&gt;0.5,E8187=1),1,0)+IF(AND(H8187&lt;0.5,E8187=0),1,0)</f>
        <v>1</v>
      </c>
      <c r="H8187" s="7">
        <v>0.759750523898441</v>
      </c>
      <c r="I8187" s="7">
        <f t="shared" si="1398"/>
        <v>0.240249476101559</v>
      </c>
      <c r="K8187" s="8">
        <v>1.5</v>
      </c>
      <c r="L8187" s="8">
        <v>2.8499999046325701</v>
      </c>
      <c r="M8187" s="9">
        <f t="shared" si="1399"/>
        <v>0.66666666666666663</v>
      </c>
      <c r="N8187" s="9">
        <f t="shared" si="1400"/>
        <v>0.35087720472359901</v>
      </c>
      <c r="P8187" s="10">
        <f t="shared" si="1401"/>
        <v>0</v>
      </c>
      <c r="Q8187" s="10">
        <f t="shared" si="1402"/>
        <v>0</v>
      </c>
      <c r="S8187" s="11">
        <f>IF(AND(P8187&gt;1,E8187=1),K8187-1,IF(P8187&lt;1,0,-1))</f>
        <v>0</v>
      </c>
      <c r="T8187" s="11">
        <f>IF(AND(Q8187&gt;1,E8187=0),L8187-1,IF(Q8187&lt;1,0,-1))</f>
        <v>0</v>
      </c>
      <c r="U8187" s="11">
        <f t="shared" si="1408"/>
        <v>0</v>
      </c>
      <c r="V8187" s="11">
        <f>V8186+U8187</f>
        <v>627</v>
      </c>
      <c r="W8187" s="11">
        <f>W8186+SUM(S8187:T8187)</f>
        <v>58.419996500015202</v>
      </c>
      <c r="X8187" s="12">
        <f t="shared" si="1403"/>
        <v>9.3173838118046567E-2</v>
      </c>
      <c r="Y8187" s="13">
        <f>IF(AND(P8187&gt;1,E8187=1),1/K8187*K8187-1/K8187,IF(P8187&lt;1,0,-1/K8187))</f>
        <v>0</v>
      </c>
      <c r="Z8187" s="13">
        <f>IF(AND(Q8187&gt;1,E8187=0),1/L8187*L8187-1/L8187,IF(Q8187&lt;1,0,-1/L8187))</f>
        <v>0</v>
      </c>
      <c r="AA8187" s="13">
        <f>IF(P8187&gt;1,1/K8187)+IF(Q8187&gt;1,1/L8187)</f>
        <v>0</v>
      </c>
      <c r="AB8187" s="13">
        <f>AB8186+AA8187</f>
        <v>267.84226622700049</v>
      </c>
      <c r="AC8187" s="13">
        <f>AC8186+SUM(Y8187:Z8187)</f>
        <v>24.15773377299946</v>
      </c>
      <c r="AD8187" s="14">
        <f t="shared" si="1404"/>
        <v>9.0193882068356629E-2</v>
      </c>
      <c r="AE8187" s="15">
        <f>IF(AND(P8187&gt;1,E8187=1),1/(2*K8187*(1-H8187))*K8187-1/(2*K8187*(1-H8187)),IF(P8187&lt;1,0,-1/(2*K8187*(1-H8187))))</f>
        <v>0</v>
      </c>
      <c r="AF8187" s="15">
        <f>IF(AND(Q8187&gt;1,E8187=0),1/(2*L8187*(1-I8187))*L8187-1/(2*L8187*(1-I8187)),IF(Q8187&lt;1,0,-1/(2*L8187*(1-I8187))))</f>
        <v>0</v>
      </c>
      <c r="AG8187" s="15">
        <f>IF(P8187&gt;1,1/(2*K8187*(1-H8187)),0)+IF(Q8187&gt;1,1/(2*L8187*(1-I8187)),0)</f>
        <v>0</v>
      </c>
      <c r="AH8187" s="15">
        <f>AH8186+AG8187</f>
        <v>335.21886734865177</v>
      </c>
      <c r="AI8187" s="15">
        <f>AI8186+SUM(AE8187:AF8187)</f>
        <v>31.573531283432725</v>
      </c>
      <c r="AJ8187" s="16">
        <f t="shared" si="1405"/>
        <v>9.4187810886533357E-2</v>
      </c>
      <c r="AK8187" s="17">
        <f>IF(AND(P8187&gt;1,E8187=1),(P8187-1)/(K8187-1)*K8187-(P8187-1)/(K8187-1),IF(P8187&lt;1,0,-(P8187-1)/(K8187-1)))</f>
        <v>0</v>
      </c>
      <c r="AL8187" s="17">
        <f>IF(AND(Q8187&gt;1,E8187=0),(Q8187-1)/(L8187-1)*L8187-(Q8187-1)/(L8187-1),IF(Q8187&lt;1,0,-(Q8187-1)/(L8187-1)))</f>
        <v>0</v>
      </c>
      <c r="AM8187" s="17">
        <f>IF(P8187&gt;1,(P8187-1)/(K8187-1),0)+IF(Q8187&gt;1,(Q8187-1)/(L8187-1),0)</f>
        <v>0</v>
      </c>
      <c r="AN8187" s="17">
        <f>AN8186+AM8187</f>
        <v>113.46824577177496</v>
      </c>
      <c r="AO8187" s="17">
        <f>AO8186+SUM(AK8187:AL8187)</f>
        <v>12.159776007506833</v>
      </c>
      <c r="AP8187" s="19">
        <f t="shared" si="1406"/>
        <v>0.1071645721214768</v>
      </c>
      <c r="AR8187" s="20">
        <f t="shared" si="1407"/>
        <v>0</v>
      </c>
      <c r="AV8187" s="21"/>
      <c r="AW8187" s="21"/>
      <c r="AX8187" s="21"/>
      <c r="AY8187" s="21"/>
    </row>
    <row r="8188" spans="1:51" s="5" customFormat="1" hidden="1" outlineLevel="1" x14ac:dyDescent="0.2">
      <c r="A8188" s="33"/>
      <c r="D8188" s="5">
        <v>18273</v>
      </c>
      <c r="E8188" s="5">
        <v>0</v>
      </c>
      <c r="G8188" s="6">
        <f>IF(AND(H8188&gt;0.5,E8188=1),1,0)+IF(AND(H8188&lt;0.5,E8188=0),1,0)</f>
        <v>1</v>
      </c>
      <c r="H8188" s="7">
        <v>0.39880915405720802</v>
      </c>
      <c r="I8188" s="7">
        <f t="shared" si="1398"/>
        <v>0.60119084594279193</v>
      </c>
      <c r="K8188" s="8">
        <v>2.8599998950958301</v>
      </c>
      <c r="L8188" s="8">
        <v>1.5099999904632599</v>
      </c>
      <c r="M8188" s="9">
        <f t="shared" si="1399"/>
        <v>0.3496503624754479</v>
      </c>
      <c r="N8188" s="9">
        <f t="shared" si="1400"/>
        <v>0.66225165981173639</v>
      </c>
      <c r="P8188" s="10">
        <f t="shared" si="1401"/>
        <v>0</v>
      </c>
      <c r="Q8188" s="10">
        <f t="shared" si="1402"/>
        <v>0</v>
      </c>
      <c r="S8188" s="11">
        <f>IF(AND(P8188&gt;1,E8188=1),K8188-1,IF(P8188&lt;1,0,-1))</f>
        <v>0</v>
      </c>
      <c r="T8188" s="11">
        <f>IF(AND(Q8188&gt;1,E8188=0),L8188-1,IF(Q8188&lt;1,0,-1))</f>
        <v>0</v>
      </c>
      <c r="U8188" s="11">
        <f t="shared" si="1408"/>
        <v>0</v>
      </c>
      <c r="V8188" s="11">
        <f>V8187+U8188</f>
        <v>627</v>
      </c>
      <c r="W8188" s="11">
        <f>W8187+SUM(S8188:T8188)</f>
        <v>58.419996500015202</v>
      </c>
      <c r="X8188" s="12">
        <f t="shared" si="1403"/>
        <v>9.3173838118046567E-2</v>
      </c>
      <c r="Y8188" s="13">
        <f>IF(AND(P8188&gt;1,E8188=1),1/K8188*K8188-1/K8188,IF(P8188&lt;1,0,-1/K8188))</f>
        <v>0</v>
      </c>
      <c r="Z8188" s="13">
        <f>IF(AND(Q8188&gt;1,E8188=0),1/L8188*L8188-1/L8188,IF(Q8188&lt;1,0,-1/L8188))</f>
        <v>0</v>
      </c>
      <c r="AA8188" s="13">
        <f>IF(P8188&gt;1,1/K8188)+IF(Q8188&gt;1,1/L8188)</f>
        <v>0</v>
      </c>
      <c r="AB8188" s="13">
        <f>AB8187+AA8188</f>
        <v>267.84226622700049</v>
      </c>
      <c r="AC8188" s="13">
        <f>AC8187+SUM(Y8188:Z8188)</f>
        <v>24.15773377299946</v>
      </c>
      <c r="AD8188" s="14">
        <f t="shared" si="1404"/>
        <v>9.0193882068356629E-2</v>
      </c>
      <c r="AE8188" s="15">
        <f>IF(AND(P8188&gt;1,E8188=1),1/(2*K8188*(1-H8188))*K8188-1/(2*K8188*(1-H8188)),IF(P8188&lt;1,0,-1/(2*K8188*(1-H8188))))</f>
        <v>0</v>
      </c>
      <c r="AF8188" s="15">
        <f>IF(AND(Q8188&gt;1,E8188=0),1/(2*L8188*(1-I8188))*L8188-1/(2*L8188*(1-I8188)),IF(Q8188&lt;1,0,-1/(2*L8188*(1-I8188))))</f>
        <v>0</v>
      </c>
      <c r="AG8188" s="15">
        <f>IF(P8188&gt;1,1/(2*K8188*(1-H8188)),0)+IF(Q8188&gt;1,1/(2*L8188*(1-I8188)),0)</f>
        <v>0</v>
      </c>
      <c r="AH8188" s="15">
        <f>AH8187+AG8188</f>
        <v>335.21886734865177</v>
      </c>
      <c r="AI8188" s="15">
        <f>AI8187+SUM(AE8188:AF8188)</f>
        <v>31.573531283432725</v>
      </c>
      <c r="AJ8188" s="16">
        <f t="shared" si="1405"/>
        <v>9.4187810886533357E-2</v>
      </c>
      <c r="AK8188" s="17">
        <f>IF(AND(P8188&gt;1,E8188=1),(P8188-1)/(K8188-1)*K8188-(P8188-1)/(K8188-1),IF(P8188&lt;1,0,-(P8188-1)/(K8188-1)))</f>
        <v>0</v>
      </c>
      <c r="AL8188" s="17">
        <f>IF(AND(Q8188&gt;1,E8188=0),(Q8188-1)/(L8188-1)*L8188-(Q8188-1)/(L8188-1),IF(Q8188&lt;1,0,-(Q8188-1)/(L8188-1)))</f>
        <v>0</v>
      </c>
      <c r="AM8188" s="17">
        <f>IF(P8188&gt;1,(P8188-1)/(K8188-1),0)+IF(Q8188&gt;1,(Q8188-1)/(L8188-1),0)</f>
        <v>0</v>
      </c>
      <c r="AN8188" s="17">
        <f>AN8187+AM8188</f>
        <v>113.46824577177496</v>
      </c>
      <c r="AO8188" s="17">
        <f>AO8187+SUM(AK8188:AL8188)</f>
        <v>12.159776007506833</v>
      </c>
      <c r="AP8188" s="19">
        <f t="shared" si="1406"/>
        <v>0.1071645721214768</v>
      </c>
      <c r="AR8188" s="20">
        <f t="shared" si="1407"/>
        <v>0</v>
      </c>
      <c r="AV8188" s="21"/>
      <c r="AW8188" s="21"/>
      <c r="AX8188" s="21"/>
      <c r="AY8188" s="21"/>
    </row>
    <row r="8189" spans="1:51" s="5" customFormat="1" hidden="1" outlineLevel="1" x14ac:dyDescent="0.2">
      <c r="A8189" s="33"/>
      <c r="D8189" s="5">
        <v>18274</v>
      </c>
      <c r="E8189" s="5">
        <v>1</v>
      </c>
      <c r="G8189" s="6">
        <f>IF(AND(H8189&gt;0.5,E8189=1),1,0)+IF(AND(H8189&lt;0.5,E8189=0),1,0)</f>
        <v>0</v>
      </c>
      <c r="H8189" s="7">
        <v>0.405760272229303</v>
      </c>
      <c r="I8189" s="7">
        <f t="shared" si="1398"/>
        <v>0.594239727770697</v>
      </c>
      <c r="K8189" s="8">
        <v>2.0099999904632599</v>
      </c>
      <c r="L8189" s="8">
        <v>1.95000004768372</v>
      </c>
      <c r="M8189" s="9">
        <f t="shared" si="1399"/>
        <v>0.49751244017146606</v>
      </c>
      <c r="N8189" s="9">
        <f t="shared" si="1400"/>
        <v>0.51282050028041581</v>
      </c>
      <c r="P8189" s="10">
        <f t="shared" si="1401"/>
        <v>0</v>
      </c>
      <c r="Q8189" s="10">
        <f t="shared" si="1402"/>
        <v>1.1587674974884199</v>
      </c>
      <c r="S8189" s="11">
        <f>IF(AND(P8189&gt;1,E8189=1),K8189-1,IF(P8189&lt;1,0,-1))</f>
        <v>0</v>
      </c>
      <c r="T8189" s="11">
        <f>IF(AND(Q8189&gt;1,E8189=0),L8189-1,IF(Q8189&lt;1,0,-1))</f>
        <v>-1</v>
      </c>
      <c r="U8189" s="11">
        <f t="shared" si="1408"/>
        <v>1</v>
      </c>
      <c r="V8189" s="11">
        <f>V8188+U8189</f>
        <v>628</v>
      </c>
      <c r="W8189" s="11">
        <f>W8188+SUM(S8189:T8189)</f>
        <v>57.419996500015202</v>
      </c>
      <c r="X8189" s="12">
        <f t="shared" si="1403"/>
        <v>9.1433115445884075E-2</v>
      </c>
      <c r="Y8189" s="13">
        <f>IF(AND(P8189&gt;1,E8189=1),1/K8189*K8189-1/K8189,IF(P8189&lt;1,0,-1/K8189))</f>
        <v>0</v>
      </c>
      <c r="Z8189" s="13">
        <f>IF(AND(Q8189&gt;1,E8189=0),1/L8189*L8189-1/L8189,IF(Q8189&lt;1,0,-1/L8189))</f>
        <v>-0.51282050028041581</v>
      </c>
      <c r="AA8189" s="13">
        <f>IF(P8189&gt;1,1/K8189)+IF(Q8189&gt;1,1/L8189)</f>
        <v>0.51282050028041581</v>
      </c>
      <c r="AB8189" s="13">
        <f>AB8188+AA8189</f>
        <v>268.35508672728093</v>
      </c>
      <c r="AC8189" s="13">
        <f>AC8188+SUM(Y8189:Z8189)</f>
        <v>23.644913272719045</v>
      </c>
      <c r="AD8189" s="14">
        <f t="shared" si="1404"/>
        <v>8.8110546220979483E-2</v>
      </c>
      <c r="AE8189" s="15">
        <f>IF(AND(P8189&gt;1,E8189=1),1/(2*K8189*(1-H8189))*K8189-1/(2*K8189*(1-H8189)),IF(P8189&lt;1,0,-1/(2*K8189*(1-H8189))))</f>
        <v>0</v>
      </c>
      <c r="AF8189" s="15">
        <f>IF(AND(Q8189&gt;1,E8189=0),1/(2*L8189*(1-I8189))*L8189-1/(2*L8189*(1-I8189)),IF(Q8189&lt;1,0,-1/(2*L8189*(1-I8189))))</f>
        <v>-0.6319254685320832</v>
      </c>
      <c r="AG8189" s="15">
        <f>IF(P8189&gt;1,1/(2*K8189*(1-H8189)),0)+IF(Q8189&gt;1,1/(2*L8189*(1-I8189)),0)</f>
        <v>0.6319254685320832</v>
      </c>
      <c r="AH8189" s="15">
        <f>AH8188+AG8189</f>
        <v>335.85079281718384</v>
      </c>
      <c r="AI8189" s="15">
        <f>AI8188+SUM(AE8189:AF8189)</f>
        <v>30.94160581490064</v>
      </c>
      <c r="AJ8189" s="16">
        <f t="shared" si="1405"/>
        <v>9.2129024187664527E-2</v>
      </c>
      <c r="AK8189" s="17">
        <f>IF(AND(P8189&gt;1,E8189=1),(P8189-1)/(K8189-1)*K8189-(P8189-1)/(K8189-1),IF(P8189&lt;1,0,-(P8189-1)/(K8189-1)))</f>
        <v>0</v>
      </c>
      <c r="AL8189" s="17">
        <f>IF(AND(Q8189&gt;1,E8189=0),(Q8189-1)/(L8189-1)*L8189-(Q8189-1)/(L8189-1),IF(Q8189&lt;1,0,-(Q8189-1)/(L8189-1)))</f>
        <v>-0.16712367317825416</v>
      </c>
      <c r="AM8189" s="17">
        <f>IF(P8189&gt;1,(P8189-1)/(K8189-1),0)+IF(Q8189&gt;1,(Q8189-1)/(L8189-1),0)</f>
        <v>0.16712367317825416</v>
      </c>
      <c r="AN8189" s="17">
        <f>AN8188+AM8189</f>
        <v>113.63536944495321</v>
      </c>
      <c r="AO8189" s="17">
        <f>AO8188+SUM(AK8189:AL8189)</f>
        <v>11.992652334328579</v>
      </c>
      <c r="AP8189" s="19">
        <f t="shared" si="1406"/>
        <v>0.10553626386666531</v>
      </c>
      <c r="AR8189" s="20">
        <f t="shared" si="1407"/>
        <v>1</v>
      </c>
      <c r="AV8189" s="21"/>
      <c r="AW8189" s="21"/>
      <c r="AX8189" s="21"/>
      <c r="AY8189" s="21"/>
    </row>
    <row r="8190" spans="1:51" s="5" customFormat="1" hidden="1" outlineLevel="1" x14ac:dyDescent="0.2">
      <c r="A8190" s="33"/>
      <c r="D8190" s="5">
        <v>18275</v>
      </c>
      <c r="E8190" s="5">
        <v>1</v>
      </c>
      <c r="G8190" s="6">
        <f>IF(AND(H8190&gt;0.5,E8190=1),1,0)+IF(AND(H8190&lt;0.5,E8190=0),1,0)</f>
        <v>1</v>
      </c>
      <c r="H8190" s="7">
        <v>0.72186070545246905</v>
      </c>
      <c r="I8190" s="7">
        <f t="shared" si="1398"/>
        <v>0.27813929454753095</v>
      </c>
      <c r="K8190" s="8">
        <v>1.5</v>
      </c>
      <c r="L8190" s="8">
        <v>2.8599998950958301</v>
      </c>
      <c r="M8190" s="9">
        <f t="shared" si="1399"/>
        <v>0.66666666666666663</v>
      </c>
      <c r="N8190" s="9">
        <f t="shared" si="1400"/>
        <v>0.3496503624754479</v>
      </c>
      <c r="P8190" s="10">
        <f t="shared" si="1401"/>
        <v>0</v>
      </c>
      <c r="Q8190" s="10">
        <f t="shared" si="1402"/>
        <v>0</v>
      </c>
      <c r="S8190" s="11">
        <f>IF(AND(P8190&gt;1,E8190=1),K8190-1,IF(P8190&lt;1,0,-1))</f>
        <v>0</v>
      </c>
      <c r="T8190" s="11">
        <f>IF(AND(Q8190&gt;1,E8190=0),L8190-1,IF(Q8190&lt;1,0,-1))</f>
        <v>0</v>
      </c>
      <c r="U8190" s="11">
        <f t="shared" si="1408"/>
        <v>0</v>
      </c>
      <c r="V8190" s="11">
        <f>V8189+U8190</f>
        <v>628</v>
      </c>
      <c r="W8190" s="11">
        <f>W8189+SUM(S8190:T8190)</f>
        <v>57.419996500015202</v>
      </c>
      <c r="X8190" s="12">
        <f t="shared" si="1403"/>
        <v>9.1433115445884075E-2</v>
      </c>
      <c r="Y8190" s="13">
        <f>IF(AND(P8190&gt;1,E8190=1),1/K8190*K8190-1/K8190,IF(P8190&lt;1,0,-1/K8190))</f>
        <v>0</v>
      </c>
      <c r="Z8190" s="13">
        <f>IF(AND(Q8190&gt;1,E8190=0),1/L8190*L8190-1/L8190,IF(Q8190&lt;1,0,-1/L8190))</f>
        <v>0</v>
      </c>
      <c r="AA8190" s="13">
        <f>IF(P8190&gt;1,1/K8190)+IF(Q8190&gt;1,1/L8190)</f>
        <v>0</v>
      </c>
      <c r="AB8190" s="13">
        <f>AB8189+AA8190</f>
        <v>268.35508672728093</v>
      </c>
      <c r="AC8190" s="13">
        <f>AC8189+SUM(Y8190:Z8190)</f>
        <v>23.644913272719045</v>
      </c>
      <c r="AD8190" s="14">
        <f t="shared" si="1404"/>
        <v>8.8110546220979483E-2</v>
      </c>
      <c r="AE8190" s="15">
        <f>IF(AND(P8190&gt;1,E8190=1),1/(2*K8190*(1-H8190))*K8190-1/(2*K8190*(1-H8190)),IF(P8190&lt;1,0,-1/(2*K8190*(1-H8190))))</f>
        <v>0</v>
      </c>
      <c r="AF8190" s="15">
        <f>IF(AND(Q8190&gt;1,E8190=0),1/(2*L8190*(1-I8190))*L8190-1/(2*L8190*(1-I8190)),IF(Q8190&lt;1,0,-1/(2*L8190*(1-I8190))))</f>
        <v>0</v>
      </c>
      <c r="AG8190" s="15">
        <f>IF(P8190&gt;1,1/(2*K8190*(1-H8190)),0)+IF(Q8190&gt;1,1/(2*L8190*(1-I8190)),0)</f>
        <v>0</v>
      </c>
      <c r="AH8190" s="15">
        <f>AH8189+AG8190</f>
        <v>335.85079281718384</v>
      </c>
      <c r="AI8190" s="15">
        <f>AI8189+SUM(AE8190:AF8190)</f>
        <v>30.94160581490064</v>
      </c>
      <c r="AJ8190" s="16">
        <f t="shared" si="1405"/>
        <v>9.2129024187664527E-2</v>
      </c>
      <c r="AK8190" s="17">
        <f>IF(AND(P8190&gt;1,E8190=1),(P8190-1)/(K8190-1)*K8190-(P8190-1)/(K8190-1),IF(P8190&lt;1,0,-(P8190-1)/(K8190-1)))</f>
        <v>0</v>
      </c>
      <c r="AL8190" s="17">
        <f>IF(AND(Q8190&gt;1,E8190=0),(Q8190-1)/(L8190-1)*L8190-(Q8190-1)/(L8190-1),IF(Q8190&lt;1,0,-(Q8190-1)/(L8190-1)))</f>
        <v>0</v>
      </c>
      <c r="AM8190" s="17">
        <f>IF(P8190&gt;1,(P8190-1)/(K8190-1),0)+IF(Q8190&gt;1,(Q8190-1)/(L8190-1),0)</f>
        <v>0</v>
      </c>
      <c r="AN8190" s="17">
        <f>AN8189+AM8190</f>
        <v>113.63536944495321</v>
      </c>
      <c r="AO8190" s="17">
        <f>AO8189+SUM(AK8190:AL8190)</f>
        <v>11.992652334328579</v>
      </c>
      <c r="AP8190" s="19">
        <f t="shared" si="1406"/>
        <v>0.10553626386666531</v>
      </c>
      <c r="AR8190" s="20">
        <f t="shared" si="1407"/>
        <v>0</v>
      </c>
      <c r="AV8190" s="21"/>
      <c r="AW8190" s="21"/>
      <c r="AX8190" s="21"/>
      <c r="AY8190" s="21"/>
    </row>
    <row r="8191" spans="1:51" s="5" customFormat="1" hidden="1" outlineLevel="1" x14ac:dyDescent="0.2">
      <c r="A8191" s="33"/>
      <c r="D8191" s="5">
        <v>18276</v>
      </c>
      <c r="E8191" s="5">
        <v>1</v>
      </c>
      <c r="G8191" s="6">
        <f>IF(AND(H8191&gt;0.5,E8191=1),1,0)+IF(AND(H8191&lt;0.5,E8191=0),1,0)</f>
        <v>0</v>
      </c>
      <c r="H8191" s="7">
        <v>0.25456295022544301</v>
      </c>
      <c r="I8191" s="7">
        <f t="shared" si="1398"/>
        <v>0.74543704977455705</v>
      </c>
      <c r="K8191" s="8">
        <v>3.2599999904632599</v>
      </c>
      <c r="L8191" s="8">
        <v>1.41999995708466</v>
      </c>
      <c r="M8191" s="9">
        <f t="shared" si="1399"/>
        <v>0.30674846715502468</v>
      </c>
      <c r="N8191" s="9">
        <f t="shared" si="1400"/>
        <v>0.70422537339582492</v>
      </c>
      <c r="P8191" s="10">
        <f t="shared" si="1401"/>
        <v>0</v>
      </c>
      <c r="Q8191" s="10">
        <f t="shared" si="1402"/>
        <v>0</v>
      </c>
      <c r="S8191" s="11">
        <f>IF(AND(P8191&gt;1,E8191=1),K8191-1,IF(P8191&lt;1,0,-1))</f>
        <v>0</v>
      </c>
      <c r="T8191" s="11">
        <f>IF(AND(Q8191&gt;1,E8191=0),L8191-1,IF(Q8191&lt;1,0,-1))</f>
        <v>0</v>
      </c>
      <c r="U8191" s="11">
        <f t="shared" si="1408"/>
        <v>0</v>
      </c>
      <c r="V8191" s="11">
        <f>V8190+U8191</f>
        <v>628</v>
      </c>
      <c r="W8191" s="11">
        <f>W8190+SUM(S8191:T8191)</f>
        <v>57.419996500015202</v>
      </c>
      <c r="X8191" s="12">
        <f t="shared" si="1403"/>
        <v>9.1433115445884075E-2</v>
      </c>
      <c r="Y8191" s="13">
        <f>IF(AND(P8191&gt;1,E8191=1),1/K8191*K8191-1/K8191,IF(P8191&lt;1,0,-1/K8191))</f>
        <v>0</v>
      </c>
      <c r="Z8191" s="13">
        <f>IF(AND(Q8191&gt;1,E8191=0),1/L8191*L8191-1/L8191,IF(Q8191&lt;1,0,-1/L8191))</f>
        <v>0</v>
      </c>
      <c r="AA8191" s="13">
        <f>IF(P8191&gt;1,1/K8191)+IF(Q8191&gt;1,1/L8191)</f>
        <v>0</v>
      </c>
      <c r="AB8191" s="13">
        <f>AB8190+AA8191</f>
        <v>268.35508672728093</v>
      </c>
      <c r="AC8191" s="13">
        <f>AC8190+SUM(Y8191:Z8191)</f>
        <v>23.644913272719045</v>
      </c>
      <c r="AD8191" s="14">
        <f t="shared" si="1404"/>
        <v>8.8110546220979483E-2</v>
      </c>
      <c r="AE8191" s="15">
        <f>IF(AND(P8191&gt;1,E8191=1),1/(2*K8191*(1-H8191))*K8191-1/(2*K8191*(1-H8191)),IF(P8191&lt;1,0,-1/(2*K8191*(1-H8191))))</f>
        <v>0</v>
      </c>
      <c r="AF8191" s="15">
        <f>IF(AND(Q8191&gt;1,E8191=0),1/(2*L8191*(1-I8191))*L8191-1/(2*L8191*(1-I8191)),IF(Q8191&lt;1,0,-1/(2*L8191*(1-I8191))))</f>
        <v>0</v>
      </c>
      <c r="AG8191" s="15">
        <f>IF(P8191&gt;1,1/(2*K8191*(1-H8191)),0)+IF(Q8191&gt;1,1/(2*L8191*(1-I8191)),0)</f>
        <v>0</v>
      </c>
      <c r="AH8191" s="15">
        <f>AH8190+AG8191</f>
        <v>335.85079281718384</v>
      </c>
      <c r="AI8191" s="15">
        <f>AI8190+SUM(AE8191:AF8191)</f>
        <v>30.94160581490064</v>
      </c>
      <c r="AJ8191" s="16">
        <f t="shared" si="1405"/>
        <v>9.2129024187664527E-2</v>
      </c>
      <c r="AK8191" s="17">
        <f>IF(AND(P8191&gt;1,E8191=1),(P8191-1)/(K8191-1)*K8191-(P8191-1)/(K8191-1),IF(P8191&lt;1,0,-(P8191-1)/(K8191-1)))</f>
        <v>0</v>
      </c>
      <c r="AL8191" s="17">
        <f>IF(AND(Q8191&gt;1,E8191=0),(Q8191-1)/(L8191-1)*L8191-(Q8191-1)/(L8191-1),IF(Q8191&lt;1,0,-(Q8191-1)/(L8191-1)))</f>
        <v>0</v>
      </c>
      <c r="AM8191" s="17">
        <f>IF(P8191&gt;1,(P8191-1)/(K8191-1),0)+IF(Q8191&gt;1,(Q8191-1)/(L8191-1),0)</f>
        <v>0</v>
      </c>
      <c r="AN8191" s="17">
        <f>AN8190+AM8191</f>
        <v>113.63536944495321</v>
      </c>
      <c r="AO8191" s="17">
        <f>AO8190+SUM(AK8191:AL8191)</f>
        <v>11.992652334328579</v>
      </c>
      <c r="AP8191" s="19">
        <f t="shared" si="1406"/>
        <v>0.10553626386666531</v>
      </c>
      <c r="AR8191" s="20">
        <f t="shared" si="1407"/>
        <v>0</v>
      </c>
      <c r="AV8191" s="21"/>
      <c r="AW8191" s="21"/>
      <c r="AX8191" s="21"/>
      <c r="AY8191" s="21"/>
    </row>
    <row r="8192" spans="1:51" s="5" customFormat="1" hidden="1" outlineLevel="1" x14ac:dyDescent="0.2">
      <c r="A8192" s="33"/>
      <c r="D8192" s="5">
        <v>18277</v>
      </c>
      <c r="E8192" s="5">
        <v>1</v>
      </c>
      <c r="G8192" s="6">
        <f>IF(AND(H8192&gt;0.5,E8192=1),1,0)+IF(AND(H8192&lt;0.5,E8192=0),1,0)</f>
        <v>1</v>
      </c>
      <c r="H8192" s="7">
        <v>0.73351242999982702</v>
      </c>
      <c r="I8192" s="7">
        <f t="shared" si="1398"/>
        <v>0.26648757000017298</v>
      </c>
      <c r="K8192" s="8">
        <v>1.53999996185303</v>
      </c>
      <c r="L8192" s="8">
        <v>2.78999996185303</v>
      </c>
      <c r="M8192" s="9">
        <f t="shared" si="1399"/>
        <v>0.64935066543555864</v>
      </c>
      <c r="N8192" s="9">
        <f t="shared" si="1400"/>
        <v>0.35842294396872737</v>
      </c>
      <c r="P8192" s="10">
        <f t="shared" si="1401"/>
        <v>0</v>
      </c>
      <c r="Q8192" s="10">
        <f t="shared" si="1402"/>
        <v>0</v>
      </c>
      <c r="S8192" s="11">
        <f>IF(AND(P8192&gt;1,E8192=1),K8192-1,IF(P8192&lt;1,0,-1))</f>
        <v>0</v>
      </c>
      <c r="T8192" s="11">
        <f>IF(AND(Q8192&gt;1,E8192=0),L8192-1,IF(Q8192&lt;1,0,-1))</f>
        <v>0</v>
      </c>
      <c r="U8192" s="11">
        <f t="shared" si="1408"/>
        <v>0</v>
      </c>
      <c r="V8192" s="11">
        <f>V8191+U8192</f>
        <v>628</v>
      </c>
      <c r="W8192" s="11">
        <f>W8191+SUM(S8192:T8192)</f>
        <v>57.419996500015202</v>
      </c>
      <c r="X8192" s="12">
        <f t="shared" si="1403"/>
        <v>9.1433115445884075E-2</v>
      </c>
      <c r="Y8192" s="13">
        <f>IF(AND(P8192&gt;1,E8192=1),1/K8192*K8192-1/K8192,IF(P8192&lt;1,0,-1/K8192))</f>
        <v>0</v>
      </c>
      <c r="Z8192" s="13">
        <f>IF(AND(Q8192&gt;1,E8192=0),1/L8192*L8192-1/L8192,IF(Q8192&lt;1,0,-1/L8192))</f>
        <v>0</v>
      </c>
      <c r="AA8192" s="13">
        <f>IF(P8192&gt;1,1/K8192)+IF(Q8192&gt;1,1/L8192)</f>
        <v>0</v>
      </c>
      <c r="AB8192" s="13">
        <f>AB8191+AA8192</f>
        <v>268.35508672728093</v>
      </c>
      <c r="AC8192" s="13">
        <f>AC8191+SUM(Y8192:Z8192)</f>
        <v>23.644913272719045</v>
      </c>
      <c r="AD8192" s="14">
        <f t="shared" si="1404"/>
        <v>8.8110546220979483E-2</v>
      </c>
      <c r="AE8192" s="15">
        <f>IF(AND(P8192&gt;1,E8192=1),1/(2*K8192*(1-H8192))*K8192-1/(2*K8192*(1-H8192)),IF(P8192&lt;1,0,-1/(2*K8192*(1-H8192))))</f>
        <v>0</v>
      </c>
      <c r="AF8192" s="15">
        <f>IF(AND(Q8192&gt;1,E8192=0),1/(2*L8192*(1-I8192))*L8192-1/(2*L8192*(1-I8192)),IF(Q8192&lt;1,0,-1/(2*L8192*(1-I8192))))</f>
        <v>0</v>
      </c>
      <c r="AG8192" s="15">
        <f>IF(P8192&gt;1,1/(2*K8192*(1-H8192)),0)+IF(Q8192&gt;1,1/(2*L8192*(1-I8192)),0)</f>
        <v>0</v>
      </c>
      <c r="AH8192" s="15">
        <f>AH8191+AG8192</f>
        <v>335.85079281718384</v>
      </c>
      <c r="AI8192" s="15">
        <f>AI8191+SUM(AE8192:AF8192)</f>
        <v>30.94160581490064</v>
      </c>
      <c r="AJ8192" s="16">
        <f t="shared" si="1405"/>
        <v>9.2129024187664527E-2</v>
      </c>
      <c r="AK8192" s="17">
        <f>IF(AND(P8192&gt;1,E8192=1),(P8192-1)/(K8192-1)*K8192-(P8192-1)/(K8192-1),IF(P8192&lt;1,0,-(P8192-1)/(K8192-1)))</f>
        <v>0</v>
      </c>
      <c r="AL8192" s="17">
        <f>IF(AND(Q8192&gt;1,E8192=0),(Q8192-1)/(L8192-1)*L8192-(Q8192-1)/(L8192-1),IF(Q8192&lt;1,0,-(Q8192-1)/(L8192-1)))</f>
        <v>0</v>
      </c>
      <c r="AM8192" s="17">
        <f>IF(P8192&gt;1,(P8192-1)/(K8192-1),0)+IF(Q8192&gt;1,(Q8192-1)/(L8192-1),0)</f>
        <v>0</v>
      </c>
      <c r="AN8192" s="17">
        <f>AN8191+AM8192</f>
        <v>113.63536944495321</v>
      </c>
      <c r="AO8192" s="17">
        <f>AO8191+SUM(AK8192:AL8192)</f>
        <v>11.992652334328579</v>
      </c>
      <c r="AP8192" s="19">
        <f t="shared" si="1406"/>
        <v>0.10553626386666531</v>
      </c>
      <c r="AR8192" s="20">
        <f t="shared" si="1407"/>
        <v>0</v>
      </c>
      <c r="AV8192" s="21"/>
      <c r="AW8192" s="21"/>
      <c r="AX8192" s="21"/>
      <c r="AY8192" s="21"/>
    </row>
    <row r="8193" spans="1:51" s="5" customFormat="1" hidden="1" outlineLevel="1" x14ac:dyDescent="0.2">
      <c r="A8193" s="33"/>
      <c r="D8193" s="5">
        <v>18278</v>
      </c>
      <c r="E8193" s="5">
        <v>1</v>
      </c>
      <c r="G8193" s="6">
        <f>IF(AND(H8193&gt;0.5,E8193=1),1,0)+IF(AND(H8193&lt;0.5,E8193=0),1,0)</f>
        <v>1</v>
      </c>
      <c r="H8193" s="7">
        <v>0.68617970116847005</v>
      </c>
      <c r="I8193" s="7">
        <f t="shared" si="1398"/>
        <v>0.31382029883152995</v>
      </c>
      <c r="K8193" s="8">
        <v>1.20000004768372</v>
      </c>
      <c r="L8193" s="8">
        <v>5.5999999046325701</v>
      </c>
      <c r="M8193" s="9">
        <f t="shared" si="1399"/>
        <v>0.83333330021964014</v>
      </c>
      <c r="N8193" s="9">
        <f t="shared" si="1400"/>
        <v>0.17857143161248187</v>
      </c>
      <c r="P8193" s="10">
        <f t="shared" si="1401"/>
        <v>0</v>
      </c>
      <c r="Q8193" s="10">
        <f t="shared" si="1402"/>
        <v>1.7573936435283324</v>
      </c>
      <c r="S8193" s="11">
        <f>IF(AND(P8193&gt;1,E8193=1),K8193-1,IF(P8193&lt;1,0,-1))</f>
        <v>0</v>
      </c>
      <c r="T8193" s="11">
        <f>IF(AND(Q8193&gt;1,E8193=0),L8193-1,IF(Q8193&lt;1,0,-1))</f>
        <v>-1</v>
      </c>
      <c r="U8193" s="11">
        <f t="shared" si="1408"/>
        <v>1</v>
      </c>
      <c r="V8193" s="11">
        <f>V8192+U8193</f>
        <v>629</v>
      </c>
      <c r="W8193" s="11">
        <f>W8192+SUM(S8193:T8193)</f>
        <v>56.419996500015202</v>
      </c>
      <c r="X8193" s="12">
        <f t="shared" si="1403"/>
        <v>8.969792766298125E-2</v>
      </c>
      <c r="Y8193" s="13">
        <f>IF(AND(P8193&gt;1,E8193=1),1/K8193*K8193-1/K8193,IF(P8193&lt;1,0,-1/K8193))</f>
        <v>0</v>
      </c>
      <c r="Z8193" s="13">
        <f>IF(AND(Q8193&gt;1,E8193=0),1/L8193*L8193-1/L8193,IF(Q8193&lt;1,0,-1/L8193))</f>
        <v>-0.17857143161248187</v>
      </c>
      <c r="AA8193" s="13">
        <f>IF(P8193&gt;1,1/K8193)+IF(Q8193&gt;1,1/L8193)</f>
        <v>0.17857143161248187</v>
      </c>
      <c r="AB8193" s="13">
        <f>AB8192+AA8193</f>
        <v>268.53365815889339</v>
      </c>
      <c r="AC8193" s="13">
        <f>AC8192+SUM(Y8193:Z8193)</f>
        <v>23.466341841106562</v>
      </c>
      <c r="AD8193" s="14">
        <f t="shared" si="1404"/>
        <v>8.7386966691606865E-2</v>
      </c>
      <c r="AE8193" s="15">
        <f>IF(AND(P8193&gt;1,E8193=1),1/(2*K8193*(1-H8193))*K8193-1/(2*K8193*(1-H8193)),IF(P8193&lt;1,0,-1/(2*K8193*(1-H8193))))</f>
        <v>0</v>
      </c>
      <c r="AF8193" s="15">
        <f>IF(AND(Q8193&gt;1,E8193=0),1/(2*L8193*(1-I8193))*L8193-1/(2*L8193*(1-I8193)),IF(Q8193&lt;1,0,-1/(2*L8193*(1-I8193))))</f>
        <v>-0.13012001907692633</v>
      </c>
      <c r="AG8193" s="15">
        <f>IF(P8193&gt;1,1/(2*K8193*(1-H8193)),0)+IF(Q8193&gt;1,1/(2*L8193*(1-I8193)),0)</f>
        <v>0.13012001907692633</v>
      </c>
      <c r="AH8193" s="15">
        <f>AH8192+AG8193</f>
        <v>335.98091283626076</v>
      </c>
      <c r="AI8193" s="15">
        <f>AI8192+SUM(AE8193:AF8193)</f>
        <v>30.811485795823714</v>
      </c>
      <c r="AJ8193" s="16">
        <f t="shared" si="1405"/>
        <v>9.1706060132170641E-2</v>
      </c>
      <c r="AK8193" s="17">
        <f>IF(AND(P8193&gt;1,E8193=1),(P8193-1)/(K8193-1)*K8193-(P8193-1)/(K8193-1),IF(P8193&lt;1,0,-(P8193-1)/(K8193-1)))</f>
        <v>0</v>
      </c>
      <c r="AL8193" s="17">
        <f>IF(AND(Q8193&gt;1,E8193=0),(Q8193-1)/(L8193-1)*L8193-(Q8193-1)/(L8193-1),IF(Q8193&lt;1,0,-(Q8193-1)/(L8193-1)))</f>
        <v>-0.16465079548492512</v>
      </c>
      <c r="AM8193" s="17">
        <f>IF(P8193&gt;1,(P8193-1)/(K8193-1),0)+IF(Q8193&gt;1,(Q8193-1)/(L8193-1),0)</f>
        <v>0.16465079548492512</v>
      </c>
      <c r="AN8193" s="17">
        <f>AN8192+AM8193</f>
        <v>113.80002024043814</v>
      </c>
      <c r="AO8193" s="17">
        <f>AO8192+SUM(AK8193:AL8193)</f>
        <v>11.828001538843653</v>
      </c>
      <c r="AP8193" s="19">
        <f t="shared" si="1406"/>
        <v>0.10393672614339874</v>
      </c>
      <c r="AR8193" s="20">
        <f t="shared" si="1407"/>
        <v>1</v>
      </c>
      <c r="AV8193" s="21"/>
      <c r="AW8193" s="21"/>
      <c r="AX8193" s="21"/>
      <c r="AY8193" s="21"/>
    </row>
    <row r="8194" spans="1:51" s="5" customFormat="1" hidden="1" outlineLevel="1" x14ac:dyDescent="0.2">
      <c r="A8194" s="33"/>
      <c r="D8194" s="5">
        <v>18279</v>
      </c>
      <c r="E8194" s="5">
        <v>1</v>
      </c>
      <c r="G8194" s="6">
        <f>IF(AND(H8194&gt;0.5,E8194=1),1,0)+IF(AND(H8194&lt;0.5,E8194=0),1,0)</f>
        <v>1</v>
      </c>
      <c r="H8194" s="7">
        <v>0.759750523898441</v>
      </c>
      <c r="I8194" s="7">
        <f t="shared" ref="I8194:I8257" si="1409">MAX(1-H8194,0.001)</f>
        <v>0.240249476101559</v>
      </c>
      <c r="K8194" s="8">
        <v>1.5900000333786</v>
      </c>
      <c r="L8194" s="8">
        <v>2.5999999046325701</v>
      </c>
      <c r="M8194" s="9">
        <f t="shared" si="1399"/>
        <v>0.62893080440702531</v>
      </c>
      <c r="N8194" s="9">
        <f t="shared" si="1400"/>
        <v>0.38461539872299311</v>
      </c>
      <c r="P8194" s="10">
        <f t="shared" si="1401"/>
        <v>0</v>
      </c>
      <c r="Q8194" s="10">
        <f t="shared" si="1402"/>
        <v>0</v>
      </c>
      <c r="S8194" s="11">
        <f>IF(AND(P8194&gt;1,E8194=1),K8194-1,IF(P8194&lt;1,0,-1))</f>
        <v>0</v>
      </c>
      <c r="T8194" s="11">
        <f>IF(AND(Q8194&gt;1,E8194=0),L8194-1,IF(Q8194&lt;1,0,-1))</f>
        <v>0</v>
      </c>
      <c r="U8194" s="11">
        <f t="shared" si="1408"/>
        <v>0</v>
      </c>
      <c r="V8194" s="11">
        <f>V8193+U8194</f>
        <v>629</v>
      </c>
      <c r="W8194" s="11">
        <f>W8193+SUM(S8194:T8194)</f>
        <v>56.419996500015202</v>
      </c>
      <c r="X8194" s="12">
        <f t="shared" si="1403"/>
        <v>8.969792766298125E-2</v>
      </c>
      <c r="Y8194" s="13">
        <f>IF(AND(P8194&gt;1,E8194=1),1/K8194*K8194-1/K8194,IF(P8194&lt;1,0,-1/K8194))</f>
        <v>0</v>
      </c>
      <c r="Z8194" s="13">
        <f>IF(AND(Q8194&gt;1,E8194=0),1/L8194*L8194-1/L8194,IF(Q8194&lt;1,0,-1/L8194))</f>
        <v>0</v>
      </c>
      <c r="AA8194" s="13">
        <f>IF(P8194&gt;1,1/K8194)+IF(Q8194&gt;1,1/L8194)</f>
        <v>0</v>
      </c>
      <c r="AB8194" s="13">
        <f>AB8193+AA8194</f>
        <v>268.53365815889339</v>
      </c>
      <c r="AC8194" s="13">
        <f>AC8193+SUM(Y8194:Z8194)</f>
        <v>23.466341841106562</v>
      </c>
      <c r="AD8194" s="14">
        <f t="shared" si="1404"/>
        <v>8.7386966691606865E-2</v>
      </c>
      <c r="AE8194" s="15">
        <f>IF(AND(P8194&gt;1,E8194=1),1/(2*K8194*(1-H8194))*K8194-1/(2*K8194*(1-H8194)),IF(P8194&lt;1,0,-1/(2*K8194*(1-H8194))))</f>
        <v>0</v>
      </c>
      <c r="AF8194" s="15">
        <f>IF(AND(Q8194&gt;1,E8194=0),1/(2*L8194*(1-I8194))*L8194-1/(2*L8194*(1-I8194)),IF(Q8194&lt;1,0,-1/(2*L8194*(1-I8194))))</f>
        <v>0</v>
      </c>
      <c r="AG8194" s="15">
        <f>IF(P8194&gt;1,1/(2*K8194*(1-H8194)),0)+IF(Q8194&gt;1,1/(2*L8194*(1-I8194)),0)</f>
        <v>0</v>
      </c>
      <c r="AH8194" s="15">
        <f>AH8193+AG8194</f>
        <v>335.98091283626076</v>
      </c>
      <c r="AI8194" s="15">
        <f>AI8193+SUM(AE8194:AF8194)</f>
        <v>30.811485795823714</v>
      </c>
      <c r="AJ8194" s="16">
        <f t="shared" si="1405"/>
        <v>9.1706060132170641E-2</v>
      </c>
      <c r="AK8194" s="17">
        <f>IF(AND(P8194&gt;1,E8194=1),(P8194-1)/(K8194-1)*K8194-(P8194-1)/(K8194-1),IF(P8194&lt;1,0,-(P8194-1)/(K8194-1)))</f>
        <v>0</v>
      </c>
      <c r="AL8194" s="17">
        <f>IF(AND(Q8194&gt;1,E8194=0),(Q8194-1)/(L8194-1)*L8194-(Q8194-1)/(L8194-1),IF(Q8194&lt;1,0,-(Q8194-1)/(L8194-1)))</f>
        <v>0</v>
      </c>
      <c r="AM8194" s="17">
        <f>IF(P8194&gt;1,(P8194-1)/(K8194-1),0)+IF(Q8194&gt;1,(Q8194-1)/(L8194-1),0)</f>
        <v>0</v>
      </c>
      <c r="AN8194" s="17">
        <f>AN8193+AM8194</f>
        <v>113.80002024043814</v>
      </c>
      <c r="AO8194" s="17">
        <f>AO8193+SUM(AK8194:AL8194)</f>
        <v>11.828001538843653</v>
      </c>
      <c r="AP8194" s="19">
        <f t="shared" si="1406"/>
        <v>0.10393672614339874</v>
      </c>
      <c r="AR8194" s="20">
        <f t="shared" si="1407"/>
        <v>0</v>
      </c>
      <c r="AV8194" s="21"/>
      <c r="AW8194" s="21"/>
      <c r="AX8194" s="21"/>
      <c r="AY8194" s="21"/>
    </row>
    <row r="8195" spans="1:51" s="5" customFormat="1" hidden="1" outlineLevel="1" x14ac:dyDescent="0.2">
      <c r="A8195" s="33"/>
      <c r="D8195" s="5">
        <v>18280</v>
      </c>
      <c r="E8195" s="5">
        <v>0</v>
      </c>
      <c r="G8195" s="6">
        <f>IF(AND(H8195&gt;0.5,E8195=1),1,0)+IF(AND(H8195&lt;0.5,E8195=0),1,0)</f>
        <v>1</v>
      </c>
      <c r="H8195" s="7">
        <v>0.41584826093446697</v>
      </c>
      <c r="I8195" s="7">
        <f t="shared" si="1409"/>
        <v>0.58415173906553308</v>
      </c>
      <c r="K8195" s="8">
        <v>2.3499999046325701</v>
      </c>
      <c r="L8195" s="8">
        <v>1.70000004768372</v>
      </c>
      <c r="M8195" s="9">
        <f t="shared" ref="M8195:M8258" si="1410">1/K8195</f>
        <v>0.42553193216250496</v>
      </c>
      <c r="N8195" s="9">
        <f t="shared" ref="N8195:N8258" si="1411">1/L8195</f>
        <v>0.58823527761809047</v>
      </c>
      <c r="P8195" s="10">
        <f t="shared" ref="P8195:P8258" si="1412">IF(AND(K8195*H8195&gt;$B$2,H8195&gt;$B$3,M8195&lt;$B$5),K8195*H8195,0)</f>
        <v>0</v>
      </c>
      <c r="Q8195" s="10">
        <f t="shared" ref="Q8195:Q8258" si="1413">IF(AND(L8195*I8195&gt;$B$2,I8195&gt;$B$4,N8195&lt;$B$6),L8195*I8195,0)</f>
        <v>0</v>
      </c>
      <c r="S8195" s="11">
        <f>IF(AND(P8195&gt;1,E8195=1),K8195-1,IF(P8195&lt;1,0,-1))</f>
        <v>0</v>
      </c>
      <c r="T8195" s="11">
        <f>IF(AND(Q8195&gt;1,E8195=0),L8195-1,IF(Q8195&lt;1,0,-1))</f>
        <v>0</v>
      </c>
      <c r="U8195" s="11">
        <f t="shared" si="1408"/>
        <v>0</v>
      </c>
      <c r="V8195" s="11">
        <f>V8194+U8195</f>
        <v>629</v>
      </c>
      <c r="W8195" s="11">
        <f>W8194+SUM(S8195:T8195)</f>
        <v>56.419996500015202</v>
      </c>
      <c r="X8195" s="12">
        <f t="shared" ref="X8195:X8258" si="1414">IFERROR(W8195/V8195,"-")</f>
        <v>8.969792766298125E-2</v>
      </c>
      <c r="Y8195" s="13">
        <f>IF(AND(P8195&gt;1,E8195=1),1/K8195*K8195-1/K8195,IF(P8195&lt;1,0,-1/K8195))</f>
        <v>0</v>
      </c>
      <c r="Z8195" s="13">
        <f>IF(AND(Q8195&gt;1,E8195=0),1/L8195*L8195-1/L8195,IF(Q8195&lt;1,0,-1/L8195))</f>
        <v>0</v>
      </c>
      <c r="AA8195" s="13">
        <f>IF(P8195&gt;1,1/K8195)+IF(Q8195&gt;1,1/L8195)</f>
        <v>0</v>
      </c>
      <c r="AB8195" s="13">
        <f>AB8194+AA8195</f>
        <v>268.53365815889339</v>
      </c>
      <c r="AC8195" s="13">
        <f>AC8194+SUM(Y8195:Z8195)</f>
        <v>23.466341841106562</v>
      </c>
      <c r="AD8195" s="14">
        <f t="shared" ref="AD8195:AD8258" si="1415">IFERROR(AC8195/AB8195,"-")</f>
        <v>8.7386966691606865E-2</v>
      </c>
      <c r="AE8195" s="15">
        <f>IF(AND(P8195&gt;1,E8195=1),1/(2*K8195*(1-H8195))*K8195-1/(2*K8195*(1-H8195)),IF(P8195&lt;1,0,-1/(2*K8195*(1-H8195))))</f>
        <v>0</v>
      </c>
      <c r="AF8195" s="15">
        <f>IF(AND(Q8195&gt;1,E8195=0),1/(2*L8195*(1-I8195))*L8195-1/(2*L8195*(1-I8195)),IF(Q8195&lt;1,0,-1/(2*L8195*(1-I8195))))</f>
        <v>0</v>
      </c>
      <c r="AG8195" s="15">
        <f>IF(P8195&gt;1,1/(2*K8195*(1-H8195)),0)+IF(Q8195&gt;1,1/(2*L8195*(1-I8195)),0)</f>
        <v>0</v>
      </c>
      <c r="AH8195" s="15">
        <f>AH8194+AG8195</f>
        <v>335.98091283626076</v>
      </c>
      <c r="AI8195" s="15">
        <f>AI8194+SUM(AE8195:AF8195)</f>
        <v>30.811485795823714</v>
      </c>
      <c r="AJ8195" s="16">
        <f t="shared" ref="AJ8195:AJ8258" si="1416">IFERROR(AI8195/AH8195,"-")</f>
        <v>9.1706060132170641E-2</v>
      </c>
      <c r="AK8195" s="17">
        <f>IF(AND(P8195&gt;1,E8195=1),(P8195-1)/(K8195-1)*K8195-(P8195-1)/(K8195-1),IF(P8195&lt;1,0,-(P8195-1)/(K8195-1)))</f>
        <v>0</v>
      </c>
      <c r="AL8195" s="17">
        <f>IF(AND(Q8195&gt;1,E8195=0),(Q8195-1)/(L8195-1)*L8195-(Q8195-1)/(L8195-1),IF(Q8195&lt;1,0,-(Q8195-1)/(L8195-1)))</f>
        <v>0</v>
      </c>
      <c r="AM8195" s="17">
        <f>IF(P8195&gt;1,(P8195-1)/(K8195-1),0)+IF(Q8195&gt;1,(Q8195-1)/(L8195-1),0)</f>
        <v>0</v>
      </c>
      <c r="AN8195" s="17">
        <f>AN8194+AM8195</f>
        <v>113.80002024043814</v>
      </c>
      <c r="AO8195" s="17">
        <f>AO8194+SUM(AK8195:AL8195)</f>
        <v>11.828001538843653</v>
      </c>
      <c r="AP8195" s="19">
        <f t="shared" ref="AP8195:AP8258" si="1417">IFERROR(AO8195/AN8195,"-")</f>
        <v>0.10393672614339874</v>
      </c>
      <c r="AR8195" s="20">
        <f t="shared" ref="AR8195:AR8258" si="1418">IF(U8195&lt;&gt;0,1,0)</f>
        <v>0</v>
      </c>
      <c r="AV8195" s="21"/>
      <c r="AW8195" s="21"/>
      <c r="AX8195" s="21"/>
      <c r="AY8195" s="21"/>
    </row>
    <row r="8196" spans="1:51" s="5" customFormat="1" hidden="1" outlineLevel="1" x14ac:dyDescent="0.2">
      <c r="A8196" s="33"/>
      <c r="D8196" s="5">
        <v>18281</v>
      </c>
      <c r="E8196" s="5">
        <v>1</v>
      </c>
      <c r="G8196" s="6">
        <f>IF(AND(H8196&gt;0.5,E8196=1),1,0)+IF(AND(H8196&lt;0.5,E8196=0),1,0)</f>
        <v>1</v>
      </c>
      <c r="H8196" s="7">
        <v>0.759750523898441</v>
      </c>
      <c r="I8196" s="7">
        <f t="shared" si="1409"/>
        <v>0.240249476101559</v>
      </c>
      <c r="K8196" s="8">
        <v>1.28999996185303</v>
      </c>
      <c r="L8196" s="8">
        <v>4.0999999046325701</v>
      </c>
      <c r="M8196" s="9">
        <f t="shared" si="1410"/>
        <v>0.77519382137309722</v>
      </c>
      <c r="N8196" s="9">
        <f t="shared" si="1411"/>
        <v>0.24390244469764616</v>
      </c>
      <c r="P8196" s="10">
        <f t="shared" si="1412"/>
        <v>0</v>
      </c>
      <c r="Q8196" s="10">
        <f t="shared" si="1413"/>
        <v>0</v>
      </c>
      <c r="S8196" s="11">
        <f>IF(AND(P8196&gt;1,E8196=1),K8196-1,IF(P8196&lt;1,0,-1))</f>
        <v>0</v>
      </c>
      <c r="T8196" s="11">
        <f>IF(AND(Q8196&gt;1,E8196=0),L8196-1,IF(Q8196&lt;1,0,-1))</f>
        <v>0</v>
      </c>
      <c r="U8196" s="11">
        <f t="shared" si="1408"/>
        <v>0</v>
      </c>
      <c r="V8196" s="11">
        <f>V8195+U8196</f>
        <v>629</v>
      </c>
      <c r="W8196" s="11">
        <f>W8195+SUM(S8196:T8196)</f>
        <v>56.419996500015202</v>
      </c>
      <c r="X8196" s="12">
        <f t="shared" si="1414"/>
        <v>8.969792766298125E-2</v>
      </c>
      <c r="Y8196" s="13">
        <f>IF(AND(P8196&gt;1,E8196=1),1/K8196*K8196-1/K8196,IF(P8196&lt;1,0,-1/K8196))</f>
        <v>0</v>
      </c>
      <c r="Z8196" s="13">
        <f>IF(AND(Q8196&gt;1,E8196=0),1/L8196*L8196-1/L8196,IF(Q8196&lt;1,0,-1/L8196))</f>
        <v>0</v>
      </c>
      <c r="AA8196" s="13">
        <f>IF(P8196&gt;1,1/K8196)+IF(Q8196&gt;1,1/L8196)</f>
        <v>0</v>
      </c>
      <c r="AB8196" s="13">
        <f>AB8195+AA8196</f>
        <v>268.53365815889339</v>
      </c>
      <c r="AC8196" s="13">
        <f>AC8195+SUM(Y8196:Z8196)</f>
        <v>23.466341841106562</v>
      </c>
      <c r="AD8196" s="14">
        <f t="shared" si="1415"/>
        <v>8.7386966691606865E-2</v>
      </c>
      <c r="AE8196" s="15">
        <f>IF(AND(P8196&gt;1,E8196=1),1/(2*K8196*(1-H8196))*K8196-1/(2*K8196*(1-H8196)),IF(P8196&lt;1,0,-1/(2*K8196*(1-H8196))))</f>
        <v>0</v>
      </c>
      <c r="AF8196" s="15">
        <f>IF(AND(Q8196&gt;1,E8196=0),1/(2*L8196*(1-I8196))*L8196-1/(2*L8196*(1-I8196)),IF(Q8196&lt;1,0,-1/(2*L8196*(1-I8196))))</f>
        <v>0</v>
      </c>
      <c r="AG8196" s="15">
        <f>IF(P8196&gt;1,1/(2*K8196*(1-H8196)),0)+IF(Q8196&gt;1,1/(2*L8196*(1-I8196)),0)</f>
        <v>0</v>
      </c>
      <c r="AH8196" s="15">
        <f>AH8195+AG8196</f>
        <v>335.98091283626076</v>
      </c>
      <c r="AI8196" s="15">
        <f>AI8195+SUM(AE8196:AF8196)</f>
        <v>30.811485795823714</v>
      </c>
      <c r="AJ8196" s="16">
        <f t="shared" si="1416"/>
        <v>9.1706060132170641E-2</v>
      </c>
      <c r="AK8196" s="17">
        <f>IF(AND(P8196&gt;1,E8196=1),(P8196-1)/(K8196-1)*K8196-(P8196-1)/(K8196-1),IF(P8196&lt;1,0,-(P8196-1)/(K8196-1)))</f>
        <v>0</v>
      </c>
      <c r="AL8196" s="17">
        <f>IF(AND(Q8196&gt;1,E8196=0),(Q8196-1)/(L8196-1)*L8196-(Q8196-1)/(L8196-1),IF(Q8196&lt;1,0,-(Q8196-1)/(L8196-1)))</f>
        <v>0</v>
      </c>
      <c r="AM8196" s="17">
        <f>IF(P8196&gt;1,(P8196-1)/(K8196-1),0)+IF(Q8196&gt;1,(Q8196-1)/(L8196-1),0)</f>
        <v>0</v>
      </c>
      <c r="AN8196" s="17">
        <f>AN8195+AM8196</f>
        <v>113.80002024043814</v>
      </c>
      <c r="AO8196" s="17">
        <f>AO8195+SUM(AK8196:AL8196)</f>
        <v>11.828001538843653</v>
      </c>
      <c r="AP8196" s="19">
        <f t="shared" si="1417"/>
        <v>0.10393672614339874</v>
      </c>
      <c r="AR8196" s="20">
        <f t="shared" si="1418"/>
        <v>0</v>
      </c>
      <c r="AV8196" s="21"/>
      <c r="AW8196" s="21"/>
      <c r="AX8196" s="21"/>
      <c r="AY8196" s="21"/>
    </row>
    <row r="8197" spans="1:51" s="5" customFormat="1" hidden="1" outlineLevel="1" x14ac:dyDescent="0.2">
      <c r="A8197" s="33"/>
      <c r="D8197" s="5">
        <v>18282</v>
      </c>
      <c r="E8197" s="5">
        <v>1</v>
      </c>
      <c r="G8197" s="6">
        <f>IF(AND(H8197&gt;0.5,E8197=1),1,0)+IF(AND(H8197&lt;0.5,E8197=0),1,0)</f>
        <v>1</v>
      </c>
      <c r="H8197" s="7">
        <v>0.71094842645013001</v>
      </c>
      <c r="I8197" s="7">
        <f t="shared" si="1409"/>
        <v>0.28905157354986999</v>
      </c>
      <c r="K8197" s="8">
        <v>1.4400000572204601</v>
      </c>
      <c r="L8197" s="8">
        <v>3.0799999237060498</v>
      </c>
      <c r="M8197" s="9">
        <f t="shared" si="1410"/>
        <v>0.69444441684970204</v>
      </c>
      <c r="N8197" s="9">
        <f t="shared" si="1411"/>
        <v>0.32467533271778043</v>
      </c>
      <c r="P8197" s="10">
        <f t="shared" si="1412"/>
        <v>0</v>
      </c>
      <c r="Q8197" s="10">
        <f t="shared" si="1413"/>
        <v>0</v>
      </c>
      <c r="S8197" s="11">
        <f>IF(AND(P8197&gt;1,E8197=1),K8197-1,IF(P8197&lt;1,0,-1))</f>
        <v>0</v>
      </c>
      <c r="T8197" s="11">
        <f>IF(AND(Q8197&gt;1,E8197=0),L8197-1,IF(Q8197&lt;1,0,-1))</f>
        <v>0</v>
      </c>
      <c r="U8197" s="11">
        <f t="shared" si="1408"/>
        <v>0</v>
      </c>
      <c r="V8197" s="11">
        <f>V8196+U8197</f>
        <v>629</v>
      </c>
      <c r="W8197" s="11">
        <f>W8196+SUM(S8197:T8197)</f>
        <v>56.419996500015202</v>
      </c>
      <c r="X8197" s="12">
        <f t="shared" si="1414"/>
        <v>8.969792766298125E-2</v>
      </c>
      <c r="Y8197" s="13">
        <f>IF(AND(P8197&gt;1,E8197=1),1/K8197*K8197-1/K8197,IF(P8197&lt;1,0,-1/K8197))</f>
        <v>0</v>
      </c>
      <c r="Z8197" s="13">
        <f>IF(AND(Q8197&gt;1,E8197=0),1/L8197*L8197-1/L8197,IF(Q8197&lt;1,0,-1/L8197))</f>
        <v>0</v>
      </c>
      <c r="AA8197" s="13">
        <f>IF(P8197&gt;1,1/K8197)+IF(Q8197&gt;1,1/L8197)</f>
        <v>0</v>
      </c>
      <c r="AB8197" s="13">
        <f>AB8196+AA8197</f>
        <v>268.53365815889339</v>
      </c>
      <c r="AC8197" s="13">
        <f>AC8196+SUM(Y8197:Z8197)</f>
        <v>23.466341841106562</v>
      </c>
      <c r="AD8197" s="14">
        <f t="shared" si="1415"/>
        <v>8.7386966691606865E-2</v>
      </c>
      <c r="AE8197" s="15">
        <f>IF(AND(P8197&gt;1,E8197=1),1/(2*K8197*(1-H8197))*K8197-1/(2*K8197*(1-H8197)),IF(P8197&lt;1,0,-1/(2*K8197*(1-H8197))))</f>
        <v>0</v>
      </c>
      <c r="AF8197" s="15">
        <f>IF(AND(Q8197&gt;1,E8197=0),1/(2*L8197*(1-I8197))*L8197-1/(2*L8197*(1-I8197)),IF(Q8197&lt;1,0,-1/(2*L8197*(1-I8197))))</f>
        <v>0</v>
      </c>
      <c r="AG8197" s="15">
        <f>IF(P8197&gt;1,1/(2*K8197*(1-H8197)),0)+IF(Q8197&gt;1,1/(2*L8197*(1-I8197)),0)</f>
        <v>0</v>
      </c>
      <c r="AH8197" s="15">
        <f>AH8196+AG8197</f>
        <v>335.98091283626076</v>
      </c>
      <c r="AI8197" s="15">
        <f>AI8196+SUM(AE8197:AF8197)</f>
        <v>30.811485795823714</v>
      </c>
      <c r="AJ8197" s="16">
        <f t="shared" si="1416"/>
        <v>9.1706060132170641E-2</v>
      </c>
      <c r="AK8197" s="17">
        <f>IF(AND(P8197&gt;1,E8197=1),(P8197-1)/(K8197-1)*K8197-(P8197-1)/(K8197-1),IF(P8197&lt;1,0,-(P8197-1)/(K8197-1)))</f>
        <v>0</v>
      </c>
      <c r="AL8197" s="17">
        <f>IF(AND(Q8197&gt;1,E8197=0),(Q8197-1)/(L8197-1)*L8197-(Q8197-1)/(L8197-1),IF(Q8197&lt;1,0,-(Q8197-1)/(L8197-1)))</f>
        <v>0</v>
      </c>
      <c r="AM8197" s="17">
        <f>IF(P8197&gt;1,(P8197-1)/(K8197-1),0)+IF(Q8197&gt;1,(Q8197-1)/(L8197-1),0)</f>
        <v>0</v>
      </c>
      <c r="AN8197" s="17">
        <f>AN8196+AM8197</f>
        <v>113.80002024043814</v>
      </c>
      <c r="AO8197" s="17">
        <f>AO8196+SUM(AK8197:AL8197)</f>
        <v>11.828001538843653</v>
      </c>
      <c r="AP8197" s="19">
        <f t="shared" si="1417"/>
        <v>0.10393672614339874</v>
      </c>
      <c r="AR8197" s="20">
        <f t="shared" si="1418"/>
        <v>0</v>
      </c>
      <c r="AV8197" s="21"/>
      <c r="AW8197" s="21"/>
      <c r="AX8197" s="21"/>
      <c r="AY8197" s="21"/>
    </row>
    <row r="8198" spans="1:51" s="5" customFormat="1" hidden="1" outlineLevel="1" x14ac:dyDescent="0.2">
      <c r="A8198" s="33"/>
      <c r="D8198" s="5">
        <v>18283</v>
      </c>
      <c r="E8198" s="5">
        <v>0</v>
      </c>
      <c r="G8198" s="6">
        <f>IF(AND(H8198&gt;0.5,E8198=1),1,0)+IF(AND(H8198&lt;0.5,E8198=0),1,0)</f>
        <v>1</v>
      </c>
      <c r="H8198" s="7">
        <v>0.25456295022544301</v>
      </c>
      <c r="I8198" s="7">
        <f t="shared" si="1409"/>
        <v>0.74543704977455705</v>
      </c>
      <c r="K8198" s="8">
        <v>2.4500000476837198</v>
      </c>
      <c r="L8198" s="8">
        <v>1.6799999475479099</v>
      </c>
      <c r="M8198" s="9">
        <f t="shared" si="1410"/>
        <v>0.40816325736214598</v>
      </c>
      <c r="N8198" s="9">
        <f t="shared" si="1411"/>
        <v>0.5952381138223114</v>
      </c>
      <c r="P8198" s="10">
        <f t="shared" si="1412"/>
        <v>0</v>
      </c>
      <c r="Q8198" s="10">
        <f t="shared" si="1413"/>
        <v>1.2523342045215247</v>
      </c>
      <c r="S8198" s="11">
        <f>IF(AND(P8198&gt;1,E8198=1),K8198-1,IF(P8198&lt;1,0,-1))</f>
        <v>0</v>
      </c>
      <c r="T8198" s="11">
        <f>IF(AND(Q8198&gt;1,E8198=0),L8198-1,IF(Q8198&lt;1,0,-1))</f>
        <v>0.67999994754790993</v>
      </c>
      <c r="U8198" s="11">
        <f t="shared" si="1408"/>
        <v>1</v>
      </c>
      <c r="V8198" s="11">
        <f>V8197+U8198</f>
        <v>630</v>
      </c>
      <c r="W8198" s="11">
        <f>W8197+SUM(S8198:T8198)</f>
        <v>57.099996447563115</v>
      </c>
      <c r="X8198" s="12">
        <f t="shared" si="1414"/>
        <v>9.0634914996131924E-2</v>
      </c>
      <c r="Y8198" s="13">
        <f>IF(AND(P8198&gt;1,E8198=1),1/K8198*K8198-1/K8198,IF(P8198&lt;1,0,-1/K8198))</f>
        <v>0</v>
      </c>
      <c r="Z8198" s="13">
        <f>IF(AND(Q8198&gt;1,E8198=0),1/L8198*L8198-1/L8198,IF(Q8198&lt;1,0,-1/L8198))</f>
        <v>0.4047618861776886</v>
      </c>
      <c r="AA8198" s="13">
        <f>IF(P8198&gt;1,1/K8198)+IF(Q8198&gt;1,1/L8198)</f>
        <v>0.5952381138223114</v>
      </c>
      <c r="AB8198" s="13">
        <f>AB8197+AA8198</f>
        <v>269.12889627271568</v>
      </c>
      <c r="AC8198" s="13">
        <f>AC8197+SUM(Y8198:Z8198)</f>
        <v>23.87110372728425</v>
      </c>
      <c r="AD8198" s="14">
        <f t="shared" si="1415"/>
        <v>8.869766144730519E-2</v>
      </c>
      <c r="AE8198" s="15">
        <f>IF(AND(P8198&gt;1,E8198=1),1/(2*K8198*(1-H8198))*K8198-1/(2*K8198*(1-H8198)),IF(P8198&lt;1,0,-1/(2*K8198*(1-H8198))))</f>
        <v>0</v>
      </c>
      <c r="AF8198" s="15">
        <f>IF(AND(Q8198&gt;1,E8198=0),1/(2*L8198*(1-I8198))*L8198-1/(2*L8198*(1-I8198)),IF(Q8198&lt;1,0,-1/(2*L8198*(1-I8198))))</f>
        <v>0.79501334703111404</v>
      </c>
      <c r="AG8198" s="15">
        <f>IF(P8198&gt;1,1/(2*K8198*(1-H8198)),0)+IF(Q8198&gt;1,1/(2*L8198*(1-I8198)),0)</f>
        <v>1.1691373652276653</v>
      </c>
      <c r="AH8198" s="15">
        <f>AH8197+AG8198</f>
        <v>337.1500502014884</v>
      </c>
      <c r="AI8198" s="15">
        <f>AI8197+SUM(AE8198:AF8198)</f>
        <v>31.60649914285483</v>
      </c>
      <c r="AJ8198" s="16">
        <f t="shared" si="1416"/>
        <v>9.374609057292467E-2</v>
      </c>
      <c r="AK8198" s="17">
        <f>IF(AND(P8198&gt;1,E8198=1),(P8198-1)/(K8198-1)*K8198-(P8198-1)/(K8198-1),IF(P8198&lt;1,0,-(P8198-1)/(K8198-1)))</f>
        <v>0</v>
      </c>
      <c r="AL8198" s="17">
        <f>IF(AND(Q8198&gt;1,E8198=0),(Q8198-1)/(L8198-1)*L8198-(Q8198-1)/(L8198-1),IF(Q8198&lt;1,0,-(Q8198-1)/(L8198-1)))</f>
        <v>0.25233420452152466</v>
      </c>
      <c r="AM8198" s="17">
        <f>IF(P8198&gt;1,(P8198-1)/(K8198-1),0)+IF(Q8198&gt;1,(Q8198-1)/(L8198-1),0)</f>
        <v>0.37107974115504805</v>
      </c>
      <c r="AN8198" s="17">
        <f>AN8197+AM8198</f>
        <v>114.17109998159319</v>
      </c>
      <c r="AO8198" s="17">
        <f>AO8197+SUM(AK8198:AL8198)</f>
        <v>12.080335743365177</v>
      </c>
      <c r="AP8198" s="19">
        <f t="shared" si="1417"/>
        <v>0.10580905102353209</v>
      </c>
      <c r="AR8198" s="20">
        <f t="shared" si="1418"/>
        <v>1</v>
      </c>
      <c r="AV8198" s="21"/>
      <c r="AW8198" s="21"/>
      <c r="AX8198" s="21"/>
      <c r="AY8198" s="21"/>
    </row>
    <row r="8199" spans="1:51" s="5" customFormat="1" hidden="1" outlineLevel="1" x14ac:dyDescent="0.2">
      <c r="A8199" s="33"/>
      <c r="D8199" s="5">
        <v>18284</v>
      </c>
      <c r="E8199" s="5">
        <v>0</v>
      </c>
      <c r="G8199" s="6">
        <f>IF(AND(H8199&gt;0.5,E8199=1),1,0)+IF(AND(H8199&lt;0.5,E8199=0),1,0)</f>
        <v>0</v>
      </c>
      <c r="H8199" s="7">
        <v>0.759750523898441</v>
      </c>
      <c r="I8199" s="7">
        <f t="shared" si="1409"/>
        <v>0.240249476101559</v>
      </c>
      <c r="K8199" s="8">
        <v>1.28999996185303</v>
      </c>
      <c r="L8199" s="8">
        <v>4.1500000953674299</v>
      </c>
      <c r="M8199" s="9">
        <f t="shared" si="1410"/>
        <v>0.77519382137309722</v>
      </c>
      <c r="N8199" s="9">
        <f t="shared" si="1411"/>
        <v>0.24096384988431252</v>
      </c>
      <c r="P8199" s="10">
        <f t="shared" si="1412"/>
        <v>0</v>
      </c>
      <c r="Q8199" s="10">
        <f t="shared" si="1413"/>
        <v>0</v>
      </c>
      <c r="S8199" s="11">
        <f>IF(AND(P8199&gt;1,E8199=1),K8199-1,IF(P8199&lt;1,0,-1))</f>
        <v>0</v>
      </c>
      <c r="T8199" s="11">
        <f>IF(AND(Q8199&gt;1,E8199=0),L8199-1,IF(Q8199&lt;1,0,-1))</f>
        <v>0</v>
      </c>
      <c r="U8199" s="11">
        <f t="shared" si="1408"/>
        <v>0</v>
      </c>
      <c r="V8199" s="11">
        <f>V8198+U8199</f>
        <v>630</v>
      </c>
      <c r="W8199" s="11">
        <f>W8198+SUM(S8199:T8199)</f>
        <v>57.099996447563115</v>
      </c>
      <c r="X8199" s="12">
        <f t="shared" si="1414"/>
        <v>9.0634914996131924E-2</v>
      </c>
      <c r="Y8199" s="13">
        <f>IF(AND(P8199&gt;1,E8199=1),1/K8199*K8199-1/K8199,IF(P8199&lt;1,0,-1/K8199))</f>
        <v>0</v>
      </c>
      <c r="Z8199" s="13">
        <f>IF(AND(Q8199&gt;1,E8199=0),1/L8199*L8199-1/L8199,IF(Q8199&lt;1,0,-1/L8199))</f>
        <v>0</v>
      </c>
      <c r="AA8199" s="13">
        <f>IF(P8199&gt;1,1/K8199)+IF(Q8199&gt;1,1/L8199)</f>
        <v>0</v>
      </c>
      <c r="AB8199" s="13">
        <f>AB8198+AA8199</f>
        <v>269.12889627271568</v>
      </c>
      <c r="AC8199" s="13">
        <f>AC8198+SUM(Y8199:Z8199)</f>
        <v>23.87110372728425</v>
      </c>
      <c r="AD8199" s="14">
        <f t="shared" si="1415"/>
        <v>8.869766144730519E-2</v>
      </c>
      <c r="AE8199" s="15">
        <f>IF(AND(P8199&gt;1,E8199=1),1/(2*K8199*(1-H8199))*K8199-1/(2*K8199*(1-H8199)),IF(P8199&lt;1,0,-1/(2*K8199*(1-H8199))))</f>
        <v>0</v>
      </c>
      <c r="AF8199" s="15">
        <f>IF(AND(Q8199&gt;1,E8199=0),1/(2*L8199*(1-I8199))*L8199-1/(2*L8199*(1-I8199)),IF(Q8199&lt;1,0,-1/(2*L8199*(1-I8199))))</f>
        <v>0</v>
      </c>
      <c r="AG8199" s="15">
        <f>IF(P8199&gt;1,1/(2*K8199*(1-H8199)),0)+IF(Q8199&gt;1,1/(2*L8199*(1-I8199)),0)</f>
        <v>0</v>
      </c>
      <c r="AH8199" s="15">
        <f>AH8198+AG8199</f>
        <v>337.1500502014884</v>
      </c>
      <c r="AI8199" s="15">
        <f>AI8198+SUM(AE8199:AF8199)</f>
        <v>31.60649914285483</v>
      </c>
      <c r="AJ8199" s="16">
        <f t="shared" si="1416"/>
        <v>9.374609057292467E-2</v>
      </c>
      <c r="AK8199" s="17">
        <f>IF(AND(P8199&gt;1,E8199=1),(P8199-1)/(K8199-1)*K8199-(P8199-1)/(K8199-1),IF(P8199&lt;1,0,-(P8199-1)/(K8199-1)))</f>
        <v>0</v>
      </c>
      <c r="AL8199" s="17">
        <f>IF(AND(Q8199&gt;1,E8199=0),(Q8199-1)/(L8199-1)*L8199-(Q8199-1)/(L8199-1),IF(Q8199&lt;1,0,-(Q8199-1)/(L8199-1)))</f>
        <v>0</v>
      </c>
      <c r="AM8199" s="17">
        <f>IF(P8199&gt;1,(P8199-1)/(K8199-1),0)+IF(Q8199&gt;1,(Q8199-1)/(L8199-1),0)</f>
        <v>0</v>
      </c>
      <c r="AN8199" s="17">
        <f>AN8198+AM8199</f>
        <v>114.17109998159319</v>
      </c>
      <c r="AO8199" s="17">
        <f>AO8198+SUM(AK8199:AL8199)</f>
        <v>12.080335743365177</v>
      </c>
      <c r="AP8199" s="19">
        <f t="shared" si="1417"/>
        <v>0.10580905102353209</v>
      </c>
      <c r="AR8199" s="20">
        <f t="shared" si="1418"/>
        <v>0</v>
      </c>
      <c r="AV8199" s="21"/>
      <c r="AW8199" s="21"/>
      <c r="AX8199" s="21"/>
      <c r="AY8199" s="21"/>
    </row>
    <row r="8200" spans="1:51" s="5" customFormat="1" hidden="1" outlineLevel="1" x14ac:dyDescent="0.2">
      <c r="A8200" s="33"/>
      <c r="D8200" s="5">
        <v>18285</v>
      </c>
      <c r="E8200" s="5">
        <v>0</v>
      </c>
      <c r="G8200" s="6">
        <f>IF(AND(H8200&gt;0.5,E8200=1),1,0)+IF(AND(H8200&lt;0.5,E8200=0),1,0)</f>
        <v>0</v>
      </c>
      <c r="H8200" s="7">
        <v>0.74134449244143397</v>
      </c>
      <c r="I8200" s="7">
        <f t="shared" si="1409"/>
        <v>0.25865550755856603</v>
      </c>
      <c r="K8200" s="8">
        <v>1.53999996185303</v>
      </c>
      <c r="L8200" s="8">
        <v>2.7300000190734899</v>
      </c>
      <c r="M8200" s="9">
        <f t="shared" si="1410"/>
        <v>0.64935066543555864</v>
      </c>
      <c r="N8200" s="9">
        <f t="shared" si="1411"/>
        <v>0.36630036374116254</v>
      </c>
      <c r="P8200" s="10">
        <f t="shared" si="1412"/>
        <v>0</v>
      </c>
      <c r="Q8200" s="10">
        <f t="shared" si="1413"/>
        <v>0</v>
      </c>
      <c r="S8200" s="11">
        <f>IF(AND(P8200&gt;1,E8200=1),K8200-1,IF(P8200&lt;1,0,-1))</f>
        <v>0</v>
      </c>
      <c r="T8200" s="11">
        <f>IF(AND(Q8200&gt;1,E8200=0),L8200-1,IF(Q8200&lt;1,0,-1))</f>
        <v>0</v>
      </c>
      <c r="U8200" s="11">
        <f t="shared" si="1408"/>
        <v>0</v>
      </c>
      <c r="V8200" s="11">
        <f>V8199+U8200</f>
        <v>630</v>
      </c>
      <c r="W8200" s="11">
        <f>W8199+SUM(S8200:T8200)</f>
        <v>57.099996447563115</v>
      </c>
      <c r="X8200" s="12">
        <f t="shared" si="1414"/>
        <v>9.0634914996131924E-2</v>
      </c>
      <c r="Y8200" s="13">
        <f>IF(AND(P8200&gt;1,E8200=1),1/K8200*K8200-1/K8200,IF(P8200&lt;1,0,-1/K8200))</f>
        <v>0</v>
      </c>
      <c r="Z8200" s="13">
        <f>IF(AND(Q8200&gt;1,E8200=0),1/L8200*L8200-1/L8200,IF(Q8200&lt;1,0,-1/L8200))</f>
        <v>0</v>
      </c>
      <c r="AA8200" s="13">
        <f>IF(P8200&gt;1,1/K8200)+IF(Q8200&gt;1,1/L8200)</f>
        <v>0</v>
      </c>
      <c r="AB8200" s="13">
        <f>AB8199+AA8200</f>
        <v>269.12889627271568</v>
      </c>
      <c r="AC8200" s="13">
        <f>AC8199+SUM(Y8200:Z8200)</f>
        <v>23.87110372728425</v>
      </c>
      <c r="AD8200" s="14">
        <f t="shared" si="1415"/>
        <v>8.869766144730519E-2</v>
      </c>
      <c r="AE8200" s="15">
        <f>IF(AND(P8200&gt;1,E8200=1),1/(2*K8200*(1-H8200))*K8200-1/(2*K8200*(1-H8200)),IF(P8200&lt;1,0,-1/(2*K8200*(1-H8200))))</f>
        <v>0</v>
      </c>
      <c r="AF8200" s="15">
        <f>IF(AND(Q8200&gt;1,E8200=0),1/(2*L8200*(1-I8200))*L8200-1/(2*L8200*(1-I8200)),IF(Q8200&lt;1,0,-1/(2*L8200*(1-I8200))))</f>
        <v>0</v>
      </c>
      <c r="AG8200" s="15">
        <f>IF(P8200&gt;1,1/(2*K8200*(1-H8200)),0)+IF(Q8200&gt;1,1/(2*L8200*(1-I8200)),0)</f>
        <v>0</v>
      </c>
      <c r="AH8200" s="15">
        <f>AH8199+AG8200</f>
        <v>337.1500502014884</v>
      </c>
      <c r="AI8200" s="15">
        <f>AI8199+SUM(AE8200:AF8200)</f>
        <v>31.60649914285483</v>
      </c>
      <c r="AJ8200" s="16">
        <f t="shared" si="1416"/>
        <v>9.374609057292467E-2</v>
      </c>
      <c r="AK8200" s="17">
        <f>IF(AND(P8200&gt;1,E8200=1),(P8200-1)/(K8200-1)*K8200-(P8200-1)/(K8200-1),IF(P8200&lt;1,0,-(P8200-1)/(K8200-1)))</f>
        <v>0</v>
      </c>
      <c r="AL8200" s="17">
        <f>IF(AND(Q8200&gt;1,E8200=0),(Q8200-1)/(L8200-1)*L8200-(Q8200-1)/(L8200-1),IF(Q8200&lt;1,0,-(Q8200-1)/(L8200-1)))</f>
        <v>0</v>
      </c>
      <c r="AM8200" s="17">
        <f>IF(P8200&gt;1,(P8200-1)/(K8200-1),0)+IF(Q8200&gt;1,(Q8200-1)/(L8200-1),0)</f>
        <v>0</v>
      </c>
      <c r="AN8200" s="17">
        <f>AN8199+AM8200</f>
        <v>114.17109998159319</v>
      </c>
      <c r="AO8200" s="17">
        <f>AO8199+SUM(AK8200:AL8200)</f>
        <v>12.080335743365177</v>
      </c>
      <c r="AP8200" s="19">
        <f t="shared" si="1417"/>
        <v>0.10580905102353209</v>
      </c>
      <c r="AR8200" s="20">
        <f t="shared" si="1418"/>
        <v>0</v>
      </c>
      <c r="AV8200" s="21"/>
      <c r="AW8200" s="21"/>
      <c r="AX8200" s="21"/>
      <c r="AY8200" s="21"/>
    </row>
    <row r="8201" spans="1:51" s="5" customFormat="1" hidden="1" outlineLevel="1" x14ac:dyDescent="0.2">
      <c r="A8201" s="33"/>
      <c r="D8201" s="5">
        <v>18286</v>
      </c>
      <c r="E8201" s="5">
        <v>0</v>
      </c>
      <c r="G8201" s="6">
        <f>IF(AND(H8201&gt;0.5,E8201=1),1,0)+IF(AND(H8201&lt;0.5,E8201=0),1,0)</f>
        <v>0</v>
      </c>
      <c r="H8201" s="7">
        <v>0.66717594062880003</v>
      </c>
      <c r="I8201" s="7">
        <f t="shared" si="1409"/>
        <v>0.33282405937119997</v>
      </c>
      <c r="K8201" s="8">
        <v>1.6799999475479099</v>
      </c>
      <c r="L8201" s="8">
        <v>2.4100000858306898</v>
      </c>
      <c r="M8201" s="9">
        <f t="shared" si="1410"/>
        <v>0.5952381138223114</v>
      </c>
      <c r="N8201" s="9">
        <f t="shared" si="1411"/>
        <v>0.4149377445583432</v>
      </c>
      <c r="P8201" s="10">
        <f t="shared" si="1412"/>
        <v>0</v>
      </c>
      <c r="Q8201" s="10">
        <f t="shared" si="1413"/>
        <v>0</v>
      </c>
      <c r="S8201" s="11">
        <f>IF(AND(P8201&gt;1,E8201=1),K8201-1,IF(P8201&lt;1,0,-1))</f>
        <v>0</v>
      </c>
      <c r="T8201" s="11">
        <f>IF(AND(Q8201&gt;1,E8201=0),L8201-1,IF(Q8201&lt;1,0,-1))</f>
        <v>0</v>
      </c>
      <c r="U8201" s="11">
        <f t="shared" si="1408"/>
        <v>0</v>
      </c>
      <c r="V8201" s="11">
        <f>V8200+U8201</f>
        <v>630</v>
      </c>
      <c r="W8201" s="11">
        <f>W8200+SUM(S8201:T8201)</f>
        <v>57.099996447563115</v>
      </c>
      <c r="X8201" s="12">
        <f t="shared" si="1414"/>
        <v>9.0634914996131924E-2</v>
      </c>
      <c r="Y8201" s="13">
        <f>IF(AND(P8201&gt;1,E8201=1),1/K8201*K8201-1/K8201,IF(P8201&lt;1,0,-1/K8201))</f>
        <v>0</v>
      </c>
      <c r="Z8201" s="13">
        <f>IF(AND(Q8201&gt;1,E8201=0),1/L8201*L8201-1/L8201,IF(Q8201&lt;1,0,-1/L8201))</f>
        <v>0</v>
      </c>
      <c r="AA8201" s="13">
        <f>IF(P8201&gt;1,1/K8201)+IF(Q8201&gt;1,1/L8201)</f>
        <v>0</v>
      </c>
      <c r="AB8201" s="13">
        <f>AB8200+AA8201</f>
        <v>269.12889627271568</v>
      </c>
      <c r="AC8201" s="13">
        <f>AC8200+SUM(Y8201:Z8201)</f>
        <v>23.87110372728425</v>
      </c>
      <c r="AD8201" s="14">
        <f t="shared" si="1415"/>
        <v>8.869766144730519E-2</v>
      </c>
      <c r="AE8201" s="15">
        <f>IF(AND(P8201&gt;1,E8201=1),1/(2*K8201*(1-H8201))*K8201-1/(2*K8201*(1-H8201)),IF(P8201&lt;1,0,-1/(2*K8201*(1-H8201))))</f>
        <v>0</v>
      </c>
      <c r="AF8201" s="15">
        <f>IF(AND(Q8201&gt;1,E8201=0),1/(2*L8201*(1-I8201))*L8201-1/(2*L8201*(1-I8201)),IF(Q8201&lt;1,0,-1/(2*L8201*(1-I8201))))</f>
        <v>0</v>
      </c>
      <c r="AG8201" s="15">
        <f>IF(P8201&gt;1,1/(2*K8201*(1-H8201)),0)+IF(Q8201&gt;1,1/(2*L8201*(1-I8201)),0)</f>
        <v>0</v>
      </c>
      <c r="AH8201" s="15">
        <f>AH8200+AG8201</f>
        <v>337.1500502014884</v>
      </c>
      <c r="AI8201" s="15">
        <f>AI8200+SUM(AE8201:AF8201)</f>
        <v>31.60649914285483</v>
      </c>
      <c r="AJ8201" s="16">
        <f t="shared" si="1416"/>
        <v>9.374609057292467E-2</v>
      </c>
      <c r="AK8201" s="17">
        <f>IF(AND(P8201&gt;1,E8201=1),(P8201-1)/(K8201-1)*K8201-(P8201-1)/(K8201-1),IF(P8201&lt;1,0,-(P8201-1)/(K8201-1)))</f>
        <v>0</v>
      </c>
      <c r="AL8201" s="17">
        <f>IF(AND(Q8201&gt;1,E8201=0),(Q8201-1)/(L8201-1)*L8201-(Q8201-1)/(L8201-1),IF(Q8201&lt;1,0,-(Q8201-1)/(L8201-1)))</f>
        <v>0</v>
      </c>
      <c r="AM8201" s="17">
        <f>IF(P8201&gt;1,(P8201-1)/(K8201-1),0)+IF(Q8201&gt;1,(Q8201-1)/(L8201-1),0)</f>
        <v>0</v>
      </c>
      <c r="AN8201" s="17">
        <f>AN8200+AM8201</f>
        <v>114.17109998159319</v>
      </c>
      <c r="AO8201" s="17">
        <f>AO8200+SUM(AK8201:AL8201)</f>
        <v>12.080335743365177</v>
      </c>
      <c r="AP8201" s="19">
        <f t="shared" si="1417"/>
        <v>0.10580905102353209</v>
      </c>
      <c r="AR8201" s="20">
        <f t="shared" si="1418"/>
        <v>0</v>
      </c>
      <c r="AV8201" s="21"/>
      <c r="AW8201" s="21"/>
      <c r="AX8201" s="21"/>
      <c r="AY8201" s="21"/>
    </row>
    <row r="8202" spans="1:51" s="5" customFormat="1" hidden="1" outlineLevel="1" x14ac:dyDescent="0.2">
      <c r="A8202" s="33"/>
      <c r="D8202" s="5">
        <v>18287</v>
      </c>
      <c r="E8202" s="5">
        <v>0</v>
      </c>
      <c r="G8202" s="6">
        <f>IF(AND(H8202&gt;0.5,E8202=1),1,0)+IF(AND(H8202&lt;0.5,E8202=0),1,0)</f>
        <v>1</v>
      </c>
      <c r="H8202" s="7">
        <v>0.26607702747365702</v>
      </c>
      <c r="I8202" s="7">
        <f t="shared" si="1409"/>
        <v>0.73392297252634298</v>
      </c>
      <c r="K8202" s="8">
        <v>2.96000003814697</v>
      </c>
      <c r="L8202" s="8">
        <v>1.4800000190734901</v>
      </c>
      <c r="M8202" s="9">
        <f t="shared" si="1410"/>
        <v>0.33783783348395618</v>
      </c>
      <c r="N8202" s="9">
        <f t="shared" si="1411"/>
        <v>0.67567566696791004</v>
      </c>
      <c r="P8202" s="10">
        <f t="shared" si="1412"/>
        <v>0</v>
      </c>
      <c r="Q8202" s="10">
        <f t="shared" si="1413"/>
        <v>0</v>
      </c>
      <c r="S8202" s="11">
        <f>IF(AND(P8202&gt;1,E8202=1),K8202-1,IF(P8202&lt;1,0,-1))</f>
        <v>0</v>
      </c>
      <c r="T8202" s="11">
        <f>IF(AND(Q8202&gt;1,E8202=0),L8202-1,IF(Q8202&lt;1,0,-1))</f>
        <v>0</v>
      </c>
      <c r="U8202" s="11">
        <f t="shared" si="1408"/>
        <v>0</v>
      </c>
      <c r="V8202" s="11">
        <f>V8201+U8202</f>
        <v>630</v>
      </c>
      <c r="W8202" s="11">
        <f>W8201+SUM(S8202:T8202)</f>
        <v>57.099996447563115</v>
      </c>
      <c r="X8202" s="12">
        <f t="shared" si="1414"/>
        <v>9.0634914996131924E-2</v>
      </c>
      <c r="Y8202" s="13">
        <f>IF(AND(P8202&gt;1,E8202=1),1/K8202*K8202-1/K8202,IF(P8202&lt;1,0,-1/K8202))</f>
        <v>0</v>
      </c>
      <c r="Z8202" s="13">
        <f>IF(AND(Q8202&gt;1,E8202=0),1/L8202*L8202-1/L8202,IF(Q8202&lt;1,0,-1/L8202))</f>
        <v>0</v>
      </c>
      <c r="AA8202" s="13">
        <f>IF(P8202&gt;1,1/K8202)+IF(Q8202&gt;1,1/L8202)</f>
        <v>0</v>
      </c>
      <c r="AB8202" s="13">
        <f>AB8201+AA8202</f>
        <v>269.12889627271568</v>
      </c>
      <c r="AC8202" s="13">
        <f>AC8201+SUM(Y8202:Z8202)</f>
        <v>23.87110372728425</v>
      </c>
      <c r="AD8202" s="14">
        <f t="shared" si="1415"/>
        <v>8.869766144730519E-2</v>
      </c>
      <c r="AE8202" s="15">
        <f>IF(AND(P8202&gt;1,E8202=1),1/(2*K8202*(1-H8202))*K8202-1/(2*K8202*(1-H8202)),IF(P8202&lt;1,0,-1/(2*K8202*(1-H8202))))</f>
        <v>0</v>
      </c>
      <c r="AF8202" s="15">
        <f>IF(AND(Q8202&gt;1,E8202=0),1/(2*L8202*(1-I8202))*L8202-1/(2*L8202*(1-I8202)),IF(Q8202&lt;1,0,-1/(2*L8202*(1-I8202))))</f>
        <v>0</v>
      </c>
      <c r="AG8202" s="15">
        <f>IF(P8202&gt;1,1/(2*K8202*(1-H8202)),0)+IF(Q8202&gt;1,1/(2*L8202*(1-I8202)),0)</f>
        <v>0</v>
      </c>
      <c r="AH8202" s="15">
        <f>AH8201+AG8202</f>
        <v>337.1500502014884</v>
      </c>
      <c r="AI8202" s="15">
        <f>AI8201+SUM(AE8202:AF8202)</f>
        <v>31.60649914285483</v>
      </c>
      <c r="AJ8202" s="16">
        <f t="shared" si="1416"/>
        <v>9.374609057292467E-2</v>
      </c>
      <c r="AK8202" s="17">
        <f>IF(AND(P8202&gt;1,E8202=1),(P8202-1)/(K8202-1)*K8202-(P8202-1)/(K8202-1),IF(P8202&lt;1,0,-(P8202-1)/(K8202-1)))</f>
        <v>0</v>
      </c>
      <c r="AL8202" s="17">
        <f>IF(AND(Q8202&gt;1,E8202=0),(Q8202-1)/(L8202-1)*L8202-(Q8202-1)/(L8202-1),IF(Q8202&lt;1,0,-(Q8202-1)/(L8202-1)))</f>
        <v>0</v>
      </c>
      <c r="AM8202" s="17">
        <f>IF(P8202&gt;1,(P8202-1)/(K8202-1),0)+IF(Q8202&gt;1,(Q8202-1)/(L8202-1),0)</f>
        <v>0</v>
      </c>
      <c r="AN8202" s="17">
        <f>AN8201+AM8202</f>
        <v>114.17109998159319</v>
      </c>
      <c r="AO8202" s="17">
        <f>AO8201+SUM(AK8202:AL8202)</f>
        <v>12.080335743365177</v>
      </c>
      <c r="AP8202" s="19">
        <f t="shared" si="1417"/>
        <v>0.10580905102353209</v>
      </c>
      <c r="AR8202" s="20">
        <f t="shared" si="1418"/>
        <v>0</v>
      </c>
      <c r="AV8202" s="21"/>
      <c r="AW8202" s="21"/>
      <c r="AX8202" s="21"/>
      <c r="AY8202" s="21"/>
    </row>
    <row r="8203" spans="1:51" s="5" customFormat="1" hidden="1" outlineLevel="1" x14ac:dyDescent="0.2">
      <c r="A8203" s="33"/>
      <c r="D8203" s="5">
        <v>18288</v>
      </c>
      <c r="E8203" s="5">
        <v>1</v>
      </c>
      <c r="G8203" s="6">
        <f>IF(AND(H8203&gt;0.5,E8203=1),1,0)+IF(AND(H8203&lt;0.5,E8203=0),1,0)</f>
        <v>1</v>
      </c>
      <c r="H8203" s="7">
        <v>0.64127048884514704</v>
      </c>
      <c r="I8203" s="7">
        <f t="shared" si="1409"/>
        <v>0.35872951115485296</v>
      </c>
      <c r="K8203" s="8">
        <v>1.3500000238418599</v>
      </c>
      <c r="L8203" s="8">
        <v>3.7300000190734899</v>
      </c>
      <c r="M8203" s="9">
        <f t="shared" si="1410"/>
        <v>0.74074072765878762</v>
      </c>
      <c r="N8203" s="9">
        <f t="shared" si="1411"/>
        <v>0.26809651337438711</v>
      </c>
      <c r="P8203" s="10">
        <f t="shared" si="1412"/>
        <v>0</v>
      </c>
      <c r="Q8203" s="10">
        <f t="shared" si="1413"/>
        <v>1.3380610834498252</v>
      </c>
      <c r="S8203" s="11">
        <f>IF(AND(P8203&gt;1,E8203=1),K8203-1,IF(P8203&lt;1,0,-1))</f>
        <v>0</v>
      </c>
      <c r="T8203" s="11">
        <f>IF(AND(Q8203&gt;1,E8203=0),L8203-1,IF(Q8203&lt;1,0,-1))</f>
        <v>-1</v>
      </c>
      <c r="U8203" s="11">
        <f t="shared" si="1408"/>
        <v>1</v>
      </c>
      <c r="V8203" s="11">
        <f>V8202+U8203</f>
        <v>631</v>
      </c>
      <c r="W8203" s="11">
        <f>W8202+SUM(S8203:T8203)</f>
        <v>56.099996447563115</v>
      </c>
      <c r="X8203" s="12">
        <f t="shared" si="1414"/>
        <v>8.8906491992968489E-2</v>
      </c>
      <c r="Y8203" s="13">
        <f>IF(AND(P8203&gt;1,E8203=1),1/K8203*K8203-1/K8203,IF(P8203&lt;1,0,-1/K8203))</f>
        <v>0</v>
      </c>
      <c r="Z8203" s="13">
        <f>IF(AND(Q8203&gt;1,E8203=0),1/L8203*L8203-1/L8203,IF(Q8203&lt;1,0,-1/L8203))</f>
        <v>-0.26809651337438711</v>
      </c>
      <c r="AA8203" s="13">
        <f>IF(P8203&gt;1,1/K8203)+IF(Q8203&gt;1,1/L8203)</f>
        <v>0.26809651337438711</v>
      </c>
      <c r="AB8203" s="13">
        <f>AB8202+AA8203</f>
        <v>269.39699278609004</v>
      </c>
      <c r="AC8203" s="13">
        <f>AC8202+SUM(Y8203:Z8203)</f>
        <v>23.603007213909862</v>
      </c>
      <c r="AD8203" s="14">
        <f t="shared" si="1415"/>
        <v>8.7614219334108956E-2</v>
      </c>
      <c r="AE8203" s="15">
        <f>IF(AND(P8203&gt;1,E8203=1),1/(2*K8203*(1-H8203))*K8203-1/(2*K8203*(1-H8203)),IF(P8203&lt;1,0,-1/(2*K8203*(1-H8203))))</f>
        <v>0</v>
      </c>
      <c r="AF8203" s="15">
        <f>IF(AND(Q8203&gt;1,E8203=0),1/(2*L8203*(1-I8203))*L8203-1/(2*L8203*(1-I8203)),IF(Q8203&lt;1,0,-1/(2*L8203*(1-I8203))))</f>
        <v>-0.20903543671345107</v>
      </c>
      <c r="AG8203" s="15">
        <f>IF(P8203&gt;1,1/(2*K8203*(1-H8203)),0)+IF(Q8203&gt;1,1/(2*L8203*(1-I8203)),0)</f>
        <v>0.20903543671345107</v>
      </c>
      <c r="AH8203" s="15">
        <f>AH8202+AG8203</f>
        <v>337.35908563820186</v>
      </c>
      <c r="AI8203" s="15">
        <f>AI8202+SUM(AE8203:AF8203)</f>
        <v>31.39746370614138</v>
      </c>
      <c r="AJ8203" s="16">
        <f t="shared" si="1416"/>
        <v>9.3068380377973117E-2</v>
      </c>
      <c r="AK8203" s="17">
        <f>IF(AND(P8203&gt;1,E8203=1),(P8203-1)/(K8203-1)*K8203-(P8203-1)/(K8203-1),IF(P8203&lt;1,0,-(P8203-1)/(K8203-1)))</f>
        <v>0</v>
      </c>
      <c r="AL8203" s="17">
        <f>IF(AND(Q8203&gt;1,E8203=0),(Q8203-1)/(L8203-1)*L8203-(Q8203-1)/(L8203-1),IF(Q8203&lt;1,0,-(Q8203-1)/(L8203-1)))</f>
        <v>-0.12383189783440247</v>
      </c>
      <c r="AM8203" s="17">
        <f>IF(P8203&gt;1,(P8203-1)/(K8203-1),0)+IF(Q8203&gt;1,(Q8203-1)/(L8203-1),0)</f>
        <v>0.12383189783440247</v>
      </c>
      <c r="AN8203" s="17">
        <f>AN8202+AM8203</f>
        <v>114.29493187942759</v>
      </c>
      <c r="AO8203" s="17">
        <f>AO8202+SUM(AK8203:AL8203)</f>
        <v>11.956503845530774</v>
      </c>
      <c r="AP8203" s="19">
        <f t="shared" si="1417"/>
        <v>0.10461097136086463</v>
      </c>
      <c r="AR8203" s="20">
        <f t="shared" si="1418"/>
        <v>1</v>
      </c>
      <c r="AV8203" s="21"/>
      <c r="AW8203" s="21"/>
      <c r="AX8203" s="21"/>
      <c r="AY8203" s="21"/>
    </row>
    <row r="8204" spans="1:51" s="5" customFormat="1" hidden="1" outlineLevel="1" x14ac:dyDescent="0.2">
      <c r="A8204" s="33"/>
      <c r="D8204" s="5">
        <v>18289</v>
      </c>
      <c r="E8204" s="5">
        <v>1</v>
      </c>
      <c r="G8204" s="6">
        <f>IF(AND(H8204&gt;0.5,E8204=1),1,0)+IF(AND(H8204&lt;0.5,E8204=0),1,0)</f>
        <v>1</v>
      </c>
      <c r="H8204" s="7">
        <v>0.759750523898441</v>
      </c>
      <c r="I8204" s="7">
        <f t="shared" si="1409"/>
        <v>0.240249476101559</v>
      </c>
      <c r="K8204" s="8">
        <v>1.0900000333786</v>
      </c>
      <c r="L8204" s="8">
        <v>10.5</v>
      </c>
      <c r="M8204" s="9">
        <f t="shared" si="1410"/>
        <v>0.91743116456645157</v>
      </c>
      <c r="N8204" s="9">
        <f t="shared" si="1411"/>
        <v>9.5238095238095233E-2</v>
      </c>
      <c r="P8204" s="10">
        <f t="shared" si="1412"/>
        <v>0</v>
      </c>
      <c r="Q8204" s="10">
        <f t="shared" si="1413"/>
        <v>0</v>
      </c>
      <c r="S8204" s="11">
        <f>IF(AND(P8204&gt;1,E8204=1),K8204-1,IF(P8204&lt;1,0,-1))</f>
        <v>0</v>
      </c>
      <c r="T8204" s="11">
        <f>IF(AND(Q8204&gt;1,E8204=0),L8204-1,IF(Q8204&lt;1,0,-1))</f>
        <v>0</v>
      </c>
      <c r="U8204" s="11">
        <f t="shared" si="1408"/>
        <v>0</v>
      </c>
      <c r="V8204" s="11">
        <f>V8203+U8204</f>
        <v>631</v>
      </c>
      <c r="W8204" s="11">
        <f>W8203+SUM(S8204:T8204)</f>
        <v>56.099996447563115</v>
      </c>
      <c r="X8204" s="12">
        <f t="shared" si="1414"/>
        <v>8.8906491992968489E-2</v>
      </c>
      <c r="Y8204" s="13">
        <f>IF(AND(P8204&gt;1,E8204=1),1/K8204*K8204-1/K8204,IF(P8204&lt;1,0,-1/K8204))</f>
        <v>0</v>
      </c>
      <c r="Z8204" s="13">
        <f>IF(AND(Q8204&gt;1,E8204=0),1/L8204*L8204-1/L8204,IF(Q8204&lt;1,0,-1/L8204))</f>
        <v>0</v>
      </c>
      <c r="AA8204" s="13">
        <f>IF(P8204&gt;1,1/K8204)+IF(Q8204&gt;1,1/L8204)</f>
        <v>0</v>
      </c>
      <c r="AB8204" s="13">
        <f>AB8203+AA8204</f>
        <v>269.39699278609004</v>
      </c>
      <c r="AC8204" s="13">
        <f>AC8203+SUM(Y8204:Z8204)</f>
        <v>23.603007213909862</v>
      </c>
      <c r="AD8204" s="14">
        <f t="shared" si="1415"/>
        <v>8.7614219334108956E-2</v>
      </c>
      <c r="AE8204" s="15">
        <f>IF(AND(P8204&gt;1,E8204=1),1/(2*K8204*(1-H8204))*K8204-1/(2*K8204*(1-H8204)),IF(P8204&lt;1,0,-1/(2*K8204*(1-H8204))))</f>
        <v>0</v>
      </c>
      <c r="AF8204" s="15">
        <f>IF(AND(Q8204&gt;1,E8204=0),1/(2*L8204*(1-I8204))*L8204-1/(2*L8204*(1-I8204)),IF(Q8204&lt;1,0,-1/(2*L8204*(1-I8204))))</f>
        <v>0</v>
      </c>
      <c r="AG8204" s="15">
        <f>IF(P8204&gt;1,1/(2*K8204*(1-H8204)),0)+IF(Q8204&gt;1,1/(2*L8204*(1-I8204)),0)</f>
        <v>0</v>
      </c>
      <c r="AH8204" s="15">
        <f>AH8203+AG8204</f>
        <v>337.35908563820186</v>
      </c>
      <c r="AI8204" s="15">
        <f>AI8203+SUM(AE8204:AF8204)</f>
        <v>31.39746370614138</v>
      </c>
      <c r="AJ8204" s="16">
        <f t="shared" si="1416"/>
        <v>9.3068380377973117E-2</v>
      </c>
      <c r="AK8204" s="17">
        <f>IF(AND(P8204&gt;1,E8204=1),(P8204-1)/(K8204-1)*K8204-(P8204-1)/(K8204-1),IF(P8204&lt;1,0,-(P8204-1)/(K8204-1)))</f>
        <v>0</v>
      </c>
      <c r="AL8204" s="17">
        <f>IF(AND(Q8204&gt;1,E8204=0),(Q8204-1)/(L8204-1)*L8204-(Q8204-1)/(L8204-1),IF(Q8204&lt;1,0,-(Q8204-1)/(L8204-1)))</f>
        <v>0</v>
      </c>
      <c r="AM8204" s="17">
        <f>IF(P8204&gt;1,(P8204-1)/(K8204-1),0)+IF(Q8204&gt;1,(Q8204-1)/(L8204-1),0)</f>
        <v>0</v>
      </c>
      <c r="AN8204" s="17">
        <f>AN8203+AM8204</f>
        <v>114.29493187942759</v>
      </c>
      <c r="AO8204" s="17">
        <f>AO8203+SUM(AK8204:AL8204)</f>
        <v>11.956503845530774</v>
      </c>
      <c r="AP8204" s="19">
        <f t="shared" si="1417"/>
        <v>0.10461097136086463</v>
      </c>
      <c r="AR8204" s="20">
        <f t="shared" si="1418"/>
        <v>0</v>
      </c>
      <c r="AV8204" s="21"/>
      <c r="AW8204" s="21"/>
      <c r="AX8204" s="21"/>
      <c r="AY8204" s="21"/>
    </row>
    <row r="8205" spans="1:51" s="5" customFormat="1" hidden="1" outlineLevel="1" x14ac:dyDescent="0.2">
      <c r="A8205" s="33"/>
      <c r="D8205" s="5">
        <v>18290</v>
      </c>
      <c r="E8205" s="5">
        <v>1</v>
      </c>
      <c r="G8205" s="6">
        <f>IF(AND(H8205&gt;0.5,E8205=1),1,0)+IF(AND(H8205&lt;0.5,E8205=0),1,0)</f>
        <v>1</v>
      </c>
      <c r="H8205" s="7">
        <v>0.74192133603328303</v>
      </c>
      <c r="I8205" s="7">
        <f t="shared" si="1409"/>
        <v>0.25807866396671697</v>
      </c>
      <c r="K8205" s="8">
        <v>1.45000004768372</v>
      </c>
      <c r="L8205" s="8">
        <v>3.1199998855590798</v>
      </c>
      <c r="M8205" s="9">
        <f t="shared" si="1410"/>
        <v>0.6896551497342599</v>
      </c>
      <c r="N8205" s="9">
        <f t="shared" si="1411"/>
        <v>0.32051283226916139</v>
      </c>
      <c r="P8205" s="10">
        <f t="shared" si="1412"/>
        <v>0</v>
      </c>
      <c r="Q8205" s="10">
        <f t="shared" si="1413"/>
        <v>0</v>
      </c>
      <c r="S8205" s="11">
        <f>IF(AND(P8205&gt;1,E8205=1),K8205-1,IF(P8205&lt;1,0,-1))</f>
        <v>0</v>
      </c>
      <c r="T8205" s="11">
        <f>IF(AND(Q8205&gt;1,E8205=0),L8205-1,IF(Q8205&lt;1,0,-1))</f>
        <v>0</v>
      </c>
      <c r="U8205" s="11">
        <f t="shared" si="1408"/>
        <v>0</v>
      </c>
      <c r="V8205" s="11">
        <f>V8204+U8205</f>
        <v>631</v>
      </c>
      <c r="W8205" s="11">
        <f>W8204+SUM(S8205:T8205)</f>
        <v>56.099996447563115</v>
      </c>
      <c r="X8205" s="12">
        <f t="shared" si="1414"/>
        <v>8.8906491992968489E-2</v>
      </c>
      <c r="Y8205" s="13">
        <f>IF(AND(P8205&gt;1,E8205=1),1/K8205*K8205-1/K8205,IF(P8205&lt;1,0,-1/K8205))</f>
        <v>0</v>
      </c>
      <c r="Z8205" s="13">
        <f>IF(AND(Q8205&gt;1,E8205=0),1/L8205*L8205-1/L8205,IF(Q8205&lt;1,0,-1/L8205))</f>
        <v>0</v>
      </c>
      <c r="AA8205" s="13">
        <f>IF(P8205&gt;1,1/K8205)+IF(Q8205&gt;1,1/L8205)</f>
        <v>0</v>
      </c>
      <c r="AB8205" s="13">
        <f>AB8204+AA8205</f>
        <v>269.39699278609004</v>
      </c>
      <c r="AC8205" s="13">
        <f>AC8204+SUM(Y8205:Z8205)</f>
        <v>23.603007213909862</v>
      </c>
      <c r="AD8205" s="14">
        <f t="shared" si="1415"/>
        <v>8.7614219334108956E-2</v>
      </c>
      <c r="AE8205" s="15">
        <f>IF(AND(P8205&gt;1,E8205=1),1/(2*K8205*(1-H8205))*K8205-1/(2*K8205*(1-H8205)),IF(P8205&lt;1,0,-1/(2*K8205*(1-H8205))))</f>
        <v>0</v>
      </c>
      <c r="AF8205" s="15">
        <f>IF(AND(Q8205&gt;1,E8205=0),1/(2*L8205*(1-I8205))*L8205-1/(2*L8205*(1-I8205)),IF(Q8205&lt;1,0,-1/(2*L8205*(1-I8205))))</f>
        <v>0</v>
      </c>
      <c r="AG8205" s="15">
        <f>IF(P8205&gt;1,1/(2*K8205*(1-H8205)),0)+IF(Q8205&gt;1,1/(2*L8205*(1-I8205)),0)</f>
        <v>0</v>
      </c>
      <c r="AH8205" s="15">
        <f>AH8204+AG8205</f>
        <v>337.35908563820186</v>
      </c>
      <c r="AI8205" s="15">
        <f>AI8204+SUM(AE8205:AF8205)</f>
        <v>31.39746370614138</v>
      </c>
      <c r="AJ8205" s="16">
        <f t="shared" si="1416"/>
        <v>9.3068380377973117E-2</v>
      </c>
      <c r="AK8205" s="17">
        <f>IF(AND(P8205&gt;1,E8205=1),(P8205-1)/(K8205-1)*K8205-(P8205-1)/(K8205-1),IF(P8205&lt;1,0,-(P8205-1)/(K8205-1)))</f>
        <v>0</v>
      </c>
      <c r="AL8205" s="17">
        <f>IF(AND(Q8205&gt;1,E8205=0),(Q8205-1)/(L8205-1)*L8205-(Q8205-1)/(L8205-1),IF(Q8205&lt;1,0,-(Q8205-1)/(L8205-1)))</f>
        <v>0</v>
      </c>
      <c r="AM8205" s="17">
        <f>IF(P8205&gt;1,(P8205-1)/(K8205-1),0)+IF(Q8205&gt;1,(Q8205-1)/(L8205-1),0)</f>
        <v>0</v>
      </c>
      <c r="AN8205" s="17">
        <f>AN8204+AM8205</f>
        <v>114.29493187942759</v>
      </c>
      <c r="AO8205" s="17">
        <f>AO8204+SUM(AK8205:AL8205)</f>
        <v>11.956503845530774</v>
      </c>
      <c r="AP8205" s="19">
        <f t="shared" si="1417"/>
        <v>0.10461097136086463</v>
      </c>
      <c r="AR8205" s="20">
        <f t="shared" si="1418"/>
        <v>0</v>
      </c>
      <c r="AV8205" s="21"/>
      <c r="AW8205" s="21"/>
      <c r="AX8205" s="21"/>
      <c r="AY8205" s="21"/>
    </row>
    <row r="8206" spans="1:51" s="5" customFormat="1" hidden="1" outlineLevel="1" x14ac:dyDescent="0.2">
      <c r="A8206" s="33"/>
      <c r="D8206" s="5">
        <v>18291</v>
      </c>
      <c r="E8206" s="5">
        <v>1</v>
      </c>
      <c r="G8206" s="6">
        <f>IF(AND(H8206&gt;0.5,E8206=1),1,0)+IF(AND(H8206&lt;0.5,E8206=0),1,0)</f>
        <v>1</v>
      </c>
      <c r="H8206" s="7">
        <v>0.65557074703907403</v>
      </c>
      <c r="I8206" s="7">
        <f t="shared" si="1409"/>
        <v>0.34442925296092597</v>
      </c>
      <c r="K8206" s="8">
        <v>1.46000003814697</v>
      </c>
      <c r="L8206" s="8">
        <v>2.9900000095367401</v>
      </c>
      <c r="M8206" s="9">
        <f t="shared" si="1410"/>
        <v>0.68493148895338296</v>
      </c>
      <c r="N8206" s="9">
        <f t="shared" si="1411"/>
        <v>0.33444815946837952</v>
      </c>
      <c r="P8206" s="10">
        <f t="shared" si="1412"/>
        <v>0</v>
      </c>
      <c r="Q8206" s="10">
        <f t="shared" si="1413"/>
        <v>0</v>
      </c>
      <c r="S8206" s="11">
        <f>IF(AND(P8206&gt;1,E8206=1),K8206-1,IF(P8206&lt;1,0,-1))</f>
        <v>0</v>
      </c>
      <c r="T8206" s="11">
        <f>IF(AND(Q8206&gt;1,E8206=0),L8206-1,IF(Q8206&lt;1,0,-1))</f>
        <v>0</v>
      </c>
      <c r="U8206" s="11">
        <f t="shared" si="1408"/>
        <v>0</v>
      </c>
      <c r="V8206" s="11">
        <f>V8205+U8206</f>
        <v>631</v>
      </c>
      <c r="W8206" s="11">
        <f>W8205+SUM(S8206:T8206)</f>
        <v>56.099996447563115</v>
      </c>
      <c r="X8206" s="12">
        <f t="shared" si="1414"/>
        <v>8.8906491992968489E-2</v>
      </c>
      <c r="Y8206" s="13">
        <f>IF(AND(P8206&gt;1,E8206=1),1/K8206*K8206-1/K8206,IF(P8206&lt;1,0,-1/K8206))</f>
        <v>0</v>
      </c>
      <c r="Z8206" s="13">
        <f>IF(AND(Q8206&gt;1,E8206=0),1/L8206*L8206-1/L8206,IF(Q8206&lt;1,0,-1/L8206))</f>
        <v>0</v>
      </c>
      <c r="AA8206" s="13">
        <f>IF(P8206&gt;1,1/K8206)+IF(Q8206&gt;1,1/L8206)</f>
        <v>0</v>
      </c>
      <c r="AB8206" s="13">
        <f>AB8205+AA8206</f>
        <v>269.39699278609004</v>
      </c>
      <c r="AC8206" s="13">
        <f>AC8205+SUM(Y8206:Z8206)</f>
        <v>23.603007213909862</v>
      </c>
      <c r="AD8206" s="14">
        <f t="shared" si="1415"/>
        <v>8.7614219334108956E-2</v>
      </c>
      <c r="AE8206" s="15">
        <f>IF(AND(P8206&gt;1,E8206=1),1/(2*K8206*(1-H8206))*K8206-1/(2*K8206*(1-H8206)),IF(P8206&lt;1,0,-1/(2*K8206*(1-H8206))))</f>
        <v>0</v>
      </c>
      <c r="AF8206" s="15">
        <f>IF(AND(Q8206&gt;1,E8206=0),1/(2*L8206*(1-I8206))*L8206-1/(2*L8206*(1-I8206)),IF(Q8206&lt;1,0,-1/(2*L8206*(1-I8206))))</f>
        <v>0</v>
      </c>
      <c r="AG8206" s="15">
        <f>IF(P8206&gt;1,1/(2*K8206*(1-H8206)),0)+IF(Q8206&gt;1,1/(2*L8206*(1-I8206)),0)</f>
        <v>0</v>
      </c>
      <c r="AH8206" s="15">
        <f>AH8205+AG8206</f>
        <v>337.35908563820186</v>
      </c>
      <c r="AI8206" s="15">
        <f>AI8205+SUM(AE8206:AF8206)</f>
        <v>31.39746370614138</v>
      </c>
      <c r="AJ8206" s="16">
        <f t="shared" si="1416"/>
        <v>9.3068380377973117E-2</v>
      </c>
      <c r="AK8206" s="17">
        <f>IF(AND(P8206&gt;1,E8206=1),(P8206-1)/(K8206-1)*K8206-(P8206-1)/(K8206-1),IF(P8206&lt;1,0,-(P8206-1)/(K8206-1)))</f>
        <v>0</v>
      </c>
      <c r="AL8206" s="17">
        <f>IF(AND(Q8206&gt;1,E8206=0),(Q8206-1)/(L8206-1)*L8206-(Q8206-1)/(L8206-1),IF(Q8206&lt;1,0,-(Q8206-1)/(L8206-1)))</f>
        <v>0</v>
      </c>
      <c r="AM8206" s="17">
        <f>IF(P8206&gt;1,(P8206-1)/(K8206-1),0)+IF(Q8206&gt;1,(Q8206-1)/(L8206-1),0)</f>
        <v>0</v>
      </c>
      <c r="AN8206" s="17">
        <f>AN8205+AM8206</f>
        <v>114.29493187942759</v>
      </c>
      <c r="AO8206" s="17">
        <f>AO8205+SUM(AK8206:AL8206)</f>
        <v>11.956503845530774</v>
      </c>
      <c r="AP8206" s="19">
        <f t="shared" si="1417"/>
        <v>0.10461097136086463</v>
      </c>
      <c r="AR8206" s="20">
        <f t="shared" si="1418"/>
        <v>0</v>
      </c>
      <c r="AV8206" s="21"/>
      <c r="AW8206" s="21"/>
      <c r="AX8206" s="21"/>
      <c r="AY8206" s="21"/>
    </row>
    <row r="8207" spans="1:51" s="5" customFormat="1" hidden="1" outlineLevel="1" x14ac:dyDescent="0.2">
      <c r="A8207" s="33"/>
      <c r="D8207" s="5">
        <v>18292</v>
      </c>
      <c r="E8207" s="5">
        <v>1</v>
      </c>
      <c r="G8207" s="6">
        <f>IF(AND(H8207&gt;0.5,E8207=1),1,0)+IF(AND(H8207&lt;0.5,E8207=0),1,0)</f>
        <v>1</v>
      </c>
      <c r="H8207" s="7">
        <v>0.66250272183070202</v>
      </c>
      <c r="I8207" s="7">
        <f t="shared" si="1409"/>
        <v>0.33749727816929798</v>
      </c>
      <c r="K8207" s="8">
        <v>1.37000000476837</v>
      </c>
      <c r="L8207" s="8">
        <v>3.4800000190734899</v>
      </c>
      <c r="M8207" s="9">
        <f t="shared" si="1410"/>
        <v>0.72992700475871386</v>
      </c>
      <c r="N8207" s="9">
        <f t="shared" si="1411"/>
        <v>0.28735632026411267</v>
      </c>
      <c r="P8207" s="10">
        <f t="shared" si="1412"/>
        <v>0</v>
      </c>
      <c r="Q8207" s="10">
        <f t="shared" si="1413"/>
        <v>1.1744905344664078</v>
      </c>
      <c r="S8207" s="11">
        <f>IF(AND(P8207&gt;1,E8207=1),K8207-1,IF(P8207&lt;1,0,-1))</f>
        <v>0</v>
      </c>
      <c r="T8207" s="11">
        <f>IF(AND(Q8207&gt;1,E8207=0),L8207-1,IF(Q8207&lt;1,0,-1))</f>
        <v>-1</v>
      </c>
      <c r="U8207" s="11">
        <f t="shared" si="1408"/>
        <v>1</v>
      </c>
      <c r="V8207" s="11">
        <f>V8206+U8207</f>
        <v>632</v>
      </c>
      <c r="W8207" s="11">
        <f>W8206+SUM(S8207:T8207)</f>
        <v>55.099996447563115</v>
      </c>
      <c r="X8207" s="12">
        <f t="shared" si="1414"/>
        <v>8.7183538682853029E-2</v>
      </c>
      <c r="Y8207" s="13">
        <f>IF(AND(P8207&gt;1,E8207=1),1/K8207*K8207-1/K8207,IF(P8207&lt;1,0,-1/K8207))</f>
        <v>0</v>
      </c>
      <c r="Z8207" s="13">
        <f>IF(AND(Q8207&gt;1,E8207=0),1/L8207*L8207-1/L8207,IF(Q8207&lt;1,0,-1/L8207))</f>
        <v>-0.28735632026411267</v>
      </c>
      <c r="AA8207" s="13">
        <f>IF(P8207&gt;1,1/K8207)+IF(Q8207&gt;1,1/L8207)</f>
        <v>0.28735632026411267</v>
      </c>
      <c r="AB8207" s="13">
        <f>AB8206+AA8207</f>
        <v>269.68434910635415</v>
      </c>
      <c r="AC8207" s="13">
        <f>AC8206+SUM(Y8207:Z8207)</f>
        <v>23.315650893645749</v>
      </c>
      <c r="AD8207" s="14">
        <f t="shared" si="1415"/>
        <v>8.6455335546561013E-2</v>
      </c>
      <c r="AE8207" s="15">
        <f>IF(AND(P8207&gt;1,E8207=1),1/(2*K8207*(1-H8207))*K8207-1/(2*K8207*(1-H8207)),IF(P8207&lt;1,0,-1/(2*K8207*(1-H8207))))</f>
        <v>0</v>
      </c>
      <c r="AF8207" s="15">
        <f>IF(AND(Q8207&gt;1,E8207=0),1/(2*L8207*(1-I8207))*L8207-1/(2*L8207*(1-I8207)),IF(Q8207&lt;1,0,-1/(2*L8207*(1-I8207))))</f>
        <v>-0.21687180353769522</v>
      </c>
      <c r="AG8207" s="15">
        <f>IF(P8207&gt;1,1/(2*K8207*(1-H8207)),0)+IF(Q8207&gt;1,1/(2*L8207*(1-I8207)),0)</f>
        <v>0.21687180353769522</v>
      </c>
      <c r="AH8207" s="15">
        <f>AH8206+AG8207</f>
        <v>337.57595744173955</v>
      </c>
      <c r="AI8207" s="15">
        <f>AI8206+SUM(AE8207:AF8207)</f>
        <v>31.180591902603684</v>
      </c>
      <c r="AJ8207" s="16">
        <f t="shared" si="1416"/>
        <v>9.2366151129068416E-2</v>
      </c>
      <c r="AK8207" s="17">
        <f>IF(AND(P8207&gt;1,E8207=1),(P8207-1)/(K8207-1)*K8207-(P8207-1)/(K8207-1),IF(P8207&lt;1,0,-(P8207-1)/(K8207-1)))</f>
        <v>0</v>
      </c>
      <c r="AL8207" s="17">
        <f>IF(AND(Q8207&gt;1,E8207=0),(Q8207-1)/(L8207-1)*L8207-(Q8207-1)/(L8207-1),IF(Q8207&lt;1,0,-(Q8207-1)/(L8207-1)))</f>
        <v>-7.0359085937263921E-2</v>
      </c>
      <c r="AM8207" s="17">
        <f>IF(P8207&gt;1,(P8207-1)/(K8207-1),0)+IF(Q8207&gt;1,(Q8207-1)/(L8207-1),0)</f>
        <v>7.0359085937263921E-2</v>
      </c>
      <c r="AN8207" s="17">
        <f>AN8206+AM8207</f>
        <v>114.36529096536486</v>
      </c>
      <c r="AO8207" s="17">
        <f>AO8206+SUM(AK8207:AL8207)</f>
        <v>11.88614475959351</v>
      </c>
      <c r="AP8207" s="19">
        <f t="shared" si="1417"/>
        <v>0.1039313996341179</v>
      </c>
      <c r="AR8207" s="20">
        <f t="shared" si="1418"/>
        <v>1</v>
      </c>
      <c r="AV8207" s="21"/>
      <c r="AW8207" s="21"/>
      <c r="AX8207" s="21"/>
      <c r="AY8207" s="21"/>
    </row>
    <row r="8208" spans="1:51" s="5" customFormat="1" hidden="1" outlineLevel="1" x14ac:dyDescent="0.2">
      <c r="A8208" s="33"/>
      <c r="D8208" s="5">
        <v>18293</v>
      </c>
      <c r="E8208" s="5">
        <v>1</v>
      </c>
      <c r="G8208" s="6">
        <f>IF(AND(H8208&gt;0.5,E8208=1),1,0)+IF(AND(H8208&lt;0.5,E8208=0),1,0)</f>
        <v>1</v>
      </c>
      <c r="H8208" s="7">
        <v>0.759750523898441</v>
      </c>
      <c r="I8208" s="7">
        <f t="shared" si="1409"/>
        <v>0.240249476101559</v>
      </c>
      <c r="K8208" s="8">
        <v>1.5</v>
      </c>
      <c r="L8208" s="8">
        <v>2.8699998855590798</v>
      </c>
      <c r="M8208" s="9">
        <f t="shared" si="1410"/>
        <v>0.66666666666666663</v>
      </c>
      <c r="N8208" s="9">
        <f t="shared" si="1411"/>
        <v>0.34843206964281764</v>
      </c>
      <c r="P8208" s="10">
        <f t="shared" si="1412"/>
        <v>0</v>
      </c>
      <c r="Q8208" s="10">
        <f t="shared" si="1413"/>
        <v>0</v>
      </c>
      <c r="S8208" s="11">
        <f>IF(AND(P8208&gt;1,E8208=1),K8208-1,IF(P8208&lt;1,0,-1))</f>
        <v>0</v>
      </c>
      <c r="T8208" s="11">
        <f>IF(AND(Q8208&gt;1,E8208=0),L8208-1,IF(Q8208&lt;1,0,-1))</f>
        <v>0</v>
      </c>
      <c r="U8208" s="11">
        <f t="shared" si="1408"/>
        <v>0</v>
      </c>
      <c r="V8208" s="11">
        <f>V8207+U8208</f>
        <v>632</v>
      </c>
      <c r="W8208" s="11">
        <f>W8207+SUM(S8208:T8208)</f>
        <v>55.099996447563115</v>
      </c>
      <c r="X8208" s="12">
        <f t="shared" si="1414"/>
        <v>8.7183538682853029E-2</v>
      </c>
      <c r="Y8208" s="13">
        <f>IF(AND(P8208&gt;1,E8208=1),1/K8208*K8208-1/K8208,IF(P8208&lt;1,0,-1/K8208))</f>
        <v>0</v>
      </c>
      <c r="Z8208" s="13">
        <f>IF(AND(Q8208&gt;1,E8208=0),1/L8208*L8208-1/L8208,IF(Q8208&lt;1,0,-1/L8208))</f>
        <v>0</v>
      </c>
      <c r="AA8208" s="13">
        <f>IF(P8208&gt;1,1/K8208)+IF(Q8208&gt;1,1/L8208)</f>
        <v>0</v>
      </c>
      <c r="AB8208" s="13">
        <f>AB8207+AA8208</f>
        <v>269.68434910635415</v>
      </c>
      <c r="AC8208" s="13">
        <f>AC8207+SUM(Y8208:Z8208)</f>
        <v>23.315650893645749</v>
      </c>
      <c r="AD8208" s="14">
        <f t="shared" si="1415"/>
        <v>8.6455335546561013E-2</v>
      </c>
      <c r="AE8208" s="15">
        <f>IF(AND(P8208&gt;1,E8208=1),1/(2*K8208*(1-H8208))*K8208-1/(2*K8208*(1-H8208)),IF(P8208&lt;1,0,-1/(2*K8208*(1-H8208))))</f>
        <v>0</v>
      </c>
      <c r="AF8208" s="15">
        <f>IF(AND(Q8208&gt;1,E8208=0),1/(2*L8208*(1-I8208))*L8208-1/(2*L8208*(1-I8208)),IF(Q8208&lt;1,0,-1/(2*L8208*(1-I8208))))</f>
        <v>0</v>
      </c>
      <c r="AG8208" s="15">
        <f>IF(P8208&gt;1,1/(2*K8208*(1-H8208)),0)+IF(Q8208&gt;1,1/(2*L8208*(1-I8208)),0)</f>
        <v>0</v>
      </c>
      <c r="AH8208" s="15">
        <f>AH8207+AG8208</f>
        <v>337.57595744173955</v>
      </c>
      <c r="AI8208" s="15">
        <f>AI8207+SUM(AE8208:AF8208)</f>
        <v>31.180591902603684</v>
      </c>
      <c r="AJ8208" s="16">
        <f t="shared" si="1416"/>
        <v>9.2366151129068416E-2</v>
      </c>
      <c r="AK8208" s="17">
        <f>IF(AND(P8208&gt;1,E8208=1),(P8208-1)/(K8208-1)*K8208-(P8208-1)/(K8208-1),IF(P8208&lt;1,0,-(P8208-1)/(K8208-1)))</f>
        <v>0</v>
      </c>
      <c r="AL8208" s="17">
        <f>IF(AND(Q8208&gt;1,E8208=0),(Q8208-1)/(L8208-1)*L8208-(Q8208-1)/(L8208-1),IF(Q8208&lt;1,0,-(Q8208-1)/(L8208-1)))</f>
        <v>0</v>
      </c>
      <c r="AM8208" s="17">
        <f>IF(P8208&gt;1,(P8208-1)/(K8208-1),0)+IF(Q8208&gt;1,(Q8208-1)/(L8208-1),0)</f>
        <v>0</v>
      </c>
      <c r="AN8208" s="17">
        <f>AN8207+AM8208</f>
        <v>114.36529096536486</v>
      </c>
      <c r="AO8208" s="17">
        <f>AO8207+SUM(AK8208:AL8208)</f>
        <v>11.88614475959351</v>
      </c>
      <c r="AP8208" s="19">
        <f t="shared" si="1417"/>
        <v>0.1039313996341179</v>
      </c>
      <c r="AR8208" s="20">
        <f t="shared" si="1418"/>
        <v>0</v>
      </c>
      <c r="AV8208" s="21"/>
      <c r="AW8208" s="21"/>
      <c r="AX8208" s="21"/>
      <c r="AY8208" s="21"/>
    </row>
    <row r="8209" spans="1:51" s="5" customFormat="1" hidden="1" outlineLevel="1" x14ac:dyDescent="0.2">
      <c r="A8209" s="33"/>
      <c r="D8209" s="5">
        <v>18294</v>
      </c>
      <c r="E8209" s="5">
        <v>1</v>
      </c>
      <c r="G8209" s="6">
        <f>IF(AND(H8209&gt;0.5,E8209=1),1,0)+IF(AND(H8209&lt;0.5,E8209=0),1,0)</f>
        <v>0</v>
      </c>
      <c r="H8209" s="7">
        <v>0.25965065628484202</v>
      </c>
      <c r="I8209" s="7">
        <f t="shared" si="1409"/>
        <v>0.74034934371515804</v>
      </c>
      <c r="K8209" s="8">
        <v>4.5</v>
      </c>
      <c r="L8209" s="8">
        <v>1.2599999904632599</v>
      </c>
      <c r="M8209" s="9">
        <f t="shared" si="1410"/>
        <v>0.22222222222222221</v>
      </c>
      <c r="N8209" s="9">
        <f t="shared" si="1411"/>
        <v>0.7936507996578106</v>
      </c>
      <c r="P8209" s="10">
        <f t="shared" si="1412"/>
        <v>0</v>
      </c>
      <c r="Q8209" s="10">
        <f t="shared" si="1413"/>
        <v>0</v>
      </c>
      <c r="S8209" s="11">
        <f>IF(AND(P8209&gt;1,E8209=1),K8209-1,IF(P8209&lt;1,0,-1))</f>
        <v>0</v>
      </c>
      <c r="T8209" s="11">
        <f>IF(AND(Q8209&gt;1,E8209=0),L8209-1,IF(Q8209&lt;1,0,-1))</f>
        <v>0</v>
      </c>
      <c r="U8209" s="11">
        <f t="shared" si="1408"/>
        <v>0</v>
      </c>
      <c r="V8209" s="11">
        <f>V8208+U8209</f>
        <v>632</v>
      </c>
      <c r="W8209" s="11">
        <f>W8208+SUM(S8209:T8209)</f>
        <v>55.099996447563115</v>
      </c>
      <c r="X8209" s="12">
        <f t="shared" si="1414"/>
        <v>8.7183538682853029E-2</v>
      </c>
      <c r="Y8209" s="13">
        <f>IF(AND(P8209&gt;1,E8209=1),1/K8209*K8209-1/K8209,IF(P8209&lt;1,0,-1/K8209))</f>
        <v>0</v>
      </c>
      <c r="Z8209" s="13">
        <f>IF(AND(Q8209&gt;1,E8209=0),1/L8209*L8209-1/L8209,IF(Q8209&lt;1,0,-1/L8209))</f>
        <v>0</v>
      </c>
      <c r="AA8209" s="13">
        <f>IF(P8209&gt;1,1/K8209)+IF(Q8209&gt;1,1/L8209)</f>
        <v>0</v>
      </c>
      <c r="AB8209" s="13">
        <f>AB8208+AA8209</f>
        <v>269.68434910635415</v>
      </c>
      <c r="AC8209" s="13">
        <f>AC8208+SUM(Y8209:Z8209)</f>
        <v>23.315650893645749</v>
      </c>
      <c r="AD8209" s="14">
        <f t="shared" si="1415"/>
        <v>8.6455335546561013E-2</v>
      </c>
      <c r="AE8209" s="15">
        <f>IF(AND(P8209&gt;1,E8209=1),1/(2*K8209*(1-H8209))*K8209-1/(2*K8209*(1-H8209)),IF(P8209&lt;1,0,-1/(2*K8209*(1-H8209))))</f>
        <v>0</v>
      </c>
      <c r="AF8209" s="15">
        <f>IF(AND(Q8209&gt;1,E8209=0),1/(2*L8209*(1-I8209))*L8209-1/(2*L8209*(1-I8209)),IF(Q8209&lt;1,0,-1/(2*L8209*(1-I8209))))</f>
        <v>0</v>
      </c>
      <c r="AG8209" s="15">
        <f>IF(P8209&gt;1,1/(2*K8209*(1-H8209)),0)+IF(Q8209&gt;1,1/(2*L8209*(1-I8209)),0)</f>
        <v>0</v>
      </c>
      <c r="AH8209" s="15">
        <f>AH8208+AG8209</f>
        <v>337.57595744173955</v>
      </c>
      <c r="AI8209" s="15">
        <f>AI8208+SUM(AE8209:AF8209)</f>
        <v>31.180591902603684</v>
      </c>
      <c r="AJ8209" s="16">
        <f t="shared" si="1416"/>
        <v>9.2366151129068416E-2</v>
      </c>
      <c r="AK8209" s="17">
        <f>IF(AND(P8209&gt;1,E8209=1),(P8209-1)/(K8209-1)*K8209-(P8209-1)/(K8209-1),IF(P8209&lt;1,0,-(P8209-1)/(K8209-1)))</f>
        <v>0</v>
      </c>
      <c r="AL8209" s="17">
        <f>IF(AND(Q8209&gt;1,E8209=0),(Q8209-1)/(L8209-1)*L8209-(Q8209-1)/(L8209-1),IF(Q8209&lt;1,0,-(Q8209-1)/(L8209-1)))</f>
        <v>0</v>
      </c>
      <c r="AM8209" s="17">
        <f>IF(P8209&gt;1,(P8209-1)/(K8209-1),0)+IF(Q8209&gt;1,(Q8209-1)/(L8209-1),0)</f>
        <v>0</v>
      </c>
      <c r="AN8209" s="17">
        <f>AN8208+AM8209</f>
        <v>114.36529096536486</v>
      </c>
      <c r="AO8209" s="17">
        <f>AO8208+SUM(AK8209:AL8209)</f>
        <v>11.88614475959351</v>
      </c>
      <c r="AP8209" s="19">
        <f t="shared" si="1417"/>
        <v>0.1039313996341179</v>
      </c>
      <c r="AR8209" s="20">
        <f t="shared" si="1418"/>
        <v>0</v>
      </c>
      <c r="AV8209" s="21"/>
      <c r="AW8209" s="21"/>
      <c r="AX8209" s="21"/>
      <c r="AY8209" s="21"/>
    </row>
    <row r="8210" spans="1:51" s="5" customFormat="1" hidden="1" outlineLevel="1" x14ac:dyDescent="0.2">
      <c r="A8210" s="33"/>
      <c r="D8210" s="5">
        <v>18295</v>
      </c>
      <c r="E8210" s="5">
        <v>1</v>
      </c>
      <c r="G8210" s="6">
        <f>IF(AND(H8210&gt;0.5,E8210=1),1,0)+IF(AND(H8210&lt;0.5,E8210=0),1,0)</f>
        <v>1</v>
      </c>
      <c r="H8210" s="7">
        <v>0.74134449244143397</v>
      </c>
      <c r="I8210" s="7">
        <f t="shared" si="1409"/>
        <v>0.25865550755856603</v>
      </c>
      <c r="K8210" s="8">
        <v>1.16999995708466</v>
      </c>
      <c r="L8210" s="8">
        <v>6.1999998092651403</v>
      </c>
      <c r="M8210" s="9">
        <f t="shared" si="1410"/>
        <v>0.85470088605109329</v>
      </c>
      <c r="N8210" s="9">
        <f t="shared" si="1411"/>
        <v>0.16129032754253031</v>
      </c>
      <c r="P8210" s="10">
        <f t="shared" si="1412"/>
        <v>0</v>
      </c>
      <c r="Q8210" s="10">
        <f t="shared" si="1413"/>
        <v>0</v>
      </c>
      <c r="S8210" s="11">
        <f>IF(AND(P8210&gt;1,E8210=1),K8210-1,IF(P8210&lt;1,0,-1))</f>
        <v>0</v>
      </c>
      <c r="T8210" s="11">
        <f>IF(AND(Q8210&gt;1,E8210=0),L8210-1,IF(Q8210&lt;1,0,-1))</f>
        <v>0</v>
      </c>
      <c r="U8210" s="11">
        <f t="shared" si="1408"/>
        <v>0</v>
      </c>
      <c r="V8210" s="11">
        <f>V8209+U8210</f>
        <v>632</v>
      </c>
      <c r="W8210" s="11">
        <f>W8209+SUM(S8210:T8210)</f>
        <v>55.099996447563115</v>
      </c>
      <c r="X8210" s="12">
        <f t="shared" si="1414"/>
        <v>8.7183538682853029E-2</v>
      </c>
      <c r="Y8210" s="13">
        <f>IF(AND(P8210&gt;1,E8210=1),1/K8210*K8210-1/K8210,IF(P8210&lt;1,0,-1/K8210))</f>
        <v>0</v>
      </c>
      <c r="Z8210" s="13">
        <f>IF(AND(Q8210&gt;1,E8210=0),1/L8210*L8210-1/L8210,IF(Q8210&lt;1,0,-1/L8210))</f>
        <v>0</v>
      </c>
      <c r="AA8210" s="13">
        <f>IF(P8210&gt;1,1/K8210)+IF(Q8210&gt;1,1/L8210)</f>
        <v>0</v>
      </c>
      <c r="AB8210" s="13">
        <f>AB8209+AA8210</f>
        <v>269.68434910635415</v>
      </c>
      <c r="AC8210" s="13">
        <f>AC8209+SUM(Y8210:Z8210)</f>
        <v>23.315650893645749</v>
      </c>
      <c r="AD8210" s="14">
        <f t="shared" si="1415"/>
        <v>8.6455335546561013E-2</v>
      </c>
      <c r="AE8210" s="15">
        <f>IF(AND(P8210&gt;1,E8210=1),1/(2*K8210*(1-H8210))*K8210-1/(2*K8210*(1-H8210)),IF(P8210&lt;1,0,-1/(2*K8210*(1-H8210))))</f>
        <v>0</v>
      </c>
      <c r="AF8210" s="15">
        <f>IF(AND(Q8210&gt;1,E8210=0),1/(2*L8210*(1-I8210))*L8210-1/(2*L8210*(1-I8210)),IF(Q8210&lt;1,0,-1/(2*L8210*(1-I8210))))</f>
        <v>0</v>
      </c>
      <c r="AG8210" s="15">
        <f>IF(P8210&gt;1,1/(2*K8210*(1-H8210)),0)+IF(Q8210&gt;1,1/(2*L8210*(1-I8210)),0)</f>
        <v>0</v>
      </c>
      <c r="AH8210" s="15">
        <f>AH8209+AG8210</f>
        <v>337.57595744173955</v>
      </c>
      <c r="AI8210" s="15">
        <f>AI8209+SUM(AE8210:AF8210)</f>
        <v>31.180591902603684</v>
      </c>
      <c r="AJ8210" s="16">
        <f t="shared" si="1416"/>
        <v>9.2366151129068416E-2</v>
      </c>
      <c r="AK8210" s="17">
        <f>IF(AND(P8210&gt;1,E8210=1),(P8210-1)/(K8210-1)*K8210-(P8210-1)/(K8210-1),IF(P8210&lt;1,0,-(P8210-1)/(K8210-1)))</f>
        <v>0</v>
      </c>
      <c r="AL8210" s="17">
        <f>IF(AND(Q8210&gt;1,E8210=0),(Q8210-1)/(L8210-1)*L8210-(Q8210-1)/(L8210-1),IF(Q8210&lt;1,0,-(Q8210-1)/(L8210-1)))</f>
        <v>0</v>
      </c>
      <c r="AM8210" s="17">
        <f>IF(P8210&gt;1,(P8210-1)/(K8210-1),0)+IF(Q8210&gt;1,(Q8210-1)/(L8210-1),0)</f>
        <v>0</v>
      </c>
      <c r="AN8210" s="17">
        <f>AN8209+AM8210</f>
        <v>114.36529096536486</v>
      </c>
      <c r="AO8210" s="17">
        <f>AO8209+SUM(AK8210:AL8210)</f>
        <v>11.88614475959351</v>
      </c>
      <c r="AP8210" s="19">
        <f t="shared" si="1417"/>
        <v>0.1039313996341179</v>
      </c>
      <c r="AR8210" s="20">
        <f t="shared" si="1418"/>
        <v>0</v>
      </c>
      <c r="AV8210" s="21"/>
      <c r="AW8210" s="21"/>
      <c r="AX8210" s="21"/>
      <c r="AY8210" s="21"/>
    </row>
    <row r="8211" spans="1:51" s="5" customFormat="1" hidden="1" outlineLevel="1" x14ac:dyDescent="0.2">
      <c r="A8211" s="33"/>
      <c r="D8211" s="5">
        <v>18296</v>
      </c>
      <c r="E8211" s="5">
        <v>1</v>
      </c>
      <c r="G8211" s="6">
        <f>IF(AND(H8211&gt;0.5,E8211=1),1,0)+IF(AND(H8211&lt;0.5,E8211=0),1,0)</f>
        <v>1</v>
      </c>
      <c r="H8211" s="7">
        <v>0.759750523898441</v>
      </c>
      <c r="I8211" s="7">
        <f t="shared" si="1409"/>
        <v>0.240249476101559</v>
      </c>
      <c r="K8211" s="8">
        <v>1.28999996185303</v>
      </c>
      <c r="L8211" s="8">
        <v>4.1999998092651403</v>
      </c>
      <c r="M8211" s="9">
        <f t="shared" si="1410"/>
        <v>0.77519382137309722</v>
      </c>
      <c r="N8211" s="9">
        <f t="shared" si="1411"/>
        <v>0.23809524890787237</v>
      </c>
      <c r="P8211" s="10">
        <f t="shared" si="1412"/>
        <v>0</v>
      </c>
      <c r="Q8211" s="10">
        <f t="shared" si="1413"/>
        <v>0</v>
      </c>
      <c r="S8211" s="11">
        <f>IF(AND(P8211&gt;1,E8211=1),K8211-1,IF(P8211&lt;1,0,-1))</f>
        <v>0</v>
      </c>
      <c r="T8211" s="11">
        <f>IF(AND(Q8211&gt;1,E8211=0),L8211-1,IF(Q8211&lt;1,0,-1))</f>
        <v>0</v>
      </c>
      <c r="U8211" s="11">
        <f t="shared" si="1408"/>
        <v>0</v>
      </c>
      <c r="V8211" s="11">
        <f>V8210+U8211</f>
        <v>632</v>
      </c>
      <c r="W8211" s="11">
        <f>W8210+SUM(S8211:T8211)</f>
        <v>55.099996447563115</v>
      </c>
      <c r="X8211" s="12">
        <f t="shared" si="1414"/>
        <v>8.7183538682853029E-2</v>
      </c>
      <c r="Y8211" s="13">
        <f>IF(AND(P8211&gt;1,E8211=1),1/K8211*K8211-1/K8211,IF(P8211&lt;1,0,-1/K8211))</f>
        <v>0</v>
      </c>
      <c r="Z8211" s="13">
        <f>IF(AND(Q8211&gt;1,E8211=0),1/L8211*L8211-1/L8211,IF(Q8211&lt;1,0,-1/L8211))</f>
        <v>0</v>
      </c>
      <c r="AA8211" s="13">
        <f>IF(P8211&gt;1,1/K8211)+IF(Q8211&gt;1,1/L8211)</f>
        <v>0</v>
      </c>
      <c r="AB8211" s="13">
        <f>AB8210+AA8211</f>
        <v>269.68434910635415</v>
      </c>
      <c r="AC8211" s="13">
        <f>AC8210+SUM(Y8211:Z8211)</f>
        <v>23.315650893645749</v>
      </c>
      <c r="AD8211" s="14">
        <f t="shared" si="1415"/>
        <v>8.6455335546561013E-2</v>
      </c>
      <c r="AE8211" s="15">
        <f>IF(AND(P8211&gt;1,E8211=1),1/(2*K8211*(1-H8211))*K8211-1/(2*K8211*(1-H8211)),IF(P8211&lt;1,0,-1/(2*K8211*(1-H8211))))</f>
        <v>0</v>
      </c>
      <c r="AF8211" s="15">
        <f>IF(AND(Q8211&gt;1,E8211=0),1/(2*L8211*(1-I8211))*L8211-1/(2*L8211*(1-I8211)),IF(Q8211&lt;1,0,-1/(2*L8211*(1-I8211))))</f>
        <v>0</v>
      </c>
      <c r="AG8211" s="15">
        <f>IF(P8211&gt;1,1/(2*K8211*(1-H8211)),0)+IF(Q8211&gt;1,1/(2*L8211*(1-I8211)),0)</f>
        <v>0</v>
      </c>
      <c r="AH8211" s="15">
        <f>AH8210+AG8211</f>
        <v>337.57595744173955</v>
      </c>
      <c r="AI8211" s="15">
        <f>AI8210+SUM(AE8211:AF8211)</f>
        <v>31.180591902603684</v>
      </c>
      <c r="AJ8211" s="16">
        <f t="shared" si="1416"/>
        <v>9.2366151129068416E-2</v>
      </c>
      <c r="AK8211" s="17">
        <f>IF(AND(P8211&gt;1,E8211=1),(P8211-1)/(K8211-1)*K8211-(P8211-1)/(K8211-1),IF(P8211&lt;1,0,-(P8211-1)/(K8211-1)))</f>
        <v>0</v>
      </c>
      <c r="AL8211" s="17">
        <f>IF(AND(Q8211&gt;1,E8211=0),(Q8211-1)/(L8211-1)*L8211-(Q8211-1)/(L8211-1),IF(Q8211&lt;1,0,-(Q8211-1)/(L8211-1)))</f>
        <v>0</v>
      </c>
      <c r="AM8211" s="17">
        <f>IF(P8211&gt;1,(P8211-1)/(K8211-1),0)+IF(Q8211&gt;1,(Q8211-1)/(L8211-1),0)</f>
        <v>0</v>
      </c>
      <c r="AN8211" s="17">
        <f>AN8210+AM8211</f>
        <v>114.36529096536486</v>
      </c>
      <c r="AO8211" s="17">
        <f>AO8210+SUM(AK8211:AL8211)</f>
        <v>11.88614475959351</v>
      </c>
      <c r="AP8211" s="19">
        <f t="shared" si="1417"/>
        <v>0.1039313996341179</v>
      </c>
      <c r="AR8211" s="20">
        <f t="shared" si="1418"/>
        <v>0</v>
      </c>
      <c r="AV8211" s="21"/>
      <c r="AW8211" s="21"/>
      <c r="AX8211" s="21"/>
      <c r="AY8211" s="21"/>
    </row>
    <row r="8212" spans="1:51" s="5" customFormat="1" hidden="1" outlineLevel="1" x14ac:dyDescent="0.2">
      <c r="A8212" s="33"/>
      <c r="D8212" s="5">
        <v>18297</v>
      </c>
      <c r="E8212" s="5">
        <v>1</v>
      </c>
      <c r="G8212" s="6">
        <f>IF(AND(H8212&gt;0.5,E8212=1),1,0)+IF(AND(H8212&lt;0.5,E8212=0),1,0)</f>
        <v>1</v>
      </c>
      <c r="H8212" s="7">
        <v>0.74915002357967697</v>
      </c>
      <c r="I8212" s="7">
        <f t="shared" si="1409"/>
        <v>0.25084997642032303</v>
      </c>
      <c r="K8212" s="8">
        <v>1.16999995708466</v>
      </c>
      <c r="L8212" s="8">
        <v>6.1999998092651403</v>
      </c>
      <c r="M8212" s="9">
        <f t="shared" si="1410"/>
        <v>0.85470088605109329</v>
      </c>
      <c r="N8212" s="9">
        <f t="shared" si="1411"/>
        <v>0.16129032754253031</v>
      </c>
      <c r="P8212" s="10">
        <f t="shared" si="1412"/>
        <v>0</v>
      </c>
      <c r="Q8212" s="10">
        <f t="shared" si="1413"/>
        <v>0</v>
      </c>
      <c r="S8212" s="11">
        <f>IF(AND(P8212&gt;1,E8212=1),K8212-1,IF(P8212&lt;1,0,-1))</f>
        <v>0</v>
      </c>
      <c r="T8212" s="11">
        <f>IF(AND(Q8212&gt;1,E8212=0),L8212-1,IF(Q8212&lt;1,0,-1))</f>
        <v>0</v>
      </c>
      <c r="U8212" s="11">
        <f t="shared" si="1408"/>
        <v>0</v>
      </c>
      <c r="V8212" s="11">
        <f>V8211+U8212</f>
        <v>632</v>
      </c>
      <c r="W8212" s="11">
        <f>W8211+SUM(S8212:T8212)</f>
        <v>55.099996447563115</v>
      </c>
      <c r="X8212" s="12">
        <f t="shared" si="1414"/>
        <v>8.7183538682853029E-2</v>
      </c>
      <c r="Y8212" s="13">
        <f>IF(AND(P8212&gt;1,E8212=1),1/K8212*K8212-1/K8212,IF(P8212&lt;1,0,-1/K8212))</f>
        <v>0</v>
      </c>
      <c r="Z8212" s="13">
        <f>IF(AND(Q8212&gt;1,E8212=0),1/L8212*L8212-1/L8212,IF(Q8212&lt;1,0,-1/L8212))</f>
        <v>0</v>
      </c>
      <c r="AA8212" s="13">
        <f>IF(P8212&gt;1,1/K8212)+IF(Q8212&gt;1,1/L8212)</f>
        <v>0</v>
      </c>
      <c r="AB8212" s="13">
        <f>AB8211+AA8212</f>
        <v>269.68434910635415</v>
      </c>
      <c r="AC8212" s="13">
        <f>AC8211+SUM(Y8212:Z8212)</f>
        <v>23.315650893645749</v>
      </c>
      <c r="AD8212" s="14">
        <f t="shared" si="1415"/>
        <v>8.6455335546561013E-2</v>
      </c>
      <c r="AE8212" s="15">
        <f>IF(AND(P8212&gt;1,E8212=1),1/(2*K8212*(1-H8212))*K8212-1/(2*K8212*(1-H8212)),IF(P8212&lt;1,0,-1/(2*K8212*(1-H8212))))</f>
        <v>0</v>
      </c>
      <c r="AF8212" s="15">
        <f>IF(AND(Q8212&gt;1,E8212=0),1/(2*L8212*(1-I8212))*L8212-1/(2*L8212*(1-I8212)),IF(Q8212&lt;1,0,-1/(2*L8212*(1-I8212))))</f>
        <v>0</v>
      </c>
      <c r="AG8212" s="15">
        <f>IF(P8212&gt;1,1/(2*K8212*(1-H8212)),0)+IF(Q8212&gt;1,1/(2*L8212*(1-I8212)),0)</f>
        <v>0</v>
      </c>
      <c r="AH8212" s="15">
        <f>AH8211+AG8212</f>
        <v>337.57595744173955</v>
      </c>
      <c r="AI8212" s="15">
        <f>AI8211+SUM(AE8212:AF8212)</f>
        <v>31.180591902603684</v>
      </c>
      <c r="AJ8212" s="16">
        <f t="shared" si="1416"/>
        <v>9.2366151129068416E-2</v>
      </c>
      <c r="AK8212" s="17">
        <f>IF(AND(P8212&gt;1,E8212=1),(P8212-1)/(K8212-1)*K8212-(P8212-1)/(K8212-1),IF(P8212&lt;1,0,-(P8212-1)/(K8212-1)))</f>
        <v>0</v>
      </c>
      <c r="AL8212" s="17">
        <f>IF(AND(Q8212&gt;1,E8212=0),(Q8212-1)/(L8212-1)*L8212-(Q8212-1)/(L8212-1),IF(Q8212&lt;1,0,-(Q8212-1)/(L8212-1)))</f>
        <v>0</v>
      </c>
      <c r="AM8212" s="17">
        <f>IF(P8212&gt;1,(P8212-1)/(K8212-1),0)+IF(Q8212&gt;1,(Q8212-1)/(L8212-1),0)</f>
        <v>0</v>
      </c>
      <c r="AN8212" s="17">
        <f>AN8211+AM8212</f>
        <v>114.36529096536486</v>
      </c>
      <c r="AO8212" s="17">
        <f>AO8211+SUM(AK8212:AL8212)</f>
        <v>11.88614475959351</v>
      </c>
      <c r="AP8212" s="19">
        <f t="shared" si="1417"/>
        <v>0.1039313996341179</v>
      </c>
      <c r="AR8212" s="20">
        <f t="shared" si="1418"/>
        <v>0</v>
      </c>
      <c r="AV8212" s="21"/>
      <c r="AW8212" s="21"/>
      <c r="AX8212" s="21"/>
      <c r="AY8212" s="21"/>
    </row>
    <row r="8213" spans="1:51" s="5" customFormat="1" hidden="1" outlineLevel="1" x14ac:dyDescent="0.2">
      <c r="A8213" s="33"/>
      <c r="D8213" s="5">
        <v>18298</v>
      </c>
      <c r="E8213" s="5">
        <v>1</v>
      </c>
      <c r="G8213" s="6">
        <f>IF(AND(H8213&gt;0.5,E8213=1),1,0)+IF(AND(H8213&lt;0.5,E8213=0),1,0)</f>
        <v>0</v>
      </c>
      <c r="H8213" s="7">
        <v>0.44892132778073801</v>
      </c>
      <c r="I8213" s="7">
        <f t="shared" si="1409"/>
        <v>0.55107867221926199</v>
      </c>
      <c r="K8213" s="8">
        <v>2.2599999904632599</v>
      </c>
      <c r="L8213" s="8">
        <v>1.87000000476837</v>
      </c>
      <c r="M8213" s="9">
        <f t="shared" si="1410"/>
        <v>0.4424778779733613</v>
      </c>
      <c r="N8213" s="9">
        <f t="shared" si="1411"/>
        <v>0.53475935692517085</v>
      </c>
      <c r="P8213" s="10">
        <f t="shared" si="1412"/>
        <v>0</v>
      </c>
      <c r="Q8213" s="10">
        <f t="shared" si="1413"/>
        <v>0</v>
      </c>
      <c r="S8213" s="11">
        <f>IF(AND(P8213&gt;1,E8213=1),K8213-1,IF(P8213&lt;1,0,-1))</f>
        <v>0</v>
      </c>
      <c r="T8213" s="11">
        <f>IF(AND(Q8213&gt;1,E8213=0),L8213-1,IF(Q8213&lt;1,0,-1))</f>
        <v>0</v>
      </c>
      <c r="U8213" s="11">
        <f t="shared" si="1408"/>
        <v>0</v>
      </c>
      <c r="V8213" s="11">
        <f>V8212+U8213</f>
        <v>632</v>
      </c>
      <c r="W8213" s="11">
        <f>W8212+SUM(S8213:T8213)</f>
        <v>55.099996447563115</v>
      </c>
      <c r="X8213" s="12">
        <f t="shared" si="1414"/>
        <v>8.7183538682853029E-2</v>
      </c>
      <c r="Y8213" s="13">
        <f>IF(AND(P8213&gt;1,E8213=1),1/K8213*K8213-1/K8213,IF(P8213&lt;1,0,-1/K8213))</f>
        <v>0</v>
      </c>
      <c r="Z8213" s="13">
        <f>IF(AND(Q8213&gt;1,E8213=0),1/L8213*L8213-1/L8213,IF(Q8213&lt;1,0,-1/L8213))</f>
        <v>0</v>
      </c>
      <c r="AA8213" s="13">
        <f>IF(P8213&gt;1,1/K8213)+IF(Q8213&gt;1,1/L8213)</f>
        <v>0</v>
      </c>
      <c r="AB8213" s="13">
        <f>AB8212+AA8213</f>
        <v>269.68434910635415</v>
      </c>
      <c r="AC8213" s="13">
        <f>AC8212+SUM(Y8213:Z8213)</f>
        <v>23.315650893645749</v>
      </c>
      <c r="AD8213" s="14">
        <f t="shared" si="1415"/>
        <v>8.6455335546561013E-2</v>
      </c>
      <c r="AE8213" s="15">
        <f>IF(AND(P8213&gt;1,E8213=1),1/(2*K8213*(1-H8213))*K8213-1/(2*K8213*(1-H8213)),IF(P8213&lt;1,0,-1/(2*K8213*(1-H8213))))</f>
        <v>0</v>
      </c>
      <c r="AF8213" s="15">
        <f>IF(AND(Q8213&gt;1,E8213=0),1/(2*L8213*(1-I8213))*L8213-1/(2*L8213*(1-I8213)),IF(Q8213&lt;1,0,-1/(2*L8213*(1-I8213))))</f>
        <v>0</v>
      </c>
      <c r="AG8213" s="15">
        <f>IF(P8213&gt;1,1/(2*K8213*(1-H8213)),0)+IF(Q8213&gt;1,1/(2*L8213*(1-I8213)),0)</f>
        <v>0</v>
      </c>
      <c r="AH8213" s="15">
        <f>AH8212+AG8213</f>
        <v>337.57595744173955</v>
      </c>
      <c r="AI8213" s="15">
        <f>AI8212+SUM(AE8213:AF8213)</f>
        <v>31.180591902603684</v>
      </c>
      <c r="AJ8213" s="16">
        <f t="shared" si="1416"/>
        <v>9.2366151129068416E-2</v>
      </c>
      <c r="AK8213" s="17">
        <f>IF(AND(P8213&gt;1,E8213=1),(P8213-1)/(K8213-1)*K8213-(P8213-1)/(K8213-1),IF(P8213&lt;1,0,-(P8213-1)/(K8213-1)))</f>
        <v>0</v>
      </c>
      <c r="AL8213" s="17">
        <f>IF(AND(Q8213&gt;1,E8213=0),(Q8213-1)/(L8213-1)*L8213-(Q8213-1)/(L8213-1),IF(Q8213&lt;1,0,-(Q8213-1)/(L8213-1)))</f>
        <v>0</v>
      </c>
      <c r="AM8213" s="17">
        <f>IF(P8213&gt;1,(P8213-1)/(K8213-1),0)+IF(Q8213&gt;1,(Q8213-1)/(L8213-1),0)</f>
        <v>0</v>
      </c>
      <c r="AN8213" s="17">
        <f>AN8212+AM8213</f>
        <v>114.36529096536486</v>
      </c>
      <c r="AO8213" s="17">
        <f>AO8212+SUM(AK8213:AL8213)</f>
        <v>11.88614475959351</v>
      </c>
      <c r="AP8213" s="19">
        <f t="shared" si="1417"/>
        <v>0.1039313996341179</v>
      </c>
      <c r="AR8213" s="20">
        <f t="shared" si="1418"/>
        <v>0</v>
      </c>
      <c r="AV8213" s="21"/>
      <c r="AW8213" s="21"/>
      <c r="AX8213" s="21"/>
      <c r="AY8213" s="21"/>
    </row>
    <row r="8214" spans="1:51" s="5" customFormat="1" hidden="1" outlineLevel="1" x14ac:dyDescent="0.2">
      <c r="A8214" s="33"/>
      <c r="D8214" s="5">
        <v>18300</v>
      </c>
      <c r="E8214" s="5">
        <v>0</v>
      </c>
      <c r="G8214" s="6">
        <f>IF(AND(H8214&gt;0.5,E8214=1),1,0)+IF(AND(H8214&lt;0.5,E8214=0),1,0)</f>
        <v>1</v>
      </c>
      <c r="H8214" s="7">
        <v>0.29985809020951598</v>
      </c>
      <c r="I8214" s="7">
        <f t="shared" si="1409"/>
        <v>0.70014190979048396</v>
      </c>
      <c r="K8214" s="8">
        <v>2.3699998855590798</v>
      </c>
      <c r="L8214" s="8">
        <v>1.6900000572204601</v>
      </c>
      <c r="M8214" s="9">
        <f t="shared" si="1410"/>
        <v>0.42194094864443477</v>
      </c>
      <c r="N8214" s="9">
        <f t="shared" si="1411"/>
        <v>0.591715956296888</v>
      </c>
      <c r="P8214" s="10">
        <f t="shared" si="1412"/>
        <v>0</v>
      </c>
      <c r="Q8214" s="10">
        <f t="shared" si="1413"/>
        <v>1.1832398676083602</v>
      </c>
      <c r="S8214" s="11">
        <f>IF(AND(P8214&gt;1,E8214=1),K8214-1,IF(P8214&lt;1,0,-1))</f>
        <v>0</v>
      </c>
      <c r="T8214" s="11">
        <f>IF(AND(Q8214&gt;1,E8214=0),L8214-1,IF(Q8214&lt;1,0,-1))</f>
        <v>0.69000005722046009</v>
      </c>
      <c r="U8214" s="11">
        <f t="shared" si="1408"/>
        <v>1</v>
      </c>
      <c r="V8214" s="11">
        <f>V8213+U8214</f>
        <v>633</v>
      </c>
      <c r="W8214" s="11">
        <f>W8213+SUM(S8214:T8214)</f>
        <v>55.789996504783574</v>
      </c>
      <c r="X8214" s="12">
        <f t="shared" si="1414"/>
        <v>8.8135855457793955E-2</v>
      </c>
      <c r="Y8214" s="13">
        <f>IF(AND(P8214&gt;1,E8214=1),1/K8214*K8214-1/K8214,IF(P8214&lt;1,0,-1/K8214))</f>
        <v>0</v>
      </c>
      <c r="Z8214" s="13">
        <f>IF(AND(Q8214&gt;1,E8214=0),1/L8214*L8214-1/L8214,IF(Q8214&lt;1,0,-1/L8214))</f>
        <v>0.408284043703112</v>
      </c>
      <c r="AA8214" s="13">
        <f>IF(P8214&gt;1,1/K8214)+IF(Q8214&gt;1,1/L8214)</f>
        <v>0.591715956296888</v>
      </c>
      <c r="AB8214" s="13">
        <f>AB8213+AA8214</f>
        <v>270.27606506265101</v>
      </c>
      <c r="AC8214" s="13">
        <f>AC8213+SUM(Y8214:Z8214)</f>
        <v>23.723934937348861</v>
      </c>
      <c r="AD8214" s="14">
        <f t="shared" si="1415"/>
        <v>8.7776677271994341E-2</v>
      </c>
      <c r="AE8214" s="15">
        <f>IF(AND(P8214&gt;1,E8214=1),1/(2*K8214*(1-H8214))*K8214-1/(2*K8214*(1-H8214)),IF(P8214&lt;1,0,-1/(2*K8214*(1-H8214))))</f>
        <v>0</v>
      </c>
      <c r="AF8214" s="15">
        <f>IF(AND(Q8214&gt;1,E8214=0),1/(2*L8214*(1-I8214))*L8214-1/(2*L8214*(1-I8214)),IF(Q8214&lt;1,0,-1/(2*L8214*(1-I8214))))</f>
        <v>0.68079544463488861</v>
      </c>
      <c r="AG8214" s="15">
        <f>IF(P8214&gt;1,1/(2*K8214*(1-H8214)),0)+IF(Q8214&gt;1,1/(2*L8214*(1-I8214)),0)</f>
        <v>0.98665998286630485</v>
      </c>
      <c r="AH8214" s="15">
        <f>AH8213+AG8214</f>
        <v>338.56261742460583</v>
      </c>
      <c r="AI8214" s="15">
        <f>AI8213+SUM(AE8214:AF8214)</f>
        <v>31.861387347238573</v>
      </c>
      <c r="AJ8214" s="16">
        <f t="shared" si="1416"/>
        <v>9.4107812580146277E-2</v>
      </c>
      <c r="AK8214" s="17">
        <f>IF(AND(P8214&gt;1,E8214=1),(P8214-1)/(K8214-1)*K8214-(P8214-1)/(K8214-1),IF(P8214&lt;1,0,-(P8214-1)/(K8214-1)))</f>
        <v>0</v>
      </c>
      <c r="AL8214" s="17">
        <f>IF(AND(Q8214&gt;1,E8214=0),(Q8214-1)/(L8214-1)*L8214-(Q8214-1)/(L8214-1),IF(Q8214&lt;1,0,-(Q8214-1)/(L8214-1)))</f>
        <v>0.1832398676083602</v>
      </c>
      <c r="AM8214" s="17">
        <f>IF(P8214&gt;1,(P8214-1)/(K8214-1),0)+IF(Q8214&gt;1,(Q8214-1)/(L8214-1),0)</f>
        <v>0.26556500349653406</v>
      </c>
      <c r="AN8214" s="17">
        <f>AN8213+AM8214</f>
        <v>114.6308559688614</v>
      </c>
      <c r="AO8214" s="17">
        <f>AO8213+SUM(AK8214:AL8214)</f>
        <v>12.06938462720187</v>
      </c>
      <c r="AP8214" s="19">
        <f t="shared" si="1417"/>
        <v>0.10528914335665807</v>
      </c>
      <c r="AR8214" s="20">
        <f t="shared" si="1418"/>
        <v>1</v>
      </c>
      <c r="AV8214" s="21"/>
      <c r="AW8214" s="21"/>
      <c r="AX8214" s="21"/>
      <c r="AY8214" s="21"/>
    </row>
    <row r="8215" spans="1:51" s="5" customFormat="1" hidden="1" outlineLevel="1" x14ac:dyDescent="0.2">
      <c r="A8215" s="33"/>
      <c r="D8215" s="5">
        <v>18301</v>
      </c>
      <c r="E8215" s="5">
        <v>1</v>
      </c>
      <c r="G8215" s="6">
        <f>IF(AND(H8215&gt;0.5,E8215=1),1,0)+IF(AND(H8215&lt;0.5,E8215=0),1,0)</f>
        <v>1</v>
      </c>
      <c r="H8215" s="7">
        <v>0.759750523898441</v>
      </c>
      <c r="I8215" s="7">
        <f t="shared" si="1409"/>
        <v>0.240249476101559</v>
      </c>
      <c r="K8215" s="8">
        <v>1.12999999523163</v>
      </c>
      <c r="L8215" s="8">
        <v>7.5999999046325701</v>
      </c>
      <c r="M8215" s="9">
        <f t="shared" si="1410"/>
        <v>0.8849557559467226</v>
      </c>
      <c r="N8215" s="9">
        <f t="shared" si="1411"/>
        <v>0.13157894901951925</v>
      </c>
      <c r="P8215" s="10">
        <f t="shared" si="1412"/>
        <v>0</v>
      </c>
      <c r="Q8215" s="10">
        <f t="shared" si="1413"/>
        <v>0</v>
      </c>
      <c r="S8215" s="11">
        <f>IF(AND(P8215&gt;1,E8215=1),K8215-1,IF(P8215&lt;1,0,-1))</f>
        <v>0</v>
      </c>
      <c r="T8215" s="11">
        <f>IF(AND(Q8215&gt;1,E8215=0),L8215-1,IF(Q8215&lt;1,0,-1))</f>
        <v>0</v>
      </c>
      <c r="U8215" s="11">
        <f t="shared" si="1408"/>
        <v>0</v>
      </c>
      <c r="V8215" s="11">
        <f>V8214+U8215</f>
        <v>633</v>
      </c>
      <c r="W8215" s="11">
        <f>W8214+SUM(S8215:T8215)</f>
        <v>55.789996504783574</v>
      </c>
      <c r="X8215" s="12">
        <f t="shared" si="1414"/>
        <v>8.8135855457793955E-2</v>
      </c>
      <c r="Y8215" s="13">
        <f>IF(AND(P8215&gt;1,E8215=1),1/K8215*K8215-1/K8215,IF(P8215&lt;1,0,-1/K8215))</f>
        <v>0</v>
      </c>
      <c r="Z8215" s="13">
        <f>IF(AND(Q8215&gt;1,E8215=0),1/L8215*L8215-1/L8215,IF(Q8215&lt;1,0,-1/L8215))</f>
        <v>0</v>
      </c>
      <c r="AA8215" s="13">
        <f>IF(P8215&gt;1,1/K8215)+IF(Q8215&gt;1,1/L8215)</f>
        <v>0</v>
      </c>
      <c r="AB8215" s="13">
        <f>AB8214+AA8215</f>
        <v>270.27606506265101</v>
      </c>
      <c r="AC8215" s="13">
        <f>AC8214+SUM(Y8215:Z8215)</f>
        <v>23.723934937348861</v>
      </c>
      <c r="AD8215" s="14">
        <f t="shared" si="1415"/>
        <v>8.7776677271994341E-2</v>
      </c>
      <c r="AE8215" s="15">
        <f>IF(AND(P8215&gt;1,E8215=1),1/(2*K8215*(1-H8215))*K8215-1/(2*K8215*(1-H8215)),IF(P8215&lt;1,0,-1/(2*K8215*(1-H8215))))</f>
        <v>0</v>
      </c>
      <c r="AF8215" s="15">
        <f>IF(AND(Q8215&gt;1,E8215=0),1/(2*L8215*(1-I8215))*L8215-1/(2*L8215*(1-I8215)),IF(Q8215&lt;1,0,-1/(2*L8215*(1-I8215))))</f>
        <v>0</v>
      </c>
      <c r="AG8215" s="15">
        <f>IF(P8215&gt;1,1/(2*K8215*(1-H8215)),0)+IF(Q8215&gt;1,1/(2*L8215*(1-I8215)),0)</f>
        <v>0</v>
      </c>
      <c r="AH8215" s="15">
        <f>AH8214+AG8215</f>
        <v>338.56261742460583</v>
      </c>
      <c r="AI8215" s="15">
        <f>AI8214+SUM(AE8215:AF8215)</f>
        <v>31.861387347238573</v>
      </c>
      <c r="AJ8215" s="16">
        <f t="shared" si="1416"/>
        <v>9.4107812580146277E-2</v>
      </c>
      <c r="AK8215" s="17">
        <f>IF(AND(P8215&gt;1,E8215=1),(P8215-1)/(K8215-1)*K8215-(P8215-1)/(K8215-1),IF(P8215&lt;1,0,-(P8215-1)/(K8215-1)))</f>
        <v>0</v>
      </c>
      <c r="AL8215" s="17">
        <f>IF(AND(Q8215&gt;1,E8215=0),(Q8215-1)/(L8215-1)*L8215-(Q8215-1)/(L8215-1),IF(Q8215&lt;1,0,-(Q8215-1)/(L8215-1)))</f>
        <v>0</v>
      </c>
      <c r="AM8215" s="17">
        <f>IF(P8215&gt;1,(P8215-1)/(K8215-1),0)+IF(Q8215&gt;1,(Q8215-1)/(L8215-1),0)</f>
        <v>0</v>
      </c>
      <c r="AN8215" s="17">
        <f>AN8214+AM8215</f>
        <v>114.6308559688614</v>
      </c>
      <c r="AO8215" s="17">
        <f>AO8214+SUM(AK8215:AL8215)</f>
        <v>12.06938462720187</v>
      </c>
      <c r="AP8215" s="19">
        <f t="shared" si="1417"/>
        <v>0.10528914335665807</v>
      </c>
      <c r="AR8215" s="20">
        <f t="shared" si="1418"/>
        <v>0</v>
      </c>
      <c r="AV8215" s="21"/>
      <c r="AW8215" s="21"/>
      <c r="AX8215" s="21"/>
      <c r="AY8215" s="21"/>
    </row>
    <row r="8216" spans="1:51" s="5" customFormat="1" hidden="1" outlineLevel="1" x14ac:dyDescent="0.2">
      <c r="A8216" s="33"/>
      <c r="D8216" s="5">
        <v>18302</v>
      </c>
      <c r="E8216" s="5">
        <v>1</v>
      </c>
      <c r="G8216" s="6">
        <f>IF(AND(H8216&gt;0.5,E8216=1),1,0)+IF(AND(H8216&lt;0.5,E8216=0),1,0)</f>
        <v>1</v>
      </c>
      <c r="H8216" s="7">
        <v>0.74134449244143397</v>
      </c>
      <c r="I8216" s="7">
        <f t="shared" si="1409"/>
        <v>0.25865550755856603</v>
      </c>
      <c r="K8216" s="8">
        <v>1.12000000476837</v>
      </c>
      <c r="L8216" s="8">
        <v>8.3599996566772496</v>
      </c>
      <c r="M8216" s="9">
        <f t="shared" si="1410"/>
        <v>0.89285713905582753</v>
      </c>
      <c r="N8216" s="9">
        <f t="shared" si="1411"/>
        <v>0.11961722979274118</v>
      </c>
      <c r="P8216" s="10">
        <f t="shared" si="1412"/>
        <v>0</v>
      </c>
      <c r="Q8216" s="10">
        <f t="shared" si="1413"/>
        <v>0</v>
      </c>
      <c r="S8216" s="11">
        <f>IF(AND(P8216&gt;1,E8216=1),K8216-1,IF(P8216&lt;1,0,-1))</f>
        <v>0</v>
      </c>
      <c r="T8216" s="11">
        <f>IF(AND(Q8216&gt;1,E8216=0),L8216-1,IF(Q8216&lt;1,0,-1))</f>
        <v>0</v>
      </c>
      <c r="U8216" s="11">
        <f t="shared" si="1408"/>
        <v>0</v>
      </c>
      <c r="V8216" s="11">
        <f>V8215+U8216</f>
        <v>633</v>
      </c>
      <c r="W8216" s="11">
        <f>W8215+SUM(S8216:T8216)</f>
        <v>55.789996504783574</v>
      </c>
      <c r="X8216" s="12">
        <f t="shared" si="1414"/>
        <v>8.8135855457793955E-2</v>
      </c>
      <c r="Y8216" s="13">
        <f>IF(AND(P8216&gt;1,E8216=1),1/K8216*K8216-1/K8216,IF(P8216&lt;1,0,-1/K8216))</f>
        <v>0</v>
      </c>
      <c r="Z8216" s="13">
        <f>IF(AND(Q8216&gt;1,E8216=0),1/L8216*L8216-1/L8216,IF(Q8216&lt;1,0,-1/L8216))</f>
        <v>0</v>
      </c>
      <c r="AA8216" s="13">
        <f>IF(P8216&gt;1,1/K8216)+IF(Q8216&gt;1,1/L8216)</f>
        <v>0</v>
      </c>
      <c r="AB8216" s="13">
        <f>AB8215+AA8216</f>
        <v>270.27606506265101</v>
      </c>
      <c r="AC8216" s="13">
        <f>AC8215+SUM(Y8216:Z8216)</f>
        <v>23.723934937348861</v>
      </c>
      <c r="AD8216" s="14">
        <f t="shared" si="1415"/>
        <v>8.7776677271994341E-2</v>
      </c>
      <c r="AE8216" s="15">
        <f>IF(AND(P8216&gt;1,E8216=1),1/(2*K8216*(1-H8216))*K8216-1/(2*K8216*(1-H8216)),IF(P8216&lt;1,0,-1/(2*K8216*(1-H8216))))</f>
        <v>0</v>
      </c>
      <c r="AF8216" s="15">
        <f>IF(AND(Q8216&gt;1,E8216=0),1/(2*L8216*(1-I8216))*L8216-1/(2*L8216*(1-I8216)),IF(Q8216&lt;1,0,-1/(2*L8216*(1-I8216))))</f>
        <v>0</v>
      </c>
      <c r="AG8216" s="15">
        <f>IF(P8216&gt;1,1/(2*K8216*(1-H8216)),0)+IF(Q8216&gt;1,1/(2*L8216*(1-I8216)),0)</f>
        <v>0</v>
      </c>
      <c r="AH8216" s="15">
        <f>AH8215+AG8216</f>
        <v>338.56261742460583</v>
      </c>
      <c r="AI8216" s="15">
        <f>AI8215+SUM(AE8216:AF8216)</f>
        <v>31.861387347238573</v>
      </c>
      <c r="AJ8216" s="16">
        <f t="shared" si="1416"/>
        <v>9.4107812580146277E-2</v>
      </c>
      <c r="AK8216" s="17">
        <f>IF(AND(P8216&gt;1,E8216=1),(P8216-1)/(K8216-1)*K8216-(P8216-1)/(K8216-1),IF(P8216&lt;1,0,-(P8216-1)/(K8216-1)))</f>
        <v>0</v>
      </c>
      <c r="AL8216" s="17">
        <f>IF(AND(Q8216&gt;1,E8216=0),(Q8216-1)/(L8216-1)*L8216-(Q8216-1)/(L8216-1),IF(Q8216&lt;1,0,-(Q8216-1)/(L8216-1)))</f>
        <v>0</v>
      </c>
      <c r="AM8216" s="17">
        <f>IF(P8216&gt;1,(P8216-1)/(K8216-1),0)+IF(Q8216&gt;1,(Q8216-1)/(L8216-1),0)</f>
        <v>0</v>
      </c>
      <c r="AN8216" s="17">
        <f>AN8215+AM8216</f>
        <v>114.6308559688614</v>
      </c>
      <c r="AO8216" s="17">
        <f>AO8215+SUM(AK8216:AL8216)</f>
        <v>12.06938462720187</v>
      </c>
      <c r="AP8216" s="19">
        <f t="shared" si="1417"/>
        <v>0.10528914335665807</v>
      </c>
      <c r="AR8216" s="20">
        <f t="shared" si="1418"/>
        <v>0</v>
      </c>
      <c r="AV8216" s="21"/>
      <c r="AW8216" s="21"/>
      <c r="AX8216" s="21"/>
      <c r="AY8216" s="21"/>
    </row>
    <row r="8217" spans="1:51" s="5" customFormat="1" hidden="1" outlineLevel="1" x14ac:dyDescent="0.2">
      <c r="A8217" s="33"/>
      <c r="D8217" s="5">
        <v>18303</v>
      </c>
      <c r="E8217" s="5">
        <v>0</v>
      </c>
      <c r="G8217" s="6">
        <f>IF(AND(H8217&gt;0.5,E8217=1),1,0)+IF(AND(H8217&lt;0.5,E8217=0),1,0)</f>
        <v>0</v>
      </c>
      <c r="H8217" s="7">
        <v>0.67471127167021905</v>
      </c>
      <c r="I8217" s="7">
        <f t="shared" si="1409"/>
        <v>0.32528872832978095</v>
      </c>
      <c r="K8217" s="8">
        <v>1.87999999523163</v>
      </c>
      <c r="L8217" s="8">
        <v>2.1400001049041699</v>
      </c>
      <c r="M8217" s="9">
        <f t="shared" si="1410"/>
        <v>0.53191489496615263</v>
      </c>
      <c r="N8217" s="9">
        <f t="shared" si="1411"/>
        <v>0.46728969671932813</v>
      </c>
      <c r="P8217" s="10">
        <f t="shared" si="1412"/>
        <v>0</v>
      </c>
      <c r="Q8217" s="10">
        <f t="shared" si="1413"/>
        <v>0</v>
      </c>
      <c r="S8217" s="11">
        <f>IF(AND(P8217&gt;1,E8217=1),K8217-1,IF(P8217&lt;1,0,-1))</f>
        <v>0</v>
      </c>
      <c r="T8217" s="11">
        <f>IF(AND(Q8217&gt;1,E8217=0),L8217-1,IF(Q8217&lt;1,0,-1))</f>
        <v>0</v>
      </c>
      <c r="U8217" s="11">
        <f t="shared" si="1408"/>
        <v>0</v>
      </c>
      <c r="V8217" s="11">
        <f>V8216+U8217</f>
        <v>633</v>
      </c>
      <c r="W8217" s="11">
        <f>W8216+SUM(S8217:T8217)</f>
        <v>55.789996504783574</v>
      </c>
      <c r="X8217" s="12">
        <f t="shared" si="1414"/>
        <v>8.8135855457793955E-2</v>
      </c>
      <c r="Y8217" s="13">
        <f>IF(AND(P8217&gt;1,E8217=1),1/K8217*K8217-1/K8217,IF(P8217&lt;1,0,-1/K8217))</f>
        <v>0</v>
      </c>
      <c r="Z8217" s="13">
        <f>IF(AND(Q8217&gt;1,E8217=0),1/L8217*L8217-1/L8217,IF(Q8217&lt;1,0,-1/L8217))</f>
        <v>0</v>
      </c>
      <c r="AA8217" s="13">
        <f>IF(P8217&gt;1,1/K8217)+IF(Q8217&gt;1,1/L8217)</f>
        <v>0</v>
      </c>
      <c r="AB8217" s="13">
        <f>AB8216+AA8217</f>
        <v>270.27606506265101</v>
      </c>
      <c r="AC8217" s="13">
        <f>AC8216+SUM(Y8217:Z8217)</f>
        <v>23.723934937348861</v>
      </c>
      <c r="AD8217" s="14">
        <f t="shared" si="1415"/>
        <v>8.7776677271994341E-2</v>
      </c>
      <c r="AE8217" s="15">
        <f>IF(AND(P8217&gt;1,E8217=1),1/(2*K8217*(1-H8217))*K8217-1/(2*K8217*(1-H8217)),IF(P8217&lt;1,0,-1/(2*K8217*(1-H8217))))</f>
        <v>0</v>
      </c>
      <c r="AF8217" s="15">
        <f>IF(AND(Q8217&gt;1,E8217=0),1/(2*L8217*(1-I8217))*L8217-1/(2*L8217*(1-I8217)),IF(Q8217&lt;1,0,-1/(2*L8217*(1-I8217))))</f>
        <v>0</v>
      </c>
      <c r="AG8217" s="15">
        <f>IF(P8217&gt;1,1/(2*K8217*(1-H8217)),0)+IF(Q8217&gt;1,1/(2*L8217*(1-I8217)),0)</f>
        <v>0</v>
      </c>
      <c r="AH8217" s="15">
        <f>AH8216+AG8217</f>
        <v>338.56261742460583</v>
      </c>
      <c r="AI8217" s="15">
        <f>AI8216+SUM(AE8217:AF8217)</f>
        <v>31.861387347238573</v>
      </c>
      <c r="AJ8217" s="16">
        <f t="shared" si="1416"/>
        <v>9.4107812580146277E-2</v>
      </c>
      <c r="AK8217" s="17">
        <f>IF(AND(P8217&gt;1,E8217=1),(P8217-1)/(K8217-1)*K8217-(P8217-1)/(K8217-1),IF(P8217&lt;1,0,-(P8217-1)/(K8217-1)))</f>
        <v>0</v>
      </c>
      <c r="AL8217" s="17">
        <f>IF(AND(Q8217&gt;1,E8217=0),(Q8217-1)/(L8217-1)*L8217-(Q8217-1)/(L8217-1),IF(Q8217&lt;1,0,-(Q8217-1)/(L8217-1)))</f>
        <v>0</v>
      </c>
      <c r="AM8217" s="17">
        <f>IF(P8217&gt;1,(P8217-1)/(K8217-1),0)+IF(Q8217&gt;1,(Q8217-1)/(L8217-1),0)</f>
        <v>0</v>
      </c>
      <c r="AN8217" s="17">
        <f>AN8216+AM8217</f>
        <v>114.6308559688614</v>
      </c>
      <c r="AO8217" s="17">
        <f>AO8216+SUM(AK8217:AL8217)</f>
        <v>12.06938462720187</v>
      </c>
      <c r="AP8217" s="19">
        <f t="shared" si="1417"/>
        <v>0.10528914335665807</v>
      </c>
      <c r="AR8217" s="20">
        <f t="shared" si="1418"/>
        <v>0</v>
      </c>
      <c r="AV8217" s="21"/>
      <c r="AW8217" s="21"/>
      <c r="AX8217" s="21"/>
      <c r="AY8217" s="21"/>
    </row>
    <row r="8218" spans="1:51" s="5" customFormat="1" hidden="1" outlineLevel="1" x14ac:dyDescent="0.2">
      <c r="A8218" s="33"/>
      <c r="D8218" s="5">
        <v>18304</v>
      </c>
      <c r="E8218" s="5">
        <v>1</v>
      </c>
      <c r="G8218" s="6">
        <f>IF(AND(H8218&gt;0.5,E8218=1),1,0)+IF(AND(H8218&lt;0.5,E8218=0),1,0)</f>
        <v>1</v>
      </c>
      <c r="H8218" s="7">
        <v>0.61258518764484904</v>
      </c>
      <c r="I8218" s="7">
        <f t="shared" si="1409"/>
        <v>0.38741481235515096</v>
      </c>
      <c r="K8218" s="8">
        <v>1.6499999761581401</v>
      </c>
      <c r="L8218" s="8">
        <v>2.5499999523162802</v>
      </c>
      <c r="M8218" s="9">
        <f t="shared" si="1410"/>
        <v>0.60606061481794682</v>
      </c>
      <c r="N8218" s="9">
        <f t="shared" si="1411"/>
        <v>0.39215687007823463</v>
      </c>
      <c r="P8218" s="10">
        <f t="shared" si="1412"/>
        <v>0</v>
      </c>
      <c r="Q8218" s="10">
        <f t="shared" si="1413"/>
        <v>0</v>
      </c>
      <c r="S8218" s="11">
        <f>IF(AND(P8218&gt;1,E8218=1),K8218-1,IF(P8218&lt;1,0,-1))</f>
        <v>0</v>
      </c>
      <c r="T8218" s="11">
        <f>IF(AND(Q8218&gt;1,E8218=0),L8218-1,IF(Q8218&lt;1,0,-1))</f>
        <v>0</v>
      </c>
      <c r="U8218" s="11">
        <f t="shared" si="1408"/>
        <v>0</v>
      </c>
      <c r="V8218" s="11">
        <f>V8217+U8218</f>
        <v>633</v>
      </c>
      <c r="W8218" s="11">
        <f>W8217+SUM(S8218:T8218)</f>
        <v>55.789996504783574</v>
      </c>
      <c r="X8218" s="12">
        <f t="shared" si="1414"/>
        <v>8.8135855457793955E-2</v>
      </c>
      <c r="Y8218" s="13">
        <f>IF(AND(P8218&gt;1,E8218=1),1/K8218*K8218-1/K8218,IF(P8218&lt;1,0,-1/K8218))</f>
        <v>0</v>
      </c>
      <c r="Z8218" s="13">
        <f>IF(AND(Q8218&gt;1,E8218=0),1/L8218*L8218-1/L8218,IF(Q8218&lt;1,0,-1/L8218))</f>
        <v>0</v>
      </c>
      <c r="AA8218" s="13">
        <f>IF(P8218&gt;1,1/K8218)+IF(Q8218&gt;1,1/L8218)</f>
        <v>0</v>
      </c>
      <c r="AB8218" s="13">
        <f>AB8217+AA8218</f>
        <v>270.27606506265101</v>
      </c>
      <c r="AC8218" s="13">
        <f>AC8217+SUM(Y8218:Z8218)</f>
        <v>23.723934937348861</v>
      </c>
      <c r="AD8218" s="14">
        <f t="shared" si="1415"/>
        <v>8.7776677271994341E-2</v>
      </c>
      <c r="AE8218" s="15">
        <f>IF(AND(P8218&gt;1,E8218=1),1/(2*K8218*(1-H8218))*K8218-1/(2*K8218*(1-H8218)),IF(P8218&lt;1,0,-1/(2*K8218*(1-H8218))))</f>
        <v>0</v>
      </c>
      <c r="AF8218" s="15">
        <f>IF(AND(Q8218&gt;1,E8218=0),1/(2*L8218*(1-I8218))*L8218-1/(2*L8218*(1-I8218)),IF(Q8218&lt;1,0,-1/(2*L8218*(1-I8218))))</f>
        <v>0</v>
      </c>
      <c r="AG8218" s="15">
        <f>IF(P8218&gt;1,1/(2*K8218*(1-H8218)),0)+IF(Q8218&gt;1,1/(2*L8218*(1-I8218)),0)</f>
        <v>0</v>
      </c>
      <c r="AH8218" s="15">
        <f>AH8217+AG8218</f>
        <v>338.56261742460583</v>
      </c>
      <c r="AI8218" s="15">
        <f>AI8217+SUM(AE8218:AF8218)</f>
        <v>31.861387347238573</v>
      </c>
      <c r="AJ8218" s="16">
        <f t="shared" si="1416"/>
        <v>9.4107812580146277E-2</v>
      </c>
      <c r="AK8218" s="17">
        <f>IF(AND(P8218&gt;1,E8218=1),(P8218-1)/(K8218-1)*K8218-(P8218-1)/(K8218-1),IF(P8218&lt;1,0,-(P8218-1)/(K8218-1)))</f>
        <v>0</v>
      </c>
      <c r="AL8218" s="17">
        <f>IF(AND(Q8218&gt;1,E8218=0),(Q8218-1)/(L8218-1)*L8218-(Q8218-1)/(L8218-1),IF(Q8218&lt;1,0,-(Q8218-1)/(L8218-1)))</f>
        <v>0</v>
      </c>
      <c r="AM8218" s="17">
        <f>IF(P8218&gt;1,(P8218-1)/(K8218-1),0)+IF(Q8218&gt;1,(Q8218-1)/(L8218-1),0)</f>
        <v>0</v>
      </c>
      <c r="AN8218" s="17">
        <f>AN8217+AM8218</f>
        <v>114.6308559688614</v>
      </c>
      <c r="AO8218" s="17">
        <f>AO8217+SUM(AK8218:AL8218)</f>
        <v>12.06938462720187</v>
      </c>
      <c r="AP8218" s="19">
        <f t="shared" si="1417"/>
        <v>0.10528914335665807</v>
      </c>
      <c r="AR8218" s="20">
        <f t="shared" si="1418"/>
        <v>0</v>
      </c>
      <c r="AV8218" s="21"/>
      <c r="AW8218" s="21"/>
      <c r="AX8218" s="21"/>
      <c r="AY8218" s="21"/>
    </row>
    <row r="8219" spans="1:51" s="5" customFormat="1" hidden="1" outlineLevel="1" x14ac:dyDescent="0.2">
      <c r="A8219" s="33"/>
      <c r="D8219" s="5">
        <v>18305</v>
      </c>
      <c r="E8219" s="5">
        <v>1</v>
      </c>
      <c r="G8219" s="6">
        <f>IF(AND(H8219&gt;0.5,E8219=1),1,0)+IF(AND(H8219&lt;0.5,E8219=0),1,0)</f>
        <v>1</v>
      </c>
      <c r="H8219" s="7">
        <v>0.74134449244143397</v>
      </c>
      <c r="I8219" s="7">
        <f t="shared" si="1409"/>
        <v>0.25865550755856603</v>
      </c>
      <c r="K8219" s="8">
        <v>1.2699999809265099</v>
      </c>
      <c r="L8219" s="8">
        <v>4.5</v>
      </c>
      <c r="M8219" s="9">
        <f t="shared" si="1410"/>
        <v>0.78740158662873727</v>
      </c>
      <c r="N8219" s="9">
        <f t="shared" si="1411"/>
        <v>0.22222222222222221</v>
      </c>
      <c r="P8219" s="10">
        <f t="shared" si="1412"/>
        <v>0</v>
      </c>
      <c r="Q8219" s="10">
        <f t="shared" si="1413"/>
        <v>0</v>
      </c>
      <c r="S8219" s="11">
        <f>IF(AND(P8219&gt;1,E8219=1),K8219-1,IF(P8219&lt;1,0,-1))</f>
        <v>0</v>
      </c>
      <c r="T8219" s="11">
        <f>IF(AND(Q8219&gt;1,E8219=0),L8219-1,IF(Q8219&lt;1,0,-1))</f>
        <v>0</v>
      </c>
      <c r="U8219" s="11">
        <f t="shared" si="1408"/>
        <v>0</v>
      </c>
      <c r="V8219" s="11">
        <f>V8218+U8219</f>
        <v>633</v>
      </c>
      <c r="W8219" s="11">
        <f>W8218+SUM(S8219:T8219)</f>
        <v>55.789996504783574</v>
      </c>
      <c r="X8219" s="12">
        <f t="shared" si="1414"/>
        <v>8.8135855457793955E-2</v>
      </c>
      <c r="Y8219" s="13">
        <f>IF(AND(P8219&gt;1,E8219=1),1/K8219*K8219-1/K8219,IF(P8219&lt;1,0,-1/K8219))</f>
        <v>0</v>
      </c>
      <c r="Z8219" s="13">
        <f>IF(AND(Q8219&gt;1,E8219=0),1/L8219*L8219-1/L8219,IF(Q8219&lt;1,0,-1/L8219))</f>
        <v>0</v>
      </c>
      <c r="AA8219" s="13">
        <f>IF(P8219&gt;1,1/K8219)+IF(Q8219&gt;1,1/L8219)</f>
        <v>0</v>
      </c>
      <c r="AB8219" s="13">
        <f>AB8218+AA8219</f>
        <v>270.27606506265101</v>
      </c>
      <c r="AC8219" s="13">
        <f>AC8218+SUM(Y8219:Z8219)</f>
        <v>23.723934937348861</v>
      </c>
      <c r="AD8219" s="14">
        <f t="shared" si="1415"/>
        <v>8.7776677271994341E-2</v>
      </c>
      <c r="AE8219" s="15">
        <f>IF(AND(P8219&gt;1,E8219=1),1/(2*K8219*(1-H8219))*K8219-1/(2*K8219*(1-H8219)),IF(P8219&lt;1,0,-1/(2*K8219*(1-H8219))))</f>
        <v>0</v>
      </c>
      <c r="AF8219" s="15">
        <f>IF(AND(Q8219&gt;1,E8219=0),1/(2*L8219*(1-I8219))*L8219-1/(2*L8219*(1-I8219)),IF(Q8219&lt;1,0,-1/(2*L8219*(1-I8219))))</f>
        <v>0</v>
      </c>
      <c r="AG8219" s="15">
        <f>IF(P8219&gt;1,1/(2*K8219*(1-H8219)),0)+IF(Q8219&gt;1,1/(2*L8219*(1-I8219)),0)</f>
        <v>0</v>
      </c>
      <c r="AH8219" s="15">
        <f>AH8218+AG8219</f>
        <v>338.56261742460583</v>
      </c>
      <c r="AI8219" s="15">
        <f>AI8218+SUM(AE8219:AF8219)</f>
        <v>31.861387347238573</v>
      </c>
      <c r="AJ8219" s="16">
        <f t="shared" si="1416"/>
        <v>9.4107812580146277E-2</v>
      </c>
      <c r="AK8219" s="17">
        <f>IF(AND(P8219&gt;1,E8219=1),(P8219-1)/(K8219-1)*K8219-(P8219-1)/(K8219-1),IF(P8219&lt;1,0,-(P8219-1)/(K8219-1)))</f>
        <v>0</v>
      </c>
      <c r="AL8219" s="17">
        <f>IF(AND(Q8219&gt;1,E8219=0),(Q8219-1)/(L8219-1)*L8219-(Q8219-1)/(L8219-1),IF(Q8219&lt;1,0,-(Q8219-1)/(L8219-1)))</f>
        <v>0</v>
      </c>
      <c r="AM8219" s="17">
        <f>IF(P8219&gt;1,(P8219-1)/(K8219-1),0)+IF(Q8219&gt;1,(Q8219-1)/(L8219-1),0)</f>
        <v>0</v>
      </c>
      <c r="AN8219" s="17">
        <f>AN8218+AM8219</f>
        <v>114.6308559688614</v>
      </c>
      <c r="AO8219" s="17">
        <f>AO8218+SUM(AK8219:AL8219)</f>
        <v>12.06938462720187</v>
      </c>
      <c r="AP8219" s="19">
        <f t="shared" si="1417"/>
        <v>0.10528914335665807</v>
      </c>
      <c r="AR8219" s="20">
        <f t="shared" si="1418"/>
        <v>0</v>
      </c>
      <c r="AV8219" s="21"/>
      <c r="AW8219" s="21"/>
      <c r="AX8219" s="21"/>
      <c r="AY8219" s="21"/>
    </row>
    <row r="8220" spans="1:51" s="5" customFormat="1" hidden="1" outlineLevel="1" x14ac:dyDescent="0.2">
      <c r="A8220" s="33"/>
      <c r="D8220" s="5">
        <v>18306</v>
      </c>
      <c r="E8220" s="5">
        <v>0</v>
      </c>
      <c r="G8220" s="6">
        <f>IF(AND(H8220&gt;0.5,E8220=1),1,0)+IF(AND(H8220&lt;0.5,E8220=0),1,0)</f>
        <v>1</v>
      </c>
      <c r="H8220" s="7">
        <v>0.45919928034305801</v>
      </c>
      <c r="I8220" s="7">
        <f t="shared" si="1409"/>
        <v>0.54080071965694199</v>
      </c>
      <c r="K8220" s="8">
        <v>2.7599999904632599</v>
      </c>
      <c r="L8220" s="8">
        <v>1.5599999427795399</v>
      </c>
      <c r="M8220" s="9">
        <f t="shared" si="1410"/>
        <v>0.36231884183164514</v>
      </c>
      <c r="N8220" s="9">
        <f t="shared" si="1411"/>
        <v>0.64102566453832277</v>
      </c>
      <c r="P8220" s="10">
        <f t="shared" si="1412"/>
        <v>0</v>
      </c>
      <c r="Q8220" s="10">
        <f t="shared" si="1413"/>
        <v>0</v>
      </c>
      <c r="S8220" s="11">
        <f>IF(AND(P8220&gt;1,E8220=1),K8220-1,IF(P8220&lt;1,0,-1))</f>
        <v>0</v>
      </c>
      <c r="T8220" s="11">
        <f>IF(AND(Q8220&gt;1,E8220=0),L8220-1,IF(Q8220&lt;1,0,-1))</f>
        <v>0</v>
      </c>
      <c r="U8220" s="11">
        <f t="shared" si="1408"/>
        <v>0</v>
      </c>
      <c r="V8220" s="11">
        <f>V8219+U8220</f>
        <v>633</v>
      </c>
      <c r="W8220" s="11">
        <f>W8219+SUM(S8220:T8220)</f>
        <v>55.789996504783574</v>
      </c>
      <c r="X8220" s="12">
        <f t="shared" si="1414"/>
        <v>8.8135855457793955E-2</v>
      </c>
      <c r="Y8220" s="13">
        <f>IF(AND(P8220&gt;1,E8220=1),1/K8220*K8220-1/K8220,IF(P8220&lt;1,0,-1/K8220))</f>
        <v>0</v>
      </c>
      <c r="Z8220" s="13">
        <f>IF(AND(Q8220&gt;1,E8220=0),1/L8220*L8220-1/L8220,IF(Q8220&lt;1,0,-1/L8220))</f>
        <v>0</v>
      </c>
      <c r="AA8220" s="13">
        <f>IF(P8220&gt;1,1/K8220)+IF(Q8220&gt;1,1/L8220)</f>
        <v>0</v>
      </c>
      <c r="AB8220" s="13">
        <f>AB8219+AA8220</f>
        <v>270.27606506265101</v>
      </c>
      <c r="AC8220" s="13">
        <f>AC8219+SUM(Y8220:Z8220)</f>
        <v>23.723934937348861</v>
      </c>
      <c r="AD8220" s="14">
        <f t="shared" si="1415"/>
        <v>8.7776677271994341E-2</v>
      </c>
      <c r="AE8220" s="15">
        <f>IF(AND(P8220&gt;1,E8220=1),1/(2*K8220*(1-H8220))*K8220-1/(2*K8220*(1-H8220)),IF(P8220&lt;1,0,-1/(2*K8220*(1-H8220))))</f>
        <v>0</v>
      </c>
      <c r="AF8220" s="15">
        <f>IF(AND(Q8220&gt;1,E8220=0),1/(2*L8220*(1-I8220))*L8220-1/(2*L8220*(1-I8220)),IF(Q8220&lt;1,0,-1/(2*L8220*(1-I8220))))</f>
        <v>0</v>
      </c>
      <c r="AG8220" s="15">
        <f>IF(P8220&gt;1,1/(2*K8220*(1-H8220)),0)+IF(Q8220&gt;1,1/(2*L8220*(1-I8220)),0)</f>
        <v>0</v>
      </c>
      <c r="AH8220" s="15">
        <f>AH8219+AG8220</f>
        <v>338.56261742460583</v>
      </c>
      <c r="AI8220" s="15">
        <f>AI8219+SUM(AE8220:AF8220)</f>
        <v>31.861387347238573</v>
      </c>
      <c r="AJ8220" s="16">
        <f t="shared" si="1416"/>
        <v>9.4107812580146277E-2</v>
      </c>
      <c r="AK8220" s="17">
        <f>IF(AND(P8220&gt;1,E8220=1),(P8220-1)/(K8220-1)*K8220-(P8220-1)/(K8220-1),IF(P8220&lt;1,0,-(P8220-1)/(K8220-1)))</f>
        <v>0</v>
      </c>
      <c r="AL8220" s="17">
        <f>IF(AND(Q8220&gt;1,E8220=0),(Q8220-1)/(L8220-1)*L8220-(Q8220-1)/(L8220-1),IF(Q8220&lt;1,0,-(Q8220-1)/(L8220-1)))</f>
        <v>0</v>
      </c>
      <c r="AM8220" s="17">
        <f>IF(P8220&gt;1,(P8220-1)/(K8220-1),0)+IF(Q8220&gt;1,(Q8220-1)/(L8220-1),0)</f>
        <v>0</v>
      </c>
      <c r="AN8220" s="17">
        <f>AN8219+AM8220</f>
        <v>114.6308559688614</v>
      </c>
      <c r="AO8220" s="17">
        <f>AO8219+SUM(AK8220:AL8220)</f>
        <v>12.06938462720187</v>
      </c>
      <c r="AP8220" s="19">
        <f t="shared" si="1417"/>
        <v>0.10528914335665807</v>
      </c>
      <c r="AR8220" s="20">
        <f t="shared" si="1418"/>
        <v>0</v>
      </c>
      <c r="AV8220" s="21"/>
      <c r="AW8220" s="21"/>
      <c r="AX8220" s="21"/>
      <c r="AY8220" s="21"/>
    </row>
    <row r="8221" spans="1:51" s="5" customFormat="1" hidden="1" outlineLevel="1" x14ac:dyDescent="0.2">
      <c r="A8221" s="33"/>
      <c r="D8221" s="5">
        <v>18307</v>
      </c>
      <c r="E8221" s="5">
        <v>0</v>
      </c>
      <c r="G8221" s="6">
        <f>IF(AND(H8221&gt;0.5,E8221=1),1,0)+IF(AND(H8221&lt;0.5,E8221=0),1,0)</f>
        <v>0</v>
      </c>
      <c r="H8221" s="7">
        <v>0.53289645521698603</v>
      </c>
      <c r="I8221" s="7">
        <f t="shared" si="1409"/>
        <v>0.46710354478301397</v>
      </c>
      <c r="K8221" s="8">
        <v>1.87000000476837</v>
      </c>
      <c r="L8221" s="8">
        <v>2.1199998855590798</v>
      </c>
      <c r="M8221" s="9">
        <f t="shared" si="1410"/>
        <v>0.53475935692517085</v>
      </c>
      <c r="N8221" s="9">
        <f t="shared" si="1411"/>
        <v>0.47169813867055144</v>
      </c>
      <c r="P8221" s="10">
        <f t="shared" si="1412"/>
        <v>0</v>
      </c>
      <c r="Q8221" s="10">
        <f t="shared" si="1413"/>
        <v>0</v>
      </c>
      <c r="S8221" s="11">
        <f>IF(AND(P8221&gt;1,E8221=1),K8221-1,IF(P8221&lt;1,0,-1))</f>
        <v>0</v>
      </c>
      <c r="T8221" s="11">
        <f>IF(AND(Q8221&gt;1,E8221=0),L8221-1,IF(Q8221&lt;1,0,-1))</f>
        <v>0</v>
      </c>
      <c r="U8221" s="11">
        <f t="shared" si="1408"/>
        <v>0</v>
      </c>
      <c r="V8221" s="11">
        <f>V8220+U8221</f>
        <v>633</v>
      </c>
      <c r="W8221" s="11">
        <f>W8220+SUM(S8221:T8221)</f>
        <v>55.789996504783574</v>
      </c>
      <c r="X8221" s="12">
        <f t="shared" si="1414"/>
        <v>8.8135855457793955E-2</v>
      </c>
      <c r="Y8221" s="13">
        <f>IF(AND(P8221&gt;1,E8221=1),1/K8221*K8221-1/K8221,IF(P8221&lt;1,0,-1/K8221))</f>
        <v>0</v>
      </c>
      <c r="Z8221" s="13">
        <f>IF(AND(Q8221&gt;1,E8221=0),1/L8221*L8221-1/L8221,IF(Q8221&lt;1,0,-1/L8221))</f>
        <v>0</v>
      </c>
      <c r="AA8221" s="13">
        <f>IF(P8221&gt;1,1/K8221)+IF(Q8221&gt;1,1/L8221)</f>
        <v>0</v>
      </c>
      <c r="AB8221" s="13">
        <f>AB8220+AA8221</f>
        <v>270.27606506265101</v>
      </c>
      <c r="AC8221" s="13">
        <f>AC8220+SUM(Y8221:Z8221)</f>
        <v>23.723934937348861</v>
      </c>
      <c r="AD8221" s="14">
        <f t="shared" si="1415"/>
        <v>8.7776677271994341E-2</v>
      </c>
      <c r="AE8221" s="15">
        <f>IF(AND(P8221&gt;1,E8221=1),1/(2*K8221*(1-H8221))*K8221-1/(2*K8221*(1-H8221)),IF(P8221&lt;1,0,-1/(2*K8221*(1-H8221))))</f>
        <v>0</v>
      </c>
      <c r="AF8221" s="15">
        <f>IF(AND(Q8221&gt;1,E8221=0),1/(2*L8221*(1-I8221))*L8221-1/(2*L8221*(1-I8221)),IF(Q8221&lt;1,0,-1/(2*L8221*(1-I8221))))</f>
        <v>0</v>
      </c>
      <c r="AG8221" s="15">
        <f>IF(P8221&gt;1,1/(2*K8221*(1-H8221)),0)+IF(Q8221&gt;1,1/(2*L8221*(1-I8221)),0)</f>
        <v>0</v>
      </c>
      <c r="AH8221" s="15">
        <f>AH8220+AG8221</f>
        <v>338.56261742460583</v>
      </c>
      <c r="AI8221" s="15">
        <f>AI8220+SUM(AE8221:AF8221)</f>
        <v>31.861387347238573</v>
      </c>
      <c r="AJ8221" s="16">
        <f t="shared" si="1416"/>
        <v>9.4107812580146277E-2</v>
      </c>
      <c r="AK8221" s="17">
        <f>IF(AND(P8221&gt;1,E8221=1),(P8221-1)/(K8221-1)*K8221-(P8221-1)/(K8221-1),IF(P8221&lt;1,0,-(P8221-1)/(K8221-1)))</f>
        <v>0</v>
      </c>
      <c r="AL8221" s="17">
        <f>IF(AND(Q8221&gt;1,E8221=0),(Q8221-1)/(L8221-1)*L8221-(Q8221-1)/(L8221-1),IF(Q8221&lt;1,0,-(Q8221-1)/(L8221-1)))</f>
        <v>0</v>
      </c>
      <c r="AM8221" s="17">
        <f>IF(P8221&gt;1,(P8221-1)/(K8221-1),0)+IF(Q8221&gt;1,(Q8221-1)/(L8221-1),0)</f>
        <v>0</v>
      </c>
      <c r="AN8221" s="17">
        <f>AN8220+AM8221</f>
        <v>114.6308559688614</v>
      </c>
      <c r="AO8221" s="17">
        <f>AO8220+SUM(AK8221:AL8221)</f>
        <v>12.06938462720187</v>
      </c>
      <c r="AP8221" s="19">
        <f t="shared" si="1417"/>
        <v>0.10528914335665807</v>
      </c>
      <c r="AR8221" s="20">
        <f t="shared" si="1418"/>
        <v>0</v>
      </c>
      <c r="AV8221" s="21"/>
      <c r="AW8221" s="21"/>
      <c r="AX8221" s="21"/>
      <c r="AY8221" s="21"/>
    </row>
    <row r="8222" spans="1:51" s="5" customFormat="1" hidden="1" outlineLevel="1" x14ac:dyDescent="0.2">
      <c r="A8222" s="33"/>
      <c r="D8222" s="5">
        <v>18308</v>
      </c>
      <c r="E8222" s="5">
        <v>1</v>
      </c>
      <c r="G8222" s="6">
        <f>IF(AND(H8222&gt;0.5,E8222=1),1,0)+IF(AND(H8222&lt;0.5,E8222=0),1,0)</f>
        <v>1</v>
      </c>
      <c r="H8222" s="7">
        <v>0.60707730431891804</v>
      </c>
      <c r="I8222" s="7">
        <f t="shared" si="1409"/>
        <v>0.39292269568108196</v>
      </c>
      <c r="K8222" s="8">
        <v>1.87999999523163</v>
      </c>
      <c r="L8222" s="8">
        <v>2.0499999523162802</v>
      </c>
      <c r="M8222" s="9">
        <f t="shared" si="1410"/>
        <v>0.53191489496615263</v>
      </c>
      <c r="N8222" s="9">
        <f t="shared" si="1411"/>
        <v>0.48780488939529348</v>
      </c>
      <c r="P8222" s="10">
        <f t="shared" si="1412"/>
        <v>0</v>
      </c>
      <c r="Q8222" s="10">
        <f t="shared" si="1413"/>
        <v>0</v>
      </c>
      <c r="S8222" s="11">
        <f>IF(AND(P8222&gt;1,E8222=1),K8222-1,IF(P8222&lt;1,0,-1))</f>
        <v>0</v>
      </c>
      <c r="T8222" s="11">
        <f>IF(AND(Q8222&gt;1,E8222=0),L8222-1,IF(Q8222&lt;1,0,-1))</f>
        <v>0</v>
      </c>
      <c r="U8222" s="11">
        <f t="shared" si="1408"/>
        <v>0</v>
      </c>
      <c r="V8222" s="11">
        <f>V8221+U8222</f>
        <v>633</v>
      </c>
      <c r="W8222" s="11">
        <f>W8221+SUM(S8222:T8222)</f>
        <v>55.789996504783574</v>
      </c>
      <c r="X8222" s="12">
        <f t="shared" si="1414"/>
        <v>8.8135855457793955E-2</v>
      </c>
      <c r="Y8222" s="13">
        <f>IF(AND(P8222&gt;1,E8222=1),1/K8222*K8222-1/K8222,IF(P8222&lt;1,0,-1/K8222))</f>
        <v>0</v>
      </c>
      <c r="Z8222" s="13">
        <f>IF(AND(Q8222&gt;1,E8222=0),1/L8222*L8222-1/L8222,IF(Q8222&lt;1,0,-1/L8222))</f>
        <v>0</v>
      </c>
      <c r="AA8222" s="13">
        <f>IF(P8222&gt;1,1/K8222)+IF(Q8222&gt;1,1/L8222)</f>
        <v>0</v>
      </c>
      <c r="AB8222" s="13">
        <f>AB8221+AA8222</f>
        <v>270.27606506265101</v>
      </c>
      <c r="AC8222" s="13">
        <f>AC8221+SUM(Y8222:Z8222)</f>
        <v>23.723934937348861</v>
      </c>
      <c r="AD8222" s="14">
        <f t="shared" si="1415"/>
        <v>8.7776677271994341E-2</v>
      </c>
      <c r="AE8222" s="15">
        <f>IF(AND(P8222&gt;1,E8222=1),1/(2*K8222*(1-H8222))*K8222-1/(2*K8222*(1-H8222)),IF(P8222&lt;1,0,-1/(2*K8222*(1-H8222))))</f>
        <v>0</v>
      </c>
      <c r="AF8222" s="15">
        <f>IF(AND(Q8222&gt;1,E8222=0),1/(2*L8222*(1-I8222))*L8222-1/(2*L8222*(1-I8222)),IF(Q8222&lt;1,0,-1/(2*L8222*(1-I8222))))</f>
        <v>0</v>
      </c>
      <c r="AG8222" s="15">
        <f>IF(P8222&gt;1,1/(2*K8222*(1-H8222)),0)+IF(Q8222&gt;1,1/(2*L8222*(1-I8222)),0)</f>
        <v>0</v>
      </c>
      <c r="AH8222" s="15">
        <f>AH8221+AG8222</f>
        <v>338.56261742460583</v>
      </c>
      <c r="AI8222" s="15">
        <f>AI8221+SUM(AE8222:AF8222)</f>
        <v>31.861387347238573</v>
      </c>
      <c r="AJ8222" s="16">
        <f t="shared" si="1416"/>
        <v>9.4107812580146277E-2</v>
      </c>
      <c r="AK8222" s="17">
        <f>IF(AND(P8222&gt;1,E8222=1),(P8222-1)/(K8222-1)*K8222-(P8222-1)/(K8222-1),IF(P8222&lt;1,0,-(P8222-1)/(K8222-1)))</f>
        <v>0</v>
      </c>
      <c r="AL8222" s="17">
        <f>IF(AND(Q8222&gt;1,E8222=0),(Q8222-1)/(L8222-1)*L8222-(Q8222-1)/(L8222-1),IF(Q8222&lt;1,0,-(Q8222-1)/(L8222-1)))</f>
        <v>0</v>
      </c>
      <c r="AM8222" s="17">
        <f>IF(P8222&gt;1,(P8222-1)/(K8222-1),0)+IF(Q8222&gt;1,(Q8222-1)/(L8222-1),0)</f>
        <v>0</v>
      </c>
      <c r="AN8222" s="17">
        <f>AN8221+AM8222</f>
        <v>114.6308559688614</v>
      </c>
      <c r="AO8222" s="17">
        <f>AO8221+SUM(AK8222:AL8222)</f>
        <v>12.06938462720187</v>
      </c>
      <c r="AP8222" s="19">
        <f t="shared" si="1417"/>
        <v>0.10528914335665807</v>
      </c>
      <c r="AR8222" s="20">
        <f t="shared" si="1418"/>
        <v>0</v>
      </c>
      <c r="AV8222" s="21"/>
      <c r="AW8222" s="21"/>
      <c r="AX8222" s="21"/>
      <c r="AY8222" s="21"/>
    </row>
    <row r="8223" spans="1:51" s="5" customFormat="1" hidden="1" outlineLevel="1" x14ac:dyDescent="0.2">
      <c r="A8223" s="33"/>
      <c r="D8223" s="5">
        <v>18309</v>
      </c>
      <c r="E8223" s="5">
        <v>0</v>
      </c>
      <c r="G8223" s="6">
        <f>IF(AND(H8223&gt;0.5,E8223=1),1,0)+IF(AND(H8223&lt;0.5,E8223=0),1,0)</f>
        <v>1</v>
      </c>
      <c r="H8223" s="7">
        <v>0.422210240520141</v>
      </c>
      <c r="I8223" s="7">
        <f t="shared" si="1409"/>
        <v>0.577789759479859</v>
      </c>
      <c r="K8223" s="8">
        <v>2.4500000476837198</v>
      </c>
      <c r="L8223" s="8">
        <v>1.66999995708466</v>
      </c>
      <c r="M8223" s="9">
        <f t="shared" si="1410"/>
        <v>0.40816325736214598</v>
      </c>
      <c r="N8223" s="9">
        <f t="shared" si="1411"/>
        <v>0.5988024105974904</v>
      </c>
      <c r="P8223" s="10">
        <f t="shared" si="1412"/>
        <v>0</v>
      </c>
      <c r="Q8223" s="10">
        <f t="shared" si="1413"/>
        <v>0</v>
      </c>
      <c r="S8223" s="11">
        <f>IF(AND(P8223&gt;1,E8223=1),K8223-1,IF(P8223&lt;1,0,-1))</f>
        <v>0</v>
      </c>
      <c r="T8223" s="11">
        <f>IF(AND(Q8223&gt;1,E8223=0),L8223-1,IF(Q8223&lt;1,0,-1))</f>
        <v>0</v>
      </c>
      <c r="U8223" s="11">
        <f t="shared" si="1408"/>
        <v>0</v>
      </c>
      <c r="V8223" s="11">
        <f>V8222+U8223</f>
        <v>633</v>
      </c>
      <c r="W8223" s="11">
        <f>W8222+SUM(S8223:T8223)</f>
        <v>55.789996504783574</v>
      </c>
      <c r="X8223" s="12">
        <f t="shared" si="1414"/>
        <v>8.8135855457793955E-2</v>
      </c>
      <c r="Y8223" s="13">
        <f>IF(AND(P8223&gt;1,E8223=1),1/K8223*K8223-1/K8223,IF(P8223&lt;1,0,-1/K8223))</f>
        <v>0</v>
      </c>
      <c r="Z8223" s="13">
        <f>IF(AND(Q8223&gt;1,E8223=0),1/L8223*L8223-1/L8223,IF(Q8223&lt;1,0,-1/L8223))</f>
        <v>0</v>
      </c>
      <c r="AA8223" s="13">
        <f>IF(P8223&gt;1,1/K8223)+IF(Q8223&gt;1,1/L8223)</f>
        <v>0</v>
      </c>
      <c r="AB8223" s="13">
        <f>AB8222+AA8223</f>
        <v>270.27606506265101</v>
      </c>
      <c r="AC8223" s="13">
        <f>AC8222+SUM(Y8223:Z8223)</f>
        <v>23.723934937348861</v>
      </c>
      <c r="AD8223" s="14">
        <f t="shared" si="1415"/>
        <v>8.7776677271994341E-2</v>
      </c>
      <c r="AE8223" s="15">
        <f>IF(AND(P8223&gt;1,E8223=1),1/(2*K8223*(1-H8223))*K8223-1/(2*K8223*(1-H8223)),IF(P8223&lt;1,0,-1/(2*K8223*(1-H8223))))</f>
        <v>0</v>
      </c>
      <c r="AF8223" s="15">
        <f>IF(AND(Q8223&gt;1,E8223=0),1/(2*L8223*(1-I8223))*L8223-1/(2*L8223*(1-I8223)),IF(Q8223&lt;1,0,-1/(2*L8223*(1-I8223))))</f>
        <v>0</v>
      </c>
      <c r="AG8223" s="15">
        <f>IF(P8223&gt;1,1/(2*K8223*(1-H8223)),0)+IF(Q8223&gt;1,1/(2*L8223*(1-I8223)),0)</f>
        <v>0</v>
      </c>
      <c r="AH8223" s="15">
        <f>AH8222+AG8223</f>
        <v>338.56261742460583</v>
      </c>
      <c r="AI8223" s="15">
        <f>AI8222+SUM(AE8223:AF8223)</f>
        <v>31.861387347238573</v>
      </c>
      <c r="AJ8223" s="16">
        <f t="shared" si="1416"/>
        <v>9.4107812580146277E-2</v>
      </c>
      <c r="AK8223" s="17">
        <f>IF(AND(P8223&gt;1,E8223=1),(P8223-1)/(K8223-1)*K8223-(P8223-1)/(K8223-1),IF(P8223&lt;1,0,-(P8223-1)/(K8223-1)))</f>
        <v>0</v>
      </c>
      <c r="AL8223" s="17">
        <f>IF(AND(Q8223&gt;1,E8223=0),(Q8223-1)/(L8223-1)*L8223-(Q8223-1)/(L8223-1),IF(Q8223&lt;1,0,-(Q8223-1)/(L8223-1)))</f>
        <v>0</v>
      </c>
      <c r="AM8223" s="17">
        <f>IF(P8223&gt;1,(P8223-1)/(K8223-1),0)+IF(Q8223&gt;1,(Q8223-1)/(L8223-1),0)</f>
        <v>0</v>
      </c>
      <c r="AN8223" s="17">
        <f>AN8222+AM8223</f>
        <v>114.6308559688614</v>
      </c>
      <c r="AO8223" s="17">
        <f>AO8222+SUM(AK8223:AL8223)</f>
        <v>12.06938462720187</v>
      </c>
      <c r="AP8223" s="19">
        <f t="shared" si="1417"/>
        <v>0.10528914335665807</v>
      </c>
      <c r="AR8223" s="20">
        <f t="shared" si="1418"/>
        <v>0</v>
      </c>
      <c r="AV8223" s="21"/>
      <c r="AW8223" s="21"/>
      <c r="AX8223" s="21"/>
      <c r="AY8223" s="21"/>
    </row>
    <row r="8224" spans="1:51" s="5" customFormat="1" hidden="1" outlineLevel="1" x14ac:dyDescent="0.2">
      <c r="A8224" s="33"/>
      <c r="D8224" s="5">
        <v>18310</v>
      </c>
      <c r="E8224" s="5">
        <v>1</v>
      </c>
      <c r="G8224" s="6">
        <f>IF(AND(H8224&gt;0.5,E8224=1),1,0)+IF(AND(H8224&lt;0.5,E8224=0),1,0)</f>
        <v>1</v>
      </c>
      <c r="H8224" s="7">
        <v>0.759750523898441</v>
      </c>
      <c r="I8224" s="7">
        <f t="shared" si="1409"/>
        <v>0.240249476101559</v>
      </c>
      <c r="K8224" s="8">
        <v>1.1499999761581401</v>
      </c>
      <c r="L8224" s="8">
        <v>7</v>
      </c>
      <c r="M8224" s="9">
        <f t="shared" si="1410"/>
        <v>0.86956523541917607</v>
      </c>
      <c r="N8224" s="9">
        <f t="shared" si="1411"/>
        <v>0.14285714285714285</v>
      </c>
      <c r="P8224" s="10">
        <f t="shared" si="1412"/>
        <v>0</v>
      </c>
      <c r="Q8224" s="10">
        <f t="shared" si="1413"/>
        <v>0</v>
      </c>
      <c r="S8224" s="11">
        <f>IF(AND(P8224&gt;1,E8224=1),K8224-1,IF(P8224&lt;1,0,-1))</f>
        <v>0</v>
      </c>
      <c r="T8224" s="11">
        <f>IF(AND(Q8224&gt;1,E8224=0),L8224-1,IF(Q8224&lt;1,0,-1))</f>
        <v>0</v>
      </c>
      <c r="U8224" s="11">
        <f t="shared" si="1408"/>
        <v>0</v>
      </c>
      <c r="V8224" s="11">
        <f>V8223+U8224</f>
        <v>633</v>
      </c>
      <c r="W8224" s="11">
        <f>W8223+SUM(S8224:T8224)</f>
        <v>55.789996504783574</v>
      </c>
      <c r="X8224" s="12">
        <f t="shared" si="1414"/>
        <v>8.8135855457793955E-2</v>
      </c>
      <c r="Y8224" s="13">
        <f>IF(AND(P8224&gt;1,E8224=1),1/K8224*K8224-1/K8224,IF(P8224&lt;1,0,-1/K8224))</f>
        <v>0</v>
      </c>
      <c r="Z8224" s="13">
        <f>IF(AND(Q8224&gt;1,E8224=0),1/L8224*L8224-1/L8224,IF(Q8224&lt;1,0,-1/L8224))</f>
        <v>0</v>
      </c>
      <c r="AA8224" s="13">
        <f>IF(P8224&gt;1,1/K8224)+IF(Q8224&gt;1,1/L8224)</f>
        <v>0</v>
      </c>
      <c r="AB8224" s="13">
        <f>AB8223+AA8224</f>
        <v>270.27606506265101</v>
      </c>
      <c r="AC8224" s="13">
        <f>AC8223+SUM(Y8224:Z8224)</f>
        <v>23.723934937348861</v>
      </c>
      <c r="AD8224" s="14">
        <f t="shared" si="1415"/>
        <v>8.7776677271994341E-2</v>
      </c>
      <c r="AE8224" s="15">
        <f>IF(AND(P8224&gt;1,E8224=1),1/(2*K8224*(1-H8224))*K8224-1/(2*K8224*(1-H8224)),IF(P8224&lt;1,0,-1/(2*K8224*(1-H8224))))</f>
        <v>0</v>
      </c>
      <c r="AF8224" s="15">
        <f>IF(AND(Q8224&gt;1,E8224=0),1/(2*L8224*(1-I8224))*L8224-1/(2*L8224*(1-I8224)),IF(Q8224&lt;1,0,-1/(2*L8224*(1-I8224))))</f>
        <v>0</v>
      </c>
      <c r="AG8224" s="15">
        <f>IF(P8224&gt;1,1/(2*K8224*(1-H8224)),0)+IF(Q8224&gt;1,1/(2*L8224*(1-I8224)),0)</f>
        <v>0</v>
      </c>
      <c r="AH8224" s="15">
        <f>AH8223+AG8224</f>
        <v>338.56261742460583</v>
      </c>
      <c r="AI8224" s="15">
        <f>AI8223+SUM(AE8224:AF8224)</f>
        <v>31.861387347238573</v>
      </c>
      <c r="AJ8224" s="16">
        <f t="shared" si="1416"/>
        <v>9.4107812580146277E-2</v>
      </c>
      <c r="AK8224" s="17">
        <f>IF(AND(P8224&gt;1,E8224=1),(P8224-1)/(K8224-1)*K8224-(P8224-1)/(K8224-1),IF(P8224&lt;1,0,-(P8224-1)/(K8224-1)))</f>
        <v>0</v>
      </c>
      <c r="AL8224" s="17">
        <f>IF(AND(Q8224&gt;1,E8224=0),(Q8224-1)/(L8224-1)*L8224-(Q8224-1)/(L8224-1),IF(Q8224&lt;1,0,-(Q8224-1)/(L8224-1)))</f>
        <v>0</v>
      </c>
      <c r="AM8224" s="17">
        <f>IF(P8224&gt;1,(P8224-1)/(K8224-1),0)+IF(Q8224&gt;1,(Q8224-1)/(L8224-1),0)</f>
        <v>0</v>
      </c>
      <c r="AN8224" s="17">
        <f>AN8223+AM8224</f>
        <v>114.6308559688614</v>
      </c>
      <c r="AO8224" s="17">
        <f>AO8223+SUM(AK8224:AL8224)</f>
        <v>12.06938462720187</v>
      </c>
      <c r="AP8224" s="19">
        <f t="shared" si="1417"/>
        <v>0.10528914335665807</v>
      </c>
      <c r="AR8224" s="20">
        <f t="shared" si="1418"/>
        <v>0</v>
      </c>
      <c r="AV8224" s="21"/>
      <c r="AW8224" s="21"/>
      <c r="AX8224" s="21"/>
      <c r="AY8224" s="21"/>
    </row>
    <row r="8225" spans="1:51" s="5" customFormat="1" hidden="1" outlineLevel="1" x14ac:dyDescent="0.2">
      <c r="A8225" s="33"/>
      <c r="D8225" s="5">
        <v>18311</v>
      </c>
      <c r="E8225" s="5">
        <v>0</v>
      </c>
      <c r="G8225" s="6">
        <f>IF(AND(H8225&gt;0.5,E8225=1),1,0)+IF(AND(H8225&lt;0.5,E8225=0),1,0)</f>
        <v>1</v>
      </c>
      <c r="H8225" s="7">
        <v>0.25456295022544301</v>
      </c>
      <c r="I8225" s="7">
        <f t="shared" si="1409"/>
        <v>0.74543704977455705</v>
      </c>
      <c r="K8225" s="8">
        <v>3.3099999427795401</v>
      </c>
      <c r="L8225" s="8">
        <v>1.4299999475479099</v>
      </c>
      <c r="M8225" s="9">
        <f t="shared" si="1410"/>
        <v>0.30211480884808106</v>
      </c>
      <c r="N8225" s="9">
        <f t="shared" si="1411"/>
        <v>0.69930072495089834</v>
      </c>
      <c r="P8225" s="10">
        <f t="shared" si="1412"/>
        <v>0</v>
      </c>
      <c r="Q8225" s="10">
        <f t="shared" si="1413"/>
        <v>0</v>
      </c>
      <c r="S8225" s="11">
        <f>IF(AND(P8225&gt;1,E8225=1),K8225-1,IF(P8225&lt;1,0,-1))</f>
        <v>0</v>
      </c>
      <c r="T8225" s="11">
        <f>IF(AND(Q8225&gt;1,E8225=0),L8225-1,IF(Q8225&lt;1,0,-1))</f>
        <v>0</v>
      </c>
      <c r="U8225" s="11">
        <f t="shared" si="1408"/>
        <v>0</v>
      </c>
      <c r="V8225" s="11">
        <f>V8224+U8225</f>
        <v>633</v>
      </c>
      <c r="W8225" s="11">
        <f>W8224+SUM(S8225:T8225)</f>
        <v>55.789996504783574</v>
      </c>
      <c r="X8225" s="12">
        <f t="shared" si="1414"/>
        <v>8.8135855457793955E-2</v>
      </c>
      <c r="Y8225" s="13">
        <f>IF(AND(P8225&gt;1,E8225=1),1/K8225*K8225-1/K8225,IF(P8225&lt;1,0,-1/K8225))</f>
        <v>0</v>
      </c>
      <c r="Z8225" s="13">
        <f>IF(AND(Q8225&gt;1,E8225=0),1/L8225*L8225-1/L8225,IF(Q8225&lt;1,0,-1/L8225))</f>
        <v>0</v>
      </c>
      <c r="AA8225" s="13">
        <f>IF(P8225&gt;1,1/K8225)+IF(Q8225&gt;1,1/L8225)</f>
        <v>0</v>
      </c>
      <c r="AB8225" s="13">
        <f>AB8224+AA8225</f>
        <v>270.27606506265101</v>
      </c>
      <c r="AC8225" s="13">
        <f>AC8224+SUM(Y8225:Z8225)</f>
        <v>23.723934937348861</v>
      </c>
      <c r="AD8225" s="14">
        <f t="shared" si="1415"/>
        <v>8.7776677271994341E-2</v>
      </c>
      <c r="AE8225" s="15">
        <f>IF(AND(P8225&gt;1,E8225=1),1/(2*K8225*(1-H8225))*K8225-1/(2*K8225*(1-H8225)),IF(P8225&lt;1,0,-1/(2*K8225*(1-H8225))))</f>
        <v>0</v>
      </c>
      <c r="AF8225" s="15">
        <f>IF(AND(Q8225&gt;1,E8225=0),1/(2*L8225*(1-I8225))*L8225-1/(2*L8225*(1-I8225)),IF(Q8225&lt;1,0,-1/(2*L8225*(1-I8225))))</f>
        <v>0</v>
      </c>
      <c r="AG8225" s="15">
        <f>IF(P8225&gt;1,1/(2*K8225*(1-H8225)),0)+IF(Q8225&gt;1,1/(2*L8225*(1-I8225)),0)</f>
        <v>0</v>
      </c>
      <c r="AH8225" s="15">
        <f>AH8224+AG8225</f>
        <v>338.56261742460583</v>
      </c>
      <c r="AI8225" s="15">
        <f>AI8224+SUM(AE8225:AF8225)</f>
        <v>31.861387347238573</v>
      </c>
      <c r="AJ8225" s="16">
        <f t="shared" si="1416"/>
        <v>9.4107812580146277E-2</v>
      </c>
      <c r="AK8225" s="17">
        <f>IF(AND(P8225&gt;1,E8225=1),(P8225-1)/(K8225-1)*K8225-(P8225-1)/(K8225-1),IF(P8225&lt;1,0,-(P8225-1)/(K8225-1)))</f>
        <v>0</v>
      </c>
      <c r="AL8225" s="17">
        <f>IF(AND(Q8225&gt;1,E8225=0),(Q8225-1)/(L8225-1)*L8225-(Q8225-1)/(L8225-1),IF(Q8225&lt;1,0,-(Q8225-1)/(L8225-1)))</f>
        <v>0</v>
      </c>
      <c r="AM8225" s="17">
        <f>IF(P8225&gt;1,(P8225-1)/(K8225-1),0)+IF(Q8225&gt;1,(Q8225-1)/(L8225-1),0)</f>
        <v>0</v>
      </c>
      <c r="AN8225" s="17">
        <f>AN8224+AM8225</f>
        <v>114.6308559688614</v>
      </c>
      <c r="AO8225" s="17">
        <f>AO8224+SUM(AK8225:AL8225)</f>
        <v>12.06938462720187</v>
      </c>
      <c r="AP8225" s="19">
        <f t="shared" si="1417"/>
        <v>0.10528914335665807</v>
      </c>
      <c r="AR8225" s="20">
        <f t="shared" si="1418"/>
        <v>0</v>
      </c>
      <c r="AV8225" s="21"/>
      <c r="AW8225" s="21"/>
      <c r="AX8225" s="21"/>
      <c r="AY8225" s="21"/>
    </row>
    <row r="8226" spans="1:51" s="5" customFormat="1" hidden="1" outlineLevel="1" x14ac:dyDescent="0.2">
      <c r="A8226" s="33"/>
      <c r="D8226" s="5">
        <v>18312</v>
      </c>
      <c r="E8226" s="5">
        <v>0</v>
      </c>
      <c r="G8226" s="6">
        <f>IF(AND(H8226&gt;0.5,E8226=1),1,0)+IF(AND(H8226&lt;0.5,E8226=0),1,0)</f>
        <v>1</v>
      </c>
      <c r="H8226" s="7">
        <v>0.30759432559524502</v>
      </c>
      <c r="I8226" s="7">
        <f t="shared" si="1409"/>
        <v>0.69240567440475498</v>
      </c>
      <c r="K8226" s="8">
        <v>3.0999999046325701</v>
      </c>
      <c r="L8226" s="8">
        <v>1.4299999475479099</v>
      </c>
      <c r="M8226" s="9">
        <f t="shared" si="1410"/>
        <v>0.32258065508506062</v>
      </c>
      <c r="N8226" s="9">
        <f t="shared" si="1411"/>
        <v>0.69930072495089834</v>
      </c>
      <c r="P8226" s="10">
        <f t="shared" si="1412"/>
        <v>0</v>
      </c>
      <c r="Q8226" s="10">
        <f t="shared" si="1413"/>
        <v>0</v>
      </c>
      <c r="S8226" s="11">
        <f>IF(AND(P8226&gt;1,E8226=1),K8226-1,IF(P8226&lt;1,0,-1))</f>
        <v>0</v>
      </c>
      <c r="T8226" s="11">
        <f>IF(AND(Q8226&gt;1,E8226=0),L8226-1,IF(Q8226&lt;1,0,-1))</f>
        <v>0</v>
      </c>
      <c r="U8226" s="11">
        <f t="shared" si="1408"/>
        <v>0</v>
      </c>
      <c r="V8226" s="11">
        <f>V8225+U8226</f>
        <v>633</v>
      </c>
      <c r="W8226" s="11">
        <f>W8225+SUM(S8226:T8226)</f>
        <v>55.789996504783574</v>
      </c>
      <c r="X8226" s="12">
        <f t="shared" si="1414"/>
        <v>8.8135855457793955E-2</v>
      </c>
      <c r="Y8226" s="13">
        <f>IF(AND(P8226&gt;1,E8226=1),1/K8226*K8226-1/K8226,IF(P8226&lt;1,0,-1/K8226))</f>
        <v>0</v>
      </c>
      <c r="Z8226" s="13">
        <f>IF(AND(Q8226&gt;1,E8226=0),1/L8226*L8226-1/L8226,IF(Q8226&lt;1,0,-1/L8226))</f>
        <v>0</v>
      </c>
      <c r="AA8226" s="13">
        <f>IF(P8226&gt;1,1/K8226)+IF(Q8226&gt;1,1/L8226)</f>
        <v>0</v>
      </c>
      <c r="AB8226" s="13">
        <f>AB8225+AA8226</f>
        <v>270.27606506265101</v>
      </c>
      <c r="AC8226" s="13">
        <f>AC8225+SUM(Y8226:Z8226)</f>
        <v>23.723934937348861</v>
      </c>
      <c r="AD8226" s="14">
        <f t="shared" si="1415"/>
        <v>8.7776677271994341E-2</v>
      </c>
      <c r="AE8226" s="15">
        <f>IF(AND(P8226&gt;1,E8226=1),1/(2*K8226*(1-H8226))*K8226-1/(2*K8226*(1-H8226)),IF(P8226&lt;1,0,-1/(2*K8226*(1-H8226))))</f>
        <v>0</v>
      </c>
      <c r="AF8226" s="15">
        <f>IF(AND(Q8226&gt;1,E8226=0),1/(2*L8226*(1-I8226))*L8226-1/(2*L8226*(1-I8226)),IF(Q8226&lt;1,0,-1/(2*L8226*(1-I8226))))</f>
        <v>0</v>
      </c>
      <c r="AG8226" s="15">
        <f>IF(P8226&gt;1,1/(2*K8226*(1-H8226)),0)+IF(Q8226&gt;1,1/(2*L8226*(1-I8226)),0)</f>
        <v>0</v>
      </c>
      <c r="AH8226" s="15">
        <f>AH8225+AG8226</f>
        <v>338.56261742460583</v>
      </c>
      <c r="AI8226" s="15">
        <f>AI8225+SUM(AE8226:AF8226)</f>
        <v>31.861387347238573</v>
      </c>
      <c r="AJ8226" s="16">
        <f t="shared" si="1416"/>
        <v>9.4107812580146277E-2</v>
      </c>
      <c r="AK8226" s="17">
        <f>IF(AND(P8226&gt;1,E8226=1),(P8226-1)/(K8226-1)*K8226-(P8226-1)/(K8226-1),IF(P8226&lt;1,0,-(P8226-1)/(K8226-1)))</f>
        <v>0</v>
      </c>
      <c r="AL8226" s="17">
        <f>IF(AND(Q8226&gt;1,E8226=0),(Q8226-1)/(L8226-1)*L8226-(Q8226-1)/(L8226-1),IF(Q8226&lt;1,0,-(Q8226-1)/(L8226-1)))</f>
        <v>0</v>
      </c>
      <c r="AM8226" s="17">
        <f>IF(P8226&gt;1,(P8226-1)/(K8226-1),0)+IF(Q8226&gt;1,(Q8226-1)/(L8226-1),0)</f>
        <v>0</v>
      </c>
      <c r="AN8226" s="17">
        <f>AN8225+AM8226</f>
        <v>114.6308559688614</v>
      </c>
      <c r="AO8226" s="17">
        <f>AO8225+SUM(AK8226:AL8226)</f>
        <v>12.06938462720187</v>
      </c>
      <c r="AP8226" s="19">
        <f t="shared" si="1417"/>
        <v>0.10528914335665807</v>
      </c>
      <c r="AR8226" s="20">
        <f t="shared" si="1418"/>
        <v>0</v>
      </c>
      <c r="AV8226" s="21"/>
      <c r="AW8226" s="21"/>
      <c r="AX8226" s="21"/>
      <c r="AY8226" s="21"/>
    </row>
    <row r="8227" spans="1:51" s="5" customFormat="1" hidden="1" outlineLevel="1" x14ac:dyDescent="0.2">
      <c r="A8227" s="33"/>
      <c r="D8227" s="5">
        <v>18313</v>
      </c>
      <c r="E8227" s="5">
        <v>0</v>
      </c>
      <c r="G8227" s="6">
        <f>IF(AND(H8227&gt;0.5,E8227=1),1,0)+IF(AND(H8227&lt;0.5,E8227=0),1,0)</f>
        <v>0</v>
      </c>
      <c r="H8227" s="7">
        <v>0.74134449244143397</v>
      </c>
      <c r="I8227" s="7">
        <f t="shared" si="1409"/>
        <v>0.25865550755856603</v>
      </c>
      <c r="K8227" s="8">
        <v>1.4099999666214</v>
      </c>
      <c r="L8227" s="8">
        <v>3.1500000953674299</v>
      </c>
      <c r="M8227" s="9">
        <f t="shared" si="1410"/>
        <v>0.70921987494522443</v>
      </c>
      <c r="N8227" s="9">
        <f t="shared" si="1411"/>
        <v>0.31746030784908774</v>
      </c>
      <c r="P8227" s="10">
        <f t="shared" si="1412"/>
        <v>0</v>
      </c>
      <c r="Q8227" s="10">
        <f t="shared" si="1413"/>
        <v>0</v>
      </c>
      <c r="S8227" s="11">
        <f>IF(AND(P8227&gt;1,E8227=1),K8227-1,IF(P8227&lt;1,0,-1))</f>
        <v>0</v>
      </c>
      <c r="T8227" s="11">
        <f>IF(AND(Q8227&gt;1,E8227=0),L8227-1,IF(Q8227&lt;1,0,-1))</f>
        <v>0</v>
      </c>
      <c r="U8227" s="11">
        <f t="shared" si="1408"/>
        <v>0</v>
      </c>
      <c r="V8227" s="11">
        <f>V8226+U8227</f>
        <v>633</v>
      </c>
      <c r="W8227" s="11">
        <f>W8226+SUM(S8227:T8227)</f>
        <v>55.789996504783574</v>
      </c>
      <c r="X8227" s="12">
        <f t="shared" si="1414"/>
        <v>8.8135855457793955E-2</v>
      </c>
      <c r="Y8227" s="13">
        <f>IF(AND(P8227&gt;1,E8227=1),1/K8227*K8227-1/K8227,IF(P8227&lt;1,0,-1/K8227))</f>
        <v>0</v>
      </c>
      <c r="Z8227" s="13">
        <f>IF(AND(Q8227&gt;1,E8227=0),1/L8227*L8227-1/L8227,IF(Q8227&lt;1,0,-1/L8227))</f>
        <v>0</v>
      </c>
      <c r="AA8227" s="13">
        <f>IF(P8227&gt;1,1/K8227)+IF(Q8227&gt;1,1/L8227)</f>
        <v>0</v>
      </c>
      <c r="AB8227" s="13">
        <f>AB8226+AA8227</f>
        <v>270.27606506265101</v>
      </c>
      <c r="AC8227" s="13">
        <f>AC8226+SUM(Y8227:Z8227)</f>
        <v>23.723934937348861</v>
      </c>
      <c r="AD8227" s="14">
        <f t="shared" si="1415"/>
        <v>8.7776677271994341E-2</v>
      </c>
      <c r="AE8227" s="15">
        <f>IF(AND(P8227&gt;1,E8227=1),1/(2*K8227*(1-H8227))*K8227-1/(2*K8227*(1-H8227)),IF(P8227&lt;1,0,-1/(2*K8227*(1-H8227))))</f>
        <v>0</v>
      </c>
      <c r="AF8227" s="15">
        <f>IF(AND(Q8227&gt;1,E8227=0),1/(2*L8227*(1-I8227))*L8227-1/(2*L8227*(1-I8227)),IF(Q8227&lt;1,0,-1/(2*L8227*(1-I8227))))</f>
        <v>0</v>
      </c>
      <c r="AG8227" s="15">
        <f>IF(P8227&gt;1,1/(2*K8227*(1-H8227)),0)+IF(Q8227&gt;1,1/(2*L8227*(1-I8227)),0)</f>
        <v>0</v>
      </c>
      <c r="AH8227" s="15">
        <f>AH8226+AG8227</f>
        <v>338.56261742460583</v>
      </c>
      <c r="AI8227" s="15">
        <f>AI8226+SUM(AE8227:AF8227)</f>
        <v>31.861387347238573</v>
      </c>
      <c r="AJ8227" s="16">
        <f t="shared" si="1416"/>
        <v>9.4107812580146277E-2</v>
      </c>
      <c r="AK8227" s="17">
        <f>IF(AND(P8227&gt;1,E8227=1),(P8227-1)/(K8227-1)*K8227-(P8227-1)/(K8227-1),IF(P8227&lt;1,0,-(P8227-1)/(K8227-1)))</f>
        <v>0</v>
      </c>
      <c r="AL8227" s="17">
        <f>IF(AND(Q8227&gt;1,E8227=0),(Q8227-1)/(L8227-1)*L8227-(Q8227-1)/(L8227-1),IF(Q8227&lt;1,0,-(Q8227-1)/(L8227-1)))</f>
        <v>0</v>
      </c>
      <c r="AM8227" s="17">
        <f>IF(P8227&gt;1,(P8227-1)/(K8227-1),0)+IF(Q8227&gt;1,(Q8227-1)/(L8227-1),0)</f>
        <v>0</v>
      </c>
      <c r="AN8227" s="17">
        <f>AN8226+AM8227</f>
        <v>114.6308559688614</v>
      </c>
      <c r="AO8227" s="17">
        <f>AO8226+SUM(AK8227:AL8227)</f>
        <v>12.06938462720187</v>
      </c>
      <c r="AP8227" s="19">
        <f t="shared" si="1417"/>
        <v>0.10528914335665807</v>
      </c>
      <c r="AR8227" s="20">
        <f t="shared" si="1418"/>
        <v>0</v>
      </c>
      <c r="AV8227" s="21"/>
      <c r="AW8227" s="21"/>
      <c r="AX8227" s="21"/>
      <c r="AY8227" s="21"/>
    </row>
    <row r="8228" spans="1:51" s="5" customFormat="1" hidden="1" outlineLevel="1" x14ac:dyDescent="0.2">
      <c r="A8228" s="33"/>
      <c r="D8228" s="5">
        <v>18314</v>
      </c>
      <c r="E8228" s="5">
        <v>1</v>
      </c>
      <c r="G8228" s="6">
        <f>IF(AND(H8228&gt;0.5,E8228=1),1,0)+IF(AND(H8228&lt;0.5,E8228=0),1,0)</f>
        <v>1</v>
      </c>
      <c r="H8228" s="7">
        <v>0.70127083332133799</v>
      </c>
      <c r="I8228" s="7">
        <f t="shared" si="1409"/>
        <v>0.29872916667866201</v>
      </c>
      <c r="K8228" s="8">
        <v>1.6100000143051101</v>
      </c>
      <c r="L8228" s="8">
        <v>2.5499999523162802</v>
      </c>
      <c r="M8228" s="9">
        <f t="shared" si="1410"/>
        <v>0.6211180069036264</v>
      </c>
      <c r="N8228" s="9">
        <f t="shared" si="1411"/>
        <v>0.39215687007823463</v>
      </c>
      <c r="P8228" s="10">
        <f t="shared" si="1412"/>
        <v>0</v>
      </c>
      <c r="Q8228" s="10">
        <f t="shared" si="1413"/>
        <v>0</v>
      </c>
      <c r="S8228" s="11">
        <f>IF(AND(P8228&gt;1,E8228=1),K8228-1,IF(P8228&lt;1,0,-1))</f>
        <v>0</v>
      </c>
      <c r="T8228" s="11">
        <f>IF(AND(Q8228&gt;1,E8228=0),L8228-1,IF(Q8228&lt;1,0,-1))</f>
        <v>0</v>
      </c>
      <c r="U8228" s="11">
        <f t="shared" si="1408"/>
        <v>0</v>
      </c>
      <c r="V8228" s="11">
        <f>V8227+U8228</f>
        <v>633</v>
      </c>
      <c r="W8228" s="11">
        <f>W8227+SUM(S8228:T8228)</f>
        <v>55.789996504783574</v>
      </c>
      <c r="X8228" s="12">
        <f t="shared" si="1414"/>
        <v>8.8135855457793955E-2</v>
      </c>
      <c r="Y8228" s="13">
        <f>IF(AND(P8228&gt;1,E8228=1),1/K8228*K8228-1/K8228,IF(P8228&lt;1,0,-1/K8228))</f>
        <v>0</v>
      </c>
      <c r="Z8228" s="13">
        <f>IF(AND(Q8228&gt;1,E8228=0),1/L8228*L8228-1/L8228,IF(Q8228&lt;1,0,-1/L8228))</f>
        <v>0</v>
      </c>
      <c r="AA8228" s="13">
        <f>IF(P8228&gt;1,1/K8228)+IF(Q8228&gt;1,1/L8228)</f>
        <v>0</v>
      </c>
      <c r="AB8228" s="13">
        <f>AB8227+AA8228</f>
        <v>270.27606506265101</v>
      </c>
      <c r="AC8228" s="13">
        <f>AC8227+SUM(Y8228:Z8228)</f>
        <v>23.723934937348861</v>
      </c>
      <c r="AD8228" s="14">
        <f t="shared" si="1415"/>
        <v>8.7776677271994341E-2</v>
      </c>
      <c r="AE8228" s="15">
        <f>IF(AND(P8228&gt;1,E8228=1),1/(2*K8228*(1-H8228))*K8228-1/(2*K8228*(1-H8228)),IF(P8228&lt;1,0,-1/(2*K8228*(1-H8228))))</f>
        <v>0</v>
      </c>
      <c r="AF8228" s="15">
        <f>IF(AND(Q8228&gt;1,E8228=0),1/(2*L8228*(1-I8228))*L8228-1/(2*L8228*(1-I8228)),IF(Q8228&lt;1,0,-1/(2*L8228*(1-I8228))))</f>
        <v>0</v>
      </c>
      <c r="AG8228" s="15">
        <f>IF(P8228&gt;1,1/(2*K8228*(1-H8228)),0)+IF(Q8228&gt;1,1/(2*L8228*(1-I8228)),0)</f>
        <v>0</v>
      </c>
      <c r="AH8228" s="15">
        <f>AH8227+AG8228</f>
        <v>338.56261742460583</v>
      </c>
      <c r="AI8228" s="15">
        <f>AI8227+SUM(AE8228:AF8228)</f>
        <v>31.861387347238573</v>
      </c>
      <c r="AJ8228" s="16">
        <f t="shared" si="1416"/>
        <v>9.4107812580146277E-2</v>
      </c>
      <c r="AK8228" s="17">
        <f>IF(AND(P8228&gt;1,E8228=1),(P8228-1)/(K8228-1)*K8228-(P8228-1)/(K8228-1),IF(P8228&lt;1,0,-(P8228-1)/(K8228-1)))</f>
        <v>0</v>
      </c>
      <c r="AL8228" s="17">
        <f>IF(AND(Q8228&gt;1,E8228=0),(Q8228-1)/(L8228-1)*L8228-(Q8228-1)/(L8228-1),IF(Q8228&lt;1,0,-(Q8228-1)/(L8228-1)))</f>
        <v>0</v>
      </c>
      <c r="AM8228" s="17">
        <f>IF(P8228&gt;1,(P8228-1)/(K8228-1),0)+IF(Q8228&gt;1,(Q8228-1)/(L8228-1),0)</f>
        <v>0</v>
      </c>
      <c r="AN8228" s="17">
        <f>AN8227+AM8228</f>
        <v>114.6308559688614</v>
      </c>
      <c r="AO8228" s="17">
        <f>AO8227+SUM(AK8228:AL8228)</f>
        <v>12.06938462720187</v>
      </c>
      <c r="AP8228" s="19">
        <f t="shared" si="1417"/>
        <v>0.10528914335665807</v>
      </c>
      <c r="AR8228" s="20">
        <f t="shared" si="1418"/>
        <v>0</v>
      </c>
      <c r="AV8228" s="21"/>
      <c r="AW8228" s="21"/>
      <c r="AX8228" s="21"/>
      <c r="AY8228" s="21"/>
    </row>
    <row r="8229" spans="1:51" s="5" customFormat="1" hidden="1" outlineLevel="1" x14ac:dyDescent="0.2">
      <c r="A8229" s="33"/>
      <c r="D8229" s="5">
        <v>18315</v>
      </c>
      <c r="E8229" s="5">
        <v>0</v>
      </c>
      <c r="G8229" s="6">
        <f>IF(AND(H8229&gt;0.5,E8229=1),1,0)+IF(AND(H8229&lt;0.5,E8229=0),1,0)</f>
        <v>1</v>
      </c>
      <c r="H8229" s="7">
        <v>0.47277793797656997</v>
      </c>
      <c r="I8229" s="7">
        <f t="shared" si="1409"/>
        <v>0.52722206202343003</v>
      </c>
      <c r="K8229" s="8">
        <v>2.1199998855590798</v>
      </c>
      <c r="L8229" s="8">
        <v>1.9400000572204601</v>
      </c>
      <c r="M8229" s="9">
        <f t="shared" si="1410"/>
        <v>0.47169813867055144</v>
      </c>
      <c r="N8229" s="9">
        <f t="shared" si="1411"/>
        <v>0.51546390232212291</v>
      </c>
      <c r="P8229" s="10">
        <f t="shared" si="1412"/>
        <v>0</v>
      </c>
      <c r="Q8229" s="10">
        <f t="shared" si="1413"/>
        <v>0</v>
      </c>
      <c r="S8229" s="11">
        <f>IF(AND(P8229&gt;1,E8229=1),K8229-1,IF(P8229&lt;1,0,-1))</f>
        <v>0</v>
      </c>
      <c r="T8229" s="11">
        <f>IF(AND(Q8229&gt;1,E8229=0),L8229-1,IF(Q8229&lt;1,0,-1))</f>
        <v>0</v>
      </c>
      <c r="U8229" s="11">
        <f t="shared" si="1408"/>
        <v>0</v>
      </c>
      <c r="V8229" s="11">
        <f>V8228+U8229</f>
        <v>633</v>
      </c>
      <c r="W8229" s="11">
        <f>W8228+SUM(S8229:T8229)</f>
        <v>55.789996504783574</v>
      </c>
      <c r="X8229" s="12">
        <f t="shared" si="1414"/>
        <v>8.8135855457793955E-2</v>
      </c>
      <c r="Y8229" s="13">
        <f>IF(AND(P8229&gt;1,E8229=1),1/K8229*K8229-1/K8229,IF(P8229&lt;1,0,-1/K8229))</f>
        <v>0</v>
      </c>
      <c r="Z8229" s="13">
        <f>IF(AND(Q8229&gt;1,E8229=0),1/L8229*L8229-1/L8229,IF(Q8229&lt;1,0,-1/L8229))</f>
        <v>0</v>
      </c>
      <c r="AA8229" s="13">
        <f>IF(P8229&gt;1,1/K8229)+IF(Q8229&gt;1,1/L8229)</f>
        <v>0</v>
      </c>
      <c r="AB8229" s="13">
        <f>AB8228+AA8229</f>
        <v>270.27606506265101</v>
      </c>
      <c r="AC8229" s="13">
        <f>AC8228+SUM(Y8229:Z8229)</f>
        <v>23.723934937348861</v>
      </c>
      <c r="AD8229" s="14">
        <f t="shared" si="1415"/>
        <v>8.7776677271994341E-2</v>
      </c>
      <c r="AE8229" s="15">
        <f>IF(AND(P8229&gt;1,E8229=1),1/(2*K8229*(1-H8229))*K8229-1/(2*K8229*(1-H8229)),IF(P8229&lt;1,0,-1/(2*K8229*(1-H8229))))</f>
        <v>0</v>
      </c>
      <c r="AF8229" s="15">
        <f>IF(AND(Q8229&gt;1,E8229=0),1/(2*L8229*(1-I8229))*L8229-1/(2*L8229*(1-I8229)),IF(Q8229&lt;1,0,-1/(2*L8229*(1-I8229))))</f>
        <v>0</v>
      </c>
      <c r="AG8229" s="15">
        <f>IF(P8229&gt;1,1/(2*K8229*(1-H8229)),0)+IF(Q8229&gt;1,1/(2*L8229*(1-I8229)),0)</f>
        <v>0</v>
      </c>
      <c r="AH8229" s="15">
        <f>AH8228+AG8229</f>
        <v>338.56261742460583</v>
      </c>
      <c r="AI8229" s="15">
        <f>AI8228+SUM(AE8229:AF8229)</f>
        <v>31.861387347238573</v>
      </c>
      <c r="AJ8229" s="16">
        <f t="shared" si="1416"/>
        <v>9.4107812580146277E-2</v>
      </c>
      <c r="AK8229" s="17">
        <f>IF(AND(P8229&gt;1,E8229=1),(P8229-1)/(K8229-1)*K8229-(P8229-1)/(K8229-1),IF(P8229&lt;1,0,-(P8229-1)/(K8229-1)))</f>
        <v>0</v>
      </c>
      <c r="AL8229" s="17">
        <f>IF(AND(Q8229&gt;1,E8229=0),(Q8229-1)/(L8229-1)*L8229-(Q8229-1)/(L8229-1),IF(Q8229&lt;1,0,-(Q8229-1)/(L8229-1)))</f>
        <v>0</v>
      </c>
      <c r="AM8229" s="17">
        <f>IF(P8229&gt;1,(P8229-1)/(K8229-1),0)+IF(Q8229&gt;1,(Q8229-1)/(L8229-1),0)</f>
        <v>0</v>
      </c>
      <c r="AN8229" s="17">
        <f>AN8228+AM8229</f>
        <v>114.6308559688614</v>
      </c>
      <c r="AO8229" s="17">
        <f>AO8228+SUM(AK8229:AL8229)</f>
        <v>12.06938462720187</v>
      </c>
      <c r="AP8229" s="19">
        <f t="shared" si="1417"/>
        <v>0.10528914335665807</v>
      </c>
      <c r="AR8229" s="20">
        <f t="shared" si="1418"/>
        <v>0</v>
      </c>
      <c r="AV8229" s="21"/>
      <c r="AW8229" s="21"/>
      <c r="AX8229" s="21"/>
      <c r="AY8229" s="21"/>
    </row>
    <row r="8230" spans="1:51" s="5" customFormat="1" hidden="1" outlineLevel="1" x14ac:dyDescent="0.2">
      <c r="A8230" s="33"/>
      <c r="D8230" s="5">
        <v>18316</v>
      </c>
      <c r="E8230" s="5">
        <v>0</v>
      </c>
      <c r="G8230" s="6">
        <f>IF(AND(H8230&gt;0.5,E8230=1),1,0)+IF(AND(H8230&lt;0.5,E8230=0),1,0)</f>
        <v>1</v>
      </c>
      <c r="H8230" s="7">
        <v>0.403490325655041</v>
      </c>
      <c r="I8230" s="7">
        <f t="shared" si="1409"/>
        <v>0.59650967434495894</v>
      </c>
      <c r="K8230" s="8">
        <v>2.3299999237060498</v>
      </c>
      <c r="L8230" s="8">
        <v>1.71000003814697</v>
      </c>
      <c r="M8230" s="9">
        <f t="shared" si="1410"/>
        <v>0.42918456340952177</v>
      </c>
      <c r="N8230" s="9">
        <f t="shared" si="1411"/>
        <v>0.58479530859171402</v>
      </c>
      <c r="P8230" s="10">
        <f t="shared" si="1412"/>
        <v>0</v>
      </c>
      <c r="Q8230" s="10">
        <f t="shared" si="1413"/>
        <v>0</v>
      </c>
      <c r="S8230" s="11">
        <f>IF(AND(P8230&gt;1,E8230=1),K8230-1,IF(P8230&lt;1,0,-1))</f>
        <v>0</v>
      </c>
      <c r="T8230" s="11">
        <f>IF(AND(Q8230&gt;1,E8230=0),L8230-1,IF(Q8230&lt;1,0,-1))</f>
        <v>0</v>
      </c>
      <c r="U8230" s="11">
        <f t="shared" si="1408"/>
        <v>0</v>
      </c>
      <c r="V8230" s="11">
        <f>V8229+U8230</f>
        <v>633</v>
      </c>
      <c r="W8230" s="11">
        <f>W8229+SUM(S8230:T8230)</f>
        <v>55.789996504783574</v>
      </c>
      <c r="X8230" s="12">
        <f t="shared" si="1414"/>
        <v>8.8135855457793955E-2</v>
      </c>
      <c r="Y8230" s="13">
        <f>IF(AND(P8230&gt;1,E8230=1),1/K8230*K8230-1/K8230,IF(P8230&lt;1,0,-1/K8230))</f>
        <v>0</v>
      </c>
      <c r="Z8230" s="13">
        <f>IF(AND(Q8230&gt;1,E8230=0),1/L8230*L8230-1/L8230,IF(Q8230&lt;1,0,-1/L8230))</f>
        <v>0</v>
      </c>
      <c r="AA8230" s="13">
        <f>IF(P8230&gt;1,1/K8230)+IF(Q8230&gt;1,1/L8230)</f>
        <v>0</v>
      </c>
      <c r="AB8230" s="13">
        <f>AB8229+AA8230</f>
        <v>270.27606506265101</v>
      </c>
      <c r="AC8230" s="13">
        <f>AC8229+SUM(Y8230:Z8230)</f>
        <v>23.723934937348861</v>
      </c>
      <c r="AD8230" s="14">
        <f t="shared" si="1415"/>
        <v>8.7776677271994341E-2</v>
      </c>
      <c r="AE8230" s="15">
        <f>IF(AND(P8230&gt;1,E8230=1),1/(2*K8230*(1-H8230))*K8230-1/(2*K8230*(1-H8230)),IF(P8230&lt;1,0,-1/(2*K8230*(1-H8230))))</f>
        <v>0</v>
      </c>
      <c r="AF8230" s="15">
        <f>IF(AND(Q8230&gt;1,E8230=0),1/(2*L8230*(1-I8230))*L8230-1/(2*L8230*(1-I8230)),IF(Q8230&lt;1,0,-1/(2*L8230*(1-I8230))))</f>
        <v>0</v>
      </c>
      <c r="AG8230" s="15">
        <f>IF(P8230&gt;1,1/(2*K8230*(1-H8230)),0)+IF(Q8230&gt;1,1/(2*L8230*(1-I8230)),0)</f>
        <v>0</v>
      </c>
      <c r="AH8230" s="15">
        <f>AH8229+AG8230</f>
        <v>338.56261742460583</v>
      </c>
      <c r="AI8230" s="15">
        <f>AI8229+SUM(AE8230:AF8230)</f>
        <v>31.861387347238573</v>
      </c>
      <c r="AJ8230" s="16">
        <f t="shared" si="1416"/>
        <v>9.4107812580146277E-2</v>
      </c>
      <c r="AK8230" s="17">
        <f>IF(AND(P8230&gt;1,E8230=1),(P8230-1)/(K8230-1)*K8230-(P8230-1)/(K8230-1),IF(P8230&lt;1,0,-(P8230-1)/(K8230-1)))</f>
        <v>0</v>
      </c>
      <c r="AL8230" s="17">
        <f>IF(AND(Q8230&gt;1,E8230=0),(Q8230-1)/(L8230-1)*L8230-(Q8230-1)/(L8230-1),IF(Q8230&lt;1,0,-(Q8230-1)/(L8230-1)))</f>
        <v>0</v>
      </c>
      <c r="AM8230" s="17">
        <f>IF(P8230&gt;1,(P8230-1)/(K8230-1),0)+IF(Q8230&gt;1,(Q8230-1)/(L8230-1),0)</f>
        <v>0</v>
      </c>
      <c r="AN8230" s="17">
        <f>AN8229+AM8230</f>
        <v>114.6308559688614</v>
      </c>
      <c r="AO8230" s="17">
        <f>AO8229+SUM(AK8230:AL8230)</f>
        <v>12.06938462720187</v>
      </c>
      <c r="AP8230" s="19">
        <f t="shared" si="1417"/>
        <v>0.10528914335665807</v>
      </c>
      <c r="AR8230" s="20">
        <f t="shared" si="1418"/>
        <v>0</v>
      </c>
      <c r="AV8230" s="21"/>
      <c r="AW8230" s="21"/>
      <c r="AX8230" s="21"/>
      <c r="AY8230" s="21"/>
    </row>
    <row r="8231" spans="1:51" s="5" customFormat="1" hidden="1" outlineLevel="1" x14ac:dyDescent="0.2">
      <c r="A8231" s="33"/>
      <c r="D8231" s="5">
        <v>18317</v>
      </c>
      <c r="E8231" s="5">
        <v>0</v>
      </c>
      <c r="G8231" s="6">
        <f>IF(AND(H8231&gt;0.5,E8231=1),1,0)+IF(AND(H8231&lt;0.5,E8231=0),1,0)</f>
        <v>0</v>
      </c>
      <c r="H8231" s="7">
        <v>0.759750523898441</v>
      </c>
      <c r="I8231" s="7">
        <f t="shared" si="1409"/>
        <v>0.240249476101559</v>
      </c>
      <c r="K8231" s="8">
        <v>1.62999999523163</v>
      </c>
      <c r="L8231" s="8">
        <v>2.6600000858306898</v>
      </c>
      <c r="M8231" s="9">
        <f t="shared" si="1410"/>
        <v>0.61349693431004937</v>
      </c>
      <c r="N8231" s="9">
        <f t="shared" si="1411"/>
        <v>0.37593983749354304</v>
      </c>
      <c r="P8231" s="10">
        <f t="shared" si="1412"/>
        <v>0</v>
      </c>
      <c r="Q8231" s="10">
        <f t="shared" si="1413"/>
        <v>0</v>
      </c>
      <c r="S8231" s="11">
        <f>IF(AND(P8231&gt;1,E8231=1),K8231-1,IF(P8231&lt;1,0,-1))</f>
        <v>0</v>
      </c>
      <c r="T8231" s="11">
        <f>IF(AND(Q8231&gt;1,E8231=0),L8231-1,IF(Q8231&lt;1,0,-1))</f>
        <v>0</v>
      </c>
      <c r="U8231" s="11">
        <f t="shared" si="1408"/>
        <v>0</v>
      </c>
      <c r="V8231" s="11">
        <f>V8230+U8231</f>
        <v>633</v>
      </c>
      <c r="W8231" s="11">
        <f>W8230+SUM(S8231:T8231)</f>
        <v>55.789996504783574</v>
      </c>
      <c r="X8231" s="12">
        <f t="shared" si="1414"/>
        <v>8.8135855457793955E-2</v>
      </c>
      <c r="Y8231" s="13">
        <f>IF(AND(P8231&gt;1,E8231=1),1/K8231*K8231-1/K8231,IF(P8231&lt;1,0,-1/K8231))</f>
        <v>0</v>
      </c>
      <c r="Z8231" s="13">
        <f>IF(AND(Q8231&gt;1,E8231=0),1/L8231*L8231-1/L8231,IF(Q8231&lt;1,0,-1/L8231))</f>
        <v>0</v>
      </c>
      <c r="AA8231" s="13">
        <f>IF(P8231&gt;1,1/K8231)+IF(Q8231&gt;1,1/L8231)</f>
        <v>0</v>
      </c>
      <c r="AB8231" s="13">
        <f>AB8230+AA8231</f>
        <v>270.27606506265101</v>
      </c>
      <c r="AC8231" s="13">
        <f>AC8230+SUM(Y8231:Z8231)</f>
        <v>23.723934937348861</v>
      </c>
      <c r="AD8231" s="14">
        <f t="shared" si="1415"/>
        <v>8.7776677271994341E-2</v>
      </c>
      <c r="AE8231" s="15">
        <f>IF(AND(P8231&gt;1,E8231=1),1/(2*K8231*(1-H8231))*K8231-1/(2*K8231*(1-H8231)),IF(P8231&lt;1,0,-1/(2*K8231*(1-H8231))))</f>
        <v>0</v>
      </c>
      <c r="AF8231" s="15">
        <f>IF(AND(Q8231&gt;1,E8231=0),1/(2*L8231*(1-I8231))*L8231-1/(2*L8231*(1-I8231)),IF(Q8231&lt;1,0,-1/(2*L8231*(1-I8231))))</f>
        <v>0</v>
      </c>
      <c r="AG8231" s="15">
        <f>IF(P8231&gt;1,1/(2*K8231*(1-H8231)),0)+IF(Q8231&gt;1,1/(2*L8231*(1-I8231)),0)</f>
        <v>0</v>
      </c>
      <c r="AH8231" s="15">
        <f>AH8230+AG8231</f>
        <v>338.56261742460583</v>
      </c>
      <c r="AI8231" s="15">
        <f>AI8230+SUM(AE8231:AF8231)</f>
        <v>31.861387347238573</v>
      </c>
      <c r="AJ8231" s="16">
        <f t="shared" si="1416"/>
        <v>9.4107812580146277E-2</v>
      </c>
      <c r="AK8231" s="17">
        <f>IF(AND(P8231&gt;1,E8231=1),(P8231-1)/(K8231-1)*K8231-(P8231-1)/(K8231-1),IF(P8231&lt;1,0,-(P8231-1)/(K8231-1)))</f>
        <v>0</v>
      </c>
      <c r="AL8231" s="17">
        <f>IF(AND(Q8231&gt;1,E8231=0),(Q8231-1)/(L8231-1)*L8231-(Q8231-1)/(L8231-1),IF(Q8231&lt;1,0,-(Q8231-1)/(L8231-1)))</f>
        <v>0</v>
      </c>
      <c r="AM8231" s="17">
        <f>IF(P8231&gt;1,(P8231-1)/(K8231-1),0)+IF(Q8231&gt;1,(Q8231-1)/(L8231-1),0)</f>
        <v>0</v>
      </c>
      <c r="AN8231" s="17">
        <f>AN8230+AM8231</f>
        <v>114.6308559688614</v>
      </c>
      <c r="AO8231" s="17">
        <f>AO8230+SUM(AK8231:AL8231)</f>
        <v>12.06938462720187</v>
      </c>
      <c r="AP8231" s="19">
        <f t="shared" si="1417"/>
        <v>0.10528914335665807</v>
      </c>
      <c r="AR8231" s="20">
        <f t="shared" si="1418"/>
        <v>0</v>
      </c>
      <c r="AV8231" s="21"/>
      <c r="AW8231" s="21"/>
      <c r="AX8231" s="21"/>
      <c r="AY8231" s="21"/>
    </row>
    <row r="8232" spans="1:51" s="5" customFormat="1" hidden="1" outlineLevel="1" x14ac:dyDescent="0.2">
      <c r="A8232" s="33"/>
      <c r="D8232" s="5">
        <v>18318</v>
      </c>
      <c r="E8232" s="5">
        <v>0</v>
      </c>
      <c r="G8232" s="6">
        <f>IF(AND(H8232&gt;0.5,E8232=1),1,0)+IF(AND(H8232&lt;0.5,E8232=0),1,0)</f>
        <v>0</v>
      </c>
      <c r="H8232" s="7">
        <v>0.50438312289272602</v>
      </c>
      <c r="I8232" s="7">
        <f t="shared" si="1409"/>
        <v>0.49561687710727398</v>
      </c>
      <c r="K8232" s="8">
        <v>1.91999995708466</v>
      </c>
      <c r="L8232" s="8">
        <v>2.0499999523162802</v>
      </c>
      <c r="M8232" s="9">
        <f t="shared" si="1410"/>
        <v>0.52083334497486466</v>
      </c>
      <c r="N8232" s="9">
        <f t="shared" si="1411"/>
        <v>0.48780488939529348</v>
      </c>
      <c r="P8232" s="10">
        <f t="shared" si="1412"/>
        <v>0</v>
      </c>
      <c r="Q8232" s="10">
        <f t="shared" si="1413"/>
        <v>0</v>
      </c>
      <c r="S8232" s="11">
        <f>IF(AND(P8232&gt;1,E8232=1),K8232-1,IF(P8232&lt;1,0,-1))</f>
        <v>0</v>
      </c>
      <c r="T8232" s="11">
        <f>IF(AND(Q8232&gt;1,E8232=0),L8232-1,IF(Q8232&lt;1,0,-1))</f>
        <v>0</v>
      </c>
      <c r="U8232" s="11">
        <f t="shared" si="1408"/>
        <v>0</v>
      </c>
      <c r="V8232" s="11">
        <f>V8231+U8232</f>
        <v>633</v>
      </c>
      <c r="W8232" s="11">
        <f>W8231+SUM(S8232:T8232)</f>
        <v>55.789996504783574</v>
      </c>
      <c r="X8232" s="12">
        <f t="shared" si="1414"/>
        <v>8.8135855457793955E-2</v>
      </c>
      <c r="Y8232" s="13">
        <f>IF(AND(P8232&gt;1,E8232=1),1/K8232*K8232-1/K8232,IF(P8232&lt;1,0,-1/K8232))</f>
        <v>0</v>
      </c>
      <c r="Z8232" s="13">
        <f>IF(AND(Q8232&gt;1,E8232=0),1/L8232*L8232-1/L8232,IF(Q8232&lt;1,0,-1/L8232))</f>
        <v>0</v>
      </c>
      <c r="AA8232" s="13">
        <f>IF(P8232&gt;1,1/K8232)+IF(Q8232&gt;1,1/L8232)</f>
        <v>0</v>
      </c>
      <c r="AB8232" s="13">
        <f>AB8231+AA8232</f>
        <v>270.27606506265101</v>
      </c>
      <c r="AC8232" s="13">
        <f>AC8231+SUM(Y8232:Z8232)</f>
        <v>23.723934937348861</v>
      </c>
      <c r="AD8232" s="14">
        <f t="shared" si="1415"/>
        <v>8.7776677271994341E-2</v>
      </c>
      <c r="AE8232" s="15">
        <f>IF(AND(P8232&gt;1,E8232=1),1/(2*K8232*(1-H8232))*K8232-1/(2*K8232*(1-H8232)),IF(P8232&lt;1,0,-1/(2*K8232*(1-H8232))))</f>
        <v>0</v>
      </c>
      <c r="AF8232" s="15">
        <f>IF(AND(Q8232&gt;1,E8232=0),1/(2*L8232*(1-I8232))*L8232-1/(2*L8232*(1-I8232)),IF(Q8232&lt;1,0,-1/(2*L8232*(1-I8232))))</f>
        <v>0</v>
      </c>
      <c r="AG8232" s="15">
        <f>IF(P8232&gt;1,1/(2*K8232*(1-H8232)),0)+IF(Q8232&gt;1,1/(2*L8232*(1-I8232)),0)</f>
        <v>0</v>
      </c>
      <c r="AH8232" s="15">
        <f>AH8231+AG8232</f>
        <v>338.56261742460583</v>
      </c>
      <c r="AI8232" s="15">
        <f>AI8231+SUM(AE8232:AF8232)</f>
        <v>31.861387347238573</v>
      </c>
      <c r="AJ8232" s="16">
        <f t="shared" si="1416"/>
        <v>9.4107812580146277E-2</v>
      </c>
      <c r="AK8232" s="17">
        <f>IF(AND(P8232&gt;1,E8232=1),(P8232-1)/(K8232-1)*K8232-(P8232-1)/(K8232-1),IF(P8232&lt;1,0,-(P8232-1)/(K8232-1)))</f>
        <v>0</v>
      </c>
      <c r="AL8232" s="17">
        <f>IF(AND(Q8232&gt;1,E8232=0),(Q8232-1)/(L8232-1)*L8232-(Q8232-1)/(L8232-1),IF(Q8232&lt;1,0,-(Q8232-1)/(L8232-1)))</f>
        <v>0</v>
      </c>
      <c r="AM8232" s="17">
        <f>IF(P8232&gt;1,(P8232-1)/(K8232-1),0)+IF(Q8232&gt;1,(Q8232-1)/(L8232-1),0)</f>
        <v>0</v>
      </c>
      <c r="AN8232" s="17">
        <f>AN8231+AM8232</f>
        <v>114.6308559688614</v>
      </c>
      <c r="AO8232" s="17">
        <f>AO8231+SUM(AK8232:AL8232)</f>
        <v>12.06938462720187</v>
      </c>
      <c r="AP8232" s="19">
        <f t="shared" si="1417"/>
        <v>0.10528914335665807</v>
      </c>
      <c r="AR8232" s="20">
        <f t="shared" si="1418"/>
        <v>0</v>
      </c>
      <c r="AV8232" s="21"/>
      <c r="AW8232" s="21"/>
      <c r="AX8232" s="21"/>
      <c r="AY8232" s="21"/>
    </row>
    <row r="8233" spans="1:51" s="5" customFormat="1" hidden="1" outlineLevel="1" x14ac:dyDescent="0.2">
      <c r="A8233" s="33"/>
      <c r="D8233" s="5">
        <v>18319</v>
      </c>
      <c r="E8233" s="5">
        <v>1</v>
      </c>
      <c r="G8233" s="6">
        <f>IF(AND(H8233&gt;0.5,E8233=1),1,0)+IF(AND(H8233&lt;0.5,E8233=0),1,0)</f>
        <v>1</v>
      </c>
      <c r="H8233" s="7">
        <v>0.60765721374204995</v>
      </c>
      <c r="I8233" s="7">
        <f t="shared" si="1409"/>
        <v>0.39234278625795005</v>
      </c>
      <c r="K8233" s="8">
        <v>1.6599999666214</v>
      </c>
      <c r="L8233" s="8">
        <v>2.4700000286102299</v>
      </c>
      <c r="M8233" s="9">
        <f t="shared" si="1410"/>
        <v>0.6024096506672233</v>
      </c>
      <c r="N8233" s="9">
        <f t="shared" si="1411"/>
        <v>0.40485829490563202</v>
      </c>
      <c r="P8233" s="10">
        <f t="shared" si="1412"/>
        <v>0</v>
      </c>
      <c r="Q8233" s="10">
        <f t="shared" si="1413"/>
        <v>0</v>
      </c>
      <c r="S8233" s="11">
        <f>IF(AND(P8233&gt;1,E8233=1),K8233-1,IF(P8233&lt;1,0,-1))</f>
        <v>0</v>
      </c>
      <c r="T8233" s="11">
        <f>IF(AND(Q8233&gt;1,E8233=0),L8233-1,IF(Q8233&lt;1,0,-1))</f>
        <v>0</v>
      </c>
      <c r="U8233" s="11">
        <f t="shared" si="1408"/>
        <v>0</v>
      </c>
      <c r="V8233" s="11">
        <f>V8232+U8233</f>
        <v>633</v>
      </c>
      <c r="W8233" s="11">
        <f>W8232+SUM(S8233:T8233)</f>
        <v>55.789996504783574</v>
      </c>
      <c r="X8233" s="12">
        <f t="shared" si="1414"/>
        <v>8.8135855457793955E-2</v>
      </c>
      <c r="Y8233" s="13">
        <f>IF(AND(P8233&gt;1,E8233=1),1/K8233*K8233-1/K8233,IF(P8233&lt;1,0,-1/K8233))</f>
        <v>0</v>
      </c>
      <c r="Z8233" s="13">
        <f>IF(AND(Q8233&gt;1,E8233=0),1/L8233*L8233-1/L8233,IF(Q8233&lt;1,0,-1/L8233))</f>
        <v>0</v>
      </c>
      <c r="AA8233" s="13">
        <f>IF(P8233&gt;1,1/K8233)+IF(Q8233&gt;1,1/L8233)</f>
        <v>0</v>
      </c>
      <c r="AB8233" s="13">
        <f>AB8232+AA8233</f>
        <v>270.27606506265101</v>
      </c>
      <c r="AC8233" s="13">
        <f>AC8232+SUM(Y8233:Z8233)</f>
        <v>23.723934937348861</v>
      </c>
      <c r="AD8233" s="14">
        <f t="shared" si="1415"/>
        <v>8.7776677271994341E-2</v>
      </c>
      <c r="AE8233" s="15">
        <f>IF(AND(P8233&gt;1,E8233=1),1/(2*K8233*(1-H8233))*K8233-1/(2*K8233*(1-H8233)),IF(P8233&lt;1,0,-1/(2*K8233*(1-H8233))))</f>
        <v>0</v>
      </c>
      <c r="AF8233" s="15">
        <f>IF(AND(Q8233&gt;1,E8233=0),1/(2*L8233*(1-I8233))*L8233-1/(2*L8233*(1-I8233)),IF(Q8233&lt;1,0,-1/(2*L8233*(1-I8233))))</f>
        <v>0</v>
      </c>
      <c r="AG8233" s="15">
        <f>IF(P8233&gt;1,1/(2*K8233*(1-H8233)),0)+IF(Q8233&gt;1,1/(2*L8233*(1-I8233)),0)</f>
        <v>0</v>
      </c>
      <c r="AH8233" s="15">
        <f>AH8232+AG8233</f>
        <v>338.56261742460583</v>
      </c>
      <c r="AI8233" s="15">
        <f>AI8232+SUM(AE8233:AF8233)</f>
        <v>31.861387347238573</v>
      </c>
      <c r="AJ8233" s="16">
        <f t="shared" si="1416"/>
        <v>9.4107812580146277E-2</v>
      </c>
      <c r="AK8233" s="17">
        <f>IF(AND(P8233&gt;1,E8233=1),(P8233-1)/(K8233-1)*K8233-(P8233-1)/(K8233-1),IF(P8233&lt;1,0,-(P8233-1)/(K8233-1)))</f>
        <v>0</v>
      </c>
      <c r="AL8233" s="17">
        <f>IF(AND(Q8233&gt;1,E8233=0),(Q8233-1)/(L8233-1)*L8233-(Q8233-1)/(L8233-1),IF(Q8233&lt;1,0,-(Q8233-1)/(L8233-1)))</f>
        <v>0</v>
      </c>
      <c r="AM8233" s="17">
        <f>IF(P8233&gt;1,(P8233-1)/(K8233-1),0)+IF(Q8233&gt;1,(Q8233-1)/(L8233-1),0)</f>
        <v>0</v>
      </c>
      <c r="AN8233" s="17">
        <f>AN8232+AM8233</f>
        <v>114.6308559688614</v>
      </c>
      <c r="AO8233" s="17">
        <f>AO8232+SUM(AK8233:AL8233)</f>
        <v>12.06938462720187</v>
      </c>
      <c r="AP8233" s="19">
        <f t="shared" si="1417"/>
        <v>0.10528914335665807</v>
      </c>
      <c r="AR8233" s="20">
        <f t="shared" si="1418"/>
        <v>0</v>
      </c>
      <c r="AV8233" s="21"/>
      <c r="AW8233" s="21"/>
      <c r="AX8233" s="21"/>
      <c r="AY8233" s="21"/>
    </row>
    <row r="8234" spans="1:51" s="5" customFormat="1" hidden="1" outlineLevel="1" x14ac:dyDescent="0.2">
      <c r="A8234" s="33"/>
      <c r="D8234" s="5">
        <v>18320</v>
      </c>
      <c r="E8234" s="5">
        <v>1</v>
      </c>
      <c r="G8234" s="6">
        <f>IF(AND(H8234&gt;0.5,E8234=1),1,0)+IF(AND(H8234&lt;0.5,E8234=0),1,0)</f>
        <v>1</v>
      </c>
      <c r="H8234" s="7">
        <v>0.71727946782164398</v>
      </c>
      <c r="I8234" s="7">
        <f t="shared" si="1409"/>
        <v>0.28272053217835602</v>
      </c>
      <c r="K8234" s="8">
        <v>1.5299999713897701</v>
      </c>
      <c r="L8234" s="8">
        <v>2.7999999523162802</v>
      </c>
      <c r="M8234" s="9">
        <f t="shared" si="1410"/>
        <v>0.65359478346372357</v>
      </c>
      <c r="N8234" s="9">
        <f t="shared" si="1411"/>
        <v>0.35714286322496436</v>
      </c>
      <c r="P8234" s="10">
        <f t="shared" si="1412"/>
        <v>0</v>
      </c>
      <c r="Q8234" s="10">
        <f t="shared" si="1413"/>
        <v>0</v>
      </c>
      <c r="S8234" s="11">
        <f>IF(AND(P8234&gt;1,E8234=1),K8234-1,IF(P8234&lt;1,0,-1))</f>
        <v>0</v>
      </c>
      <c r="T8234" s="11">
        <f>IF(AND(Q8234&gt;1,E8234=0),L8234-1,IF(Q8234&lt;1,0,-1))</f>
        <v>0</v>
      </c>
      <c r="U8234" s="11">
        <f t="shared" si="1408"/>
        <v>0</v>
      </c>
      <c r="V8234" s="11">
        <f>V8233+U8234</f>
        <v>633</v>
      </c>
      <c r="W8234" s="11">
        <f>W8233+SUM(S8234:T8234)</f>
        <v>55.789996504783574</v>
      </c>
      <c r="X8234" s="12">
        <f t="shared" si="1414"/>
        <v>8.8135855457793955E-2</v>
      </c>
      <c r="Y8234" s="13">
        <f>IF(AND(P8234&gt;1,E8234=1),1/K8234*K8234-1/K8234,IF(P8234&lt;1,0,-1/K8234))</f>
        <v>0</v>
      </c>
      <c r="Z8234" s="13">
        <f>IF(AND(Q8234&gt;1,E8234=0),1/L8234*L8234-1/L8234,IF(Q8234&lt;1,0,-1/L8234))</f>
        <v>0</v>
      </c>
      <c r="AA8234" s="13">
        <f>IF(P8234&gt;1,1/K8234)+IF(Q8234&gt;1,1/L8234)</f>
        <v>0</v>
      </c>
      <c r="AB8234" s="13">
        <f>AB8233+AA8234</f>
        <v>270.27606506265101</v>
      </c>
      <c r="AC8234" s="13">
        <f>AC8233+SUM(Y8234:Z8234)</f>
        <v>23.723934937348861</v>
      </c>
      <c r="AD8234" s="14">
        <f t="shared" si="1415"/>
        <v>8.7776677271994341E-2</v>
      </c>
      <c r="AE8234" s="15">
        <f>IF(AND(P8234&gt;1,E8234=1),1/(2*K8234*(1-H8234))*K8234-1/(2*K8234*(1-H8234)),IF(P8234&lt;1,0,-1/(2*K8234*(1-H8234))))</f>
        <v>0</v>
      </c>
      <c r="AF8234" s="15">
        <f>IF(AND(Q8234&gt;1,E8234=0),1/(2*L8234*(1-I8234))*L8234-1/(2*L8234*(1-I8234)),IF(Q8234&lt;1,0,-1/(2*L8234*(1-I8234))))</f>
        <v>0</v>
      </c>
      <c r="AG8234" s="15">
        <f>IF(P8234&gt;1,1/(2*K8234*(1-H8234)),0)+IF(Q8234&gt;1,1/(2*L8234*(1-I8234)),0)</f>
        <v>0</v>
      </c>
      <c r="AH8234" s="15">
        <f>AH8233+AG8234</f>
        <v>338.56261742460583</v>
      </c>
      <c r="AI8234" s="15">
        <f>AI8233+SUM(AE8234:AF8234)</f>
        <v>31.861387347238573</v>
      </c>
      <c r="AJ8234" s="16">
        <f t="shared" si="1416"/>
        <v>9.4107812580146277E-2</v>
      </c>
      <c r="AK8234" s="17">
        <f>IF(AND(P8234&gt;1,E8234=1),(P8234-1)/(K8234-1)*K8234-(P8234-1)/(K8234-1),IF(P8234&lt;1,0,-(P8234-1)/(K8234-1)))</f>
        <v>0</v>
      </c>
      <c r="AL8234" s="17">
        <f>IF(AND(Q8234&gt;1,E8234=0),(Q8234-1)/(L8234-1)*L8234-(Q8234-1)/(L8234-1),IF(Q8234&lt;1,0,-(Q8234-1)/(L8234-1)))</f>
        <v>0</v>
      </c>
      <c r="AM8234" s="17">
        <f>IF(P8234&gt;1,(P8234-1)/(K8234-1),0)+IF(Q8234&gt;1,(Q8234-1)/(L8234-1),0)</f>
        <v>0</v>
      </c>
      <c r="AN8234" s="17">
        <f>AN8233+AM8234</f>
        <v>114.6308559688614</v>
      </c>
      <c r="AO8234" s="17">
        <f>AO8233+SUM(AK8234:AL8234)</f>
        <v>12.06938462720187</v>
      </c>
      <c r="AP8234" s="19">
        <f t="shared" si="1417"/>
        <v>0.10528914335665807</v>
      </c>
      <c r="AR8234" s="20">
        <f t="shared" si="1418"/>
        <v>0</v>
      </c>
      <c r="AV8234" s="21"/>
      <c r="AW8234" s="21"/>
      <c r="AX8234" s="21"/>
      <c r="AY8234" s="21"/>
    </row>
    <row r="8235" spans="1:51" s="5" customFormat="1" hidden="1" outlineLevel="1" x14ac:dyDescent="0.2">
      <c r="A8235" s="33"/>
      <c r="D8235" s="5">
        <v>18321</v>
      </c>
      <c r="E8235" s="5">
        <v>0</v>
      </c>
      <c r="G8235" s="6">
        <f>IF(AND(H8235&gt;0.5,E8235=1),1,0)+IF(AND(H8235&lt;0.5,E8235=0),1,0)</f>
        <v>0</v>
      </c>
      <c r="H8235" s="7">
        <v>0.59326290824959205</v>
      </c>
      <c r="I8235" s="7">
        <f t="shared" si="1409"/>
        <v>0.40673709175040795</v>
      </c>
      <c r="K8235" s="8">
        <v>1.6599999666214</v>
      </c>
      <c r="L8235" s="8">
        <v>2.4800000190734899</v>
      </c>
      <c r="M8235" s="9">
        <f t="shared" si="1410"/>
        <v>0.6024096506672233</v>
      </c>
      <c r="N8235" s="9">
        <f t="shared" si="1411"/>
        <v>0.40322580335043418</v>
      </c>
      <c r="P8235" s="10">
        <f t="shared" si="1412"/>
        <v>0</v>
      </c>
      <c r="Q8235" s="10">
        <f t="shared" si="1413"/>
        <v>0</v>
      </c>
      <c r="S8235" s="11">
        <f>IF(AND(P8235&gt;1,E8235=1),K8235-1,IF(P8235&lt;1,0,-1))</f>
        <v>0</v>
      </c>
      <c r="T8235" s="11">
        <f>IF(AND(Q8235&gt;1,E8235=0),L8235-1,IF(Q8235&lt;1,0,-1))</f>
        <v>0</v>
      </c>
      <c r="U8235" s="11">
        <f t="shared" si="1408"/>
        <v>0</v>
      </c>
      <c r="V8235" s="11">
        <f>V8234+U8235</f>
        <v>633</v>
      </c>
      <c r="W8235" s="11">
        <f>W8234+SUM(S8235:T8235)</f>
        <v>55.789996504783574</v>
      </c>
      <c r="X8235" s="12">
        <f t="shared" si="1414"/>
        <v>8.8135855457793955E-2</v>
      </c>
      <c r="Y8235" s="13">
        <f>IF(AND(P8235&gt;1,E8235=1),1/K8235*K8235-1/K8235,IF(P8235&lt;1,0,-1/K8235))</f>
        <v>0</v>
      </c>
      <c r="Z8235" s="13">
        <f>IF(AND(Q8235&gt;1,E8235=0),1/L8235*L8235-1/L8235,IF(Q8235&lt;1,0,-1/L8235))</f>
        <v>0</v>
      </c>
      <c r="AA8235" s="13">
        <f>IF(P8235&gt;1,1/K8235)+IF(Q8235&gt;1,1/L8235)</f>
        <v>0</v>
      </c>
      <c r="AB8235" s="13">
        <f>AB8234+AA8235</f>
        <v>270.27606506265101</v>
      </c>
      <c r="AC8235" s="13">
        <f>AC8234+SUM(Y8235:Z8235)</f>
        <v>23.723934937348861</v>
      </c>
      <c r="AD8235" s="14">
        <f t="shared" si="1415"/>
        <v>8.7776677271994341E-2</v>
      </c>
      <c r="AE8235" s="15">
        <f>IF(AND(P8235&gt;1,E8235=1),1/(2*K8235*(1-H8235))*K8235-1/(2*K8235*(1-H8235)),IF(P8235&lt;1,0,-1/(2*K8235*(1-H8235))))</f>
        <v>0</v>
      </c>
      <c r="AF8235" s="15">
        <f>IF(AND(Q8235&gt;1,E8235=0),1/(2*L8235*(1-I8235))*L8235-1/(2*L8235*(1-I8235)),IF(Q8235&lt;1,0,-1/(2*L8235*(1-I8235))))</f>
        <v>0</v>
      </c>
      <c r="AG8235" s="15">
        <f>IF(P8235&gt;1,1/(2*K8235*(1-H8235)),0)+IF(Q8235&gt;1,1/(2*L8235*(1-I8235)),0)</f>
        <v>0</v>
      </c>
      <c r="AH8235" s="15">
        <f>AH8234+AG8235</f>
        <v>338.56261742460583</v>
      </c>
      <c r="AI8235" s="15">
        <f>AI8234+SUM(AE8235:AF8235)</f>
        <v>31.861387347238573</v>
      </c>
      <c r="AJ8235" s="16">
        <f t="shared" si="1416"/>
        <v>9.4107812580146277E-2</v>
      </c>
      <c r="AK8235" s="17">
        <f>IF(AND(P8235&gt;1,E8235=1),(P8235-1)/(K8235-1)*K8235-(P8235-1)/(K8235-1),IF(P8235&lt;1,0,-(P8235-1)/(K8235-1)))</f>
        <v>0</v>
      </c>
      <c r="AL8235" s="17">
        <f>IF(AND(Q8235&gt;1,E8235=0),(Q8235-1)/(L8235-1)*L8235-(Q8235-1)/(L8235-1),IF(Q8235&lt;1,0,-(Q8235-1)/(L8235-1)))</f>
        <v>0</v>
      </c>
      <c r="AM8235" s="17">
        <f>IF(P8235&gt;1,(P8235-1)/(K8235-1),0)+IF(Q8235&gt;1,(Q8235-1)/(L8235-1),0)</f>
        <v>0</v>
      </c>
      <c r="AN8235" s="17">
        <f>AN8234+AM8235</f>
        <v>114.6308559688614</v>
      </c>
      <c r="AO8235" s="17">
        <f>AO8234+SUM(AK8235:AL8235)</f>
        <v>12.06938462720187</v>
      </c>
      <c r="AP8235" s="19">
        <f t="shared" si="1417"/>
        <v>0.10528914335665807</v>
      </c>
      <c r="AR8235" s="20">
        <f t="shared" si="1418"/>
        <v>0</v>
      </c>
      <c r="AV8235" s="21"/>
      <c r="AW8235" s="21"/>
      <c r="AX8235" s="21"/>
      <c r="AY8235" s="21"/>
    </row>
    <row r="8236" spans="1:51" s="5" customFormat="1" hidden="1" outlineLevel="1" x14ac:dyDescent="0.2">
      <c r="A8236" s="33"/>
      <c r="D8236" s="5">
        <v>18322</v>
      </c>
      <c r="E8236" s="5">
        <v>1</v>
      </c>
      <c r="G8236" s="6">
        <f>IF(AND(H8236&gt;0.5,E8236=1),1,0)+IF(AND(H8236&lt;0.5,E8236=0),1,0)</f>
        <v>1</v>
      </c>
      <c r="H8236" s="7">
        <v>0.73351242999982702</v>
      </c>
      <c r="I8236" s="7">
        <f t="shared" si="1409"/>
        <v>0.26648757000017298</v>
      </c>
      <c r="K8236" s="8">
        <v>1.6100000143051101</v>
      </c>
      <c r="L8236" s="8">
        <v>2.6099998950958301</v>
      </c>
      <c r="M8236" s="9">
        <f t="shared" si="1410"/>
        <v>0.6211180069036264</v>
      </c>
      <c r="N8236" s="9">
        <f t="shared" si="1411"/>
        <v>0.38314177785178932</v>
      </c>
      <c r="P8236" s="10">
        <f t="shared" si="1412"/>
        <v>0</v>
      </c>
      <c r="Q8236" s="10">
        <f t="shared" si="1413"/>
        <v>0</v>
      </c>
      <c r="S8236" s="11">
        <f>IF(AND(P8236&gt;1,E8236=1),K8236-1,IF(P8236&lt;1,0,-1))</f>
        <v>0</v>
      </c>
      <c r="T8236" s="11">
        <f>IF(AND(Q8236&gt;1,E8236=0),L8236-1,IF(Q8236&lt;1,0,-1))</f>
        <v>0</v>
      </c>
      <c r="U8236" s="11">
        <f t="shared" si="1408"/>
        <v>0</v>
      </c>
      <c r="V8236" s="11">
        <f>V8235+U8236</f>
        <v>633</v>
      </c>
      <c r="W8236" s="11">
        <f>W8235+SUM(S8236:T8236)</f>
        <v>55.789996504783574</v>
      </c>
      <c r="X8236" s="12">
        <f t="shared" si="1414"/>
        <v>8.8135855457793955E-2</v>
      </c>
      <c r="Y8236" s="13">
        <f>IF(AND(P8236&gt;1,E8236=1),1/K8236*K8236-1/K8236,IF(P8236&lt;1,0,-1/K8236))</f>
        <v>0</v>
      </c>
      <c r="Z8236" s="13">
        <f>IF(AND(Q8236&gt;1,E8236=0),1/L8236*L8236-1/L8236,IF(Q8236&lt;1,0,-1/L8236))</f>
        <v>0</v>
      </c>
      <c r="AA8236" s="13">
        <f>IF(P8236&gt;1,1/K8236)+IF(Q8236&gt;1,1/L8236)</f>
        <v>0</v>
      </c>
      <c r="AB8236" s="13">
        <f>AB8235+AA8236</f>
        <v>270.27606506265101</v>
      </c>
      <c r="AC8236" s="13">
        <f>AC8235+SUM(Y8236:Z8236)</f>
        <v>23.723934937348861</v>
      </c>
      <c r="AD8236" s="14">
        <f t="shared" si="1415"/>
        <v>8.7776677271994341E-2</v>
      </c>
      <c r="AE8236" s="15">
        <f>IF(AND(P8236&gt;1,E8236=1),1/(2*K8236*(1-H8236))*K8236-1/(2*K8236*(1-H8236)),IF(P8236&lt;1,0,-1/(2*K8236*(1-H8236))))</f>
        <v>0</v>
      </c>
      <c r="AF8236" s="15">
        <f>IF(AND(Q8236&gt;1,E8236=0),1/(2*L8236*(1-I8236))*L8236-1/(2*L8236*(1-I8236)),IF(Q8236&lt;1,0,-1/(2*L8236*(1-I8236))))</f>
        <v>0</v>
      </c>
      <c r="AG8236" s="15">
        <f>IF(P8236&gt;1,1/(2*K8236*(1-H8236)),0)+IF(Q8236&gt;1,1/(2*L8236*(1-I8236)),0)</f>
        <v>0</v>
      </c>
      <c r="AH8236" s="15">
        <f>AH8235+AG8236</f>
        <v>338.56261742460583</v>
      </c>
      <c r="AI8236" s="15">
        <f>AI8235+SUM(AE8236:AF8236)</f>
        <v>31.861387347238573</v>
      </c>
      <c r="AJ8236" s="16">
        <f t="shared" si="1416"/>
        <v>9.4107812580146277E-2</v>
      </c>
      <c r="AK8236" s="17">
        <f>IF(AND(P8236&gt;1,E8236=1),(P8236-1)/(K8236-1)*K8236-(P8236-1)/(K8236-1),IF(P8236&lt;1,0,-(P8236-1)/(K8236-1)))</f>
        <v>0</v>
      </c>
      <c r="AL8236" s="17">
        <f>IF(AND(Q8236&gt;1,E8236=0),(Q8236-1)/(L8236-1)*L8236-(Q8236-1)/(L8236-1),IF(Q8236&lt;1,0,-(Q8236-1)/(L8236-1)))</f>
        <v>0</v>
      </c>
      <c r="AM8236" s="17">
        <f>IF(P8236&gt;1,(P8236-1)/(K8236-1),0)+IF(Q8236&gt;1,(Q8236-1)/(L8236-1),0)</f>
        <v>0</v>
      </c>
      <c r="AN8236" s="17">
        <f>AN8235+AM8236</f>
        <v>114.6308559688614</v>
      </c>
      <c r="AO8236" s="17">
        <f>AO8235+SUM(AK8236:AL8236)</f>
        <v>12.06938462720187</v>
      </c>
      <c r="AP8236" s="19">
        <f t="shared" si="1417"/>
        <v>0.10528914335665807</v>
      </c>
      <c r="AR8236" s="20">
        <f t="shared" si="1418"/>
        <v>0</v>
      </c>
      <c r="AV8236" s="21"/>
      <c r="AW8236" s="21"/>
      <c r="AX8236" s="21"/>
      <c r="AY8236" s="21"/>
    </row>
    <row r="8237" spans="1:51" s="5" customFormat="1" hidden="1" outlineLevel="1" x14ac:dyDescent="0.2">
      <c r="A8237" s="33"/>
      <c r="D8237" s="5">
        <v>18323</v>
      </c>
      <c r="E8237" s="5">
        <v>1</v>
      </c>
      <c r="G8237" s="6">
        <f>IF(AND(H8237&gt;0.5,E8237=1),1,0)+IF(AND(H8237&lt;0.5,E8237=0),1,0)</f>
        <v>1</v>
      </c>
      <c r="H8237" s="7">
        <v>0.759750523898441</v>
      </c>
      <c r="I8237" s="7">
        <f t="shared" si="1409"/>
        <v>0.240249476101559</v>
      </c>
      <c r="K8237" s="8">
        <v>1.1399999856948899</v>
      </c>
      <c r="L8237" s="8">
        <v>7</v>
      </c>
      <c r="M8237" s="9">
        <f t="shared" si="1410"/>
        <v>0.87719299346345814</v>
      </c>
      <c r="N8237" s="9">
        <f t="shared" si="1411"/>
        <v>0.14285714285714285</v>
      </c>
      <c r="P8237" s="10">
        <f t="shared" si="1412"/>
        <v>0</v>
      </c>
      <c r="Q8237" s="10">
        <f t="shared" si="1413"/>
        <v>0</v>
      </c>
      <c r="S8237" s="11">
        <f>IF(AND(P8237&gt;1,E8237=1),K8237-1,IF(P8237&lt;1,0,-1))</f>
        <v>0</v>
      </c>
      <c r="T8237" s="11">
        <f>IF(AND(Q8237&gt;1,E8237=0),L8237-1,IF(Q8237&lt;1,0,-1))</f>
        <v>0</v>
      </c>
      <c r="U8237" s="11">
        <f t="shared" si="1408"/>
        <v>0</v>
      </c>
      <c r="V8237" s="11">
        <f>V8236+U8237</f>
        <v>633</v>
      </c>
      <c r="W8237" s="11">
        <f>W8236+SUM(S8237:T8237)</f>
        <v>55.789996504783574</v>
      </c>
      <c r="X8237" s="12">
        <f t="shared" si="1414"/>
        <v>8.8135855457793955E-2</v>
      </c>
      <c r="Y8237" s="13">
        <f>IF(AND(P8237&gt;1,E8237=1),1/K8237*K8237-1/K8237,IF(P8237&lt;1,0,-1/K8237))</f>
        <v>0</v>
      </c>
      <c r="Z8237" s="13">
        <f>IF(AND(Q8237&gt;1,E8237=0),1/L8237*L8237-1/L8237,IF(Q8237&lt;1,0,-1/L8237))</f>
        <v>0</v>
      </c>
      <c r="AA8237" s="13">
        <f>IF(P8237&gt;1,1/K8237)+IF(Q8237&gt;1,1/L8237)</f>
        <v>0</v>
      </c>
      <c r="AB8237" s="13">
        <f>AB8236+AA8237</f>
        <v>270.27606506265101</v>
      </c>
      <c r="AC8237" s="13">
        <f>AC8236+SUM(Y8237:Z8237)</f>
        <v>23.723934937348861</v>
      </c>
      <c r="AD8237" s="14">
        <f t="shared" si="1415"/>
        <v>8.7776677271994341E-2</v>
      </c>
      <c r="AE8237" s="15">
        <f>IF(AND(P8237&gt;1,E8237=1),1/(2*K8237*(1-H8237))*K8237-1/(2*K8237*(1-H8237)),IF(P8237&lt;1,0,-1/(2*K8237*(1-H8237))))</f>
        <v>0</v>
      </c>
      <c r="AF8237" s="15">
        <f>IF(AND(Q8237&gt;1,E8237=0),1/(2*L8237*(1-I8237))*L8237-1/(2*L8237*(1-I8237)),IF(Q8237&lt;1,0,-1/(2*L8237*(1-I8237))))</f>
        <v>0</v>
      </c>
      <c r="AG8237" s="15">
        <f>IF(P8237&gt;1,1/(2*K8237*(1-H8237)),0)+IF(Q8237&gt;1,1/(2*L8237*(1-I8237)),0)</f>
        <v>0</v>
      </c>
      <c r="AH8237" s="15">
        <f>AH8236+AG8237</f>
        <v>338.56261742460583</v>
      </c>
      <c r="AI8237" s="15">
        <f>AI8236+SUM(AE8237:AF8237)</f>
        <v>31.861387347238573</v>
      </c>
      <c r="AJ8237" s="16">
        <f t="shared" si="1416"/>
        <v>9.4107812580146277E-2</v>
      </c>
      <c r="AK8237" s="17">
        <f>IF(AND(P8237&gt;1,E8237=1),(P8237-1)/(K8237-1)*K8237-(P8237-1)/(K8237-1),IF(P8237&lt;1,0,-(P8237-1)/(K8237-1)))</f>
        <v>0</v>
      </c>
      <c r="AL8237" s="17">
        <f>IF(AND(Q8237&gt;1,E8237=0),(Q8237-1)/(L8237-1)*L8237-(Q8237-1)/(L8237-1),IF(Q8237&lt;1,0,-(Q8237-1)/(L8237-1)))</f>
        <v>0</v>
      </c>
      <c r="AM8237" s="17">
        <f>IF(P8237&gt;1,(P8237-1)/(K8237-1),0)+IF(Q8237&gt;1,(Q8237-1)/(L8237-1),0)</f>
        <v>0</v>
      </c>
      <c r="AN8237" s="17">
        <f>AN8236+AM8237</f>
        <v>114.6308559688614</v>
      </c>
      <c r="AO8237" s="17">
        <f>AO8236+SUM(AK8237:AL8237)</f>
        <v>12.06938462720187</v>
      </c>
      <c r="AP8237" s="19">
        <f t="shared" si="1417"/>
        <v>0.10528914335665807</v>
      </c>
      <c r="AR8237" s="20">
        <f t="shared" si="1418"/>
        <v>0</v>
      </c>
      <c r="AV8237" s="21"/>
      <c r="AW8237" s="21"/>
      <c r="AX8237" s="21"/>
      <c r="AY8237" s="21"/>
    </row>
    <row r="8238" spans="1:51" s="5" customFormat="1" hidden="1" outlineLevel="1" x14ac:dyDescent="0.2">
      <c r="A8238" s="33"/>
      <c r="D8238" s="5">
        <v>18325</v>
      </c>
      <c r="E8238" s="5">
        <v>1</v>
      </c>
      <c r="G8238" s="6">
        <f>IF(AND(H8238&gt;0.5,E8238=1),1,0)+IF(AND(H8238&lt;0.5,E8238=0),1,0)</f>
        <v>0</v>
      </c>
      <c r="H8238" s="7">
        <v>0.38161717494911401</v>
      </c>
      <c r="I8238" s="7">
        <f t="shared" si="1409"/>
        <v>0.61838282505088604</v>
      </c>
      <c r="K8238" s="8">
        <v>3.5599999427795401</v>
      </c>
      <c r="L8238" s="8">
        <v>1.37999999523163</v>
      </c>
      <c r="M8238" s="9">
        <f t="shared" si="1410"/>
        <v>0.28089888091942783</v>
      </c>
      <c r="N8238" s="9">
        <f t="shared" si="1411"/>
        <v>0.72463768366329029</v>
      </c>
      <c r="P8238" s="10">
        <f t="shared" si="1412"/>
        <v>0</v>
      </c>
      <c r="Q8238" s="10">
        <f t="shared" si="1413"/>
        <v>0</v>
      </c>
      <c r="S8238" s="11">
        <f>IF(AND(P8238&gt;1,E8238=1),K8238-1,IF(P8238&lt;1,0,-1))</f>
        <v>0</v>
      </c>
      <c r="T8238" s="11">
        <f>IF(AND(Q8238&gt;1,E8238=0),L8238-1,IF(Q8238&lt;1,0,-1))</f>
        <v>0</v>
      </c>
      <c r="U8238" s="11">
        <f t="shared" si="1408"/>
        <v>0</v>
      </c>
      <c r="V8238" s="11">
        <f>V8237+U8238</f>
        <v>633</v>
      </c>
      <c r="W8238" s="11">
        <f>W8237+SUM(S8238:T8238)</f>
        <v>55.789996504783574</v>
      </c>
      <c r="X8238" s="12">
        <f t="shared" si="1414"/>
        <v>8.8135855457793955E-2</v>
      </c>
      <c r="Y8238" s="13">
        <f>IF(AND(P8238&gt;1,E8238=1),1/K8238*K8238-1/K8238,IF(P8238&lt;1,0,-1/K8238))</f>
        <v>0</v>
      </c>
      <c r="Z8238" s="13">
        <f>IF(AND(Q8238&gt;1,E8238=0),1/L8238*L8238-1/L8238,IF(Q8238&lt;1,0,-1/L8238))</f>
        <v>0</v>
      </c>
      <c r="AA8238" s="13">
        <f>IF(P8238&gt;1,1/K8238)+IF(Q8238&gt;1,1/L8238)</f>
        <v>0</v>
      </c>
      <c r="AB8238" s="13">
        <f>AB8237+AA8238</f>
        <v>270.27606506265101</v>
      </c>
      <c r="AC8238" s="13">
        <f>AC8237+SUM(Y8238:Z8238)</f>
        <v>23.723934937348861</v>
      </c>
      <c r="AD8238" s="14">
        <f t="shared" si="1415"/>
        <v>8.7776677271994341E-2</v>
      </c>
      <c r="AE8238" s="15">
        <f>IF(AND(P8238&gt;1,E8238=1),1/(2*K8238*(1-H8238))*K8238-1/(2*K8238*(1-H8238)),IF(P8238&lt;1,0,-1/(2*K8238*(1-H8238))))</f>
        <v>0</v>
      </c>
      <c r="AF8238" s="15">
        <f>IF(AND(Q8238&gt;1,E8238=0),1/(2*L8238*(1-I8238))*L8238-1/(2*L8238*(1-I8238)),IF(Q8238&lt;1,0,-1/(2*L8238*(1-I8238))))</f>
        <v>0</v>
      </c>
      <c r="AG8238" s="15">
        <f>IF(P8238&gt;1,1/(2*K8238*(1-H8238)),0)+IF(Q8238&gt;1,1/(2*L8238*(1-I8238)),0)</f>
        <v>0</v>
      </c>
      <c r="AH8238" s="15">
        <f>AH8237+AG8238</f>
        <v>338.56261742460583</v>
      </c>
      <c r="AI8238" s="15">
        <f>AI8237+SUM(AE8238:AF8238)</f>
        <v>31.861387347238573</v>
      </c>
      <c r="AJ8238" s="16">
        <f t="shared" si="1416"/>
        <v>9.4107812580146277E-2</v>
      </c>
      <c r="AK8238" s="17">
        <f>IF(AND(P8238&gt;1,E8238=1),(P8238-1)/(K8238-1)*K8238-(P8238-1)/(K8238-1),IF(P8238&lt;1,0,-(P8238-1)/(K8238-1)))</f>
        <v>0</v>
      </c>
      <c r="AL8238" s="17">
        <f>IF(AND(Q8238&gt;1,E8238=0),(Q8238-1)/(L8238-1)*L8238-(Q8238-1)/(L8238-1),IF(Q8238&lt;1,0,-(Q8238-1)/(L8238-1)))</f>
        <v>0</v>
      </c>
      <c r="AM8238" s="17">
        <f>IF(P8238&gt;1,(P8238-1)/(K8238-1),0)+IF(Q8238&gt;1,(Q8238-1)/(L8238-1),0)</f>
        <v>0</v>
      </c>
      <c r="AN8238" s="17">
        <f>AN8237+AM8238</f>
        <v>114.6308559688614</v>
      </c>
      <c r="AO8238" s="17">
        <f>AO8237+SUM(AK8238:AL8238)</f>
        <v>12.06938462720187</v>
      </c>
      <c r="AP8238" s="19">
        <f t="shared" si="1417"/>
        <v>0.10528914335665807</v>
      </c>
      <c r="AR8238" s="20">
        <f t="shared" si="1418"/>
        <v>0</v>
      </c>
      <c r="AV8238" s="21"/>
      <c r="AW8238" s="21"/>
      <c r="AX8238" s="21"/>
      <c r="AY8238" s="21"/>
    </row>
    <row r="8239" spans="1:51" s="5" customFormat="1" hidden="1" outlineLevel="1" x14ac:dyDescent="0.2">
      <c r="A8239" s="33"/>
      <c r="D8239" s="5">
        <v>18326</v>
      </c>
      <c r="E8239" s="5">
        <v>0</v>
      </c>
      <c r="G8239" s="6">
        <f>IF(AND(H8239&gt;0.5,E8239=1),1,0)+IF(AND(H8239&lt;0.5,E8239=0),1,0)</f>
        <v>1</v>
      </c>
      <c r="H8239" s="7">
        <v>0.25526274361069401</v>
      </c>
      <c r="I8239" s="7">
        <f t="shared" si="1409"/>
        <v>0.74473725638930599</v>
      </c>
      <c r="K8239" s="8">
        <v>7.8000001907348597</v>
      </c>
      <c r="L8239" s="8">
        <v>1.12999999523163</v>
      </c>
      <c r="M8239" s="9">
        <f t="shared" si="1410"/>
        <v>0.12820512507010429</v>
      </c>
      <c r="N8239" s="9">
        <f t="shared" si="1411"/>
        <v>0.8849557559467226</v>
      </c>
      <c r="P8239" s="10">
        <f t="shared" si="1412"/>
        <v>0</v>
      </c>
      <c r="Q8239" s="10">
        <f t="shared" si="1413"/>
        <v>0</v>
      </c>
      <c r="S8239" s="11">
        <f>IF(AND(P8239&gt;1,E8239=1),K8239-1,IF(P8239&lt;1,0,-1))</f>
        <v>0</v>
      </c>
      <c r="T8239" s="11">
        <f>IF(AND(Q8239&gt;1,E8239=0),L8239-1,IF(Q8239&lt;1,0,-1))</f>
        <v>0</v>
      </c>
      <c r="U8239" s="11">
        <f t="shared" si="1408"/>
        <v>0</v>
      </c>
      <c r="V8239" s="11">
        <f>V8238+U8239</f>
        <v>633</v>
      </c>
      <c r="W8239" s="11">
        <f>W8238+SUM(S8239:T8239)</f>
        <v>55.789996504783574</v>
      </c>
      <c r="X8239" s="12">
        <f t="shared" si="1414"/>
        <v>8.8135855457793955E-2</v>
      </c>
      <c r="Y8239" s="13">
        <f>IF(AND(P8239&gt;1,E8239=1),1/K8239*K8239-1/K8239,IF(P8239&lt;1,0,-1/K8239))</f>
        <v>0</v>
      </c>
      <c r="Z8239" s="13">
        <f>IF(AND(Q8239&gt;1,E8239=0),1/L8239*L8239-1/L8239,IF(Q8239&lt;1,0,-1/L8239))</f>
        <v>0</v>
      </c>
      <c r="AA8239" s="13">
        <f>IF(P8239&gt;1,1/K8239)+IF(Q8239&gt;1,1/L8239)</f>
        <v>0</v>
      </c>
      <c r="AB8239" s="13">
        <f>AB8238+AA8239</f>
        <v>270.27606506265101</v>
      </c>
      <c r="AC8239" s="13">
        <f>AC8238+SUM(Y8239:Z8239)</f>
        <v>23.723934937348861</v>
      </c>
      <c r="AD8239" s="14">
        <f t="shared" si="1415"/>
        <v>8.7776677271994341E-2</v>
      </c>
      <c r="AE8239" s="15">
        <f>IF(AND(P8239&gt;1,E8239=1),1/(2*K8239*(1-H8239))*K8239-1/(2*K8239*(1-H8239)),IF(P8239&lt;1,0,-1/(2*K8239*(1-H8239))))</f>
        <v>0</v>
      </c>
      <c r="AF8239" s="15">
        <f>IF(AND(Q8239&gt;1,E8239=0),1/(2*L8239*(1-I8239))*L8239-1/(2*L8239*(1-I8239)),IF(Q8239&lt;1,0,-1/(2*L8239*(1-I8239))))</f>
        <v>0</v>
      </c>
      <c r="AG8239" s="15">
        <f>IF(P8239&gt;1,1/(2*K8239*(1-H8239)),0)+IF(Q8239&gt;1,1/(2*L8239*(1-I8239)),0)</f>
        <v>0</v>
      </c>
      <c r="AH8239" s="15">
        <f>AH8238+AG8239</f>
        <v>338.56261742460583</v>
      </c>
      <c r="AI8239" s="15">
        <f>AI8238+SUM(AE8239:AF8239)</f>
        <v>31.861387347238573</v>
      </c>
      <c r="AJ8239" s="16">
        <f t="shared" si="1416"/>
        <v>9.4107812580146277E-2</v>
      </c>
      <c r="AK8239" s="17">
        <f>IF(AND(P8239&gt;1,E8239=1),(P8239-1)/(K8239-1)*K8239-(P8239-1)/(K8239-1),IF(P8239&lt;1,0,-(P8239-1)/(K8239-1)))</f>
        <v>0</v>
      </c>
      <c r="AL8239" s="17">
        <f>IF(AND(Q8239&gt;1,E8239=0),(Q8239-1)/(L8239-1)*L8239-(Q8239-1)/(L8239-1),IF(Q8239&lt;1,0,-(Q8239-1)/(L8239-1)))</f>
        <v>0</v>
      </c>
      <c r="AM8239" s="17">
        <f>IF(P8239&gt;1,(P8239-1)/(K8239-1),0)+IF(Q8239&gt;1,(Q8239-1)/(L8239-1),0)</f>
        <v>0</v>
      </c>
      <c r="AN8239" s="17">
        <f>AN8238+AM8239</f>
        <v>114.6308559688614</v>
      </c>
      <c r="AO8239" s="17">
        <f>AO8238+SUM(AK8239:AL8239)</f>
        <v>12.06938462720187</v>
      </c>
      <c r="AP8239" s="19">
        <f t="shared" si="1417"/>
        <v>0.10528914335665807</v>
      </c>
      <c r="AR8239" s="20">
        <f t="shared" si="1418"/>
        <v>0</v>
      </c>
      <c r="AV8239" s="21"/>
      <c r="AW8239" s="21"/>
      <c r="AX8239" s="21"/>
      <c r="AY8239" s="21"/>
    </row>
    <row r="8240" spans="1:51" s="5" customFormat="1" hidden="1" outlineLevel="1" x14ac:dyDescent="0.2">
      <c r="A8240" s="33"/>
      <c r="D8240" s="5">
        <v>18327</v>
      </c>
      <c r="E8240" s="5">
        <v>1</v>
      </c>
      <c r="G8240" s="6">
        <f>IF(AND(H8240&gt;0.5,E8240=1),1,0)+IF(AND(H8240&lt;0.5,E8240=0),1,0)</f>
        <v>0</v>
      </c>
      <c r="H8240" s="7">
        <v>0.39674159534734998</v>
      </c>
      <c r="I8240" s="7">
        <f t="shared" si="1409"/>
        <v>0.60325840465265002</v>
      </c>
      <c r="K8240" s="8">
        <v>2.1300001144409202</v>
      </c>
      <c r="L8240" s="8">
        <v>1.83000004291534</v>
      </c>
      <c r="M8240" s="9">
        <f t="shared" si="1410"/>
        <v>0.46948354285064381</v>
      </c>
      <c r="N8240" s="9">
        <f t="shared" si="1411"/>
        <v>0.54644807461693723</v>
      </c>
      <c r="P8240" s="10">
        <f t="shared" si="1412"/>
        <v>0</v>
      </c>
      <c r="Q8240" s="10">
        <f t="shared" si="1413"/>
        <v>1.1039629064033891</v>
      </c>
      <c r="S8240" s="11">
        <f>IF(AND(P8240&gt;1,E8240=1),K8240-1,IF(P8240&lt;1,0,-1))</f>
        <v>0</v>
      </c>
      <c r="T8240" s="11">
        <f>IF(AND(Q8240&gt;1,E8240=0),L8240-1,IF(Q8240&lt;1,0,-1))</f>
        <v>-1</v>
      </c>
      <c r="U8240" s="11">
        <f t="shared" si="1408"/>
        <v>1</v>
      </c>
      <c r="V8240" s="11">
        <f>V8239+U8240</f>
        <v>634</v>
      </c>
      <c r="W8240" s="11">
        <f>W8239+SUM(S8240:T8240)</f>
        <v>54.789996504783574</v>
      </c>
      <c r="X8240" s="12">
        <f t="shared" si="1414"/>
        <v>8.6419552846661793E-2</v>
      </c>
      <c r="Y8240" s="13">
        <f>IF(AND(P8240&gt;1,E8240=1),1/K8240*K8240-1/K8240,IF(P8240&lt;1,0,-1/K8240))</f>
        <v>0</v>
      </c>
      <c r="Z8240" s="13">
        <f>IF(AND(Q8240&gt;1,E8240=0),1/L8240*L8240-1/L8240,IF(Q8240&lt;1,0,-1/L8240))</f>
        <v>-0.54644807461693723</v>
      </c>
      <c r="AA8240" s="13">
        <f>IF(P8240&gt;1,1/K8240)+IF(Q8240&gt;1,1/L8240)</f>
        <v>0.54644807461693723</v>
      </c>
      <c r="AB8240" s="13">
        <f>AB8239+AA8240</f>
        <v>270.82251313726795</v>
      </c>
      <c r="AC8240" s="13">
        <f>AC8239+SUM(Y8240:Z8240)</f>
        <v>23.177486862731925</v>
      </c>
      <c r="AD8240" s="14">
        <f t="shared" si="1415"/>
        <v>8.5581832153607859E-2</v>
      </c>
      <c r="AE8240" s="15">
        <f>IF(AND(P8240&gt;1,E8240=1),1/(2*K8240*(1-H8240))*K8240-1/(2*K8240*(1-H8240)),IF(P8240&lt;1,0,-1/(2*K8240*(1-H8240))))</f>
        <v>0</v>
      </c>
      <c r="AF8240" s="15">
        <f>IF(AND(Q8240&gt;1,E8240=0),1/(2*L8240*(1-I8240))*L8240-1/(2*L8240*(1-I8240)),IF(Q8240&lt;1,0,-1/(2*L8240*(1-I8240))))</f>
        <v>-0.68867000715984694</v>
      </c>
      <c r="AG8240" s="15">
        <f>IF(P8240&gt;1,1/(2*K8240*(1-H8240)),0)+IF(Q8240&gt;1,1/(2*L8240*(1-I8240)),0)</f>
        <v>0.68867000715984694</v>
      </c>
      <c r="AH8240" s="15">
        <f>AH8239+AG8240</f>
        <v>339.25128743176566</v>
      </c>
      <c r="AI8240" s="15">
        <f>AI8239+SUM(AE8240:AF8240)</f>
        <v>31.172717340078727</v>
      </c>
      <c r="AJ8240" s="16">
        <f t="shared" si="1416"/>
        <v>9.1886806314179614E-2</v>
      </c>
      <c r="AK8240" s="17">
        <f>IF(AND(P8240&gt;1,E8240=1),(P8240-1)/(K8240-1)*K8240-(P8240-1)/(K8240-1),IF(P8240&lt;1,0,-(P8240-1)/(K8240-1)))</f>
        <v>0</v>
      </c>
      <c r="AL8240" s="17">
        <f>IF(AND(Q8240&gt;1,E8240=0),(Q8240-1)/(L8240-1)*L8240-(Q8240-1)/(L8240-1),IF(Q8240&lt;1,0,-(Q8240-1)/(L8240-1)))</f>
        <v>-0.12525650726260665</v>
      </c>
      <c r="AM8240" s="17">
        <f>IF(P8240&gt;1,(P8240-1)/(K8240-1),0)+IF(Q8240&gt;1,(Q8240-1)/(L8240-1),0)</f>
        <v>0.12525650726260665</v>
      </c>
      <c r="AN8240" s="17">
        <f>AN8239+AM8240</f>
        <v>114.756112476124</v>
      </c>
      <c r="AO8240" s="17">
        <f>AO8239+SUM(AK8240:AL8240)</f>
        <v>11.944128119939263</v>
      </c>
      <c r="AP8240" s="19">
        <f t="shared" si="1417"/>
        <v>0.10408271822927377</v>
      </c>
      <c r="AR8240" s="20">
        <f t="shared" si="1418"/>
        <v>1</v>
      </c>
      <c r="AV8240" s="21"/>
      <c r="AW8240" s="21"/>
      <c r="AX8240" s="21"/>
      <c r="AY8240" s="21"/>
    </row>
    <row r="8241" spans="1:51" s="5" customFormat="1" hidden="1" outlineLevel="1" x14ac:dyDescent="0.2">
      <c r="A8241" s="33"/>
      <c r="D8241" s="5">
        <v>18328</v>
      </c>
      <c r="E8241" s="5">
        <v>1</v>
      </c>
      <c r="G8241" s="6">
        <f>IF(AND(H8241&gt;0.5,E8241=1),1,0)+IF(AND(H8241&lt;0.5,E8241=0),1,0)</f>
        <v>0</v>
      </c>
      <c r="H8241" s="7">
        <v>0.39281002695815997</v>
      </c>
      <c r="I8241" s="7">
        <f t="shared" si="1409"/>
        <v>0.60718997304183997</v>
      </c>
      <c r="K8241" s="8">
        <v>3.3099999427795401</v>
      </c>
      <c r="L8241" s="8">
        <v>1.4299999475479099</v>
      </c>
      <c r="M8241" s="9">
        <f t="shared" si="1410"/>
        <v>0.30211480884808106</v>
      </c>
      <c r="N8241" s="9">
        <f t="shared" si="1411"/>
        <v>0.69930072495089834</v>
      </c>
      <c r="P8241" s="10">
        <f t="shared" si="1412"/>
        <v>0</v>
      </c>
      <c r="Q8241" s="10">
        <f t="shared" si="1413"/>
        <v>0</v>
      </c>
      <c r="S8241" s="11">
        <f>IF(AND(P8241&gt;1,E8241=1),K8241-1,IF(P8241&lt;1,0,-1))</f>
        <v>0</v>
      </c>
      <c r="T8241" s="11">
        <f>IF(AND(Q8241&gt;1,E8241=0),L8241-1,IF(Q8241&lt;1,0,-1))</f>
        <v>0</v>
      </c>
      <c r="U8241" s="11">
        <f t="shared" si="1408"/>
        <v>0</v>
      </c>
      <c r="V8241" s="11">
        <f>V8240+U8241</f>
        <v>634</v>
      </c>
      <c r="W8241" s="11">
        <f>W8240+SUM(S8241:T8241)</f>
        <v>54.789996504783574</v>
      </c>
      <c r="X8241" s="12">
        <f t="shared" si="1414"/>
        <v>8.6419552846661793E-2</v>
      </c>
      <c r="Y8241" s="13">
        <f>IF(AND(P8241&gt;1,E8241=1),1/K8241*K8241-1/K8241,IF(P8241&lt;1,0,-1/K8241))</f>
        <v>0</v>
      </c>
      <c r="Z8241" s="13">
        <f>IF(AND(Q8241&gt;1,E8241=0),1/L8241*L8241-1/L8241,IF(Q8241&lt;1,0,-1/L8241))</f>
        <v>0</v>
      </c>
      <c r="AA8241" s="13">
        <f>IF(P8241&gt;1,1/K8241)+IF(Q8241&gt;1,1/L8241)</f>
        <v>0</v>
      </c>
      <c r="AB8241" s="13">
        <f>AB8240+AA8241</f>
        <v>270.82251313726795</v>
      </c>
      <c r="AC8241" s="13">
        <f>AC8240+SUM(Y8241:Z8241)</f>
        <v>23.177486862731925</v>
      </c>
      <c r="AD8241" s="14">
        <f t="shared" si="1415"/>
        <v>8.5581832153607859E-2</v>
      </c>
      <c r="AE8241" s="15">
        <f>IF(AND(P8241&gt;1,E8241=1),1/(2*K8241*(1-H8241))*K8241-1/(2*K8241*(1-H8241)),IF(P8241&lt;1,0,-1/(2*K8241*(1-H8241))))</f>
        <v>0</v>
      </c>
      <c r="AF8241" s="15">
        <f>IF(AND(Q8241&gt;1,E8241=0),1/(2*L8241*(1-I8241))*L8241-1/(2*L8241*(1-I8241)),IF(Q8241&lt;1,0,-1/(2*L8241*(1-I8241))))</f>
        <v>0</v>
      </c>
      <c r="AG8241" s="15">
        <f>IF(P8241&gt;1,1/(2*K8241*(1-H8241)),0)+IF(Q8241&gt;1,1/(2*L8241*(1-I8241)),0)</f>
        <v>0</v>
      </c>
      <c r="AH8241" s="15">
        <f>AH8240+AG8241</f>
        <v>339.25128743176566</v>
      </c>
      <c r="AI8241" s="15">
        <f>AI8240+SUM(AE8241:AF8241)</f>
        <v>31.172717340078727</v>
      </c>
      <c r="AJ8241" s="16">
        <f t="shared" si="1416"/>
        <v>9.1886806314179614E-2</v>
      </c>
      <c r="AK8241" s="17">
        <f>IF(AND(P8241&gt;1,E8241=1),(P8241-1)/(K8241-1)*K8241-(P8241-1)/(K8241-1),IF(P8241&lt;1,0,-(P8241-1)/(K8241-1)))</f>
        <v>0</v>
      </c>
      <c r="AL8241" s="17">
        <f>IF(AND(Q8241&gt;1,E8241=0),(Q8241-1)/(L8241-1)*L8241-(Q8241-1)/(L8241-1),IF(Q8241&lt;1,0,-(Q8241-1)/(L8241-1)))</f>
        <v>0</v>
      </c>
      <c r="AM8241" s="17">
        <f>IF(P8241&gt;1,(P8241-1)/(K8241-1),0)+IF(Q8241&gt;1,(Q8241-1)/(L8241-1),0)</f>
        <v>0</v>
      </c>
      <c r="AN8241" s="17">
        <f>AN8240+AM8241</f>
        <v>114.756112476124</v>
      </c>
      <c r="AO8241" s="17">
        <f>AO8240+SUM(AK8241:AL8241)</f>
        <v>11.944128119939263</v>
      </c>
      <c r="AP8241" s="19">
        <f t="shared" si="1417"/>
        <v>0.10408271822927377</v>
      </c>
      <c r="AR8241" s="20">
        <f t="shared" si="1418"/>
        <v>0</v>
      </c>
      <c r="AV8241" s="21"/>
      <c r="AW8241" s="21"/>
      <c r="AX8241" s="21"/>
      <c r="AY8241" s="21"/>
    </row>
    <row r="8242" spans="1:51" s="5" customFormat="1" hidden="1" outlineLevel="1" x14ac:dyDescent="0.2">
      <c r="A8242" s="33"/>
      <c r="D8242" s="5">
        <v>18329</v>
      </c>
      <c r="E8242" s="5">
        <v>1</v>
      </c>
      <c r="G8242" s="6">
        <f>IF(AND(H8242&gt;0.5,E8242=1),1,0)+IF(AND(H8242&lt;0.5,E8242=0),1,0)</f>
        <v>1</v>
      </c>
      <c r="H8242" s="7">
        <v>0.64127048884514704</v>
      </c>
      <c r="I8242" s="7">
        <f t="shared" si="1409"/>
        <v>0.35872951115485296</v>
      </c>
      <c r="K8242" s="8">
        <v>1.4099999666214</v>
      </c>
      <c r="L8242" s="8">
        <v>3.3399999141693102</v>
      </c>
      <c r="M8242" s="9">
        <f t="shared" si="1410"/>
        <v>0.70921987494522443</v>
      </c>
      <c r="N8242" s="9">
        <f t="shared" si="1411"/>
        <v>0.29940120529874609</v>
      </c>
      <c r="P8242" s="10">
        <f t="shared" si="1412"/>
        <v>0</v>
      </c>
      <c r="Q8242" s="10">
        <f t="shared" si="1413"/>
        <v>1.1981565364672075</v>
      </c>
      <c r="S8242" s="11">
        <f>IF(AND(P8242&gt;1,E8242=1),K8242-1,IF(P8242&lt;1,0,-1))</f>
        <v>0</v>
      </c>
      <c r="T8242" s="11">
        <f>IF(AND(Q8242&gt;1,E8242=0),L8242-1,IF(Q8242&lt;1,0,-1))</f>
        <v>-1</v>
      </c>
      <c r="U8242" s="11">
        <f t="shared" si="1408"/>
        <v>1</v>
      </c>
      <c r="V8242" s="11">
        <f>V8241+U8242</f>
        <v>635</v>
      </c>
      <c r="W8242" s="11">
        <f>W8241+SUM(S8242:T8242)</f>
        <v>53.789996504783574</v>
      </c>
      <c r="X8242" s="12">
        <f t="shared" si="1414"/>
        <v>8.4708655913044995E-2</v>
      </c>
      <c r="Y8242" s="13">
        <f>IF(AND(P8242&gt;1,E8242=1),1/K8242*K8242-1/K8242,IF(P8242&lt;1,0,-1/K8242))</f>
        <v>0</v>
      </c>
      <c r="Z8242" s="13">
        <f>IF(AND(Q8242&gt;1,E8242=0),1/L8242*L8242-1/L8242,IF(Q8242&lt;1,0,-1/L8242))</f>
        <v>-0.29940120529874609</v>
      </c>
      <c r="AA8242" s="13">
        <f>IF(P8242&gt;1,1/K8242)+IF(Q8242&gt;1,1/L8242)</f>
        <v>0.29940120529874609</v>
      </c>
      <c r="AB8242" s="13">
        <f>AB8241+AA8242</f>
        <v>271.1219143425667</v>
      </c>
      <c r="AC8242" s="13">
        <f>AC8241+SUM(Y8242:Z8242)</f>
        <v>22.878085657433179</v>
      </c>
      <c r="AD8242" s="14">
        <f t="shared" si="1415"/>
        <v>8.4383019030052908E-2</v>
      </c>
      <c r="AE8242" s="15">
        <f>IF(AND(P8242&gt;1,E8242=1),1/(2*K8242*(1-H8242))*K8242-1/(2*K8242*(1-H8242)),IF(P8242&lt;1,0,-1/(2*K8242*(1-H8242))))</f>
        <v>0</v>
      </c>
      <c r="AF8242" s="15">
        <f>IF(AND(Q8242&gt;1,E8242=0),1/(2*L8242*(1-I8242))*L8242-1/(2*L8242*(1-I8242)),IF(Q8242&lt;1,0,-1/(2*L8242*(1-I8242))))</f>
        <v>-0.23344377334276881</v>
      </c>
      <c r="AG8242" s="15">
        <f>IF(P8242&gt;1,1/(2*K8242*(1-H8242)),0)+IF(Q8242&gt;1,1/(2*L8242*(1-I8242)),0)</f>
        <v>0.23344377334276881</v>
      </c>
      <c r="AH8242" s="15">
        <f>AH8241+AG8242</f>
        <v>339.4847312051084</v>
      </c>
      <c r="AI8242" s="15">
        <f>AI8241+SUM(AE8242:AF8242)</f>
        <v>30.939273566735956</v>
      </c>
      <c r="AJ8242" s="16">
        <f t="shared" si="1416"/>
        <v>9.1135979685764423E-2</v>
      </c>
      <c r="AK8242" s="17">
        <f>IF(AND(P8242&gt;1,E8242=1),(P8242-1)/(K8242-1)*K8242-(P8242-1)/(K8242-1),IF(P8242&lt;1,0,-(P8242-1)/(K8242-1)))</f>
        <v>0</v>
      </c>
      <c r="AL8242" s="17">
        <f>IF(AND(Q8242&gt;1,E8242=0),(Q8242-1)/(L8242-1)*L8242-(Q8242-1)/(L8242-1),IF(Q8242&lt;1,0,-(Q8242-1)/(L8242-1)))</f>
        <v>-8.4682283647669387E-2</v>
      </c>
      <c r="AM8242" s="17">
        <f>IF(P8242&gt;1,(P8242-1)/(K8242-1),0)+IF(Q8242&gt;1,(Q8242-1)/(L8242-1),0)</f>
        <v>8.4682283647669387E-2</v>
      </c>
      <c r="AN8242" s="17">
        <f>AN8241+AM8242</f>
        <v>114.84079475977167</v>
      </c>
      <c r="AO8242" s="17">
        <f>AO8241+SUM(AK8242:AL8242)</f>
        <v>11.859445836291593</v>
      </c>
      <c r="AP8242" s="19">
        <f t="shared" si="1417"/>
        <v>0.10326858030806589</v>
      </c>
      <c r="AR8242" s="20">
        <f t="shared" si="1418"/>
        <v>1</v>
      </c>
      <c r="AV8242" s="21"/>
      <c r="AW8242" s="21"/>
      <c r="AX8242" s="21"/>
      <c r="AY8242" s="21"/>
    </row>
    <row r="8243" spans="1:51" s="5" customFormat="1" hidden="1" outlineLevel="1" x14ac:dyDescent="0.2">
      <c r="A8243" s="33"/>
      <c r="D8243" s="5">
        <v>18330</v>
      </c>
      <c r="E8243" s="5">
        <v>0</v>
      </c>
      <c r="G8243" s="6">
        <f>IF(AND(H8243&gt;0.5,E8243=1),1,0)+IF(AND(H8243&lt;0.5,E8243=0),1,0)</f>
        <v>1</v>
      </c>
      <c r="H8243" s="7">
        <v>0.34378000529997799</v>
      </c>
      <c r="I8243" s="7">
        <f t="shared" si="1409"/>
        <v>0.65621999470002201</v>
      </c>
      <c r="K8243" s="8">
        <v>3.3399999141693102</v>
      </c>
      <c r="L8243" s="8">
        <v>1.41999995708466</v>
      </c>
      <c r="M8243" s="9">
        <f t="shared" si="1410"/>
        <v>0.29940120529874609</v>
      </c>
      <c r="N8243" s="9">
        <f t="shared" si="1411"/>
        <v>0.70422537339582492</v>
      </c>
      <c r="P8243" s="10">
        <f t="shared" si="1412"/>
        <v>0</v>
      </c>
      <c r="Q8243" s="10">
        <f t="shared" si="1413"/>
        <v>0</v>
      </c>
      <c r="S8243" s="11">
        <f>IF(AND(P8243&gt;1,E8243=1),K8243-1,IF(P8243&lt;1,0,-1))</f>
        <v>0</v>
      </c>
      <c r="T8243" s="11">
        <f>IF(AND(Q8243&gt;1,E8243=0),L8243-1,IF(Q8243&lt;1,0,-1))</f>
        <v>0</v>
      </c>
      <c r="U8243" s="11">
        <f t="shared" ref="U8243:U8306" si="1419">IF(P8243&gt;1,1,0)+IF(Q8243&gt;1,1,0)</f>
        <v>0</v>
      </c>
      <c r="V8243" s="11">
        <f>V8242+U8243</f>
        <v>635</v>
      </c>
      <c r="W8243" s="11">
        <f>W8242+SUM(S8243:T8243)</f>
        <v>53.789996504783574</v>
      </c>
      <c r="X8243" s="12">
        <f t="shared" si="1414"/>
        <v>8.4708655913044995E-2</v>
      </c>
      <c r="Y8243" s="13">
        <f>IF(AND(P8243&gt;1,E8243=1),1/K8243*K8243-1/K8243,IF(P8243&lt;1,0,-1/K8243))</f>
        <v>0</v>
      </c>
      <c r="Z8243" s="13">
        <f>IF(AND(Q8243&gt;1,E8243=0),1/L8243*L8243-1/L8243,IF(Q8243&lt;1,0,-1/L8243))</f>
        <v>0</v>
      </c>
      <c r="AA8243" s="13">
        <f>IF(P8243&gt;1,1/K8243)+IF(Q8243&gt;1,1/L8243)</f>
        <v>0</v>
      </c>
      <c r="AB8243" s="13">
        <f>AB8242+AA8243</f>
        <v>271.1219143425667</v>
      </c>
      <c r="AC8243" s="13">
        <f>AC8242+SUM(Y8243:Z8243)</f>
        <v>22.878085657433179</v>
      </c>
      <c r="AD8243" s="14">
        <f t="shared" si="1415"/>
        <v>8.4383019030052908E-2</v>
      </c>
      <c r="AE8243" s="15">
        <f>IF(AND(P8243&gt;1,E8243=1),1/(2*K8243*(1-H8243))*K8243-1/(2*K8243*(1-H8243)),IF(P8243&lt;1,0,-1/(2*K8243*(1-H8243))))</f>
        <v>0</v>
      </c>
      <c r="AF8243" s="15">
        <f>IF(AND(Q8243&gt;1,E8243=0),1/(2*L8243*(1-I8243))*L8243-1/(2*L8243*(1-I8243)),IF(Q8243&lt;1,0,-1/(2*L8243*(1-I8243))))</f>
        <v>0</v>
      </c>
      <c r="AG8243" s="15">
        <f>IF(P8243&gt;1,1/(2*K8243*(1-H8243)),0)+IF(Q8243&gt;1,1/(2*L8243*(1-I8243)),0)</f>
        <v>0</v>
      </c>
      <c r="AH8243" s="15">
        <f>AH8242+AG8243</f>
        <v>339.4847312051084</v>
      </c>
      <c r="AI8243" s="15">
        <f>AI8242+SUM(AE8243:AF8243)</f>
        <v>30.939273566735956</v>
      </c>
      <c r="AJ8243" s="16">
        <f t="shared" si="1416"/>
        <v>9.1135979685764423E-2</v>
      </c>
      <c r="AK8243" s="17">
        <f>IF(AND(P8243&gt;1,E8243=1),(P8243-1)/(K8243-1)*K8243-(P8243-1)/(K8243-1),IF(P8243&lt;1,0,-(P8243-1)/(K8243-1)))</f>
        <v>0</v>
      </c>
      <c r="AL8243" s="17">
        <f>IF(AND(Q8243&gt;1,E8243=0),(Q8243-1)/(L8243-1)*L8243-(Q8243-1)/(L8243-1),IF(Q8243&lt;1,0,-(Q8243-1)/(L8243-1)))</f>
        <v>0</v>
      </c>
      <c r="AM8243" s="17">
        <f>IF(P8243&gt;1,(P8243-1)/(K8243-1),0)+IF(Q8243&gt;1,(Q8243-1)/(L8243-1),0)</f>
        <v>0</v>
      </c>
      <c r="AN8243" s="17">
        <f>AN8242+AM8243</f>
        <v>114.84079475977167</v>
      </c>
      <c r="AO8243" s="17">
        <f>AO8242+SUM(AK8243:AL8243)</f>
        <v>11.859445836291593</v>
      </c>
      <c r="AP8243" s="19">
        <f t="shared" si="1417"/>
        <v>0.10326858030806589</v>
      </c>
      <c r="AR8243" s="20">
        <f t="shared" si="1418"/>
        <v>0</v>
      </c>
      <c r="AV8243" s="21"/>
      <c r="AW8243" s="21"/>
      <c r="AX8243" s="21"/>
      <c r="AY8243" s="21"/>
    </row>
    <row r="8244" spans="1:51" s="5" customFormat="1" hidden="1" outlineLevel="1" x14ac:dyDescent="0.2">
      <c r="A8244" s="33"/>
      <c r="D8244" s="5">
        <v>18331</v>
      </c>
      <c r="E8244" s="5">
        <v>1</v>
      </c>
      <c r="G8244" s="6">
        <f>IF(AND(H8244&gt;0.5,E8244=1),1,0)+IF(AND(H8244&lt;0.5,E8244=0),1,0)</f>
        <v>1</v>
      </c>
      <c r="H8244" s="7">
        <v>0.66858794569297897</v>
      </c>
      <c r="I8244" s="7">
        <f t="shared" si="1409"/>
        <v>0.33141205430702103</v>
      </c>
      <c r="K8244" s="8">
        <v>1.5599999427795399</v>
      </c>
      <c r="L8244" s="8">
        <v>2.6500000953674299</v>
      </c>
      <c r="M8244" s="9">
        <f t="shared" si="1410"/>
        <v>0.64102566453832277</v>
      </c>
      <c r="N8244" s="9">
        <f t="shared" si="1411"/>
        <v>0.37735847698577052</v>
      </c>
      <c r="P8244" s="10">
        <f t="shared" si="1412"/>
        <v>0</v>
      </c>
      <c r="Q8244" s="10">
        <f t="shared" si="1413"/>
        <v>0</v>
      </c>
      <c r="S8244" s="11">
        <f>IF(AND(P8244&gt;1,E8244=1),K8244-1,IF(P8244&lt;1,0,-1))</f>
        <v>0</v>
      </c>
      <c r="T8244" s="11">
        <f>IF(AND(Q8244&gt;1,E8244=0),L8244-1,IF(Q8244&lt;1,0,-1))</f>
        <v>0</v>
      </c>
      <c r="U8244" s="11">
        <f t="shared" si="1419"/>
        <v>0</v>
      </c>
      <c r="V8244" s="11">
        <f>V8243+U8244</f>
        <v>635</v>
      </c>
      <c r="W8244" s="11">
        <f>W8243+SUM(S8244:T8244)</f>
        <v>53.789996504783574</v>
      </c>
      <c r="X8244" s="12">
        <f t="shared" si="1414"/>
        <v>8.4708655913044995E-2</v>
      </c>
      <c r="Y8244" s="13">
        <f>IF(AND(P8244&gt;1,E8244=1),1/K8244*K8244-1/K8244,IF(P8244&lt;1,0,-1/K8244))</f>
        <v>0</v>
      </c>
      <c r="Z8244" s="13">
        <f>IF(AND(Q8244&gt;1,E8244=0),1/L8244*L8244-1/L8244,IF(Q8244&lt;1,0,-1/L8244))</f>
        <v>0</v>
      </c>
      <c r="AA8244" s="13">
        <f>IF(P8244&gt;1,1/K8244)+IF(Q8244&gt;1,1/L8244)</f>
        <v>0</v>
      </c>
      <c r="AB8244" s="13">
        <f>AB8243+AA8244</f>
        <v>271.1219143425667</v>
      </c>
      <c r="AC8244" s="13">
        <f>AC8243+SUM(Y8244:Z8244)</f>
        <v>22.878085657433179</v>
      </c>
      <c r="AD8244" s="14">
        <f t="shared" si="1415"/>
        <v>8.4383019030052908E-2</v>
      </c>
      <c r="AE8244" s="15">
        <f>IF(AND(P8244&gt;1,E8244=1),1/(2*K8244*(1-H8244))*K8244-1/(2*K8244*(1-H8244)),IF(P8244&lt;1,0,-1/(2*K8244*(1-H8244))))</f>
        <v>0</v>
      </c>
      <c r="AF8244" s="15">
        <f>IF(AND(Q8244&gt;1,E8244=0),1/(2*L8244*(1-I8244))*L8244-1/(2*L8244*(1-I8244)),IF(Q8244&lt;1,0,-1/(2*L8244*(1-I8244))))</f>
        <v>0</v>
      </c>
      <c r="AG8244" s="15">
        <f>IF(P8244&gt;1,1/(2*K8244*(1-H8244)),0)+IF(Q8244&gt;1,1/(2*L8244*(1-I8244)),0)</f>
        <v>0</v>
      </c>
      <c r="AH8244" s="15">
        <f>AH8243+AG8244</f>
        <v>339.4847312051084</v>
      </c>
      <c r="AI8244" s="15">
        <f>AI8243+SUM(AE8244:AF8244)</f>
        <v>30.939273566735956</v>
      </c>
      <c r="AJ8244" s="16">
        <f t="shared" si="1416"/>
        <v>9.1135979685764423E-2</v>
      </c>
      <c r="AK8244" s="17">
        <f>IF(AND(P8244&gt;1,E8244=1),(P8244-1)/(K8244-1)*K8244-(P8244-1)/(K8244-1),IF(P8244&lt;1,0,-(P8244-1)/(K8244-1)))</f>
        <v>0</v>
      </c>
      <c r="AL8244" s="17">
        <f>IF(AND(Q8244&gt;1,E8244=0),(Q8244-1)/(L8244-1)*L8244-(Q8244-1)/(L8244-1),IF(Q8244&lt;1,0,-(Q8244-1)/(L8244-1)))</f>
        <v>0</v>
      </c>
      <c r="AM8244" s="17">
        <f>IF(P8244&gt;1,(P8244-1)/(K8244-1),0)+IF(Q8244&gt;1,(Q8244-1)/(L8244-1),0)</f>
        <v>0</v>
      </c>
      <c r="AN8244" s="17">
        <f>AN8243+AM8244</f>
        <v>114.84079475977167</v>
      </c>
      <c r="AO8244" s="17">
        <f>AO8243+SUM(AK8244:AL8244)</f>
        <v>11.859445836291593</v>
      </c>
      <c r="AP8244" s="19">
        <f t="shared" si="1417"/>
        <v>0.10326858030806589</v>
      </c>
      <c r="AR8244" s="20">
        <f t="shared" si="1418"/>
        <v>0</v>
      </c>
      <c r="AV8244" s="21"/>
      <c r="AW8244" s="21"/>
      <c r="AX8244" s="21"/>
      <c r="AY8244" s="21"/>
    </row>
    <row r="8245" spans="1:51" s="5" customFormat="1" hidden="1" outlineLevel="1" x14ac:dyDescent="0.2">
      <c r="A8245" s="33"/>
      <c r="D8245" s="5">
        <v>18332</v>
      </c>
      <c r="E8245" s="5">
        <v>1</v>
      </c>
      <c r="G8245" s="6">
        <f>IF(AND(H8245&gt;0.5,E8245=1),1,0)+IF(AND(H8245&lt;0.5,E8245=0),1,0)</f>
        <v>1</v>
      </c>
      <c r="H8245" s="7">
        <v>0.57666976193453301</v>
      </c>
      <c r="I8245" s="7">
        <f t="shared" si="1409"/>
        <v>0.42333023806546699</v>
      </c>
      <c r="K8245" s="8">
        <v>1.83000004291534</v>
      </c>
      <c r="L8245" s="8">
        <v>2.1300001144409202</v>
      </c>
      <c r="M8245" s="9">
        <f t="shared" si="1410"/>
        <v>0.54644807461693723</v>
      </c>
      <c r="N8245" s="9">
        <f t="shared" si="1411"/>
        <v>0.46948354285064381</v>
      </c>
      <c r="P8245" s="10">
        <f t="shared" si="1412"/>
        <v>0</v>
      </c>
      <c r="Q8245" s="10">
        <f t="shared" si="1413"/>
        <v>0</v>
      </c>
      <c r="S8245" s="11">
        <f>IF(AND(P8245&gt;1,E8245=1),K8245-1,IF(P8245&lt;1,0,-1))</f>
        <v>0</v>
      </c>
      <c r="T8245" s="11">
        <f>IF(AND(Q8245&gt;1,E8245=0),L8245-1,IF(Q8245&lt;1,0,-1))</f>
        <v>0</v>
      </c>
      <c r="U8245" s="11">
        <f t="shared" si="1419"/>
        <v>0</v>
      </c>
      <c r="V8245" s="11">
        <f>V8244+U8245</f>
        <v>635</v>
      </c>
      <c r="W8245" s="11">
        <f>W8244+SUM(S8245:T8245)</f>
        <v>53.789996504783574</v>
      </c>
      <c r="X8245" s="12">
        <f t="shared" si="1414"/>
        <v>8.4708655913044995E-2</v>
      </c>
      <c r="Y8245" s="13">
        <f>IF(AND(P8245&gt;1,E8245=1),1/K8245*K8245-1/K8245,IF(P8245&lt;1,0,-1/K8245))</f>
        <v>0</v>
      </c>
      <c r="Z8245" s="13">
        <f>IF(AND(Q8245&gt;1,E8245=0),1/L8245*L8245-1/L8245,IF(Q8245&lt;1,0,-1/L8245))</f>
        <v>0</v>
      </c>
      <c r="AA8245" s="13">
        <f>IF(P8245&gt;1,1/K8245)+IF(Q8245&gt;1,1/L8245)</f>
        <v>0</v>
      </c>
      <c r="AB8245" s="13">
        <f>AB8244+AA8245</f>
        <v>271.1219143425667</v>
      </c>
      <c r="AC8245" s="13">
        <f>AC8244+SUM(Y8245:Z8245)</f>
        <v>22.878085657433179</v>
      </c>
      <c r="AD8245" s="14">
        <f t="shared" si="1415"/>
        <v>8.4383019030052908E-2</v>
      </c>
      <c r="AE8245" s="15">
        <f>IF(AND(P8245&gt;1,E8245=1),1/(2*K8245*(1-H8245))*K8245-1/(2*K8245*(1-H8245)),IF(P8245&lt;1,0,-1/(2*K8245*(1-H8245))))</f>
        <v>0</v>
      </c>
      <c r="AF8245" s="15">
        <f>IF(AND(Q8245&gt;1,E8245=0),1/(2*L8245*(1-I8245))*L8245-1/(2*L8245*(1-I8245)),IF(Q8245&lt;1,0,-1/(2*L8245*(1-I8245))))</f>
        <v>0</v>
      </c>
      <c r="AG8245" s="15">
        <f>IF(P8245&gt;1,1/(2*K8245*(1-H8245)),0)+IF(Q8245&gt;1,1/(2*L8245*(1-I8245)),0)</f>
        <v>0</v>
      </c>
      <c r="AH8245" s="15">
        <f>AH8244+AG8245</f>
        <v>339.4847312051084</v>
      </c>
      <c r="AI8245" s="15">
        <f>AI8244+SUM(AE8245:AF8245)</f>
        <v>30.939273566735956</v>
      </c>
      <c r="AJ8245" s="16">
        <f t="shared" si="1416"/>
        <v>9.1135979685764423E-2</v>
      </c>
      <c r="AK8245" s="17">
        <f>IF(AND(P8245&gt;1,E8245=1),(P8245-1)/(K8245-1)*K8245-(P8245-1)/(K8245-1),IF(P8245&lt;1,0,-(P8245-1)/(K8245-1)))</f>
        <v>0</v>
      </c>
      <c r="AL8245" s="17">
        <f>IF(AND(Q8245&gt;1,E8245=0),(Q8245-1)/(L8245-1)*L8245-(Q8245-1)/(L8245-1),IF(Q8245&lt;1,0,-(Q8245-1)/(L8245-1)))</f>
        <v>0</v>
      </c>
      <c r="AM8245" s="17">
        <f>IF(P8245&gt;1,(P8245-1)/(K8245-1),0)+IF(Q8245&gt;1,(Q8245-1)/(L8245-1),0)</f>
        <v>0</v>
      </c>
      <c r="AN8245" s="17">
        <f>AN8244+AM8245</f>
        <v>114.84079475977167</v>
      </c>
      <c r="AO8245" s="17">
        <f>AO8244+SUM(AK8245:AL8245)</f>
        <v>11.859445836291593</v>
      </c>
      <c r="AP8245" s="19">
        <f t="shared" si="1417"/>
        <v>0.10326858030806589</v>
      </c>
      <c r="AR8245" s="20">
        <f t="shared" si="1418"/>
        <v>0</v>
      </c>
      <c r="AV8245" s="21"/>
      <c r="AW8245" s="21"/>
      <c r="AX8245" s="21"/>
      <c r="AY8245" s="21"/>
    </row>
    <row r="8246" spans="1:51" s="5" customFormat="1" hidden="1" outlineLevel="1" x14ac:dyDescent="0.2">
      <c r="A8246" s="33"/>
      <c r="D8246" s="5">
        <v>18333</v>
      </c>
      <c r="E8246" s="5">
        <v>0</v>
      </c>
      <c r="G8246" s="6">
        <f>IF(AND(H8246&gt;0.5,E8246=1),1,0)+IF(AND(H8246&lt;0.5,E8246=0),1,0)</f>
        <v>0</v>
      </c>
      <c r="H8246" s="7">
        <v>0.759750523898441</v>
      </c>
      <c r="I8246" s="7">
        <f t="shared" si="1409"/>
        <v>0.240249476101559</v>
      </c>
      <c r="K8246" s="8">
        <v>1.37999999523163</v>
      </c>
      <c r="L8246" s="8">
        <v>3.3800001144409202</v>
      </c>
      <c r="M8246" s="9">
        <f t="shared" si="1410"/>
        <v>0.72463768366329029</v>
      </c>
      <c r="N8246" s="9">
        <f t="shared" si="1411"/>
        <v>0.295857978148444</v>
      </c>
      <c r="P8246" s="10">
        <f t="shared" si="1412"/>
        <v>0</v>
      </c>
      <c r="Q8246" s="10">
        <f t="shared" si="1413"/>
        <v>0</v>
      </c>
      <c r="S8246" s="11">
        <f>IF(AND(P8246&gt;1,E8246=1),K8246-1,IF(P8246&lt;1,0,-1))</f>
        <v>0</v>
      </c>
      <c r="T8246" s="11">
        <f>IF(AND(Q8246&gt;1,E8246=0),L8246-1,IF(Q8246&lt;1,0,-1))</f>
        <v>0</v>
      </c>
      <c r="U8246" s="11">
        <f t="shared" si="1419"/>
        <v>0</v>
      </c>
      <c r="V8246" s="11">
        <f>V8245+U8246</f>
        <v>635</v>
      </c>
      <c r="W8246" s="11">
        <f>W8245+SUM(S8246:T8246)</f>
        <v>53.789996504783574</v>
      </c>
      <c r="X8246" s="12">
        <f t="shared" si="1414"/>
        <v>8.4708655913044995E-2</v>
      </c>
      <c r="Y8246" s="13">
        <f>IF(AND(P8246&gt;1,E8246=1),1/K8246*K8246-1/K8246,IF(P8246&lt;1,0,-1/K8246))</f>
        <v>0</v>
      </c>
      <c r="Z8246" s="13">
        <f>IF(AND(Q8246&gt;1,E8246=0),1/L8246*L8246-1/L8246,IF(Q8246&lt;1,0,-1/L8246))</f>
        <v>0</v>
      </c>
      <c r="AA8246" s="13">
        <f>IF(P8246&gt;1,1/K8246)+IF(Q8246&gt;1,1/L8246)</f>
        <v>0</v>
      </c>
      <c r="AB8246" s="13">
        <f>AB8245+AA8246</f>
        <v>271.1219143425667</v>
      </c>
      <c r="AC8246" s="13">
        <f>AC8245+SUM(Y8246:Z8246)</f>
        <v>22.878085657433179</v>
      </c>
      <c r="AD8246" s="14">
        <f t="shared" si="1415"/>
        <v>8.4383019030052908E-2</v>
      </c>
      <c r="AE8246" s="15">
        <f>IF(AND(P8246&gt;1,E8246=1),1/(2*K8246*(1-H8246))*K8246-1/(2*K8246*(1-H8246)),IF(P8246&lt;1,0,-1/(2*K8246*(1-H8246))))</f>
        <v>0</v>
      </c>
      <c r="AF8246" s="15">
        <f>IF(AND(Q8246&gt;1,E8246=0),1/(2*L8246*(1-I8246))*L8246-1/(2*L8246*(1-I8246)),IF(Q8246&lt;1,0,-1/(2*L8246*(1-I8246))))</f>
        <v>0</v>
      </c>
      <c r="AG8246" s="15">
        <f>IF(P8246&gt;1,1/(2*K8246*(1-H8246)),0)+IF(Q8246&gt;1,1/(2*L8246*(1-I8246)),0)</f>
        <v>0</v>
      </c>
      <c r="AH8246" s="15">
        <f>AH8245+AG8246</f>
        <v>339.4847312051084</v>
      </c>
      <c r="AI8246" s="15">
        <f>AI8245+SUM(AE8246:AF8246)</f>
        <v>30.939273566735956</v>
      </c>
      <c r="AJ8246" s="16">
        <f t="shared" si="1416"/>
        <v>9.1135979685764423E-2</v>
      </c>
      <c r="AK8246" s="17">
        <f>IF(AND(P8246&gt;1,E8246=1),(P8246-1)/(K8246-1)*K8246-(P8246-1)/(K8246-1),IF(P8246&lt;1,0,-(P8246-1)/(K8246-1)))</f>
        <v>0</v>
      </c>
      <c r="AL8246" s="17">
        <f>IF(AND(Q8246&gt;1,E8246=0),(Q8246-1)/(L8246-1)*L8246-(Q8246-1)/(L8246-1),IF(Q8246&lt;1,0,-(Q8246-1)/(L8246-1)))</f>
        <v>0</v>
      </c>
      <c r="AM8246" s="17">
        <f>IF(P8246&gt;1,(P8246-1)/(K8246-1),0)+IF(Q8246&gt;1,(Q8246-1)/(L8246-1),0)</f>
        <v>0</v>
      </c>
      <c r="AN8246" s="17">
        <f>AN8245+AM8246</f>
        <v>114.84079475977167</v>
      </c>
      <c r="AO8246" s="17">
        <f>AO8245+SUM(AK8246:AL8246)</f>
        <v>11.859445836291593</v>
      </c>
      <c r="AP8246" s="19">
        <f t="shared" si="1417"/>
        <v>0.10326858030806589</v>
      </c>
      <c r="AR8246" s="20">
        <f t="shared" si="1418"/>
        <v>0</v>
      </c>
      <c r="AV8246" s="21"/>
      <c r="AW8246" s="21"/>
      <c r="AX8246" s="21"/>
      <c r="AY8246" s="21"/>
    </row>
    <row r="8247" spans="1:51" s="5" customFormat="1" hidden="1" outlineLevel="1" x14ac:dyDescent="0.2">
      <c r="A8247" s="33"/>
      <c r="D8247" s="5">
        <v>18334</v>
      </c>
      <c r="E8247" s="5">
        <v>1</v>
      </c>
      <c r="G8247" s="6">
        <f>IF(AND(H8247&gt;0.5,E8247=1),1,0)+IF(AND(H8247&lt;0.5,E8247=0),1,0)</f>
        <v>0</v>
      </c>
      <c r="H8247" s="7">
        <v>0.27605881116825098</v>
      </c>
      <c r="I8247" s="7">
        <f t="shared" si="1409"/>
        <v>0.72394118883174907</v>
      </c>
      <c r="K8247" s="8">
        <v>3.5199999809265101</v>
      </c>
      <c r="L8247" s="8">
        <v>1.3600000143051101</v>
      </c>
      <c r="M8247" s="9">
        <f t="shared" si="1410"/>
        <v>0.28409091063028552</v>
      </c>
      <c r="N8247" s="9">
        <f t="shared" si="1411"/>
        <v>0.73529410991289468</v>
      </c>
      <c r="P8247" s="10">
        <f t="shared" si="1412"/>
        <v>0</v>
      </c>
      <c r="Q8247" s="10">
        <f t="shared" si="1413"/>
        <v>0</v>
      </c>
      <c r="S8247" s="11">
        <f>IF(AND(P8247&gt;1,E8247=1),K8247-1,IF(P8247&lt;1,0,-1))</f>
        <v>0</v>
      </c>
      <c r="T8247" s="11">
        <f>IF(AND(Q8247&gt;1,E8247=0),L8247-1,IF(Q8247&lt;1,0,-1))</f>
        <v>0</v>
      </c>
      <c r="U8247" s="11">
        <f t="shared" si="1419"/>
        <v>0</v>
      </c>
      <c r="V8247" s="11">
        <f>V8246+U8247</f>
        <v>635</v>
      </c>
      <c r="W8247" s="11">
        <f>W8246+SUM(S8247:T8247)</f>
        <v>53.789996504783574</v>
      </c>
      <c r="X8247" s="12">
        <f t="shared" si="1414"/>
        <v>8.4708655913044995E-2</v>
      </c>
      <c r="Y8247" s="13">
        <f>IF(AND(P8247&gt;1,E8247=1),1/K8247*K8247-1/K8247,IF(P8247&lt;1,0,-1/K8247))</f>
        <v>0</v>
      </c>
      <c r="Z8247" s="13">
        <f>IF(AND(Q8247&gt;1,E8247=0),1/L8247*L8247-1/L8247,IF(Q8247&lt;1,0,-1/L8247))</f>
        <v>0</v>
      </c>
      <c r="AA8247" s="13">
        <f>IF(P8247&gt;1,1/K8247)+IF(Q8247&gt;1,1/L8247)</f>
        <v>0</v>
      </c>
      <c r="AB8247" s="13">
        <f>AB8246+AA8247</f>
        <v>271.1219143425667</v>
      </c>
      <c r="AC8247" s="13">
        <f>AC8246+SUM(Y8247:Z8247)</f>
        <v>22.878085657433179</v>
      </c>
      <c r="AD8247" s="14">
        <f t="shared" si="1415"/>
        <v>8.4383019030052908E-2</v>
      </c>
      <c r="AE8247" s="15">
        <f>IF(AND(P8247&gt;1,E8247=1),1/(2*K8247*(1-H8247))*K8247-1/(2*K8247*(1-H8247)),IF(P8247&lt;1,0,-1/(2*K8247*(1-H8247))))</f>
        <v>0</v>
      </c>
      <c r="AF8247" s="15">
        <f>IF(AND(Q8247&gt;1,E8247=0),1/(2*L8247*(1-I8247))*L8247-1/(2*L8247*(1-I8247)),IF(Q8247&lt;1,0,-1/(2*L8247*(1-I8247))))</f>
        <v>0</v>
      </c>
      <c r="AG8247" s="15">
        <f>IF(P8247&gt;1,1/(2*K8247*(1-H8247)),0)+IF(Q8247&gt;1,1/(2*L8247*(1-I8247)),0)</f>
        <v>0</v>
      </c>
      <c r="AH8247" s="15">
        <f>AH8246+AG8247</f>
        <v>339.4847312051084</v>
      </c>
      <c r="AI8247" s="15">
        <f>AI8246+SUM(AE8247:AF8247)</f>
        <v>30.939273566735956</v>
      </c>
      <c r="AJ8247" s="16">
        <f t="shared" si="1416"/>
        <v>9.1135979685764423E-2</v>
      </c>
      <c r="AK8247" s="17">
        <f>IF(AND(P8247&gt;1,E8247=1),(P8247-1)/(K8247-1)*K8247-(P8247-1)/(K8247-1),IF(P8247&lt;1,0,-(P8247-1)/(K8247-1)))</f>
        <v>0</v>
      </c>
      <c r="AL8247" s="17">
        <f>IF(AND(Q8247&gt;1,E8247=0),(Q8247-1)/(L8247-1)*L8247-(Q8247-1)/(L8247-1),IF(Q8247&lt;1,0,-(Q8247-1)/(L8247-1)))</f>
        <v>0</v>
      </c>
      <c r="AM8247" s="17">
        <f>IF(P8247&gt;1,(P8247-1)/(K8247-1),0)+IF(Q8247&gt;1,(Q8247-1)/(L8247-1),0)</f>
        <v>0</v>
      </c>
      <c r="AN8247" s="17">
        <f>AN8246+AM8247</f>
        <v>114.84079475977167</v>
      </c>
      <c r="AO8247" s="17">
        <f>AO8246+SUM(AK8247:AL8247)</f>
        <v>11.859445836291593</v>
      </c>
      <c r="AP8247" s="19">
        <f t="shared" si="1417"/>
        <v>0.10326858030806589</v>
      </c>
      <c r="AR8247" s="20">
        <f t="shared" si="1418"/>
        <v>0</v>
      </c>
      <c r="AV8247" s="21"/>
      <c r="AW8247" s="21"/>
      <c r="AX8247" s="21"/>
      <c r="AY8247" s="21"/>
    </row>
    <row r="8248" spans="1:51" s="5" customFormat="1" hidden="1" outlineLevel="1" x14ac:dyDescent="0.2">
      <c r="A8248" s="33"/>
      <c r="D8248" s="5">
        <v>18335</v>
      </c>
      <c r="E8248" s="5">
        <v>1</v>
      </c>
      <c r="G8248" s="6">
        <f>IF(AND(H8248&gt;0.5,E8248=1),1,0)+IF(AND(H8248&lt;0.5,E8248=0),1,0)</f>
        <v>1</v>
      </c>
      <c r="H8248" s="7">
        <v>0.60097105714437404</v>
      </c>
      <c r="I8248" s="7">
        <f t="shared" si="1409"/>
        <v>0.39902894285562596</v>
      </c>
      <c r="K8248" s="8">
        <v>1.95000004768372</v>
      </c>
      <c r="L8248" s="8">
        <v>2.0299999713897701</v>
      </c>
      <c r="M8248" s="9">
        <f t="shared" si="1410"/>
        <v>0.51282050028041581</v>
      </c>
      <c r="N8248" s="9">
        <f t="shared" si="1411"/>
        <v>0.49261084438113772</v>
      </c>
      <c r="P8248" s="10">
        <f t="shared" si="1412"/>
        <v>0</v>
      </c>
      <c r="Q8248" s="10">
        <f t="shared" si="1413"/>
        <v>0</v>
      </c>
      <c r="S8248" s="11">
        <f>IF(AND(P8248&gt;1,E8248=1),K8248-1,IF(P8248&lt;1,0,-1))</f>
        <v>0</v>
      </c>
      <c r="T8248" s="11">
        <f>IF(AND(Q8248&gt;1,E8248=0),L8248-1,IF(Q8248&lt;1,0,-1))</f>
        <v>0</v>
      </c>
      <c r="U8248" s="11">
        <f t="shared" si="1419"/>
        <v>0</v>
      </c>
      <c r="V8248" s="11">
        <f>V8247+U8248</f>
        <v>635</v>
      </c>
      <c r="W8248" s="11">
        <f>W8247+SUM(S8248:T8248)</f>
        <v>53.789996504783574</v>
      </c>
      <c r="X8248" s="12">
        <f t="shared" si="1414"/>
        <v>8.4708655913044995E-2</v>
      </c>
      <c r="Y8248" s="13">
        <f>IF(AND(P8248&gt;1,E8248=1),1/K8248*K8248-1/K8248,IF(P8248&lt;1,0,-1/K8248))</f>
        <v>0</v>
      </c>
      <c r="Z8248" s="13">
        <f>IF(AND(Q8248&gt;1,E8248=0),1/L8248*L8248-1/L8248,IF(Q8248&lt;1,0,-1/L8248))</f>
        <v>0</v>
      </c>
      <c r="AA8248" s="13">
        <f>IF(P8248&gt;1,1/K8248)+IF(Q8248&gt;1,1/L8248)</f>
        <v>0</v>
      </c>
      <c r="AB8248" s="13">
        <f>AB8247+AA8248</f>
        <v>271.1219143425667</v>
      </c>
      <c r="AC8248" s="13">
        <f>AC8247+SUM(Y8248:Z8248)</f>
        <v>22.878085657433179</v>
      </c>
      <c r="AD8248" s="14">
        <f t="shared" si="1415"/>
        <v>8.4383019030052908E-2</v>
      </c>
      <c r="AE8248" s="15">
        <f>IF(AND(P8248&gt;1,E8248=1),1/(2*K8248*(1-H8248))*K8248-1/(2*K8248*(1-H8248)),IF(P8248&lt;1,0,-1/(2*K8248*(1-H8248))))</f>
        <v>0</v>
      </c>
      <c r="AF8248" s="15">
        <f>IF(AND(Q8248&gt;1,E8248=0),1/(2*L8248*(1-I8248))*L8248-1/(2*L8248*(1-I8248)),IF(Q8248&lt;1,0,-1/(2*L8248*(1-I8248))))</f>
        <v>0</v>
      </c>
      <c r="AG8248" s="15">
        <f>IF(P8248&gt;1,1/(2*K8248*(1-H8248)),0)+IF(Q8248&gt;1,1/(2*L8248*(1-I8248)),0)</f>
        <v>0</v>
      </c>
      <c r="AH8248" s="15">
        <f>AH8247+AG8248</f>
        <v>339.4847312051084</v>
      </c>
      <c r="AI8248" s="15">
        <f>AI8247+SUM(AE8248:AF8248)</f>
        <v>30.939273566735956</v>
      </c>
      <c r="AJ8248" s="16">
        <f t="shared" si="1416"/>
        <v>9.1135979685764423E-2</v>
      </c>
      <c r="AK8248" s="17">
        <f>IF(AND(P8248&gt;1,E8248=1),(P8248-1)/(K8248-1)*K8248-(P8248-1)/(K8248-1),IF(P8248&lt;1,0,-(P8248-1)/(K8248-1)))</f>
        <v>0</v>
      </c>
      <c r="AL8248" s="17">
        <f>IF(AND(Q8248&gt;1,E8248=0),(Q8248-1)/(L8248-1)*L8248-(Q8248-1)/(L8248-1),IF(Q8248&lt;1,0,-(Q8248-1)/(L8248-1)))</f>
        <v>0</v>
      </c>
      <c r="AM8248" s="17">
        <f>IF(P8248&gt;1,(P8248-1)/(K8248-1),0)+IF(Q8248&gt;1,(Q8248-1)/(L8248-1),0)</f>
        <v>0</v>
      </c>
      <c r="AN8248" s="17">
        <f>AN8247+AM8248</f>
        <v>114.84079475977167</v>
      </c>
      <c r="AO8248" s="17">
        <f>AO8247+SUM(AK8248:AL8248)</f>
        <v>11.859445836291593</v>
      </c>
      <c r="AP8248" s="19">
        <f t="shared" si="1417"/>
        <v>0.10326858030806589</v>
      </c>
      <c r="AR8248" s="20">
        <f t="shared" si="1418"/>
        <v>0</v>
      </c>
      <c r="AV8248" s="21"/>
      <c r="AW8248" s="21"/>
      <c r="AX8248" s="21"/>
      <c r="AY8248" s="21"/>
    </row>
    <row r="8249" spans="1:51" s="5" customFormat="1" hidden="1" outlineLevel="1" x14ac:dyDescent="0.2">
      <c r="A8249" s="33"/>
      <c r="D8249" s="5">
        <v>18336</v>
      </c>
      <c r="E8249" s="5">
        <v>1</v>
      </c>
      <c r="G8249" s="6">
        <f>IF(AND(H8249&gt;0.5,E8249=1),1,0)+IF(AND(H8249&lt;0.5,E8249=0),1,0)</f>
        <v>1</v>
      </c>
      <c r="H8249" s="7">
        <v>0.759750523898441</v>
      </c>
      <c r="I8249" s="7">
        <f t="shared" si="1409"/>
        <v>0.240249476101559</v>
      </c>
      <c r="K8249" s="8">
        <v>1.3099999427795399</v>
      </c>
      <c r="L8249" s="8">
        <v>3.8099999427795401</v>
      </c>
      <c r="M8249" s="9">
        <f t="shared" si="1410"/>
        <v>0.76335881196926902</v>
      </c>
      <c r="N8249" s="9">
        <f t="shared" si="1411"/>
        <v>0.2624671955429117</v>
      </c>
      <c r="P8249" s="10">
        <f t="shared" si="1412"/>
        <v>0</v>
      </c>
      <c r="Q8249" s="10">
        <f t="shared" si="1413"/>
        <v>0</v>
      </c>
      <c r="S8249" s="11">
        <f>IF(AND(P8249&gt;1,E8249=1),K8249-1,IF(P8249&lt;1,0,-1))</f>
        <v>0</v>
      </c>
      <c r="T8249" s="11">
        <f>IF(AND(Q8249&gt;1,E8249=0),L8249-1,IF(Q8249&lt;1,0,-1))</f>
        <v>0</v>
      </c>
      <c r="U8249" s="11">
        <f t="shared" si="1419"/>
        <v>0</v>
      </c>
      <c r="V8249" s="11">
        <f>V8248+U8249</f>
        <v>635</v>
      </c>
      <c r="W8249" s="11">
        <f>W8248+SUM(S8249:T8249)</f>
        <v>53.789996504783574</v>
      </c>
      <c r="X8249" s="12">
        <f t="shared" si="1414"/>
        <v>8.4708655913044995E-2</v>
      </c>
      <c r="Y8249" s="13">
        <f>IF(AND(P8249&gt;1,E8249=1),1/K8249*K8249-1/K8249,IF(P8249&lt;1,0,-1/K8249))</f>
        <v>0</v>
      </c>
      <c r="Z8249" s="13">
        <f>IF(AND(Q8249&gt;1,E8249=0),1/L8249*L8249-1/L8249,IF(Q8249&lt;1,0,-1/L8249))</f>
        <v>0</v>
      </c>
      <c r="AA8249" s="13">
        <f>IF(P8249&gt;1,1/K8249)+IF(Q8249&gt;1,1/L8249)</f>
        <v>0</v>
      </c>
      <c r="AB8249" s="13">
        <f>AB8248+AA8249</f>
        <v>271.1219143425667</v>
      </c>
      <c r="AC8249" s="13">
        <f>AC8248+SUM(Y8249:Z8249)</f>
        <v>22.878085657433179</v>
      </c>
      <c r="AD8249" s="14">
        <f t="shared" si="1415"/>
        <v>8.4383019030052908E-2</v>
      </c>
      <c r="AE8249" s="15">
        <f>IF(AND(P8249&gt;1,E8249=1),1/(2*K8249*(1-H8249))*K8249-1/(2*K8249*(1-H8249)),IF(P8249&lt;1,0,-1/(2*K8249*(1-H8249))))</f>
        <v>0</v>
      </c>
      <c r="AF8249" s="15">
        <f>IF(AND(Q8249&gt;1,E8249=0),1/(2*L8249*(1-I8249))*L8249-1/(2*L8249*(1-I8249)),IF(Q8249&lt;1,0,-1/(2*L8249*(1-I8249))))</f>
        <v>0</v>
      </c>
      <c r="AG8249" s="15">
        <f>IF(P8249&gt;1,1/(2*K8249*(1-H8249)),0)+IF(Q8249&gt;1,1/(2*L8249*(1-I8249)),0)</f>
        <v>0</v>
      </c>
      <c r="AH8249" s="15">
        <f>AH8248+AG8249</f>
        <v>339.4847312051084</v>
      </c>
      <c r="AI8249" s="15">
        <f>AI8248+SUM(AE8249:AF8249)</f>
        <v>30.939273566735956</v>
      </c>
      <c r="AJ8249" s="16">
        <f t="shared" si="1416"/>
        <v>9.1135979685764423E-2</v>
      </c>
      <c r="AK8249" s="17">
        <f>IF(AND(P8249&gt;1,E8249=1),(P8249-1)/(K8249-1)*K8249-(P8249-1)/(K8249-1),IF(P8249&lt;1,0,-(P8249-1)/(K8249-1)))</f>
        <v>0</v>
      </c>
      <c r="AL8249" s="17">
        <f>IF(AND(Q8249&gt;1,E8249=0),(Q8249-1)/(L8249-1)*L8249-(Q8249-1)/(L8249-1),IF(Q8249&lt;1,0,-(Q8249-1)/(L8249-1)))</f>
        <v>0</v>
      </c>
      <c r="AM8249" s="17">
        <f>IF(P8249&gt;1,(P8249-1)/(K8249-1),0)+IF(Q8249&gt;1,(Q8249-1)/(L8249-1),0)</f>
        <v>0</v>
      </c>
      <c r="AN8249" s="17">
        <f>AN8248+AM8249</f>
        <v>114.84079475977167</v>
      </c>
      <c r="AO8249" s="17">
        <f>AO8248+SUM(AK8249:AL8249)</f>
        <v>11.859445836291593</v>
      </c>
      <c r="AP8249" s="19">
        <f t="shared" si="1417"/>
        <v>0.10326858030806589</v>
      </c>
      <c r="AR8249" s="20">
        <f t="shared" si="1418"/>
        <v>0</v>
      </c>
      <c r="AV8249" s="21"/>
      <c r="AW8249" s="21"/>
      <c r="AX8249" s="21"/>
      <c r="AY8249" s="21"/>
    </row>
    <row r="8250" spans="1:51" s="5" customFormat="1" hidden="1" outlineLevel="1" x14ac:dyDescent="0.2">
      <c r="A8250" s="33"/>
      <c r="D8250" s="5">
        <v>18337</v>
      </c>
      <c r="E8250" s="5">
        <v>0</v>
      </c>
      <c r="G8250" s="6">
        <f>IF(AND(H8250&gt;0.5,E8250=1),1,0)+IF(AND(H8250&lt;0.5,E8250=0),1,0)</f>
        <v>0</v>
      </c>
      <c r="H8250" s="7">
        <v>0.73351242999982702</v>
      </c>
      <c r="I8250" s="7">
        <f t="shared" si="1409"/>
        <v>0.26648757000017298</v>
      </c>
      <c r="K8250" s="8">
        <v>1.58000004291534</v>
      </c>
      <c r="L8250" s="8">
        <v>2.6500000953674299</v>
      </c>
      <c r="M8250" s="9">
        <f t="shared" si="1410"/>
        <v>0.63291137521417284</v>
      </c>
      <c r="N8250" s="9">
        <f t="shared" si="1411"/>
        <v>0.37735847698577052</v>
      </c>
      <c r="P8250" s="10">
        <f t="shared" si="1412"/>
        <v>0</v>
      </c>
      <c r="Q8250" s="10">
        <f t="shared" si="1413"/>
        <v>0</v>
      </c>
      <c r="S8250" s="11">
        <f>IF(AND(P8250&gt;1,E8250=1),K8250-1,IF(P8250&lt;1,0,-1))</f>
        <v>0</v>
      </c>
      <c r="T8250" s="11">
        <f>IF(AND(Q8250&gt;1,E8250=0),L8250-1,IF(Q8250&lt;1,0,-1))</f>
        <v>0</v>
      </c>
      <c r="U8250" s="11">
        <f t="shared" si="1419"/>
        <v>0</v>
      </c>
      <c r="V8250" s="11">
        <f>V8249+U8250</f>
        <v>635</v>
      </c>
      <c r="W8250" s="11">
        <f>W8249+SUM(S8250:T8250)</f>
        <v>53.789996504783574</v>
      </c>
      <c r="X8250" s="12">
        <f t="shared" si="1414"/>
        <v>8.4708655913044995E-2</v>
      </c>
      <c r="Y8250" s="13">
        <f>IF(AND(P8250&gt;1,E8250=1),1/K8250*K8250-1/K8250,IF(P8250&lt;1,0,-1/K8250))</f>
        <v>0</v>
      </c>
      <c r="Z8250" s="13">
        <f>IF(AND(Q8250&gt;1,E8250=0),1/L8250*L8250-1/L8250,IF(Q8250&lt;1,0,-1/L8250))</f>
        <v>0</v>
      </c>
      <c r="AA8250" s="13">
        <f>IF(P8250&gt;1,1/K8250)+IF(Q8250&gt;1,1/L8250)</f>
        <v>0</v>
      </c>
      <c r="AB8250" s="13">
        <f>AB8249+AA8250</f>
        <v>271.1219143425667</v>
      </c>
      <c r="AC8250" s="13">
        <f>AC8249+SUM(Y8250:Z8250)</f>
        <v>22.878085657433179</v>
      </c>
      <c r="AD8250" s="14">
        <f t="shared" si="1415"/>
        <v>8.4383019030052908E-2</v>
      </c>
      <c r="AE8250" s="15">
        <f>IF(AND(P8250&gt;1,E8250=1),1/(2*K8250*(1-H8250))*K8250-1/(2*K8250*(1-H8250)),IF(P8250&lt;1,0,-1/(2*K8250*(1-H8250))))</f>
        <v>0</v>
      </c>
      <c r="AF8250" s="15">
        <f>IF(AND(Q8250&gt;1,E8250=0),1/(2*L8250*(1-I8250))*L8250-1/(2*L8250*(1-I8250)),IF(Q8250&lt;1,0,-1/(2*L8250*(1-I8250))))</f>
        <v>0</v>
      </c>
      <c r="AG8250" s="15">
        <f>IF(P8250&gt;1,1/(2*K8250*(1-H8250)),0)+IF(Q8250&gt;1,1/(2*L8250*(1-I8250)),0)</f>
        <v>0</v>
      </c>
      <c r="AH8250" s="15">
        <f>AH8249+AG8250</f>
        <v>339.4847312051084</v>
      </c>
      <c r="AI8250" s="15">
        <f>AI8249+SUM(AE8250:AF8250)</f>
        <v>30.939273566735956</v>
      </c>
      <c r="AJ8250" s="16">
        <f t="shared" si="1416"/>
        <v>9.1135979685764423E-2</v>
      </c>
      <c r="AK8250" s="17">
        <f>IF(AND(P8250&gt;1,E8250=1),(P8250-1)/(K8250-1)*K8250-(P8250-1)/(K8250-1),IF(P8250&lt;1,0,-(P8250-1)/(K8250-1)))</f>
        <v>0</v>
      </c>
      <c r="AL8250" s="17">
        <f>IF(AND(Q8250&gt;1,E8250=0),(Q8250-1)/(L8250-1)*L8250-(Q8250-1)/(L8250-1),IF(Q8250&lt;1,0,-(Q8250-1)/(L8250-1)))</f>
        <v>0</v>
      </c>
      <c r="AM8250" s="17">
        <f>IF(P8250&gt;1,(P8250-1)/(K8250-1),0)+IF(Q8250&gt;1,(Q8250-1)/(L8250-1),0)</f>
        <v>0</v>
      </c>
      <c r="AN8250" s="17">
        <f>AN8249+AM8250</f>
        <v>114.84079475977167</v>
      </c>
      <c r="AO8250" s="17">
        <f>AO8249+SUM(AK8250:AL8250)</f>
        <v>11.859445836291593</v>
      </c>
      <c r="AP8250" s="19">
        <f t="shared" si="1417"/>
        <v>0.10326858030806589</v>
      </c>
      <c r="AR8250" s="20">
        <f t="shared" si="1418"/>
        <v>0</v>
      </c>
      <c r="AV8250" s="21"/>
      <c r="AW8250" s="21"/>
      <c r="AX8250" s="21"/>
      <c r="AY8250" s="21"/>
    </row>
    <row r="8251" spans="1:51" s="5" customFormat="1" hidden="1" outlineLevel="1" x14ac:dyDescent="0.2">
      <c r="A8251" s="33"/>
      <c r="D8251" s="5">
        <v>18338</v>
      </c>
      <c r="E8251" s="5">
        <v>0</v>
      </c>
      <c r="G8251" s="6">
        <f>IF(AND(H8251&gt;0.5,E8251=1),1,0)+IF(AND(H8251&lt;0.5,E8251=0),1,0)</f>
        <v>1</v>
      </c>
      <c r="H8251" s="7">
        <v>0.28865882503564499</v>
      </c>
      <c r="I8251" s="7">
        <f t="shared" si="1409"/>
        <v>0.71134117496435501</v>
      </c>
      <c r="K8251" s="8">
        <v>3.3900001049041699</v>
      </c>
      <c r="L8251" s="8">
        <v>1.4099999666214</v>
      </c>
      <c r="M8251" s="9">
        <f t="shared" si="1410"/>
        <v>0.2949852416090909</v>
      </c>
      <c r="N8251" s="9">
        <f t="shared" si="1411"/>
        <v>0.70921987494522443</v>
      </c>
      <c r="P8251" s="10">
        <f t="shared" si="1412"/>
        <v>0</v>
      </c>
      <c r="Q8251" s="10">
        <f t="shared" si="1413"/>
        <v>0</v>
      </c>
      <c r="S8251" s="11">
        <f>IF(AND(P8251&gt;1,E8251=1),K8251-1,IF(P8251&lt;1,0,-1))</f>
        <v>0</v>
      </c>
      <c r="T8251" s="11">
        <f>IF(AND(Q8251&gt;1,E8251=0),L8251-1,IF(Q8251&lt;1,0,-1))</f>
        <v>0</v>
      </c>
      <c r="U8251" s="11">
        <f t="shared" si="1419"/>
        <v>0</v>
      </c>
      <c r="V8251" s="11">
        <f>V8250+U8251</f>
        <v>635</v>
      </c>
      <c r="W8251" s="11">
        <f>W8250+SUM(S8251:T8251)</f>
        <v>53.789996504783574</v>
      </c>
      <c r="X8251" s="12">
        <f t="shared" si="1414"/>
        <v>8.4708655913044995E-2</v>
      </c>
      <c r="Y8251" s="13">
        <f>IF(AND(P8251&gt;1,E8251=1),1/K8251*K8251-1/K8251,IF(P8251&lt;1,0,-1/K8251))</f>
        <v>0</v>
      </c>
      <c r="Z8251" s="13">
        <f>IF(AND(Q8251&gt;1,E8251=0),1/L8251*L8251-1/L8251,IF(Q8251&lt;1,0,-1/L8251))</f>
        <v>0</v>
      </c>
      <c r="AA8251" s="13">
        <f>IF(P8251&gt;1,1/K8251)+IF(Q8251&gt;1,1/L8251)</f>
        <v>0</v>
      </c>
      <c r="AB8251" s="13">
        <f>AB8250+AA8251</f>
        <v>271.1219143425667</v>
      </c>
      <c r="AC8251" s="13">
        <f>AC8250+SUM(Y8251:Z8251)</f>
        <v>22.878085657433179</v>
      </c>
      <c r="AD8251" s="14">
        <f t="shared" si="1415"/>
        <v>8.4383019030052908E-2</v>
      </c>
      <c r="AE8251" s="15">
        <f>IF(AND(P8251&gt;1,E8251=1),1/(2*K8251*(1-H8251))*K8251-1/(2*K8251*(1-H8251)),IF(P8251&lt;1,0,-1/(2*K8251*(1-H8251))))</f>
        <v>0</v>
      </c>
      <c r="AF8251" s="15">
        <f>IF(AND(Q8251&gt;1,E8251=0),1/(2*L8251*(1-I8251))*L8251-1/(2*L8251*(1-I8251)),IF(Q8251&lt;1,0,-1/(2*L8251*(1-I8251))))</f>
        <v>0</v>
      </c>
      <c r="AG8251" s="15">
        <f>IF(P8251&gt;1,1/(2*K8251*(1-H8251)),0)+IF(Q8251&gt;1,1/(2*L8251*(1-I8251)),0)</f>
        <v>0</v>
      </c>
      <c r="AH8251" s="15">
        <f>AH8250+AG8251</f>
        <v>339.4847312051084</v>
      </c>
      <c r="AI8251" s="15">
        <f>AI8250+SUM(AE8251:AF8251)</f>
        <v>30.939273566735956</v>
      </c>
      <c r="AJ8251" s="16">
        <f t="shared" si="1416"/>
        <v>9.1135979685764423E-2</v>
      </c>
      <c r="AK8251" s="17">
        <f>IF(AND(P8251&gt;1,E8251=1),(P8251-1)/(K8251-1)*K8251-(P8251-1)/(K8251-1),IF(P8251&lt;1,0,-(P8251-1)/(K8251-1)))</f>
        <v>0</v>
      </c>
      <c r="AL8251" s="17">
        <f>IF(AND(Q8251&gt;1,E8251=0),(Q8251-1)/(L8251-1)*L8251-(Q8251-1)/(L8251-1),IF(Q8251&lt;1,0,-(Q8251-1)/(L8251-1)))</f>
        <v>0</v>
      </c>
      <c r="AM8251" s="17">
        <f>IF(P8251&gt;1,(P8251-1)/(K8251-1),0)+IF(Q8251&gt;1,(Q8251-1)/(L8251-1),0)</f>
        <v>0</v>
      </c>
      <c r="AN8251" s="17">
        <f>AN8250+AM8251</f>
        <v>114.84079475977167</v>
      </c>
      <c r="AO8251" s="17">
        <f>AO8250+SUM(AK8251:AL8251)</f>
        <v>11.859445836291593</v>
      </c>
      <c r="AP8251" s="19">
        <f t="shared" si="1417"/>
        <v>0.10326858030806589</v>
      </c>
      <c r="AR8251" s="20">
        <f t="shared" si="1418"/>
        <v>0</v>
      </c>
      <c r="AV8251" s="21"/>
      <c r="AW8251" s="21"/>
      <c r="AX8251" s="21"/>
      <c r="AY8251" s="21"/>
    </row>
    <row r="8252" spans="1:51" s="5" customFormat="1" hidden="1" outlineLevel="1" x14ac:dyDescent="0.2">
      <c r="A8252" s="33"/>
      <c r="D8252" s="5">
        <v>18339</v>
      </c>
      <c r="E8252" s="5">
        <v>1</v>
      </c>
      <c r="G8252" s="6">
        <f>IF(AND(H8252&gt;0.5,E8252=1),1,0)+IF(AND(H8252&lt;0.5,E8252=0),1,0)</f>
        <v>1</v>
      </c>
      <c r="H8252" s="7">
        <v>0.66031409474209701</v>
      </c>
      <c r="I8252" s="7">
        <f t="shared" si="1409"/>
        <v>0.33968590525790299</v>
      </c>
      <c r="K8252" s="8">
        <v>1.54999995231628</v>
      </c>
      <c r="L8252" s="8">
        <v>2.75</v>
      </c>
      <c r="M8252" s="9">
        <f t="shared" si="1410"/>
        <v>0.64516131017012346</v>
      </c>
      <c r="N8252" s="9">
        <f t="shared" si="1411"/>
        <v>0.36363636363636365</v>
      </c>
      <c r="P8252" s="10">
        <f t="shared" si="1412"/>
        <v>0</v>
      </c>
      <c r="Q8252" s="10">
        <f t="shared" si="1413"/>
        <v>0</v>
      </c>
      <c r="S8252" s="11">
        <f>IF(AND(P8252&gt;1,E8252=1),K8252-1,IF(P8252&lt;1,0,-1))</f>
        <v>0</v>
      </c>
      <c r="T8252" s="11">
        <f>IF(AND(Q8252&gt;1,E8252=0),L8252-1,IF(Q8252&lt;1,0,-1))</f>
        <v>0</v>
      </c>
      <c r="U8252" s="11">
        <f t="shared" si="1419"/>
        <v>0</v>
      </c>
      <c r="V8252" s="11">
        <f>V8251+U8252</f>
        <v>635</v>
      </c>
      <c r="W8252" s="11">
        <f>W8251+SUM(S8252:T8252)</f>
        <v>53.789996504783574</v>
      </c>
      <c r="X8252" s="12">
        <f t="shared" si="1414"/>
        <v>8.4708655913044995E-2</v>
      </c>
      <c r="Y8252" s="13">
        <f>IF(AND(P8252&gt;1,E8252=1),1/K8252*K8252-1/K8252,IF(P8252&lt;1,0,-1/K8252))</f>
        <v>0</v>
      </c>
      <c r="Z8252" s="13">
        <f>IF(AND(Q8252&gt;1,E8252=0),1/L8252*L8252-1/L8252,IF(Q8252&lt;1,0,-1/L8252))</f>
        <v>0</v>
      </c>
      <c r="AA8252" s="13">
        <f>IF(P8252&gt;1,1/K8252)+IF(Q8252&gt;1,1/L8252)</f>
        <v>0</v>
      </c>
      <c r="AB8252" s="13">
        <f>AB8251+AA8252</f>
        <v>271.1219143425667</v>
      </c>
      <c r="AC8252" s="13">
        <f>AC8251+SUM(Y8252:Z8252)</f>
        <v>22.878085657433179</v>
      </c>
      <c r="AD8252" s="14">
        <f t="shared" si="1415"/>
        <v>8.4383019030052908E-2</v>
      </c>
      <c r="AE8252" s="15">
        <f>IF(AND(P8252&gt;1,E8252=1),1/(2*K8252*(1-H8252))*K8252-1/(2*K8252*(1-H8252)),IF(P8252&lt;1,0,-1/(2*K8252*(1-H8252))))</f>
        <v>0</v>
      </c>
      <c r="AF8252" s="15">
        <f>IF(AND(Q8252&gt;1,E8252=0),1/(2*L8252*(1-I8252))*L8252-1/(2*L8252*(1-I8252)),IF(Q8252&lt;1,0,-1/(2*L8252*(1-I8252))))</f>
        <v>0</v>
      </c>
      <c r="AG8252" s="15">
        <f>IF(P8252&gt;1,1/(2*K8252*(1-H8252)),0)+IF(Q8252&gt;1,1/(2*L8252*(1-I8252)),0)</f>
        <v>0</v>
      </c>
      <c r="AH8252" s="15">
        <f>AH8251+AG8252</f>
        <v>339.4847312051084</v>
      </c>
      <c r="AI8252" s="15">
        <f>AI8251+SUM(AE8252:AF8252)</f>
        <v>30.939273566735956</v>
      </c>
      <c r="AJ8252" s="16">
        <f t="shared" si="1416"/>
        <v>9.1135979685764423E-2</v>
      </c>
      <c r="AK8252" s="17">
        <f>IF(AND(P8252&gt;1,E8252=1),(P8252-1)/(K8252-1)*K8252-(P8252-1)/(K8252-1),IF(P8252&lt;1,0,-(P8252-1)/(K8252-1)))</f>
        <v>0</v>
      </c>
      <c r="AL8252" s="17">
        <f>IF(AND(Q8252&gt;1,E8252=0),(Q8252-1)/(L8252-1)*L8252-(Q8252-1)/(L8252-1),IF(Q8252&lt;1,0,-(Q8252-1)/(L8252-1)))</f>
        <v>0</v>
      </c>
      <c r="AM8252" s="17">
        <f>IF(P8252&gt;1,(P8252-1)/(K8252-1),0)+IF(Q8252&gt;1,(Q8252-1)/(L8252-1),0)</f>
        <v>0</v>
      </c>
      <c r="AN8252" s="17">
        <f>AN8251+AM8252</f>
        <v>114.84079475977167</v>
      </c>
      <c r="AO8252" s="17">
        <f>AO8251+SUM(AK8252:AL8252)</f>
        <v>11.859445836291593</v>
      </c>
      <c r="AP8252" s="19">
        <f t="shared" si="1417"/>
        <v>0.10326858030806589</v>
      </c>
      <c r="AR8252" s="20">
        <f t="shared" si="1418"/>
        <v>0</v>
      </c>
      <c r="AV8252" s="21"/>
      <c r="AW8252" s="21"/>
      <c r="AX8252" s="21"/>
      <c r="AY8252" s="21"/>
    </row>
    <row r="8253" spans="1:51" s="5" customFormat="1" hidden="1" outlineLevel="1" x14ac:dyDescent="0.2">
      <c r="A8253" s="33"/>
      <c r="D8253" s="5">
        <v>18340</v>
      </c>
      <c r="E8253" s="5">
        <v>1</v>
      </c>
      <c r="G8253" s="6">
        <f>IF(AND(H8253&gt;0.5,E8253=1),1,0)+IF(AND(H8253&lt;0.5,E8253=0),1,0)</f>
        <v>0</v>
      </c>
      <c r="H8253" s="7">
        <v>0.25526274361069401</v>
      </c>
      <c r="I8253" s="7">
        <f t="shared" si="1409"/>
        <v>0.74473725638930599</v>
      </c>
      <c r="K8253" s="8">
        <v>3.9200000762939502</v>
      </c>
      <c r="L8253" s="8">
        <v>1.33000004291534</v>
      </c>
      <c r="M8253" s="9">
        <f t="shared" si="1410"/>
        <v>0.25510203585134134</v>
      </c>
      <c r="N8253" s="9">
        <f t="shared" si="1411"/>
        <v>0.75187967498708874</v>
      </c>
      <c r="P8253" s="10">
        <f t="shared" si="1412"/>
        <v>0</v>
      </c>
      <c r="Q8253" s="10">
        <f t="shared" si="1413"/>
        <v>0</v>
      </c>
      <c r="S8253" s="11">
        <f>IF(AND(P8253&gt;1,E8253=1),K8253-1,IF(P8253&lt;1,0,-1))</f>
        <v>0</v>
      </c>
      <c r="T8253" s="11">
        <f>IF(AND(Q8253&gt;1,E8253=0),L8253-1,IF(Q8253&lt;1,0,-1))</f>
        <v>0</v>
      </c>
      <c r="U8253" s="11">
        <f t="shared" si="1419"/>
        <v>0</v>
      </c>
      <c r="V8253" s="11">
        <f>V8252+U8253</f>
        <v>635</v>
      </c>
      <c r="W8253" s="11">
        <f>W8252+SUM(S8253:T8253)</f>
        <v>53.789996504783574</v>
      </c>
      <c r="X8253" s="12">
        <f t="shared" si="1414"/>
        <v>8.4708655913044995E-2</v>
      </c>
      <c r="Y8253" s="13">
        <f>IF(AND(P8253&gt;1,E8253=1),1/K8253*K8253-1/K8253,IF(P8253&lt;1,0,-1/K8253))</f>
        <v>0</v>
      </c>
      <c r="Z8253" s="13">
        <f>IF(AND(Q8253&gt;1,E8253=0),1/L8253*L8253-1/L8253,IF(Q8253&lt;1,0,-1/L8253))</f>
        <v>0</v>
      </c>
      <c r="AA8253" s="13">
        <f>IF(P8253&gt;1,1/K8253)+IF(Q8253&gt;1,1/L8253)</f>
        <v>0</v>
      </c>
      <c r="AB8253" s="13">
        <f>AB8252+AA8253</f>
        <v>271.1219143425667</v>
      </c>
      <c r="AC8253" s="13">
        <f>AC8252+SUM(Y8253:Z8253)</f>
        <v>22.878085657433179</v>
      </c>
      <c r="AD8253" s="14">
        <f t="shared" si="1415"/>
        <v>8.4383019030052908E-2</v>
      </c>
      <c r="AE8253" s="15">
        <f>IF(AND(P8253&gt;1,E8253=1),1/(2*K8253*(1-H8253))*K8253-1/(2*K8253*(1-H8253)),IF(P8253&lt;1,0,-1/(2*K8253*(1-H8253))))</f>
        <v>0</v>
      </c>
      <c r="AF8253" s="15">
        <f>IF(AND(Q8253&gt;1,E8253=0),1/(2*L8253*(1-I8253))*L8253-1/(2*L8253*(1-I8253)),IF(Q8253&lt;1,0,-1/(2*L8253*(1-I8253))))</f>
        <v>0</v>
      </c>
      <c r="AG8253" s="15">
        <f>IF(P8253&gt;1,1/(2*K8253*(1-H8253)),0)+IF(Q8253&gt;1,1/(2*L8253*(1-I8253)),0)</f>
        <v>0</v>
      </c>
      <c r="AH8253" s="15">
        <f>AH8252+AG8253</f>
        <v>339.4847312051084</v>
      </c>
      <c r="AI8253" s="15">
        <f>AI8252+SUM(AE8253:AF8253)</f>
        <v>30.939273566735956</v>
      </c>
      <c r="AJ8253" s="16">
        <f t="shared" si="1416"/>
        <v>9.1135979685764423E-2</v>
      </c>
      <c r="AK8253" s="17">
        <f>IF(AND(P8253&gt;1,E8253=1),(P8253-1)/(K8253-1)*K8253-(P8253-1)/(K8253-1),IF(P8253&lt;1,0,-(P8253-1)/(K8253-1)))</f>
        <v>0</v>
      </c>
      <c r="AL8253" s="17">
        <f>IF(AND(Q8253&gt;1,E8253=0),(Q8253-1)/(L8253-1)*L8253-(Q8253-1)/(L8253-1),IF(Q8253&lt;1,0,-(Q8253-1)/(L8253-1)))</f>
        <v>0</v>
      </c>
      <c r="AM8253" s="17">
        <f>IF(P8253&gt;1,(P8253-1)/(K8253-1),0)+IF(Q8253&gt;1,(Q8253-1)/(L8253-1),0)</f>
        <v>0</v>
      </c>
      <c r="AN8253" s="17">
        <f>AN8252+AM8253</f>
        <v>114.84079475977167</v>
      </c>
      <c r="AO8253" s="17">
        <f>AO8252+SUM(AK8253:AL8253)</f>
        <v>11.859445836291593</v>
      </c>
      <c r="AP8253" s="19">
        <f t="shared" si="1417"/>
        <v>0.10326858030806589</v>
      </c>
      <c r="AR8253" s="20">
        <f t="shared" si="1418"/>
        <v>0</v>
      </c>
      <c r="AV8253" s="21"/>
      <c r="AW8253" s="21"/>
      <c r="AX8253" s="21"/>
      <c r="AY8253" s="21"/>
    </row>
    <row r="8254" spans="1:51" s="5" customFormat="1" hidden="1" outlineLevel="1" x14ac:dyDescent="0.2">
      <c r="A8254" s="33"/>
      <c r="D8254" s="5">
        <v>18341</v>
      </c>
      <c r="E8254" s="5">
        <v>0</v>
      </c>
      <c r="G8254" s="6">
        <f>IF(AND(H8254&gt;0.5,E8254=1),1,0)+IF(AND(H8254&lt;0.5,E8254=0),1,0)</f>
        <v>1</v>
      </c>
      <c r="H8254" s="7">
        <v>0.28455175770970698</v>
      </c>
      <c r="I8254" s="7">
        <f t="shared" si="1409"/>
        <v>0.71544824229029302</v>
      </c>
      <c r="K8254" s="8">
        <v>3.5199999809265101</v>
      </c>
      <c r="L8254" s="8">
        <v>1.37000000476837</v>
      </c>
      <c r="M8254" s="9">
        <f t="shared" si="1410"/>
        <v>0.28409091063028552</v>
      </c>
      <c r="N8254" s="9">
        <f t="shared" si="1411"/>
        <v>0.72992700475871386</v>
      </c>
      <c r="P8254" s="10">
        <f t="shared" si="1412"/>
        <v>0</v>
      </c>
      <c r="Q8254" s="10">
        <f t="shared" si="1413"/>
        <v>0</v>
      </c>
      <c r="S8254" s="11">
        <f>IF(AND(P8254&gt;1,E8254=1),K8254-1,IF(P8254&lt;1,0,-1))</f>
        <v>0</v>
      </c>
      <c r="T8254" s="11">
        <f>IF(AND(Q8254&gt;1,E8254=0),L8254-1,IF(Q8254&lt;1,0,-1))</f>
        <v>0</v>
      </c>
      <c r="U8254" s="11">
        <f t="shared" si="1419"/>
        <v>0</v>
      </c>
      <c r="V8254" s="11">
        <f>V8253+U8254</f>
        <v>635</v>
      </c>
      <c r="W8254" s="11">
        <f>W8253+SUM(S8254:T8254)</f>
        <v>53.789996504783574</v>
      </c>
      <c r="X8254" s="12">
        <f t="shared" si="1414"/>
        <v>8.4708655913044995E-2</v>
      </c>
      <c r="Y8254" s="13">
        <f>IF(AND(P8254&gt;1,E8254=1),1/K8254*K8254-1/K8254,IF(P8254&lt;1,0,-1/K8254))</f>
        <v>0</v>
      </c>
      <c r="Z8254" s="13">
        <f>IF(AND(Q8254&gt;1,E8254=0),1/L8254*L8254-1/L8254,IF(Q8254&lt;1,0,-1/L8254))</f>
        <v>0</v>
      </c>
      <c r="AA8254" s="13">
        <f>IF(P8254&gt;1,1/K8254)+IF(Q8254&gt;1,1/L8254)</f>
        <v>0</v>
      </c>
      <c r="AB8254" s="13">
        <f>AB8253+AA8254</f>
        <v>271.1219143425667</v>
      </c>
      <c r="AC8254" s="13">
        <f>AC8253+SUM(Y8254:Z8254)</f>
        <v>22.878085657433179</v>
      </c>
      <c r="AD8254" s="14">
        <f t="shared" si="1415"/>
        <v>8.4383019030052908E-2</v>
      </c>
      <c r="AE8254" s="15">
        <f>IF(AND(P8254&gt;1,E8254=1),1/(2*K8254*(1-H8254))*K8254-1/(2*K8254*(1-H8254)),IF(P8254&lt;1,0,-1/(2*K8254*(1-H8254))))</f>
        <v>0</v>
      </c>
      <c r="AF8254" s="15">
        <f>IF(AND(Q8254&gt;1,E8254=0),1/(2*L8254*(1-I8254))*L8254-1/(2*L8254*(1-I8254)),IF(Q8254&lt;1,0,-1/(2*L8254*(1-I8254))))</f>
        <v>0</v>
      </c>
      <c r="AG8254" s="15">
        <f>IF(P8254&gt;1,1/(2*K8254*(1-H8254)),0)+IF(Q8254&gt;1,1/(2*L8254*(1-I8254)),0)</f>
        <v>0</v>
      </c>
      <c r="AH8254" s="15">
        <f>AH8253+AG8254</f>
        <v>339.4847312051084</v>
      </c>
      <c r="AI8254" s="15">
        <f>AI8253+SUM(AE8254:AF8254)</f>
        <v>30.939273566735956</v>
      </c>
      <c r="AJ8254" s="16">
        <f t="shared" si="1416"/>
        <v>9.1135979685764423E-2</v>
      </c>
      <c r="AK8254" s="17">
        <f>IF(AND(P8254&gt;1,E8254=1),(P8254-1)/(K8254-1)*K8254-(P8254-1)/(K8254-1),IF(P8254&lt;1,0,-(P8254-1)/(K8254-1)))</f>
        <v>0</v>
      </c>
      <c r="AL8254" s="17">
        <f>IF(AND(Q8254&gt;1,E8254=0),(Q8254-1)/(L8254-1)*L8254-(Q8254-1)/(L8254-1),IF(Q8254&lt;1,0,-(Q8254-1)/(L8254-1)))</f>
        <v>0</v>
      </c>
      <c r="AM8254" s="17">
        <f>IF(P8254&gt;1,(P8254-1)/(K8254-1),0)+IF(Q8254&gt;1,(Q8254-1)/(L8254-1),0)</f>
        <v>0</v>
      </c>
      <c r="AN8254" s="17">
        <f>AN8253+AM8254</f>
        <v>114.84079475977167</v>
      </c>
      <c r="AO8254" s="17">
        <f>AO8253+SUM(AK8254:AL8254)</f>
        <v>11.859445836291593</v>
      </c>
      <c r="AP8254" s="19">
        <f t="shared" si="1417"/>
        <v>0.10326858030806589</v>
      </c>
      <c r="AR8254" s="20">
        <f t="shared" si="1418"/>
        <v>0</v>
      </c>
      <c r="AV8254" s="21"/>
      <c r="AW8254" s="21"/>
      <c r="AX8254" s="21"/>
      <c r="AY8254" s="21"/>
    </row>
    <row r="8255" spans="1:51" s="5" customFormat="1" hidden="1" outlineLevel="1" x14ac:dyDescent="0.2">
      <c r="A8255" s="33"/>
      <c r="D8255" s="5">
        <v>18342</v>
      </c>
      <c r="E8255" s="5">
        <v>0</v>
      </c>
      <c r="G8255" s="6">
        <f>IF(AND(H8255&gt;0.5,E8255=1),1,0)+IF(AND(H8255&lt;0.5,E8255=0),1,0)</f>
        <v>0</v>
      </c>
      <c r="H8255" s="7">
        <v>0.73351242999982702</v>
      </c>
      <c r="I8255" s="7">
        <f t="shared" si="1409"/>
        <v>0.26648757000017298</v>
      </c>
      <c r="K8255" s="8">
        <v>1.3999999761581401</v>
      </c>
      <c r="L8255" s="8">
        <v>3.4800000190734899</v>
      </c>
      <c r="M8255" s="9">
        <f t="shared" si="1410"/>
        <v>0.71428572644992872</v>
      </c>
      <c r="N8255" s="9">
        <f t="shared" si="1411"/>
        <v>0.28735632026411267</v>
      </c>
      <c r="P8255" s="10">
        <f t="shared" si="1412"/>
        <v>0</v>
      </c>
      <c r="Q8255" s="10">
        <f t="shared" si="1413"/>
        <v>0</v>
      </c>
      <c r="S8255" s="11">
        <f>IF(AND(P8255&gt;1,E8255=1),K8255-1,IF(P8255&lt;1,0,-1))</f>
        <v>0</v>
      </c>
      <c r="T8255" s="11">
        <f>IF(AND(Q8255&gt;1,E8255=0),L8255-1,IF(Q8255&lt;1,0,-1))</f>
        <v>0</v>
      </c>
      <c r="U8255" s="11">
        <f t="shared" si="1419"/>
        <v>0</v>
      </c>
      <c r="V8255" s="11">
        <f>V8254+U8255</f>
        <v>635</v>
      </c>
      <c r="W8255" s="11">
        <f>W8254+SUM(S8255:T8255)</f>
        <v>53.789996504783574</v>
      </c>
      <c r="X8255" s="12">
        <f t="shared" si="1414"/>
        <v>8.4708655913044995E-2</v>
      </c>
      <c r="Y8255" s="13">
        <f>IF(AND(P8255&gt;1,E8255=1),1/K8255*K8255-1/K8255,IF(P8255&lt;1,0,-1/K8255))</f>
        <v>0</v>
      </c>
      <c r="Z8255" s="13">
        <f>IF(AND(Q8255&gt;1,E8255=0),1/L8255*L8255-1/L8255,IF(Q8255&lt;1,0,-1/L8255))</f>
        <v>0</v>
      </c>
      <c r="AA8255" s="13">
        <f>IF(P8255&gt;1,1/K8255)+IF(Q8255&gt;1,1/L8255)</f>
        <v>0</v>
      </c>
      <c r="AB8255" s="13">
        <f>AB8254+AA8255</f>
        <v>271.1219143425667</v>
      </c>
      <c r="AC8255" s="13">
        <f>AC8254+SUM(Y8255:Z8255)</f>
        <v>22.878085657433179</v>
      </c>
      <c r="AD8255" s="14">
        <f t="shared" si="1415"/>
        <v>8.4383019030052908E-2</v>
      </c>
      <c r="AE8255" s="15">
        <f>IF(AND(P8255&gt;1,E8255=1),1/(2*K8255*(1-H8255))*K8255-1/(2*K8255*(1-H8255)),IF(P8255&lt;1,0,-1/(2*K8255*(1-H8255))))</f>
        <v>0</v>
      </c>
      <c r="AF8255" s="15">
        <f>IF(AND(Q8255&gt;1,E8255=0),1/(2*L8255*(1-I8255))*L8255-1/(2*L8255*(1-I8255)),IF(Q8255&lt;1,0,-1/(2*L8255*(1-I8255))))</f>
        <v>0</v>
      </c>
      <c r="AG8255" s="15">
        <f>IF(P8255&gt;1,1/(2*K8255*(1-H8255)),0)+IF(Q8255&gt;1,1/(2*L8255*(1-I8255)),0)</f>
        <v>0</v>
      </c>
      <c r="AH8255" s="15">
        <f>AH8254+AG8255</f>
        <v>339.4847312051084</v>
      </c>
      <c r="AI8255" s="15">
        <f>AI8254+SUM(AE8255:AF8255)</f>
        <v>30.939273566735956</v>
      </c>
      <c r="AJ8255" s="16">
        <f t="shared" si="1416"/>
        <v>9.1135979685764423E-2</v>
      </c>
      <c r="AK8255" s="17">
        <f>IF(AND(P8255&gt;1,E8255=1),(P8255-1)/(K8255-1)*K8255-(P8255-1)/(K8255-1),IF(P8255&lt;1,0,-(P8255-1)/(K8255-1)))</f>
        <v>0</v>
      </c>
      <c r="AL8255" s="17">
        <f>IF(AND(Q8255&gt;1,E8255=0),(Q8255-1)/(L8255-1)*L8255-(Q8255-1)/(L8255-1),IF(Q8255&lt;1,0,-(Q8255-1)/(L8255-1)))</f>
        <v>0</v>
      </c>
      <c r="AM8255" s="17">
        <f>IF(P8255&gt;1,(P8255-1)/(K8255-1),0)+IF(Q8255&gt;1,(Q8255-1)/(L8255-1),0)</f>
        <v>0</v>
      </c>
      <c r="AN8255" s="17">
        <f>AN8254+AM8255</f>
        <v>114.84079475977167</v>
      </c>
      <c r="AO8255" s="17">
        <f>AO8254+SUM(AK8255:AL8255)</f>
        <v>11.859445836291593</v>
      </c>
      <c r="AP8255" s="19">
        <f t="shared" si="1417"/>
        <v>0.10326858030806589</v>
      </c>
      <c r="AR8255" s="20">
        <f t="shared" si="1418"/>
        <v>0</v>
      </c>
      <c r="AV8255" s="21"/>
      <c r="AW8255" s="21"/>
      <c r="AX8255" s="21"/>
      <c r="AY8255" s="21"/>
    </row>
    <row r="8256" spans="1:51" s="5" customFormat="1" hidden="1" outlineLevel="1" x14ac:dyDescent="0.2">
      <c r="A8256" s="33"/>
      <c r="D8256" s="5">
        <v>18343</v>
      </c>
      <c r="E8256" s="5">
        <v>0</v>
      </c>
      <c r="G8256" s="6">
        <f>IF(AND(H8256&gt;0.5,E8256=1),1,0)+IF(AND(H8256&lt;0.5,E8256=0),1,0)</f>
        <v>1</v>
      </c>
      <c r="H8256" s="7">
        <v>0.25456295022544301</v>
      </c>
      <c r="I8256" s="7">
        <f t="shared" si="1409"/>
        <v>0.74543704977455705</v>
      </c>
      <c r="K8256" s="8">
        <v>4.2199997901916504</v>
      </c>
      <c r="L8256" s="8">
        <v>1.28999996185303</v>
      </c>
      <c r="M8256" s="9">
        <f t="shared" si="1410"/>
        <v>0.23696683642597652</v>
      </c>
      <c r="N8256" s="9">
        <f t="shared" si="1411"/>
        <v>0.77519382137309722</v>
      </c>
      <c r="P8256" s="10">
        <f t="shared" si="1412"/>
        <v>0</v>
      </c>
      <c r="Q8256" s="10">
        <f t="shared" si="1413"/>
        <v>0</v>
      </c>
      <c r="S8256" s="11">
        <f>IF(AND(P8256&gt;1,E8256=1),K8256-1,IF(P8256&lt;1,0,-1))</f>
        <v>0</v>
      </c>
      <c r="T8256" s="11">
        <f>IF(AND(Q8256&gt;1,E8256=0),L8256-1,IF(Q8256&lt;1,0,-1))</f>
        <v>0</v>
      </c>
      <c r="U8256" s="11">
        <f t="shared" si="1419"/>
        <v>0</v>
      </c>
      <c r="V8256" s="11">
        <f>V8255+U8256</f>
        <v>635</v>
      </c>
      <c r="W8256" s="11">
        <f>W8255+SUM(S8256:T8256)</f>
        <v>53.789996504783574</v>
      </c>
      <c r="X8256" s="12">
        <f t="shared" si="1414"/>
        <v>8.4708655913044995E-2</v>
      </c>
      <c r="Y8256" s="13">
        <f>IF(AND(P8256&gt;1,E8256=1),1/K8256*K8256-1/K8256,IF(P8256&lt;1,0,-1/K8256))</f>
        <v>0</v>
      </c>
      <c r="Z8256" s="13">
        <f>IF(AND(Q8256&gt;1,E8256=0),1/L8256*L8256-1/L8256,IF(Q8256&lt;1,0,-1/L8256))</f>
        <v>0</v>
      </c>
      <c r="AA8256" s="13">
        <f>IF(P8256&gt;1,1/K8256)+IF(Q8256&gt;1,1/L8256)</f>
        <v>0</v>
      </c>
      <c r="AB8256" s="13">
        <f>AB8255+AA8256</f>
        <v>271.1219143425667</v>
      </c>
      <c r="AC8256" s="13">
        <f>AC8255+SUM(Y8256:Z8256)</f>
        <v>22.878085657433179</v>
      </c>
      <c r="AD8256" s="14">
        <f t="shared" si="1415"/>
        <v>8.4383019030052908E-2</v>
      </c>
      <c r="AE8256" s="15">
        <f>IF(AND(P8256&gt;1,E8256=1),1/(2*K8256*(1-H8256))*K8256-1/(2*K8256*(1-H8256)),IF(P8256&lt;1,0,-1/(2*K8256*(1-H8256))))</f>
        <v>0</v>
      </c>
      <c r="AF8256" s="15">
        <f>IF(AND(Q8256&gt;1,E8256=0),1/(2*L8256*(1-I8256))*L8256-1/(2*L8256*(1-I8256)),IF(Q8256&lt;1,0,-1/(2*L8256*(1-I8256))))</f>
        <v>0</v>
      </c>
      <c r="AG8256" s="15">
        <f>IF(P8256&gt;1,1/(2*K8256*(1-H8256)),0)+IF(Q8256&gt;1,1/(2*L8256*(1-I8256)),0)</f>
        <v>0</v>
      </c>
      <c r="AH8256" s="15">
        <f>AH8255+AG8256</f>
        <v>339.4847312051084</v>
      </c>
      <c r="AI8256" s="15">
        <f>AI8255+SUM(AE8256:AF8256)</f>
        <v>30.939273566735956</v>
      </c>
      <c r="AJ8256" s="16">
        <f t="shared" si="1416"/>
        <v>9.1135979685764423E-2</v>
      </c>
      <c r="AK8256" s="17">
        <f>IF(AND(P8256&gt;1,E8256=1),(P8256-1)/(K8256-1)*K8256-(P8256-1)/(K8256-1),IF(P8256&lt;1,0,-(P8256-1)/(K8256-1)))</f>
        <v>0</v>
      </c>
      <c r="AL8256" s="17">
        <f>IF(AND(Q8256&gt;1,E8256=0),(Q8256-1)/(L8256-1)*L8256-(Q8256-1)/(L8256-1),IF(Q8256&lt;1,0,-(Q8256-1)/(L8256-1)))</f>
        <v>0</v>
      </c>
      <c r="AM8256" s="17">
        <f>IF(P8256&gt;1,(P8256-1)/(K8256-1),0)+IF(Q8256&gt;1,(Q8256-1)/(L8256-1),0)</f>
        <v>0</v>
      </c>
      <c r="AN8256" s="17">
        <f>AN8255+AM8256</f>
        <v>114.84079475977167</v>
      </c>
      <c r="AO8256" s="17">
        <f>AO8255+SUM(AK8256:AL8256)</f>
        <v>11.859445836291593</v>
      </c>
      <c r="AP8256" s="19">
        <f t="shared" si="1417"/>
        <v>0.10326858030806589</v>
      </c>
      <c r="AR8256" s="20">
        <f t="shared" si="1418"/>
        <v>0</v>
      </c>
      <c r="AV8256" s="21"/>
      <c r="AW8256" s="21"/>
      <c r="AX8256" s="21"/>
      <c r="AY8256" s="21"/>
    </row>
    <row r="8257" spans="1:51" s="5" customFormat="1" hidden="1" outlineLevel="1" x14ac:dyDescent="0.2">
      <c r="A8257" s="33"/>
      <c r="D8257" s="5">
        <v>18344</v>
      </c>
      <c r="E8257" s="5">
        <v>1</v>
      </c>
      <c r="G8257" s="6">
        <f>IF(AND(H8257&gt;0.5,E8257=1),1,0)+IF(AND(H8257&lt;0.5,E8257=0),1,0)</f>
        <v>1</v>
      </c>
      <c r="H8257" s="7">
        <v>0.759750523898441</v>
      </c>
      <c r="I8257" s="7">
        <f t="shared" si="1409"/>
        <v>0.240249476101559</v>
      </c>
      <c r="K8257" s="8">
        <v>1.12999999523163</v>
      </c>
      <c r="L8257" s="8">
        <v>7.4000000953674299</v>
      </c>
      <c r="M8257" s="9">
        <f t="shared" si="1410"/>
        <v>0.8849557559467226</v>
      </c>
      <c r="N8257" s="9">
        <f t="shared" si="1411"/>
        <v>0.13513513339358238</v>
      </c>
      <c r="P8257" s="10">
        <f t="shared" si="1412"/>
        <v>0</v>
      </c>
      <c r="Q8257" s="10">
        <f t="shared" si="1413"/>
        <v>0</v>
      </c>
      <c r="S8257" s="11">
        <f>IF(AND(P8257&gt;1,E8257=1),K8257-1,IF(P8257&lt;1,0,-1))</f>
        <v>0</v>
      </c>
      <c r="T8257" s="11">
        <f>IF(AND(Q8257&gt;1,E8257=0),L8257-1,IF(Q8257&lt;1,0,-1))</f>
        <v>0</v>
      </c>
      <c r="U8257" s="11">
        <f t="shared" si="1419"/>
        <v>0</v>
      </c>
      <c r="V8257" s="11">
        <f>V8256+U8257</f>
        <v>635</v>
      </c>
      <c r="W8257" s="11">
        <f>W8256+SUM(S8257:T8257)</f>
        <v>53.789996504783574</v>
      </c>
      <c r="X8257" s="12">
        <f t="shared" si="1414"/>
        <v>8.4708655913044995E-2</v>
      </c>
      <c r="Y8257" s="13">
        <f>IF(AND(P8257&gt;1,E8257=1),1/K8257*K8257-1/K8257,IF(P8257&lt;1,0,-1/K8257))</f>
        <v>0</v>
      </c>
      <c r="Z8257" s="13">
        <f>IF(AND(Q8257&gt;1,E8257=0),1/L8257*L8257-1/L8257,IF(Q8257&lt;1,0,-1/L8257))</f>
        <v>0</v>
      </c>
      <c r="AA8257" s="13">
        <f>IF(P8257&gt;1,1/K8257)+IF(Q8257&gt;1,1/L8257)</f>
        <v>0</v>
      </c>
      <c r="AB8257" s="13">
        <f>AB8256+AA8257</f>
        <v>271.1219143425667</v>
      </c>
      <c r="AC8257" s="13">
        <f>AC8256+SUM(Y8257:Z8257)</f>
        <v>22.878085657433179</v>
      </c>
      <c r="AD8257" s="14">
        <f t="shared" si="1415"/>
        <v>8.4383019030052908E-2</v>
      </c>
      <c r="AE8257" s="15">
        <f>IF(AND(P8257&gt;1,E8257=1),1/(2*K8257*(1-H8257))*K8257-1/(2*K8257*(1-H8257)),IF(P8257&lt;1,0,-1/(2*K8257*(1-H8257))))</f>
        <v>0</v>
      </c>
      <c r="AF8257" s="15">
        <f>IF(AND(Q8257&gt;1,E8257=0),1/(2*L8257*(1-I8257))*L8257-1/(2*L8257*(1-I8257)),IF(Q8257&lt;1,0,-1/(2*L8257*(1-I8257))))</f>
        <v>0</v>
      </c>
      <c r="AG8257" s="15">
        <f>IF(P8257&gt;1,1/(2*K8257*(1-H8257)),0)+IF(Q8257&gt;1,1/(2*L8257*(1-I8257)),0)</f>
        <v>0</v>
      </c>
      <c r="AH8257" s="15">
        <f>AH8256+AG8257</f>
        <v>339.4847312051084</v>
      </c>
      <c r="AI8257" s="15">
        <f>AI8256+SUM(AE8257:AF8257)</f>
        <v>30.939273566735956</v>
      </c>
      <c r="AJ8257" s="16">
        <f t="shared" si="1416"/>
        <v>9.1135979685764423E-2</v>
      </c>
      <c r="AK8257" s="17">
        <f>IF(AND(P8257&gt;1,E8257=1),(P8257-1)/(K8257-1)*K8257-(P8257-1)/(K8257-1),IF(P8257&lt;1,0,-(P8257-1)/(K8257-1)))</f>
        <v>0</v>
      </c>
      <c r="AL8257" s="17">
        <f>IF(AND(Q8257&gt;1,E8257=0),(Q8257-1)/(L8257-1)*L8257-(Q8257-1)/(L8257-1),IF(Q8257&lt;1,0,-(Q8257-1)/(L8257-1)))</f>
        <v>0</v>
      </c>
      <c r="AM8257" s="17">
        <f>IF(P8257&gt;1,(P8257-1)/(K8257-1),0)+IF(Q8257&gt;1,(Q8257-1)/(L8257-1),0)</f>
        <v>0</v>
      </c>
      <c r="AN8257" s="17">
        <f>AN8256+AM8257</f>
        <v>114.84079475977167</v>
      </c>
      <c r="AO8257" s="17">
        <f>AO8256+SUM(AK8257:AL8257)</f>
        <v>11.859445836291593</v>
      </c>
      <c r="AP8257" s="19">
        <f t="shared" si="1417"/>
        <v>0.10326858030806589</v>
      </c>
      <c r="AR8257" s="20">
        <f t="shared" si="1418"/>
        <v>0</v>
      </c>
      <c r="AV8257" s="21"/>
      <c r="AW8257" s="21"/>
      <c r="AX8257" s="21"/>
      <c r="AY8257" s="21"/>
    </row>
    <row r="8258" spans="1:51" s="5" customFormat="1" hidden="1" outlineLevel="1" x14ac:dyDescent="0.2">
      <c r="A8258" s="33"/>
      <c r="D8258" s="5">
        <v>18345</v>
      </c>
      <c r="E8258" s="5">
        <v>0</v>
      </c>
      <c r="G8258" s="6">
        <f>IF(AND(H8258&gt;0.5,E8258=1),1,0)+IF(AND(H8258&lt;0.5,E8258=0),1,0)</f>
        <v>1</v>
      </c>
      <c r="H8258" s="7">
        <v>0.25456295022544301</v>
      </c>
      <c r="I8258" s="7">
        <f t="shared" ref="I8258:I8321" si="1420">MAX(1-H8258,0.001)</f>
        <v>0.74543704977455705</v>
      </c>
      <c r="K8258" s="8">
        <v>8.5</v>
      </c>
      <c r="L8258" s="8">
        <v>1.1100000143051101</v>
      </c>
      <c r="M8258" s="9">
        <f t="shared" si="1410"/>
        <v>0.11764705882352941</v>
      </c>
      <c r="N8258" s="9">
        <f t="shared" si="1411"/>
        <v>0.90090088929055279</v>
      </c>
      <c r="P8258" s="10">
        <f t="shared" si="1412"/>
        <v>0</v>
      </c>
      <c r="Q8258" s="10">
        <f t="shared" si="1413"/>
        <v>0</v>
      </c>
      <c r="S8258" s="11">
        <f>IF(AND(P8258&gt;1,E8258=1),K8258-1,IF(P8258&lt;1,0,-1))</f>
        <v>0</v>
      </c>
      <c r="T8258" s="11">
        <f>IF(AND(Q8258&gt;1,E8258=0),L8258-1,IF(Q8258&lt;1,0,-1))</f>
        <v>0</v>
      </c>
      <c r="U8258" s="11">
        <f t="shared" si="1419"/>
        <v>0</v>
      </c>
      <c r="V8258" s="11">
        <f>V8257+U8258</f>
        <v>635</v>
      </c>
      <c r="W8258" s="11">
        <f>W8257+SUM(S8258:T8258)</f>
        <v>53.789996504783574</v>
      </c>
      <c r="X8258" s="12">
        <f t="shared" si="1414"/>
        <v>8.4708655913044995E-2</v>
      </c>
      <c r="Y8258" s="13">
        <f>IF(AND(P8258&gt;1,E8258=1),1/K8258*K8258-1/K8258,IF(P8258&lt;1,0,-1/K8258))</f>
        <v>0</v>
      </c>
      <c r="Z8258" s="13">
        <f>IF(AND(Q8258&gt;1,E8258=0),1/L8258*L8258-1/L8258,IF(Q8258&lt;1,0,-1/L8258))</f>
        <v>0</v>
      </c>
      <c r="AA8258" s="13">
        <f>IF(P8258&gt;1,1/K8258)+IF(Q8258&gt;1,1/L8258)</f>
        <v>0</v>
      </c>
      <c r="AB8258" s="13">
        <f>AB8257+AA8258</f>
        <v>271.1219143425667</v>
      </c>
      <c r="AC8258" s="13">
        <f>AC8257+SUM(Y8258:Z8258)</f>
        <v>22.878085657433179</v>
      </c>
      <c r="AD8258" s="14">
        <f t="shared" si="1415"/>
        <v>8.4383019030052908E-2</v>
      </c>
      <c r="AE8258" s="15">
        <f>IF(AND(P8258&gt;1,E8258=1),1/(2*K8258*(1-H8258))*K8258-1/(2*K8258*(1-H8258)),IF(P8258&lt;1,0,-1/(2*K8258*(1-H8258))))</f>
        <v>0</v>
      </c>
      <c r="AF8258" s="15">
        <f>IF(AND(Q8258&gt;1,E8258=0),1/(2*L8258*(1-I8258))*L8258-1/(2*L8258*(1-I8258)),IF(Q8258&lt;1,0,-1/(2*L8258*(1-I8258))))</f>
        <v>0</v>
      </c>
      <c r="AG8258" s="15">
        <f>IF(P8258&gt;1,1/(2*K8258*(1-H8258)),0)+IF(Q8258&gt;1,1/(2*L8258*(1-I8258)),0)</f>
        <v>0</v>
      </c>
      <c r="AH8258" s="15">
        <f>AH8257+AG8258</f>
        <v>339.4847312051084</v>
      </c>
      <c r="AI8258" s="15">
        <f>AI8257+SUM(AE8258:AF8258)</f>
        <v>30.939273566735956</v>
      </c>
      <c r="AJ8258" s="16">
        <f t="shared" si="1416"/>
        <v>9.1135979685764423E-2</v>
      </c>
      <c r="AK8258" s="17">
        <f>IF(AND(P8258&gt;1,E8258=1),(P8258-1)/(K8258-1)*K8258-(P8258-1)/(K8258-1),IF(P8258&lt;1,0,-(P8258-1)/(K8258-1)))</f>
        <v>0</v>
      </c>
      <c r="AL8258" s="17">
        <f>IF(AND(Q8258&gt;1,E8258=0),(Q8258-1)/(L8258-1)*L8258-(Q8258-1)/(L8258-1),IF(Q8258&lt;1,0,-(Q8258-1)/(L8258-1)))</f>
        <v>0</v>
      </c>
      <c r="AM8258" s="17">
        <f>IF(P8258&gt;1,(P8258-1)/(K8258-1),0)+IF(Q8258&gt;1,(Q8258-1)/(L8258-1),0)</f>
        <v>0</v>
      </c>
      <c r="AN8258" s="17">
        <f>AN8257+AM8258</f>
        <v>114.84079475977167</v>
      </c>
      <c r="AO8258" s="17">
        <f>AO8257+SUM(AK8258:AL8258)</f>
        <v>11.859445836291593</v>
      </c>
      <c r="AP8258" s="19">
        <f t="shared" si="1417"/>
        <v>0.10326858030806589</v>
      </c>
      <c r="AR8258" s="20">
        <f t="shared" si="1418"/>
        <v>0</v>
      </c>
      <c r="AV8258" s="21"/>
      <c r="AW8258" s="21"/>
      <c r="AX8258" s="21"/>
      <c r="AY8258" s="21"/>
    </row>
    <row r="8259" spans="1:51" s="5" customFormat="1" hidden="1" outlineLevel="1" x14ac:dyDescent="0.2">
      <c r="A8259" s="33"/>
      <c r="D8259" s="5">
        <v>18346</v>
      </c>
      <c r="E8259" s="5">
        <v>1</v>
      </c>
      <c r="G8259" s="6">
        <f>IF(AND(H8259&gt;0.5,E8259=1),1,0)+IF(AND(H8259&lt;0.5,E8259=0),1,0)</f>
        <v>0</v>
      </c>
      <c r="H8259" s="7">
        <v>0.438626791454095</v>
      </c>
      <c r="I8259" s="7">
        <f t="shared" si="1420"/>
        <v>0.561373208545905</v>
      </c>
      <c r="K8259" s="8">
        <v>2.6700000762939502</v>
      </c>
      <c r="L8259" s="8">
        <v>1.5599999427795399</v>
      </c>
      <c r="M8259" s="9">
        <f t="shared" ref="M8259:M8322" si="1421">1/K8259</f>
        <v>0.37453182450392797</v>
      </c>
      <c r="N8259" s="9">
        <f t="shared" ref="N8259:N8322" si="1422">1/L8259</f>
        <v>0.64102566453832277</v>
      </c>
      <c r="P8259" s="10">
        <f t="shared" ref="P8259:P8322" si="1423">IF(AND(K8259*H8259&gt;$B$2,H8259&gt;$B$3,M8259&lt;$B$5),K8259*H8259,0)</f>
        <v>0</v>
      </c>
      <c r="Q8259" s="10">
        <f t="shared" ref="Q8259:Q8322" si="1424">IF(AND(L8259*I8259&gt;$B$2,I8259&gt;$B$4,N8259&lt;$B$6),L8259*I8259,0)</f>
        <v>0</v>
      </c>
      <c r="S8259" s="11">
        <f>IF(AND(P8259&gt;1,E8259=1),K8259-1,IF(P8259&lt;1,0,-1))</f>
        <v>0</v>
      </c>
      <c r="T8259" s="11">
        <f>IF(AND(Q8259&gt;1,E8259=0),L8259-1,IF(Q8259&lt;1,0,-1))</f>
        <v>0</v>
      </c>
      <c r="U8259" s="11">
        <f t="shared" si="1419"/>
        <v>0</v>
      </c>
      <c r="V8259" s="11">
        <f>V8258+U8259</f>
        <v>635</v>
      </c>
      <c r="W8259" s="11">
        <f>W8258+SUM(S8259:T8259)</f>
        <v>53.789996504783574</v>
      </c>
      <c r="X8259" s="12">
        <f t="shared" ref="X8259:X8322" si="1425">IFERROR(W8259/V8259,"-")</f>
        <v>8.4708655913044995E-2</v>
      </c>
      <c r="Y8259" s="13">
        <f>IF(AND(P8259&gt;1,E8259=1),1/K8259*K8259-1/K8259,IF(P8259&lt;1,0,-1/K8259))</f>
        <v>0</v>
      </c>
      <c r="Z8259" s="13">
        <f>IF(AND(Q8259&gt;1,E8259=0),1/L8259*L8259-1/L8259,IF(Q8259&lt;1,0,-1/L8259))</f>
        <v>0</v>
      </c>
      <c r="AA8259" s="13">
        <f>IF(P8259&gt;1,1/K8259)+IF(Q8259&gt;1,1/L8259)</f>
        <v>0</v>
      </c>
      <c r="AB8259" s="13">
        <f>AB8258+AA8259</f>
        <v>271.1219143425667</v>
      </c>
      <c r="AC8259" s="13">
        <f>AC8258+SUM(Y8259:Z8259)</f>
        <v>22.878085657433179</v>
      </c>
      <c r="AD8259" s="14">
        <f t="shared" ref="AD8259:AD8322" si="1426">IFERROR(AC8259/AB8259,"-")</f>
        <v>8.4383019030052908E-2</v>
      </c>
      <c r="AE8259" s="15">
        <f>IF(AND(P8259&gt;1,E8259=1),1/(2*K8259*(1-H8259))*K8259-1/(2*K8259*(1-H8259)),IF(P8259&lt;1,0,-1/(2*K8259*(1-H8259))))</f>
        <v>0</v>
      </c>
      <c r="AF8259" s="15">
        <f>IF(AND(Q8259&gt;1,E8259=0),1/(2*L8259*(1-I8259))*L8259-1/(2*L8259*(1-I8259)),IF(Q8259&lt;1,0,-1/(2*L8259*(1-I8259))))</f>
        <v>0</v>
      </c>
      <c r="AG8259" s="15">
        <f>IF(P8259&gt;1,1/(2*K8259*(1-H8259)),0)+IF(Q8259&gt;1,1/(2*L8259*(1-I8259)),0)</f>
        <v>0</v>
      </c>
      <c r="AH8259" s="15">
        <f>AH8258+AG8259</f>
        <v>339.4847312051084</v>
      </c>
      <c r="AI8259" s="15">
        <f>AI8258+SUM(AE8259:AF8259)</f>
        <v>30.939273566735956</v>
      </c>
      <c r="AJ8259" s="16">
        <f t="shared" ref="AJ8259:AJ8322" si="1427">IFERROR(AI8259/AH8259,"-")</f>
        <v>9.1135979685764423E-2</v>
      </c>
      <c r="AK8259" s="17">
        <f>IF(AND(P8259&gt;1,E8259=1),(P8259-1)/(K8259-1)*K8259-(P8259-1)/(K8259-1),IF(P8259&lt;1,0,-(P8259-1)/(K8259-1)))</f>
        <v>0</v>
      </c>
      <c r="AL8259" s="17">
        <f>IF(AND(Q8259&gt;1,E8259=0),(Q8259-1)/(L8259-1)*L8259-(Q8259-1)/(L8259-1),IF(Q8259&lt;1,0,-(Q8259-1)/(L8259-1)))</f>
        <v>0</v>
      </c>
      <c r="AM8259" s="17">
        <f>IF(P8259&gt;1,(P8259-1)/(K8259-1),0)+IF(Q8259&gt;1,(Q8259-1)/(L8259-1),0)</f>
        <v>0</v>
      </c>
      <c r="AN8259" s="17">
        <f>AN8258+AM8259</f>
        <v>114.84079475977167</v>
      </c>
      <c r="AO8259" s="17">
        <f>AO8258+SUM(AK8259:AL8259)</f>
        <v>11.859445836291593</v>
      </c>
      <c r="AP8259" s="19">
        <f t="shared" ref="AP8259:AP8322" si="1428">IFERROR(AO8259/AN8259,"-")</f>
        <v>0.10326858030806589</v>
      </c>
      <c r="AR8259" s="20">
        <f t="shared" ref="AR8259:AR8322" si="1429">IF(U8259&lt;&gt;0,1,0)</f>
        <v>0</v>
      </c>
      <c r="AV8259" s="21"/>
      <c r="AW8259" s="21"/>
      <c r="AX8259" s="21"/>
      <c r="AY8259" s="21"/>
    </row>
    <row r="8260" spans="1:51" s="5" customFormat="1" hidden="1" outlineLevel="1" x14ac:dyDescent="0.2">
      <c r="A8260" s="33"/>
      <c r="D8260" s="5">
        <v>18347</v>
      </c>
      <c r="E8260" s="5">
        <v>0</v>
      </c>
      <c r="G8260" s="6">
        <f>IF(AND(H8260&gt;0.5,E8260=1),1,0)+IF(AND(H8260&lt;0.5,E8260=0),1,0)</f>
        <v>0</v>
      </c>
      <c r="H8260" s="7">
        <v>0.68085461187945595</v>
      </c>
      <c r="I8260" s="7">
        <f t="shared" si="1420"/>
        <v>0.31914538812054405</v>
      </c>
      <c r="K8260" s="8">
        <v>1.5599999427795399</v>
      </c>
      <c r="L8260" s="8">
        <v>2.6600000858306898</v>
      </c>
      <c r="M8260" s="9">
        <f t="shared" si="1421"/>
        <v>0.64102566453832277</v>
      </c>
      <c r="N8260" s="9">
        <f t="shared" si="1422"/>
        <v>0.37593983749354304</v>
      </c>
      <c r="P8260" s="10">
        <f t="shared" si="1423"/>
        <v>0</v>
      </c>
      <c r="Q8260" s="10">
        <f t="shared" si="1424"/>
        <v>0</v>
      </c>
      <c r="S8260" s="11">
        <f>IF(AND(P8260&gt;1,E8260=1),K8260-1,IF(P8260&lt;1,0,-1))</f>
        <v>0</v>
      </c>
      <c r="T8260" s="11">
        <f>IF(AND(Q8260&gt;1,E8260=0),L8260-1,IF(Q8260&lt;1,0,-1))</f>
        <v>0</v>
      </c>
      <c r="U8260" s="11">
        <f t="shared" si="1419"/>
        <v>0</v>
      </c>
      <c r="V8260" s="11">
        <f>V8259+U8260</f>
        <v>635</v>
      </c>
      <c r="W8260" s="11">
        <f>W8259+SUM(S8260:T8260)</f>
        <v>53.789996504783574</v>
      </c>
      <c r="X8260" s="12">
        <f t="shared" si="1425"/>
        <v>8.4708655913044995E-2</v>
      </c>
      <c r="Y8260" s="13">
        <f>IF(AND(P8260&gt;1,E8260=1),1/K8260*K8260-1/K8260,IF(P8260&lt;1,0,-1/K8260))</f>
        <v>0</v>
      </c>
      <c r="Z8260" s="13">
        <f>IF(AND(Q8260&gt;1,E8260=0),1/L8260*L8260-1/L8260,IF(Q8260&lt;1,0,-1/L8260))</f>
        <v>0</v>
      </c>
      <c r="AA8260" s="13">
        <f>IF(P8260&gt;1,1/K8260)+IF(Q8260&gt;1,1/L8260)</f>
        <v>0</v>
      </c>
      <c r="AB8260" s="13">
        <f>AB8259+AA8260</f>
        <v>271.1219143425667</v>
      </c>
      <c r="AC8260" s="13">
        <f>AC8259+SUM(Y8260:Z8260)</f>
        <v>22.878085657433179</v>
      </c>
      <c r="AD8260" s="14">
        <f t="shared" si="1426"/>
        <v>8.4383019030052908E-2</v>
      </c>
      <c r="AE8260" s="15">
        <f>IF(AND(P8260&gt;1,E8260=1),1/(2*K8260*(1-H8260))*K8260-1/(2*K8260*(1-H8260)),IF(P8260&lt;1,0,-1/(2*K8260*(1-H8260))))</f>
        <v>0</v>
      </c>
      <c r="AF8260" s="15">
        <f>IF(AND(Q8260&gt;1,E8260=0),1/(2*L8260*(1-I8260))*L8260-1/(2*L8260*(1-I8260)),IF(Q8260&lt;1,0,-1/(2*L8260*(1-I8260))))</f>
        <v>0</v>
      </c>
      <c r="AG8260" s="15">
        <f>IF(P8260&gt;1,1/(2*K8260*(1-H8260)),0)+IF(Q8260&gt;1,1/(2*L8260*(1-I8260)),0)</f>
        <v>0</v>
      </c>
      <c r="AH8260" s="15">
        <f>AH8259+AG8260</f>
        <v>339.4847312051084</v>
      </c>
      <c r="AI8260" s="15">
        <f>AI8259+SUM(AE8260:AF8260)</f>
        <v>30.939273566735956</v>
      </c>
      <c r="AJ8260" s="16">
        <f t="shared" si="1427"/>
        <v>9.1135979685764423E-2</v>
      </c>
      <c r="AK8260" s="17">
        <f>IF(AND(P8260&gt;1,E8260=1),(P8260-1)/(K8260-1)*K8260-(P8260-1)/(K8260-1),IF(P8260&lt;1,0,-(P8260-1)/(K8260-1)))</f>
        <v>0</v>
      </c>
      <c r="AL8260" s="17">
        <f>IF(AND(Q8260&gt;1,E8260=0),(Q8260-1)/(L8260-1)*L8260-(Q8260-1)/(L8260-1),IF(Q8260&lt;1,0,-(Q8260-1)/(L8260-1)))</f>
        <v>0</v>
      </c>
      <c r="AM8260" s="17">
        <f>IF(P8260&gt;1,(P8260-1)/(K8260-1),0)+IF(Q8260&gt;1,(Q8260-1)/(L8260-1),0)</f>
        <v>0</v>
      </c>
      <c r="AN8260" s="17">
        <f>AN8259+AM8260</f>
        <v>114.84079475977167</v>
      </c>
      <c r="AO8260" s="17">
        <f>AO8259+SUM(AK8260:AL8260)</f>
        <v>11.859445836291593</v>
      </c>
      <c r="AP8260" s="19">
        <f t="shared" si="1428"/>
        <v>0.10326858030806589</v>
      </c>
      <c r="AR8260" s="20">
        <f t="shared" si="1429"/>
        <v>0</v>
      </c>
      <c r="AV8260" s="21"/>
      <c r="AW8260" s="21"/>
      <c r="AX8260" s="21"/>
      <c r="AY8260" s="21"/>
    </row>
    <row r="8261" spans="1:51" s="5" customFormat="1" hidden="1" outlineLevel="1" x14ac:dyDescent="0.2">
      <c r="A8261" s="33"/>
      <c r="D8261" s="5">
        <v>18348</v>
      </c>
      <c r="E8261" s="5">
        <v>0</v>
      </c>
      <c r="G8261" s="6">
        <f>IF(AND(H8261&gt;0.5,E8261=1),1,0)+IF(AND(H8261&lt;0.5,E8261=0),1,0)</f>
        <v>0</v>
      </c>
      <c r="H8261" s="7">
        <v>0.72398301728909298</v>
      </c>
      <c r="I8261" s="7">
        <f t="shared" si="1420"/>
        <v>0.27601698271090702</v>
      </c>
      <c r="K8261" s="8">
        <v>1.4800000190734901</v>
      </c>
      <c r="L8261" s="8">
        <v>2.9800000190734899</v>
      </c>
      <c r="M8261" s="9">
        <f t="shared" si="1421"/>
        <v>0.67567566696791004</v>
      </c>
      <c r="N8261" s="9">
        <f t="shared" si="1422"/>
        <v>0.33557046765083898</v>
      </c>
      <c r="P8261" s="10">
        <f t="shared" si="1423"/>
        <v>0</v>
      </c>
      <c r="Q8261" s="10">
        <f t="shared" si="1424"/>
        <v>0</v>
      </c>
      <c r="S8261" s="11">
        <f>IF(AND(P8261&gt;1,E8261=1),K8261-1,IF(P8261&lt;1,0,-1))</f>
        <v>0</v>
      </c>
      <c r="T8261" s="11">
        <f>IF(AND(Q8261&gt;1,E8261=0),L8261-1,IF(Q8261&lt;1,0,-1))</f>
        <v>0</v>
      </c>
      <c r="U8261" s="11">
        <f t="shared" si="1419"/>
        <v>0</v>
      </c>
      <c r="V8261" s="11">
        <f>V8260+U8261</f>
        <v>635</v>
      </c>
      <c r="W8261" s="11">
        <f>W8260+SUM(S8261:T8261)</f>
        <v>53.789996504783574</v>
      </c>
      <c r="X8261" s="12">
        <f t="shared" si="1425"/>
        <v>8.4708655913044995E-2</v>
      </c>
      <c r="Y8261" s="13">
        <f>IF(AND(P8261&gt;1,E8261=1),1/K8261*K8261-1/K8261,IF(P8261&lt;1,0,-1/K8261))</f>
        <v>0</v>
      </c>
      <c r="Z8261" s="13">
        <f>IF(AND(Q8261&gt;1,E8261=0),1/L8261*L8261-1/L8261,IF(Q8261&lt;1,0,-1/L8261))</f>
        <v>0</v>
      </c>
      <c r="AA8261" s="13">
        <f>IF(P8261&gt;1,1/K8261)+IF(Q8261&gt;1,1/L8261)</f>
        <v>0</v>
      </c>
      <c r="AB8261" s="13">
        <f>AB8260+AA8261</f>
        <v>271.1219143425667</v>
      </c>
      <c r="AC8261" s="13">
        <f>AC8260+SUM(Y8261:Z8261)</f>
        <v>22.878085657433179</v>
      </c>
      <c r="AD8261" s="14">
        <f t="shared" si="1426"/>
        <v>8.4383019030052908E-2</v>
      </c>
      <c r="AE8261" s="15">
        <f>IF(AND(P8261&gt;1,E8261=1),1/(2*K8261*(1-H8261))*K8261-1/(2*K8261*(1-H8261)),IF(P8261&lt;1,0,-1/(2*K8261*(1-H8261))))</f>
        <v>0</v>
      </c>
      <c r="AF8261" s="15">
        <f>IF(AND(Q8261&gt;1,E8261=0),1/(2*L8261*(1-I8261))*L8261-1/(2*L8261*(1-I8261)),IF(Q8261&lt;1,0,-1/(2*L8261*(1-I8261))))</f>
        <v>0</v>
      </c>
      <c r="AG8261" s="15">
        <f>IF(P8261&gt;1,1/(2*K8261*(1-H8261)),0)+IF(Q8261&gt;1,1/(2*L8261*(1-I8261)),0)</f>
        <v>0</v>
      </c>
      <c r="AH8261" s="15">
        <f>AH8260+AG8261</f>
        <v>339.4847312051084</v>
      </c>
      <c r="AI8261" s="15">
        <f>AI8260+SUM(AE8261:AF8261)</f>
        <v>30.939273566735956</v>
      </c>
      <c r="AJ8261" s="16">
        <f t="shared" si="1427"/>
        <v>9.1135979685764423E-2</v>
      </c>
      <c r="AK8261" s="17">
        <f>IF(AND(P8261&gt;1,E8261=1),(P8261-1)/(K8261-1)*K8261-(P8261-1)/(K8261-1),IF(P8261&lt;1,0,-(P8261-1)/(K8261-1)))</f>
        <v>0</v>
      </c>
      <c r="AL8261" s="17">
        <f>IF(AND(Q8261&gt;1,E8261=0),(Q8261-1)/(L8261-1)*L8261-(Q8261-1)/(L8261-1),IF(Q8261&lt;1,0,-(Q8261-1)/(L8261-1)))</f>
        <v>0</v>
      </c>
      <c r="AM8261" s="17">
        <f>IF(P8261&gt;1,(P8261-1)/(K8261-1),0)+IF(Q8261&gt;1,(Q8261-1)/(L8261-1),0)</f>
        <v>0</v>
      </c>
      <c r="AN8261" s="17">
        <f>AN8260+AM8261</f>
        <v>114.84079475977167</v>
      </c>
      <c r="AO8261" s="17">
        <f>AO8260+SUM(AK8261:AL8261)</f>
        <v>11.859445836291593</v>
      </c>
      <c r="AP8261" s="19">
        <f t="shared" si="1428"/>
        <v>0.10326858030806589</v>
      </c>
      <c r="AR8261" s="20">
        <f t="shared" si="1429"/>
        <v>0</v>
      </c>
      <c r="AV8261" s="21"/>
      <c r="AW8261" s="21"/>
      <c r="AX8261" s="21"/>
      <c r="AY8261" s="21"/>
    </row>
    <row r="8262" spans="1:51" s="5" customFormat="1" hidden="1" outlineLevel="1" x14ac:dyDescent="0.2">
      <c r="A8262" s="33"/>
      <c r="D8262" s="5">
        <v>18349</v>
      </c>
      <c r="E8262" s="5">
        <v>1</v>
      </c>
      <c r="G8262" s="6">
        <f>IF(AND(H8262&gt;0.5,E8262=1),1,0)+IF(AND(H8262&lt;0.5,E8262=0),1,0)</f>
        <v>1</v>
      </c>
      <c r="H8262" s="7">
        <v>0.62767135163686905</v>
      </c>
      <c r="I8262" s="7">
        <f t="shared" si="1420"/>
        <v>0.37232864836313095</v>
      </c>
      <c r="K8262" s="8">
        <v>1.7400000095367401</v>
      </c>
      <c r="L8262" s="8">
        <v>2.3499999046325701</v>
      </c>
      <c r="M8262" s="9">
        <f t="shared" si="1421"/>
        <v>0.57471264052822701</v>
      </c>
      <c r="N8262" s="9">
        <f t="shared" si="1422"/>
        <v>0.42553193216250496</v>
      </c>
      <c r="P8262" s="10">
        <f t="shared" si="1423"/>
        <v>0</v>
      </c>
      <c r="Q8262" s="10">
        <f t="shared" si="1424"/>
        <v>0</v>
      </c>
      <c r="S8262" s="11">
        <f>IF(AND(P8262&gt;1,E8262=1),K8262-1,IF(P8262&lt;1,0,-1))</f>
        <v>0</v>
      </c>
      <c r="T8262" s="11">
        <f>IF(AND(Q8262&gt;1,E8262=0),L8262-1,IF(Q8262&lt;1,0,-1))</f>
        <v>0</v>
      </c>
      <c r="U8262" s="11">
        <f t="shared" si="1419"/>
        <v>0</v>
      </c>
      <c r="V8262" s="11">
        <f>V8261+U8262</f>
        <v>635</v>
      </c>
      <c r="W8262" s="11">
        <f>W8261+SUM(S8262:T8262)</f>
        <v>53.789996504783574</v>
      </c>
      <c r="X8262" s="12">
        <f t="shared" si="1425"/>
        <v>8.4708655913044995E-2</v>
      </c>
      <c r="Y8262" s="13">
        <f>IF(AND(P8262&gt;1,E8262=1),1/K8262*K8262-1/K8262,IF(P8262&lt;1,0,-1/K8262))</f>
        <v>0</v>
      </c>
      <c r="Z8262" s="13">
        <f>IF(AND(Q8262&gt;1,E8262=0),1/L8262*L8262-1/L8262,IF(Q8262&lt;1,0,-1/L8262))</f>
        <v>0</v>
      </c>
      <c r="AA8262" s="13">
        <f>IF(P8262&gt;1,1/K8262)+IF(Q8262&gt;1,1/L8262)</f>
        <v>0</v>
      </c>
      <c r="AB8262" s="13">
        <f>AB8261+AA8262</f>
        <v>271.1219143425667</v>
      </c>
      <c r="AC8262" s="13">
        <f>AC8261+SUM(Y8262:Z8262)</f>
        <v>22.878085657433179</v>
      </c>
      <c r="AD8262" s="14">
        <f t="shared" si="1426"/>
        <v>8.4383019030052908E-2</v>
      </c>
      <c r="AE8262" s="15">
        <f>IF(AND(P8262&gt;1,E8262=1),1/(2*K8262*(1-H8262))*K8262-1/(2*K8262*(1-H8262)),IF(P8262&lt;1,0,-1/(2*K8262*(1-H8262))))</f>
        <v>0</v>
      </c>
      <c r="AF8262" s="15">
        <f>IF(AND(Q8262&gt;1,E8262=0),1/(2*L8262*(1-I8262))*L8262-1/(2*L8262*(1-I8262)),IF(Q8262&lt;1,0,-1/(2*L8262*(1-I8262))))</f>
        <v>0</v>
      </c>
      <c r="AG8262" s="15">
        <f>IF(P8262&gt;1,1/(2*K8262*(1-H8262)),0)+IF(Q8262&gt;1,1/(2*L8262*(1-I8262)),0)</f>
        <v>0</v>
      </c>
      <c r="AH8262" s="15">
        <f>AH8261+AG8262</f>
        <v>339.4847312051084</v>
      </c>
      <c r="AI8262" s="15">
        <f>AI8261+SUM(AE8262:AF8262)</f>
        <v>30.939273566735956</v>
      </c>
      <c r="AJ8262" s="16">
        <f t="shared" si="1427"/>
        <v>9.1135979685764423E-2</v>
      </c>
      <c r="AK8262" s="17">
        <f>IF(AND(P8262&gt;1,E8262=1),(P8262-1)/(K8262-1)*K8262-(P8262-1)/(K8262-1),IF(P8262&lt;1,0,-(P8262-1)/(K8262-1)))</f>
        <v>0</v>
      </c>
      <c r="AL8262" s="17">
        <f>IF(AND(Q8262&gt;1,E8262=0),(Q8262-1)/(L8262-1)*L8262-(Q8262-1)/(L8262-1),IF(Q8262&lt;1,0,-(Q8262-1)/(L8262-1)))</f>
        <v>0</v>
      </c>
      <c r="AM8262" s="17">
        <f>IF(P8262&gt;1,(P8262-1)/(K8262-1),0)+IF(Q8262&gt;1,(Q8262-1)/(L8262-1),0)</f>
        <v>0</v>
      </c>
      <c r="AN8262" s="17">
        <f>AN8261+AM8262</f>
        <v>114.84079475977167</v>
      </c>
      <c r="AO8262" s="17">
        <f>AO8261+SUM(AK8262:AL8262)</f>
        <v>11.859445836291593</v>
      </c>
      <c r="AP8262" s="19">
        <f t="shared" si="1428"/>
        <v>0.10326858030806589</v>
      </c>
      <c r="AR8262" s="20">
        <f t="shared" si="1429"/>
        <v>0</v>
      </c>
      <c r="AV8262" s="21"/>
      <c r="AW8262" s="21"/>
      <c r="AX8262" s="21"/>
      <c r="AY8262" s="21"/>
    </row>
    <row r="8263" spans="1:51" s="5" customFormat="1" hidden="1" outlineLevel="1" x14ac:dyDescent="0.2">
      <c r="A8263" s="33"/>
      <c r="D8263" s="5">
        <v>18350</v>
      </c>
      <c r="E8263" s="5">
        <v>1</v>
      </c>
      <c r="G8263" s="6">
        <f>IF(AND(H8263&gt;0.5,E8263=1),1,0)+IF(AND(H8263&lt;0.5,E8263=0),1,0)</f>
        <v>1</v>
      </c>
      <c r="H8263" s="7">
        <v>0.74134449244143397</v>
      </c>
      <c r="I8263" s="7">
        <f t="shared" si="1420"/>
        <v>0.25865550755856603</v>
      </c>
      <c r="K8263" s="8">
        <v>1.5299999713897701</v>
      </c>
      <c r="L8263" s="8">
        <v>2.7999999523162802</v>
      </c>
      <c r="M8263" s="9">
        <f t="shared" si="1421"/>
        <v>0.65359478346372357</v>
      </c>
      <c r="N8263" s="9">
        <f t="shared" si="1422"/>
        <v>0.35714286322496436</v>
      </c>
      <c r="P8263" s="10">
        <f t="shared" si="1423"/>
        <v>0</v>
      </c>
      <c r="Q8263" s="10">
        <f t="shared" si="1424"/>
        <v>0</v>
      </c>
      <c r="S8263" s="11">
        <f>IF(AND(P8263&gt;1,E8263=1),K8263-1,IF(P8263&lt;1,0,-1))</f>
        <v>0</v>
      </c>
      <c r="T8263" s="11">
        <f>IF(AND(Q8263&gt;1,E8263=0),L8263-1,IF(Q8263&lt;1,0,-1))</f>
        <v>0</v>
      </c>
      <c r="U8263" s="11">
        <f t="shared" si="1419"/>
        <v>0</v>
      </c>
      <c r="V8263" s="11">
        <f>V8262+U8263</f>
        <v>635</v>
      </c>
      <c r="W8263" s="11">
        <f>W8262+SUM(S8263:T8263)</f>
        <v>53.789996504783574</v>
      </c>
      <c r="X8263" s="12">
        <f t="shared" si="1425"/>
        <v>8.4708655913044995E-2</v>
      </c>
      <c r="Y8263" s="13">
        <f>IF(AND(P8263&gt;1,E8263=1),1/K8263*K8263-1/K8263,IF(P8263&lt;1,0,-1/K8263))</f>
        <v>0</v>
      </c>
      <c r="Z8263" s="13">
        <f>IF(AND(Q8263&gt;1,E8263=0),1/L8263*L8263-1/L8263,IF(Q8263&lt;1,0,-1/L8263))</f>
        <v>0</v>
      </c>
      <c r="AA8263" s="13">
        <f>IF(P8263&gt;1,1/K8263)+IF(Q8263&gt;1,1/L8263)</f>
        <v>0</v>
      </c>
      <c r="AB8263" s="13">
        <f>AB8262+AA8263</f>
        <v>271.1219143425667</v>
      </c>
      <c r="AC8263" s="13">
        <f>AC8262+SUM(Y8263:Z8263)</f>
        <v>22.878085657433179</v>
      </c>
      <c r="AD8263" s="14">
        <f t="shared" si="1426"/>
        <v>8.4383019030052908E-2</v>
      </c>
      <c r="AE8263" s="15">
        <f>IF(AND(P8263&gt;1,E8263=1),1/(2*K8263*(1-H8263))*K8263-1/(2*K8263*(1-H8263)),IF(P8263&lt;1,0,-1/(2*K8263*(1-H8263))))</f>
        <v>0</v>
      </c>
      <c r="AF8263" s="15">
        <f>IF(AND(Q8263&gt;1,E8263=0),1/(2*L8263*(1-I8263))*L8263-1/(2*L8263*(1-I8263)),IF(Q8263&lt;1,0,-1/(2*L8263*(1-I8263))))</f>
        <v>0</v>
      </c>
      <c r="AG8263" s="15">
        <f>IF(P8263&gt;1,1/(2*K8263*(1-H8263)),0)+IF(Q8263&gt;1,1/(2*L8263*(1-I8263)),0)</f>
        <v>0</v>
      </c>
      <c r="AH8263" s="15">
        <f>AH8262+AG8263</f>
        <v>339.4847312051084</v>
      </c>
      <c r="AI8263" s="15">
        <f>AI8262+SUM(AE8263:AF8263)</f>
        <v>30.939273566735956</v>
      </c>
      <c r="AJ8263" s="16">
        <f t="shared" si="1427"/>
        <v>9.1135979685764423E-2</v>
      </c>
      <c r="AK8263" s="17">
        <f>IF(AND(P8263&gt;1,E8263=1),(P8263-1)/(K8263-1)*K8263-(P8263-1)/(K8263-1),IF(P8263&lt;1,0,-(P8263-1)/(K8263-1)))</f>
        <v>0</v>
      </c>
      <c r="AL8263" s="17">
        <f>IF(AND(Q8263&gt;1,E8263=0),(Q8263-1)/(L8263-1)*L8263-(Q8263-1)/(L8263-1),IF(Q8263&lt;1,0,-(Q8263-1)/(L8263-1)))</f>
        <v>0</v>
      </c>
      <c r="AM8263" s="17">
        <f>IF(P8263&gt;1,(P8263-1)/(K8263-1),0)+IF(Q8263&gt;1,(Q8263-1)/(L8263-1),0)</f>
        <v>0</v>
      </c>
      <c r="AN8263" s="17">
        <f>AN8262+AM8263</f>
        <v>114.84079475977167</v>
      </c>
      <c r="AO8263" s="17">
        <f>AO8262+SUM(AK8263:AL8263)</f>
        <v>11.859445836291593</v>
      </c>
      <c r="AP8263" s="19">
        <f t="shared" si="1428"/>
        <v>0.10326858030806589</v>
      </c>
      <c r="AR8263" s="20">
        <f t="shared" si="1429"/>
        <v>0</v>
      </c>
      <c r="AV8263" s="21"/>
      <c r="AW8263" s="21"/>
      <c r="AX8263" s="21"/>
      <c r="AY8263" s="21"/>
    </row>
    <row r="8264" spans="1:51" s="5" customFormat="1" hidden="1" outlineLevel="1" x14ac:dyDescent="0.2">
      <c r="A8264" s="33"/>
      <c r="D8264" s="5">
        <v>18351</v>
      </c>
      <c r="E8264" s="5">
        <v>1</v>
      </c>
      <c r="G8264" s="6">
        <f>IF(AND(H8264&gt;0.5,E8264=1),1,0)+IF(AND(H8264&lt;0.5,E8264=0),1,0)</f>
        <v>1</v>
      </c>
      <c r="H8264" s="7">
        <v>0.69014766343956602</v>
      </c>
      <c r="I8264" s="7">
        <f t="shared" si="1420"/>
        <v>0.30985233656043398</v>
      </c>
      <c r="K8264" s="8">
        <v>1.7799999713897701</v>
      </c>
      <c r="L8264" s="8">
        <v>2.1900000572204599</v>
      </c>
      <c r="M8264" s="9">
        <f t="shared" si="1421"/>
        <v>0.56179776183885566</v>
      </c>
      <c r="N8264" s="9">
        <f t="shared" si="1422"/>
        <v>0.45662099263558759</v>
      </c>
      <c r="P8264" s="10">
        <f t="shared" si="1423"/>
        <v>0</v>
      </c>
      <c r="Q8264" s="10">
        <f t="shared" si="1424"/>
        <v>0</v>
      </c>
      <c r="S8264" s="11">
        <f>IF(AND(P8264&gt;1,E8264=1),K8264-1,IF(P8264&lt;1,0,-1))</f>
        <v>0</v>
      </c>
      <c r="T8264" s="11">
        <f>IF(AND(Q8264&gt;1,E8264=0),L8264-1,IF(Q8264&lt;1,0,-1))</f>
        <v>0</v>
      </c>
      <c r="U8264" s="11">
        <f t="shared" si="1419"/>
        <v>0</v>
      </c>
      <c r="V8264" s="11">
        <f>V8263+U8264</f>
        <v>635</v>
      </c>
      <c r="W8264" s="11">
        <f>W8263+SUM(S8264:T8264)</f>
        <v>53.789996504783574</v>
      </c>
      <c r="X8264" s="12">
        <f t="shared" si="1425"/>
        <v>8.4708655913044995E-2</v>
      </c>
      <c r="Y8264" s="13">
        <f>IF(AND(P8264&gt;1,E8264=1),1/K8264*K8264-1/K8264,IF(P8264&lt;1,0,-1/K8264))</f>
        <v>0</v>
      </c>
      <c r="Z8264" s="13">
        <f>IF(AND(Q8264&gt;1,E8264=0),1/L8264*L8264-1/L8264,IF(Q8264&lt;1,0,-1/L8264))</f>
        <v>0</v>
      </c>
      <c r="AA8264" s="13">
        <f>IF(P8264&gt;1,1/K8264)+IF(Q8264&gt;1,1/L8264)</f>
        <v>0</v>
      </c>
      <c r="AB8264" s="13">
        <f>AB8263+AA8264</f>
        <v>271.1219143425667</v>
      </c>
      <c r="AC8264" s="13">
        <f>AC8263+SUM(Y8264:Z8264)</f>
        <v>22.878085657433179</v>
      </c>
      <c r="AD8264" s="14">
        <f t="shared" si="1426"/>
        <v>8.4383019030052908E-2</v>
      </c>
      <c r="AE8264" s="15">
        <f>IF(AND(P8264&gt;1,E8264=1),1/(2*K8264*(1-H8264))*K8264-1/(2*K8264*(1-H8264)),IF(P8264&lt;1,0,-1/(2*K8264*(1-H8264))))</f>
        <v>0</v>
      </c>
      <c r="AF8264" s="15">
        <f>IF(AND(Q8264&gt;1,E8264=0),1/(2*L8264*(1-I8264))*L8264-1/(2*L8264*(1-I8264)),IF(Q8264&lt;1,0,-1/(2*L8264*(1-I8264))))</f>
        <v>0</v>
      </c>
      <c r="AG8264" s="15">
        <f>IF(P8264&gt;1,1/(2*K8264*(1-H8264)),0)+IF(Q8264&gt;1,1/(2*L8264*(1-I8264)),0)</f>
        <v>0</v>
      </c>
      <c r="AH8264" s="15">
        <f>AH8263+AG8264</f>
        <v>339.4847312051084</v>
      </c>
      <c r="AI8264" s="15">
        <f>AI8263+SUM(AE8264:AF8264)</f>
        <v>30.939273566735956</v>
      </c>
      <c r="AJ8264" s="16">
        <f t="shared" si="1427"/>
        <v>9.1135979685764423E-2</v>
      </c>
      <c r="AK8264" s="17">
        <f>IF(AND(P8264&gt;1,E8264=1),(P8264-1)/(K8264-1)*K8264-(P8264-1)/(K8264-1),IF(P8264&lt;1,0,-(P8264-1)/(K8264-1)))</f>
        <v>0</v>
      </c>
      <c r="AL8264" s="17">
        <f>IF(AND(Q8264&gt;1,E8264=0),(Q8264-1)/(L8264-1)*L8264-(Q8264-1)/(L8264-1),IF(Q8264&lt;1,0,-(Q8264-1)/(L8264-1)))</f>
        <v>0</v>
      </c>
      <c r="AM8264" s="17">
        <f>IF(P8264&gt;1,(P8264-1)/(K8264-1),0)+IF(Q8264&gt;1,(Q8264-1)/(L8264-1),0)</f>
        <v>0</v>
      </c>
      <c r="AN8264" s="17">
        <f>AN8263+AM8264</f>
        <v>114.84079475977167</v>
      </c>
      <c r="AO8264" s="17">
        <f>AO8263+SUM(AK8264:AL8264)</f>
        <v>11.859445836291593</v>
      </c>
      <c r="AP8264" s="19">
        <f t="shared" si="1428"/>
        <v>0.10326858030806589</v>
      </c>
      <c r="AR8264" s="20">
        <f t="shared" si="1429"/>
        <v>0</v>
      </c>
      <c r="AV8264" s="21"/>
      <c r="AW8264" s="21"/>
      <c r="AX8264" s="21"/>
      <c r="AY8264" s="21"/>
    </row>
    <row r="8265" spans="1:51" s="5" customFormat="1" hidden="1" outlineLevel="1" x14ac:dyDescent="0.2">
      <c r="A8265" s="33"/>
      <c r="D8265" s="5">
        <v>18352</v>
      </c>
      <c r="E8265" s="5">
        <v>0</v>
      </c>
      <c r="G8265" s="6">
        <f>IF(AND(H8265&gt;0.5,E8265=1),1,0)+IF(AND(H8265&lt;0.5,E8265=0),1,0)</f>
        <v>1</v>
      </c>
      <c r="H8265" s="7">
        <v>0.25456295022544301</v>
      </c>
      <c r="I8265" s="7">
        <f t="shared" si="1420"/>
        <v>0.74543704977455705</v>
      </c>
      <c r="K8265" s="8">
        <v>3.6800000667571999</v>
      </c>
      <c r="L8265" s="8">
        <v>1.3400000333786</v>
      </c>
      <c r="M8265" s="9">
        <f t="shared" si="1421"/>
        <v>0.27173912550528717</v>
      </c>
      <c r="N8265" s="9">
        <f t="shared" si="1422"/>
        <v>0.7462686381273117</v>
      </c>
      <c r="P8265" s="10">
        <f t="shared" si="1423"/>
        <v>0</v>
      </c>
      <c r="Q8265" s="10">
        <f t="shared" si="1424"/>
        <v>0</v>
      </c>
      <c r="S8265" s="11">
        <f>IF(AND(P8265&gt;1,E8265=1),K8265-1,IF(P8265&lt;1,0,-1))</f>
        <v>0</v>
      </c>
      <c r="T8265" s="11">
        <f>IF(AND(Q8265&gt;1,E8265=0),L8265-1,IF(Q8265&lt;1,0,-1))</f>
        <v>0</v>
      </c>
      <c r="U8265" s="11">
        <f t="shared" si="1419"/>
        <v>0</v>
      </c>
      <c r="V8265" s="11">
        <f>V8264+U8265</f>
        <v>635</v>
      </c>
      <c r="W8265" s="11">
        <f>W8264+SUM(S8265:T8265)</f>
        <v>53.789996504783574</v>
      </c>
      <c r="X8265" s="12">
        <f t="shared" si="1425"/>
        <v>8.4708655913044995E-2</v>
      </c>
      <c r="Y8265" s="13">
        <f>IF(AND(P8265&gt;1,E8265=1),1/K8265*K8265-1/K8265,IF(P8265&lt;1,0,-1/K8265))</f>
        <v>0</v>
      </c>
      <c r="Z8265" s="13">
        <f>IF(AND(Q8265&gt;1,E8265=0),1/L8265*L8265-1/L8265,IF(Q8265&lt;1,0,-1/L8265))</f>
        <v>0</v>
      </c>
      <c r="AA8265" s="13">
        <f>IF(P8265&gt;1,1/K8265)+IF(Q8265&gt;1,1/L8265)</f>
        <v>0</v>
      </c>
      <c r="AB8265" s="13">
        <f>AB8264+AA8265</f>
        <v>271.1219143425667</v>
      </c>
      <c r="AC8265" s="13">
        <f>AC8264+SUM(Y8265:Z8265)</f>
        <v>22.878085657433179</v>
      </c>
      <c r="AD8265" s="14">
        <f t="shared" si="1426"/>
        <v>8.4383019030052908E-2</v>
      </c>
      <c r="AE8265" s="15">
        <f>IF(AND(P8265&gt;1,E8265=1),1/(2*K8265*(1-H8265))*K8265-1/(2*K8265*(1-H8265)),IF(P8265&lt;1,0,-1/(2*K8265*(1-H8265))))</f>
        <v>0</v>
      </c>
      <c r="AF8265" s="15">
        <f>IF(AND(Q8265&gt;1,E8265=0),1/(2*L8265*(1-I8265))*L8265-1/(2*L8265*(1-I8265)),IF(Q8265&lt;1,0,-1/(2*L8265*(1-I8265))))</f>
        <v>0</v>
      </c>
      <c r="AG8265" s="15">
        <f>IF(P8265&gt;1,1/(2*K8265*(1-H8265)),0)+IF(Q8265&gt;1,1/(2*L8265*(1-I8265)),0)</f>
        <v>0</v>
      </c>
      <c r="AH8265" s="15">
        <f>AH8264+AG8265</f>
        <v>339.4847312051084</v>
      </c>
      <c r="AI8265" s="15">
        <f>AI8264+SUM(AE8265:AF8265)</f>
        <v>30.939273566735956</v>
      </c>
      <c r="AJ8265" s="16">
        <f t="shared" si="1427"/>
        <v>9.1135979685764423E-2</v>
      </c>
      <c r="AK8265" s="17">
        <f>IF(AND(P8265&gt;1,E8265=1),(P8265-1)/(K8265-1)*K8265-(P8265-1)/(K8265-1),IF(P8265&lt;1,0,-(P8265-1)/(K8265-1)))</f>
        <v>0</v>
      </c>
      <c r="AL8265" s="17">
        <f>IF(AND(Q8265&gt;1,E8265=0),(Q8265-1)/(L8265-1)*L8265-(Q8265-1)/(L8265-1),IF(Q8265&lt;1,0,-(Q8265-1)/(L8265-1)))</f>
        <v>0</v>
      </c>
      <c r="AM8265" s="17">
        <f>IF(P8265&gt;1,(P8265-1)/(K8265-1),0)+IF(Q8265&gt;1,(Q8265-1)/(L8265-1),0)</f>
        <v>0</v>
      </c>
      <c r="AN8265" s="17">
        <f>AN8264+AM8265</f>
        <v>114.84079475977167</v>
      </c>
      <c r="AO8265" s="17">
        <f>AO8264+SUM(AK8265:AL8265)</f>
        <v>11.859445836291593</v>
      </c>
      <c r="AP8265" s="19">
        <f t="shared" si="1428"/>
        <v>0.10326858030806589</v>
      </c>
      <c r="AR8265" s="20">
        <f t="shared" si="1429"/>
        <v>0</v>
      </c>
      <c r="AV8265" s="21"/>
      <c r="AW8265" s="21"/>
      <c r="AX8265" s="21"/>
      <c r="AY8265" s="21"/>
    </row>
    <row r="8266" spans="1:51" s="5" customFormat="1" hidden="1" outlineLevel="1" x14ac:dyDescent="0.2">
      <c r="A8266" s="33"/>
      <c r="D8266" s="5">
        <v>18353</v>
      </c>
      <c r="E8266" s="5">
        <v>0</v>
      </c>
      <c r="G8266" s="6">
        <f>IF(AND(H8266&gt;0.5,E8266=1),1,0)+IF(AND(H8266&lt;0.5,E8266=0),1,0)</f>
        <v>1</v>
      </c>
      <c r="H8266" s="7">
        <v>0.475560849398807</v>
      </c>
      <c r="I8266" s="7">
        <f t="shared" si="1420"/>
        <v>0.52443915060119295</v>
      </c>
      <c r="K8266" s="8">
        <v>2.2400000095367401</v>
      </c>
      <c r="L8266" s="8">
        <v>1.78999996185303</v>
      </c>
      <c r="M8266" s="9">
        <f t="shared" si="1421"/>
        <v>0.44642856952791377</v>
      </c>
      <c r="N8266" s="9">
        <f t="shared" si="1422"/>
        <v>0.55865922978276916</v>
      </c>
      <c r="P8266" s="10">
        <f t="shared" si="1423"/>
        <v>0</v>
      </c>
      <c r="Q8266" s="10">
        <f t="shared" si="1424"/>
        <v>0</v>
      </c>
      <c r="S8266" s="11">
        <f>IF(AND(P8266&gt;1,E8266=1),K8266-1,IF(P8266&lt;1,0,-1))</f>
        <v>0</v>
      </c>
      <c r="T8266" s="11">
        <f>IF(AND(Q8266&gt;1,E8266=0),L8266-1,IF(Q8266&lt;1,0,-1))</f>
        <v>0</v>
      </c>
      <c r="U8266" s="11">
        <f t="shared" si="1419"/>
        <v>0</v>
      </c>
      <c r="V8266" s="11">
        <f>V8265+U8266</f>
        <v>635</v>
      </c>
      <c r="W8266" s="11">
        <f>W8265+SUM(S8266:T8266)</f>
        <v>53.789996504783574</v>
      </c>
      <c r="X8266" s="12">
        <f t="shared" si="1425"/>
        <v>8.4708655913044995E-2</v>
      </c>
      <c r="Y8266" s="13">
        <f>IF(AND(P8266&gt;1,E8266=1),1/K8266*K8266-1/K8266,IF(P8266&lt;1,0,-1/K8266))</f>
        <v>0</v>
      </c>
      <c r="Z8266" s="13">
        <f>IF(AND(Q8266&gt;1,E8266=0),1/L8266*L8266-1/L8266,IF(Q8266&lt;1,0,-1/L8266))</f>
        <v>0</v>
      </c>
      <c r="AA8266" s="13">
        <f>IF(P8266&gt;1,1/K8266)+IF(Q8266&gt;1,1/L8266)</f>
        <v>0</v>
      </c>
      <c r="AB8266" s="13">
        <f>AB8265+AA8266</f>
        <v>271.1219143425667</v>
      </c>
      <c r="AC8266" s="13">
        <f>AC8265+SUM(Y8266:Z8266)</f>
        <v>22.878085657433179</v>
      </c>
      <c r="AD8266" s="14">
        <f t="shared" si="1426"/>
        <v>8.4383019030052908E-2</v>
      </c>
      <c r="AE8266" s="15">
        <f>IF(AND(P8266&gt;1,E8266=1),1/(2*K8266*(1-H8266))*K8266-1/(2*K8266*(1-H8266)),IF(P8266&lt;1,0,-1/(2*K8266*(1-H8266))))</f>
        <v>0</v>
      </c>
      <c r="AF8266" s="15">
        <f>IF(AND(Q8266&gt;1,E8266=0),1/(2*L8266*(1-I8266))*L8266-1/(2*L8266*(1-I8266)),IF(Q8266&lt;1,0,-1/(2*L8266*(1-I8266))))</f>
        <v>0</v>
      </c>
      <c r="AG8266" s="15">
        <f>IF(P8266&gt;1,1/(2*K8266*(1-H8266)),0)+IF(Q8266&gt;1,1/(2*L8266*(1-I8266)),0)</f>
        <v>0</v>
      </c>
      <c r="AH8266" s="15">
        <f>AH8265+AG8266</f>
        <v>339.4847312051084</v>
      </c>
      <c r="AI8266" s="15">
        <f>AI8265+SUM(AE8266:AF8266)</f>
        <v>30.939273566735956</v>
      </c>
      <c r="AJ8266" s="16">
        <f t="shared" si="1427"/>
        <v>9.1135979685764423E-2</v>
      </c>
      <c r="AK8266" s="17">
        <f>IF(AND(P8266&gt;1,E8266=1),(P8266-1)/(K8266-1)*K8266-(P8266-1)/(K8266-1),IF(P8266&lt;1,0,-(P8266-1)/(K8266-1)))</f>
        <v>0</v>
      </c>
      <c r="AL8266" s="17">
        <f>IF(AND(Q8266&gt;1,E8266=0),(Q8266-1)/(L8266-1)*L8266-(Q8266-1)/(L8266-1),IF(Q8266&lt;1,0,-(Q8266-1)/(L8266-1)))</f>
        <v>0</v>
      </c>
      <c r="AM8266" s="17">
        <f>IF(P8266&gt;1,(P8266-1)/(K8266-1),0)+IF(Q8266&gt;1,(Q8266-1)/(L8266-1),0)</f>
        <v>0</v>
      </c>
      <c r="AN8266" s="17">
        <f>AN8265+AM8266</f>
        <v>114.84079475977167</v>
      </c>
      <c r="AO8266" s="17">
        <f>AO8265+SUM(AK8266:AL8266)</f>
        <v>11.859445836291593</v>
      </c>
      <c r="AP8266" s="19">
        <f t="shared" si="1428"/>
        <v>0.10326858030806589</v>
      </c>
      <c r="AR8266" s="20">
        <f t="shared" si="1429"/>
        <v>0</v>
      </c>
      <c r="AV8266" s="21"/>
      <c r="AW8266" s="21"/>
      <c r="AX8266" s="21"/>
      <c r="AY8266" s="21"/>
    </row>
    <row r="8267" spans="1:51" s="5" customFormat="1" hidden="1" outlineLevel="1" x14ac:dyDescent="0.2">
      <c r="A8267" s="33"/>
      <c r="D8267" s="5">
        <v>18354</v>
      </c>
      <c r="E8267" s="5">
        <v>0</v>
      </c>
      <c r="G8267" s="6">
        <f>IF(AND(H8267&gt;0.5,E8267=1),1,0)+IF(AND(H8267&lt;0.5,E8267=0),1,0)</f>
        <v>1</v>
      </c>
      <c r="H8267" s="7">
        <v>0.44583912880684501</v>
      </c>
      <c r="I8267" s="7">
        <f t="shared" si="1420"/>
        <v>0.55416087119315494</v>
      </c>
      <c r="K8267" s="8">
        <v>2.0999999046325701</v>
      </c>
      <c r="L8267" s="8">
        <v>1.9099999666214</v>
      </c>
      <c r="M8267" s="9">
        <f t="shared" si="1421"/>
        <v>0.47619049781574474</v>
      </c>
      <c r="N8267" s="9">
        <f t="shared" si="1422"/>
        <v>0.52356021857366863</v>
      </c>
      <c r="P8267" s="10">
        <f t="shared" si="1423"/>
        <v>0</v>
      </c>
      <c r="Q8267" s="10">
        <f t="shared" si="1424"/>
        <v>0</v>
      </c>
      <c r="S8267" s="11">
        <f>IF(AND(P8267&gt;1,E8267=1),K8267-1,IF(P8267&lt;1,0,-1))</f>
        <v>0</v>
      </c>
      <c r="T8267" s="11">
        <f>IF(AND(Q8267&gt;1,E8267=0),L8267-1,IF(Q8267&lt;1,0,-1))</f>
        <v>0</v>
      </c>
      <c r="U8267" s="11">
        <f t="shared" si="1419"/>
        <v>0</v>
      </c>
      <c r="V8267" s="11">
        <f>V8266+U8267</f>
        <v>635</v>
      </c>
      <c r="W8267" s="11">
        <f>W8266+SUM(S8267:T8267)</f>
        <v>53.789996504783574</v>
      </c>
      <c r="X8267" s="12">
        <f t="shared" si="1425"/>
        <v>8.4708655913044995E-2</v>
      </c>
      <c r="Y8267" s="13">
        <f>IF(AND(P8267&gt;1,E8267=1),1/K8267*K8267-1/K8267,IF(P8267&lt;1,0,-1/K8267))</f>
        <v>0</v>
      </c>
      <c r="Z8267" s="13">
        <f>IF(AND(Q8267&gt;1,E8267=0),1/L8267*L8267-1/L8267,IF(Q8267&lt;1,0,-1/L8267))</f>
        <v>0</v>
      </c>
      <c r="AA8267" s="13">
        <f>IF(P8267&gt;1,1/K8267)+IF(Q8267&gt;1,1/L8267)</f>
        <v>0</v>
      </c>
      <c r="AB8267" s="13">
        <f>AB8266+AA8267</f>
        <v>271.1219143425667</v>
      </c>
      <c r="AC8267" s="13">
        <f>AC8266+SUM(Y8267:Z8267)</f>
        <v>22.878085657433179</v>
      </c>
      <c r="AD8267" s="14">
        <f t="shared" si="1426"/>
        <v>8.4383019030052908E-2</v>
      </c>
      <c r="AE8267" s="15">
        <f>IF(AND(P8267&gt;1,E8267=1),1/(2*K8267*(1-H8267))*K8267-1/(2*K8267*(1-H8267)),IF(P8267&lt;1,0,-1/(2*K8267*(1-H8267))))</f>
        <v>0</v>
      </c>
      <c r="AF8267" s="15">
        <f>IF(AND(Q8267&gt;1,E8267=0),1/(2*L8267*(1-I8267))*L8267-1/(2*L8267*(1-I8267)),IF(Q8267&lt;1,0,-1/(2*L8267*(1-I8267))))</f>
        <v>0</v>
      </c>
      <c r="AG8267" s="15">
        <f>IF(P8267&gt;1,1/(2*K8267*(1-H8267)),0)+IF(Q8267&gt;1,1/(2*L8267*(1-I8267)),0)</f>
        <v>0</v>
      </c>
      <c r="AH8267" s="15">
        <f>AH8266+AG8267</f>
        <v>339.4847312051084</v>
      </c>
      <c r="AI8267" s="15">
        <f>AI8266+SUM(AE8267:AF8267)</f>
        <v>30.939273566735956</v>
      </c>
      <c r="AJ8267" s="16">
        <f t="shared" si="1427"/>
        <v>9.1135979685764423E-2</v>
      </c>
      <c r="AK8267" s="17">
        <f>IF(AND(P8267&gt;1,E8267=1),(P8267-1)/(K8267-1)*K8267-(P8267-1)/(K8267-1),IF(P8267&lt;1,0,-(P8267-1)/(K8267-1)))</f>
        <v>0</v>
      </c>
      <c r="AL8267" s="17">
        <f>IF(AND(Q8267&gt;1,E8267=0),(Q8267-1)/(L8267-1)*L8267-(Q8267-1)/(L8267-1),IF(Q8267&lt;1,0,-(Q8267-1)/(L8267-1)))</f>
        <v>0</v>
      </c>
      <c r="AM8267" s="17">
        <f>IF(P8267&gt;1,(P8267-1)/(K8267-1),0)+IF(Q8267&gt;1,(Q8267-1)/(L8267-1),0)</f>
        <v>0</v>
      </c>
      <c r="AN8267" s="17">
        <f>AN8266+AM8267</f>
        <v>114.84079475977167</v>
      </c>
      <c r="AO8267" s="17">
        <f>AO8266+SUM(AK8267:AL8267)</f>
        <v>11.859445836291593</v>
      </c>
      <c r="AP8267" s="19">
        <f t="shared" si="1428"/>
        <v>0.10326858030806589</v>
      </c>
      <c r="AR8267" s="20">
        <f t="shared" si="1429"/>
        <v>0</v>
      </c>
      <c r="AV8267" s="21"/>
      <c r="AW8267" s="21"/>
      <c r="AX8267" s="21"/>
      <c r="AY8267" s="21"/>
    </row>
    <row r="8268" spans="1:51" s="5" customFormat="1" hidden="1" outlineLevel="1" x14ac:dyDescent="0.2">
      <c r="A8268" s="33"/>
      <c r="D8268" s="5">
        <v>18355</v>
      </c>
      <c r="E8268" s="5">
        <v>0</v>
      </c>
      <c r="G8268" s="6">
        <f>IF(AND(H8268&gt;0.5,E8268=1),1,0)+IF(AND(H8268&lt;0.5,E8268=0),1,0)</f>
        <v>0</v>
      </c>
      <c r="H8268" s="7">
        <v>0.57385315588002395</v>
      </c>
      <c r="I8268" s="7">
        <f t="shared" si="1420"/>
        <v>0.42614684411997605</v>
      </c>
      <c r="K8268" s="8">
        <v>1.5</v>
      </c>
      <c r="L8268" s="8">
        <v>2.8499999046325701</v>
      </c>
      <c r="M8268" s="9">
        <f t="shared" si="1421"/>
        <v>0.66666666666666663</v>
      </c>
      <c r="N8268" s="9">
        <f t="shared" si="1422"/>
        <v>0.35087720472359901</v>
      </c>
      <c r="P8268" s="10">
        <f t="shared" si="1423"/>
        <v>0</v>
      </c>
      <c r="Q8268" s="10">
        <f t="shared" si="1424"/>
        <v>1.2145184651014025</v>
      </c>
      <c r="S8268" s="11">
        <f>IF(AND(P8268&gt;1,E8268=1),K8268-1,IF(P8268&lt;1,0,-1))</f>
        <v>0</v>
      </c>
      <c r="T8268" s="11">
        <f>IF(AND(Q8268&gt;1,E8268=0),L8268-1,IF(Q8268&lt;1,0,-1))</f>
        <v>1.8499999046325701</v>
      </c>
      <c r="U8268" s="11">
        <f t="shared" si="1419"/>
        <v>1</v>
      </c>
      <c r="V8268" s="11">
        <f>V8267+U8268</f>
        <v>636</v>
      </c>
      <c r="W8268" s="11">
        <f>W8267+SUM(S8268:T8268)</f>
        <v>55.639996409416142</v>
      </c>
      <c r="X8268" s="12">
        <f t="shared" si="1425"/>
        <v>8.7484271083987639E-2</v>
      </c>
      <c r="Y8268" s="13">
        <f>IF(AND(P8268&gt;1,E8268=1),1/K8268*K8268-1/K8268,IF(P8268&lt;1,0,-1/K8268))</f>
        <v>0</v>
      </c>
      <c r="Z8268" s="13">
        <f>IF(AND(Q8268&gt;1,E8268=0),1/L8268*L8268-1/L8268,IF(Q8268&lt;1,0,-1/L8268))</f>
        <v>0.64912279527640093</v>
      </c>
      <c r="AA8268" s="13">
        <f>IF(P8268&gt;1,1/K8268)+IF(Q8268&gt;1,1/L8268)</f>
        <v>0.35087720472359901</v>
      </c>
      <c r="AB8268" s="13">
        <f>AB8267+AA8268</f>
        <v>271.47279154729029</v>
      </c>
      <c r="AC8268" s="13">
        <f>AC8267+SUM(Y8268:Z8268)</f>
        <v>23.52720845270958</v>
      </c>
      <c r="AD8268" s="14">
        <f t="shared" si="1426"/>
        <v>8.6665069890111482E-2</v>
      </c>
      <c r="AE8268" s="15">
        <f>IF(AND(P8268&gt;1,E8268=1),1/(2*K8268*(1-H8268))*K8268-1/(2*K8268*(1-H8268)),IF(P8268&lt;1,0,-1/(2*K8268*(1-H8268))))</f>
        <v>0</v>
      </c>
      <c r="AF8268" s="15">
        <f>IF(AND(Q8268&gt;1,E8268=0),1/(2*L8268*(1-I8268))*L8268-1/(2*L8268*(1-I8268)),IF(Q8268&lt;1,0,-1/(2*L8268*(1-I8268))))</f>
        <v>0.56558266572652061</v>
      </c>
      <c r="AG8268" s="15">
        <f>IF(P8268&gt;1,1/(2*K8268*(1-H8268)),0)+IF(Q8268&gt;1,1/(2*L8268*(1-I8268)),0)</f>
        <v>0.30572037561204707</v>
      </c>
      <c r="AH8268" s="15">
        <f>AH8267+AG8268</f>
        <v>339.79045158072046</v>
      </c>
      <c r="AI8268" s="15">
        <f>AI8267+SUM(AE8268:AF8268)</f>
        <v>31.504856232462476</v>
      </c>
      <c r="AJ8268" s="16">
        <f t="shared" si="1427"/>
        <v>9.2718486013660686E-2</v>
      </c>
      <c r="AK8268" s="17">
        <f>IF(AND(P8268&gt;1,E8268=1),(P8268-1)/(K8268-1)*K8268-(P8268-1)/(K8268-1),IF(P8268&lt;1,0,-(P8268-1)/(K8268-1)))</f>
        <v>0</v>
      </c>
      <c r="AL8268" s="17">
        <f>IF(AND(Q8268&gt;1,E8268=0),(Q8268-1)/(L8268-1)*L8268-(Q8268-1)/(L8268-1),IF(Q8268&lt;1,0,-(Q8268-1)/(L8268-1)))</f>
        <v>0.21451846510140249</v>
      </c>
      <c r="AM8268" s="17">
        <f>IF(P8268&gt;1,(P8268-1)/(K8268-1),0)+IF(Q8268&gt;1,(Q8268-1)/(L8268-1),0)</f>
        <v>0.11595593305936314</v>
      </c>
      <c r="AN8268" s="17">
        <f>AN8267+AM8268</f>
        <v>114.95675069283104</v>
      </c>
      <c r="AO8268" s="17">
        <f>AO8267+SUM(AK8268:AL8268)</f>
        <v>12.073964301392996</v>
      </c>
      <c r="AP8268" s="19">
        <f t="shared" si="1428"/>
        <v>0.10503049389117743</v>
      </c>
      <c r="AR8268" s="20">
        <f t="shared" si="1429"/>
        <v>1</v>
      </c>
      <c r="AV8268" s="21"/>
      <c r="AW8268" s="21"/>
      <c r="AX8268" s="21"/>
      <c r="AY8268" s="21"/>
    </row>
    <row r="8269" spans="1:51" s="5" customFormat="1" hidden="1" outlineLevel="1" x14ac:dyDescent="0.2">
      <c r="A8269" s="33"/>
      <c r="D8269" s="5">
        <v>18356</v>
      </c>
      <c r="E8269" s="5">
        <v>1</v>
      </c>
      <c r="G8269" s="6">
        <f>IF(AND(H8269&gt;0.5,E8269=1),1,0)+IF(AND(H8269&lt;0.5,E8269=0),1,0)</f>
        <v>0</v>
      </c>
      <c r="H8269" s="7">
        <v>0.38502567479334399</v>
      </c>
      <c r="I8269" s="7">
        <f t="shared" si="1420"/>
        <v>0.61497432520665596</v>
      </c>
      <c r="K8269" s="8">
        <v>2.2799999713897701</v>
      </c>
      <c r="L8269" s="8">
        <v>1.7400000095367401</v>
      </c>
      <c r="M8269" s="9">
        <f t="shared" si="1421"/>
        <v>0.43859649673173096</v>
      </c>
      <c r="N8269" s="9">
        <f t="shared" si="1422"/>
        <v>0.57471264052822701</v>
      </c>
      <c r="P8269" s="10">
        <f t="shared" si="1423"/>
        <v>0</v>
      </c>
      <c r="Q8269" s="10">
        <f t="shared" si="1424"/>
        <v>0</v>
      </c>
      <c r="S8269" s="11">
        <f>IF(AND(P8269&gt;1,E8269=1),K8269-1,IF(P8269&lt;1,0,-1))</f>
        <v>0</v>
      </c>
      <c r="T8269" s="11">
        <f>IF(AND(Q8269&gt;1,E8269=0),L8269-1,IF(Q8269&lt;1,0,-1))</f>
        <v>0</v>
      </c>
      <c r="U8269" s="11">
        <f t="shared" si="1419"/>
        <v>0</v>
      </c>
      <c r="V8269" s="11">
        <f>V8268+U8269</f>
        <v>636</v>
      </c>
      <c r="W8269" s="11">
        <f>W8268+SUM(S8269:T8269)</f>
        <v>55.639996409416142</v>
      </c>
      <c r="X8269" s="12">
        <f t="shared" si="1425"/>
        <v>8.7484271083987639E-2</v>
      </c>
      <c r="Y8269" s="13">
        <f>IF(AND(P8269&gt;1,E8269=1),1/K8269*K8269-1/K8269,IF(P8269&lt;1,0,-1/K8269))</f>
        <v>0</v>
      </c>
      <c r="Z8269" s="13">
        <f>IF(AND(Q8269&gt;1,E8269=0),1/L8269*L8269-1/L8269,IF(Q8269&lt;1,0,-1/L8269))</f>
        <v>0</v>
      </c>
      <c r="AA8269" s="13">
        <f>IF(P8269&gt;1,1/K8269)+IF(Q8269&gt;1,1/L8269)</f>
        <v>0</v>
      </c>
      <c r="AB8269" s="13">
        <f>AB8268+AA8269</f>
        <v>271.47279154729029</v>
      </c>
      <c r="AC8269" s="13">
        <f>AC8268+SUM(Y8269:Z8269)</f>
        <v>23.52720845270958</v>
      </c>
      <c r="AD8269" s="14">
        <f t="shared" si="1426"/>
        <v>8.6665069890111482E-2</v>
      </c>
      <c r="AE8269" s="15">
        <f>IF(AND(P8269&gt;1,E8269=1),1/(2*K8269*(1-H8269))*K8269-1/(2*K8269*(1-H8269)),IF(P8269&lt;1,0,-1/(2*K8269*(1-H8269))))</f>
        <v>0</v>
      </c>
      <c r="AF8269" s="15">
        <f>IF(AND(Q8269&gt;1,E8269=0),1/(2*L8269*(1-I8269))*L8269-1/(2*L8269*(1-I8269)),IF(Q8269&lt;1,0,-1/(2*L8269*(1-I8269))))</f>
        <v>0</v>
      </c>
      <c r="AG8269" s="15">
        <f>IF(P8269&gt;1,1/(2*K8269*(1-H8269)),0)+IF(Q8269&gt;1,1/(2*L8269*(1-I8269)),0)</f>
        <v>0</v>
      </c>
      <c r="AH8269" s="15">
        <f>AH8268+AG8269</f>
        <v>339.79045158072046</v>
      </c>
      <c r="AI8269" s="15">
        <f>AI8268+SUM(AE8269:AF8269)</f>
        <v>31.504856232462476</v>
      </c>
      <c r="AJ8269" s="16">
        <f t="shared" si="1427"/>
        <v>9.2718486013660686E-2</v>
      </c>
      <c r="AK8269" s="17">
        <f>IF(AND(P8269&gt;1,E8269=1),(P8269-1)/(K8269-1)*K8269-(P8269-1)/(K8269-1),IF(P8269&lt;1,0,-(P8269-1)/(K8269-1)))</f>
        <v>0</v>
      </c>
      <c r="AL8269" s="17">
        <f>IF(AND(Q8269&gt;1,E8269=0),(Q8269-1)/(L8269-1)*L8269-(Q8269-1)/(L8269-1),IF(Q8269&lt;1,0,-(Q8269-1)/(L8269-1)))</f>
        <v>0</v>
      </c>
      <c r="AM8269" s="17">
        <f>IF(P8269&gt;1,(P8269-1)/(K8269-1),0)+IF(Q8269&gt;1,(Q8269-1)/(L8269-1),0)</f>
        <v>0</v>
      </c>
      <c r="AN8269" s="17">
        <f>AN8268+AM8269</f>
        <v>114.95675069283104</v>
      </c>
      <c r="AO8269" s="17">
        <f>AO8268+SUM(AK8269:AL8269)</f>
        <v>12.073964301392996</v>
      </c>
      <c r="AP8269" s="19">
        <f t="shared" si="1428"/>
        <v>0.10503049389117743</v>
      </c>
      <c r="AR8269" s="20">
        <f t="shared" si="1429"/>
        <v>0</v>
      </c>
      <c r="AV8269" s="21"/>
      <c r="AW8269" s="21"/>
      <c r="AX8269" s="21"/>
      <c r="AY8269" s="21"/>
    </row>
    <row r="8270" spans="1:51" s="5" customFormat="1" hidden="1" outlineLevel="1" x14ac:dyDescent="0.2">
      <c r="A8270" s="33"/>
      <c r="D8270" s="5">
        <v>18357</v>
      </c>
      <c r="E8270" s="5">
        <v>1</v>
      </c>
      <c r="G8270" s="6">
        <f>IF(AND(H8270&gt;0.5,E8270=1),1,0)+IF(AND(H8270&lt;0.5,E8270=0),1,0)</f>
        <v>1</v>
      </c>
      <c r="H8270" s="7">
        <v>0.57079313915196195</v>
      </c>
      <c r="I8270" s="7">
        <f t="shared" si="1420"/>
        <v>0.42920686084803805</v>
      </c>
      <c r="K8270" s="8">
        <v>1.87999999523163</v>
      </c>
      <c r="L8270" s="8">
        <v>2.0499999523162802</v>
      </c>
      <c r="M8270" s="9">
        <f t="shared" si="1421"/>
        <v>0.53191489496615263</v>
      </c>
      <c r="N8270" s="9">
        <f t="shared" si="1422"/>
        <v>0.48780488939529348</v>
      </c>
      <c r="P8270" s="10">
        <f t="shared" si="1423"/>
        <v>0</v>
      </c>
      <c r="Q8270" s="10">
        <f t="shared" si="1424"/>
        <v>0</v>
      </c>
      <c r="S8270" s="11">
        <f>IF(AND(P8270&gt;1,E8270=1),K8270-1,IF(P8270&lt;1,0,-1))</f>
        <v>0</v>
      </c>
      <c r="T8270" s="11">
        <f>IF(AND(Q8270&gt;1,E8270=0),L8270-1,IF(Q8270&lt;1,0,-1))</f>
        <v>0</v>
      </c>
      <c r="U8270" s="11">
        <f t="shared" si="1419"/>
        <v>0</v>
      </c>
      <c r="V8270" s="11">
        <f>V8269+U8270</f>
        <v>636</v>
      </c>
      <c r="W8270" s="11">
        <f>W8269+SUM(S8270:T8270)</f>
        <v>55.639996409416142</v>
      </c>
      <c r="X8270" s="12">
        <f t="shared" si="1425"/>
        <v>8.7484271083987639E-2</v>
      </c>
      <c r="Y8270" s="13">
        <f>IF(AND(P8270&gt;1,E8270=1),1/K8270*K8270-1/K8270,IF(P8270&lt;1,0,-1/K8270))</f>
        <v>0</v>
      </c>
      <c r="Z8270" s="13">
        <f>IF(AND(Q8270&gt;1,E8270=0),1/L8270*L8270-1/L8270,IF(Q8270&lt;1,0,-1/L8270))</f>
        <v>0</v>
      </c>
      <c r="AA8270" s="13">
        <f>IF(P8270&gt;1,1/K8270)+IF(Q8270&gt;1,1/L8270)</f>
        <v>0</v>
      </c>
      <c r="AB8270" s="13">
        <f>AB8269+AA8270</f>
        <v>271.47279154729029</v>
      </c>
      <c r="AC8270" s="13">
        <f>AC8269+SUM(Y8270:Z8270)</f>
        <v>23.52720845270958</v>
      </c>
      <c r="AD8270" s="14">
        <f t="shared" si="1426"/>
        <v>8.6665069890111482E-2</v>
      </c>
      <c r="AE8270" s="15">
        <f>IF(AND(P8270&gt;1,E8270=1),1/(2*K8270*(1-H8270))*K8270-1/(2*K8270*(1-H8270)),IF(P8270&lt;1,0,-1/(2*K8270*(1-H8270))))</f>
        <v>0</v>
      </c>
      <c r="AF8270" s="15">
        <f>IF(AND(Q8270&gt;1,E8270=0),1/(2*L8270*(1-I8270))*L8270-1/(2*L8270*(1-I8270)),IF(Q8270&lt;1,0,-1/(2*L8270*(1-I8270))))</f>
        <v>0</v>
      </c>
      <c r="AG8270" s="15">
        <f>IF(P8270&gt;1,1/(2*K8270*(1-H8270)),0)+IF(Q8270&gt;1,1/(2*L8270*(1-I8270)),0)</f>
        <v>0</v>
      </c>
      <c r="AH8270" s="15">
        <f>AH8269+AG8270</f>
        <v>339.79045158072046</v>
      </c>
      <c r="AI8270" s="15">
        <f>AI8269+SUM(AE8270:AF8270)</f>
        <v>31.504856232462476</v>
      </c>
      <c r="AJ8270" s="16">
        <f t="shared" si="1427"/>
        <v>9.2718486013660686E-2</v>
      </c>
      <c r="AK8270" s="17">
        <f>IF(AND(P8270&gt;1,E8270=1),(P8270-1)/(K8270-1)*K8270-(P8270-1)/(K8270-1),IF(P8270&lt;1,0,-(P8270-1)/(K8270-1)))</f>
        <v>0</v>
      </c>
      <c r="AL8270" s="17">
        <f>IF(AND(Q8270&gt;1,E8270=0),(Q8270-1)/(L8270-1)*L8270-(Q8270-1)/(L8270-1),IF(Q8270&lt;1,0,-(Q8270-1)/(L8270-1)))</f>
        <v>0</v>
      </c>
      <c r="AM8270" s="17">
        <f>IF(P8270&gt;1,(P8270-1)/(K8270-1),0)+IF(Q8270&gt;1,(Q8270-1)/(L8270-1),0)</f>
        <v>0</v>
      </c>
      <c r="AN8270" s="17">
        <f>AN8269+AM8270</f>
        <v>114.95675069283104</v>
      </c>
      <c r="AO8270" s="17">
        <f>AO8269+SUM(AK8270:AL8270)</f>
        <v>12.073964301392996</v>
      </c>
      <c r="AP8270" s="19">
        <f t="shared" si="1428"/>
        <v>0.10503049389117743</v>
      </c>
      <c r="AR8270" s="20">
        <f t="shared" si="1429"/>
        <v>0</v>
      </c>
      <c r="AV8270" s="21"/>
      <c r="AW8270" s="21"/>
      <c r="AX8270" s="21"/>
      <c r="AY8270" s="21"/>
    </row>
    <row r="8271" spans="1:51" s="5" customFormat="1" hidden="1" outlineLevel="1" x14ac:dyDescent="0.2">
      <c r="A8271" s="33"/>
      <c r="D8271" s="5">
        <v>18358</v>
      </c>
      <c r="E8271" s="5">
        <v>0</v>
      </c>
      <c r="G8271" s="6">
        <f>IF(AND(H8271&gt;0.5,E8271=1),1,0)+IF(AND(H8271&lt;0.5,E8271=0),1,0)</f>
        <v>0</v>
      </c>
      <c r="H8271" s="7">
        <v>0.54379391809964694</v>
      </c>
      <c r="I8271" s="7">
        <f t="shared" si="1420"/>
        <v>0.45620608190035306</v>
      </c>
      <c r="K8271" s="8">
        <v>1.71000003814697</v>
      </c>
      <c r="L8271" s="8">
        <v>2.3599998950958301</v>
      </c>
      <c r="M8271" s="9">
        <f t="shared" si="1421"/>
        <v>0.58479530859171402</v>
      </c>
      <c r="N8271" s="9">
        <f t="shared" si="1422"/>
        <v>0.42372883239445824</v>
      </c>
      <c r="P8271" s="10">
        <f t="shared" si="1423"/>
        <v>0</v>
      </c>
      <c r="Q8271" s="10">
        <f t="shared" si="1424"/>
        <v>0</v>
      </c>
      <c r="S8271" s="11">
        <f>IF(AND(P8271&gt;1,E8271=1),K8271-1,IF(P8271&lt;1,0,-1))</f>
        <v>0</v>
      </c>
      <c r="T8271" s="11">
        <f>IF(AND(Q8271&gt;1,E8271=0),L8271-1,IF(Q8271&lt;1,0,-1))</f>
        <v>0</v>
      </c>
      <c r="U8271" s="11">
        <f t="shared" si="1419"/>
        <v>0</v>
      </c>
      <c r="V8271" s="11">
        <f>V8270+U8271</f>
        <v>636</v>
      </c>
      <c r="W8271" s="11">
        <f>W8270+SUM(S8271:T8271)</f>
        <v>55.639996409416142</v>
      </c>
      <c r="X8271" s="12">
        <f t="shared" si="1425"/>
        <v>8.7484271083987639E-2</v>
      </c>
      <c r="Y8271" s="13">
        <f>IF(AND(P8271&gt;1,E8271=1),1/K8271*K8271-1/K8271,IF(P8271&lt;1,0,-1/K8271))</f>
        <v>0</v>
      </c>
      <c r="Z8271" s="13">
        <f>IF(AND(Q8271&gt;1,E8271=0),1/L8271*L8271-1/L8271,IF(Q8271&lt;1,0,-1/L8271))</f>
        <v>0</v>
      </c>
      <c r="AA8271" s="13">
        <f>IF(P8271&gt;1,1/K8271)+IF(Q8271&gt;1,1/L8271)</f>
        <v>0</v>
      </c>
      <c r="AB8271" s="13">
        <f>AB8270+AA8271</f>
        <v>271.47279154729029</v>
      </c>
      <c r="AC8271" s="13">
        <f>AC8270+SUM(Y8271:Z8271)</f>
        <v>23.52720845270958</v>
      </c>
      <c r="AD8271" s="14">
        <f t="shared" si="1426"/>
        <v>8.6665069890111482E-2</v>
      </c>
      <c r="AE8271" s="15">
        <f>IF(AND(P8271&gt;1,E8271=1),1/(2*K8271*(1-H8271))*K8271-1/(2*K8271*(1-H8271)),IF(P8271&lt;1,0,-1/(2*K8271*(1-H8271))))</f>
        <v>0</v>
      </c>
      <c r="AF8271" s="15">
        <f>IF(AND(Q8271&gt;1,E8271=0),1/(2*L8271*(1-I8271))*L8271-1/(2*L8271*(1-I8271)),IF(Q8271&lt;1,0,-1/(2*L8271*(1-I8271))))</f>
        <v>0</v>
      </c>
      <c r="AG8271" s="15">
        <f>IF(P8271&gt;1,1/(2*K8271*(1-H8271)),0)+IF(Q8271&gt;1,1/(2*L8271*(1-I8271)),0)</f>
        <v>0</v>
      </c>
      <c r="AH8271" s="15">
        <f>AH8270+AG8271</f>
        <v>339.79045158072046</v>
      </c>
      <c r="AI8271" s="15">
        <f>AI8270+SUM(AE8271:AF8271)</f>
        <v>31.504856232462476</v>
      </c>
      <c r="AJ8271" s="16">
        <f t="shared" si="1427"/>
        <v>9.2718486013660686E-2</v>
      </c>
      <c r="AK8271" s="17">
        <f>IF(AND(P8271&gt;1,E8271=1),(P8271-1)/(K8271-1)*K8271-(P8271-1)/(K8271-1),IF(P8271&lt;1,0,-(P8271-1)/(K8271-1)))</f>
        <v>0</v>
      </c>
      <c r="AL8271" s="17">
        <f>IF(AND(Q8271&gt;1,E8271=0),(Q8271-1)/(L8271-1)*L8271-(Q8271-1)/(L8271-1),IF(Q8271&lt;1,0,-(Q8271-1)/(L8271-1)))</f>
        <v>0</v>
      </c>
      <c r="AM8271" s="17">
        <f>IF(P8271&gt;1,(P8271-1)/(K8271-1),0)+IF(Q8271&gt;1,(Q8271-1)/(L8271-1),0)</f>
        <v>0</v>
      </c>
      <c r="AN8271" s="17">
        <f>AN8270+AM8271</f>
        <v>114.95675069283104</v>
      </c>
      <c r="AO8271" s="17">
        <f>AO8270+SUM(AK8271:AL8271)</f>
        <v>12.073964301392996</v>
      </c>
      <c r="AP8271" s="19">
        <f t="shared" si="1428"/>
        <v>0.10503049389117743</v>
      </c>
      <c r="AR8271" s="20">
        <f t="shared" si="1429"/>
        <v>0</v>
      </c>
      <c r="AV8271" s="21"/>
      <c r="AW8271" s="21"/>
      <c r="AX8271" s="21"/>
      <c r="AY8271" s="21"/>
    </row>
    <row r="8272" spans="1:51" s="5" customFormat="1" hidden="1" outlineLevel="1" x14ac:dyDescent="0.2">
      <c r="A8272" s="33"/>
      <c r="D8272" s="5">
        <v>18359</v>
      </c>
      <c r="E8272" s="5">
        <v>1</v>
      </c>
      <c r="G8272" s="6">
        <f>IF(AND(H8272&gt;0.5,E8272=1),1,0)+IF(AND(H8272&lt;0.5,E8272=0),1,0)</f>
        <v>1</v>
      </c>
      <c r="H8272" s="7">
        <v>0.66733736730391702</v>
      </c>
      <c r="I8272" s="7">
        <f t="shared" si="1420"/>
        <v>0.33266263269608298</v>
      </c>
      <c r="K8272" s="8">
        <v>1.37999999523163</v>
      </c>
      <c r="L8272" s="8">
        <v>3.4200000762939502</v>
      </c>
      <c r="M8272" s="9">
        <f t="shared" si="1421"/>
        <v>0.72463768366329029</v>
      </c>
      <c r="N8272" s="9">
        <f t="shared" si="1422"/>
        <v>0.29239765429585612</v>
      </c>
      <c r="P8272" s="10">
        <f t="shared" si="1423"/>
        <v>0</v>
      </c>
      <c r="Q8272" s="10">
        <f t="shared" si="1424"/>
        <v>1.13770622920075</v>
      </c>
      <c r="S8272" s="11">
        <f>IF(AND(P8272&gt;1,E8272=1),K8272-1,IF(P8272&lt;1,0,-1))</f>
        <v>0</v>
      </c>
      <c r="T8272" s="11">
        <f>IF(AND(Q8272&gt;1,E8272=0),L8272-1,IF(Q8272&lt;1,0,-1))</f>
        <v>-1</v>
      </c>
      <c r="U8272" s="11">
        <f t="shared" si="1419"/>
        <v>1</v>
      </c>
      <c r="V8272" s="11">
        <f>V8271+U8272</f>
        <v>637</v>
      </c>
      <c r="W8272" s="11">
        <f>W8271+SUM(S8272:T8272)</f>
        <v>54.639996409416142</v>
      </c>
      <c r="X8272" s="12">
        <f t="shared" si="1425"/>
        <v>8.5777074426084995E-2</v>
      </c>
      <c r="Y8272" s="13">
        <f>IF(AND(P8272&gt;1,E8272=1),1/K8272*K8272-1/K8272,IF(P8272&lt;1,0,-1/K8272))</f>
        <v>0</v>
      </c>
      <c r="Z8272" s="13">
        <f>IF(AND(Q8272&gt;1,E8272=0),1/L8272*L8272-1/L8272,IF(Q8272&lt;1,0,-1/L8272))</f>
        <v>-0.29239765429585612</v>
      </c>
      <c r="AA8272" s="13">
        <f>IF(P8272&gt;1,1/K8272)+IF(Q8272&gt;1,1/L8272)</f>
        <v>0.29239765429585612</v>
      </c>
      <c r="AB8272" s="13">
        <f>AB8271+AA8272</f>
        <v>271.76518920158617</v>
      </c>
      <c r="AC8272" s="13">
        <f>AC8271+SUM(Y8272:Z8272)</f>
        <v>23.234810798413722</v>
      </c>
      <c r="AD8272" s="14">
        <f t="shared" si="1426"/>
        <v>8.5495905000470579E-2</v>
      </c>
      <c r="AE8272" s="15">
        <f>IF(AND(P8272&gt;1,E8272=1),1/(2*K8272*(1-H8272))*K8272-1/(2*K8272*(1-H8272)),IF(P8272&lt;1,0,-1/(2*K8272*(1-H8272))))</f>
        <v>0</v>
      </c>
      <c r="AF8272" s="15">
        <f>IF(AND(Q8272&gt;1,E8272=0),1/(2*L8272*(1-I8272))*L8272-1/(2*L8272*(1-I8272)),IF(Q8272&lt;1,0,-1/(2*L8272*(1-I8272))))</f>
        <v>-0.21907783725431124</v>
      </c>
      <c r="AG8272" s="15">
        <f>IF(P8272&gt;1,1/(2*K8272*(1-H8272)),0)+IF(Q8272&gt;1,1/(2*L8272*(1-I8272)),0)</f>
        <v>0.21907783725431124</v>
      </c>
      <c r="AH8272" s="15">
        <f>AH8271+AG8272</f>
        <v>340.00952941797476</v>
      </c>
      <c r="AI8272" s="15">
        <f>AI8271+SUM(AE8272:AF8272)</f>
        <v>31.285778395208165</v>
      </c>
      <c r="AJ8272" s="16">
        <f t="shared" si="1427"/>
        <v>9.2014416327574344E-2</v>
      </c>
      <c r="AK8272" s="17">
        <f>IF(AND(P8272&gt;1,E8272=1),(P8272-1)/(K8272-1)*K8272-(P8272-1)/(K8272-1),IF(P8272&lt;1,0,-(P8272-1)/(K8272-1)))</f>
        <v>0</v>
      </c>
      <c r="AL8272" s="17">
        <f>IF(AND(Q8272&gt;1,E8272=0),(Q8272-1)/(L8272-1)*L8272-(Q8272-1)/(L8272-1),IF(Q8272&lt;1,0,-(Q8272-1)/(L8272-1)))</f>
        <v>-5.6903398702216931E-2</v>
      </c>
      <c r="AM8272" s="17">
        <f>IF(P8272&gt;1,(P8272-1)/(K8272-1),0)+IF(Q8272&gt;1,(Q8272-1)/(L8272-1),0)</f>
        <v>5.6903398702216931E-2</v>
      </c>
      <c r="AN8272" s="17">
        <f>AN8271+AM8272</f>
        <v>115.01365409153325</v>
      </c>
      <c r="AO8272" s="17">
        <f>AO8271+SUM(AK8272:AL8272)</f>
        <v>12.01706090269078</v>
      </c>
      <c r="AP8272" s="19">
        <f t="shared" si="1428"/>
        <v>0.10448377627518068</v>
      </c>
      <c r="AR8272" s="20">
        <f t="shared" si="1429"/>
        <v>1</v>
      </c>
      <c r="AV8272" s="21"/>
      <c r="AW8272" s="21"/>
      <c r="AX8272" s="21"/>
      <c r="AY8272" s="21"/>
    </row>
    <row r="8273" spans="1:51" s="5" customFormat="1" hidden="1" outlineLevel="1" x14ac:dyDescent="0.2">
      <c r="A8273" s="33"/>
      <c r="D8273" s="5">
        <v>18360</v>
      </c>
      <c r="E8273" s="5">
        <v>0</v>
      </c>
      <c r="G8273" s="6">
        <f>IF(AND(H8273&gt;0.5,E8273=1),1,0)+IF(AND(H8273&lt;0.5,E8273=0),1,0)</f>
        <v>1</v>
      </c>
      <c r="H8273" s="7">
        <v>0.37294735227000902</v>
      </c>
      <c r="I8273" s="7">
        <f t="shared" si="1420"/>
        <v>0.62705264772999092</v>
      </c>
      <c r="K8273" s="8">
        <v>3.3800001144409202</v>
      </c>
      <c r="L8273" s="8">
        <v>1.3999999761581401</v>
      </c>
      <c r="M8273" s="9">
        <f t="shared" si="1421"/>
        <v>0.295857978148444</v>
      </c>
      <c r="N8273" s="9">
        <f t="shared" si="1422"/>
        <v>0.71428572644992872</v>
      </c>
      <c r="P8273" s="10">
        <f t="shared" si="1423"/>
        <v>0</v>
      </c>
      <c r="Q8273" s="10">
        <f t="shared" si="1424"/>
        <v>0</v>
      </c>
      <c r="S8273" s="11">
        <f>IF(AND(P8273&gt;1,E8273=1),K8273-1,IF(P8273&lt;1,0,-1))</f>
        <v>0</v>
      </c>
      <c r="T8273" s="11">
        <f>IF(AND(Q8273&gt;1,E8273=0),L8273-1,IF(Q8273&lt;1,0,-1))</f>
        <v>0</v>
      </c>
      <c r="U8273" s="11">
        <f t="shared" si="1419"/>
        <v>0</v>
      </c>
      <c r="V8273" s="11">
        <f>V8272+U8273</f>
        <v>637</v>
      </c>
      <c r="W8273" s="11">
        <f>W8272+SUM(S8273:T8273)</f>
        <v>54.639996409416142</v>
      </c>
      <c r="X8273" s="12">
        <f t="shared" si="1425"/>
        <v>8.5777074426084995E-2</v>
      </c>
      <c r="Y8273" s="13">
        <f>IF(AND(P8273&gt;1,E8273=1),1/K8273*K8273-1/K8273,IF(P8273&lt;1,0,-1/K8273))</f>
        <v>0</v>
      </c>
      <c r="Z8273" s="13">
        <f>IF(AND(Q8273&gt;1,E8273=0),1/L8273*L8273-1/L8273,IF(Q8273&lt;1,0,-1/L8273))</f>
        <v>0</v>
      </c>
      <c r="AA8273" s="13">
        <f>IF(P8273&gt;1,1/K8273)+IF(Q8273&gt;1,1/L8273)</f>
        <v>0</v>
      </c>
      <c r="AB8273" s="13">
        <f>AB8272+AA8273</f>
        <v>271.76518920158617</v>
      </c>
      <c r="AC8273" s="13">
        <f>AC8272+SUM(Y8273:Z8273)</f>
        <v>23.234810798413722</v>
      </c>
      <c r="AD8273" s="14">
        <f t="shared" si="1426"/>
        <v>8.5495905000470579E-2</v>
      </c>
      <c r="AE8273" s="15">
        <f>IF(AND(P8273&gt;1,E8273=1),1/(2*K8273*(1-H8273))*K8273-1/(2*K8273*(1-H8273)),IF(P8273&lt;1,0,-1/(2*K8273*(1-H8273))))</f>
        <v>0</v>
      </c>
      <c r="AF8273" s="15">
        <f>IF(AND(Q8273&gt;1,E8273=0),1/(2*L8273*(1-I8273))*L8273-1/(2*L8273*(1-I8273)),IF(Q8273&lt;1,0,-1/(2*L8273*(1-I8273))))</f>
        <v>0</v>
      </c>
      <c r="AG8273" s="15">
        <f>IF(P8273&gt;1,1/(2*K8273*(1-H8273)),0)+IF(Q8273&gt;1,1/(2*L8273*(1-I8273)),0)</f>
        <v>0</v>
      </c>
      <c r="AH8273" s="15">
        <f>AH8272+AG8273</f>
        <v>340.00952941797476</v>
      </c>
      <c r="AI8273" s="15">
        <f>AI8272+SUM(AE8273:AF8273)</f>
        <v>31.285778395208165</v>
      </c>
      <c r="AJ8273" s="16">
        <f t="shared" si="1427"/>
        <v>9.2014416327574344E-2</v>
      </c>
      <c r="AK8273" s="17">
        <f>IF(AND(P8273&gt;1,E8273=1),(P8273-1)/(K8273-1)*K8273-(P8273-1)/(K8273-1),IF(P8273&lt;1,0,-(P8273-1)/(K8273-1)))</f>
        <v>0</v>
      </c>
      <c r="AL8273" s="17">
        <f>IF(AND(Q8273&gt;1,E8273=0),(Q8273-1)/(L8273-1)*L8273-(Q8273-1)/(L8273-1),IF(Q8273&lt;1,0,-(Q8273-1)/(L8273-1)))</f>
        <v>0</v>
      </c>
      <c r="AM8273" s="17">
        <f>IF(P8273&gt;1,(P8273-1)/(K8273-1),0)+IF(Q8273&gt;1,(Q8273-1)/(L8273-1),0)</f>
        <v>0</v>
      </c>
      <c r="AN8273" s="17">
        <f>AN8272+AM8273</f>
        <v>115.01365409153325</v>
      </c>
      <c r="AO8273" s="17">
        <f>AO8272+SUM(AK8273:AL8273)</f>
        <v>12.01706090269078</v>
      </c>
      <c r="AP8273" s="19">
        <f t="shared" si="1428"/>
        <v>0.10448377627518068</v>
      </c>
      <c r="AR8273" s="20">
        <f t="shared" si="1429"/>
        <v>0</v>
      </c>
      <c r="AV8273" s="21"/>
      <c r="AW8273" s="21"/>
      <c r="AX8273" s="21"/>
      <c r="AY8273" s="21"/>
    </row>
    <row r="8274" spans="1:51" s="5" customFormat="1" hidden="1" outlineLevel="1" x14ac:dyDescent="0.2">
      <c r="A8274" s="33"/>
      <c r="D8274" s="5">
        <v>18361</v>
      </c>
      <c r="E8274" s="5">
        <v>1</v>
      </c>
      <c r="G8274" s="6">
        <f>IF(AND(H8274&gt;0.5,E8274=1),1,0)+IF(AND(H8274&lt;0.5,E8274=0),1,0)</f>
        <v>1</v>
      </c>
      <c r="H8274" s="7">
        <v>0.759750523898441</v>
      </c>
      <c r="I8274" s="7">
        <f t="shared" si="1420"/>
        <v>0.240249476101559</v>
      </c>
      <c r="K8274" s="8">
        <v>1.25</v>
      </c>
      <c r="L8274" s="8">
        <v>4.6900000572204599</v>
      </c>
      <c r="M8274" s="9">
        <f t="shared" si="1421"/>
        <v>0.8</v>
      </c>
      <c r="N8274" s="9">
        <f t="shared" si="1422"/>
        <v>0.21321961360329972</v>
      </c>
      <c r="P8274" s="10">
        <f t="shared" si="1423"/>
        <v>0</v>
      </c>
      <c r="Q8274" s="10">
        <f t="shared" si="1424"/>
        <v>0</v>
      </c>
      <c r="S8274" s="11">
        <f>IF(AND(P8274&gt;1,E8274=1),K8274-1,IF(P8274&lt;1,0,-1))</f>
        <v>0</v>
      </c>
      <c r="T8274" s="11">
        <f>IF(AND(Q8274&gt;1,E8274=0),L8274-1,IF(Q8274&lt;1,0,-1))</f>
        <v>0</v>
      </c>
      <c r="U8274" s="11">
        <f t="shared" si="1419"/>
        <v>0</v>
      </c>
      <c r="V8274" s="11">
        <f>V8273+U8274</f>
        <v>637</v>
      </c>
      <c r="W8274" s="11">
        <f>W8273+SUM(S8274:T8274)</f>
        <v>54.639996409416142</v>
      </c>
      <c r="X8274" s="12">
        <f t="shared" si="1425"/>
        <v>8.5777074426084995E-2</v>
      </c>
      <c r="Y8274" s="13">
        <f>IF(AND(P8274&gt;1,E8274=1),1/K8274*K8274-1/K8274,IF(P8274&lt;1,0,-1/K8274))</f>
        <v>0</v>
      </c>
      <c r="Z8274" s="13">
        <f>IF(AND(Q8274&gt;1,E8274=0),1/L8274*L8274-1/L8274,IF(Q8274&lt;1,0,-1/L8274))</f>
        <v>0</v>
      </c>
      <c r="AA8274" s="13">
        <f>IF(P8274&gt;1,1/K8274)+IF(Q8274&gt;1,1/L8274)</f>
        <v>0</v>
      </c>
      <c r="AB8274" s="13">
        <f>AB8273+AA8274</f>
        <v>271.76518920158617</v>
      </c>
      <c r="AC8274" s="13">
        <f>AC8273+SUM(Y8274:Z8274)</f>
        <v>23.234810798413722</v>
      </c>
      <c r="AD8274" s="14">
        <f t="shared" si="1426"/>
        <v>8.5495905000470579E-2</v>
      </c>
      <c r="AE8274" s="15">
        <f>IF(AND(P8274&gt;1,E8274=1),1/(2*K8274*(1-H8274))*K8274-1/(2*K8274*(1-H8274)),IF(P8274&lt;1,0,-1/(2*K8274*(1-H8274))))</f>
        <v>0</v>
      </c>
      <c r="AF8274" s="15">
        <f>IF(AND(Q8274&gt;1,E8274=0),1/(2*L8274*(1-I8274))*L8274-1/(2*L8274*(1-I8274)),IF(Q8274&lt;1,0,-1/(2*L8274*(1-I8274))))</f>
        <v>0</v>
      </c>
      <c r="AG8274" s="15">
        <f>IF(P8274&gt;1,1/(2*K8274*(1-H8274)),0)+IF(Q8274&gt;1,1/(2*L8274*(1-I8274)),0)</f>
        <v>0</v>
      </c>
      <c r="AH8274" s="15">
        <f>AH8273+AG8274</f>
        <v>340.00952941797476</v>
      </c>
      <c r="AI8274" s="15">
        <f>AI8273+SUM(AE8274:AF8274)</f>
        <v>31.285778395208165</v>
      </c>
      <c r="AJ8274" s="16">
        <f t="shared" si="1427"/>
        <v>9.2014416327574344E-2</v>
      </c>
      <c r="AK8274" s="17">
        <f>IF(AND(P8274&gt;1,E8274=1),(P8274-1)/(K8274-1)*K8274-(P8274-1)/(K8274-1),IF(P8274&lt;1,0,-(P8274-1)/(K8274-1)))</f>
        <v>0</v>
      </c>
      <c r="AL8274" s="17">
        <f>IF(AND(Q8274&gt;1,E8274=0),(Q8274-1)/(L8274-1)*L8274-(Q8274-1)/(L8274-1),IF(Q8274&lt;1,0,-(Q8274-1)/(L8274-1)))</f>
        <v>0</v>
      </c>
      <c r="AM8274" s="17">
        <f>IF(P8274&gt;1,(P8274-1)/(K8274-1),0)+IF(Q8274&gt;1,(Q8274-1)/(L8274-1),0)</f>
        <v>0</v>
      </c>
      <c r="AN8274" s="17">
        <f>AN8273+AM8274</f>
        <v>115.01365409153325</v>
      </c>
      <c r="AO8274" s="17">
        <f>AO8273+SUM(AK8274:AL8274)</f>
        <v>12.01706090269078</v>
      </c>
      <c r="AP8274" s="19">
        <f t="shared" si="1428"/>
        <v>0.10448377627518068</v>
      </c>
      <c r="AR8274" s="20">
        <f t="shared" si="1429"/>
        <v>0</v>
      </c>
      <c r="AV8274" s="21"/>
      <c r="AW8274" s="21"/>
      <c r="AX8274" s="21"/>
      <c r="AY8274" s="21"/>
    </row>
    <row r="8275" spans="1:51" s="5" customFormat="1" hidden="1" outlineLevel="1" x14ac:dyDescent="0.2">
      <c r="A8275" s="33"/>
      <c r="D8275" s="5">
        <v>18362</v>
      </c>
      <c r="E8275" s="5">
        <v>1</v>
      </c>
      <c r="G8275" s="6">
        <f>IF(AND(H8275&gt;0.5,E8275=1),1,0)+IF(AND(H8275&lt;0.5,E8275=0),1,0)</f>
        <v>1</v>
      </c>
      <c r="H8275" s="7">
        <v>0.759750523898441</v>
      </c>
      <c r="I8275" s="7">
        <f t="shared" si="1420"/>
        <v>0.240249476101559</v>
      </c>
      <c r="K8275" s="8">
        <v>1.5</v>
      </c>
      <c r="L8275" s="8">
        <v>2.9100000858306898</v>
      </c>
      <c r="M8275" s="9">
        <f t="shared" si="1421"/>
        <v>0.66666666666666663</v>
      </c>
      <c r="N8275" s="9">
        <f t="shared" si="1422"/>
        <v>0.34364260154808196</v>
      </c>
      <c r="P8275" s="10">
        <f t="shared" si="1423"/>
        <v>0</v>
      </c>
      <c r="Q8275" s="10">
        <f t="shared" si="1424"/>
        <v>0</v>
      </c>
      <c r="S8275" s="11">
        <f>IF(AND(P8275&gt;1,E8275=1),K8275-1,IF(P8275&lt;1,0,-1))</f>
        <v>0</v>
      </c>
      <c r="T8275" s="11">
        <f>IF(AND(Q8275&gt;1,E8275=0),L8275-1,IF(Q8275&lt;1,0,-1))</f>
        <v>0</v>
      </c>
      <c r="U8275" s="11">
        <f t="shared" si="1419"/>
        <v>0</v>
      </c>
      <c r="V8275" s="11">
        <f>V8274+U8275</f>
        <v>637</v>
      </c>
      <c r="W8275" s="11">
        <f>W8274+SUM(S8275:T8275)</f>
        <v>54.639996409416142</v>
      </c>
      <c r="X8275" s="12">
        <f t="shared" si="1425"/>
        <v>8.5777074426084995E-2</v>
      </c>
      <c r="Y8275" s="13">
        <f>IF(AND(P8275&gt;1,E8275=1),1/K8275*K8275-1/K8275,IF(P8275&lt;1,0,-1/K8275))</f>
        <v>0</v>
      </c>
      <c r="Z8275" s="13">
        <f>IF(AND(Q8275&gt;1,E8275=0),1/L8275*L8275-1/L8275,IF(Q8275&lt;1,0,-1/L8275))</f>
        <v>0</v>
      </c>
      <c r="AA8275" s="13">
        <f>IF(P8275&gt;1,1/K8275)+IF(Q8275&gt;1,1/L8275)</f>
        <v>0</v>
      </c>
      <c r="AB8275" s="13">
        <f>AB8274+AA8275</f>
        <v>271.76518920158617</v>
      </c>
      <c r="AC8275" s="13">
        <f>AC8274+SUM(Y8275:Z8275)</f>
        <v>23.234810798413722</v>
      </c>
      <c r="AD8275" s="14">
        <f t="shared" si="1426"/>
        <v>8.5495905000470579E-2</v>
      </c>
      <c r="AE8275" s="15">
        <f>IF(AND(P8275&gt;1,E8275=1),1/(2*K8275*(1-H8275))*K8275-1/(2*K8275*(1-H8275)),IF(P8275&lt;1,0,-1/(2*K8275*(1-H8275))))</f>
        <v>0</v>
      </c>
      <c r="AF8275" s="15">
        <f>IF(AND(Q8275&gt;1,E8275=0),1/(2*L8275*(1-I8275))*L8275-1/(2*L8275*(1-I8275)),IF(Q8275&lt;1,0,-1/(2*L8275*(1-I8275))))</f>
        <v>0</v>
      </c>
      <c r="AG8275" s="15">
        <f>IF(P8275&gt;1,1/(2*K8275*(1-H8275)),0)+IF(Q8275&gt;1,1/(2*L8275*(1-I8275)),0)</f>
        <v>0</v>
      </c>
      <c r="AH8275" s="15">
        <f>AH8274+AG8275</f>
        <v>340.00952941797476</v>
      </c>
      <c r="AI8275" s="15">
        <f>AI8274+SUM(AE8275:AF8275)</f>
        <v>31.285778395208165</v>
      </c>
      <c r="AJ8275" s="16">
        <f t="shared" si="1427"/>
        <v>9.2014416327574344E-2</v>
      </c>
      <c r="AK8275" s="17">
        <f>IF(AND(P8275&gt;1,E8275=1),(P8275-1)/(K8275-1)*K8275-(P8275-1)/(K8275-1),IF(P8275&lt;1,0,-(P8275-1)/(K8275-1)))</f>
        <v>0</v>
      </c>
      <c r="AL8275" s="17">
        <f>IF(AND(Q8275&gt;1,E8275=0),(Q8275-1)/(L8275-1)*L8275-(Q8275-1)/(L8275-1),IF(Q8275&lt;1,0,-(Q8275-1)/(L8275-1)))</f>
        <v>0</v>
      </c>
      <c r="AM8275" s="17">
        <f>IF(P8275&gt;1,(P8275-1)/(K8275-1),0)+IF(Q8275&gt;1,(Q8275-1)/(L8275-1),0)</f>
        <v>0</v>
      </c>
      <c r="AN8275" s="17">
        <f>AN8274+AM8275</f>
        <v>115.01365409153325</v>
      </c>
      <c r="AO8275" s="17">
        <f>AO8274+SUM(AK8275:AL8275)</f>
        <v>12.01706090269078</v>
      </c>
      <c r="AP8275" s="19">
        <f t="shared" si="1428"/>
        <v>0.10448377627518068</v>
      </c>
      <c r="AR8275" s="20">
        <f t="shared" si="1429"/>
        <v>0</v>
      </c>
      <c r="AV8275" s="21"/>
      <c r="AW8275" s="21"/>
      <c r="AX8275" s="21"/>
      <c r="AY8275" s="21"/>
    </row>
    <row r="8276" spans="1:51" s="5" customFormat="1" hidden="1" outlineLevel="1" x14ac:dyDescent="0.2">
      <c r="A8276" s="33"/>
      <c r="D8276" s="5">
        <v>18363</v>
      </c>
      <c r="E8276" s="5">
        <v>0</v>
      </c>
      <c r="G8276" s="6">
        <f>IF(AND(H8276&gt;0.5,E8276=1),1,0)+IF(AND(H8276&lt;0.5,E8276=0),1,0)</f>
        <v>1</v>
      </c>
      <c r="H8276" s="7">
        <v>0.42994672838829001</v>
      </c>
      <c r="I8276" s="7">
        <f t="shared" si="1420"/>
        <v>0.57005327161170993</v>
      </c>
      <c r="K8276" s="8">
        <v>2.3699998855590798</v>
      </c>
      <c r="L8276" s="8">
        <v>1.6799999475479099</v>
      </c>
      <c r="M8276" s="9">
        <f t="shared" si="1421"/>
        <v>0.42194094864443477</v>
      </c>
      <c r="N8276" s="9">
        <f t="shared" si="1422"/>
        <v>0.5952381138223114</v>
      </c>
      <c r="P8276" s="10">
        <f t="shared" si="1423"/>
        <v>0</v>
      </c>
      <c r="Q8276" s="10">
        <f t="shared" si="1424"/>
        <v>0</v>
      </c>
      <c r="S8276" s="11">
        <f>IF(AND(P8276&gt;1,E8276=1),K8276-1,IF(P8276&lt;1,0,-1))</f>
        <v>0</v>
      </c>
      <c r="T8276" s="11">
        <f>IF(AND(Q8276&gt;1,E8276=0),L8276-1,IF(Q8276&lt;1,0,-1))</f>
        <v>0</v>
      </c>
      <c r="U8276" s="11">
        <f t="shared" si="1419"/>
        <v>0</v>
      </c>
      <c r="V8276" s="11">
        <f>V8275+U8276</f>
        <v>637</v>
      </c>
      <c r="W8276" s="11">
        <f>W8275+SUM(S8276:T8276)</f>
        <v>54.639996409416142</v>
      </c>
      <c r="X8276" s="12">
        <f t="shared" si="1425"/>
        <v>8.5777074426084995E-2</v>
      </c>
      <c r="Y8276" s="13">
        <f>IF(AND(P8276&gt;1,E8276=1),1/K8276*K8276-1/K8276,IF(P8276&lt;1,0,-1/K8276))</f>
        <v>0</v>
      </c>
      <c r="Z8276" s="13">
        <f>IF(AND(Q8276&gt;1,E8276=0),1/L8276*L8276-1/L8276,IF(Q8276&lt;1,0,-1/L8276))</f>
        <v>0</v>
      </c>
      <c r="AA8276" s="13">
        <f>IF(P8276&gt;1,1/K8276)+IF(Q8276&gt;1,1/L8276)</f>
        <v>0</v>
      </c>
      <c r="AB8276" s="13">
        <f>AB8275+AA8276</f>
        <v>271.76518920158617</v>
      </c>
      <c r="AC8276" s="13">
        <f>AC8275+SUM(Y8276:Z8276)</f>
        <v>23.234810798413722</v>
      </c>
      <c r="AD8276" s="14">
        <f t="shared" si="1426"/>
        <v>8.5495905000470579E-2</v>
      </c>
      <c r="AE8276" s="15">
        <f>IF(AND(P8276&gt;1,E8276=1),1/(2*K8276*(1-H8276))*K8276-1/(2*K8276*(1-H8276)),IF(P8276&lt;1,0,-1/(2*K8276*(1-H8276))))</f>
        <v>0</v>
      </c>
      <c r="AF8276" s="15">
        <f>IF(AND(Q8276&gt;1,E8276=0),1/(2*L8276*(1-I8276))*L8276-1/(2*L8276*(1-I8276)),IF(Q8276&lt;1,0,-1/(2*L8276*(1-I8276))))</f>
        <v>0</v>
      </c>
      <c r="AG8276" s="15">
        <f>IF(P8276&gt;1,1/(2*K8276*(1-H8276)),0)+IF(Q8276&gt;1,1/(2*L8276*(1-I8276)),0)</f>
        <v>0</v>
      </c>
      <c r="AH8276" s="15">
        <f>AH8275+AG8276</f>
        <v>340.00952941797476</v>
      </c>
      <c r="AI8276" s="15">
        <f>AI8275+SUM(AE8276:AF8276)</f>
        <v>31.285778395208165</v>
      </c>
      <c r="AJ8276" s="16">
        <f t="shared" si="1427"/>
        <v>9.2014416327574344E-2</v>
      </c>
      <c r="AK8276" s="17">
        <f>IF(AND(P8276&gt;1,E8276=1),(P8276-1)/(K8276-1)*K8276-(P8276-1)/(K8276-1),IF(P8276&lt;1,0,-(P8276-1)/(K8276-1)))</f>
        <v>0</v>
      </c>
      <c r="AL8276" s="17">
        <f>IF(AND(Q8276&gt;1,E8276=0),(Q8276-1)/(L8276-1)*L8276-(Q8276-1)/(L8276-1),IF(Q8276&lt;1,0,-(Q8276-1)/(L8276-1)))</f>
        <v>0</v>
      </c>
      <c r="AM8276" s="17">
        <f>IF(P8276&gt;1,(P8276-1)/(K8276-1),0)+IF(Q8276&gt;1,(Q8276-1)/(L8276-1),0)</f>
        <v>0</v>
      </c>
      <c r="AN8276" s="17">
        <f>AN8275+AM8276</f>
        <v>115.01365409153325</v>
      </c>
      <c r="AO8276" s="17">
        <f>AO8275+SUM(AK8276:AL8276)</f>
        <v>12.01706090269078</v>
      </c>
      <c r="AP8276" s="19">
        <f t="shared" si="1428"/>
        <v>0.10448377627518068</v>
      </c>
      <c r="AR8276" s="20">
        <f t="shared" si="1429"/>
        <v>0</v>
      </c>
      <c r="AV8276" s="21"/>
      <c r="AW8276" s="21"/>
      <c r="AX8276" s="21"/>
      <c r="AY8276" s="21"/>
    </row>
    <row r="8277" spans="1:51" s="5" customFormat="1" hidden="1" outlineLevel="1" x14ac:dyDescent="0.2">
      <c r="A8277" s="33"/>
      <c r="D8277" s="5">
        <v>18364</v>
      </c>
      <c r="E8277" s="5">
        <v>1</v>
      </c>
      <c r="G8277" s="6">
        <f>IF(AND(H8277&gt;0.5,E8277=1),1,0)+IF(AND(H8277&lt;0.5,E8277=0),1,0)</f>
        <v>1</v>
      </c>
      <c r="H8277" s="7">
        <v>0.60392583470169603</v>
      </c>
      <c r="I8277" s="7">
        <f t="shared" si="1420"/>
        <v>0.39607416529830397</v>
      </c>
      <c r="K8277" s="8">
        <v>1.7599999904632599</v>
      </c>
      <c r="L8277" s="8">
        <v>2.2200000286102299</v>
      </c>
      <c r="M8277" s="9">
        <f t="shared" si="1421"/>
        <v>0.56818182126056949</v>
      </c>
      <c r="N8277" s="9">
        <f t="shared" si="1422"/>
        <v>0.45045044464527439</v>
      </c>
      <c r="P8277" s="10">
        <f t="shared" si="1423"/>
        <v>0</v>
      </c>
      <c r="Q8277" s="10">
        <f t="shared" si="1424"/>
        <v>0</v>
      </c>
      <c r="S8277" s="11">
        <f>IF(AND(P8277&gt;1,E8277=1),K8277-1,IF(P8277&lt;1,0,-1))</f>
        <v>0</v>
      </c>
      <c r="T8277" s="11">
        <f>IF(AND(Q8277&gt;1,E8277=0),L8277-1,IF(Q8277&lt;1,0,-1))</f>
        <v>0</v>
      </c>
      <c r="U8277" s="11">
        <f t="shared" si="1419"/>
        <v>0</v>
      </c>
      <c r="V8277" s="11">
        <f>V8276+U8277</f>
        <v>637</v>
      </c>
      <c r="W8277" s="11">
        <f>W8276+SUM(S8277:T8277)</f>
        <v>54.639996409416142</v>
      </c>
      <c r="X8277" s="12">
        <f t="shared" si="1425"/>
        <v>8.5777074426084995E-2</v>
      </c>
      <c r="Y8277" s="13">
        <f>IF(AND(P8277&gt;1,E8277=1),1/K8277*K8277-1/K8277,IF(P8277&lt;1,0,-1/K8277))</f>
        <v>0</v>
      </c>
      <c r="Z8277" s="13">
        <f>IF(AND(Q8277&gt;1,E8277=0),1/L8277*L8277-1/L8277,IF(Q8277&lt;1,0,-1/L8277))</f>
        <v>0</v>
      </c>
      <c r="AA8277" s="13">
        <f>IF(P8277&gt;1,1/K8277)+IF(Q8277&gt;1,1/L8277)</f>
        <v>0</v>
      </c>
      <c r="AB8277" s="13">
        <f>AB8276+AA8277</f>
        <v>271.76518920158617</v>
      </c>
      <c r="AC8277" s="13">
        <f>AC8276+SUM(Y8277:Z8277)</f>
        <v>23.234810798413722</v>
      </c>
      <c r="AD8277" s="14">
        <f t="shared" si="1426"/>
        <v>8.5495905000470579E-2</v>
      </c>
      <c r="AE8277" s="15">
        <f>IF(AND(P8277&gt;1,E8277=1),1/(2*K8277*(1-H8277))*K8277-1/(2*K8277*(1-H8277)),IF(P8277&lt;1,0,-1/(2*K8277*(1-H8277))))</f>
        <v>0</v>
      </c>
      <c r="AF8277" s="15">
        <f>IF(AND(Q8277&gt;1,E8277=0),1/(2*L8277*(1-I8277))*L8277-1/(2*L8277*(1-I8277)),IF(Q8277&lt;1,0,-1/(2*L8277*(1-I8277))))</f>
        <v>0</v>
      </c>
      <c r="AG8277" s="15">
        <f>IF(P8277&gt;1,1/(2*K8277*(1-H8277)),0)+IF(Q8277&gt;1,1/(2*L8277*(1-I8277)),0)</f>
        <v>0</v>
      </c>
      <c r="AH8277" s="15">
        <f>AH8276+AG8277</f>
        <v>340.00952941797476</v>
      </c>
      <c r="AI8277" s="15">
        <f>AI8276+SUM(AE8277:AF8277)</f>
        <v>31.285778395208165</v>
      </c>
      <c r="AJ8277" s="16">
        <f t="shared" si="1427"/>
        <v>9.2014416327574344E-2</v>
      </c>
      <c r="AK8277" s="17">
        <f>IF(AND(P8277&gt;1,E8277=1),(P8277-1)/(K8277-1)*K8277-(P8277-1)/(K8277-1),IF(P8277&lt;1,0,-(P8277-1)/(K8277-1)))</f>
        <v>0</v>
      </c>
      <c r="AL8277" s="17">
        <f>IF(AND(Q8277&gt;1,E8277=0),(Q8277-1)/(L8277-1)*L8277-(Q8277-1)/(L8277-1),IF(Q8277&lt;1,0,-(Q8277-1)/(L8277-1)))</f>
        <v>0</v>
      </c>
      <c r="AM8277" s="17">
        <f>IF(P8277&gt;1,(P8277-1)/(K8277-1),0)+IF(Q8277&gt;1,(Q8277-1)/(L8277-1),0)</f>
        <v>0</v>
      </c>
      <c r="AN8277" s="17">
        <f>AN8276+AM8277</f>
        <v>115.01365409153325</v>
      </c>
      <c r="AO8277" s="17">
        <f>AO8276+SUM(AK8277:AL8277)</f>
        <v>12.01706090269078</v>
      </c>
      <c r="AP8277" s="19">
        <f t="shared" si="1428"/>
        <v>0.10448377627518068</v>
      </c>
      <c r="AR8277" s="20">
        <f t="shared" si="1429"/>
        <v>0</v>
      </c>
      <c r="AV8277" s="21"/>
      <c r="AW8277" s="21"/>
      <c r="AX8277" s="21"/>
      <c r="AY8277" s="21"/>
    </row>
    <row r="8278" spans="1:51" s="5" customFormat="1" hidden="1" outlineLevel="1" x14ac:dyDescent="0.2">
      <c r="A8278" s="33"/>
      <c r="D8278" s="5">
        <v>18365</v>
      </c>
      <c r="E8278" s="5">
        <v>1</v>
      </c>
      <c r="G8278" s="6">
        <f>IF(AND(H8278&gt;0.5,E8278=1),1,0)+IF(AND(H8278&lt;0.5,E8278=0),1,0)</f>
        <v>1</v>
      </c>
      <c r="H8278" s="7">
        <v>0.65851832919933295</v>
      </c>
      <c r="I8278" s="7">
        <f t="shared" si="1420"/>
        <v>0.34148167080066705</v>
      </c>
      <c r="K8278" s="8">
        <v>1.1499999761581401</v>
      </c>
      <c r="L8278" s="8">
        <v>6.8000001907348597</v>
      </c>
      <c r="M8278" s="9">
        <f t="shared" si="1421"/>
        <v>0.86956523541917607</v>
      </c>
      <c r="N8278" s="9">
        <f t="shared" si="1422"/>
        <v>0.14705881940452303</v>
      </c>
      <c r="P8278" s="10">
        <f t="shared" si="1423"/>
        <v>0</v>
      </c>
      <c r="Q8278" s="10">
        <f t="shared" si="1424"/>
        <v>2.3220754265769945</v>
      </c>
      <c r="S8278" s="11">
        <f>IF(AND(P8278&gt;1,E8278=1),K8278-1,IF(P8278&lt;1,0,-1))</f>
        <v>0</v>
      </c>
      <c r="T8278" s="11">
        <f>IF(AND(Q8278&gt;1,E8278=0),L8278-1,IF(Q8278&lt;1,0,-1))</f>
        <v>-1</v>
      </c>
      <c r="U8278" s="11">
        <f t="shared" si="1419"/>
        <v>1</v>
      </c>
      <c r="V8278" s="11">
        <f>V8277+U8278</f>
        <v>638</v>
      </c>
      <c r="W8278" s="11">
        <f>W8277+SUM(S8278:T8278)</f>
        <v>53.639996409416142</v>
      </c>
      <c r="X8278" s="12">
        <f t="shared" si="1425"/>
        <v>8.4075229481843483E-2</v>
      </c>
      <c r="Y8278" s="13">
        <f>IF(AND(P8278&gt;1,E8278=1),1/K8278*K8278-1/K8278,IF(P8278&lt;1,0,-1/K8278))</f>
        <v>0</v>
      </c>
      <c r="Z8278" s="13">
        <f>IF(AND(Q8278&gt;1,E8278=0),1/L8278*L8278-1/L8278,IF(Q8278&lt;1,0,-1/L8278))</f>
        <v>-0.14705881940452303</v>
      </c>
      <c r="AA8278" s="13">
        <f>IF(P8278&gt;1,1/K8278)+IF(Q8278&gt;1,1/L8278)</f>
        <v>0.14705881940452303</v>
      </c>
      <c r="AB8278" s="13">
        <f>AB8277+AA8278</f>
        <v>271.91224802099072</v>
      </c>
      <c r="AC8278" s="13">
        <f>AC8277+SUM(Y8278:Z8278)</f>
        <v>23.087751979009198</v>
      </c>
      <c r="AD8278" s="14">
        <f t="shared" si="1426"/>
        <v>8.490883418104396E-2</v>
      </c>
      <c r="AE8278" s="15">
        <f>IF(AND(P8278&gt;1,E8278=1),1/(2*K8278*(1-H8278))*K8278-1/(2*K8278*(1-H8278)),IF(P8278&lt;1,0,-1/(2*K8278*(1-H8278))))</f>
        <v>0</v>
      </c>
      <c r="AF8278" s="15">
        <f>IF(AND(Q8278&gt;1,E8278=0),1/(2*L8278*(1-I8278))*L8278-1/(2*L8278*(1-I8278)),IF(Q8278&lt;1,0,-1/(2*L8278*(1-I8278))))</f>
        <v>-0.11165886573220078</v>
      </c>
      <c r="AG8278" s="15">
        <f>IF(P8278&gt;1,1/(2*K8278*(1-H8278)),0)+IF(Q8278&gt;1,1/(2*L8278*(1-I8278)),0)</f>
        <v>0.11165886573220078</v>
      </c>
      <c r="AH8278" s="15">
        <f>AH8277+AG8278</f>
        <v>340.12118828370694</v>
      </c>
      <c r="AI8278" s="15">
        <f>AI8277+SUM(AE8278:AF8278)</f>
        <v>31.174119529475966</v>
      </c>
      <c r="AJ8278" s="16">
        <f t="shared" si="1427"/>
        <v>9.1655917371053483E-2</v>
      </c>
      <c r="AK8278" s="17">
        <f>IF(AND(P8278&gt;1,E8278=1),(P8278-1)/(K8278-1)*K8278-(P8278-1)/(K8278-1),IF(P8278&lt;1,0,-(P8278-1)/(K8278-1)))</f>
        <v>0</v>
      </c>
      <c r="AL8278" s="17">
        <f>IF(AND(Q8278&gt;1,E8278=0),(Q8278-1)/(L8278-1)*L8278-(Q8278-1)/(L8278-1),IF(Q8278&lt;1,0,-(Q8278-1)/(L8278-1)))</f>
        <v>-0.22794403156898649</v>
      </c>
      <c r="AM8278" s="17">
        <f>IF(P8278&gt;1,(P8278-1)/(K8278-1),0)+IF(Q8278&gt;1,(Q8278-1)/(L8278-1),0)</f>
        <v>0.22794403156898649</v>
      </c>
      <c r="AN8278" s="17">
        <f>AN8277+AM8278</f>
        <v>115.24159812310224</v>
      </c>
      <c r="AO8278" s="17">
        <f>AO8277+SUM(AK8278:AL8278)</f>
        <v>11.789116871121793</v>
      </c>
      <c r="AP8278" s="19">
        <f t="shared" si="1428"/>
        <v>0.10229914425977102</v>
      </c>
      <c r="AR8278" s="20">
        <f t="shared" si="1429"/>
        <v>1</v>
      </c>
      <c r="AV8278" s="21"/>
      <c r="AW8278" s="21"/>
      <c r="AX8278" s="21"/>
      <c r="AY8278" s="21"/>
    </row>
    <row r="8279" spans="1:51" s="5" customFormat="1" hidden="1" outlineLevel="1" x14ac:dyDescent="0.2">
      <c r="A8279" s="33"/>
      <c r="D8279" s="5">
        <v>18366</v>
      </c>
      <c r="E8279" s="5">
        <v>1</v>
      </c>
      <c r="G8279" s="6">
        <f>IF(AND(H8279&gt;0.5,E8279=1),1,0)+IF(AND(H8279&lt;0.5,E8279=0),1,0)</f>
        <v>1</v>
      </c>
      <c r="H8279" s="7">
        <v>0.759750523898441</v>
      </c>
      <c r="I8279" s="7">
        <f t="shared" si="1420"/>
        <v>0.240249476101559</v>
      </c>
      <c r="K8279" s="8">
        <v>1.21000003814697</v>
      </c>
      <c r="L8279" s="8">
        <v>5.6999998092651403</v>
      </c>
      <c r="M8279" s="9">
        <f t="shared" si="1421"/>
        <v>0.82644625493684254</v>
      </c>
      <c r="N8279" s="9">
        <f t="shared" si="1422"/>
        <v>0.17543860236179951</v>
      </c>
      <c r="P8279" s="10">
        <f t="shared" si="1423"/>
        <v>0</v>
      </c>
      <c r="Q8279" s="10">
        <f t="shared" si="1424"/>
        <v>0</v>
      </c>
      <c r="S8279" s="11">
        <f>IF(AND(P8279&gt;1,E8279=1),K8279-1,IF(P8279&lt;1,0,-1))</f>
        <v>0</v>
      </c>
      <c r="T8279" s="11">
        <f>IF(AND(Q8279&gt;1,E8279=0),L8279-1,IF(Q8279&lt;1,0,-1))</f>
        <v>0</v>
      </c>
      <c r="U8279" s="11">
        <f t="shared" si="1419"/>
        <v>0</v>
      </c>
      <c r="V8279" s="11">
        <f>V8278+U8279</f>
        <v>638</v>
      </c>
      <c r="W8279" s="11">
        <f>W8278+SUM(S8279:T8279)</f>
        <v>53.639996409416142</v>
      </c>
      <c r="X8279" s="12">
        <f t="shared" si="1425"/>
        <v>8.4075229481843483E-2</v>
      </c>
      <c r="Y8279" s="13">
        <f>IF(AND(P8279&gt;1,E8279=1),1/K8279*K8279-1/K8279,IF(P8279&lt;1,0,-1/K8279))</f>
        <v>0</v>
      </c>
      <c r="Z8279" s="13">
        <f>IF(AND(Q8279&gt;1,E8279=0),1/L8279*L8279-1/L8279,IF(Q8279&lt;1,0,-1/L8279))</f>
        <v>0</v>
      </c>
      <c r="AA8279" s="13">
        <f>IF(P8279&gt;1,1/K8279)+IF(Q8279&gt;1,1/L8279)</f>
        <v>0</v>
      </c>
      <c r="AB8279" s="13">
        <f>AB8278+AA8279</f>
        <v>271.91224802099072</v>
      </c>
      <c r="AC8279" s="13">
        <f>AC8278+SUM(Y8279:Z8279)</f>
        <v>23.087751979009198</v>
      </c>
      <c r="AD8279" s="14">
        <f t="shared" si="1426"/>
        <v>8.490883418104396E-2</v>
      </c>
      <c r="AE8279" s="15">
        <f>IF(AND(P8279&gt;1,E8279=1),1/(2*K8279*(1-H8279))*K8279-1/(2*K8279*(1-H8279)),IF(P8279&lt;1,0,-1/(2*K8279*(1-H8279))))</f>
        <v>0</v>
      </c>
      <c r="AF8279" s="15">
        <f>IF(AND(Q8279&gt;1,E8279=0),1/(2*L8279*(1-I8279))*L8279-1/(2*L8279*(1-I8279)),IF(Q8279&lt;1,0,-1/(2*L8279*(1-I8279))))</f>
        <v>0</v>
      </c>
      <c r="AG8279" s="15">
        <f>IF(P8279&gt;1,1/(2*K8279*(1-H8279)),0)+IF(Q8279&gt;1,1/(2*L8279*(1-I8279)),0)</f>
        <v>0</v>
      </c>
      <c r="AH8279" s="15">
        <f>AH8278+AG8279</f>
        <v>340.12118828370694</v>
      </c>
      <c r="AI8279" s="15">
        <f>AI8278+SUM(AE8279:AF8279)</f>
        <v>31.174119529475966</v>
      </c>
      <c r="AJ8279" s="16">
        <f t="shared" si="1427"/>
        <v>9.1655917371053483E-2</v>
      </c>
      <c r="AK8279" s="17">
        <f>IF(AND(P8279&gt;1,E8279=1),(P8279-1)/(K8279-1)*K8279-(P8279-1)/(K8279-1),IF(P8279&lt;1,0,-(P8279-1)/(K8279-1)))</f>
        <v>0</v>
      </c>
      <c r="AL8279" s="17">
        <f>IF(AND(Q8279&gt;1,E8279=0),(Q8279-1)/(L8279-1)*L8279-(Q8279-1)/(L8279-1),IF(Q8279&lt;1,0,-(Q8279-1)/(L8279-1)))</f>
        <v>0</v>
      </c>
      <c r="AM8279" s="17">
        <f>IF(P8279&gt;1,(P8279-1)/(K8279-1),0)+IF(Q8279&gt;1,(Q8279-1)/(L8279-1),0)</f>
        <v>0</v>
      </c>
      <c r="AN8279" s="17">
        <f>AN8278+AM8279</f>
        <v>115.24159812310224</v>
      </c>
      <c r="AO8279" s="17">
        <f>AO8278+SUM(AK8279:AL8279)</f>
        <v>11.789116871121793</v>
      </c>
      <c r="AP8279" s="19">
        <f t="shared" si="1428"/>
        <v>0.10229914425977102</v>
      </c>
      <c r="AR8279" s="20">
        <f t="shared" si="1429"/>
        <v>0</v>
      </c>
      <c r="AV8279" s="21"/>
      <c r="AW8279" s="21"/>
      <c r="AX8279" s="21"/>
      <c r="AY8279" s="21"/>
    </row>
    <row r="8280" spans="1:51" s="5" customFormat="1" hidden="1" outlineLevel="1" x14ac:dyDescent="0.2">
      <c r="A8280" s="33"/>
      <c r="D8280" s="5">
        <v>18367</v>
      </c>
      <c r="E8280" s="5">
        <v>0</v>
      </c>
      <c r="G8280" s="6">
        <f>IF(AND(H8280&gt;0.5,E8280=1),1,0)+IF(AND(H8280&lt;0.5,E8280=0),1,0)</f>
        <v>0</v>
      </c>
      <c r="H8280" s="7">
        <v>0.759750523898441</v>
      </c>
      <c r="I8280" s="7">
        <f t="shared" si="1420"/>
        <v>0.240249476101559</v>
      </c>
      <c r="K8280" s="8">
        <v>1.5</v>
      </c>
      <c r="L8280" s="8">
        <v>2.8800001144409202</v>
      </c>
      <c r="M8280" s="9">
        <f t="shared" si="1421"/>
        <v>0.66666666666666663</v>
      </c>
      <c r="N8280" s="9">
        <f t="shared" si="1422"/>
        <v>0.34722220842485102</v>
      </c>
      <c r="P8280" s="10">
        <f t="shared" si="1423"/>
        <v>0</v>
      </c>
      <c r="Q8280" s="10">
        <f t="shared" si="1424"/>
        <v>0</v>
      </c>
      <c r="S8280" s="11">
        <f>IF(AND(P8280&gt;1,E8280=1),K8280-1,IF(P8280&lt;1,0,-1))</f>
        <v>0</v>
      </c>
      <c r="T8280" s="11">
        <f>IF(AND(Q8280&gt;1,E8280=0),L8280-1,IF(Q8280&lt;1,0,-1))</f>
        <v>0</v>
      </c>
      <c r="U8280" s="11">
        <f t="shared" si="1419"/>
        <v>0</v>
      </c>
      <c r="V8280" s="11">
        <f>V8279+U8280</f>
        <v>638</v>
      </c>
      <c r="W8280" s="11">
        <f>W8279+SUM(S8280:T8280)</f>
        <v>53.639996409416142</v>
      </c>
      <c r="X8280" s="12">
        <f t="shared" si="1425"/>
        <v>8.4075229481843483E-2</v>
      </c>
      <c r="Y8280" s="13">
        <f>IF(AND(P8280&gt;1,E8280=1),1/K8280*K8280-1/K8280,IF(P8280&lt;1,0,-1/K8280))</f>
        <v>0</v>
      </c>
      <c r="Z8280" s="13">
        <f>IF(AND(Q8280&gt;1,E8280=0),1/L8280*L8280-1/L8280,IF(Q8280&lt;1,0,-1/L8280))</f>
        <v>0</v>
      </c>
      <c r="AA8280" s="13">
        <f>IF(P8280&gt;1,1/K8280)+IF(Q8280&gt;1,1/L8280)</f>
        <v>0</v>
      </c>
      <c r="AB8280" s="13">
        <f>AB8279+AA8280</f>
        <v>271.91224802099072</v>
      </c>
      <c r="AC8280" s="13">
        <f>AC8279+SUM(Y8280:Z8280)</f>
        <v>23.087751979009198</v>
      </c>
      <c r="AD8280" s="14">
        <f t="shared" si="1426"/>
        <v>8.490883418104396E-2</v>
      </c>
      <c r="AE8280" s="15">
        <f>IF(AND(P8280&gt;1,E8280=1),1/(2*K8280*(1-H8280))*K8280-1/(2*K8280*(1-H8280)),IF(P8280&lt;1,0,-1/(2*K8280*(1-H8280))))</f>
        <v>0</v>
      </c>
      <c r="AF8280" s="15">
        <f>IF(AND(Q8280&gt;1,E8280=0),1/(2*L8280*(1-I8280))*L8280-1/(2*L8280*(1-I8280)),IF(Q8280&lt;1,0,-1/(2*L8280*(1-I8280))))</f>
        <v>0</v>
      </c>
      <c r="AG8280" s="15">
        <f>IF(P8280&gt;1,1/(2*K8280*(1-H8280)),0)+IF(Q8280&gt;1,1/(2*L8280*(1-I8280)),0)</f>
        <v>0</v>
      </c>
      <c r="AH8280" s="15">
        <f>AH8279+AG8280</f>
        <v>340.12118828370694</v>
      </c>
      <c r="AI8280" s="15">
        <f>AI8279+SUM(AE8280:AF8280)</f>
        <v>31.174119529475966</v>
      </c>
      <c r="AJ8280" s="16">
        <f t="shared" si="1427"/>
        <v>9.1655917371053483E-2</v>
      </c>
      <c r="AK8280" s="17">
        <f>IF(AND(P8280&gt;1,E8280=1),(P8280-1)/(K8280-1)*K8280-(P8280-1)/(K8280-1),IF(P8280&lt;1,0,-(P8280-1)/(K8280-1)))</f>
        <v>0</v>
      </c>
      <c r="AL8280" s="17">
        <f>IF(AND(Q8280&gt;1,E8280=0),(Q8280-1)/(L8280-1)*L8280-(Q8280-1)/(L8280-1),IF(Q8280&lt;1,0,-(Q8280-1)/(L8280-1)))</f>
        <v>0</v>
      </c>
      <c r="AM8280" s="17">
        <f>IF(P8280&gt;1,(P8280-1)/(K8280-1),0)+IF(Q8280&gt;1,(Q8280-1)/(L8280-1),0)</f>
        <v>0</v>
      </c>
      <c r="AN8280" s="17">
        <f>AN8279+AM8280</f>
        <v>115.24159812310224</v>
      </c>
      <c r="AO8280" s="17">
        <f>AO8279+SUM(AK8280:AL8280)</f>
        <v>11.789116871121793</v>
      </c>
      <c r="AP8280" s="19">
        <f t="shared" si="1428"/>
        <v>0.10229914425977102</v>
      </c>
      <c r="AR8280" s="20">
        <f t="shared" si="1429"/>
        <v>0</v>
      </c>
      <c r="AV8280" s="21"/>
      <c r="AW8280" s="21"/>
      <c r="AX8280" s="21"/>
      <c r="AY8280" s="21"/>
    </row>
    <row r="8281" spans="1:51" s="5" customFormat="1" hidden="1" outlineLevel="1" x14ac:dyDescent="0.2">
      <c r="A8281" s="33"/>
      <c r="D8281" s="5">
        <v>18368</v>
      </c>
      <c r="E8281" s="5">
        <v>1</v>
      </c>
      <c r="G8281" s="6">
        <f>IF(AND(H8281&gt;0.5,E8281=1),1,0)+IF(AND(H8281&lt;0.5,E8281=0),1,0)</f>
        <v>0</v>
      </c>
      <c r="H8281" s="7">
        <v>0.32264190895709799</v>
      </c>
      <c r="I8281" s="7">
        <f t="shared" si="1420"/>
        <v>0.67735809104290201</v>
      </c>
      <c r="K8281" s="8">
        <v>2.3900001049041699</v>
      </c>
      <c r="L8281" s="8">
        <v>1.6799999475479099</v>
      </c>
      <c r="M8281" s="9">
        <f t="shared" si="1421"/>
        <v>0.41841002347575057</v>
      </c>
      <c r="N8281" s="9">
        <f t="shared" si="1422"/>
        <v>0.5952381138223114</v>
      </c>
      <c r="P8281" s="10">
        <f t="shared" si="1423"/>
        <v>0</v>
      </c>
      <c r="Q8281" s="10">
        <f t="shared" si="1424"/>
        <v>1.1379615574232278</v>
      </c>
      <c r="S8281" s="11">
        <f>IF(AND(P8281&gt;1,E8281=1),K8281-1,IF(P8281&lt;1,0,-1))</f>
        <v>0</v>
      </c>
      <c r="T8281" s="11">
        <f>IF(AND(Q8281&gt;1,E8281=0),L8281-1,IF(Q8281&lt;1,0,-1))</f>
        <v>-1</v>
      </c>
      <c r="U8281" s="11">
        <f t="shared" si="1419"/>
        <v>1</v>
      </c>
      <c r="V8281" s="11">
        <f>V8280+U8281</f>
        <v>639</v>
      </c>
      <c r="W8281" s="11">
        <f>W8280+SUM(S8281:T8281)</f>
        <v>52.639996409416142</v>
      </c>
      <c r="X8281" s="12">
        <f t="shared" si="1425"/>
        <v>8.2378711125846854E-2</v>
      </c>
      <c r="Y8281" s="13">
        <f>IF(AND(P8281&gt;1,E8281=1),1/K8281*K8281-1/K8281,IF(P8281&lt;1,0,-1/K8281))</f>
        <v>0</v>
      </c>
      <c r="Z8281" s="13">
        <f>IF(AND(Q8281&gt;1,E8281=0),1/L8281*L8281-1/L8281,IF(Q8281&lt;1,0,-1/L8281))</f>
        <v>-0.5952381138223114</v>
      </c>
      <c r="AA8281" s="13">
        <f>IF(P8281&gt;1,1/K8281)+IF(Q8281&gt;1,1/L8281)</f>
        <v>0.5952381138223114</v>
      </c>
      <c r="AB8281" s="13">
        <f>AB8280+AA8281</f>
        <v>272.50748613481301</v>
      </c>
      <c r="AC8281" s="13">
        <f>AC8280+SUM(Y8281:Z8281)</f>
        <v>22.492513865186886</v>
      </c>
      <c r="AD8281" s="14">
        <f t="shared" si="1426"/>
        <v>8.2539067767332996E-2</v>
      </c>
      <c r="AE8281" s="15">
        <f>IF(AND(P8281&gt;1,E8281=1),1/(2*K8281*(1-H8281))*K8281-1/(2*K8281*(1-H8281)),IF(P8281&lt;1,0,-1/(2*K8281*(1-H8281))))</f>
        <v>0</v>
      </c>
      <c r="AF8281" s="15">
        <f>IF(AND(Q8281&gt;1,E8281=0),1/(2*L8281*(1-I8281))*L8281-1/(2*L8281*(1-I8281)),IF(Q8281&lt;1,0,-1/(2*L8281*(1-I8281))))</f>
        <v>-0.92244388794119869</v>
      </c>
      <c r="AG8281" s="15">
        <f>IF(P8281&gt;1,1/(2*K8281*(1-H8281)),0)+IF(Q8281&gt;1,1/(2*L8281*(1-I8281)),0)</f>
        <v>0.92244388794119869</v>
      </c>
      <c r="AH8281" s="15">
        <f>AH8280+AG8281</f>
        <v>341.04363217164814</v>
      </c>
      <c r="AI8281" s="15">
        <f>AI8280+SUM(AE8281:AF8281)</f>
        <v>30.251675641534767</v>
      </c>
      <c r="AJ8281" s="16">
        <f t="shared" si="1427"/>
        <v>8.8703241426624904E-2</v>
      </c>
      <c r="AK8281" s="17">
        <f>IF(AND(P8281&gt;1,E8281=1),(P8281-1)/(K8281-1)*K8281-(P8281-1)/(K8281-1),IF(P8281&lt;1,0,-(P8281-1)/(K8281-1)))</f>
        <v>0</v>
      </c>
      <c r="AL8281" s="17">
        <f>IF(AND(Q8281&gt;1,E8281=0),(Q8281-1)/(L8281-1)*L8281-(Q8281-1)/(L8281-1),IF(Q8281&lt;1,0,-(Q8281-1)/(L8281-1)))</f>
        <v>-0.20288465891904736</v>
      </c>
      <c r="AM8281" s="17">
        <f>IF(P8281&gt;1,(P8281-1)/(K8281-1),0)+IF(Q8281&gt;1,(Q8281-1)/(L8281-1),0)</f>
        <v>0.20288465891904736</v>
      </c>
      <c r="AN8281" s="17">
        <f>AN8280+AM8281</f>
        <v>115.44448278202128</v>
      </c>
      <c r="AO8281" s="17">
        <f>AO8280+SUM(AK8281:AL8281)</f>
        <v>11.586232212202747</v>
      </c>
      <c r="AP8281" s="19">
        <f t="shared" si="1428"/>
        <v>0.10036193963534415</v>
      </c>
      <c r="AR8281" s="20">
        <f t="shared" si="1429"/>
        <v>1</v>
      </c>
      <c r="AV8281" s="21"/>
      <c r="AW8281" s="21"/>
      <c r="AX8281" s="21"/>
      <c r="AY8281" s="21"/>
    </row>
    <row r="8282" spans="1:51" s="5" customFormat="1" hidden="1" outlineLevel="1" x14ac:dyDescent="0.2">
      <c r="A8282" s="33"/>
      <c r="D8282" s="5">
        <v>18369</v>
      </c>
      <c r="E8282" s="5">
        <v>1</v>
      </c>
      <c r="G8282" s="6">
        <f>IF(AND(H8282&gt;0.5,E8282=1),1,0)+IF(AND(H8282&lt;0.5,E8282=0),1,0)</f>
        <v>1</v>
      </c>
      <c r="H8282" s="7">
        <v>0.72847422659983596</v>
      </c>
      <c r="I8282" s="7">
        <f t="shared" si="1420"/>
        <v>0.27152577340016404</v>
      </c>
      <c r="K8282" s="8">
        <v>1.37999999523163</v>
      </c>
      <c r="L8282" s="8">
        <v>3.5</v>
      </c>
      <c r="M8282" s="9">
        <f t="shared" si="1421"/>
        <v>0.72463768366329029</v>
      </c>
      <c r="N8282" s="9">
        <f t="shared" si="1422"/>
        <v>0.2857142857142857</v>
      </c>
      <c r="P8282" s="10">
        <f t="shared" si="1423"/>
        <v>0</v>
      </c>
      <c r="Q8282" s="10">
        <f t="shared" si="1424"/>
        <v>0</v>
      </c>
      <c r="S8282" s="11">
        <f>IF(AND(P8282&gt;1,E8282=1),K8282-1,IF(P8282&lt;1,0,-1))</f>
        <v>0</v>
      </c>
      <c r="T8282" s="11">
        <f>IF(AND(Q8282&gt;1,E8282=0),L8282-1,IF(Q8282&lt;1,0,-1))</f>
        <v>0</v>
      </c>
      <c r="U8282" s="11">
        <f t="shared" si="1419"/>
        <v>0</v>
      </c>
      <c r="V8282" s="11">
        <f>V8281+U8282</f>
        <v>639</v>
      </c>
      <c r="W8282" s="11">
        <f>W8281+SUM(S8282:T8282)</f>
        <v>52.639996409416142</v>
      </c>
      <c r="X8282" s="12">
        <f t="shared" si="1425"/>
        <v>8.2378711125846854E-2</v>
      </c>
      <c r="Y8282" s="13">
        <f>IF(AND(P8282&gt;1,E8282=1),1/K8282*K8282-1/K8282,IF(P8282&lt;1,0,-1/K8282))</f>
        <v>0</v>
      </c>
      <c r="Z8282" s="13">
        <f>IF(AND(Q8282&gt;1,E8282=0),1/L8282*L8282-1/L8282,IF(Q8282&lt;1,0,-1/L8282))</f>
        <v>0</v>
      </c>
      <c r="AA8282" s="13">
        <f>IF(P8282&gt;1,1/K8282)+IF(Q8282&gt;1,1/L8282)</f>
        <v>0</v>
      </c>
      <c r="AB8282" s="13">
        <f>AB8281+AA8282</f>
        <v>272.50748613481301</v>
      </c>
      <c r="AC8282" s="13">
        <f>AC8281+SUM(Y8282:Z8282)</f>
        <v>22.492513865186886</v>
      </c>
      <c r="AD8282" s="14">
        <f t="shared" si="1426"/>
        <v>8.2539067767332996E-2</v>
      </c>
      <c r="AE8282" s="15">
        <f>IF(AND(P8282&gt;1,E8282=1),1/(2*K8282*(1-H8282))*K8282-1/(2*K8282*(1-H8282)),IF(P8282&lt;1,0,-1/(2*K8282*(1-H8282))))</f>
        <v>0</v>
      </c>
      <c r="AF8282" s="15">
        <f>IF(AND(Q8282&gt;1,E8282=0),1/(2*L8282*(1-I8282))*L8282-1/(2*L8282*(1-I8282)),IF(Q8282&lt;1,0,-1/(2*L8282*(1-I8282))))</f>
        <v>0</v>
      </c>
      <c r="AG8282" s="15">
        <f>IF(P8282&gt;1,1/(2*K8282*(1-H8282)),0)+IF(Q8282&gt;1,1/(2*L8282*(1-I8282)),0)</f>
        <v>0</v>
      </c>
      <c r="AH8282" s="15">
        <f>AH8281+AG8282</f>
        <v>341.04363217164814</v>
      </c>
      <c r="AI8282" s="15">
        <f>AI8281+SUM(AE8282:AF8282)</f>
        <v>30.251675641534767</v>
      </c>
      <c r="AJ8282" s="16">
        <f t="shared" si="1427"/>
        <v>8.8703241426624904E-2</v>
      </c>
      <c r="AK8282" s="17">
        <f>IF(AND(P8282&gt;1,E8282=1),(P8282-1)/(K8282-1)*K8282-(P8282-1)/(K8282-1),IF(P8282&lt;1,0,-(P8282-1)/(K8282-1)))</f>
        <v>0</v>
      </c>
      <c r="AL8282" s="17">
        <f>IF(AND(Q8282&gt;1,E8282=0),(Q8282-1)/(L8282-1)*L8282-(Q8282-1)/(L8282-1),IF(Q8282&lt;1,0,-(Q8282-1)/(L8282-1)))</f>
        <v>0</v>
      </c>
      <c r="AM8282" s="17">
        <f>IF(P8282&gt;1,(P8282-1)/(K8282-1),0)+IF(Q8282&gt;1,(Q8282-1)/(L8282-1),0)</f>
        <v>0</v>
      </c>
      <c r="AN8282" s="17">
        <f>AN8281+AM8282</f>
        <v>115.44448278202128</v>
      </c>
      <c r="AO8282" s="17">
        <f>AO8281+SUM(AK8282:AL8282)</f>
        <v>11.586232212202747</v>
      </c>
      <c r="AP8282" s="19">
        <f t="shared" si="1428"/>
        <v>0.10036193963534415</v>
      </c>
      <c r="AR8282" s="20">
        <f t="shared" si="1429"/>
        <v>0</v>
      </c>
      <c r="AV8282" s="21"/>
      <c r="AW8282" s="21"/>
      <c r="AX8282" s="21"/>
      <c r="AY8282" s="21"/>
    </row>
    <row r="8283" spans="1:51" s="5" customFormat="1" hidden="1" outlineLevel="1" x14ac:dyDescent="0.2">
      <c r="A8283" s="33"/>
      <c r="D8283" s="5">
        <v>18370</v>
      </c>
      <c r="E8283" s="5">
        <v>1</v>
      </c>
      <c r="G8283" s="6">
        <f>IF(AND(H8283&gt;0.5,E8283=1),1,0)+IF(AND(H8283&lt;0.5,E8283=0),1,0)</f>
        <v>1</v>
      </c>
      <c r="H8283" s="7">
        <v>0.63533884394185103</v>
      </c>
      <c r="I8283" s="7">
        <f t="shared" si="1420"/>
        <v>0.36466115605814897</v>
      </c>
      <c r="K8283" s="8">
        <v>1.87000000476837</v>
      </c>
      <c r="L8283" s="8">
        <v>2.1300001144409202</v>
      </c>
      <c r="M8283" s="9">
        <f t="shared" si="1421"/>
        <v>0.53475935692517085</v>
      </c>
      <c r="N8283" s="9">
        <f t="shared" si="1422"/>
        <v>0.46948354285064381</v>
      </c>
      <c r="P8283" s="10">
        <f t="shared" si="1423"/>
        <v>0</v>
      </c>
      <c r="Q8283" s="10">
        <f t="shared" si="1424"/>
        <v>0</v>
      </c>
      <c r="S8283" s="11">
        <f>IF(AND(P8283&gt;1,E8283=1),K8283-1,IF(P8283&lt;1,0,-1))</f>
        <v>0</v>
      </c>
      <c r="T8283" s="11">
        <f>IF(AND(Q8283&gt;1,E8283=0),L8283-1,IF(Q8283&lt;1,0,-1))</f>
        <v>0</v>
      </c>
      <c r="U8283" s="11">
        <f t="shared" si="1419"/>
        <v>0</v>
      </c>
      <c r="V8283" s="11">
        <f>V8282+U8283</f>
        <v>639</v>
      </c>
      <c r="W8283" s="11">
        <f>W8282+SUM(S8283:T8283)</f>
        <v>52.639996409416142</v>
      </c>
      <c r="X8283" s="12">
        <f t="shared" si="1425"/>
        <v>8.2378711125846854E-2</v>
      </c>
      <c r="Y8283" s="13">
        <f>IF(AND(P8283&gt;1,E8283=1),1/K8283*K8283-1/K8283,IF(P8283&lt;1,0,-1/K8283))</f>
        <v>0</v>
      </c>
      <c r="Z8283" s="13">
        <f>IF(AND(Q8283&gt;1,E8283=0),1/L8283*L8283-1/L8283,IF(Q8283&lt;1,0,-1/L8283))</f>
        <v>0</v>
      </c>
      <c r="AA8283" s="13">
        <f>IF(P8283&gt;1,1/K8283)+IF(Q8283&gt;1,1/L8283)</f>
        <v>0</v>
      </c>
      <c r="AB8283" s="13">
        <f>AB8282+AA8283</f>
        <v>272.50748613481301</v>
      </c>
      <c r="AC8283" s="13">
        <f>AC8282+SUM(Y8283:Z8283)</f>
        <v>22.492513865186886</v>
      </c>
      <c r="AD8283" s="14">
        <f t="shared" si="1426"/>
        <v>8.2539067767332996E-2</v>
      </c>
      <c r="AE8283" s="15">
        <f>IF(AND(P8283&gt;1,E8283=1),1/(2*K8283*(1-H8283))*K8283-1/(2*K8283*(1-H8283)),IF(P8283&lt;1,0,-1/(2*K8283*(1-H8283))))</f>
        <v>0</v>
      </c>
      <c r="AF8283" s="15">
        <f>IF(AND(Q8283&gt;1,E8283=0),1/(2*L8283*(1-I8283))*L8283-1/(2*L8283*(1-I8283)),IF(Q8283&lt;1,0,-1/(2*L8283*(1-I8283))))</f>
        <v>0</v>
      </c>
      <c r="AG8283" s="15">
        <f>IF(P8283&gt;1,1/(2*K8283*(1-H8283)),0)+IF(Q8283&gt;1,1/(2*L8283*(1-I8283)),0)</f>
        <v>0</v>
      </c>
      <c r="AH8283" s="15">
        <f>AH8282+AG8283</f>
        <v>341.04363217164814</v>
      </c>
      <c r="AI8283" s="15">
        <f>AI8282+SUM(AE8283:AF8283)</f>
        <v>30.251675641534767</v>
      </c>
      <c r="AJ8283" s="16">
        <f t="shared" si="1427"/>
        <v>8.8703241426624904E-2</v>
      </c>
      <c r="AK8283" s="17">
        <f>IF(AND(P8283&gt;1,E8283=1),(P8283-1)/(K8283-1)*K8283-(P8283-1)/(K8283-1),IF(P8283&lt;1,0,-(P8283-1)/(K8283-1)))</f>
        <v>0</v>
      </c>
      <c r="AL8283" s="17">
        <f>IF(AND(Q8283&gt;1,E8283=0),(Q8283-1)/(L8283-1)*L8283-(Q8283-1)/(L8283-1),IF(Q8283&lt;1,0,-(Q8283-1)/(L8283-1)))</f>
        <v>0</v>
      </c>
      <c r="AM8283" s="17">
        <f>IF(P8283&gt;1,(P8283-1)/(K8283-1),0)+IF(Q8283&gt;1,(Q8283-1)/(L8283-1),0)</f>
        <v>0</v>
      </c>
      <c r="AN8283" s="17">
        <f>AN8282+AM8283</f>
        <v>115.44448278202128</v>
      </c>
      <c r="AO8283" s="17">
        <f>AO8282+SUM(AK8283:AL8283)</f>
        <v>11.586232212202747</v>
      </c>
      <c r="AP8283" s="19">
        <f t="shared" si="1428"/>
        <v>0.10036193963534415</v>
      </c>
      <c r="AR8283" s="20">
        <f t="shared" si="1429"/>
        <v>0</v>
      </c>
      <c r="AV8283" s="21"/>
      <c r="AW8283" s="21"/>
      <c r="AX8283" s="21"/>
      <c r="AY8283" s="21"/>
    </row>
    <row r="8284" spans="1:51" s="5" customFormat="1" hidden="1" outlineLevel="1" x14ac:dyDescent="0.2">
      <c r="A8284" s="33"/>
      <c r="D8284" s="5">
        <v>18371</v>
      </c>
      <c r="E8284" s="5">
        <v>1</v>
      </c>
      <c r="G8284" s="6">
        <f>IF(AND(H8284&gt;0.5,E8284=1),1,0)+IF(AND(H8284&lt;0.5,E8284=0),1,0)</f>
        <v>0</v>
      </c>
      <c r="H8284" s="7">
        <v>0.42151455621943801</v>
      </c>
      <c r="I8284" s="7">
        <f t="shared" si="1420"/>
        <v>0.57848544378056199</v>
      </c>
      <c r="K8284" s="8">
        <v>2.6300001144409202</v>
      </c>
      <c r="L8284" s="8">
        <v>1.5900000333786</v>
      </c>
      <c r="M8284" s="9">
        <f t="shared" si="1421"/>
        <v>0.38022812033701292</v>
      </c>
      <c r="N8284" s="9">
        <f t="shared" si="1422"/>
        <v>0.62893080440702531</v>
      </c>
      <c r="P8284" s="10">
        <f t="shared" si="1423"/>
        <v>0</v>
      </c>
      <c r="Q8284" s="10">
        <f t="shared" si="1424"/>
        <v>0</v>
      </c>
      <c r="S8284" s="11">
        <f>IF(AND(P8284&gt;1,E8284=1),K8284-1,IF(P8284&lt;1,0,-1))</f>
        <v>0</v>
      </c>
      <c r="T8284" s="11">
        <f>IF(AND(Q8284&gt;1,E8284=0),L8284-1,IF(Q8284&lt;1,0,-1))</f>
        <v>0</v>
      </c>
      <c r="U8284" s="11">
        <f t="shared" si="1419"/>
        <v>0</v>
      </c>
      <c r="V8284" s="11">
        <f>V8283+U8284</f>
        <v>639</v>
      </c>
      <c r="W8284" s="11">
        <f>W8283+SUM(S8284:T8284)</f>
        <v>52.639996409416142</v>
      </c>
      <c r="X8284" s="12">
        <f t="shared" si="1425"/>
        <v>8.2378711125846854E-2</v>
      </c>
      <c r="Y8284" s="13">
        <f>IF(AND(P8284&gt;1,E8284=1),1/K8284*K8284-1/K8284,IF(P8284&lt;1,0,-1/K8284))</f>
        <v>0</v>
      </c>
      <c r="Z8284" s="13">
        <f>IF(AND(Q8284&gt;1,E8284=0),1/L8284*L8284-1/L8284,IF(Q8284&lt;1,0,-1/L8284))</f>
        <v>0</v>
      </c>
      <c r="AA8284" s="13">
        <f>IF(P8284&gt;1,1/K8284)+IF(Q8284&gt;1,1/L8284)</f>
        <v>0</v>
      </c>
      <c r="AB8284" s="13">
        <f>AB8283+AA8284</f>
        <v>272.50748613481301</v>
      </c>
      <c r="AC8284" s="13">
        <f>AC8283+SUM(Y8284:Z8284)</f>
        <v>22.492513865186886</v>
      </c>
      <c r="AD8284" s="14">
        <f t="shared" si="1426"/>
        <v>8.2539067767332996E-2</v>
      </c>
      <c r="AE8284" s="15">
        <f>IF(AND(P8284&gt;1,E8284=1),1/(2*K8284*(1-H8284))*K8284-1/(2*K8284*(1-H8284)),IF(P8284&lt;1,0,-1/(2*K8284*(1-H8284))))</f>
        <v>0</v>
      </c>
      <c r="AF8284" s="15">
        <f>IF(AND(Q8284&gt;1,E8284=0),1/(2*L8284*(1-I8284))*L8284-1/(2*L8284*(1-I8284)),IF(Q8284&lt;1,0,-1/(2*L8284*(1-I8284))))</f>
        <v>0</v>
      </c>
      <c r="AG8284" s="15">
        <f>IF(P8284&gt;1,1/(2*K8284*(1-H8284)),0)+IF(Q8284&gt;1,1/(2*L8284*(1-I8284)),0)</f>
        <v>0</v>
      </c>
      <c r="AH8284" s="15">
        <f>AH8283+AG8284</f>
        <v>341.04363217164814</v>
      </c>
      <c r="AI8284" s="15">
        <f>AI8283+SUM(AE8284:AF8284)</f>
        <v>30.251675641534767</v>
      </c>
      <c r="AJ8284" s="16">
        <f t="shared" si="1427"/>
        <v>8.8703241426624904E-2</v>
      </c>
      <c r="AK8284" s="17">
        <f>IF(AND(P8284&gt;1,E8284=1),(P8284-1)/(K8284-1)*K8284-(P8284-1)/(K8284-1),IF(P8284&lt;1,0,-(P8284-1)/(K8284-1)))</f>
        <v>0</v>
      </c>
      <c r="AL8284" s="17">
        <f>IF(AND(Q8284&gt;1,E8284=0),(Q8284-1)/(L8284-1)*L8284-(Q8284-1)/(L8284-1),IF(Q8284&lt;1,0,-(Q8284-1)/(L8284-1)))</f>
        <v>0</v>
      </c>
      <c r="AM8284" s="17">
        <f>IF(P8284&gt;1,(P8284-1)/(K8284-1),0)+IF(Q8284&gt;1,(Q8284-1)/(L8284-1),0)</f>
        <v>0</v>
      </c>
      <c r="AN8284" s="17">
        <f>AN8283+AM8284</f>
        <v>115.44448278202128</v>
      </c>
      <c r="AO8284" s="17">
        <f>AO8283+SUM(AK8284:AL8284)</f>
        <v>11.586232212202747</v>
      </c>
      <c r="AP8284" s="19">
        <f t="shared" si="1428"/>
        <v>0.10036193963534415</v>
      </c>
      <c r="AR8284" s="20">
        <f t="shared" si="1429"/>
        <v>0</v>
      </c>
      <c r="AV8284" s="21"/>
      <c r="AW8284" s="21"/>
      <c r="AX8284" s="21"/>
      <c r="AY8284" s="21"/>
    </row>
    <row r="8285" spans="1:51" s="5" customFormat="1" hidden="1" outlineLevel="1" x14ac:dyDescent="0.2">
      <c r="A8285" s="33"/>
      <c r="D8285" s="5">
        <v>18372</v>
      </c>
      <c r="E8285" s="5">
        <v>1</v>
      </c>
      <c r="G8285" s="6">
        <f>IF(AND(H8285&gt;0.5,E8285=1),1,0)+IF(AND(H8285&lt;0.5,E8285=0),1,0)</f>
        <v>0</v>
      </c>
      <c r="H8285" s="7">
        <v>0.40384395980689602</v>
      </c>
      <c r="I8285" s="7">
        <f t="shared" si="1420"/>
        <v>0.59615604019310398</v>
      </c>
      <c r="K8285" s="8">
        <v>2.8499999046325701</v>
      </c>
      <c r="L8285" s="8">
        <v>1.53999996185303</v>
      </c>
      <c r="M8285" s="9">
        <f t="shared" si="1421"/>
        <v>0.35087720472359901</v>
      </c>
      <c r="N8285" s="9">
        <f t="shared" si="1422"/>
        <v>0.64935066543555864</v>
      </c>
      <c r="P8285" s="10">
        <f t="shared" si="1423"/>
        <v>0</v>
      </c>
      <c r="Q8285" s="10">
        <f t="shared" si="1424"/>
        <v>0</v>
      </c>
      <c r="S8285" s="11">
        <f>IF(AND(P8285&gt;1,E8285=1),K8285-1,IF(P8285&lt;1,0,-1))</f>
        <v>0</v>
      </c>
      <c r="T8285" s="11">
        <f>IF(AND(Q8285&gt;1,E8285=0),L8285-1,IF(Q8285&lt;1,0,-1))</f>
        <v>0</v>
      </c>
      <c r="U8285" s="11">
        <f t="shared" si="1419"/>
        <v>0</v>
      </c>
      <c r="V8285" s="11">
        <f>V8284+U8285</f>
        <v>639</v>
      </c>
      <c r="W8285" s="11">
        <f>W8284+SUM(S8285:T8285)</f>
        <v>52.639996409416142</v>
      </c>
      <c r="X8285" s="12">
        <f t="shared" si="1425"/>
        <v>8.2378711125846854E-2</v>
      </c>
      <c r="Y8285" s="13">
        <f>IF(AND(P8285&gt;1,E8285=1),1/K8285*K8285-1/K8285,IF(P8285&lt;1,0,-1/K8285))</f>
        <v>0</v>
      </c>
      <c r="Z8285" s="13">
        <f>IF(AND(Q8285&gt;1,E8285=0),1/L8285*L8285-1/L8285,IF(Q8285&lt;1,0,-1/L8285))</f>
        <v>0</v>
      </c>
      <c r="AA8285" s="13">
        <f>IF(P8285&gt;1,1/K8285)+IF(Q8285&gt;1,1/L8285)</f>
        <v>0</v>
      </c>
      <c r="AB8285" s="13">
        <f>AB8284+AA8285</f>
        <v>272.50748613481301</v>
      </c>
      <c r="AC8285" s="13">
        <f>AC8284+SUM(Y8285:Z8285)</f>
        <v>22.492513865186886</v>
      </c>
      <c r="AD8285" s="14">
        <f t="shared" si="1426"/>
        <v>8.2539067767332996E-2</v>
      </c>
      <c r="AE8285" s="15">
        <f>IF(AND(P8285&gt;1,E8285=1),1/(2*K8285*(1-H8285))*K8285-1/(2*K8285*(1-H8285)),IF(P8285&lt;1,0,-1/(2*K8285*(1-H8285))))</f>
        <v>0</v>
      </c>
      <c r="AF8285" s="15">
        <f>IF(AND(Q8285&gt;1,E8285=0),1/(2*L8285*(1-I8285))*L8285-1/(2*L8285*(1-I8285)),IF(Q8285&lt;1,0,-1/(2*L8285*(1-I8285))))</f>
        <v>0</v>
      </c>
      <c r="AG8285" s="15">
        <f>IF(P8285&gt;1,1/(2*K8285*(1-H8285)),0)+IF(Q8285&gt;1,1/(2*L8285*(1-I8285)),0)</f>
        <v>0</v>
      </c>
      <c r="AH8285" s="15">
        <f>AH8284+AG8285</f>
        <v>341.04363217164814</v>
      </c>
      <c r="AI8285" s="15">
        <f>AI8284+SUM(AE8285:AF8285)</f>
        <v>30.251675641534767</v>
      </c>
      <c r="AJ8285" s="16">
        <f t="shared" si="1427"/>
        <v>8.8703241426624904E-2</v>
      </c>
      <c r="AK8285" s="17">
        <f>IF(AND(P8285&gt;1,E8285=1),(P8285-1)/(K8285-1)*K8285-(P8285-1)/(K8285-1),IF(P8285&lt;1,0,-(P8285-1)/(K8285-1)))</f>
        <v>0</v>
      </c>
      <c r="AL8285" s="17">
        <f>IF(AND(Q8285&gt;1,E8285=0),(Q8285-1)/(L8285-1)*L8285-(Q8285-1)/(L8285-1),IF(Q8285&lt;1,0,-(Q8285-1)/(L8285-1)))</f>
        <v>0</v>
      </c>
      <c r="AM8285" s="17">
        <f>IF(P8285&gt;1,(P8285-1)/(K8285-1),0)+IF(Q8285&gt;1,(Q8285-1)/(L8285-1),0)</f>
        <v>0</v>
      </c>
      <c r="AN8285" s="17">
        <f>AN8284+AM8285</f>
        <v>115.44448278202128</v>
      </c>
      <c r="AO8285" s="17">
        <f>AO8284+SUM(AK8285:AL8285)</f>
        <v>11.586232212202747</v>
      </c>
      <c r="AP8285" s="19">
        <f t="shared" si="1428"/>
        <v>0.10036193963534415</v>
      </c>
      <c r="AR8285" s="20">
        <f t="shared" si="1429"/>
        <v>0</v>
      </c>
      <c r="AV8285" s="21"/>
      <c r="AW8285" s="21"/>
      <c r="AX8285" s="21"/>
      <c r="AY8285" s="21"/>
    </row>
    <row r="8286" spans="1:51" s="5" customFormat="1" hidden="1" outlineLevel="1" x14ac:dyDescent="0.2">
      <c r="A8286" s="33"/>
      <c r="D8286" s="5">
        <v>18373</v>
      </c>
      <c r="E8286" s="5">
        <v>1</v>
      </c>
      <c r="G8286" s="6">
        <f>IF(AND(H8286&gt;0.5,E8286=1),1,0)+IF(AND(H8286&lt;0.5,E8286=0),1,0)</f>
        <v>1</v>
      </c>
      <c r="H8286" s="7">
        <v>0.59679867067798098</v>
      </c>
      <c r="I8286" s="7">
        <f t="shared" si="1420"/>
        <v>0.40320132932201902</v>
      </c>
      <c r="K8286" s="8">
        <v>1.6100000143051101</v>
      </c>
      <c r="L8286" s="8">
        <v>2.5299999713897701</v>
      </c>
      <c r="M8286" s="9">
        <f t="shared" si="1421"/>
        <v>0.6211180069036264</v>
      </c>
      <c r="N8286" s="9">
        <f t="shared" si="1422"/>
        <v>0.39525692146576735</v>
      </c>
      <c r="P8286" s="10">
        <f t="shared" si="1423"/>
        <v>0</v>
      </c>
      <c r="Q8286" s="10">
        <f t="shared" si="1424"/>
        <v>0</v>
      </c>
      <c r="S8286" s="11">
        <f>IF(AND(P8286&gt;1,E8286=1),K8286-1,IF(P8286&lt;1,0,-1))</f>
        <v>0</v>
      </c>
      <c r="T8286" s="11">
        <f>IF(AND(Q8286&gt;1,E8286=0),L8286-1,IF(Q8286&lt;1,0,-1))</f>
        <v>0</v>
      </c>
      <c r="U8286" s="11">
        <f t="shared" si="1419"/>
        <v>0</v>
      </c>
      <c r="V8286" s="11">
        <f>V8285+U8286</f>
        <v>639</v>
      </c>
      <c r="W8286" s="11">
        <f>W8285+SUM(S8286:T8286)</f>
        <v>52.639996409416142</v>
      </c>
      <c r="X8286" s="12">
        <f t="shared" si="1425"/>
        <v>8.2378711125846854E-2</v>
      </c>
      <c r="Y8286" s="13">
        <f>IF(AND(P8286&gt;1,E8286=1),1/K8286*K8286-1/K8286,IF(P8286&lt;1,0,-1/K8286))</f>
        <v>0</v>
      </c>
      <c r="Z8286" s="13">
        <f>IF(AND(Q8286&gt;1,E8286=0),1/L8286*L8286-1/L8286,IF(Q8286&lt;1,0,-1/L8286))</f>
        <v>0</v>
      </c>
      <c r="AA8286" s="13">
        <f>IF(P8286&gt;1,1/K8286)+IF(Q8286&gt;1,1/L8286)</f>
        <v>0</v>
      </c>
      <c r="AB8286" s="13">
        <f>AB8285+AA8286</f>
        <v>272.50748613481301</v>
      </c>
      <c r="AC8286" s="13">
        <f>AC8285+SUM(Y8286:Z8286)</f>
        <v>22.492513865186886</v>
      </c>
      <c r="AD8286" s="14">
        <f t="shared" si="1426"/>
        <v>8.2539067767332996E-2</v>
      </c>
      <c r="AE8286" s="15">
        <f>IF(AND(P8286&gt;1,E8286=1),1/(2*K8286*(1-H8286))*K8286-1/(2*K8286*(1-H8286)),IF(P8286&lt;1,0,-1/(2*K8286*(1-H8286))))</f>
        <v>0</v>
      </c>
      <c r="AF8286" s="15">
        <f>IF(AND(Q8286&gt;1,E8286=0),1/(2*L8286*(1-I8286))*L8286-1/(2*L8286*(1-I8286)),IF(Q8286&lt;1,0,-1/(2*L8286*(1-I8286))))</f>
        <v>0</v>
      </c>
      <c r="AG8286" s="15">
        <f>IF(P8286&gt;1,1/(2*K8286*(1-H8286)),0)+IF(Q8286&gt;1,1/(2*L8286*(1-I8286)),0)</f>
        <v>0</v>
      </c>
      <c r="AH8286" s="15">
        <f>AH8285+AG8286</f>
        <v>341.04363217164814</v>
      </c>
      <c r="AI8286" s="15">
        <f>AI8285+SUM(AE8286:AF8286)</f>
        <v>30.251675641534767</v>
      </c>
      <c r="AJ8286" s="16">
        <f t="shared" si="1427"/>
        <v>8.8703241426624904E-2</v>
      </c>
      <c r="AK8286" s="17">
        <f>IF(AND(P8286&gt;1,E8286=1),(P8286-1)/(K8286-1)*K8286-(P8286-1)/(K8286-1),IF(P8286&lt;1,0,-(P8286-1)/(K8286-1)))</f>
        <v>0</v>
      </c>
      <c r="AL8286" s="17">
        <f>IF(AND(Q8286&gt;1,E8286=0),(Q8286-1)/(L8286-1)*L8286-(Q8286-1)/(L8286-1),IF(Q8286&lt;1,0,-(Q8286-1)/(L8286-1)))</f>
        <v>0</v>
      </c>
      <c r="AM8286" s="17">
        <f>IF(P8286&gt;1,(P8286-1)/(K8286-1),0)+IF(Q8286&gt;1,(Q8286-1)/(L8286-1),0)</f>
        <v>0</v>
      </c>
      <c r="AN8286" s="17">
        <f>AN8285+AM8286</f>
        <v>115.44448278202128</v>
      </c>
      <c r="AO8286" s="17">
        <f>AO8285+SUM(AK8286:AL8286)</f>
        <v>11.586232212202747</v>
      </c>
      <c r="AP8286" s="19">
        <f t="shared" si="1428"/>
        <v>0.10036193963534415</v>
      </c>
      <c r="AR8286" s="20">
        <f t="shared" si="1429"/>
        <v>0</v>
      </c>
      <c r="AV8286" s="21"/>
      <c r="AW8286" s="21"/>
      <c r="AX8286" s="21"/>
      <c r="AY8286" s="21"/>
    </row>
    <row r="8287" spans="1:51" s="5" customFormat="1" hidden="1" outlineLevel="1" x14ac:dyDescent="0.2">
      <c r="A8287" s="33"/>
      <c r="D8287" s="5">
        <v>18374</v>
      </c>
      <c r="E8287" s="5">
        <v>0</v>
      </c>
      <c r="G8287" s="6">
        <f>IF(AND(H8287&gt;0.5,E8287=1),1,0)+IF(AND(H8287&lt;0.5,E8287=0),1,0)</f>
        <v>1</v>
      </c>
      <c r="H8287" s="7">
        <v>0.27318878727068202</v>
      </c>
      <c r="I8287" s="7">
        <f t="shared" si="1420"/>
        <v>0.72681121272931803</v>
      </c>
      <c r="K8287" s="8">
        <v>2.7599999904632599</v>
      </c>
      <c r="L8287" s="8">
        <v>1.5299999713897701</v>
      </c>
      <c r="M8287" s="9">
        <f t="shared" si="1421"/>
        <v>0.36231884183164514</v>
      </c>
      <c r="N8287" s="9">
        <f t="shared" si="1422"/>
        <v>0.65359478346372357</v>
      </c>
      <c r="P8287" s="10">
        <f t="shared" si="1423"/>
        <v>0</v>
      </c>
      <c r="Q8287" s="10">
        <f t="shared" si="1424"/>
        <v>0</v>
      </c>
      <c r="S8287" s="11">
        <f>IF(AND(P8287&gt;1,E8287=1),K8287-1,IF(P8287&lt;1,0,-1))</f>
        <v>0</v>
      </c>
      <c r="T8287" s="11">
        <f>IF(AND(Q8287&gt;1,E8287=0),L8287-1,IF(Q8287&lt;1,0,-1))</f>
        <v>0</v>
      </c>
      <c r="U8287" s="11">
        <f t="shared" si="1419"/>
        <v>0</v>
      </c>
      <c r="V8287" s="11">
        <f>V8286+U8287</f>
        <v>639</v>
      </c>
      <c r="W8287" s="11">
        <f>W8286+SUM(S8287:T8287)</f>
        <v>52.639996409416142</v>
      </c>
      <c r="X8287" s="12">
        <f t="shared" si="1425"/>
        <v>8.2378711125846854E-2</v>
      </c>
      <c r="Y8287" s="13">
        <f>IF(AND(P8287&gt;1,E8287=1),1/K8287*K8287-1/K8287,IF(P8287&lt;1,0,-1/K8287))</f>
        <v>0</v>
      </c>
      <c r="Z8287" s="13">
        <f>IF(AND(Q8287&gt;1,E8287=0),1/L8287*L8287-1/L8287,IF(Q8287&lt;1,0,-1/L8287))</f>
        <v>0</v>
      </c>
      <c r="AA8287" s="13">
        <f>IF(P8287&gt;1,1/K8287)+IF(Q8287&gt;1,1/L8287)</f>
        <v>0</v>
      </c>
      <c r="AB8287" s="13">
        <f>AB8286+AA8287</f>
        <v>272.50748613481301</v>
      </c>
      <c r="AC8287" s="13">
        <f>AC8286+SUM(Y8287:Z8287)</f>
        <v>22.492513865186886</v>
      </c>
      <c r="AD8287" s="14">
        <f t="shared" si="1426"/>
        <v>8.2539067767332996E-2</v>
      </c>
      <c r="AE8287" s="15">
        <f>IF(AND(P8287&gt;1,E8287=1),1/(2*K8287*(1-H8287))*K8287-1/(2*K8287*(1-H8287)),IF(P8287&lt;1,0,-1/(2*K8287*(1-H8287))))</f>
        <v>0</v>
      </c>
      <c r="AF8287" s="15">
        <f>IF(AND(Q8287&gt;1,E8287=0),1/(2*L8287*(1-I8287))*L8287-1/(2*L8287*(1-I8287)),IF(Q8287&lt;1,0,-1/(2*L8287*(1-I8287))))</f>
        <v>0</v>
      </c>
      <c r="AG8287" s="15">
        <f>IF(P8287&gt;1,1/(2*K8287*(1-H8287)),0)+IF(Q8287&gt;1,1/(2*L8287*(1-I8287)),0)</f>
        <v>0</v>
      </c>
      <c r="AH8287" s="15">
        <f>AH8286+AG8287</f>
        <v>341.04363217164814</v>
      </c>
      <c r="AI8287" s="15">
        <f>AI8286+SUM(AE8287:AF8287)</f>
        <v>30.251675641534767</v>
      </c>
      <c r="AJ8287" s="16">
        <f t="shared" si="1427"/>
        <v>8.8703241426624904E-2</v>
      </c>
      <c r="AK8287" s="17">
        <f>IF(AND(P8287&gt;1,E8287=1),(P8287-1)/(K8287-1)*K8287-(P8287-1)/(K8287-1),IF(P8287&lt;1,0,-(P8287-1)/(K8287-1)))</f>
        <v>0</v>
      </c>
      <c r="AL8287" s="17">
        <f>IF(AND(Q8287&gt;1,E8287=0),(Q8287-1)/(L8287-1)*L8287-(Q8287-1)/(L8287-1),IF(Q8287&lt;1,0,-(Q8287-1)/(L8287-1)))</f>
        <v>0</v>
      </c>
      <c r="AM8287" s="17">
        <f>IF(P8287&gt;1,(P8287-1)/(K8287-1),0)+IF(Q8287&gt;1,(Q8287-1)/(L8287-1),0)</f>
        <v>0</v>
      </c>
      <c r="AN8287" s="17">
        <f>AN8286+AM8287</f>
        <v>115.44448278202128</v>
      </c>
      <c r="AO8287" s="17">
        <f>AO8286+SUM(AK8287:AL8287)</f>
        <v>11.586232212202747</v>
      </c>
      <c r="AP8287" s="19">
        <f t="shared" si="1428"/>
        <v>0.10036193963534415</v>
      </c>
      <c r="AR8287" s="20">
        <f t="shared" si="1429"/>
        <v>0</v>
      </c>
      <c r="AV8287" s="21"/>
      <c r="AW8287" s="21"/>
      <c r="AX8287" s="21"/>
      <c r="AY8287" s="21"/>
    </row>
    <row r="8288" spans="1:51" s="5" customFormat="1" hidden="1" outlineLevel="1" x14ac:dyDescent="0.2">
      <c r="A8288" s="33"/>
      <c r="D8288" s="5">
        <v>18375</v>
      </c>
      <c r="E8288" s="5">
        <v>1</v>
      </c>
      <c r="G8288" s="6">
        <f>IF(AND(H8288&gt;0.5,E8288=1),1,0)+IF(AND(H8288&lt;0.5,E8288=0),1,0)</f>
        <v>0</v>
      </c>
      <c r="H8288" s="7">
        <v>0.36726166170871599</v>
      </c>
      <c r="I8288" s="7">
        <f t="shared" si="1420"/>
        <v>0.63273833829128401</v>
      </c>
      <c r="K8288" s="8">
        <v>2.0599999427795401</v>
      </c>
      <c r="L8288" s="8">
        <v>1.87000000476837</v>
      </c>
      <c r="M8288" s="9">
        <f t="shared" si="1421"/>
        <v>0.48543690668782674</v>
      </c>
      <c r="N8288" s="9">
        <f t="shared" si="1422"/>
        <v>0.53475935692517085</v>
      </c>
      <c r="P8288" s="10">
        <f t="shared" si="1423"/>
        <v>0</v>
      </c>
      <c r="Q8288" s="10">
        <f t="shared" si="1424"/>
        <v>1.1832206956218316</v>
      </c>
      <c r="S8288" s="11">
        <f>IF(AND(P8288&gt;1,E8288=1),K8288-1,IF(P8288&lt;1,0,-1))</f>
        <v>0</v>
      </c>
      <c r="T8288" s="11">
        <f>IF(AND(Q8288&gt;1,E8288=0),L8288-1,IF(Q8288&lt;1,0,-1))</f>
        <v>-1</v>
      </c>
      <c r="U8288" s="11">
        <f t="shared" si="1419"/>
        <v>1</v>
      </c>
      <c r="V8288" s="11">
        <f>V8287+U8288</f>
        <v>640</v>
      </c>
      <c r="W8288" s="11">
        <f>W8287+SUM(S8288:T8288)</f>
        <v>51.639996409416142</v>
      </c>
      <c r="X8288" s="12">
        <f t="shared" si="1425"/>
        <v>8.0687494389712719E-2</v>
      </c>
      <c r="Y8288" s="13">
        <f>IF(AND(P8288&gt;1,E8288=1),1/K8288*K8288-1/K8288,IF(P8288&lt;1,0,-1/K8288))</f>
        <v>0</v>
      </c>
      <c r="Z8288" s="13">
        <f>IF(AND(Q8288&gt;1,E8288=0),1/L8288*L8288-1/L8288,IF(Q8288&lt;1,0,-1/L8288))</f>
        <v>-0.53475935692517085</v>
      </c>
      <c r="AA8288" s="13">
        <f>IF(P8288&gt;1,1/K8288)+IF(Q8288&gt;1,1/L8288)</f>
        <v>0.53475935692517085</v>
      </c>
      <c r="AB8288" s="13">
        <f>AB8287+AA8288</f>
        <v>273.04224549173819</v>
      </c>
      <c r="AC8288" s="13">
        <f>AC8287+SUM(Y8288:Z8288)</f>
        <v>21.957754508261715</v>
      </c>
      <c r="AD8288" s="14">
        <f t="shared" si="1426"/>
        <v>8.0418890742407559E-2</v>
      </c>
      <c r="AE8288" s="15">
        <f>IF(AND(P8288&gt;1,E8288=1),1/(2*K8288*(1-H8288))*K8288-1/(2*K8288*(1-H8288)),IF(P8288&lt;1,0,-1/(2*K8288*(1-H8288))))</f>
        <v>0</v>
      </c>
      <c r="AF8288" s="15">
        <f>IF(AND(Q8288&gt;1,E8288=0),1/(2*L8288*(1-I8288))*L8288-1/(2*L8288*(1-I8288)),IF(Q8288&lt;1,0,-1/(2*L8288*(1-I8288))))</f>
        <v>-0.72803591101390441</v>
      </c>
      <c r="AG8288" s="15">
        <f>IF(P8288&gt;1,1/(2*K8288*(1-H8288)),0)+IF(Q8288&gt;1,1/(2*L8288*(1-I8288)),0)</f>
        <v>0.72803591101390441</v>
      </c>
      <c r="AH8288" s="15">
        <f>AH8287+AG8288</f>
        <v>341.77166808266202</v>
      </c>
      <c r="AI8288" s="15">
        <f>AI8287+SUM(AE8288:AF8288)</f>
        <v>29.523639730520863</v>
      </c>
      <c r="AJ8288" s="16">
        <f t="shared" si="1427"/>
        <v>8.6384105201429917E-2</v>
      </c>
      <c r="AK8288" s="17">
        <f>IF(AND(P8288&gt;1,E8288=1),(P8288-1)/(K8288-1)*K8288-(P8288-1)/(K8288-1),IF(P8288&lt;1,0,-(P8288-1)/(K8288-1)))</f>
        <v>0</v>
      </c>
      <c r="AL8288" s="17">
        <f>IF(AND(Q8288&gt;1,E8288=0),(Q8288-1)/(L8288-1)*L8288-(Q8288-1)/(L8288-1),IF(Q8288&lt;1,0,-(Q8288-1)/(L8288-1)))</f>
        <v>-0.21059849956048282</v>
      </c>
      <c r="AM8288" s="17">
        <f>IF(P8288&gt;1,(P8288-1)/(K8288-1),0)+IF(Q8288&gt;1,(Q8288-1)/(L8288-1),0)</f>
        <v>0.21059849956048282</v>
      </c>
      <c r="AN8288" s="17">
        <f>AN8287+AM8288</f>
        <v>115.65508128158177</v>
      </c>
      <c r="AO8288" s="17">
        <f>AO8287+SUM(AK8288:AL8288)</f>
        <v>11.375633712642264</v>
      </c>
      <c r="AP8288" s="19">
        <f t="shared" si="1428"/>
        <v>9.835827000930783E-2</v>
      </c>
      <c r="AR8288" s="20">
        <f t="shared" si="1429"/>
        <v>1</v>
      </c>
      <c r="AV8288" s="21"/>
      <c r="AW8288" s="21"/>
      <c r="AX8288" s="21"/>
      <c r="AY8288" s="21"/>
    </row>
    <row r="8289" spans="1:51" s="5" customFormat="1" hidden="1" outlineLevel="1" x14ac:dyDescent="0.2">
      <c r="A8289" s="33"/>
      <c r="D8289" s="5">
        <v>18376</v>
      </c>
      <c r="E8289" s="5">
        <v>1</v>
      </c>
      <c r="G8289" s="6">
        <f>IF(AND(H8289&gt;0.5,E8289=1),1,0)+IF(AND(H8289&lt;0.5,E8289=0),1,0)</f>
        <v>1</v>
      </c>
      <c r="H8289" s="7">
        <v>0.759750523898441</v>
      </c>
      <c r="I8289" s="7">
        <f t="shared" si="1420"/>
        <v>0.240249476101559</v>
      </c>
      <c r="K8289" s="8">
        <v>1.28999996185303</v>
      </c>
      <c r="L8289" s="8">
        <v>4.5</v>
      </c>
      <c r="M8289" s="9">
        <f t="shared" si="1421"/>
        <v>0.77519382137309722</v>
      </c>
      <c r="N8289" s="9">
        <f t="shared" si="1422"/>
        <v>0.22222222222222221</v>
      </c>
      <c r="P8289" s="10">
        <f t="shared" si="1423"/>
        <v>0</v>
      </c>
      <c r="Q8289" s="10">
        <f t="shared" si="1424"/>
        <v>0</v>
      </c>
      <c r="S8289" s="11">
        <f>IF(AND(P8289&gt;1,E8289=1),K8289-1,IF(P8289&lt;1,0,-1))</f>
        <v>0</v>
      </c>
      <c r="T8289" s="11">
        <f>IF(AND(Q8289&gt;1,E8289=0),L8289-1,IF(Q8289&lt;1,0,-1))</f>
        <v>0</v>
      </c>
      <c r="U8289" s="11">
        <f t="shared" si="1419"/>
        <v>0</v>
      </c>
      <c r="V8289" s="11">
        <f>V8288+U8289</f>
        <v>640</v>
      </c>
      <c r="W8289" s="11">
        <f>W8288+SUM(S8289:T8289)</f>
        <v>51.639996409416142</v>
      </c>
      <c r="X8289" s="12">
        <f t="shared" si="1425"/>
        <v>8.0687494389712719E-2</v>
      </c>
      <c r="Y8289" s="13">
        <f>IF(AND(P8289&gt;1,E8289=1),1/K8289*K8289-1/K8289,IF(P8289&lt;1,0,-1/K8289))</f>
        <v>0</v>
      </c>
      <c r="Z8289" s="13">
        <f>IF(AND(Q8289&gt;1,E8289=0),1/L8289*L8289-1/L8289,IF(Q8289&lt;1,0,-1/L8289))</f>
        <v>0</v>
      </c>
      <c r="AA8289" s="13">
        <f>IF(P8289&gt;1,1/K8289)+IF(Q8289&gt;1,1/L8289)</f>
        <v>0</v>
      </c>
      <c r="AB8289" s="13">
        <f>AB8288+AA8289</f>
        <v>273.04224549173819</v>
      </c>
      <c r="AC8289" s="13">
        <f>AC8288+SUM(Y8289:Z8289)</f>
        <v>21.957754508261715</v>
      </c>
      <c r="AD8289" s="14">
        <f t="shared" si="1426"/>
        <v>8.0418890742407559E-2</v>
      </c>
      <c r="AE8289" s="15">
        <f>IF(AND(P8289&gt;1,E8289=1),1/(2*K8289*(1-H8289))*K8289-1/(2*K8289*(1-H8289)),IF(P8289&lt;1,0,-1/(2*K8289*(1-H8289))))</f>
        <v>0</v>
      </c>
      <c r="AF8289" s="15">
        <f>IF(AND(Q8289&gt;1,E8289=0),1/(2*L8289*(1-I8289))*L8289-1/(2*L8289*(1-I8289)),IF(Q8289&lt;1,0,-1/(2*L8289*(1-I8289))))</f>
        <v>0</v>
      </c>
      <c r="AG8289" s="15">
        <f>IF(P8289&gt;1,1/(2*K8289*(1-H8289)),0)+IF(Q8289&gt;1,1/(2*L8289*(1-I8289)),0)</f>
        <v>0</v>
      </c>
      <c r="AH8289" s="15">
        <f>AH8288+AG8289</f>
        <v>341.77166808266202</v>
      </c>
      <c r="AI8289" s="15">
        <f>AI8288+SUM(AE8289:AF8289)</f>
        <v>29.523639730520863</v>
      </c>
      <c r="AJ8289" s="16">
        <f t="shared" si="1427"/>
        <v>8.6384105201429917E-2</v>
      </c>
      <c r="AK8289" s="17">
        <f>IF(AND(P8289&gt;1,E8289=1),(P8289-1)/(K8289-1)*K8289-(P8289-1)/(K8289-1),IF(P8289&lt;1,0,-(P8289-1)/(K8289-1)))</f>
        <v>0</v>
      </c>
      <c r="AL8289" s="17">
        <f>IF(AND(Q8289&gt;1,E8289=0),(Q8289-1)/(L8289-1)*L8289-(Q8289-1)/(L8289-1),IF(Q8289&lt;1,0,-(Q8289-1)/(L8289-1)))</f>
        <v>0</v>
      </c>
      <c r="AM8289" s="17">
        <f>IF(P8289&gt;1,(P8289-1)/(K8289-1),0)+IF(Q8289&gt;1,(Q8289-1)/(L8289-1),0)</f>
        <v>0</v>
      </c>
      <c r="AN8289" s="17">
        <f>AN8288+AM8289</f>
        <v>115.65508128158177</v>
      </c>
      <c r="AO8289" s="17">
        <f>AO8288+SUM(AK8289:AL8289)</f>
        <v>11.375633712642264</v>
      </c>
      <c r="AP8289" s="19">
        <f t="shared" si="1428"/>
        <v>9.835827000930783E-2</v>
      </c>
      <c r="AR8289" s="20">
        <f t="shared" si="1429"/>
        <v>0</v>
      </c>
      <c r="AV8289" s="21"/>
      <c r="AW8289" s="21"/>
      <c r="AX8289" s="21"/>
      <c r="AY8289" s="21"/>
    </row>
    <row r="8290" spans="1:51" s="5" customFormat="1" hidden="1" outlineLevel="1" x14ac:dyDescent="0.2">
      <c r="A8290" s="33"/>
      <c r="D8290" s="5">
        <v>18377</v>
      </c>
      <c r="E8290" s="5">
        <v>1</v>
      </c>
      <c r="G8290" s="6">
        <f>IF(AND(H8290&gt;0.5,E8290=1),1,0)+IF(AND(H8290&lt;0.5,E8290=0),1,0)</f>
        <v>0</v>
      </c>
      <c r="H8290" s="7">
        <v>0.432298738077464</v>
      </c>
      <c r="I8290" s="7">
        <f t="shared" si="1420"/>
        <v>0.567701261922536</v>
      </c>
      <c r="K8290" s="8">
        <v>2.2000000476837198</v>
      </c>
      <c r="L8290" s="8">
        <v>1.7799999713897701</v>
      </c>
      <c r="M8290" s="9">
        <f t="shared" si="1421"/>
        <v>0.45454544469344654</v>
      </c>
      <c r="N8290" s="9">
        <f t="shared" si="1422"/>
        <v>0.56179776183885566</v>
      </c>
      <c r="P8290" s="10">
        <f t="shared" si="1423"/>
        <v>0</v>
      </c>
      <c r="Q8290" s="10">
        <f t="shared" si="1424"/>
        <v>0</v>
      </c>
      <c r="S8290" s="11">
        <f>IF(AND(P8290&gt;1,E8290=1),K8290-1,IF(P8290&lt;1,0,-1))</f>
        <v>0</v>
      </c>
      <c r="T8290" s="11">
        <f>IF(AND(Q8290&gt;1,E8290=0),L8290-1,IF(Q8290&lt;1,0,-1))</f>
        <v>0</v>
      </c>
      <c r="U8290" s="11">
        <f t="shared" si="1419"/>
        <v>0</v>
      </c>
      <c r="V8290" s="11">
        <f>V8289+U8290</f>
        <v>640</v>
      </c>
      <c r="W8290" s="11">
        <f>W8289+SUM(S8290:T8290)</f>
        <v>51.639996409416142</v>
      </c>
      <c r="X8290" s="12">
        <f t="shared" si="1425"/>
        <v>8.0687494389712719E-2</v>
      </c>
      <c r="Y8290" s="13">
        <f>IF(AND(P8290&gt;1,E8290=1),1/K8290*K8290-1/K8290,IF(P8290&lt;1,0,-1/K8290))</f>
        <v>0</v>
      </c>
      <c r="Z8290" s="13">
        <f>IF(AND(Q8290&gt;1,E8290=0),1/L8290*L8290-1/L8290,IF(Q8290&lt;1,0,-1/L8290))</f>
        <v>0</v>
      </c>
      <c r="AA8290" s="13">
        <f>IF(P8290&gt;1,1/K8290)+IF(Q8290&gt;1,1/L8290)</f>
        <v>0</v>
      </c>
      <c r="AB8290" s="13">
        <f>AB8289+AA8290</f>
        <v>273.04224549173819</v>
      </c>
      <c r="AC8290" s="13">
        <f>AC8289+SUM(Y8290:Z8290)</f>
        <v>21.957754508261715</v>
      </c>
      <c r="AD8290" s="14">
        <f t="shared" si="1426"/>
        <v>8.0418890742407559E-2</v>
      </c>
      <c r="AE8290" s="15">
        <f>IF(AND(P8290&gt;1,E8290=1),1/(2*K8290*(1-H8290))*K8290-1/(2*K8290*(1-H8290)),IF(P8290&lt;1,0,-1/(2*K8290*(1-H8290))))</f>
        <v>0</v>
      </c>
      <c r="AF8290" s="15">
        <f>IF(AND(Q8290&gt;1,E8290=0),1/(2*L8290*(1-I8290))*L8290-1/(2*L8290*(1-I8290)),IF(Q8290&lt;1,0,-1/(2*L8290*(1-I8290))))</f>
        <v>0</v>
      </c>
      <c r="AG8290" s="15">
        <f>IF(P8290&gt;1,1/(2*K8290*(1-H8290)),0)+IF(Q8290&gt;1,1/(2*L8290*(1-I8290)),0)</f>
        <v>0</v>
      </c>
      <c r="AH8290" s="15">
        <f>AH8289+AG8290</f>
        <v>341.77166808266202</v>
      </c>
      <c r="AI8290" s="15">
        <f>AI8289+SUM(AE8290:AF8290)</f>
        <v>29.523639730520863</v>
      </c>
      <c r="AJ8290" s="16">
        <f t="shared" si="1427"/>
        <v>8.6384105201429917E-2</v>
      </c>
      <c r="AK8290" s="17">
        <f>IF(AND(P8290&gt;1,E8290=1),(P8290-1)/(K8290-1)*K8290-(P8290-1)/(K8290-1),IF(P8290&lt;1,0,-(P8290-1)/(K8290-1)))</f>
        <v>0</v>
      </c>
      <c r="AL8290" s="17">
        <f>IF(AND(Q8290&gt;1,E8290=0),(Q8290-1)/(L8290-1)*L8290-(Q8290-1)/(L8290-1),IF(Q8290&lt;1,0,-(Q8290-1)/(L8290-1)))</f>
        <v>0</v>
      </c>
      <c r="AM8290" s="17">
        <f>IF(P8290&gt;1,(P8290-1)/(K8290-1),0)+IF(Q8290&gt;1,(Q8290-1)/(L8290-1),0)</f>
        <v>0</v>
      </c>
      <c r="AN8290" s="17">
        <f>AN8289+AM8290</f>
        <v>115.65508128158177</v>
      </c>
      <c r="AO8290" s="17">
        <f>AO8289+SUM(AK8290:AL8290)</f>
        <v>11.375633712642264</v>
      </c>
      <c r="AP8290" s="19">
        <f t="shared" si="1428"/>
        <v>9.835827000930783E-2</v>
      </c>
      <c r="AR8290" s="20">
        <f t="shared" si="1429"/>
        <v>0</v>
      </c>
      <c r="AV8290" s="21"/>
      <c r="AW8290" s="21"/>
      <c r="AX8290" s="21"/>
      <c r="AY8290" s="21"/>
    </row>
    <row r="8291" spans="1:51" s="5" customFormat="1" hidden="1" outlineLevel="1" x14ac:dyDescent="0.2">
      <c r="A8291" s="33"/>
      <c r="D8291" s="5">
        <v>18378</v>
      </c>
      <c r="E8291" s="5">
        <v>1</v>
      </c>
      <c r="G8291" s="6">
        <f>IF(AND(H8291&gt;0.5,E8291=1),1,0)+IF(AND(H8291&lt;0.5,E8291=0),1,0)</f>
        <v>1</v>
      </c>
      <c r="H8291" s="7">
        <v>0.759750523898441</v>
      </c>
      <c r="I8291" s="7">
        <f t="shared" si="1420"/>
        <v>0.240249476101559</v>
      </c>
      <c r="K8291" s="8">
        <v>1.2699999809265099</v>
      </c>
      <c r="L8291" s="8">
        <v>4.3000001907348597</v>
      </c>
      <c r="M8291" s="9">
        <f t="shared" si="1421"/>
        <v>0.78740158662873727</v>
      </c>
      <c r="N8291" s="9">
        <f t="shared" si="1422"/>
        <v>0.23255812921931579</v>
      </c>
      <c r="P8291" s="10">
        <f t="shared" si="1423"/>
        <v>0</v>
      </c>
      <c r="Q8291" s="10">
        <f t="shared" si="1424"/>
        <v>0</v>
      </c>
      <c r="S8291" s="11">
        <f>IF(AND(P8291&gt;1,E8291=1),K8291-1,IF(P8291&lt;1,0,-1))</f>
        <v>0</v>
      </c>
      <c r="T8291" s="11">
        <f>IF(AND(Q8291&gt;1,E8291=0),L8291-1,IF(Q8291&lt;1,0,-1))</f>
        <v>0</v>
      </c>
      <c r="U8291" s="11">
        <f t="shared" si="1419"/>
        <v>0</v>
      </c>
      <c r="V8291" s="11">
        <f>V8290+U8291</f>
        <v>640</v>
      </c>
      <c r="W8291" s="11">
        <f>W8290+SUM(S8291:T8291)</f>
        <v>51.639996409416142</v>
      </c>
      <c r="X8291" s="12">
        <f t="shared" si="1425"/>
        <v>8.0687494389712719E-2</v>
      </c>
      <c r="Y8291" s="13">
        <f>IF(AND(P8291&gt;1,E8291=1),1/K8291*K8291-1/K8291,IF(P8291&lt;1,0,-1/K8291))</f>
        <v>0</v>
      </c>
      <c r="Z8291" s="13">
        <f>IF(AND(Q8291&gt;1,E8291=0),1/L8291*L8291-1/L8291,IF(Q8291&lt;1,0,-1/L8291))</f>
        <v>0</v>
      </c>
      <c r="AA8291" s="13">
        <f>IF(P8291&gt;1,1/K8291)+IF(Q8291&gt;1,1/L8291)</f>
        <v>0</v>
      </c>
      <c r="AB8291" s="13">
        <f>AB8290+AA8291</f>
        <v>273.04224549173819</v>
      </c>
      <c r="AC8291" s="13">
        <f>AC8290+SUM(Y8291:Z8291)</f>
        <v>21.957754508261715</v>
      </c>
      <c r="AD8291" s="14">
        <f t="shared" si="1426"/>
        <v>8.0418890742407559E-2</v>
      </c>
      <c r="AE8291" s="15">
        <f>IF(AND(P8291&gt;1,E8291=1),1/(2*K8291*(1-H8291))*K8291-1/(2*K8291*(1-H8291)),IF(P8291&lt;1,0,-1/(2*K8291*(1-H8291))))</f>
        <v>0</v>
      </c>
      <c r="AF8291" s="15">
        <f>IF(AND(Q8291&gt;1,E8291=0),1/(2*L8291*(1-I8291))*L8291-1/(2*L8291*(1-I8291)),IF(Q8291&lt;1,0,-1/(2*L8291*(1-I8291))))</f>
        <v>0</v>
      </c>
      <c r="AG8291" s="15">
        <f>IF(P8291&gt;1,1/(2*K8291*(1-H8291)),0)+IF(Q8291&gt;1,1/(2*L8291*(1-I8291)),0)</f>
        <v>0</v>
      </c>
      <c r="AH8291" s="15">
        <f>AH8290+AG8291</f>
        <v>341.77166808266202</v>
      </c>
      <c r="AI8291" s="15">
        <f>AI8290+SUM(AE8291:AF8291)</f>
        <v>29.523639730520863</v>
      </c>
      <c r="AJ8291" s="16">
        <f t="shared" si="1427"/>
        <v>8.6384105201429917E-2</v>
      </c>
      <c r="AK8291" s="17">
        <f>IF(AND(P8291&gt;1,E8291=1),(P8291-1)/(K8291-1)*K8291-(P8291-1)/(K8291-1),IF(P8291&lt;1,0,-(P8291-1)/(K8291-1)))</f>
        <v>0</v>
      </c>
      <c r="AL8291" s="17">
        <f>IF(AND(Q8291&gt;1,E8291=0),(Q8291-1)/(L8291-1)*L8291-(Q8291-1)/(L8291-1),IF(Q8291&lt;1,0,-(Q8291-1)/(L8291-1)))</f>
        <v>0</v>
      </c>
      <c r="AM8291" s="17">
        <f>IF(P8291&gt;1,(P8291-1)/(K8291-1),0)+IF(Q8291&gt;1,(Q8291-1)/(L8291-1),0)</f>
        <v>0</v>
      </c>
      <c r="AN8291" s="17">
        <f>AN8290+AM8291</f>
        <v>115.65508128158177</v>
      </c>
      <c r="AO8291" s="17">
        <f>AO8290+SUM(AK8291:AL8291)</f>
        <v>11.375633712642264</v>
      </c>
      <c r="AP8291" s="19">
        <f t="shared" si="1428"/>
        <v>9.835827000930783E-2</v>
      </c>
      <c r="AR8291" s="20">
        <f t="shared" si="1429"/>
        <v>0</v>
      </c>
      <c r="AV8291" s="21"/>
      <c r="AW8291" s="21"/>
      <c r="AX8291" s="21"/>
      <c r="AY8291" s="21"/>
    </row>
    <row r="8292" spans="1:51" s="5" customFormat="1" hidden="1" outlineLevel="1" x14ac:dyDescent="0.2">
      <c r="A8292" s="33"/>
      <c r="D8292" s="5">
        <v>18379</v>
      </c>
      <c r="E8292" s="5">
        <v>0</v>
      </c>
      <c r="G8292" s="6">
        <f>IF(AND(H8292&gt;0.5,E8292=1),1,0)+IF(AND(H8292&lt;0.5,E8292=0),1,0)</f>
        <v>1</v>
      </c>
      <c r="H8292" s="7">
        <v>0.41740031802057098</v>
      </c>
      <c r="I8292" s="7">
        <f t="shared" si="1420"/>
        <v>0.58259968197942902</v>
      </c>
      <c r="K8292" s="8">
        <v>2.53999996185303</v>
      </c>
      <c r="L8292" s="8">
        <v>1.6100000143051101</v>
      </c>
      <c r="M8292" s="9">
        <f t="shared" si="1421"/>
        <v>0.39370079331436708</v>
      </c>
      <c r="N8292" s="9">
        <f t="shared" si="1422"/>
        <v>0.6211180069036264</v>
      </c>
      <c r="P8292" s="10">
        <f t="shared" si="1423"/>
        <v>0</v>
      </c>
      <c r="Q8292" s="10">
        <f t="shared" si="1424"/>
        <v>0</v>
      </c>
      <c r="S8292" s="11">
        <f>IF(AND(P8292&gt;1,E8292=1),K8292-1,IF(P8292&lt;1,0,-1))</f>
        <v>0</v>
      </c>
      <c r="T8292" s="11">
        <f>IF(AND(Q8292&gt;1,E8292=0),L8292-1,IF(Q8292&lt;1,0,-1))</f>
        <v>0</v>
      </c>
      <c r="U8292" s="11">
        <f t="shared" si="1419"/>
        <v>0</v>
      </c>
      <c r="V8292" s="11">
        <f>V8291+U8292</f>
        <v>640</v>
      </c>
      <c r="W8292" s="11">
        <f>W8291+SUM(S8292:T8292)</f>
        <v>51.639996409416142</v>
      </c>
      <c r="X8292" s="12">
        <f t="shared" si="1425"/>
        <v>8.0687494389712719E-2</v>
      </c>
      <c r="Y8292" s="13">
        <f>IF(AND(P8292&gt;1,E8292=1),1/K8292*K8292-1/K8292,IF(P8292&lt;1,0,-1/K8292))</f>
        <v>0</v>
      </c>
      <c r="Z8292" s="13">
        <f>IF(AND(Q8292&gt;1,E8292=0),1/L8292*L8292-1/L8292,IF(Q8292&lt;1,0,-1/L8292))</f>
        <v>0</v>
      </c>
      <c r="AA8292" s="13">
        <f>IF(P8292&gt;1,1/K8292)+IF(Q8292&gt;1,1/L8292)</f>
        <v>0</v>
      </c>
      <c r="AB8292" s="13">
        <f>AB8291+AA8292</f>
        <v>273.04224549173819</v>
      </c>
      <c r="AC8292" s="13">
        <f>AC8291+SUM(Y8292:Z8292)</f>
        <v>21.957754508261715</v>
      </c>
      <c r="AD8292" s="14">
        <f t="shared" si="1426"/>
        <v>8.0418890742407559E-2</v>
      </c>
      <c r="AE8292" s="15">
        <f>IF(AND(P8292&gt;1,E8292=1),1/(2*K8292*(1-H8292))*K8292-1/(2*K8292*(1-H8292)),IF(P8292&lt;1,0,-1/(2*K8292*(1-H8292))))</f>
        <v>0</v>
      </c>
      <c r="AF8292" s="15">
        <f>IF(AND(Q8292&gt;1,E8292=0),1/(2*L8292*(1-I8292))*L8292-1/(2*L8292*(1-I8292)),IF(Q8292&lt;1,0,-1/(2*L8292*(1-I8292))))</f>
        <v>0</v>
      </c>
      <c r="AG8292" s="15">
        <f>IF(P8292&gt;1,1/(2*K8292*(1-H8292)),0)+IF(Q8292&gt;1,1/(2*L8292*(1-I8292)),0)</f>
        <v>0</v>
      </c>
      <c r="AH8292" s="15">
        <f>AH8291+AG8292</f>
        <v>341.77166808266202</v>
      </c>
      <c r="AI8292" s="15">
        <f>AI8291+SUM(AE8292:AF8292)</f>
        <v>29.523639730520863</v>
      </c>
      <c r="AJ8292" s="16">
        <f t="shared" si="1427"/>
        <v>8.6384105201429917E-2</v>
      </c>
      <c r="AK8292" s="17">
        <f>IF(AND(P8292&gt;1,E8292=1),(P8292-1)/(K8292-1)*K8292-(P8292-1)/(K8292-1),IF(P8292&lt;1,0,-(P8292-1)/(K8292-1)))</f>
        <v>0</v>
      </c>
      <c r="AL8292" s="17">
        <f>IF(AND(Q8292&gt;1,E8292=0),(Q8292-1)/(L8292-1)*L8292-(Q8292-1)/(L8292-1),IF(Q8292&lt;1,0,-(Q8292-1)/(L8292-1)))</f>
        <v>0</v>
      </c>
      <c r="AM8292" s="17">
        <f>IF(P8292&gt;1,(P8292-1)/(K8292-1),0)+IF(Q8292&gt;1,(Q8292-1)/(L8292-1),0)</f>
        <v>0</v>
      </c>
      <c r="AN8292" s="17">
        <f>AN8291+AM8292</f>
        <v>115.65508128158177</v>
      </c>
      <c r="AO8292" s="17">
        <f>AO8291+SUM(AK8292:AL8292)</f>
        <v>11.375633712642264</v>
      </c>
      <c r="AP8292" s="19">
        <f t="shared" si="1428"/>
        <v>9.835827000930783E-2</v>
      </c>
      <c r="AR8292" s="20">
        <f t="shared" si="1429"/>
        <v>0</v>
      </c>
      <c r="AV8292" s="21"/>
      <c r="AW8292" s="21"/>
      <c r="AX8292" s="21"/>
      <c r="AY8292" s="21"/>
    </row>
    <row r="8293" spans="1:51" s="5" customFormat="1" hidden="1" outlineLevel="1" x14ac:dyDescent="0.2">
      <c r="A8293" s="33"/>
      <c r="D8293" s="5">
        <v>18380</v>
      </c>
      <c r="E8293" s="5">
        <v>1</v>
      </c>
      <c r="G8293" s="6">
        <f>IF(AND(H8293&gt;0.5,E8293=1),1,0)+IF(AND(H8293&lt;0.5,E8293=0),1,0)</f>
        <v>1</v>
      </c>
      <c r="H8293" s="7">
        <v>0.74134449244143397</v>
      </c>
      <c r="I8293" s="7">
        <f t="shared" si="1420"/>
        <v>0.25865550755856603</v>
      </c>
      <c r="K8293" s="8">
        <v>1.45000004768372</v>
      </c>
      <c r="L8293" s="8">
        <v>3.0199999809265101</v>
      </c>
      <c r="M8293" s="9">
        <f t="shared" si="1421"/>
        <v>0.6896551497342599</v>
      </c>
      <c r="N8293" s="9">
        <f t="shared" si="1422"/>
        <v>0.33112582990586925</v>
      </c>
      <c r="P8293" s="10">
        <f t="shared" si="1423"/>
        <v>0</v>
      </c>
      <c r="Q8293" s="10">
        <f t="shared" si="1424"/>
        <v>0</v>
      </c>
      <c r="S8293" s="11">
        <f>IF(AND(P8293&gt;1,E8293=1),K8293-1,IF(P8293&lt;1,0,-1))</f>
        <v>0</v>
      </c>
      <c r="T8293" s="11">
        <f>IF(AND(Q8293&gt;1,E8293=0),L8293-1,IF(Q8293&lt;1,0,-1))</f>
        <v>0</v>
      </c>
      <c r="U8293" s="11">
        <f t="shared" si="1419"/>
        <v>0</v>
      </c>
      <c r="V8293" s="11">
        <f>V8292+U8293</f>
        <v>640</v>
      </c>
      <c r="W8293" s="11">
        <f>W8292+SUM(S8293:T8293)</f>
        <v>51.639996409416142</v>
      </c>
      <c r="X8293" s="12">
        <f t="shared" si="1425"/>
        <v>8.0687494389712719E-2</v>
      </c>
      <c r="Y8293" s="13">
        <f>IF(AND(P8293&gt;1,E8293=1),1/K8293*K8293-1/K8293,IF(P8293&lt;1,0,-1/K8293))</f>
        <v>0</v>
      </c>
      <c r="Z8293" s="13">
        <f>IF(AND(Q8293&gt;1,E8293=0),1/L8293*L8293-1/L8293,IF(Q8293&lt;1,0,-1/L8293))</f>
        <v>0</v>
      </c>
      <c r="AA8293" s="13">
        <f>IF(P8293&gt;1,1/K8293)+IF(Q8293&gt;1,1/L8293)</f>
        <v>0</v>
      </c>
      <c r="AB8293" s="13">
        <f>AB8292+AA8293</f>
        <v>273.04224549173819</v>
      </c>
      <c r="AC8293" s="13">
        <f>AC8292+SUM(Y8293:Z8293)</f>
        <v>21.957754508261715</v>
      </c>
      <c r="AD8293" s="14">
        <f t="shared" si="1426"/>
        <v>8.0418890742407559E-2</v>
      </c>
      <c r="AE8293" s="15">
        <f>IF(AND(P8293&gt;1,E8293=1),1/(2*K8293*(1-H8293))*K8293-1/(2*K8293*(1-H8293)),IF(P8293&lt;1,0,-1/(2*K8293*(1-H8293))))</f>
        <v>0</v>
      </c>
      <c r="AF8293" s="15">
        <f>IF(AND(Q8293&gt;1,E8293=0),1/(2*L8293*(1-I8293))*L8293-1/(2*L8293*(1-I8293)),IF(Q8293&lt;1,0,-1/(2*L8293*(1-I8293))))</f>
        <v>0</v>
      </c>
      <c r="AG8293" s="15">
        <f>IF(P8293&gt;1,1/(2*K8293*(1-H8293)),0)+IF(Q8293&gt;1,1/(2*L8293*(1-I8293)),0)</f>
        <v>0</v>
      </c>
      <c r="AH8293" s="15">
        <f>AH8292+AG8293</f>
        <v>341.77166808266202</v>
      </c>
      <c r="AI8293" s="15">
        <f>AI8292+SUM(AE8293:AF8293)</f>
        <v>29.523639730520863</v>
      </c>
      <c r="AJ8293" s="16">
        <f t="shared" si="1427"/>
        <v>8.6384105201429917E-2</v>
      </c>
      <c r="AK8293" s="17">
        <f>IF(AND(P8293&gt;1,E8293=1),(P8293-1)/(K8293-1)*K8293-(P8293-1)/(K8293-1),IF(P8293&lt;1,0,-(P8293-1)/(K8293-1)))</f>
        <v>0</v>
      </c>
      <c r="AL8293" s="17">
        <f>IF(AND(Q8293&gt;1,E8293=0),(Q8293-1)/(L8293-1)*L8293-(Q8293-1)/(L8293-1),IF(Q8293&lt;1,0,-(Q8293-1)/(L8293-1)))</f>
        <v>0</v>
      </c>
      <c r="AM8293" s="17">
        <f>IF(P8293&gt;1,(P8293-1)/(K8293-1),0)+IF(Q8293&gt;1,(Q8293-1)/(L8293-1),0)</f>
        <v>0</v>
      </c>
      <c r="AN8293" s="17">
        <f>AN8292+AM8293</f>
        <v>115.65508128158177</v>
      </c>
      <c r="AO8293" s="17">
        <f>AO8292+SUM(AK8293:AL8293)</f>
        <v>11.375633712642264</v>
      </c>
      <c r="AP8293" s="19">
        <f t="shared" si="1428"/>
        <v>9.835827000930783E-2</v>
      </c>
      <c r="AR8293" s="20">
        <f t="shared" si="1429"/>
        <v>0</v>
      </c>
      <c r="AV8293" s="21"/>
      <c r="AW8293" s="21"/>
      <c r="AX8293" s="21"/>
      <c r="AY8293" s="21"/>
    </row>
    <row r="8294" spans="1:51" s="5" customFormat="1" hidden="1" outlineLevel="1" x14ac:dyDescent="0.2">
      <c r="A8294" s="33"/>
      <c r="D8294" s="5">
        <v>18381</v>
      </c>
      <c r="E8294" s="5">
        <v>1</v>
      </c>
      <c r="G8294" s="6">
        <f>IF(AND(H8294&gt;0.5,E8294=1),1,0)+IF(AND(H8294&lt;0.5,E8294=0),1,0)</f>
        <v>1</v>
      </c>
      <c r="H8294" s="7">
        <v>0.68990781299708503</v>
      </c>
      <c r="I8294" s="7">
        <f t="shared" si="1420"/>
        <v>0.31009218700291497</v>
      </c>
      <c r="K8294" s="8">
        <v>1.4400000572204601</v>
      </c>
      <c r="L8294" s="8">
        <v>3.0799999237060498</v>
      </c>
      <c r="M8294" s="9">
        <f t="shared" si="1421"/>
        <v>0.69444441684970204</v>
      </c>
      <c r="N8294" s="9">
        <f t="shared" si="1422"/>
        <v>0.32467533271778043</v>
      </c>
      <c r="P8294" s="10">
        <f t="shared" si="1423"/>
        <v>0</v>
      </c>
      <c r="Q8294" s="10">
        <f t="shared" si="1424"/>
        <v>0</v>
      </c>
      <c r="S8294" s="11">
        <f>IF(AND(P8294&gt;1,E8294=1),K8294-1,IF(P8294&lt;1,0,-1))</f>
        <v>0</v>
      </c>
      <c r="T8294" s="11">
        <f>IF(AND(Q8294&gt;1,E8294=0),L8294-1,IF(Q8294&lt;1,0,-1))</f>
        <v>0</v>
      </c>
      <c r="U8294" s="11">
        <f t="shared" si="1419"/>
        <v>0</v>
      </c>
      <c r="V8294" s="11">
        <f>V8293+U8294</f>
        <v>640</v>
      </c>
      <c r="W8294" s="11">
        <f>W8293+SUM(S8294:T8294)</f>
        <v>51.639996409416142</v>
      </c>
      <c r="X8294" s="12">
        <f t="shared" si="1425"/>
        <v>8.0687494389712719E-2</v>
      </c>
      <c r="Y8294" s="13">
        <f>IF(AND(P8294&gt;1,E8294=1),1/K8294*K8294-1/K8294,IF(P8294&lt;1,0,-1/K8294))</f>
        <v>0</v>
      </c>
      <c r="Z8294" s="13">
        <f>IF(AND(Q8294&gt;1,E8294=0),1/L8294*L8294-1/L8294,IF(Q8294&lt;1,0,-1/L8294))</f>
        <v>0</v>
      </c>
      <c r="AA8294" s="13">
        <f>IF(P8294&gt;1,1/K8294)+IF(Q8294&gt;1,1/L8294)</f>
        <v>0</v>
      </c>
      <c r="AB8294" s="13">
        <f>AB8293+AA8294</f>
        <v>273.04224549173819</v>
      </c>
      <c r="AC8294" s="13">
        <f>AC8293+SUM(Y8294:Z8294)</f>
        <v>21.957754508261715</v>
      </c>
      <c r="AD8294" s="14">
        <f t="shared" si="1426"/>
        <v>8.0418890742407559E-2</v>
      </c>
      <c r="AE8294" s="15">
        <f>IF(AND(P8294&gt;1,E8294=1),1/(2*K8294*(1-H8294))*K8294-1/(2*K8294*(1-H8294)),IF(P8294&lt;1,0,-1/(2*K8294*(1-H8294))))</f>
        <v>0</v>
      </c>
      <c r="AF8294" s="15">
        <f>IF(AND(Q8294&gt;1,E8294=0),1/(2*L8294*(1-I8294))*L8294-1/(2*L8294*(1-I8294)),IF(Q8294&lt;1,0,-1/(2*L8294*(1-I8294))))</f>
        <v>0</v>
      </c>
      <c r="AG8294" s="15">
        <f>IF(P8294&gt;1,1/(2*K8294*(1-H8294)),0)+IF(Q8294&gt;1,1/(2*L8294*(1-I8294)),0)</f>
        <v>0</v>
      </c>
      <c r="AH8294" s="15">
        <f>AH8293+AG8294</f>
        <v>341.77166808266202</v>
      </c>
      <c r="AI8294" s="15">
        <f>AI8293+SUM(AE8294:AF8294)</f>
        <v>29.523639730520863</v>
      </c>
      <c r="AJ8294" s="16">
        <f t="shared" si="1427"/>
        <v>8.6384105201429917E-2</v>
      </c>
      <c r="AK8294" s="17">
        <f>IF(AND(P8294&gt;1,E8294=1),(P8294-1)/(K8294-1)*K8294-(P8294-1)/(K8294-1),IF(P8294&lt;1,0,-(P8294-1)/(K8294-1)))</f>
        <v>0</v>
      </c>
      <c r="AL8294" s="17">
        <f>IF(AND(Q8294&gt;1,E8294=0),(Q8294-1)/(L8294-1)*L8294-(Q8294-1)/(L8294-1),IF(Q8294&lt;1,0,-(Q8294-1)/(L8294-1)))</f>
        <v>0</v>
      </c>
      <c r="AM8294" s="17">
        <f>IF(P8294&gt;1,(P8294-1)/(K8294-1),0)+IF(Q8294&gt;1,(Q8294-1)/(L8294-1),0)</f>
        <v>0</v>
      </c>
      <c r="AN8294" s="17">
        <f>AN8293+AM8294</f>
        <v>115.65508128158177</v>
      </c>
      <c r="AO8294" s="17">
        <f>AO8293+SUM(AK8294:AL8294)</f>
        <v>11.375633712642264</v>
      </c>
      <c r="AP8294" s="19">
        <f t="shared" si="1428"/>
        <v>9.835827000930783E-2</v>
      </c>
      <c r="AR8294" s="20">
        <f t="shared" si="1429"/>
        <v>0</v>
      </c>
      <c r="AV8294" s="21"/>
      <c r="AW8294" s="21"/>
      <c r="AX8294" s="21"/>
      <c r="AY8294" s="21"/>
    </row>
    <row r="8295" spans="1:51" s="5" customFormat="1" hidden="1" outlineLevel="1" x14ac:dyDescent="0.2">
      <c r="A8295" s="33"/>
      <c r="D8295" s="5">
        <v>18382</v>
      </c>
      <c r="E8295" s="5">
        <v>1</v>
      </c>
      <c r="G8295" s="6">
        <f>IF(AND(H8295&gt;0.5,E8295=1),1,0)+IF(AND(H8295&lt;0.5,E8295=0),1,0)</f>
        <v>1</v>
      </c>
      <c r="H8295" s="7">
        <v>0.759750523898441</v>
      </c>
      <c r="I8295" s="7">
        <f t="shared" si="1420"/>
        <v>0.240249476101559</v>
      </c>
      <c r="K8295" s="8">
        <v>1.03999996185303</v>
      </c>
      <c r="L8295" s="8">
        <v>19</v>
      </c>
      <c r="M8295" s="9">
        <f t="shared" si="1421"/>
        <v>0.96153849680748094</v>
      </c>
      <c r="N8295" s="9">
        <f t="shared" si="1422"/>
        <v>5.2631578947368418E-2</v>
      </c>
      <c r="P8295" s="10">
        <f t="shared" si="1423"/>
        <v>0</v>
      </c>
      <c r="Q8295" s="10">
        <f t="shared" si="1424"/>
        <v>0</v>
      </c>
      <c r="S8295" s="11">
        <f>IF(AND(P8295&gt;1,E8295=1),K8295-1,IF(P8295&lt;1,0,-1))</f>
        <v>0</v>
      </c>
      <c r="T8295" s="11">
        <f>IF(AND(Q8295&gt;1,E8295=0),L8295-1,IF(Q8295&lt;1,0,-1))</f>
        <v>0</v>
      </c>
      <c r="U8295" s="11">
        <f t="shared" si="1419"/>
        <v>0</v>
      </c>
      <c r="V8295" s="11">
        <f>V8294+U8295</f>
        <v>640</v>
      </c>
      <c r="W8295" s="11">
        <f>W8294+SUM(S8295:T8295)</f>
        <v>51.639996409416142</v>
      </c>
      <c r="X8295" s="12">
        <f t="shared" si="1425"/>
        <v>8.0687494389712719E-2</v>
      </c>
      <c r="Y8295" s="13">
        <f>IF(AND(P8295&gt;1,E8295=1),1/K8295*K8295-1/K8295,IF(P8295&lt;1,0,-1/K8295))</f>
        <v>0</v>
      </c>
      <c r="Z8295" s="13">
        <f>IF(AND(Q8295&gt;1,E8295=0),1/L8295*L8295-1/L8295,IF(Q8295&lt;1,0,-1/L8295))</f>
        <v>0</v>
      </c>
      <c r="AA8295" s="13">
        <f>IF(P8295&gt;1,1/K8295)+IF(Q8295&gt;1,1/L8295)</f>
        <v>0</v>
      </c>
      <c r="AB8295" s="13">
        <f>AB8294+AA8295</f>
        <v>273.04224549173819</v>
      </c>
      <c r="AC8295" s="13">
        <f>AC8294+SUM(Y8295:Z8295)</f>
        <v>21.957754508261715</v>
      </c>
      <c r="AD8295" s="14">
        <f t="shared" si="1426"/>
        <v>8.0418890742407559E-2</v>
      </c>
      <c r="AE8295" s="15">
        <f>IF(AND(P8295&gt;1,E8295=1),1/(2*K8295*(1-H8295))*K8295-1/(2*K8295*(1-H8295)),IF(P8295&lt;1,0,-1/(2*K8295*(1-H8295))))</f>
        <v>0</v>
      </c>
      <c r="AF8295" s="15">
        <f>IF(AND(Q8295&gt;1,E8295=0),1/(2*L8295*(1-I8295))*L8295-1/(2*L8295*(1-I8295)),IF(Q8295&lt;1,0,-1/(2*L8295*(1-I8295))))</f>
        <v>0</v>
      </c>
      <c r="AG8295" s="15">
        <f>IF(P8295&gt;1,1/(2*K8295*(1-H8295)),0)+IF(Q8295&gt;1,1/(2*L8295*(1-I8295)),0)</f>
        <v>0</v>
      </c>
      <c r="AH8295" s="15">
        <f>AH8294+AG8295</f>
        <v>341.77166808266202</v>
      </c>
      <c r="AI8295" s="15">
        <f>AI8294+SUM(AE8295:AF8295)</f>
        <v>29.523639730520863</v>
      </c>
      <c r="AJ8295" s="16">
        <f t="shared" si="1427"/>
        <v>8.6384105201429917E-2</v>
      </c>
      <c r="AK8295" s="17">
        <f>IF(AND(P8295&gt;1,E8295=1),(P8295-1)/(K8295-1)*K8295-(P8295-1)/(K8295-1),IF(P8295&lt;1,0,-(P8295-1)/(K8295-1)))</f>
        <v>0</v>
      </c>
      <c r="AL8295" s="17">
        <f>IF(AND(Q8295&gt;1,E8295=0),(Q8295-1)/(L8295-1)*L8295-(Q8295-1)/(L8295-1),IF(Q8295&lt;1,0,-(Q8295-1)/(L8295-1)))</f>
        <v>0</v>
      </c>
      <c r="AM8295" s="17">
        <f>IF(P8295&gt;1,(P8295-1)/(K8295-1),0)+IF(Q8295&gt;1,(Q8295-1)/(L8295-1),0)</f>
        <v>0</v>
      </c>
      <c r="AN8295" s="17">
        <f>AN8294+AM8295</f>
        <v>115.65508128158177</v>
      </c>
      <c r="AO8295" s="17">
        <f>AO8294+SUM(AK8295:AL8295)</f>
        <v>11.375633712642264</v>
      </c>
      <c r="AP8295" s="19">
        <f t="shared" si="1428"/>
        <v>9.835827000930783E-2</v>
      </c>
      <c r="AR8295" s="20">
        <f t="shared" si="1429"/>
        <v>0</v>
      </c>
      <c r="AV8295" s="21"/>
      <c r="AW8295" s="21"/>
      <c r="AX8295" s="21"/>
      <c r="AY8295" s="21"/>
    </row>
    <row r="8296" spans="1:51" s="5" customFormat="1" hidden="1" outlineLevel="1" x14ac:dyDescent="0.2">
      <c r="A8296" s="33"/>
      <c r="D8296" s="5">
        <v>18383</v>
      </c>
      <c r="E8296" s="5">
        <v>1</v>
      </c>
      <c r="G8296" s="6">
        <f>IF(AND(H8296&gt;0.5,E8296=1),1,0)+IF(AND(H8296&lt;0.5,E8296=0),1,0)</f>
        <v>0</v>
      </c>
      <c r="H8296" s="7">
        <v>0.37991839818892298</v>
      </c>
      <c r="I8296" s="7">
        <f t="shared" si="1420"/>
        <v>0.62008160181107708</v>
      </c>
      <c r="K8296" s="8">
        <v>2.0899999141693102</v>
      </c>
      <c r="L8296" s="8">
        <v>1.87000000476837</v>
      </c>
      <c r="M8296" s="9">
        <f t="shared" si="1421"/>
        <v>0.47846891917096523</v>
      </c>
      <c r="N8296" s="9">
        <f t="shared" si="1422"/>
        <v>0.53475935692517085</v>
      </c>
      <c r="P8296" s="10">
        <f t="shared" si="1423"/>
        <v>0</v>
      </c>
      <c r="Q8296" s="10">
        <f t="shared" si="1424"/>
        <v>1.1595525983434927</v>
      </c>
      <c r="S8296" s="11">
        <f>IF(AND(P8296&gt;1,E8296=1),K8296-1,IF(P8296&lt;1,0,-1))</f>
        <v>0</v>
      </c>
      <c r="T8296" s="11">
        <f>IF(AND(Q8296&gt;1,E8296=0),L8296-1,IF(Q8296&lt;1,0,-1))</f>
        <v>-1</v>
      </c>
      <c r="U8296" s="11">
        <f t="shared" si="1419"/>
        <v>1</v>
      </c>
      <c r="V8296" s="11">
        <f>V8295+U8296</f>
        <v>641</v>
      </c>
      <c r="W8296" s="11">
        <f>W8295+SUM(S8296:T8296)</f>
        <v>50.639996409416142</v>
      </c>
      <c r="X8296" s="12">
        <f t="shared" si="1425"/>
        <v>7.900155446086761E-2</v>
      </c>
      <c r="Y8296" s="13">
        <f>IF(AND(P8296&gt;1,E8296=1),1/K8296*K8296-1/K8296,IF(P8296&lt;1,0,-1/K8296))</f>
        <v>0</v>
      </c>
      <c r="Z8296" s="13">
        <f>IF(AND(Q8296&gt;1,E8296=0),1/L8296*L8296-1/L8296,IF(Q8296&lt;1,0,-1/L8296))</f>
        <v>-0.53475935692517085</v>
      </c>
      <c r="AA8296" s="13">
        <f>IF(P8296&gt;1,1/K8296)+IF(Q8296&gt;1,1/L8296)</f>
        <v>0.53475935692517085</v>
      </c>
      <c r="AB8296" s="13">
        <f>AB8295+AA8296</f>
        <v>273.57700484866336</v>
      </c>
      <c r="AC8296" s="13">
        <f>AC8295+SUM(Y8296:Z8296)</f>
        <v>21.422995151336544</v>
      </c>
      <c r="AD8296" s="14">
        <f t="shared" si="1426"/>
        <v>7.8307002312519872E-2</v>
      </c>
      <c r="AE8296" s="15">
        <f>IF(AND(P8296&gt;1,E8296=1),1/(2*K8296*(1-H8296))*K8296-1/(2*K8296*(1-H8296)),IF(P8296&lt;1,0,-1/(2*K8296*(1-H8296))))</f>
        <v>0</v>
      </c>
      <c r="AF8296" s="15">
        <f>IF(AND(Q8296&gt;1,E8296=0),1/(2*L8296*(1-I8296))*L8296-1/(2*L8296*(1-I8296)),IF(Q8296&lt;1,0,-1/(2*L8296*(1-I8296))))</f>
        <v>-0.70378186404551246</v>
      </c>
      <c r="AG8296" s="15">
        <f>IF(P8296&gt;1,1/(2*K8296*(1-H8296)),0)+IF(Q8296&gt;1,1/(2*L8296*(1-I8296)),0)</f>
        <v>0.70378186404551246</v>
      </c>
      <c r="AH8296" s="15">
        <f>AH8295+AG8296</f>
        <v>342.47544994670756</v>
      </c>
      <c r="AI8296" s="15">
        <f>AI8295+SUM(AE8296:AF8296)</f>
        <v>28.819857866475349</v>
      </c>
      <c r="AJ8296" s="16">
        <f t="shared" si="1427"/>
        <v>8.4151602314735244E-2</v>
      </c>
      <c r="AK8296" s="17">
        <f>IF(AND(P8296&gt;1,E8296=1),(P8296-1)/(K8296-1)*K8296-(P8296-1)/(K8296-1),IF(P8296&lt;1,0,-(P8296-1)/(K8296-1)))</f>
        <v>0</v>
      </c>
      <c r="AL8296" s="17">
        <f>IF(AND(Q8296&gt;1,E8296=0),(Q8296-1)/(L8296-1)*L8296-(Q8296-1)/(L8296-1),IF(Q8296&lt;1,0,-(Q8296-1)/(L8296-1)))</f>
        <v>-0.18339379019425658</v>
      </c>
      <c r="AM8296" s="17">
        <f>IF(P8296&gt;1,(P8296-1)/(K8296-1),0)+IF(Q8296&gt;1,(Q8296-1)/(L8296-1),0)</f>
        <v>0.18339379019425658</v>
      </c>
      <c r="AN8296" s="17">
        <f>AN8295+AM8296</f>
        <v>115.83847507177603</v>
      </c>
      <c r="AO8296" s="17">
        <f>AO8295+SUM(AK8296:AL8296)</f>
        <v>11.192239922448007</v>
      </c>
      <c r="AP8296" s="19">
        <f t="shared" si="1428"/>
        <v>9.661936515922756E-2</v>
      </c>
      <c r="AR8296" s="20">
        <f t="shared" si="1429"/>
        <v>1</v>
      </c>
      <c r="AV8296" s="21"/>
      <c r="AW8296" s="21"/>
      <c r="AX8296" s="21"/>
      <c r="AY8296" s="21"/>
    </row>
    <row r="8297" spans="1:51" s="5" customFormat="1" hidden="1" outlineLevel="1" x14ac:dyDescent="0.2">
      <c r="A8297" s="33"/>
      <c r="D8297" s="5">
        <v>18384</v>
      </c>
      <c r="E8297" s="5">
        <v>0</v>
      </c>
      <c r="G8297" s="6">
        <f>IF(AND(H8297&gt;0.5,E8297=1),1,0)+IF(AND(H8297&lt;0.5,E8297=0),1,0)</f>
        <v>0</v>
      </c>
      <c r="H8297" s="7">
        <v>0.71586431361514502</v>
      </c>
      <c r="I8297" s="7">
        <f t="shared" si="1420"/>
        <v>0.28413568638485498</v>
      </c>
      <c r="K8297" s="8">
        <v>1.5900000333786</v>
      </c>
      <c r="L8297" s="8">
        <v>2.5899999141693102</v>
      </c>
      <c r="M8297" s="9">
        <f t="shared" si="1421"/>
        <v>0.62893080440702531</v>
      </c>
      <c r="N8297" s="9">
        <f t="shared" si="1422"/>
        <v>0.38610039889546854</v>
      </c>
      <c r="P8297" s="10">
        <f t="shared" si="1423"/>
        <v>0</v>
      </c>
      <c r="Q8297" s="10">
        <f t="shared" si="1424"/>
        <v>0</v>
      </c>
      <c r="S8297" s="11">
        <f>IF(AND(P8297&gt;1,E8297=1),K8297-1,IF(P8297&lt;1,0,-1))</f>
        <v>0</v>
      </c>
      <c r="T8297" s="11">
        <f>IF(AND(Q8297&gt;1,E8297=0),L8297-1,IF(Q8297&lt;1,0,-1))</f>
        <v>0</v>
      </c>
      <c r="U8297" s="11">
        <f t="shared" si="1419"/>
        <v>0</v>
      </c>
      <c r="V8297" s="11">
        <f>V8296+U8297</f>
        <v>641</v>
      </c>
      <c r="W8297" s="11">
        <f>W8296+SUM(S8297:T8297)</f>
        <v>50.639996409416142</v>
      </c>
      <c r="X8297" s="12">
        <f t="shared" si="1425"/>
        <v>7.900155446086761E-2</v>
      </c>
      <c r="Y8297" s="13">
        <f>IF(AND(P8297&gt;1,E8297=1),1/K8297*K8297-1/K8297,IF(P8297&lt;1,0,-1/K8297))</f>
        <v>0</v>
      </c>
      <c r="Z8297" s="13">
        <f>IF(AND(Q8297&gt;1,E8297=0),1/L8297*L8297-1/L8297,IF(Q8297&lt;1,0,-1/L8297))</f>
        <v>0</v>
      </c>
      <c r="AA8297" s="13">
        <f>IF(P8297&gt;1,1/K8297)+IF(Q8297&gt;1,1/L8297)</f>
        <v>0</v>
      </c>
      <c r="AB8297" s="13">
        <f>AB8296+AA8297</f>
        <v>273.57700484866336</v>
      </c>
      <c r="AC8297" s="13">
        <f>AC8296+SUM(Y8297:Z8297)</f>
        <v>21.422995151336544</v>
      </c>
      <c r="AD8297" s="14">
        <f t="shared" si="1426"/>
        <v>7.8307002312519872E-2</v>
      </c>
      <c r="AE8297" s="15">
        <f>IF(AND(P8297&gt;1,E8297=1),1/(2*K8297*(1-H8297))*K8297-1/(2*K8297*(1-H8297)),IF(P8297&lt;1,0,-1/(2*K8297*(1-H8297))))</f>
        <v>0</v>
      </c>
      <c r="AF8297" s="15">
        <f>IF(AND(Q8297&gt;1,E8297=0),1/(2*L8297*(1-I8297))*L8297-1/(2*L8297*(1-I8297)),IF(Q8297&lt;1,0,-1/(2*L8297*(1-I8297))))</f>
        <v>0</v>
      </c>
      <c r="AG8297" s="15">
        <f>IF(P8297&gt;1,1/(2*K8297*(1-H8297)),0)+IF(Q8297&gt;1,1/(2*L8297*(1-I8297)),0)</f>
        <v>0</v>
      </c>
      <c r="AH8297" s="15">
        <f>AH8296+AG8297</f>
        <v>342.47544994670756</v>
      </c>
      <c r="AI8297" s="15">
        <f>AI8296+SUM(AE8297:AF8297)</f>
        <v>28.819857866475349</v>
      </c>
      <c r="AJ8297" s="16">
        <f t="shared" si="1427"/>
        <v>8.4151602314735244E-2</v>
      </c>
      <c r="AK8297" s="17">
        <f>IF(AND(P8297&gt;1,E8297=1),(P8297-1)/(K8297-1)*K8297-(P8297-1)/(K8297-1),IF(P8297&lt;1,0,-(P8297-1)/(K8297-1)))</f>
        <v>0</v>
      </c>
      <c r="AL8297" s="17">
        <f>IF(AND(Q8297&gt;1,E8297=0),(Q8297-1)/(L8297-1)*L8297-(Q8297-1)/(L8297-1),IF(Q8297&lt;1,0,-(Q8297-1)/(L8297-1)))</f>
        <v>0</v>
      </c>
      <c r="AM8297" s="17">
        <f>IF(P8297&gt;1,(P8297-1)/(K8297-1),0)+IF(Q8297&gt;1,(Q8297-1)/(L8297-1),0)</f>
        <v>0</v>
      </c>
      <c r="AN8297" s="17">
        <f>AN8296+AM8297</f>
        <v>115.83847507177603</v>
      </c>
      <c r="AO8297" s="17">
        <f>AO8296+SUM(AK8297:AL8297)</f>
        <v>11.192239922448007</v>
      </c>
      <c r="AP8297" s="19">
        <f t="shared" si="1428"/>
        <v>9.661936515922756E-2</v>
      </c>
      <c r="AR8297" s="20">
        <f t="shared" si="1429"/>
        <v>0</v>
      </c>
      <c r="AV8297" s="21"/>
      <c r="AW8297" s="21"/>
      <c r="AX8297" s="21"/>
      <c r="AY8297" s="21"/>
    </row>
    <row r="8298" spans="1:51" s="5" customFormat="1" hidden="1" outlineLevel="1" x14ac:dyDescent="0.2">
      <c r="A8298" s="33"/>
      <c r="D8298" s="5">
        <v>18385</v>
      </c>
      <c r="E8298" s="5">
        <v>0</v>
      </c>
      <c r="G8298" s="6">
        <f>IF(AND(H8298&gt;0.5,E8298=1),1,0)+IF(AND(H8298&lt;0.5,E8298=0),1,0)</f>
        <v>0</v>
      </c>
      <c r="H8298" s="7">
        <v>0.759750523898441</v>
      </c>
      <c r="I8298" s="7">
        <f t="shared" si="1420"/>
        <v>0.240249476101559</v>
      </c>
      <c r="K8298" s="8">
        <v>1.3099999427795399</v>
      </c>
      <c r="L8298" s="8">
        <v>3.9000000953674299</v>
      </c>
      <c r="M8298" s="9">
        <f t="shared" si="1421"/>
        <v>0.76335881196926902</v>
      </c>
      <c r="N8298" s="9">
        <f t="shared" si="1422"/>
        <v>0.25641025014020857</v>
      </c>
      <c r="P8298" s="10">
        <f t="shared" si="1423"/>
        <v>0</v>
      </c>
      <c r="Q8298" s="10">
        <f t="shared" si="1424"/>
        <v>0</v>
      </c>
      <c r="S8298" s="11">
        <f>IF(AND(P8298&gt;1,E8298=1),K8298-1,IF(P8298&lt;1,0,-1))</f>
        <v>0</v>
      </c>
      <c r="T8298" s="11">
        <f>IF(AND(Q8298&gt;1,E8298=0),L8298-1,IF(Q8298&lt;1,0,-1))</f>
        <v>0</v>
      </c>
      <c r="U8298" s="11">
        <f t="shared" si="1419"/>
        <v>0</v>
      </c>
      <c r="V8298" s="11">
        <f>V8297+U8298</f>
        <v>641</v>
      </c>
      <c r="W8298" s="11">
        <f>W8297+SUM(S8298:T8298)</f>
        <v>50.639996409416142</v>
      </c>
      <c r="X8298" s="12">
        <f t="shared" si="1425"/>
        <v>7.900155446086761E-2</v>
      </c>
      <c r="Y8298" s="13">
        <f>IF(AND(P8298&gt;1,E8298=1),1/K8298*K8298-1/K8298,IF(P8298&lt;1,0,-1/K8298))</f>
        <v>0</v>
      </c>
      <c r="Z8298" s="13">
        <f>IF(AND(Q8298&gt;1,E8298=0),1/L8298*L8298-1/L8298,IF(Q8298&lt;1,0,-1/L8298))</f>
        <v>0</v>
      </c>
      <c r="AA8298" s="13">
        <f>IF(P8298&gt;1,1/K8298)+IF(Q8298&gt;1,1/L8298)</f>
        <v>0</v>
      </c>
      <c r="AB8298" s="13">
        <f>AB8297+AA8298</f>
        <v>273.57700484866336</v>
      </c>
      <c r="AC8298" s="13">
        <f>AC8297+SUM(Y8298:Z8298)</f>
        <v>21.422995151336544</v>
      </c>
      <c r="AD8298" s="14">
        <f t="shared" si="1426"/>
        <v>7.8307002312519872E-2</v>
      </c>
      <c r="AE8298" s="15">
        <f>IF(AND(P8298&gt;1,E8298=1),1/(2*K8298*(1-H8298))*K8298-1/(2*K8298*(1-H8298)),IF(P8298&lt;1,0,-1/(2*K8298*(1-H8298))))</f>
        <v>0</v>
      </c>
      <c r="AF8298" s="15">
        <f>IF(AND(Q8298&gt;1,E8298=0),1/(2*L8298*(1-I8298))*L8298-1/(2*L8298*(1-I8298)),IF(Q8298&lt;1,0,-1/(2*L8298*(1-I8298))))</f>
        <v>0</v>
      </c>
      <c r="AG8298" s="15">
        <f>IF(P8298&gt;1,1/(2*K8298*(1-H8298)),0)+IF(Q8298&gt;1,1/(2*L8298*(1-I8298)),0)</f>
        <v>0</v>
      </c>
      <c r="AH8298" s="15">
        <f>AH8297+AG8298</f>
        <v>342.47544994670756</v>
      </c>
      <c r="AI8298" s="15">
        <f>AI8297+SUM(AE8298:AF8298)</f>
        <v>28.819857866475349</v>
      </c>
      <c r="AJ8298" s="16">
        <f t="shared" si="1427"/>
        <v>8.4151602314735244E-2</v>
      </c>
      <c r="AK8298" s="17">
        <f>IF(AND(P8298&gt;1,E8298=1),(P8298-1)/(K8298-1)*K8298-(P8298-1)/(K8298-1),IF(P8298&lt;1,0,-(P8298-1)/(K8298-1)))</f>
        <v>0</v>
      </c>
      <c r="AL8298" s="17">
        <f>IF(AND(Q8298&gt;1,E8298=0),(Q8298-1)/(L8298-1)*L8298-(Q8298-1)/(L8298-1),IF(Q8298&lt;1,0,-(Q8298-1)/(L8298-1)))</f>
        <v>0</v>
      </c>
      <c r="AM8298" s="17">
        <f>IF(P8298&gt;1,(P8298-1)/(K8298-1),0)+IF(Q8298&gt;1,(Q8298-1)/(L8298-1),0)</f>
        <v>0</v>
      </c>
      <c r="AN8298" s="17">
        <f>AN8297+AM8298</f>
        <v>115.83847507177603</v>
      </c>
      <c r="AO8298" s="17">
        <f>AO8297+SUM(AK8298:AL8298)</f>
        <v>11.192239922448007</v>
      </c>
      <c r="AP8298" s="19">
        <f t="shared" si="1428"/>
        <v>9.661936515922756E-2</v>
      </c>
      <c r="AR8298" s="20">
        <f t="shared" si="1429"/>
        <v>0</v>
      </c>
      <c r="AV8298" s="21"/>
      <c r="AW8298" s="21"/>
      <c r="AX8298" s="21"/>
      <c r="AY8298" s="21"/>
    </row>
    <row r="8299" spans="1:51" s="5" customFormat="1" hidden="1" outlineLevel="1" x14ac:dyDescent="0.2">
      <c r="A8299" s="33"/>
      <c r="D8299" s="5">
        <v>18386</v>
      </c>
      <c r="E8299" s="5">
        <v>0</v>
      </c>
      <c r="G8299" s="6">
        <f>IF(AND(H8299&gt;0.5,E8299=1),1,0)+IF(AND(H8299&lt;0.5,E8299=0),1,0)</f>
        <v>1</v>
      </c>
      <c r="H8299" s="7">
        <v>0.25456295022544301</v>
      </c>
      <c r="I8299" s="7">
        <f t="shared" si="1420"/>
        <v>0.74543704977455705</v>
      </c>
      <c r="K8299" s="8">
        <v>3.0599999427795401</v>
      </c>
      <c r="L8299" s="8">
        <v>1.46000003814697</v>
      </c>
      <c r="M8299" s="9">
        <f t="shared" si="1421"/>
        <v>0.32679739173186179</v>
      </c>
      <c r="N8299" s="9">
        <f t="shared" si="1422"/>
        <v>0.68493148895338296</v>
      </c>
      <c r="P8299" s="10">
        <f t="shared" si="1423"/>
        <v>0</v>
      </c>
      <c r="Q8299" s="10">
        <f t="shared" si="1424"/>
        <v>0</v>
      </c>
      <c r="S8299" s="11">
        <f>IF(AND(P8299&gt;1,E8299=1),K8299-1,IF(P8299&lt;1,0,-1))</f>
        <v>0</v>
      </c>
      <c r="T8299" s="11">
        <f>IF(AND(Q8299&gt;1,E8299=0),L8299-1,IF(Q8299&lt;1,0,-1))</f>
        <v>0</v>
      </c>
      <c r="U8299" s="11">
        <f t="shared" si="1419"/>
        <v>0</v>
      </c>
      <c r="V8299" s="11">
        <f>V8298+U8299</f>
        <v>641</v>
      </c>
      <c r="W8299" s="11">
        <f>W8298+SUM(S8299:T8299)</f>
        <v>50.639996409416142</v>
      </c>
      <c r="X8299" s="12">
        <f t="shared" si="1425"/>
        <v>7.900155446086761E-2</v>
      </c>
      <c r="Y8299" s="13">
        <f>IF(AND(P8299&gt;1,E8299=1),1/K8299*K8299-1/K8299,IF(P8299&lt;1,0,-1/K8299))</f>
        <v>0</v>
      </c>
      <c r="Z8299" s="13">
        <f>IF(AND(Q8299&gt;1,E8299=0),1/L8299*L8299-1/L8299,IF(Q8299&lt;1,0,-1/L8299))</f>
        <v>0</v>
      </c>
      <c r="AA8299" s="13">
        <f>IF(P8299&gt;1,1/K8299)+IF(Q8299&gt;1,1/L8299)</f>
        <v>0</v>
      </c>
      <c r="AB8299" s="13">
        <f>AB8298+AA8299</f>
        <v>273.57700484866336</v>
      </c>
      <c r="AC8299" s="13">
        <f>AC8298+SUM(Y8299:Z8299)</f>
        <v>21.422995151336544</v>
      </c>
      <c r="AD8299" s="14">
        <f t="shared" si="1426"/>
        <v>7.8307002312519872E-2</v>
      </c>
      <c r="AE8299" s="15">
        <f>IF(AND(P8299&gt;1,E8299=1),1/(2*K8299*(1-H8299))*K8299-1/(2*K8299*(1-H8299)),IF(P8299&lt;1,0,-1/(2*K8299*(1-H8299))))</f>
        <v>0</v>
      </c>
      <c r="AF8299" s="15">
        <f>IF(AND(Q8299&gt;1,E8299=0),1/(2*L8299*(1-I8299))*L8299-1/(2*L8299*(1-I8299)),IF(Q8299&lt;1,0,-1/(2*L8299*(1-I8299))))</f>
        <v>0</v>
      </c>
      <c r="AG8299" s="15">
        <f>IF(P8299&gt;1,1/(2*K8299*(1-H8299)),0)+IF(Q8299&gt;1,1/(2*L8299*(1-I8299)),0)</f>
        <v>0</v>
      </c>
      <c r="AH8299" s="15">
        <f>AH8298+AG8299</f>
        <v>342.47544994670756</v>
      </c>
      <c r="AI8299" s="15">
        <f>AI8298+SUM(AE8299:AF8299)</f>
        <v>28.819857866475349</v>
      </c>
      <c r="AJ8299" s="16">
        <f t="shared" si="1427"/>
        <v>8.4151602314735244E-2</v>
      </c>
      <c r="AK8299" s="17">
        <f>IF(AND(P8299&gt;1,E8299=1),(P8299-1)/(K8299-1)*K8299-(P8299-1)/(K8299-1),IF(P8299&lt;1,0,-(P8299-1)/(K8299-1)))</f>
        <v>0</v>
      </c>
      <c r="AL8299" s="17">
        <f>IF(AND(Q8299&gt;1,E8299=0),(Q8299-1)/(L8299-1)*L8299-(Q8299-1)/(L8299-1),IF(Q8299&lt;1,0,-(Q8299-1)/(L8299-1)))</f>
        <v>0</v>
      </c>
      <c r="AM8299" s="17">
        <f>IF(P8299&gt;1,(P8299-1)/(K8299-1),0)+IF(Q8299&gt;1,(Q8299-1)/(L8299-1),0)</f>
        <v>0</v>
      </c>
      <c r="AN8299" s="17">
        <f>AN8298+AM8299</f>
        <v>115.83847507177603</v>
      </c>
      <c r="AO8299" s="17">
        <f>AO8298+SUM(AK8299:AL8299)</f>
        <v>11.192239922448007</v>
      </c>
      <c r="AP8299" s="19">
        <f t="shared" si="1428"/>
        <v>9.661936515922756E-2</v>
      </c>
      <c r="AR8299" s="20">
        <f t="shared" si="1429"/>
        <v>0</v>
      </c>
      <c r="AV8299" s="21"/>
      <c r="AW8299" s="21"/>
      <c r="AX8299" s="21"/>
      <c r="AY8299" s="21"/>
    </row>
    <row r="8300" spans="1:51" s="5" customFormat="1" hidden="1" outlineLevel="1" x14ac:dyDescent="0.2">
      <c r="A8300" s="33"/>
      <c r="D8300" s="5">
        <v>18387</v>
      </c>
      <c r="E8300" s="5">
        <v>0</v>
      </c>
      <c r="G8300" s="6">
        <f>IF(AND(H8300&gt;0.5,E8300=1),1,0)+IF(AND(H8300&lt;0.5,E8300=0),1,0)</f>
        <v>1</v>
      </c>
      <c r="H8300" s="7">
        <v>0.32513835049600798</v>
      </c>
      <c r="I8300" s="7">
        <f t="shared" si="1420"/>
        <v>0.67486164950399208</v>
      </c>
      <c r="K8300" s="8">
        <v>3.3499999046325701</v>
      </c>
      <c r="L8300" s="8">
        <v>1.4099999666214</v>
      </c>
      <c r="M8300" s="9">
        <f t="shared" si="1421"/>
        <v>0.29850747118444487</v>
      </c>
      <c r="N8300" s="9">
        <f t="shared" si="1422"/>
        <v>0.70921987494522443</v>
      </c>
      <c r="P8300" s="10">
        <f t="shared" si="1423"/>
        <v>0</v>
      </c>
      <c r="Q8300" s="10">
        <f t="shared" si="1424"/>
        <v>0</v>
      </c>
      <c r="S8300" s="11">
        <f>IF(AND(P8300&gt;1,E8300=1),K8300-1,IF(P8300&lt;1,0,-1))</f>
        <v>0</v>
      </c>
      <c r="T8300" s="11">
        <f>IF(AND(Q8300&gt;1,E8300=0),L8300-1,IF(Q8300&lt;1,0,-1))</f>
        <v>0</v>
      </c>
      <c r="U8300" s="11">
        <f t="shared" si="1419"/>
        <v>0</v>
      </c>
      <c r="V8300" s="11">
        <f>V8299+U8300</f>
        <v>641</v>
      </c>
      <c r="W8300" s="11">
        <f>W8299+SUM(S8300:T8300)</f>
        <v>50.639996409416142</v>
      </c>
      <c r="X8300" s="12">
        <f t="shared" si="1425"/>
        <v>7.900155446086761E-2</v>
      </c>
      <c r="Y8300" s="13">
        <f>IF(AND(P8300&gt;1,E8300=1),1/K8300*K8300-1/K8300,IF(P8300&lt;1,0,-1/K8300))</f>
        <v>0</v>
      </c>
      <c r="Z8300" s="13">
        <f>IF(AND(Q8300&gt;1,E8300=0),1/L8300*L8300-1/L8300,IF(Q8300&lt;1,0,-1/L8300))</f>
        <v>0</v>
      </c>
      <c r="AA8300" s="13">
        <f>IF(P8300&gt;1,1/K8300)+IF(Q8300&gt;1,1/L8300)</f>
        <v>0</v>
      </c>
      <c r="AB8300" s="13">
        <f>AB8299+AA8300</f>
        <v>273.57700484866336</v>
      </c>
      <c r="AC8300" s="13">
        <f>AC8299+SUM(Y8300:Z8300)</f>
        <v>21.422995151336544</v>
      </c>
      <c r="AD8300" s="14">
        <f t="shared" si="1426"/>
        <v>7.8307002312519872E-2</v>
      </c>
      <c r="AE8300" s="15">
        <f>IF(AND(P8300&gt;1,E8300=1),1/(2*K8300*(1-H8300))*K8300-1/(2*K8300*(1-H8300)),IF(P8300&lt;1,0,-1/(2*K8300*(1-H8300))))</f>
        <v>0</v>
      </c>
      <c r="AF8300" s="15">
        <f>IF(AND(Q8300&gt;1,E8300=0),1/(2*L8300*(1-I8300))*L8300-1/(2*L8300*(1-I8300)),IF(Q8300&lt;1,0,-1/(2*L8300*(1-I8300))))</f>
        <v>0</v>
      </c>
      <c r="AG8300" s="15">
        <f>IF(P8300&gt;1,1/(2*K8300*(1-H8300)),0)+IF(Q8300&gt;1,1/(2*L8300*(1-I8300)),0)</f>
        <v>0</v>
      </c>
      <c r="AH8300" s="15">
        <f>AH8299+AG8300</f>
        <v>342.47544994670756</v>
      </c>
      <c r="AI8300" s="15">
        <f>AI8299+SUM(AE8300:AF8300)</f>
        <v>28.819857866475349</v>
      </c>
      <c r="AJ8300" s="16">
        <f t="shared" si="1427"/>
        <v>8.4151602314735244E-2</v>
      </c>
      <c r="AK8300" s="17">
        <f>IF(AND(P8300&gt;1,E8300=1),(P8300-1)/(K8300-1)*K8300-(P8300-1)/(K8300-1),IF(P8300&lt;1,0,-(P8300-1)/(K8300-1)))</f>
        <v>0</v>
      </c>
      <c r="AL8300" s="17">
        <f>IF(AND(Q8300&gt;1,E8300=0),(Q8300-1)/(L8300-1)*L8300-(Q8300-1)/(L8300-1),IF(Q8300&lt;1,0,-(Q8300-1)/(L8300-1)))</f>
        <v>0</v>
      </c>
      <c r="AM8300" s="17">
        <f>IF(P8300&gt;1,(P8300-1)/(K8300-1),0)+IF(Q8300&gt;1,(Q8300-1)/(L8300-1),0)</f>
        <v>0</v>
      </c>
      <c r="AN8300" s="17">
        <f>AN8299+AM8300</f>
        <v>115.83847507177603</v>
      </c>
      <c r="AO8300" s="17">
        <f>AO8299+SUM(AK8300:AL8300)</f>
        <v>11.192239922448007</v>
      </c>
      <c r="AP8300" s="19">
        <f t="shared" si="1428"/>
        <v>9.661936515922756E-2</v>
      </c>
      <c r="AR8300" s="20">
        <f t="shared" si="1429"/>
        <v>0</v>
      </c>
      <c r="AV8300" s="21"/>
      <c r="AW8300" s="21"/>
      <c r="AX8300" s="21"/>
      <c r="AY8300" s="21"/>
    </row>
    <row r="8301" spans="1:51" s="5" customFormat="1" hidden="1" outlineLevel="1" x14ac:dyDescent="0.2">
      <c r="A8301" s="33"/>
      <c r="D8301" s="5">
        <v>18388</v>
      </c>
      <c r="E8301" s="5">
        <v>0</v>
      </c>
      <c r="G8301" s="6">
        <f>IF(AND(H8301&gt;0.5,E8301=1),1,0)+IF(AND(H8301&lt;0.5,E8301=0),1,0)</f>
        <v>1</v>
      </c>
      <c r="H8301" s="7">
        <v>0.45147946318646398</v>
      </c>
      <c r="I8301" s="7">
        <f t="shared" si="1420"/>
        <v>0.54852053681353596</v>
      </c>
      <c r="K8301" s="8">
        <v>2.1600000858306898</v>
      </c>
      <c r="L8301" s="8">
        <v>1.8600000143051101</v>
      </c>
      <c r="M8301" s="9">
        <f t="shared" si="1421"/>
        <v>0.46296294456646808</v>
      </c>
      <c r="N8301" s="9">
        <f t="shared" si="1422"/>
        <v>0.53763440446724764</v>
      </c>
      <c r="P8301" s="10">
        <f t="shared" si="1423"/>
        <v>0</v>
      </c>
      <c r="Q8301" s="10">
        <f t="shared" si="1424"/>
        <v>0</v>
      </c>
      <c r="S8301" s="11">
        <f>IF(AND(P8301&gt;1,E8301=1),K8301-1,IF(P8301&lt;1,0,-1))</f>
        <v>0</v>
      </c>
      <c r="T8301" s="11">
        <f>IF(AND(Q8301&gt;1,E8301=0),L8301-1,IF(Q8301&lt;1,0,-1))</f>
        <v>0</v>
      </c>
      <c r="U8301" s="11">
        <f t="shared" si="1419"/>
        <v>0</v>
      </c>
      <c r="V8301" s="11">
        <f>V8300+U8301</f>
        <v>641</v>
      </c>
      <c r="W8301" s="11">
        <f>W8300+SUM(S8301:T8301)</f>
        <v>50.639996409416142</v>
      </c>
      <c r="X8301" s="12">
        <f t="shared" si="1425"/>
        <v>7.900155446086761E-2</v>
      </c>
      <c r="Y8301" s="13">
        <f>IF(AND(P8301&gt;1,E8301=1),1/K8301*K8301-1/K8301,IF(P8301&lt;1,0,-1/K8301))</f>
        <v>0</v>
      </c>
      <c r="Z8301" s="13">
        <f>IF(AND(Q8301&gt;1,E8301=0),1/L8301*L8301-1/L8301,IF(Q8301&lt;1,0,-1/L8301))</f>
        <v>0</v>
      </c>
      <c r="AA8301" s="13">
        <f>IF(P8301&gt;1,1/K8301)+IF(Q8301&gt;1,1/L8301)</f>
        <v>0</v>
      </c>
      <c r="AB8301" s="13">
        <f>AB8300+AA8301</f>
        <v>273.57700484866336</v>
      </c>
      <c r="AC8301" s="13">
        <f>AC8300+SUM(Y8301:Z8301)</f>
        <v>21.422995151336544</v>
      </c>
      <c r="AD8301" s="14">
        <f t="shared" si="1426"/>
        <v>7.8307002312519872E-2</v>
      </c>
      <c r="AE8301" s="15">
        <f>IF(AND(P8301&gt;1,E8301=1),1/(2*K8301*(1-H8301))*K8301-1/(2*K8301*(1-H8301)),IF(P8301&lt;1,0,-1/(2*K8301*(1-H8301))))</f>
        <v>0</v>
      </c>
      <c r="AF8301" s="15">
        <f>IF(AND(Q8301&gt;1,E8301=0),1/(2*L8301*(1-I8301))*L8301-1/(2*L8301*(1-I8301)),IF(Q8301&lt;1,0,-1/(2*L8301*(1-I8301))))</f>
        <v>0</v>
      </c>
      <c r="AG8301" s="15">
        <f>IF(P8301&gt;1,1/(2*K8301*(1-H8301)),0)+IF(Q8301&gt;1,1/(2*L8301*(1-I8301)),0)</f>
        <v>0</v>
      </c>
      <c r="AH8301" s="15">
        <f>AH8300+AG8301</f>
        <v>342.47544994670756</v>
      </c>
      <c r="AI8301" s="15">
        <f>AI8300+SUM(AE8301:AF8301)</f>
        <v>28.819857866475349</v>
      </c>
      <c r="AJ8301" s="16">
        <f t="shared" si="1427"/>
        <v>8.4151602314735244E-2</v>
      </c>
      <c r="AK8301" s="17">
        <f>IF(AND(P8301&gt;1,E8301=1),(P8301-1)/(K8301-1)*K8301-(P8301-1)/(K8301-1),IF(P8301&lt;1,0,-(P8301-1)/(K8301-1)))</f>
        <v>0</v>
      </c>
      <c r="AL8301" s="17">
        <f>IF(AND(Q8301&gt;1,E8301=0),(Q8301-1)/(L8301-1)*L8301-(Q8301-1)/(L8301-1),IF(Q8301&lt;1,0,-(Q8301-1)/(L8301-1)))</f>
        <v>0</v>
      </c>
      <c r="AM8301" s="17">
        <f>IF(P8301&gt;1,(P8301-1)/(K8301-1),0)+IF(Q8301&gt;1,(Q8301-1)/(L8301-1),0)</f>
        <v>0</v>
      </c>
      <c r="AN8301" s="17">
        <f>AN8300+AM8301</f>
        <v>115.83847507177603</v>
      </c>
      <c r="AO8301" s="17">
        <f>AO8300+SUM(AK8301:AL8301)</f>
        <v>11.192239922448007</v>
      </c>
      <c r="AP8301" s="19">
        <f t="shared" si="1428"/>
        <v>9.661936515922756E-2</v>
      </c>
      <c r="AR8301" s="20">
        <f t="shared" si="1429"/>
        <v>0</v>
      </c>
      <c r="AV8301" s="21"/>
      <c r="AW8301" s="21"/>
      <c r="AX8301" s="21"/>
      <c r="AY8301" s="21"/>
    </row>
    <row r="8302" spans="1:51" s="5" customFormat="1" hidden="1" outlineLevel="1" x14ac:dyDescent="0.2">
      <c r="A8302" s="33"/>
      <c r="D8302" s="5">
        <v>18389</v>
      </c>
      <c r="E8302" s="5">
        <v>1</v>
      </c>
      <c r="G8302" s="6">
        <f>IF(AND(H8302&gt;0.5,E8302=1),1,0)+IF(AND(H8302&lt;0.5,E8302=0),1,0)</f>
        <v>0</v>
      </c>
      <c r="H8302" s="7">
        <v>0.281347204817124</v>
      </c>
      <c r="I8302" s="7">
        <f t="shared" si="1420"/>
        <v>0.71865279518287606</v>
      </c>
      <c r="K8302" s="8">
        <v>2.8900001049041699</v>
      </c>
      <c r="L8302" s="8">
        <v>1.5</v>
      </c>
      <c r="M8302" s="9">
        <f t="shared" si="1421"/>
        <v>0.3460207486854604</v>
      </c>
      <c r="N8302" s="9">
        <f t="shared" si="1422"/>
        <v>0.66666666666666663</v>
      </c>
      <c r="P8302" s="10">
        <f t="shared" si="1423"/>
        <v>0</v>
      </c>
      <c r="Q8302" s="10">
        <f t="shared" si="1424"/>
        <v>0</v>
      </c>
      <c r="S8302" s="11">
        <f>IF(AND(P8302&gt;1,E8302=1),K8302-1,IF(P8302&lt;1,0,-1))</f>
        <v>0</v>
      </c>
      <c r="T8302" s="11">
        <f>IF(AND(Q8302&gt;1,E8302=0),L8302-1,IF(Q8302&lt;1,0,-1))</f>
        <v>0</v>
      </c>
      <c r="U8302" s="11">
        <f t="shared" si="1419"/>
        <v>0</v>
      </c>
      <c r="V8302" s="11">
        <f>V8301+U8302</f>
        <v>641</v>
      </c>
      <c r="W8302" s="11">
        <f>W8301+SUM(S8302:T8302)</f>
        <v>50.639996409416142</v>
      </c>
      <c r="X8302" s="12">
        <f t="shared" si="1425"/>
        <v>7.900155446086761E-2</v>
      </c>
      <c r="Y8302" s="13">
        <f>IF(AND(P8302&gt;1,E8302=1),1/K8302*K8302-1/K8302,IF(P8302&lt;1,0,-1/K8302))</f>
        <v>0</v>
      </c>
      <c r="Z8302" s="13">
        <f>IF(AND(Q8302&gt;1,E8302=0),1/L8302*L8302-1/L8302,IF(Q8302&lt;1,0,-1/L8302))</f>
        <v>0</v>
      </c>
      <c r="AA8302" s="13">
        <f>IF(P8302&gt;1,1/K8302)+IF(Q8302&gt;1,1/L8302)</f>
        <v>0</v>
      </c>
      <c r="AB8302" s="13">
        <f>AB8301+AA8302</f>
        <v>273.57700484866336</v>
      </c>
      <c r="AC8302" s="13">
        <f>AC8301+SUM(Y8302:Z8302)</f>
        <v>21.422995151336544</v>
      </c>
      <c r="AD8302" s="14">
        <f t="shared" si="1426"/>
        <v>7.8307002312519872E-2</v>
      </c>
      <c r="AE8302" s="15">
        <f>IF(AND(P8302&gt;1,E8302=1),1/(2*K8302*(1-H8302))*K8302-1/(2*K8302*(1-H8302)),IF(P8302&lt;1,0,-1/(2*K8302*(1-H8302))))</f>
        <v>0</v>
      </c>
      <c r="AF8302" s="15">
        <f>IF(AND(Q8302&gt;1,E8302=0),1/(2*L8302*(1-I8302))*L8302-1/(2*L8302*(1-I8302)),IF(Q8302&lt;1,0,-1/(2*L8302*(1-I8302))))</f>
        <v>0</v>
      </c>
      <c r="AG8302" s="15">
        <f>IF(P8302&gt;1,1/(2*K8302*(1-H8302)),0)+IF(Q8302&gt;1,1/(2*L8302*(1-I8302)),0)</f>
        <v>0</v>
      </c>
      <c r="AH8302" s="15">
        <f>AH8301+AG8302</f>
        <v>342.47544994670756</v>
      </c>
      <c r="AI8302" s="15">
        <f>AI8301+SUM(AE8302:AF8302)</f>
        <v>28.819857866475349</v>
      </c>
      <c r="AJ8302" s="16">
        <f t="shared" si="1427"/>
        <v>8.4151602314735244E-2</v>
      </c>
      <c r="AK8302" s="17">
        <f>IF(AND(P8302&gt;1,E8302=1),(P8302-1)/(K8302-1)*K8302-(P8302-1)/(K8302-1),IF(P8302&lt;1,0,-(P8302-1)/(K8302-1)))</f>
        <v>0</v>
      </c>
      <c r="AL8302" s="17">
        <f>IF(AND(Q8302&gt;1,E8302=0),(Q8302-1)/(L8302-1)*L8302-(Q8302-1)/(L8302-1),IF(Q8302&lt;1,0,-(Q8302-1)/(L8302-1)))</f>
        <v>0</v>
      </c>
      <c r="AM8302" s="17">
        <f>IF(P8302&gt;1,(P8302-1)/(K8302-1),0)+IF(Q8302&gt;1,(Q8302-1)/(L8302-1),0)</f>
        <v>0</v>
      </c>
      <c r="AN8302" s="17">
        <f>AN8301+AM8302</f>
        <v>115.83847507177603</v>
      </c>
      <c r="AO8302" s="17">
        <f>AO8301+SUM(AK8302:AL8302)</f>
        <v>11.192239922448007</v>
      </c>
      <c r="AP8302" s="19">
        <f t="shared" si="1428"/>
        <v>9.661936515922756E-2</v>
      </c>
      <c r="AR8302" s="20">
        <f t="shared" si="1429"/>
        <v>0</v>
      </c>
      <c r="AV8302" s="21"/>
      <c r="AW8302" s="21"/>
      <c r="AX8302" s="21"/>
      <c r="AY8302" s="21"/>
    </row>
    <row r="8303" spans="1:51" s="5" customFormat="1" hidden="1" outlineLevel="1" x14ac:dyDescent="0.2">
      <c r="A8303" s="33"/>
      <c r="D8303" s="5">
        <v>18390</v>
      </c>
      <c r="E8303" s="5">
        <v>1</v>
      </c>
      <c r="G8303" s="6">
        <f>IF(AND(H8303&gt;0.5,E8303=1),1,0)+IF(AND(H8303&lt;0.5,E8303=0),1,0)</f>
        <v>1</v>
      </c>
      <c r="H8303" s="7">
        <v>0.759750523898441</v>
      </c>
      <c r="I8303" s="7">
        <f t="shared" si="1420"/>
        <v>0.240249476101559</v>
      </c>
      <c r="K8303" s="8">
        <v>1.1499999761581401</v>
      </c>
      <c r="L8303" s="8">
        <v>6.8699998855590803</v>
      </c>
      <c r="M8303" s="9">
        <f t="shared" si="1421"/>
        <v>0.86956523541917607</v>
      </c>
      <c r="N8303" s="9">
        <f t="shared" si="1422"/>
        <v>0.14556040999389624</v>
      </c>
      <c r="P8303" s="10">
        <f t="shared" si="1423"/>
        <v>0</v>
      </c>
      <c r="Q8303" s="10">
        <f t="shared" si="1424"/>
        <v>0</v>
      </c>
      <c r="S8303" s="11">
        <f>IF(AND(P8303&gt;1,E8303=1),K8303-1,IF(P8303&lt;1,0,-1))</f>
        <v>0</v>
      </c>
      <c r="T8303" s="11">
        <f>IF(AND(Q8303&gt;1,E8303=0),L8303-1,IF(Q8303&lt;1,0,-1))</f>
        <v>0</v>
      </c>
      <c r="U8303" s="11">
        <f t="shared" si="1419"/>
        <v>0</v>
      </c>
      <c r="V8303" s="11">
        <f>V8302+U8303</f>
        <v>641</v>
      </c>
      <c r="W8303" s="11">
        <f>W8302+SUM(S8303:T8303)</f>
        <v>50.639996409416142</v>
      </c>
      <c r="X8303" s="12">
        <f t="shared" si="1425"/>
        <v>7.900155446086761E-2</v>
      </c>
      <c r="Y8303" s="13">
        <f>IF(AND(P8303&gt;1,E8303=1),1/K8303*K8303-1/K8303,IF(P8303&lt;1,0,-1/K8303))</f>
        <v>0</v>
      </c>
      <c r="Z8303" s="13">
        <f>IF(AND(Q8303&gt;1,E8303=0),1/L8303*L8303-1/L8303,IF(Q8303&lt;1,0,-1/L8303))</f>
        <v>0</v>
      </c>
      <c r="AA8303" s="13">
        <f>IF(P8303&gt;1,1/K8303)+IF(Q8303&gt;1,1/L8303)</f>
        <v>0</v>
      </c>
      <c r="AB8303" s="13">
        <f>AB8302+AA8303</f>
        <v>273.57700484866336</v>
      </c>
      <c r="AC8303" s="13">
        <f>AC8302+SUM(Y8303:Z8303)</f>
        <v>21.422995151336544</v>
      </c>
      <c r="AD8303" s="14">
        <f t="shared" si="1426"/>
        <v>7.8307002312519872E-2</v>
      </c>
      <c r="AE8303" s="15">
        <f>IF(AND(P8303&gt;1,E8303=1),1/(2*K8303*(1-H8303))*K8303-1/(2*K8303*(1-H8303)),IF(P8303&lt;1,0,-1/(2*K8303*(1-H8303))))</f>
        <v>0</v>
      </c>
      <c r="AF8303" s="15">
        <f>IF(AND(Q8303&gt;1,E8303=0),1/(2*L8303*(1-I8303))*L8303-1/(2*L8303*(1-I8303)),IF(Q8303&lt;1,0,-1/(2*L8303*(1-I8303))))</f>
        <v>0</v>
      </c>
      <c r="AG8303" s="15">
        <f>IF(P8303&gt;1,1/(2*K8303*(1-H8303)),0)+IF(Q8303&gt;1,1/(2*L8303*(1-I8303)),0)</f>
        <v>0</v>
      </c>
      <c r="AH8303" s="15">
        <f>AH8302+AG8303</f>
        <v>342.47544994670756</v>
      </c>
      <c r="AI8303" s="15">
        <f>AI8302+SUM(AE8303:AF8303)</f>
        <v>28.819857866475349</v>
      </c>
      <c r="AJ8303" s="16">
        <f t="shared" si="1427"/>
        <v>8.4151602314735244E-2</v>
      </c>
      <c r="AK8303" s="17">
        <f>IF(AND(P8303&gt;1,E8303=1),(P8303-1)/(K8303-1)*K8303-(P8303-1)/(K8303-1),IF(P8303&lt;1,0,-(P8303-1)/(K8303-1)))</f>
        <v>0</v>
      </c>
      <c r="AL8303" s="17">
        <f>IF(AND(Q8303&gt;1,E8303=0),(Q8303-1)/(L8303-1)*L8303-(Q8303-1)/(L8303-1),IF(Q8303&lt;1,0,-(Q8303-1)/(L8303-1)))</f>
        <v>0</v>
      </c>
      <c r="AM8303" s="17">
        <f>IF(P8303&gt;1,(P8303-1)/(K8303-1),0)+IF(Q8303&gt;1,(Q8303-1)/(L8303-1),0)</f>
        <v>0</v>
      </c>
      <c r="AN8303" s="17">
        <f>AN8302+AM8303</f>
        <v>115.83847507177603</v>
      </c>
      <c r="AO8303" s="17">
        <f>AO8302+SUM(AK8303:AL8303)</f>
        <v>11.192239922448007</v>
      </c>
      <c r="AP8303" s="19">
        <f t="shared" si="1428"/>
        <v>9.661936515922756E-2</v>
      </c>
      <c r="AR8303" s="20">
        <f t="shared" si="1429"/>
        <v>0</v>
      </c>
      <c r="AV8303" s="21"/>
      <c r="AW8303" s="21"/>
      <c r="AX8303" s="21"/>
      <c r="AY8303" s="21"/>
    </row>
    <row r="8304" spans="1:51" s="5" customFormat="1" hidden="1" outlineLevel="1" x14ac:dyDescent="0.2">
      <c r="A8304" s="33"/>
      <c r="D8304" s="5">
        <v>18391</v>
      </c>
      <c r="E8304" s="5">
        <v>1</v>
      </c>
      <c r="G8304" s="6">
        <f>IF(AND(H8304&gt;0.5,E8304=1),1,0)+IF(AND(H8304&lt;0.5,E8304=0),1,0)</f>
        <v>1</v>
      </c>
      <c r="H8304" s="7">
        <v>0.747025535688155</v>
      </c>
      <c r="I8304" s="7">
        <f t="shared" si="1420"/>
        <v>0.252974464311845</v>
      </c>
      <c r="K8304" s="8">
        <v>1.0900000333786</v>
      </c>
      <c r="L8304" s="8">
        <v>10.210000038146999</v>
      </c>
      <c r="M8304" s="9">
        <f t="shared" si="1421"/>
        <v>0.91743116456645157</v>
      </c>
      <c r="N8304" s="9">
        <f t="shared" si="1422"/>
        <v>9.7943192582150937E-2</v>
      </c>
      <c r="P8304" s="10">
        <f t="shared" si="1423"/>
        <v>0</v>
      </c>
      <c r="Q8304" s="10">
        <f t="shared" si="1424"/>
        <v>0</v>
      </c>
      <c r="S8304" s="11">
        <f>IF(AND(P8304&gt;1,E8304=1),K8304-1,IF(P8304&lt;1,0,-1))</f>
        <v>0</v>
      </c>
      <c r="T8304" s="11">
        <f>IF(AND(Q8304&gt;1,E8304=0),L8304-1,IF(Q8304&lt;1,0,-1))</f>
        <v>0</v>
      </c>
      <c r="U8304" s="11">
        <f t="shared" si="1419"/>
        <v>0</v>
      </c>
      <c r="V8304" s="11">
        <f>V8303+U8304</f>
        <v>641</v>
      </c>
      <c r="W8304" s="11">
        <f>W8303+SUM(S8304:T8304)</f>
        <v>50.639996409416142</v>
      </c>
      <c r="X8304" s="12">
        <f t="shared" si="1425"/>
        <v>7.900155446086761E-2</v>
      </c>
      <c r="Y8304" s="13">
        <f>IF(AND(P8304&gt;1,E8304=1),1/K8304*K8304-1/K8304,IF(P8304&lt;1,0,-1/K8304))</f>
        <v>0</v>
      </c>
      <c r="Z8304" s="13">
        <f>IF(AND(Q8304&gt;1,E8304=0),1/L8304*L8304-1/L8304,IF(Q8304&lt;1,0,-1/L8304))</f>
        <v>0</v>
      </c>
      <c r="AA8304" s="13">
        <f>IF(P8304&gt;1,1/K8304)+IF(Q8304&gt;1,1/L8304)</f>
        <v>0</v>
      </c>
      <c r="AB8304" s="13">
        <f>AB8303+AA8304</f>
        <v>273.57700484866336</v>
      </c>
      <c r="AC8304" s="13">
        <f>AC8303+SUM(Y8304:Z8304)</f>
        <v>21.422995151336544</v>
      </c>
      <c r="AD8304" s="14">
        <f t="shared" si="1426"/>
        <v>7.8307002312519872E-2</v>
      </c>
      <c r="AE8304" s="15">
        <f>IF(AND(P8304&gt;1,E8304=1),1/(2*K8304*(1-H8304))*K8304-1/(2*K8304*(1-H8304)),IF(P8304&lt;1,0,-1/(2*K8304*(1-H8304))))</f>
        <v>0</v>
      </c>
      <c r="AF8304" s="15">
        <f>IF(AND(Q8304&gt;1,E8304=0),1/(2*L8304*(1-I8304))*L8304-1/(2*L8304*(1-I8304)),IF(Q8304&lt;1,0,-1/(2*L8304*(1-I8304))))</f>
        <v>0</v>
      </c>
      <c r="AG8304" s="15">
        <f>IF(P8304&gt;1,1/(2*K8304*(1-H8304)),0)+IF(Q8304&gt;1,1/(2*L8304*(1-I8304)),0)</f>
        <v>0</v>
      </c>
      <c r="AH8304" s="15">
        <f>AH8303+AG8304</f>
        <v>342.47544994670756</v>
      </c>
      <c r="AI8304" s="15">
        <f>AI8303+SUM(AE8304:AF8304)</f>
        <v>28.819857866475349</v>
      </c>
      <c r="AJ8304" s="16">
        <f t="shared" si="1427"/>
        <v>8.4151602314735244E-2</v>
      </c>
      <c r="AK8304" s="17">
        <f>IF(AND(P8304&gt;1,E8304=1),(P8304-1)/(K8304-1)*K8304-(P8304-1)/(K8304-1),IF(P8304&lt;1,0,-(P8304-1)/(K8304-1)))</f>
        <v>0</v>
      </c>
      <c r="AL8304" s="17">
        <f>IF(AND(Q8304&gt;1,E8304=0),(Q8304-1)/(L8304-1)*L8304-(Q8304-1)/(L8304-1),IF(Q8304&lt;1,0,-(Q8304-1)/(L8304-1)))</f>
        <v>0</v>
      </c>
      <c r="AM8304" s="17">
        <f>IF(P8304&gt;1,(P8304-1)/(K8304-1),0)+IF(Q8304&gt;1,(Q8304-1)/(L8304-1),0)</f>
        <v>0</v>
      </c>
      <c r="AN8304" s="17">
        <f>AN8303+AM8304</f>
        <v>115.83847507177603</v>
      </c>
      <c r="AO8304" s="17">
        <f>AO8303+SUM(AK8304:AL8304)</f>
        <v>11.192239922448007</v>
      </c>
      <c r="AP8304" s="19">
        <f t="shared" si="1428"/>
        <v>9.661936515922756E-2</v>
      </c>
      <c r="AR8304" s="20">
        <f t="shared" si="1429"/>
        <v>0</v>
      </c>
      <c r="AV8304" s="21"/>
      <c r="AW8304" s="21"/>
      <c r="AX8304" s="21"/>
      <c r="AY8304" s="21"/>
    </row>
    <row r="8305" spans="1:51" s="5" customFormat="1" hidden="1" outlineLevel="1" x14ac:dyDescent="0.2">
      <c r="A8305" s="33"/>
      <c r="D8305" s="5">
        <v>18392</v>
      </c>
      <c r="E8305" s="5">
        <v>0</v>
      </c>
      <c r="G8305" s="6">
        <f>IF(AND(H8305&gt;0.5,E8305=1),1,0)+IF(AND(H8305&lt;0.5,E8305=0),1,0)</f>
        <v>1</v>
      </c>
      <c r="H8305" s="7">
        <v>0.33394768221724402</v>
      </c>
      <c r="I8305" s="7">
        <f t="shared" si="1420"/>
        <v>0.66605231778275598</v>
      </c>
      <c r="K8305" s="8">
        <v>2.4700000286102299</v>
      </c>
      <c r="L8305" s="8">
        <v>1.6399999856948899</v>
      </c>
      <c r="M8305" s="9">
        <f t="shared" si="1421"/>
        <v>0.40485829490563202</v>
      </c>
      <c r="N8305" s="9">
        <f t="shared" si="1422"/>
        <v>0.60975610287965132</v>
      </c>
      <c r="P8305" s="10">
        <f t="shared" si="1423"/>
        <v>0</v>
      </c>
      <c r="Q8305" s="10">
        <f t="shared" si="1424"/>
        <v>0</v>
      </c>
      <c r="S8305" s="11">
        <f>IF(AND(P8305&gt;1,E8305=1),K8305-1,IF(P8305&lt;1,0,-1))</f>
        <v>0</v>
      </c>
      <c r="T8305" s="11">
        <f>IF(AND(Q8305&gt;1,E8305=0),L8305-1,IF(Q8305&lt;1,0,-1))</f>
        <v>0</v>
      </c>
      <c r="U8305" s="11">
        <f t="shared" si="1419"/>
        <v>0</v>
      </c>
      <c r="V8305" s="11">
        <f>V8304+U8305</f>
        <v>641</v>
      </c>
      <c r="W8305" s="11">
        <f>W8304+SUM(S8305:T8305)</f>
        <v>50.639996409416142</v>
      </c>
      <c r="X8305" s="12">
        <f t="shared" si="1425"/>
        <v>7.900155446086761E-2</v>
      </c>
      <c r="Y8305" s="13">
        <f>IF(AND(P8305&gt;1,E8305=1),1/K8305*K8305-1/K8305,IF(P8305&lt;1,0,-1/K8305))</f>
        <v>0</v>
      </c>
      <c r="Z8305" s="13">
        <f>IF(AND(Q8305&gt;1,E8305=0),1/L8305*L8305-1/L8305,IF(Q8305&lt;1,0,-1/L8305))</f>
        <v>0</v>
      </c>
      <c r="AA8305" s="13">
        <f>IF(P8305&gt;1,1/K8305)+IF(Q8305&gt;1,1/L8305)</f>
        <v>0</v>
      </c>
      <c r="AB8305" s="13">
        <f>AB8304+AA8305</f>
        <v>273.57700484866336</v>
      </c>
      <c r="AC8305" s="13">
        <f>AC8304+SUM(Y8305:Z8305)</f>
        <v>21.422995151336544</v>
      </c>
      <c r="AD8305" s="14">
        <f t="shared" si="1426"/>
        <v>7.8307002312519872E-2</v>
      </c>
      <c r="AE8305" s="15">
        <f>IF(AND(P8305&gt;1,E8305=1),1/(2*K8305*(1-H8305))*K8305-1/(2*K8305*(1-H8305)),IF(P8305&lt;1,0,-1/(2*K8305*(1-H8305))))</f>
        <v>0</v>
      </c>
      <c r="AF8305" s="15">
        <f>IF(AND(Q8305&gt;1,E8305=0),1/(2*L8305*(1-I8305))*L8305-1/(2*L8305*(1-I8305)),IF(Q8305&lt;1,0,-1/(2*L8305*(1-I8305))))</f>
        <v>0</v>
      </c>
      <c r="AG8305" s="15">
        <f>IF(P8305&gt;1,1/(2*K8305*(1-H8305)),0)+IF(Q8305&gt;1,1/(2*L8305*(1-I8305)),0)</f>
        <v>0</v>
      </c>
      <c r="AH8305" s="15">
        <f>AH8304+AG8305</f>
        <v>342.47544994670756</v>
      </c>
      <c r="AI8305" s="15">
        <f>AI8304+SUM(AE8305:AF8305)</f>
        <v>28.819857866475349</v>
      </c>
      <c r="AJ8305" s="16">
        <f t="shared" si="1427"/>
        <v>8.4151602314735244E-2</v>
      </c>
      <c r="AK8305" s="17">
        <f>IF(AND(P8305&gt;1,E8305=1),(P8305-1)/(K8305-1)*K8305-(P8305-1)/(K8305-1),IF(P8305&lt;1,0,-(P8305-1)/(K8305-1)))</f>
        <v>0</v>
      </c>
      <c r="AL8305" s="17">
        <f>IF(AND(Q8305&gt;1,E8305=0),(Q8305-1)/(L8305-1)*L8305-(Q8305-1)/(L8305-1),IF(Q8305&lt;1,0,-(Q8305-1)/(L8305-1)))</f>
        <v>0</v>
      </c>
      <c r="AM8305" s="17">
        <f>IF(P8305&gt;1,(P8305-1)/(K8305-1),0)+IF(Q8305&gt;1,(Q8305-1)/(L8305-1),0)</f>
        <v>0</v>
      </c>
      <c r="AN8305" s="17">
        <f>AN8304+AM8305</f>
        <v>115.83847507177603</v>
      </c>
      <c r="AO8305" s="17">
        <f>AO8304+SUM(AK8305:AL8305)</f>
        <v>11.192239922448007</v>
      </c>
      <c r="AP8305" s="19">
        <f t="shared" si="1428"/>
        <v>9.661936515922756E-2</v>
      </c>
      <c r="AR8305" s="20">
        <f t="shared" si="1429"/>
        <v>0</v>
      </c>
      <c r="AV8305" s="21"/>
      <c r="AW8305" s="21"/>
      <c r="AX8305" s="21"/>
      <c r="AY8305" s="21"/>
    </row>
    <row r="8306" spans="1:51" s="5" customFormat="1" hidden="1" outlineLevel="1" x14ac:dyDescent="0.2">
      <c r="A8306" s="33"/>
      <c r="D8306" s="5">
        <v>18393</v>
      </c>
      <c r="E8306" s="5">
        <v>1</v>
      </c>
      <c r="G8306" s="6">
        <f>IF(AND(H8306&gt;0.5,E8306=1),1,0)+IF(AND(H8306&lt;0.5,E8306=0),1,0)</f>
        <v>1</v>
      </c>
      <c r="H8306" s="7">
        <v>0.73340458622778704</v>
      </c>
      <c r="I8306" s="7">
        <f t="shared" si="1420"/>
        <v>0.26659541377221296</v>
      </c>
      <c r="K8306" s="8">
        <v>1.5199999809265099</v>
      </c>
      <c r="L8306" s="8">
        <v>2.7999999523162802</v>
      </c>
      <c r="M8306" s="9">
        <f t="shared" si="1421"/>
        <v>0.65789474509759793</v>
      </c>
      <c r="N8306" s="9">
        <f t="shared" si="1422"/>
        <v>0.35714286322496436</v>
      </c>
      <c r="P8306" s="10">
        <f t="shared" si="1423"/>
        <v>0</v>
      </c>
      <c r="Q8306" s="10">
        <f t="shared" si="1424"/>
        <v>0</v>
      </c>
      <c r="S8306" s="11">
        <f>IF(AND(P8306&gt;1,E8306=1),K8306-1,IF(P8306&lt;1,0,-1))</f>
        <v>0</v>
      </c>
      <c r="T8306" s="11">
        <f>IF(AND(Q8306&gt;1,E8306=0),L8306-1,IF(Q8306&lt;1,0,-1))</f>
        <v>0</v>
      </c>
      <c r="U8306" s="11">
        <f t="shared" si="1419"/>
        <v>0</v>
      </c>
      <c r="V8306" s="11">
        <f>V8305+U8306</f>
        <v>641</v>
      </c>
      <c r="W8306" s="11">
        <f>W8305+SUM(S8306:T8306)</f>
        <v>50.639996409416142</v>
      </c>
      <c r="X8306" s="12">
        <f t="shared" si="1425"/>
        <v>7.900155446086761E-2</v>
      </c>
      <c r="Y8306" s="13">
        <f>IF(AND(P8306&gt;1,E8306=1),1/K8306*K8306-1/K8306,IF(P8306&lt;1,0,-1/K8306))</f>
        <v>0</v>
      </c>
      <c r="Z8306" s="13">
        <f>IF(AND(Q8306&gt;1,E8306=0),1/L8306*L8306-1/L8306,IF(Q8306&lt;1,0,-1/L8306))</f>
        <v>0</v>
      </c>
      <c r="AA8306" s="13">
        <f>IF(P8306&gt;1,1/K8306)+IF(Q8306&gt;1,1/L8306)</f>
        <v>0</v>
      </c>
      <c r="AB8306" s="13">
        <f>AB8305+AA8306</f>
        <v>273.57700484866336</v>
      </c>
      <c r="AC8306" s="13">
        <f>AC8305+SUM(Y8306:Z8306)</f>
        <v>21.422995151336544</v>
      </c>
      <c r="AD8306" s="14">
        <f t="shared" si="1426"/>
        <v>7.8307002312519872E-2</v>
      </c>
      <c r="AE8306" s="15">
        <f>IF(AND(P8306&gt;1,E8306=1),1/(2*K8306*(1-H8306))*K8306-1/(2*K8306*(1-H8306)),IF(P8306&lt;1,0,-1/(2*K8306*(1-H8306))))</f>
        <v>0</v>
      </c>
      <c r="AF8306" s="15">
        <f>IF(AND(Q8306&gt;1,E8306=0),1/(2*L8306*(1-I8306))*L8306-1/(2*L8306*(1-I8306)),IF(Q8306&lt;1,0,-1/(2*L8306*(1-I8306))))</f>
        <v>0</v>
      </c>
      <c r="AG8306" s="15">
        <f>IF(P8306&gt;1,1/(2*K8306*(1-H8306)),0)+IF(Q8306&gt;1,1/(2*L8306*(1-I8306)),0)</f>
        <v>0</v>
      </c>
      <c r="AH8306" s="15">
        <f>AH8305+AG8306</f>
        <v>342.47544994670756</v>
      </c>
      <c r="AI8306" s="15">
        <f>AI8305+SUM(AE8306:AF8306)</f>
        <v>28.819857866475349</v>
      </c>
      <c r="AJ8306" s="16">
        <f t="shared" si="1427"/>
        <v>8.4151602314735244E-2</v>
      </c>
      <c r="AK8306" s="17">
        <f>IF(AND(P8306&gt;1,E8306=1),(P8306-1)/(K8306-1)*K8306-(P8306-1)/(K8306-1),IF(P8306&lt;1,0,-(P8306-1)/(K8306-1)))</f>
        <v>0</v>
      </c>
      <c r="AL8306" s="17">
        <f>IF(AND(Q8306&gt;1,E8306=0),(Q8306-1)/(L8306-1)*L8306-(Q8306-1)/(L8306-1),IF(Q8306&lt;1,0,-(Q8306-1)/(L8306-1)))</f>
        <v>0</v>
      </c>
      <c r="AM8306" s="17">
        <f>IF(P8306&gt;1,(P8306-1)/(K8306-1),0)+IF(Q8306&gt;1,(Q8306-1)/(L8306-1),0)</f>
        <v>0</v>
      </c>
      <c r="AN8306" s="17">
        <f>AN8305+AM8306</f>
        <v>115.83847507177603</v>
      </c>
      <c r="AO8306" s="17">
        <f>AO8305+SUM(AK8306:AL8306)</f>
        <v>11.192239922448007</v>
      </c>
      <c r="AP8306" s="19">
        <f t="shared" si="1428"/>
        <v>9.661936515922756E-2</v>
      </c>
      <c r="AR8306" s="20">
        <f t="shared" si="1429"/>
        <v>0</v>
      </c>
      <c r="AV8306" s="21"/>
      <c r="AW8306" s="21"/>
      <c r="AX8306" s="21"/>
      <c r="AY8306" s="21"/>
    </row>
    <row r="8307" spans="1:51" s="5" customFormat="1" hidden="1" outlineLevel="1" x14ac:dyDescent="0.2">
      <c r="A8307" s="33"/>
      <c r="D8307" s="5">
        <v>18394</v>
      </c>
      <c r="E8307" s="5">
        <v>0</v>
      </c>
      <c r="G8307" s="6">
        <f>IF(AND(H8307&gt;0.5,E8307=1),1,0)+IF(AND(H8307&lt;0.5,E8307=0),1,0)</f>
        <v>1</v>
      </c>
      <c r="H8307" s="7">
        <v>0.29575875250209799</v>
      </c>
      <c r="I8307" s="7">
        <f t="shared" si="1420"/>
        <v>0.70424124749790207</v>
      </c>
      <c r="K8307" s="8">
        <v>2.6199998855590798</v>
      </c>
      <c r="L8307" s="8">
        <v>1.6000000238418599</v>
      </c>
      <c r="M8307" s="9">
        <f t="shared" si="1421"/>
        <v>0.38167940598463451</v>
      </c>
      <c r="N8307" s="9">
        <f t="shared" si="1422"/>
        <v>0.62499999068677359</v>
      </c>
      <c r="P8307" s="10">
        <f t="shared" si="1423"/>
        <v>0</v>
      </c>
      <c r="Q8307" s="10">
        <f t="shared" si="1424"/>
        <v>0</v>
      </c>
      <c r="S8307" s="11">
        <f>IF(AND(P8307&gt;1,E8307=1),K8307-1,IF(P8307&lt;1,0,-1))</f>
        <v>0</v>
      </c>
      <c r="T8307" s="11">
        <f>IF(AND(Q8307&gt;1,E8307=0),L8307-1,IF(Q8307&lt;1,0,-1))</f>
        <v>0</v>
      </c>
      <c r="U8307" s="11">
        <f t="shared" ref="U8307:U8370" si="1430">IF(P8307&gt;1,1,0)+IF(Q8307&gt;1,1,0)</f>
        <v>0</v>
      </c>
      <c r="V8307" s="11">
        <f>V8306+U8307</f>
        <v>641</v>
      </c>
      <c r="W8307" s="11">
        <f>W8306+SUM(S8307:T8307)</f>
        <v>50.639996409416142</v>
      </c>
      <c r="X8307" s="12">
        <f t="shared" si="1425"/>
        <v>7.900155446086761E-2</v>
      </c>
      <c r="Y8307" s="13">
        <f>IF(AND(P8307&gt;1,E8307=1),1/K8307*K8307-1/K8307,IF(P8307&lt;1,0,-1/K8307))</f>
        <v>0</v>
      </c>
      <c r="Z8307" s="13">
        <f>IF(AND(Q8307&gt;1,E8307=0),1/L8307*L8307-1/L8307,IF(Q8307&lt;1,0,-1/L8307))</f>
        <v>0</v>
      </c>
      <c r="AA8307" s="13">
        <f>IF(P8307&gt;1,1/K8307)+IF(Q8307&gt;1,1/L8307)</f>
        <v>0</v>
      </c>
      <c r="AB8307" s="13">
        <f>AB8306+AA8307</f>
        <v>273.57700484866336</v>
      </c>
      <c r="AC8307" s="13">
        <f>AC8306+SUM(Y8307:Z8307)</f>
        <v>21.422995151336544</v>
      </c>
      <c r="AD8307" s="14">
        <f t="shared" si="1426"/>
        <v>7.8307002312519872E-2</v>
      </c>
      <c r="AE8307" s="15">
        <f>IF(AND(P8307&gt;1,E8307=1),1/(2*K8307*(1-H8307))*K8307-1/(2*K8307*(1-H8307)),IF(P8307&lt;1,0,-1/(2*K8307*(1-H8307))))</f>
        <v>0</v>
      </c>
      <c r="AF8307" s="15">
        <f>IF(AND(Q8307&gt;1,E8307=0),1/(2*L8307*(1-I8307))*L8307-1/(2*L8307*(1-I8307)),IF(Q8307&lt;1,0,-1/(2*L8307*(1-I8307))))</f>
        <v>0</v>
      </c>
      <c r="AG8307" s="15">
        <f>IF(P8307&gt;1,1/(2*K8307*(1-H8307)),0)+IF(Q8307&gt;1,1/(2*L8307*(1-I8307)),0)</f>
        <v>0</v>
      </c>
      <c r="AH8307" s="15">
        <f>AH8306+AG8307</f>
        <v>342.47544994670756</v>
      </c>
      <c r="AI8307" s="15">
        <f>AI8306+SUM(AE8307:AF8307)</f>
        <v>28.819857866475349</v>
      </c>
      <c r="AJ8307" s="16">
        <f t="shared" si="1427"/>
        <v>8.4151602314735244E-2</v>
      </c>
      <c r="AK8307" s="17">
        <f>IF(AND(P8307&gt;1,E8307=1),(P8307-1)/(K8307-1)*K8307-(P8307-1)/(K8307-1),IF(P8307&lt;1,0,-(P8307-1)/(K8307-1)))</f>
        <v>0</v>
      </c>
      <c r="AL8307" s="17">
        <f>IF(AND(Q8307&gt;1,E8307=0),(Q8307-1)/(L8307-1)*L8307-(Q8307-1)/(L8307-1),IF(Q8307&lt;1,0,-(Q8307-1)/(L8307-1)))</f>
        <v>0</v>
      </c>
      <c r="AM8307" s="17">
        <f>IF(P8307&gt;1,(P8307-1)/(K8307-1),0)+IF(Q8307&gt;1,(Q8307-1)/(L8307-1),0)</f>
        <v>0</v>
      </c>
      <c r="AN8307" s="17">
        <f>AN8306+AM8307</f>
        <v>115.83847507177603</v>
      </c>
      <c r="AO8307" s="17">
        <f>AO8306+SUM(AK8307:AL8307)</f>
        <v>11.192239922448007</v>
      </c>
      <c r="AP8307" s="19">
        <f t="shared" si="1428"/>
        <v>9.661936515922756E-2</v>
      </c>
      <c r="AR8307" s="20">
        <f t="shared" si="1429"/>
        <v>0</v>
      </c>
      <c r="AV8307" s="21"/>
      <c r="AW8307" s="21"/>
      <c r="AX8307" s="21"/>
      <c r="AY8307" s="21"/>
    </row>
    <row r="8308" spans="1:51" s="5" customFormat="1" hidden="1" outlineLevel="1" x14ac:dyDescent="0.2">
      <c r="A8308" s="33"/>
      <c r="D8308" s="5">
        <v>18395</v>
      </c>
      <c r="E8308" s="5">
        <v>1</v>
      </c>
      <c r="G8308" s="6">
        <f>IF(AND(H8308&gt;0.5,E8308=1),1,0)+IF(AND(H8308&lt;0.5,E8308=0),1,0)</f>
        <v>1</v>
      </c>
      <c r="H8308" s="7">
        <v>0.61676670210431495</v>
      </c>
      <c r="I8308" s="7">
        <f t="shared" si="1420"/>
        <v>0.38323329789568505</v>
      </c>
      <c r="K8308" s="8">
        <v>2</v>
      </c>
      <c r="L8308" s="8">
        <v>1.9299999475479099</v>
      </c>
      <c r="M8308" s="9">
        <f t="shared" si="1421"/>
        <v>0.5</v>
      </c>
      <c r="N8308" s="9">
        <f t="shared" si="1422"/>
        <v>0.51813472910738312</v>
      </c>
      <c r="P8308" s="10">
        <f t="shared" si="1423"/>
        <v>0</v>
      </c>
      <c r="Q8308" s="10">
        <f t="shared" si="1424"/>
        <v>0</v>
      </c>
      <c r="S8308" s="11">
        <f>IF(AND(P8308&gt;1,E8308=1),K8308-1,IF(P8308&lt;1,0,-1))</f>
        <v>0</v>
      </c>
      <c r="T8308" s="11">
        <f>IF(AND(Q8308&gt;1,E8308=0),L8308-1,IF(Q8308&lt;1,0,-1))</f>
        <v>0</v>
      </c>
      <c r="U8308" s="11">
        <f t="shared" si="1430"/>
        <v>0</v>
      </c>
      <c r="V8308" s="11">
        <f>V8307+U8308</f>
        <v>641</v>
      </c>
      <c r="W8308" s="11">
        <f>W8307+SUM(S8308:T8308)</f>
        <v>50.639996409416142</v>
      </c>
      <c r="X8308" s="12">
        <f t="shared" si="1425"/>
        <v>7.900155446086761E-2</v>
      </c>
      <c r="Y8308" s="13">
        <f>IF(AND(P8308&gt;1,E8308=1),1/K8308*K8308-1/K8308,IF(P8308&lt;1,0,-1/K8308))</f>
        <v>0</v>
      </c>
      <c r="Z8308" s="13">
        <f>IF(AND(Q8308&gt;1,E8308=0),1/L8308*L8308-1/L8308,IF(Q8308&lt;1,0,-1/L8308))</f>
        <v>0</v>
      </c>
      <c r="AA8308" s="13">
        <f>IF(P8308&gt;1,1/K8308)+IF(Q8308&gt;1,1/L8308)</f>
        <v>0</v>
      </c>
      <c r="AB8308" s="13">
        <f>AB8307+AA8308</f>
        <v>273.57700484866336</v>
      </c>
      <c r="AC8308" s="13">
        <f>AC8307+SUM(Y8308:Z8308)</f>
        <v>21.422995151336544</v>
      </c>
      <c r="AD8308" s="14">
        <f t="shared" si="1426"/>
        <v>7.8307002312519872E-2</v>
      </c>
      <c r="AE8308" s="15">
        <f>IF(AND(P8308&gt;1,E8308=1),1/(2*K8308*(1-H8308))*K8308-1/(2*K8308*(1-H8308)),IF(P8308&lt;1,0,-1/(2*K8308*(1-H8308))))</f>
        <v>0</v>
      </c>
      <c r="AF8308" s="15">
        <f>IF(AND(Q8308&gt;1,E8308=0),1/(2*L8308*(1-I8308))*L8308-1/(2*L8308*(1-I8308)),IF(Q8308&lt;1,0,-1/(2*L8308*(1-I8308))))</f>
        <v>0</v>
      </c>
      <c r="AG8308" s="15">
        <f>IF(P8308&gt;1,1/(2*K8308*(1-H8308)),0)+IF(Q8308&gt;1,1/(2*L8308*(1-I8308)),0)</f>
        <v>0</v>
      </c>
      <c r="AH8308" s="15">
        <f>AH8307+AG8308</f>
        <v>342.47544994670756</v>
      </c>
      <c r="AI8308" s="15">
        <f>AI8307+SUM(AE8308:AF8308)</f>
        <v>28.819857866475349</v>
      </c>
      <c r="AJ8308" s="16">
        <f t="shared" si="1427"/>
        <v>8.4151602314735244E-2</v>
      </c>
      <c r="AK8308" s="17">
        <f>IF(AND(P8308&gt;1,E8308=1),(P8308-1)/(K8308-1)*K8308-(P8308-1)/(K8308-1),IF(P8308&lt;1,0,-(P8308-1)/(K8308-1)))</f>
        <v>0</v>
      </c>
      <c r="AL8308" s="17">
        <f>IF(AND(Q8308&gt;1,E8308=0),(Q8308-1)/(L8308-1)*L8308-(Q8308-1)/(L8308-1),IF(Q8308&lt;1,0,-(Q8308-1)/(L8308-1)))</f>
        <v>0</v>
      </c>
      <c r="AM8308" s="17">
        <f>IF(P8308&gt;1,(P8308-1)/(K8308-1),0)+IF(Q8308&gt;1,(Q8308-1)/(L8308-1),0)</f>
        <v>0</v>
      </c>
      <c r="AN8308" s="17">
        <f>AN8307+AM8308</f>
        <v>115.83847507177603</v>
      </c>
      <c r="AO8308" s="17">
        <f>AO8307+SUM(AK8308:AL8308)</f>
        <v>11.192239922448007</v>
      </c>
      <c r="AP8308" s="19">
        <f t="shared" si="1428"/>
        <v>9.661936515922756E-2</v>
      </c>
      <c r="AR8308" s="20">
        <f t="shared" si="1429"/>
        <v>0</v>
      </c>
      <c r="AV8308" s="21"/>
      <c r="AW8308" s="21"/>
      <c r="AX8308" s="21"/>
      <c r="AY8308" s="21"/>
    </row>
    <row r="8309" spans="1:51" s="5" customFormat="1" hidden="1" outlineLevel="1" x14ac:dyDescent="0.2">
      <c r="A8309" s="33"/>
      <c r="D8309" s="5">
        <v>18396</v>
      </c>
      <c r="E8309" s="5">
        <v>0</v>
      </c>
      <c r="G8309" s="6">
        <f>IF(AND(H8309&gt;0.5,E8309=1),1,0)+IF(AND(H8309&lt;0.5,E8309=0),1,0)</f>
        <v>0</v>
      </c>
      <c r="H8309" s="7">
        <v>0.65092466981275798</v>
      </c>
      <c r="I8309" s="7">
        <f t="shared" si="1420"/>
        <v>0.34907533018724202</v>
      </c>
      <c r="K8309" s="8">
        <v>1.5599999427795399</v>
      </c>
      <c r="L8309" s="8">
        <v>2.7000000476837198</v>
      </c>
      <c r="M8309" s="9">
        <f t="shared" si="1421"/>
        <v>0.64102566453832277</v>
      </c>
      <c r="N8309" s="9">
        <f t="shared" si="1422"/>
        <v>0.37037036382939381</v>
      </c>
      <c r="P8309" s="10">
        <f t="shared" si="1423"/>
        <v>0</v>
      </c>
      <c r="Q8309" s="10">
        <f t="shared" si="1424"/>
        <v>0</v>
      </c>
      <c r="S8309" s="11">
        <f>IF(AND(P8309&gt;1,E8309=1),K8309-1,IF(P8309&lt;1,0,-1))</f>
        <v>0</v>
      </c>
      <c r="T8309" s="11">
        <f>IF(AND(Q8309&gt;1,E8309=0),L8309-1,IF(Q8309&lt;1,0,-1))</f>
        <v>0</v>
      </c>
      <c r="U8309" s="11">
        <f t="shared" si="1430"/>
        <v>0</v>
      </c>
      <c r="V8309" s="11">
        <f>V8308+U8309</f>
        <v>641</v>
      </c>
      <c r="W8309" s="11">
        <f>W8308+SUM(S8309:T8309)</f>
        <v>50.639996409416142</v>
      </c>
      <c r="X8309" s="12">
        <f t="shared" si="1425"/>
        <v>7.900155446086761E-2</v>
      </c>
      <c r="Y8309" s="13">
        <f>IF(AND(P8309&gt;1,E8309=1),1/K8309*K8309-1/K8309,IF(P8309&lt;1,0,-1/K8309))</f>
        <v>0</v>
      </c>
      <c r="Z8309" s="13">
        <f>IF(AND(Q8309&gt;1,E8309=0),1/L8309*L8309-1/L8309,IF(Q8309&lt;1,0,-1/L8309))</f>
        <v>0</v>
      </c>
      <c r="AA8309" s="13">
        <f>IF(P8309&gt;1,1/K8309)+IF(Q8309&gt;1,1/L8309)</f>
        <v>0</v>
      </c>
      <c r="AB8309" s="13">
        <f>AB8308+AA8309</f>
        <v>273.57700484866336</v>
      </c>
      <c r="AC8309" s="13">
        <f>AC8308+SUM(Y8309:Z8309)</f>
        <v>21.422995151336544</v>
      </c>
      <c r="AD8309" s="14">
        <f t="shared" si="1426"/>
        <v>7.8307002312519872E-2</v>
      </c>
      <c r="AE8309" s="15">
        <f>IF(AND(P8309&gt;1,E8309=1),1/(2*K8309*(1-H8309))*K8309-1/(2*K8309*(1-H8309)),IF(P8309&lt;1,0,-1/(2*K8309*(1-H8309))))</f>
        <v>0</v>
      </c>
      <c r="AF8309" s="15">
        <f>IF(AND(Q8309&gt;1,E8309=0),1/(2*L8309*(1-I8309))*L8309-1/(2*L8309*(1-I8309)),IF(Q8309&lt;1,0,-1/(2*L8309*(1-I8309))))</f>
        <v>0</v>
      </c>
      <c r="AG8309" s="15">
        <f>IF(P8309&gt;1,1/(2*K8309*(1-H8309)),0)+IF(Q8309&gt;1,1/(2*L8309*(1-I8309)),0)</f>
        <v>0</v>
      </c>
      <c r="AH8309" s="15">
        <f>AH8308+AG8309</f>
        <v>342.47544994670756</v>
      </c>
      <c r="AI8309" s="15">
        <f>AI8308+SUM(AE8309:AF8309)</f>
        <v>28.819857866475349</v>
      </c>
      <c r="AJ8309" s="16">
        <f t="shared" si="1427"/>
        <v>8.4151602314735244E-2</v>
      </c>
      <c r="AK8309" s="17">
        <f>IF(AND(P8309&gt;1,E8309=1),(P8309-1)/(K8309-1)*K8309-(P8309-1)/(K8309-1),IF(P8309&lt;1,0,-(P8309-1)/(K8309-1)))</f>
        <v>0</v>
      </c>
      <c r="AL8309" s="17">
        <f>IF(AND(Q8309&gt;1,E8309=0),(Q8309-1)/(L8309-1)*L8309-(Q8309-1)/(L8309-1),IF(Q8309&lt;1,0,-(Q8309-1)/(L8309-1)))</f>
        <v>0</v>
      </c>
      <c r="AM8309" s="17">
        <f>IF(P8309&gt;1,(P8309-1)/(K8309-1),0)+IF(Q8309&gt;1,(Q8309-1)/(L8309-1),0)</f>
        <v>0</v>
      </c>
      <c r="AN8309" s="17">
        <f>AN8308+AM8309</f>
        <v>115.83847507177603</v>
      </c>
      <c r="AO8309" s="17">
        <f>AO8308+SUM(AK8309:AL8309)</f>
        <v>11.192239922448007</v>
      </c>
      <c r="AP8309" s="19">
        <f t="shared" si="1428"/>
        <v>9.661936515922756E-2</v>
      </c>
      <c r="AR8309" s="20">
        <f t="shared" si="1429"/>
        <v>0</v>
      </c>
      <c r="AV8309" s="21"/>
      <c r="AW8309" s="21"/>
      <c r="AX8309" s="21"/>
      <c r="AY8309" s="21"/>
    </row>
    <row r="8310" spans="1:51" s="5" customFormat="1" hidden="1" outlineLevel="1" x14ac:dyDescent="0.2">
      <c r="A8310" s="33"/>
      <c r="D8310" s="5">
        <v>18397</v>
      </c>
      <c r="E8310" s="5">
        <v>0</v>
      </c>
      <c r="G8310" s="6">
        <f>IF(AND(H8310&gt;0.5,E8310=1),1,0)+IF(AND(H8310&lt;0.5,E8310=0),1,0)</f>
        <v>1</v>
      </c>
      <c r="H8310" s="7">
        <v>0.25456295022544301</v>
      </c>
      <c r="I8310" s="7">
        <f t="shared" si="1420"/>
        <v>0.74543704977455705</v>
      </c>
      <c r="K8310" s="8">
        <v>3.4800000190734899</v>
      </c>
      <c r="L8310" s="8">
        <v>1.37999999523163</v>
      </c>
      <c r="M8310" s="9">
        <f t="shared" si="1421"/>
        <v>0.28735632026411267</v>
      </c>
      <c r="N8310" s="9">
        <f t="shared" si="1422"/>
        <v>0.72463768366329029</v>
      </c>
      <c r="P8310" s="10">
        <f t="shared" si="1423"/>
        <v>0</v>
      </c>
      <c r="Q8310" s="10">
        <f t="shared" si="1424"/>
        <v>0</v>
      </c>
      <c r="S8310" s="11">
        <f>IF(AND(P8310&gt;1,E8310=1),K8310-1,IF(P8310&lt;1,0,-1))</f>
        <v>0</v>
      </c>
      <c r="T8310" s="11">
        <f>IF(AND(Q8310&gt;1,E8310=0),L8310-1,IF(Q8310&lt;1,0,-1))</f>
        <v>0</v>
      </c>
      <c r="U8310" s="11">
        <f t="shared" si="1430"/>
        <v>0</v>
      </c>
      <c r="V8310" s="11">
        <f>V8309+U8310</f>
        <v>641</v>
      </c>
      <c r="W8310" s="11">
        <f>W8309+SUM(S8310:T8310)</f>
        <v>50.639996409416142</v>
      </c>
      <c r="X8310" s="12">
        <f t="shared" si="1425"/>
        <v>7.900155446086761E-2</v>
      </c>
      <c r="Y8310" s="13">
        <f>IF(AND(P8310&gt;1,E8310=1),1/K8310*K8310-1/K8310,IF(P8310&lt;1,0,-1/K8310))</f>
        <v>0</v>
      </c>
      <c r="Z8310" s="13">
        <f>IF(AND(Q8310&gt;1,E8310=0),1/L8310*L8310-1/L8310,IF(Q8310&lt;1,0,-1/L8310))</f>
        <v>0</v>
      </c>
      <c r="AA8310" s="13">
        <f>IF(P8310&gt;1,1/K8310)+IF(Q8310&gt;1,1/L8310)</f>
        <v>0</v>
      </c>
      <c r="AB8310" s="13">
        <f>AB8309+AA8310</f>
        <v>273.57700484866336</v>
      </c>
      <c r="AC8310" s="13">
        <f>AC8309+SUM(Y8310:Z8310)</f>
        <v>21.422995151336544</v>
      </c>
      <c r="AD8310" s="14">
        <f t="shared" si="1426"/>
        <v>7.8307002312519872E-2</v>
      </c>
      <c r="AE8310" s="15">
        <f>IF(AND(P8310&gt;1,E8310=1),1/(2*K8310*(1-H8310))*K8310-1/(2*K8310*(1-H8310)),IF(P8310&lt;1,0,-1/(2*K8310*(1-H8310))))</f>
        <v>0</v>
      </c>
      <c r="AF8310" s="15">
        <f>IF(AND(Q8310&gt;1,E8310=0),1/(2*L8310*(1-I8310))*L8310-1/(2*L8310*(1-I8310)),IF(Q8310&lt;1,0,-1/(2*L8310*(1-I8310))))</f>
        <v>0</v>
      </c>
      <c r="AG8310" s="15">
        <f>IF(P8310&gt;1,1/(2*K8310*(1-H8310)),0)+IF(Q8310&gt;1,1/(2*L8310*(1-I8310)),0)</f>
        <v>0</v>
      </c>
      <c r="AH8310" s="15">
        <f>AH8309+AG8310</f>
        <v>342.47544994670756</v>
      </c>
      <c r="AI8310" s="15">
        <f>AI8309+SUM(AE8310:AF8310)</f>
        <v>28.819857866475349</v>
      </c>
      <c r="AJ8310" s="16">
        <f t="shared" si="1427"/>
        <v>8.4151602314735244E-2</v>
      </c>
      <c r="AK8310" s="17">
        <f>IF(AND(P8310&gt;1,E8310=1),(P8310-1)/(K8310-1)*K8310-(P8310-1)/(K8310-1),IF(P8310&lt;1,0,-(P8310-1)/(K8310-1)))</f>
        <v>0</v>
      </c>
      <c r="AL8310" s="17">
        <f>IF(AND(Q8310&gt;1,E8310=0),(Q8310-1)/(L8310-1)*L8310-(Q8310-1)/(L8310-1),IF(Q8310&lt;1,0,-(Q8310-1)/(L8310-1)))</f>
        <v>0</v>
      </c>
      <c r="AM8310" s="17">
        <f>IF(P8310&gt;1,(P8310-1)/(K8310-1),0)+IF(Q8310&gt;1,(Q8310-1)/(L8310-1),0)</f>
        <v>0</v>
      </c>
      <c r="AN8310" s="17">
        <f>AN8309+AM8310</f>
        <v>115.83847507177603</v>
      </c>
      <c r="AO8310" s="17">
        <f>AO8309+SUM(AK8310:AL8310)</f>
        <v>11.192239922448007</v>
      </c>
      <c r="AP8310" s="19">
        <f t="shared" si="1428"/>
        <v>9.661936515922756E-2</v>
      </c>
      <c r="AR8310" s="20">
        <f t="shared" si="1429"/>
        <v>0</v>
      </c>
      <c r="AV8310" s="21"/>
      <c r="AW8310" s="21"/>
      <c r="AX8310" s="21"/>
      <c r="AY8310" s="21"/>
    </row>
    <row r="8311" spans="1:51" s="5" customFormat="1" hidden="1" outlineLevel="1" x14ac:dyDescent="0.2">
      <c r="A8311" s="33"/>
      <c r="D8311" s="5">
        <v>18398</v>
      </c>
      <c r="E8311" s="5">
        <v>0</v>
      </c>
      <c r="G8311" s="6">
        <f>IF(AND(H8311&gt;0.5,E8311=1),1,0)+IF(AND(H8311&lt;0.5,E8311=0),1,0)</f>
        <v>0</v>
      </c>
      <c r="H8311" s="7">
        <v>0.73291653185564598</v>
      </c>
      <c r="I8311" s="7">
        <f t="shared" si="1420"/>
        <v>0.26708346814435402</v>
      </c>
      <c r="K8311" s="8">
        <v>1.4800000190734901</v>
      </c>
      <c r="L8311" s="8">
        <v>2.9400000572204599</v>
      </c>
      <c r="M8311" s="9">
        <f t="shared" si="1421"/>
        <v>0.67567566696791004</v>
      </c>
      <c r="N8311" s="9">
        <f t="shared" si="1422"/>
        <v>0.34013604780178874</v>
      </c>
      <c r="P8311" s="10">
        <f t="shared" si="1423"/>
        <v>0</v>
      </c>
      <c r="Q8311" s="10">
        <f t="shared" si="1424"/>
        <v>0</v>
      </c>
      <c r="S8311" s="11">
        <f>IF(AND(P8311&gt;1,E8311=1),K8311-1,IF(P8311&lt;1,0,-1))</f>
        <v>0</v>
      </c>
      <c r="T8311" s="11">
        <f>IF(AND(Q8311&gt;1,E8311=0),L8311-1,IF(Q8311&lt;1,0,-1))</f>
        <v>0</v>
      </c>
      <c r="U8311" s="11">
        <f t="shared" si="1430"/>
        <v>0</v>
      </c>
      <c r="V8311" s="11">
        <f>V8310+U8311</f>
        <v>641</v>
      </c>
      <c r="W8311" s="11">
        <f>W8310+SUM(S8311:T8311)</f>
        <v>50.639996409416142</v>
      </c>
      <c r="X8311" s="12">
        <f t="shared" si="1425"/>
        <v>7.900155446086761E-2</v>
      </c>
      <c r="Y8311" s="13">
        <f>IF(AND(P8311&gt;1,E8311=1),1/K8311*K8311-1/K8311,IF(P8311&lt;1,0,-1/K8311))</f>
        <v>0</v>
      </c>
      <c r="Z8311" s="13">
        <f>IF(AND(Q8311&gt;1,E8311=0),1/L8311*L8311-1/L8311,IF(Q8311&lt;1,0,-1/L8311))</f>
        <v>0</v>
      </c>
      <c r="AA8311" s="13">
        <f>IF(P8311&gt;1,1/K8311)+IF(Q8311&gt;1,1/L8311)</f>
        <v>0</v>
      </c>
      <c r="AB8311" s="13">
        <f>AB8310+AA8311</f>
        <v>273.57700484866336</v>
      </c>
      <c r="AC8311" s="13">
        <f>AC8310+SUM(Y8311:Z8311)</f>
        <v>21.422995151336544</v>
      </c>
      <c r="AD8311" s="14">
        <f t="shared" si="1426"/>
        <v>7.8307002312519872E-2</v>
      </c>
      <c r="AE8311" s="15">
        <f>IF(AND(P8311&gt;1,E8311=1),1/(2*K8311*(1-H8311))*K8311-1/(2*K8311*(1-H8311)),IF(P8311&lt;1,0,-1/(2*K8311*(1-H8311))))</f>
        <v>0</v>
      </c>
      <c r="AF8311" s="15">
        <f>IF(AND(Q8311&gt;1,E8311=0),1/(2*L8311*(1-I8311))*L8311-1/(2*L8311*(1-I8311)),IF(Q8311&lt;1,0,-1/(2*L8311*(1-I8311))))</f>
        <v>0</v>
      </c>
      <c r="AG8311" s="15">
        <f>IF(P8311&gt;1,1/(2*K8311*(1-H8311)),0)+IF(Q8311&gt;1,1/(2*L8311*(1-I8311)),0)</f>
        <v>0</v>
      </c>
      <c r="AH8311" s="15">
        <f>AH8310+AG8311</f>
        <v>342.47544994670756</v>
      </c>
      <c r="AI8311" s="15">
        <f>AI8310+SUM(AE8311:AF8311)</f>
        <v>28.819857866475349</v>
      </c>
      <c r="AJ8311" s="16">
        <f t="shared" si="1427"/>
        <v>8.4151602314735244E-2</v>
      </c>
      <c r="AK8311" s="17">
        <f>IF(AND(P8311&gt;1,E8311=1),(P8311-1)/(K8311-1)*K8311-(P8311-1)/(K8311-1),IF(P8311&lt;1,0,-(P8311-1)/(K8311-1)))</f>
        <v>0</v>
      </c>
      <c r="AL8311" s="17">
        <f>IF(AND(Q8311&gt;1,E8311=0),(Q8311-1)/(L8311-1)*L8311-(Q8311-1)/(L8311-1),IF(Q8311&lt;1,0,-(Q8311-1)/(L8311-1)))</f>
        <v>0</v>
      </c>
      <c r="AM8311" s="17">
        <f>IF(P8311&gt;1,(P8311-1)/(K8311-1),0)+IF(Q8311&gt;1,(Q8311-1)/(L8311-1),0)</f>
        <v>0</v>
      </c>
      <c r="AN8311" s="17">
        <f>AN8310+AM8311</f>
        <v>115.83847507177603</v>
      </c>
      <c r="AO8311" s="17">
        <f>AO8310+SUM(AK8311:AL8311)</f>
        <v>11.192239922448007</v>
      </c>
      <c r="AP8311" s="19">
        <f t="shared" si="1428"/>
        <v>9.661936515922756E-2</v>
      </c>
      <c r="AR8311" s="20">
        <f t="shared" si="1429"/>
        <v>0</v>
      </c>
      <c r="AV8311" s="21"/>
      <c r="AW8311" s="21"/>
      <c r="AX8311" s="21"/>
      <c r="AY8311" s="21"/>
    </row>
    <row r="8312" spans="1:51" s="5" customFormat="1" hidden="1" outlineLevel="1" x14ac:dyDescent="0.2">
      <c r="A8312" s="33"/>
      <c r="D8312" s="5">
        <v>18399</v>
      </c>
      <c r="E8312" s="5">
        <v>1</v>
      </c>
      <c r="G8312" s="6">
        <f>IF(AND(H8312&gt;0.5,E8312=1),1,0)+IF(AND(H8312&lt;0.5,E8312=0),1,0)</f>
        <v>1</v>
      </c>
      <c r="H8312" s="7">
        <v>0.75429053333306295</v>
      </c>
      <c r="I8312" s="7">
        <f t="shared" si="1420"/>
        <v>0.24570946666693705</v>
      </c>
      <c r="K8312" s="8">
        <v>1.1599999666214</v>
      </c>
      <c r="L8312" s="8">
        <v>6.3400001525878897</v>
      </c>
      <c r="M8312" s="9">
        <f t="shared" si="1421"/>
        <v>0.86206899032297923</v>
      </c>
      <c r="N8312" s="9">
        <f t="shared" si="1422"/>
        <v>0.15772870282847162</v>
      </c>
      <c r="P8312" s="10">
        <f t="shared" si="1423"/>
        <v>0</v>
      </c>
      <c r="Q8312" s="10">
        <f t="shared" si="1424"/>
        <v>0</v>
      </c>
      <c r="S8312" s="11">
        <f>IF(AND(P8312&gt;1,E8312=1),K8312-1,IF(P8312&lt;1,0,-1))</f>
        <v>0</v>
      </c>
      <c r="T8312" s="11">
        <f>IF(AND(Q8312&gt;1,E8312=0),L8312-1,IF(Q8312&lt;1,0,-1))</f>
        <v>0</v>
      </c>
      <c r="U8312" s="11">
        <f t="shared" si="1430"/>
        <v>0</v>
      </c>
      <c r="V8312" s="11">
        <f>V8311+U8312</f>
        <v>641</v>
      </c>
      <c r="W8312" s="11">
        <f>W8311+SUM(S8312:T8312)</f>
        <v>50.639996409416142</v>
      </c>
      <c r="X8312" s="12">
        <f t="shared" si="1425"/>
        <v>7.900155446086761E-2</v>
      </c>
      <c r="Y8312" s="13">
        <f>IF(AND(P8312&gt;1,E8312=1),1/K8312*K8312-1/K8312,IF(P8312&lt;1,0,-1/K8312))</f>
        <v>0</v>
      </c>
      <c r="Z8312" s="13">
        <f>IF(AND(Q8312&gt;1,E8312=0),1/L8312*L8312-1/L8312,IF(Q8312&lt;1,0,-1/L8312))</f>
        <v>0</v>
      </c>
      <c r="AA8312" s="13">
        <f>IF(P8312&gt;1,1/K8312)+IF(Q8312&gt;1,1/L8312)</f>
        <v>0</v>
      </c>
      <c r="AB8312" s="13">
        <f>AB8311+AA8312</f>
        <v>273.57700484866336</v>
      </c>
      <c r="AC8312" s="13">
        <f>AC8311+SUM(Y8312:Z8312)</f>
        <v>21.422995151336544</v>
      </c>
      <c r="AD8312" s="14">
        <f t="shared" si="1426"/>
        <v>7.8307002312519872E-2</v>
      </c>
      <c r="AE8312" s="15">
        <f>IF(AND(P8312&gt;1,E8312=1),1/(2*K8312*(1-H8312))*K8312-1/(2*K8312*(1-H8312)),IF(P8312&lt;1,0,-1/(2*K8312*(1-H8312))))</f>
        <v>0</v>
      </c>
      <c r="AF8312" s="15">
        <f>IF(AND(Q8312&gt;1,E8312=0),1/(2*L8312*(1-I8312))*L8312-1/(2*L8312*(1-I8312)),IF(Q8312&lt;1,0,-1/(2*L8312*(1-I8312))))</f>
        <v>0</v>
      </c>
      <c r="AG8312" s="15">
        <f>IF(P8312&gt;1,1/(2*K8312*(1-H8312)),0)+IF(Q8312&gt;1,1/(2*L8312*(1-I8312)),0)</f>
        <v>0</v>
      </c>
      <c r="AH8312" s="15">
        <f>AH8311+AG8312</f>
        <v>342.47544994670756</v>
      </c>
      <c r="AI8312" s="15">
        <f>AI8311+SUM(AE8312:AF8312)</f>
        <v>28.819857866475349</v>
      </c>
      <c r="AJ8312" s="16">
        <f t="shared" si="1427"/>
        <v>8.4151602314735244E-2</v>
      </c>
      <c r="AK8312" s="17">
        <f>IF(AND(P8312&gt;1,E8312=1),(P8312-1)/(K8312-1)*K8312-(P8312-1)/(K8312-1),IF(P8312&lt;1,0,-(P8312-1)/(K8312-1)))</f>
        <v>0</v>
      </c>
      <c r="AL8312" s="17">
        <f>IF(AND(Q8312&gt;1,E8312=0),(Q8312-1)/(L8312-1)*L8312-(Q8312-1)/(L8312-1),IF(Q8312&lt;1,0,-(Q8312-1)/(L8312-1)))</f>
        <v>0</v>
      </c>
      <c r="AM8312" s="17">
        <f>IF(P8312&gt;1,(P8312-1)/(K8312-1),0)+IF(Q8312&gt;1,(Q8312-1)/(L8312-1),0)</f>
        <v>0</v>
      </c>
      <c r="AN8312" s="17">
        <f>AN8311+AM8312</f>
        <v>115.83847507177603</v>
      </c>
      <c r="AO8312" s="17">
        <f>AO8311+SUM(AK8312:AL8312)</f>
        <v>11.192239922448007</v>
      </c>
      <c r="AP8312" s="19">
        <f t="shared" si="1428"/>
        <v>9.661936515922756E-2</v>
      </c>
      <c r="AR8312" s="20">
        <f t="shared" si="1429"/>
        <v>0</v>
      </c>
      <c r="AV8312" s="21"/>
      <c r="AW8312" s="21"/>
      <c r="AX8312" s="21"/>
      <c r="AY8312" s="21"/>
    </row>
    <row r="8313" spans="1:51" s="5" customFormat="1" hidden="1" outlineLevel="1" x14ac:dyDescent="0.2">
      <c r="A8313" s="33"/>
      <c r="D8313" s="5">
        <v>18400</v>
      </c>
      <c r="E8313" s="5">
        <v>0</v>
      </c>
      <c r="G8313" s="6">
        <f>IF(AND(H8313&gt;0.5,E8313=1),1,0)+IF(AND(H8313&lt;0.5,E8313=0),1,0)</f>
        <v>0</v>
      </c>
      <c r="H8313" s="7">
        <v>0.759750523898441</v>
      </c>
      <c r="I8313" s="7">
        <f t="shared" si="1420"/>
        <v>0.240249476101559</v>
      </c>
      <c r="K8313" s="8">
        <v>1.3999999761581401</v>
      </c>
      <c r="L8313" s="8">
        <v>3.3599998950958301</v>
      </c>
      <c r="M8313" s="9">
        <f t="shared" si="1421"/>
        <v>0.71428572644992872</v>
      </c>
      <c r="N8313" s="9">
        <f t="shared" si="1422"/>
        <v>0.29761905691115481</v>
      </c>
      <c r="P8313" s="10">
        <f t="shared" si="1423"/>
        <v>0</v>
      </c>
      <c r="Q8313" s="10">
        <f t="shared" si="1424"/>
        <v>0</v>
      </c>
      <c r="S8313" s="11">
        <f>IF(AND(P8313&gt;1,E8313=1),K8313-1,IF(P8313&lt;1,0,-1))</f>
        <v>0</v>
      </c>
      <c r="T8313" s="11">
        <f>IF(AND(Q8313&gt;1,E8313=0),L8313-1,IF(Q8313&lt;1,0,-1))</f>
        <v>0</v>
      </c>
      <c r="U8313" s="11">
        <f t="shared" si="1430"/>
        <v>0</v>
      </c>
      <c r="V8313" s="11">
        <f>V8312+U8313</f>
        <v>641</v>
      </c>
      <c r="W8313" s="11">
        <f>W8312+SUM(S8313:T8313)</f>
        <v>50.639996409416142</v>
      </c>
      <c r="X8313" s="12">
        <f t="shared" si="1425"/>
        <v>7.900155446086761E-2</v>
      </c>
      <c r="Y8313" s="13">
        <f>IF(AND(P8313&gt;1,E8313=1),1/K8313*K8313-1/K8313,IF(P8313&lt;1,0,-1/K8313))</f>
        <v>0</v>
      </c>
      <c r="Z8313" s="13">
        <f>IF(AND(Q8313&gt;1,E8313=0),1/L8313*L8313-1/L8313,IF(Q8313&lt;1,0,-1/L8313))</f>
        <v>0</v>
      </c>
      <c r="AA8313" s="13">
        <f>IF(P8313&gt;1,1/K8313)+IF(Q8313&gt;1,1/L8313)</f>
        <v>0</v>
      </c>
      <c r="AB8313" s="13">
        <f>AB8312+AA8313</f>
        <v>273.57700484866336</v>
      </c>
      <c r="AC8313" s="13">
        <f>AC8312+SUM(Y8313:Z8313)</f>
        <v>21.422995151336544</v>
      </c>
      <c r="AD8313" s="14">
        <f t="shared" si="1426"/>
        <v>7.8307002312519872E-2</v>
      </c>
      <c r="AE8313" s="15">
        <f>IF(AND(P8313&gt;1,E8313=1),1/(2*K8313*(1-H8313))*K8313-1/(2*K8313*(1-H8313)),IF(P8313&lt;1,0,-1/(2*K8313*(1-H8313))))</f>
        <v>0</v>
      </c>
      <c r="AF8313" s="15">
        <f>IF(AND(Q8313&gt;1,E8313=0),1/(2*L8313*(1-I8313))*L8313-1/(2*L8313*(1-I8313)),IF(Q8313&lt;1,0,-1/(2*L8313*(1-I8313))))</f>
        <v>0</v>
      </c>
      <c r="AG8313" s="15">
        <f>IF(P8313&gt;1,1/(2*K8313*(1-H8313)),0)+IF(Q8313&gt;1,1/(2*L8313*(1-I8313)),0)</f>
        <v>0</v>
      </c>
      <c r="AH8313" s="15">
        <f>AH8312+AG8313</f>
        <v>342.47544994670756</v>
      </c>
      <c r="AI8313" s="15">
        <f>AI8312+SUM(AE8313:AF8313)</f>
        <v>28.819857866475349</v>
      </c>
      <c r="AJ8313" s="16">
        <f t="shared" si="1427"/>
        <v>8.4151602314735244E-2</v>
      </c>
      <c r="AK8313" s="17">
        <f>IF(AND(P8313&gt;1,E8313=1),(P8313-1)/(K8313-1)*K8313-(P8313-1)/(K8313-1),IF(P8313&lt;1,0,-(P8313-1)/(K8313-1)))</f>
        <v>0</v>
      </c>
      <c r="AL8313" s="17">
        <f>IF(AND(Q8313&gt;1,E8313=0),(Q8313-1)/(L8313-1)*L8313-(Q8313-1)/(L8313-1),IF(Q8313&lt;1,0,-(Q8313-1)/(L8313-1)))</f>
        <v>0</v>
      </c>
      <c r="AM8313" s="17">
        <f>IF(P8313&gt;1,(P8313-1)/(K8313-1),0)+IF(Q8313&gt;1,(Q8313-1)/(L8313-1),0)</f>
        <v>0</v>
      </c>
      <c r="AN8313" s="17">
        <f>AN8312+AM8313</f>
        <v>115.83847507177603</v>
      </c>
      <c r="AO8313" s="17">
        <f>AO8312+SUM(AK8313:AL8313)</f>
        <v>11.192239922448007</v>
      </c>
      <c r="AP8313" s="19">
        <f t="shared" si="1428"/>
        <v>9.661936515922756E-2</v>
      </c>
      <c r="AR8313" s="20">
        <f t="shared" si="1429"/>
        <v>0</v>
      </c>
      <c r="AV8313" s="21"/>
      <c r="AW8313" s="21"/>
      <c r="AX8313" s="21"/>
      <c r="AY8313" s="21"/>
    </row>
    <row r="8314" spans="1:51" s="5" customFormat="1" hidden="1" outlineLevel="1" x14ac:dyDescent="0.2">
      <c r="A8314" s="33"/>
      <c r="D8314" s="5">
        <v>18401</v>
      </c>
      <c r="E8314" s="5">
        <v>0</v>
      </c>
      <c r="G8314" s="6">
        <f>IF(AND(H8314&gt;0.5,E8314=1),1,0)+IF(AND(H8314&lt;0.5,E8314=0),1,0)</f>
        <v>0</v>
      </c>
      <c r="H8314" s="7">
        <v>0.759750523898441</v>
      </c>
      <c r="I8314" s="7">
        <f t="shared" si="1420"/>
        <v>0.240249476101559</v>
      </c>
      <c r="K8314" s="8">
        <v>1.0900000333786</v>
      </c>
      <c r="L8314" s="8">
        <v>9.6000003814697301</v>
      </c>
      <c r="M8314" s="9">
        <f t="shared" si="1421"/>
        <v>0.91743116456645157</v>
      </c>
      <c r="N8314" s="9">
        <f t="shared" si="1422"/>
        <v>0.10416666252745535</v>
      </c>
      <c r="P8314" s="10">
        <f t="shared" si="1423"/>
        <v>0</v>
      </c>
      <c r="Q8314" s="10">
        <f t="shared" si="1424"/>
        <v>0</v>
      </c>
      <c r="S8314" s="11">
        <f>IF(AND(P8314&gt;1,E8314=1),K8314-1,IF(P8314&lt;1,0,-1))</f>
        <v>0</v>
      </c>
      <c r="T8314" s="11">
        <f>IF(AND(Q8314&gt;1,E8314=0),L8314-1,IF(Q8314&lt;1,0,-1))</f>
        <v>0</v>
      </c>
      <c r="U8314" s="11">
        <f t="shared" si="1430"/>
        <v>0</v>
      </c>
      <c r="V8314" s="11">
        <f>V8313+U8314</f>
        <v>641</v>
      </c>
      <c r="W8314" s="11">
        <f>W8313+SUM(S8314:T8314)</f>
        <v>50.639996409416142</v>
      </c>
      <c r="X8314" s="12">
        <f t="shared" si="1425"/>
        <v>7.900155446086761E-2</v>
      </c>
      <c r="Y8314" s="13">
        <f>IF(AND(P8314&gt;1,E8314=1),1/K8314*K8314-1/K8314,IF(P8314&lt;1,0,-1/K8314))</f>
        <v>0</v>
      </c>
      <c r="Z8314" s="13">
        <f>IF(AND(Q8314&gt;1,E8314=0),1/L8314*L8314-1/L8314,IF(Q8314&lt;1,0,-1/L8314))</f>
        <v>0</v>
      </c>
      <c r="AA8314" s="13">
        <f>IF(P8314&gt;1,1/K8314)+IF(Q8314&gt;1,1/L8314)</f>
        <v>0</v>
      </c>
      <c r="AB8314" s="13">
        <f>AB8313+AA8314</f>
        <v>273.57700484866336</v>
      </c>
      <c r="AC8314" s="13">
        <f>AC8313+SUM(Y8314:Z8314)</f>
        <v>21.422995151336544</v>
      </c>
      <c r="AD8314" s="14">
        <f t="shared" si="1426"/>
        <v>7.8307002312519872E-2</v>
      </c>
      <c r="AE8314" s="15">
        <f>IF(AND(P8314&gt;1,E8314=1),1/(2*K8314*(1-H8314))*K8314-1/(2*K8314*(1-H8314)),IF(P8314&lt;1,0,-1/(2*K8314*(1-H8314))))</f>
        <v>0</v>
      </c>
      <c r="AF8314" s="15">
        <f>IF(AND(Q8314&gt;1,E8314=0),1/(2*L8314*(1-I8314))*L8314-1/(2*L8314*(1-I8314)),IF(Q8314&lt;1,0,-1/(2*L8314*(1-I8314))))</f>
        <v>0</v>
      </c>
      <c r="AG8314" s="15">
        <f>IF(P8314&gt;1,1/(2*K8314*(1-H8314)),0)+IF(Q8314&gt;1,1/(2*L8314*(1-I8314)),0)</f>
        <v>0</v>
      </c>
      <c r="AH8314" s="15">
        <f>AH8313+AG8314</f>
        <v>342.47544994670756</v>
      </c>
      <c r="AI8314" s="15">
        <f>AI8313+SUM(AE8314:AF8314)</f>
        <v>28.819857866475349</v>
      </c>
      <c r="AJ8314" s="16">
        <f t="shared" si="1427"/>
        <v>8.4151602314735244E-2</v>
      </c>
      <c r="AK8314" s="17">
        <f>IF(AND(P8314&gt;1,E8314=1),(P8314-1)/(K8314-1)*K8314-(P8314-1)/(K8314-1),IF(P8314&lt;1,0,-(P8314-1)/(K8314-1)))</f>
        <v>0</v>
      </c>
      <c r="AL8314" s="17">
        <f>IF(AND(Q8314&gt;1,E8314=0),(Q8314-1)/(L8314-1)*L8314-(Q8314-1)/(L8314-1),IF(Q8314&lt;1,0,-(Q8314-1)/(L8314-1)))</f>
        <v>0</v>
      </c>
      <c r="AM8314" s="17">
        <f>IF(P8314&gt;1,(P8314-1)/(K8314-1),0)+IF(Q8314&gt;1,(Q8314-1)/(L8314-1),0)</f>
        <v>0</v>
      </c>
      <c r="AN8314" s="17">
        <f>AN8313+AM8314</f>
        <v>115.83847507177603</v>
      </c>
      <c r="AO8314" s="17">
        <f>AO8313+SUM(AK8314:AL8314)</f>
        <v>11.192239922448007</v>
      </c>
      <c r="AP8314" s="19">
        <f t="shared" si="1428"/>
        <v>9.661936515922756E-2</v>
      </c>
      <c r="AR8314" s="20">
        <f t="shared" si="1429"/>
        <v>0</v>
      </c>
      <c r="AV8314" s="21"/>
      <c r="AW8314" s="21"/>
      <c r="AX8314" s="21"/>
      <c r="AY8314" s="21"/>
    </row>
    <row r="8315" spans="1:51" s="5" customFormat="1" hidden="1" outlineLevel="1" x14ac:dyDescent="0.2">
      <c r="A8315" s="33"/>
      <c r="D8315" s="5">
        <v>18402</v>
      </c>
      <c r="E8315" s="5">
        <v>1</v>
      </c>
      <c r="G8315" s="6">
        <f>IF(AND(H8315&gt;0.5,E8315=1),1,0)+IF(AND(H8315&lt;0.5,E8315=0),1,0)</f>
        <v>1</v>
      </c>
      <c r="H8315" s="7">
        <v>0.75429053333306295</v>
      </c>
      <c r="I8315" s="7">
        <f t="shared" si="1420"/>
        <v>0.24570946666693705</v>
      </c>
      <c r="K8315" s="8">
        <v>1.04999995231628</v>
      </c>
      <c r="L8315" s="8">
        <v>16.5</v>
      </c>
      <c r="M8315" s="9">
        <f t="shared" si="1421"/>
        <v>0.95238099563149403</v>
      </c>
      <c r="N8315" s="9">
        <f t="shared" si="1422"/>
        <v>6.0606060606060608E-2</v>
      </c>
      <c r="P8315" s="10">
        <f t="shared" si="1423"/>
        <v>0</v>
      </c>
      <c r="Q8315" s="10">
        <f t="shared" si="1424"/>
        <v>0</v>
      </c>
      <c r="S8315" s="11">
        <f>IF(AND(P8315&gt;1,E8315=1),K8315-1,IF(P8315&lt;1,0,-1))</f>
        <v>0</v>
      </c>
      <c r="T8315" s="11">
        <f>IF(AND(Q8315&gt;1,E8315=0),L8315-1,IF(Q8315&lt;1,0,-1))</f>
        <v>0</v>
      </c>
      <c r="U8315" s="11">
        <f t="shared" si="1430"/>
        <v>0</v>
      </c>
      <c r="V8315" s="11">
        <f>V8314+U8315</f>
        <v>641</v>
      </c>
      <c r="W8315" s="11">
        <f>W8314+SUM(S8315:T8315)</f>
        <v>50.639996409416142</v>
      </c>
      <c r="X8315" s="12">
        <f t="shared" si="1425"/>
        <v>7.900155446086761E-2</v>
      </c>
      <c r="Y8315" s="13">
        <f>IF(AND(P8315&gt;1,E8315=1),1/K8315*K8315-1/K8315,IF(P8315&lt;1,0,-1/K8315))</f>
        <v>0</v>
      </c>
      <c r="Z8315" s="13">
        <f>IF(AND(Q8315&gt;1,E8315=0),1/L8315*L8315-1/L8315,IF(Q8315&lt;1,0,-1/L8315))</f>
        <v>0</v>
      </c>
      <c r="AA8315" s="13">
        <f>IF(P8315&gt;1,1/K8315)+IF(Q8315&gt;1,1/L8315)</f>
        <v>0</v>
      </c>
      <c r="AB8315" s="13">
        <f>AB8314+AA8315</f>
        <v>273.57700484866336</v>
      </c>
      <c r="AC8315" s="13">
        <f>AC8314+SUM(Y8315:Z8315)</f>
        <v>21.422995151336544</v>
      </c>
      <c r="AD8315" s="14">
        <f t="shared" si="1426"/>
        <v>7.8307002312519872E-2</v>
      </c>
      <c r="AE8315" s="15">
        <f>IF(AND(P8315&gt;1,E8315=1),1/(2*K8315*(1-H8315))*K8315-1/(2*K8315*(1-H8315)),IF(P8315&lt;1,0,-1/(2*K8315*(1-H8315))))</f>
        <v>0</v>
      </c>
      <c r="AF8315" s="15">
        <f>IF(AND(Q8315&gt;1,E8315=0),1/(2*L8315*(1-I8315))*L8315-1/(2*L8315*(1-I8315)),IF(Q8315&lt;1,0,-1/(2*L8315*(1-I8315))))</f>
        <v>0</v>
      </c>
      <c r="AG8315" s="15">
        <f>IF(P8315&gt;1,1/(2*K8315*(1-H8315)),0)+IF(Q8315&gt;1,1/(2*L8315*(1-I8315)),0)</f>
        <v>0</v>
      </c>
      <c r="AH8315" s="15">
        <f>AH8314+AG8315</f>
        <v>342.47544994670756</v>
      </c>
      <c r="AI8315" s="15">
        <f>AI8314+SUM(AE8315:AF8315)</f>
        <v>28.819857866475349</v>
      </c>
      <c r="AJ8315" s="16">
        <f t="shared" si="1427"/>
        <v>8.4151602314735244E-2</v>
      </c>
      <c r="AK8315" s="17">
        <f>IF(AND(P8315&gt;1,E8315=1),(P8315-1)/(K8315-1)*K8315-(P8315-1)/(K8315-1),IF(P8315&lt;1,0,-(P8315-1)/(K8315-1)))</f>
        <v>0</v>
      </c>
      <c r="AL8315" s="17">
        <f>IF(AND(Q8315&gt;1,E8315=0),(Q8315-1)/(L8315-1)*L8315-(Q8315-1)/(L8315-1),IF(Q8315&lt;1,0,-(Q8315-1)/(L8315-1)))</f>
        <v>0</v>
      </c>
      <c r="AM8315" s="17">
        <f>IF(P8315&gt;1,(P8315-1)/(K8315-1),0)+IF(Q8315&gt;1,(Q8315-1)/(L8315-1),0)</f>
        <v>0</v>
      </c>
      <c r="AN8315" s="17">
        <f>AN8314+AM8315</f>
        <v>115.83847507177603</v>
      </c>
      <c r="AO8315" s="17">
        <f>AO8314+SUM(AK8315:AL8315)</f>
        <v>11.192239922448007</v>
      </c>
      <c r="AP8315" s="19">
        <f t="shared" si="1428"/>
        <v>9.661936515922756E-2</v>
      </c>
      <c r="AR8315" s="20">
        <f t="shared" si="1429"/>
        <v>0</v>
      </c>
      <c r="AV8315" s="21"/>
      <c r="AW8315" s="21"/>
      <c r="AX8315" s="21"/>
      <c r="AY8315" s="21"/>
    </row>
    <row r="8316" spans="1:51" s="5" customFormat="1" hidden="1" outlineLevel="1" x14ac:dyDescent="0.2">
      <c r="A8316" s="33"/>
      <c r="D8316" s="5">
        <v>18403</v>
      </c>
      <c r="E8316" s="5">
        <v>1</v>
      </c>
      <c r="G8316" s="6">
        <f>IF(AND(H8316&gt;0.5,E8316=1),1,0)+IF(AND(H8316&lt;0.5,E8316=0),1,0)</f>
        <v>1</v>
      </c>
      <c r="H8316" s="7">
        <v>0.63123461718396201</v>
      </c>
      <c r="I8316" s="7">
        <f t="shared" si="1420"/>
        <v>0.36876538281603799</v>
      </c>
      <c r="K8316" s="8">
        <v>1.6100000143051101</v>
      </c>
      <c r="L8316" s="8">
        <v>2.5099999904632599</v>
      </c>
      <c r="M8316" s="9">
        <f t="shared" si="1421"/>
        <v>0.6211180069036264</v>
      </c>
      <c r="N8316" s="9">
        <f t="shared" si="1422"/>
        <v>0.39840637601573625</v>
      </c>
      <c r="P8316" s="10">
        <f t="shared" si="1423"/>
        <v>0</v>
      </c>
      <c r="Q8316" s="10">
        <f t="shared" si="1424"/>
        <v>0</v>
      </c>
      <c r="S8316" s="11">
        <f>IF(AND(P8316&gt;1,E8316=1),K8316-1,IF(P8316&lt;1,0,-1))</f>
        <v>0</v>
      </c>
      <c r="T8316" s="11">
        <f>IF(AND(Q8316&gt;1,E8316=0),L8316-1,IF(Q8316&lt;1,0,-1))</f>
        <v>0</v>
      </c>
      <c r="U8316" s="11">
        <f t="shared" si="1430"/>
        <v>0</v>
      </c>
      <c r="V8316" s="11">
        <f>V8315+U8316</f>
        <v>641</v>
      </c>
      <c r="W8316" s="11">
        <f>W8315+SUM(S8316:T8316)</f>
        <v>50.639996409416142</v>
      </c>
      <c r="X8316" s="12">
        <f t="shared" si="1425"/>
        <v>7.900155446086761E-2</v>
      </c>
      <c r="Y8316" s="13">
        <f>IF(AND(P8316&gt;1,E8316=1),1/K8316*K8316-1/K8316,IF(P8316&lt;1,0,-1/K8316))</f>
        <v>0</v>
      </c>
      <c r="Z8316" s="13">
        <f>IF(AND(Q8316&gt;1,E8316=0),1/L8316*L8316-1/L8316,IF(Q8316&lt;1,0,-1/L8316))</f>
        <v>0</v>
      </c>
      <c r="AA8316" s="13">
        <f>IF(P8316&gt;1,1/K8316)+IF(Q8316&gt;1,1/L8316)</f>
        <v>0</v>
      </c>
      <c r="AB8316" s="13">
        <f>AB8315+AA8316</f>
        <v>273.57700484866336</v>
      </c>
      <c r="AC8316" s="13">
        <f>AC8315+SUM(Y8316:Z8316)</f>
        <v>21.422995151336544</v>
      </c>
      <c r="AD8316" s="14">
        <f t="shared" si="1426"/>
        <v>7.8307002312519872E-2</v>
      </c>
      <c r="AE8316" s="15">
        <f>IF(AND(P8316&gt;1,E8316=1),1/(2*K8316*(1-H8316))*K8316-1/(2*K8316*(1-H8316)),IF(P8316&lt;1,0,-1/(2*K8316*(1-H8316))))</f>
        <v>0</v>
      </c>
      <c r="AF8316" s="15">
        <f>IF(AND(Q8316&gt;1,E8316=0),1/(2*L8316*(1-I8316))*L8316-1/(2*L8316*(1-I8316)),IF(Q8316&lt;1,0,-1/(2*L8316*(1-I8316))))</f>
        <v>0</v>
      </c>
      <c r="AG8316" s="15">
        <f>IF(P8316&gt;1,1/(2*K8316*(1-H8316)),0)+IF(Q8316&gt;1,1/(2*L8316*(1-I8316)),0)</f>
        <v>0</v>
      </c>
      <c r="AH8316" s="15">
        <f>AH8315+AG8316</f>
        <v>342.47544994670756</v>
      </c>
      <c r="AI8316" s="15">
        <f>AI8315+SUM(AE8316:AF8316)</f>
        <v>28.819857866475349</v>
      </c>
      <c r="AJ8316" s="16">
        <f t="shared" si="1427"/>
        <v>8.4151602314735244E-2</v>
      </c>
      <c r="AK8316" s="17">
        <f>IF(AND(P8316&gt;1,E8316=1),(P8316-1)/(K8316-1)*K8316-(P8316-1)/(K8316-1),IF(P8316&lt;1,0,-(P8316-1)/(K8316-1)))</f>
        <v>0</v>
      </c>
      <c r="AL8316" s="17">
        <f>IF(AND(Q8316&gt;1,E8316=0),(Q8316-1)/(L8316-1)*L8316-(Q8316-1)/(L8316-1),IF(Q8316&lt;1,0,-(Q8316-1)/(L8316-1)))</f>
        <v>0</v>
      </c>
      <c r="AM8316" s="17">
        <f>IF(P8316&gt;1,(P8316-1)/(K8316-1),0)+IF(Q8316&gt;1,(Q8316-1)/(L8316-1),0)</f>
        <v>0</v>
      </c>
      <c r="AN8316" s="17">
        <f>AN8315+AM8316</f>
        <v>115.83847507177603</v>
      </c>
      <c r="AO8316" s="17">
        <f>AO8315+SUM(AK8316:AL8316)</f>
        <v>11.192239922448007</v>
      </c>
      <c r="AP8316" s="19">
        <f t="shared" si="1428"/>
        <v>9.661936515922756E-2</v>
      </c>
      <c r="AR8316" s="20">
        <f t="shared" si="1429"/>
        <v>0</v>
      </c>
      <c r="AV8316" s="21"/>
      <c r="AW8316" s="21"/>
      <c r="AX8316" s="21"/>
      <c r="AY8316" s="21"/>
    </row>
    <row r="8317" spans="1:51" s="5" customFormat="1" hidden="1" outlineLevel="1" x14ac:dyDescent="0.2">
      <c r="A8317" s="33"/>
      <c r="D8317" s="5">
        <v>18404</v>
      </c>
      <c r="E8317" s="5">
        <v>1</v>
      </c>
      <c r="G8317" s="6">
        <f>IF(AND(H8317&gt;0.5,E8317=1),1,0)+IF(AND(H8317&lt;0.5,E8317=0),1,0)</f>
        <v>1</v>
      </c>
      <c r="H8317" s="7">
        <v>0.75429053333306295</v>
      </c>
      <c r="I8317" s="7">
        <f t="shared" si="1420"/>
        <v>0.24570946666693705</v>
      </c>
      <c r="K8317" s="8">
        <v>1.53999996185303</v>
      </c>
      <c r="L8317" s="8">
        <v>2.7599999904632599</v>
      </c>
      <c r="M8317" s="9">
        <f t="shared" si="1421"/>
        <v>0.64935066543555864</v>
      </c>
      <c r="N8317" s="9">
        <f t="shared" si="1422"/>
        <v>0.36231884183164514</v>
      </c>
      <c r="P8317" s="10">
        <f t="shared" si="1423"/>
        <v>0</v>
      </c>
      <c r="Q8317" s="10">
        <f t="shared" si="1424"/>
        <v>0</v>
      </c>
      <c r="S8317" s="11">
        <f>IF(AND(P8317&gt;1,E8317=1),K8317-1,IF(P8317&lt;1,0,-1))</f>
        <v>0</v>
      </c>
      <c r="T8317" s="11">
        <f>IF(AND(Q8317&gt;1,E8317=0),L8317-1,IF(Q8317&lt;1,0,-1))</f>
        <v>0</v>
      </c>
      <c r="U8317" s="11">
        <f t="shared" si="1430"/>
        <v>0</v>
      </c>
      <c r="V8317" s="11">
        <f>V8316+U8317</f>
        <v>641</v>
      </c>
      <c r="W8317" s="11">
        <f>W8316+SUM(S8317:T8317)</f>
        <v>50.639996409416142</v>
      </c>
      <c r="X8317" s="12">
        <f t="shared" si="1425"/>
        <v>7.900155446086761E-2</v>
      </c>
      <c r="Y8317" s="13">
        <f>IF(AND(P8317&gt;1,E8317=1),1/K8317*K8317-1/K8317,IF(P8317&lt;1,0,-1/K8317))</f>
        <v>0</v>
      </c>
      <c r="Z8317" s="13">
        <f>IF(AND(Q8317&gt;1,E8317=0),1/L8317*L8317-1/L8317,IF(Q8317&lt;1,0,-1/L8317))</f>
        <v>0</v>
      </c>
      <c r="AA8317" s="13">
        <f>IF(P8317&gt;1,1/K8317)+IF(Q8317&gt;1,1/L8317)</f>
        <v>0</v>
      </c>
      <c r="AB8317" s="13">
        <f>AB8316+AA8317</f>
        <v>273.57700484866336</v>
      </c>
      <c r="AC8317" s="13">
        <f>AC8316+SUM(Y8317:Z8317)</f>
        <v>21.422995151336544</v>
      </c>
      <c r="AD8317" s="14">
        <f t="shared" si="1426"/>
        <v>7.8307002312519872E-2</v>
      </c>
      <c r="AE8317" s="15">
        <f>IF(AND(P8317&gt;1,E8317=1),1/(2*K8317*(1-H8317))*K8317-1/(2*K8317*(1-H8317)),IF(P8317&lt;1,0,-1/(2*K8317*(1-H8317))))</f>
        <v>0</v>
      </c>
      <c r="AF8317" s="15">
        <f>IF(AND(Q8317&gt;1,E8317=0),1/(2*L8317*(1-I8317))*L8317-1/(2*L8317*(1-I8317)),IF(Q8317&lt;1,0,-1/(2*L8317*(1-I8317))))</f>
        <v>0</v>
      </c>
      <c r="AG8317" s="15">
        <f>IF(P8317&gt;1,1/(2*K8317*(1-H8317)),0)+IF(Q8317&gt;1,1/(2*L8317*(1-I8317)),0)</f>
        <v>0</v>
      </c>
      <c r="AH8317" s="15">
        <f>AH8316+AG8317</f>
        <v>342.47544994670756</v>
      </c>
      <c r="AI8317" s="15">
        <f>AI8316+SUM(AE8317:AF8317)</f>
        <v>28.819857866475349</v>
      </c>
      <c r="AJ8317" s="16">
        <f t="shared" si="1427"/>
        <v>8.4151602314735244E-2</v>
      </c>
      <c r="AK8317" s="17">
        <f>IF(AND(P8317&gt;1,E8317=1),(P8317-1)/(K8317-1)*K8317-(P8317-1)/(K8317-1),IF(P8317&lt;1,0,-(P8317-1)/(K8317-1)))</f>
        <v>0</v>
      </c>
      <c r="AL8317" s="17">
        <f>IF(AND(Q8317&gt;1,E8317=0),(Q8317-1)/(L8317-1)*L8317-(Q8317-1)/(L8317-1),IF(Q8317&lt;1,0,-(Q8317-1)/(L8317-1)))</f>
        <v>0</v>
      </c>
      <c r="AM8317" s="17">
        <f>IF(P8317&gt;1,(P8317-1)/(K8317-1),0)+IF(Q8317&gt;1,(Q8317-1)/(L8317-1),0)</f>
        <v>0</v>
      </c>
      <c r="AN8317" s="17">
        <f>AN8316+AM8317</f>
        <v>115.83847507177603</v>
      </c>
      <c r="AO8317" s="17">
        <f>AO8316+SUM(AK8317:AL8317)</f>
        <v>11.192239922448007</v>
      </c>
      <c r="AP8317" s="19">
        <f t="shared" si="1428"/>
        <v>9.661936515922756E-2</v>
      </c>
      <c r="AR8317" s="20">
        <f t="shared" si="1429"/>
        <v>0</v>
      </c>
      <c r="AV8317" s="21"/>
      <c r="AW8317" s="21"/>
      <c r="AX8317" s="21"/>
      <c r="AY8317" s="21"/>
    </row>
    <row r="8318" spans="1:51" s="5" customFormat="1" hidden="1" outlineLevel="1" x14ac:dyDescent="0.2">
      <c r="A8318" s="33"/>
      <c r="D8318" s="5">
        <v>18405</v>
      </c>
      <c r="E8318" s="5">
        <v>0</v>
      </c>
      <c r="G8318" s="6">
        <f>IF(AND(H8318&gt;0.5,E8318=1),1,0)+IF(AND(H8318&lt;0.5,E8318=0),1,0)</f>
        <v>1</v>
      </c>
      <c r="H8318" s="7">
        <v>0.46496648465729001</v>
      </c>
      <c r="I8318" s="7">
        <f t="shared" si="1420"/>
        <v>0.53503351534270993</v>
      </c>
      <c r="K8318" s="8">
        <v>2.0599999427795401</v>
      </c>
      <c r="L8318" s="8">
        <v>1.87000000476837</v>
      </c>
      <c r="M8318" s="9">
        <f t="shared" si="1421"/>
        <v>0.48543690668782674</v>
      </c>
      <c r="N8318" s="9">
        <f t="shared" si="1422"/>
        <v>0.53475935692517085</v>
      </c>
      <c r="P8318" s="10">
        <f t="shared" si="1423"/>
        <v>0</v>
      </c>
      <c r="Q8318" s="10">
        <f t="shared" si="1424"/>
        <v>0</v>
      </c>
      <c r="S8318" s="11">
        <f>IF(AND(P8318&gt;1,E8318=1),K8318-1,IF(P8318&lt;1,0,-1))</f>
        <v>0</v>
      </c>
      <c r="T8318" s="11">
        <f>IF(AND(Q8318&gt;1,E8318=0),L8318-1,IF(Q8318&lt;1,0,-1))</f>
        <v>0</v>
      </c>
      <c r="U8318" s="11">
        <f t="shared" si="1430"/>
        <v>0</v>
      </c>
      <c r="V8318" s="11">
        <f>V8317+U8318</f>
        <v>641</v>
      </c>
      <c r="W8318" s="11">
        <f>W8317+SUM(S8318:T8318)</f>
        <v>50.639996409416142</v>
      </c>
      <c r="X8318" s="12">
        <f t="shared" si="1425"/>
        <v>7.900155446086761E-2</v>
      </c>
      <c r="Y8318" s="13">
        <f>IF(AND(P8318&gt;1,E8318=1),1/K8318*K8318-1/K8318,IF(P8318&lt;1,0,-1/K8318))</f>
        <v>0</v>
      </c>
      <c r="Z8318" s="13">
        <f>IF(AND(Q8318&gt;1,E8318=0),1/L8318*L8318-1/L8318,IF(Q8318&lt;1,0,-1/L8318))</f>
        <v>0</v>
      </c>
      <c r="AA8318" s="13">
        <f>IF(P8318&gt;1,1/K8318)+IF(Q8318&gt;1,1/L8318)</f>
        <v>0</v>
      </c>
      <c r="AB8318" s="13">
        <f>AB8317+AA8318</f>
        <v>273.57700484866336</v>
      </c>
      <c r="AC8318" s="13">
        <f>AC8317+SUM(Y8318:Z8318)</f>
        <v>21.422995151336544</v>
      </c>
      <c r="AD8318" s="14">
        <f t="shared" si="1426"/>
        <v>7.8307002312519872E-2</v>
      </c>
      <c r="AE8318" s="15">
        <f>IF(AND(P8318&gt;1,E8318=1),1/(2*K8318*(1-H8318))*K8318-1/(2*K8318*(1-H8318)),IF(P8318&lt;1,0,-1/(2*K8318*(1-H8318))))</f>
        <v>0</v>
      </c>
      <c r="AF8318" s="15">
        <f>IF(AND(Q8318&gt;1,E8318=0),1/(2*L8318*(1-I8318))*L8318-1/(2*L8318*(1-I8318)),IF(Q8318&lt;1,0,-1/(2*L8318*(1-I8318))))</f>
        <v>0</v>
      </c>
      <c r="AG8318" s="15">
        <f>IF(P8318&gt;1,1/(2*K8318*(1-H8318)),0)+IF(Q8318&gt;1,1/(2*L8318*(1-I8318)),0)</f>
        <v>0</v>
      </c>
      <c r="AH8318" s="15">
        <f>AH8317+AG8318</f>
        <v>342.47544994670756</v>
      </c>
      <c r="AI8318" s="15">
        <f>AI8317+SUM(AE8318:AF8318)</f>
        <v>28.819857866475349</v>
      </c>
      <c r="AJ8318" s="16">
        <f t="shared" si="1427"/>
        <v>8.4151602314735244E-2</v>
      </c>
      <c r="AK8318" s="17">
        <f>IF(AND(P8318&gt;1,E8318=1),(P8318-1)/(K8318-1)*K8318-(P8318-1)/(K8318-1),IF(P8318&lt;1,0,-(P8318-1)/(K8318-1)))</f>
        <v>0</v>
      </c>
      <c r="AL8318" s="17">
        <f>IF(AND(Q8318&gt;1,E8318=0),(Q8318-1)/(L8318-1)*L8318-(Q8318-1)/(L8318-1),IF(Q8318&lt;1,0,-(Q8318-1)/(L8318-1)))</f>
        <v>0</v>
      </c>
      <c r="AM8318" s="17">
        <f>IF(P8318&gt;1,(P8318-1)/(K8318-1),0)+IF(Q8318&gt;1,(Q8318-1)/(L8318-1),0)</f>
        <v>0</v>
      </c>
      <c r="AN8318" s="17">
        <f>AN8317+AM8318</f>
        <v>115.83847507177603</v>
      </c>
      <c r="AO8318" s="17">
        <f>AO8317+SUM(AK8318:AL8318)</f>
        <v>11.192239922448007</v>
      </c>
      <c r="AP8318" s="19">
        <f t="shared" si="1428"/>
        <v>9.661936515922756E-2</v>
      </c>
      <c r="AR8318" s="20">
        <f t="shared" si="1429"/>
        <v>0</v>
      </c>
      <c r="AV8318" s="21"/>
      <c r="AW8318" s="21"/>
      <c r="AX8318" s="21"/>
      <c r="AY8318" s="21"/>
    </row>
    <row r="8319" spans="1:51" s="5" customFormat="1" hidden="1" outlineLevel="1" x14ac:dyDescent="0.2">
      <c r="A8319" s="33"/>
      <c r="D8319" s="5">
        <v>18406</v>
      </c>
      <c r="E8319" s="5">
        <v>0</v>
      </c>
      <c r="G8319" s="6">
        <f>IF(AND(H8319&gt;0.5,E8319=1),1,0)+IF(AND(H8319&lt;0.5,E8319=0),1,0)</f>
        <v>1</v>
      </c>
      <c r="H8319" s="7">
        <v>0.43440435673793398</v>
      </c>
      <c r="I8319" s="7">
        <f t="shared" si="1420"/>
        <v>0.56559564326206602</v>
      </c>
      <c r="K8319" s="8">
        <v>2.0899999141693102</v>
      </c>
      <c r="L8319" s="8">
        <v>1.9299999475479099</v>
      </c>
      <c r="M8319" s="9">
        <f t="shared" si="1421"/>
        <v>0.47846891917096523</v>
      </c>
      <c r="N8319" s="9">
        <f t="shared" si="1422"/>
        <v>0.51813472910738312</v>
      </c>
      <c r="P8319" s="10">
        <f t="shared" si="1423"/>
        <v>0</v>
      </c>
      <c r="Q8319" s="10">
        <f t="shared" si="1424"/>
        <v>0</v>
      </c>
      <c r="S8319" s="11">
        <f>IF(AND(P8319&gt;1,E8319=1),K8319-1,IF(P8319&lt;1,0,-1))</f>
        <v>0</v>
      </c>
      <c r="T8319" s="11">
        <f>IF(AND(Q8319&gt;1,E8319=0),L8319-1,IF(Q8319&lt;1,0,-1))</f>
        <v>0</v>
      </c>
      <c r="U8319" s="11">
        <f t="shared" si="1430"/>
        <v>0</v>
      </c>
      <c r="V8319" s="11">
        <f>V8318+U8319</f>
        <v>641</v>
      </c>
      <c r="W8319" s="11">
        <f>W8318+SUM(S8319:T8319)</f>
        <v>50.639996409416142</v>
      </c>
      <c r="X8319" s="12">
        <f t="shared" si="1425"/>
        <v>7.900155446086761E-2</v>
      </c>
      <c r="Y8319" s="13">
        <f>IF(AND(P8319&gt;1,E8319=1),1/K8319*K8319-1/K8319,IF(P8319&lt;1,0,-1/K8319))</f>
        <v>0</v>
      </c>
      <c r="Z8319" s="13">
        <f>IF(AND(Q8319&gt;1,E8319=0),1/L8319*L8319-1/L8319,IF(Q8319&lt;1,0,-1/L8319))</f>
        <v>0</v>
      </c>
      <c r="AA8319" s="13">
        <f>IF(P8319&gt;1,1/K8319)+IF(Q8319&gt;1,1/L8319)</f>
        <v>0</v>
      </c>
      <c r="AB8319" s="13">
        <f>AB8318+AA8319</f>
        <v>273.57700484866336</v>
      </c>
      <c r="AC8319" s="13">
        <f>AC8318+SUM(Y8319:Z8319)</f>
        <v>21.422995151336544</v>
      </c>
      <c r="AD8319" s="14">
        <f t="shared" si="1426"/>
        <v>7.8307002312519872E-2</v>
      </c>
      <c r="AE8319" s="15">
        <f>IF(AND(P8319&gt;1,E8319=1),1/(2*K8319*(1-H8319))*K8319-1/(2*K8319*(1-H8319)),IF(P8319&lt;1,0,-1/(2*K8319*(1-H8319))))</f>
        <v>0</v>
      </c>
      <c r="AF8319" s="15">
        <f>IF(AND(Q8319&gt;1,E8319=0),1/(2*L8319*(1-I8319))*L8319-1/(2*L8319*(1-I8319)),IF(Q8319&lt;1,0,-1/(2*L8319*(1-I8319))))</f>
        <v>0</v>
      </c>
      <c r="AG8319" s="15">
        <f>IF(P8319&gt;1,1/(2*K8319*(1-H8319)),0)+IF(Q8319&gt;1,1/(2*L8319*(1-I8319)),0)</f>
        <v>0</v>
      </c>
      <c r="AH8319" s="15">
        <f>AH8318+AG8319</f>
        <v>342.47544994670756</v>
      </c>
      <c r="AI8319" s="15">
        <f>AI8318+SUM(AE8319:AF8319)</f>
        <v>28.819857866475349</v>
      </c>
      <c r="AJ8319" s="16">
        <f t="shared" si="1427"/>
        <v>8.4151602314735244E-2</v>
      </c>
      <c r="AK8319" s="17">
        <f>IF(AND(P8319&gt;1,E8319=1),(P8319-1)/(K8319-1)*K8319-(P8319-1)/(K8319-1),IF(P8319&lt;1,0,-(P8319-1)/(K8319-1)))</f>
        <v>0</v>
      </c>
      <c r="AL8319" s="17">
        <f>IF(AND(Q8319&gt;1,E8319=0),(Q8319-1)/(L8319-1)*L8319-(Q8319-1)/(L8319-1),IF(Q8319&lt;1,0,-(Q8319-1)/(L8319-1)))</f>
        <v>0</v>
      </c>
      <c r="AM8319" s="17">
        <f>IF(P8319&gt;1,(P8319-1)/(K8319-1),0)+IF(Q8319&gt;1,(Q8319-1)/(L8319-1),0)</f>
        <v>0</v>
      </c>
      <c r="AN8319" s="17">
        <f>AN8318+AM8319</f>
        <v>115.83847507177603</v>
      </c>
      <c r="AO8319" s="17">
        <f>AO8318+SUM(AK8319:AL8319)</f>
        <v>11.192239922448007</v>
      </c>
      <c r="AP8319" s="19">
        <f t="shared" si="1428"/>
        <v>9.661936515922756E-2</v>
      </c>
      <c r="AR8319" s="20">
        <f t="shared" si="1429"/>
        <v>0</v>
      </c>
      <c r="AV8319" s="21"/>
      <c r="AW8319" s="21"/>
      <c r="AX8319" s="21"/>
      <c r="AY8319" s="21"/>
    </row>
    <row r="8320" spans="1:51" s="5" customFormat="1" hidden="1" outlineLevel="1" x14ac:dyDescent="0.2">
      <c r="A8320" s="33"/>
      <c r="D8320" s="5">
        <v>18407</v>
      </c>
      <c r="E8320" s="5">
        <v>1</v>
      </c>
      <c r="G8320" s="6">
        <f>IF(AND(H8320&gt;0.5,E8320=1),1,0)+IF(AND(H8320&lt;0.5,E8320=0),1,0)</f>
        <v>1</v>
      </c>
      <c r="H8320" s="7">
        <v>0.75429053333306295</v>
      </c>
      <c r="I8320" s="7">
        <f t="shared" si="1420"/>
        <v>0.24570946666693705</v>
      </c>
      <c r="K8320" s="8">
        <v>1.2699999809265099</v>
      </c>
      <c r="L8320" s="8">
        <v>4.6999998092651403</v>
      </c>
      <c r="M8320" s="9">
        <f t="shared" si="1421"/>
        <v>0.78740158662873727</v>
      </c>
      <c r="N8320" s="9">
        <f t="shared" si="1422"/>
        <v>0.21276596608125248</v>
      </c>
      <c r="P8320" s="10">
        <f t="shared" si="1423"/>
        <v>0</v>
      </c>
      <c r="Q8320" s="10">
        <f t="shared" si="1424"/>
        <v>0</v>
      </c>
      <c r="S8320" s="11">
        <f>IF(AND(P8320&gt;1,E8320=1),K8320-1,IF(P8320&lt;1,0,-1))</f>
        <v>0</v>
      </c>
      <c r="T8320" s="11">
        <f>IF(AND(Q8320&gt;1,E8320=0),L8320-1,IF(Q8320&lt;1,0,-1))</f>
        <v>0</v>
      </c>
      <c r="U8320" s="11">
        <f t="shared" si="1430"/>
        <v>0</v>
      </c>
      <c r="V8320" s="11">
        <f>V8319+U8320</f>
        <v>641</v>
      </c>
      <c r="W8320" s="11">
        <f>W8319+SUM(S8320:T8320)</f>
        <v>50.639996409416142</v>
      </c>
      <c r="X8320" s="12">
        <f t="shared" si="1425"/>
        <v>7.900155446086761E-2</v>
      </c>
      <c r="Y8320" s="13">
        <f>IF(AND(P8320&gt;1,E8320=1),1/K8320*K8320-1/K8320,IF(P8320&lt;1,0,-1/K8320))</f>
        <v>0</v>
      </c>
      <c r="Z8320" s="13">
        <f>IF(AND(Q8320&gt;1,E8320=0),1/L8320*L8320-1/L8320,IF(Q8320&lt;1,0,-1/L8320))</f>
        <v>0</v>
      </c>
      <c r="AA8320" s="13">
        <f>IF(P8320&gt;1,1/K8320)+IF(Q8320&gt;1,1/L8320)</f>
        <v>0</v>
      </c>
      <c r="AB8320" s="13">
        <f>AB8319+AA8320</f>
        <v>273.57700484866336</v>
      </c>
      <c r="AC8320" s="13">
        <f>AC8319+SUM(Y8320:Z8320)</f>
        <v>21.422995151336544</v>
      </c>
      <c r="AD8320" s="14">
        <f t="shared" si="1426"/>
        <v>7.8307002312519872E-2</v>
      </c>
      <c r="AE8320" s="15">
        <f>IF(AND(P8320&gt;1,E8320=1),1/(2*K8320*(1-H8320))*K8320-1/(2*K8320*(1-H8320)),IF(P8320&lt;1,0,-1/(2*K8320*(1-H8320))))</f>
        <v>0</v>
      </c>
      <c r="AF8320" s="15">
        <f>IF(AND(Q8320&gt;1,E8320=0),1/(2*L8320*(1-I8320))*L8320-1/(2*L8320*(1-I8320)),IF(Q8320&lt;1,0,-1/(2*L8320*(1-I8320))))</f>
        <v>0</v>
      </c>
      <c r="AG8320" s="15">
        <f>IF(P8320&gt;1,1/(2*K8320*(1-H8320)),0)+IF(Q8320&gt;1,1/(2*L8320*(1-I8320)),0)</f>
        <v>0</v>
      </c>
      <c r="AH8320" s="15">
        <f>AH8319+AG8320</f>
        <v>342.47544994670756</v>
      </c>
      <c r="AI8320" s="15">
        <f>AI8319+SUM(AE8320:AF8320)</f>
        <v>28.819857866475349</v>
      </c>
      <c r="AJ8320" s="16">
        <f t="shared" si="1427"/>
        <v>8.4151602314735244E-2</v>
      </c>
      <c r="AK8320" s="17">
        <f>IF(AND(P8320&gt;1,E8320=1),(P8320-1)/(K8320-1)*K8320-(P8320-1)/(K8320-1),IF(P8320&lt;1,0,-(P8320-1)/(K8320-1)))</f>
        <v>0</v>
      </c>
      <c r="AL8320" s="17">
        <f>IF(AND(Q8320&gt;1,E8320=0),(Q8320-1)/(L8320-1)*L8320-(Q8320-1)/(L8320-1),IF(Q8320&lt;1,0,-(Q8320-1)/(L8320-1)))</f>
        <v>0</v>
      </c>
      <c r="AM8320" s="17">
        <f>IF(P8320&gt;1,(P8320-1)/(K8320-1),0)+IF(Q8320&gt;1,(Q8320-1)/(L8320-1),0)</f>
        <v>0</v>
      </c>
      <c r="AN8320" s="17">
        <f>AN8319+AM8320</f>
        <v>115.83847507177603</v>
      </c>
      <c r="AO8320" s="17">
        <f>AO8319+SUM(AK8320:AL8320)</f>
        <v>11.192239922448007</v>
      </c>
      <c r="AP8320" s="19">
        <f t="shared" si="1428"/>
        <v>9.661936515922756E-2</v>
      </c>
      <c r="AR8320" s="20">
        <f t="shared" si="1429"/>
        <v>0</v>
      </c>
      <c r="AV8320" s="21"/>
      <c r="AW8320" s="21"/>
      <c r="AX8320" s="21"/>
      <c r="AY8320" s="21"/>
    </row>
    <row r="8321" spans="1:51" s="5" customFormat="1" hidden="1" outlineLevel="1" x14ac:dyDescent="0.2">
      <c r="A8321" s="33"/>
      <c r="D8321" s="5">
        <v>18408</v>
      </c>
      <c r="E8321" s="5">
        <v>0</v>
      </c>
      <c r="G8321" s="6">
        <f>IF(AND(H8321&gt;0.5,E8321=1),1,0)+IF(AND(H8321&lt;0.5,E8321=0),1,0)</f>
        <v>0</v>
      </c>
      <c r="H8321" s="7">
        <v>0.50869620700532503</v>
      </c>
      <c r="I8321" s="7">
        <f t="shared" si="1420"/>
        <v>0.49130379299467497</v>
      </c>
      <c r="K8321" s="8">
        <v>1.9299999475479099</v>
      </c>
      <c r="L8321" s="8">
        <v>2.0499999523162802</v>
      </c>
      <c r="M8321" s="9">
        <f t="shared" si="1421"/>
        <v>0.51813472910738312</v>
      </c>
      <c r="N8321" s="9">
        <f t="shared" si="1422"/>
        <v>0.48780488939529348</v>
      </c>
      <c r="P8321" s="10">
        <f t="shared" si="1423"/>
        <v>0</v>
      </c>
      <c r="Q8321" s="10">
        <f t="shared" si="1424"/>
        <v>0</v>
      </c>
      <c r="S8321" s="11">
        <f>IF(AND(P8321&gt;1,E8321=1),K8321-1,IF(P8321&lt;1,0,-1))</f>
        <v>0</v>
      </c>
      <c r="T8321" s="11">
        <f>IF(AND(Q8321&gt;1,E8321=0),L8321-1,IF(Q8321&lt;1,0,-1))</f>
        <v>0</v>
      </c>
      <c r="U8321" s="11">
        <f t="shared" si="1430"/>
        <v>0</v>
      </c>
      <c r="V8321" s="11">
        <f>V8320+U8321</f>
        <v>641</v>
      </c>
      <c r="W8321" s="11">
        <f>W8320+SUM(S8321:T8321)</f>
        <v>50.639996409416142</v>
      </c>
      <c r="X8321" s="12">
        <f t="shared" si="1425"/>
        <v>7.900155446086761E-2</v>
      </c>
      <c r="Y8321" s="13">
        <f>IF(AND(P8321&gt;1,E8321=1),1/K8321*K8321-1/K8321,IF(P8321&lt;1,0,-1/K8321))</f>
        <v>0</v>
      </c>
      <c r="Z8321" s="13">
        <f>IF(AND(Q8321&gt;1,E8321=0),1/L8321*L8321-1/L8321,IF(Q8321&lt;1,0,-1/L8321))</f>
        <v>0</v>
      </c>
      <c r="AA8321" s="13">
        <f>IF(P8321&gt;1,1/K8321)+IF(Q8321&gt;1,1/L8321)</f>
        <v>0</v>
      </c>
      <c r="AB8321" s="13">
        <f>AB8320+AA8321</f>
        <v>273.57700484866336</v>
      </c>
      <c r="AC8321" s="13">
        <f>AC8320+SUM(Y8321:Z8321)</f>
        <v>21.422995151336544</v>
      </c>
      <c r="AD8321" s="14">
        <f t="shared" si="1426"/>
        <v>7.8307002312519872E-2</v>
      </c>
      <c r="AE8321" s="15">
        <f>IF(AND(P8321&gt;1,E8321=1),1/(2*K8321*(1-H8321))*K8321-1/(2*K8321*(1-H8321)),IF(P8321&lt;1,0,-1/(2*K8321*(1-H8321))))</f>
        <v>0</v>
      </c>
      <c r="AF8321" s="15">
        <f>IF(AND(Q8321&gt;1,E8321=0),1/(2*L8321*(1-I8321))*L8321-1/(2*L8321*(1-I8321)),IF(Q8321&lt;1,0,-1/(2*L8321*(1-I8321))))</f>
        <v>0</v>
      </c>
      <c r="AG8321" s="15">
        <f>IF(P8321&gt;1,1/(2*K8321*(1-H8321)),0)+IF(Q8321&gt;1,1/(2*L8321*(1-I8321)),0)</f>
        <v>0</v>
      </c>
      <c r="AH8321" s="15">
        <f>AH8320+AG8321</f>
        <v>342.47544994670756</v>
      </c>
      <c r="AI8321" s="15">
        <f>AI8320+SUM(AE8321:AF8321)</f>
        <v>28.819857866475349</v>
      </c>
      <c r="AJ8321" s="16">
        <f t="shared" si="1427"/>
        <v>8.4151602314735244E-2</v>
      </c>
      <c r="AK8321" s="17">
        <f>IF(AND(P8321&gt;1,E8321=1),(P8321-1)/(K8321-1)*K8321-(P8321-1)/(K8321-1),IF(P8321&lt;1,0,-(P8321-1)/(K8321-1)))</f>
        <v>0</v>
      </c>
      <c r="AL8321" s="17">
        <f>IF(AND(Q8321&gt;1,E8321=0),(Q8321-1)/(L8321-1)*L8321-(Q8321-1)/(L8321-1),IF(Q8321&lt;1,0,-(Q8321-1)/(L8321-1)))</f>
        <v>0</v>
      </c>
      <c r="AM8321" s="17">
        <f>IF(P8321&gt;1,(P8321-1)/(K8321-1),0)+IF(Q8321&gt;1,(Q8321-1)/(L8321-1),0)</f>
        <v>0</v>
      </c>
      <c r="AN8321" s="17">
        <f>AN8320+AM8321</f>
        <v>115.83847507177603</v>
      </c>
      <c r="AO8321" s="17">
        <f>AO8320+SUM(AK8321:AL8321)</f>
        <v>11.192239922448007</v>
      </c>
      <c r="AP8321" s="19">
        <f t="shared" si="1428"/>
        <v>9.661936515922756E-2</v>
      </c>
      <c r="AR8321" s="20">
        <f t="shared" si="1429"/>
        <v>0</v>
      </c>
      <c r="AV8321" s="21"/>
      <c r="AW8321" s="21"/>
      <c r="AX8321" s="21"/>
      <c r="AY8321" s="21"/>
    </row>
    <row r="8322" spans="1:51" s="5" customFormat="1" hidden="1" outlineLevel="1" x14ac:dyDescent="0.2">
      <c r="A8322" s="33"/>
      <c r="D8322" s="5">
        <v>18409</v>
      </c>
      <c r="E8322" s="5">
        <v>1</v>
      </c>
      <c r="G8322" s="6">
        <f>IF(AND(H8322&gt;0.5,E8322=1),1,0)+IF(AND(H8322&lt;0.5,E8322=0),1,0)</f>
        <v>1</v>
      </c>
      <c r="H8322" s="7">
        <v>0.61340778105674099</v>
      </c>
      <c r="I8322" s="7">
        <f t="shared" ref="I8322:I8385" si="1431">MAX(1-H8322,0.001)</f>
        <v>0.38659221894325901</v>
      </c>
      <c r="K8322" s="8">
        <v>1.6000000238418599</v>
      </c>
      <c r="L8322" s="8">
        <v>2.6400001049041699</v>
      </c>
      <c r="M8322" s="9">
        <f t="shared" si="1421"/>
        <v>0.62499999068677359</v>
      </c>
      <c r="N8322" s="9">
        <f t="shared" si="1422"/>
        <v>0.3787878637362021</v>
      </c>
      <c r="P8322" s="10">
        <f t="shared" si="1423"/>
        <v>0</v>
      </c>
      <c r="Q8322" s="10">
        <f t="shared" si="1424"/>
        <v>0</v>
      </c>
      <c r="S8322" s="11">
        <f>IF(AND(P8322&gt;1,E8322=1),K8322-1,IF(P8322&lt;1,0,-1))</f>
        <v>0</v>
      </c>
      <c r="T8322" s="11">
        <f>IF(AND(Q8322&gt;1,E8322=0),L8322-1,IF(Q8322&lt;1,0,-1))</f>
        <v>0</v>
      </c>
      <c r="U8322" s="11">
        <f t="shared" si="1430"/>
        <v>0</v>
      </c>
      <c r="V8322" s="11">
        <f>V8321+U8322</f>
        <v>641</v>
      </c>
      <c r="W8322" s="11">
        <f>W8321+SUM(S8322:T8322)</f>
        <v>50.639996409416142</v>
      </c>
      <c r="X8322" s="12">
        <f t="shared" si="1425"/>
        <v>7.900155446086761E-2</v>
      </c>
      <c r="Y8322" s="13">
        <f>IF(AND(P8322&gt;1,E8322=1),1/K8322*K8322-1/K8322,IF(P8322&lt;1,0,-1/K8322))</f>
        <v>0</v>
      </c>
      <c r="Z8322" s="13">
        <f>IF(AND(Q8322&gt;1,E8322=0),1/L8322*L8322-1/L8322,IF(Q8322&lt;1,0,-1/L8322))</f>
        <v>0</v>
      </c>
      <c r="AA8322" s="13">
        <f>IF(P8322&gt;1,1/K8322)+IF(Q8322&gt;1,1/L8322)</f>
        <v>0</v>
      </c>
      <c r="AB8322" s="13">
        <f>AB8321+AA8322</f>
        <v>273.57700484866336</v>
      </c>
      <c r="AC8322" s="13">
        <f>AC8321+SUM(Y8322:Z8322)</f>
        <v>21.422995151336544</v>
      </c>
      <c r="AD8322" s="14">
        <f t="shared" si="1426"/>
        <v>7.8307002312519872E-2</v>
      </c>
      <c r="AE8322" s="15">
        <f>IF(AND(P8322&gt;1,E8322=1),1/(2*K8322*(1-H8322))*K8322-1/(2*K8322*(1-H8322)),IF(P8322&lt;1,0,-1/(2*K8322*(1-H8322))))</f>
        <v>0</v>
      </c>
      <c r="AF8322" s="15">
        <f>IF(AND(Q8322&gt;1,E8322=0),1/(2*L8322*(1-I8322))*L8322-1/(2*L8322*(1-I8322)),IF(Q8322&lt;1,0,-1/(2*L8322*(1-I8322))))</f>
        <v>0</v>
      </c>
      <c r="AG8322" s="15">
        <f>IF(P8322&gt;1,1/(2*K8322*(1-H8322)),0)+IF(Q8322&gt;1,1/(2*L8322*(1-I8322)),0)</f>
        <v>0</v>
      </c>
      <c r="AH8322" s="15">
        <f>AH8321+AG8322</f>
        <v>342.47544994670756</v>
      </c>
      <c r="AI8322" s="15">
        <f>AI8321+SUM(AE8322:AF8322)</f>
        <v>28.819857866475349</v>
      </c>
      <c r="AJ8322" s="16">
        <f t="shared" si="1427"/>
        <v>8.4151602314735244E-2</v>
      </c>
      <c r="AK8322" s="17">
        <f>IF(AND(P8322&gt;1,E8322=1),(P8322-1)/(K8322-1)*K8322-(P8322-1)/(K8322-1),IF(P8322&lt;1,0,-(P8322-1)/(K8322-1)))</f>
        <v>0</v>
      </c>
      <c r="AL8322" s="17">
        <f>IF(AND(Q8322&gt;1,E8322=0),(Q8322-1)/(L8322-1)*L8322-(Q8322-1)/(L8322-1),IF(Q8322&lt;1,0,-(Q8322-1)/(L8322-1)))</f>
        <v>0</v>
      </c>
      <c r="AM8322" s="17">
        <f>IF(P8322&gt;1,(P8322-1)/(K8322-1),0)+IF(Q8322&gt;1,(Q8322-1)/(L8322-1),0)</f>
        <v>0</v>
      </c>
      <c r="AN8322" s="17">
        <f>AN8321+AM8322</f>
        <v>115.83847507177603</v>
      </c>
      <c r="AO8322" s="17">
        <f>AO8321+SUM(AK8322:AL8322)</f>
        <v>11.192239922448007</v>
      </c>
      <c r="AP8322" s="19">
        <f t="shared" si="1428"/>
        <v>9.661936515922756E-2</v>
      </c>
      <c r="AR8322" s="20">
        <f t="shared" si="1429"/>
        <v>0</v>
      </c>
      <c r="AV8322" s="21"/>
      <c r="AW8322" s="21"/>
      <c r="AX8322" s="21"/>
      <c r="AY8322" s="21"/>
    </row>
    <row r="8323" spans="1:51" s="5" customFormat="1" hidden="1" outlineLevel="1" x14ac:dyDescent="0.2">
      <c r="A8323" s="33"/>
      <c r="D8323" s="5">
        <v>18410</v>
      </c>
      <c r="E8323" s="5">
        <v>0</v>
      </c>
      <c r="G8323" s="6">
        <f>IF(AND(H8323&gt;0.5,E8323=1),1,0)+IF(AND(H8323&lt;0.5,E8323=0),1,0)</f>
        <v>0</v>
      </c>
      <c r="H8323" s="7">
        <v>0.54768851837817301</v>
      </c>
      <c r="I8323" s="7">
        <f t="shared" si="1431"/>
        <v>0.45231148162182699</v>
      </c>
      <c r="K8323" s="8">
        <v>1.5099999904632599</v>
      </c>
      <c r="L8323" s="8">
        <v>2.8299999237060498</v>
      </c>
      <c r="M8323" s="9">
        <f t="shared" ref="M8323:M8386" si="1432">1/K8323</f>
        <v>0.66225165981173639</v>
      </c>
      <c r="N8323" s="9">
        <f t="shared" ref="N8323:N8386" si="1433">1/L8323</f>
        <v>0.35335689998551018</v>
      </c>
      <c r="P8323" s="10">
        <f t="shared" ref="P8323:P8386" si="1434">IF(AND(K8323*H8323&gt;$B$2,H8323&gt;$B$3,M8323&lt;$B$5),K8323*H8323,0)</f>
        <v>0</v>
      </c>
      <c r="Q8323" s="10">
        <f t="shared" ref="Q8323:Q8386" si="1435">IF(AND(L8323*I8323&gt;$B$2,I8323&gt;$B$4,N8323&lt;$B$6),L8323*I8323,0)</f>
        <v>1.2800414584811408</v>
      </c>
      <c r="S8323" s="11">
        <f>IF(AND(P8323&gt;1,E8323=1),K8323-1,IF(P8323&lt;1,0,-1))</f>
        <v>0</v>
      </c>
      <c r="T8323" s="11">
        <f>IF(AND(Q8323&gt;1,E8323=0),L8323-1,IF(Q8323&lt;1,0,-1))</f>
        <v>1.8299999237060498</v>
      </c>
      <c r="U8323" s="11">
        <f t="shared" si="1430"/>
        <v>1</v>
      </c>
      <c r="V8323" s="11">
        <f>V8322+U8323</f>
        <v>642</v>
      </c>
      <c r="W8323" s="11">
        <f>W8322+SUM(S8323:T8323)</f>
        <v>52.469996333122189</v>
      </c>
      <c r="X8323" s="12">
        <f t="shared" ref="X8323:X8386" si="1436">IFERROR(W8323/V8323,"-")</f>
        <v>8.1728966250969148E-2</v>
      </c>
      <c r="Y8323" s="13">
        <f>IF(AND(P8323&gt;1,E8323=1),1/K8323*K8323-1/K8323,IF(P8323&lt;1,0,-1/K8323))</f>
        <v>0</v>
      </c>
      <c r="Z8323" s="13">
        <f>IF(AND(Q8323&gt;1,E8323=0),1/L8323*L8323-1/L8323,IF(Q8323&lt;1,0,-1/L8323))</f>
        <v>0.64664310001448988</v>
      </c>
      <c r="AA8323" s="13">
        <f>IF(P8323&gt;1,1/K8323)+IF(Q8323&gt;1,1/L8323)</f>
        <v>0.35335689998551018</v>
      </c>
      <c r="AB8323" s="13">
        <f>AB8322+AA8323</f>
        <v>273.93036174864886</v>
      </c>
      <c r="AC8323" s="13">
        <f>AC8322+SUM(Y8323:Z8323)</f>
        <v>22.069638251351034</v>
      </c>
      <c r="AD8323" s="14">
        <f t="shared" ref="AD8323:AD8386" si="1437">IFERROR(AC8323/AB8323,"-")</f>
        <v>8.056660134520445E-2</v>
      </c>
      <c r="AE8323" s="15">
        <f>IF(AND(P8323&gt;1,E8323=1),1/(2*K8323*(1-H8323))*K8323-1/(2*K8323*(1-H8323)),IF(P8323&lt;1,0,-1/(2*K8323*(1-H8323))))</f>
        <v>0</v>
      </c>
      <c r="AF8323" s="15">
        <f>IF(AND(Q8323&gt;1,E8323=0),1/(2*L8323*(1-I8323))*L8323-1/(2*L8323*(1-I8323)),IF(Q8323&lt;1,0,-1/(2*L8323*(1-I8323))))</f>
        <v>0.59033837511268583</v>
      </c>
      <c r="AG8323" s="15">
        <f>IF(P8323&gt;1,1/(2*K8323*(1-H8323)),0)+IF(Q8323&gt;1,1/(2*L8323*(1-I8323)),0)</f>
        <v>0.32258928946682891</v>
      </c>
      <c r="AH8323" s="15">
        <f>AH8322+AG8323</f>
        <v>342.79803923617436</v>
      </c>
      <c r="AI8323" s="15">
        <f>AI8322+SUM(AE8323:AF8323)</f>
        <v>29.410196241588036</v>
      </c>
      <c r="AJ8323" s="16">
        <f t="shared" ref="AJ8323:AJ8386" si="1438">IFERROR(AI8323/AH8323,"-")</f>
        <v>8.5794528775952436E-2</v>
      </c>
      <c r="AK8323" s="17">
        <f>IF(AND(P8323&gt;1,E8323=1),(P8323-1)/(K8323-1)*K8323-(P8323-1)/(K8323-1),IF(P8323&lt;1,0,-(P8323-1)/(K8323-1)))</f>
        <v>0</v>
      </c>
      <c r="AL8323" s="17">
        <f>IF(AND(Q8323&gt;1,E8323=0),(Q8323-1)/(L8323-1)*L8323-(Q8323-1)/(L8323-1),IF(Q8323&lt;1,0,-(Q8323-1)/(L8323-1)))</f>
        <v>0.28004145848114081</v>
      </c>
      <c r="AM8323" s="17">
        <f>IF(P8323&gt;1,(P8323-1)/(K8323-1),0)+IF(Q8323&gt;1,(Q8323-1)/(L8323-1),0)</f>
        <v>0.15302812576844865</v>
      </c>
      <c r="AN8323" s="17">
        <f>AN8322+AM8323</f>
        <v>115.99150319754447</v>
      </c>
      <c r="AO8323" s="17">
        <f>AO8322+SUM(AK8323:AL8323)</f>
        <v>11.472281380929147</v>
      </c>
      <c r="AP8323" s="19">
        <f t="shared" ref="AP8323:AP8386" si="1439">IFERROR(AO8323/AN8323,"-")</f>
        <v>9.8906222134140021E-2</v>
      </c>
      <c r="AR8323" s="20">
        <f t="shared" ref="AR8323:AR8386" si="1440">IF(U8323&lt;&gt;0,1,0)</f>
        <v>1</v>
      </c>
      <c r="AV8323" s="21"/>
      <c r="AW8323" s="21"/>
      <c r="AX8323" s="21"/>
      <c r="AY8323" s="21"/>
    </row>
    <row r="8324" spans="1:51" s="5" customFormat="1" hidden="1" outlineLevel="1" x14ac:dyDescent="0.2">
      <c r="A8324" s="33"/>
      <c r="D8324" s="5">
        <v>18411</v>
      </c>
      <c r="E8324" s="5">
        <v>0</v>
      </c>
      <c r="G8324" s="6">
        <f>IF(AND(H8324&gt;0.5,E8324=1),1,0)+IF(AND(H8324&lt;0.5,E8324=0),1,0)</f>
        <v>1</v>
      </c>
      <c r="H8324" s="7">
        <v>0.30417199526997801</v>
      </c>
      <c r="I8324" s="7">
        <f t="shared" si="1431"/>
        <v>0.69582800473002204</v>
      </c>
      <c r="K8324" s="8">
        <v>3.4000000953674299</v>
      </c>
      <c r="L8324" s="8">
        <v>1.4299999475479099</v>
      </c>
      <c r="M8324" s="9">
        <f t="shared" si="1432"/>
        <v>0.29411763880904607</v>
      </c>
      <c r="N8324" s="9">
        <f t="shared" si="1433"/>
        <v>0.69930072495089834</v>
      </c>
      <c r="P8324" s="10">
        <f t="shared" si="1434"/>
        <v>0</v>
      </c>
      <c r="Q8324" s="10">
        <f t="shared" si="1435"/>
        <v>0</v>
      </c>
      <c r="S8324" s="11">
        <f>IF(AND(P8324&gt;1,E8324=1),K8324-1,IF(P8324&lt;1,0,-1))</f>
        <v>0</v>
      </c>
      <c r="T8324" s="11">
        <f>IF(AND(Q8324&gt;1,E8324=0),L8324-1,IF(Q8324&lt;1,0,-1))</f>
        <v>0</v>
      </c>
      <c r="U8324" s="11">
        <f t="shared" si="1430"/>
        <v>0</v>
      </c>
      <c r="V8324" s="11">
        <f>V8323+U8324</f>
        <v>642</v>
      </c>
      <c r="W8324" s="11">
        <f>W8323+SUM(S8324:T8324)</f>
        <v>52.469996333122189</v>
      </c>
      <c r="X8324" s="12">
        <f t="shared" si="1436"/>
        <v>8.1728966250969148E-2</v>
      </c>
      <c r="Y8324" s="13">
        <f>IF(AND(P8324&gt;1,E8324=1),1/K8324*K8324-1/K8324,IF(P8324&lt;1,0,-1/K8324))</f>
        <v>0</v>
      </c>
      <c r="Z8324" s="13">
        <f>IF(AND(Q8324&gt;1,E8324=0),1/L8324*L8324-1/L8324,IF(Q8324&lt;1,0,-1/L8324))</f>
        <v>0</v>
      </c>
      <c r="AA8324" s="13">
        <f>IF(P8324&gt;1,1/K8324)+IF(Q8324&gt;1,1/L8324)</f>
        <v>0</v>
      </c>
      <c r="AB8324" s="13">
        <f>AB8323+AA8324</f>
        <v>273.93036174864886</v>
      </c>
      <c r="AC8324" s="13">
        <f>AC8323+SUM(Y8324:Z8324)</f>
        <v>22.069638251351034</v>
      </c>
      <c r="AD8324" s="14">
        <f t="shared" si="1437"/>
        <v>8.056660134520445E-2</v>
      </c>
      <c r="AE8324" s="15">
        <f>IF(AND(P8324&gt;1,E8324=1),1/(2*K8324*(1-H8324))*K8324-1/(2*K8324*(1-H8324)),IF(P8324&lt;1,0,-1/(2*K8324*(1-H8324))))</f>
        <v>0</v>
      </c>
      <c r="AF8324" s="15">
        <f>IF(AND(Q8324&gt;1,E8324=0),1/(2*L8324*(1-I8324))*L8324-1/(2*L8324*(1-I8324)),IF(Q8324&lt;1,0,-1/(2*L8324*(1-I8324))))</f>
        <v>0</v>
      </c>
      <c r="AG8324" s="15">
        <f>IF(P8324&gt;1,1/(2*K8324*(1-H8324)),0)+IF(Q8324&gt;1,1/(2*L8324*(1-I8324)),0)</f>
        <v>0</v>
      </c>
      <c r="AH8324" s="15">
        <f>AH8323+AG8324</f>
        <v>342.79803923617436</v>
      </c>
      <c r="AI8324" s="15">
        <f>AI8323+SUM(AE8324:AF8324)</f>
        <v>29.410196241588036</v>
      </c>
      <c r="AJ8324" s="16">
        <f t="shared" si="1438"/>
        <v>8.5794528775952436E-2</v>
      </c>
      <c r="AK8324" s="17">
        <f>IF(AND(P8324&gt;1,E8324=1),(P8324-1)/(K8324-1)*K8324-(P8324-1)/(K8324-1),IF(P8324&lt;1,0,-(P8324-1)/(K8324-1)))</f>
        <v>0</v>
      </c>
      <c r="AL8324" s="17">
        <f>IF(AND(Q8324&gt;1,E8324=0),(Q8324-1)/(L8324-1)*L8324-(Q8324-1)/(L8324-1),IF(Q8324&lt;1,0,-(Q8324-1)/(L8324-1)))</f>
        <v>0</v>
      </c>
      <c r="AM8324" s="17">
        <f>IF(P8324&gt;1,(P8324-1)/(K8324-1),0)+IF(Q8324&gt;1,(Q8324-1)/(L8324-1),0)</f>
        <v>0</v>
      </c>
      <c r="AN8324" s="17">
        <f>AN8323+AM8324</f>
        <v>115.99150319754447</v>
      </c>
      <c r="AO8324" s="17">
        <f>AO8323+SUM(AK8324:AL8324)</f>
        <v>11.472281380929147</v>
      </c>
      <c r="AP8324" s="19">
        <f t="shared" si="1439"/>
        <v>9.8906222134140021E-2</v>
      </c>
      <c r="AR8324" s="20">
        <f t="shared" si="1440"/>
        <v>0</v>
      </c>
      <c r="AV8324" s="21"/>
      <c r="AW8324" s="21"/>
      <c r="AX8324" s="21"/>
      <c r="AY8324" s="21"/>
    </row>
    <row r="8325" spans="1:51" s="5" customFormat="1" hidden="1" outlineLevel="1" x14ac:dyDescent="0.2">
      <c r="A8325" s="33"/>
      <c r="D8325" s="5">
        <v>18412</v>
      </c>
      <c r="E8325" s="5">
        <v>1</v>
      </c>
      <c r="G8325" s="6">
        <f>IF(AND(H8325&gt;0.5,E8325=1),1,0)+IF(AND(H8325&lt;0.5,E8325=0),1,0)</f>
        <v>1</v>
      </c>
      <c r="H8325" s="7">
        <v>0.69920925206026996</v>
      </c>
      <c r="I8325" s="7">
        <f t="shared" si="1431"/>
        <v>0.30079074793973004</v>
      </c>
      <c r="K8325" s="8">
        <v>1.83000004291534</v>
      </c>
      <c r="L8325" s="8">
        <v>2.1099998950958301</v>
      </c>
      <c r="M8325" s="9">
        <f t="shared" si="1432"/>
        <v>0.54644807461693723</v>
      </c>
      <c r="N8325" s="9">
        <f t="shared" si="1433"/>
        <v>0.47393367285195193</v>
      </c>
      <c r="P8325" s="10">
        <f t="shared" si="1434"/>
        <v>0</v>
      </c>
      <c r="Q8325" s="10">
        <f t="shared" si="1435"/>
        <v>0</v>
      </c>
      <c r="S8325" s="11">
        <f>IF(AND(P8325&gt;1,E8325=1),K8325-1,IF(P8325&lt;1,0,-1))</f>
        <v>0</v>
      </c>
      <c r="T8325" s="11">
        <f>IF(AND(Q8325&gt;1,E8325=0),L8325-1,IF(Q8325&lt;1,0,-1))</f>
        <v>0</v>
      </c>
      <c r="U8325" s="11">
        <f t="shared" si="1430"/>
        <v>0</v>
      </c>
      <c r="V8325" s="11">
        <f>V8324+U8325</f>
        <v>642</v>
      </c>
      <c r="W8325" s="11">
        <f>W8324+SUM(S8325:T8325)</f>
        <v>52.469996333122189</v>
      </c>
      <c r="X8325" s="12">
        <f t="shared" si="1436"/>
        <v>8.1728966250969148E-2</v>
      </c>
      <c r="Y8325" s="13">
        <f>IF(AND(P8325&gt;1,E8325=1),1/K8325*K8325-1/K8325,IF(P8325&lt;1,0,-1/K8325))</f>
        <v>0</v>
      </c>
      <c r="Z8325" s="13">
        <f>IF(AND(Q8325&gt;1,E8325=0),1/L8325*L8325-1/L8325,IF(Q8325&lt;1,0,-1/L8325))</f>
        <v>0</v>
      </c>
      <c r="AA8325" s="13">
        <f>IF(P8325&gt;1,1/K8325)+IF(Q8325&gt;1,1/L8325)</f>
        <v>0</v>
      </c>
      <c r="AB8325" s="13">
        <f>AB8324+AA8325</f>
        <v>273.93036174864886</v>
      </c>
      <c r="AC8325" s="13">
        <f>AC8324+SUM(Y8325:Z8325)</f>
        <v>22.069638251351034</v>
      </c>
      <c r="AD8325" s="14">
        <f t="shared" si="1437"/>
        <v>8.056660134520445E-2</v>
      </c>
      <c r="AE8325" s="15">
        <f>IF(AND(P8325&gt;1,E8325=1),1/(2*K8325*(1-H8325))*K8325-1/(2*K8325*(1-H8325)),IF(P8325&lt;1,0,-1/(2*K8325*(1-H8325))))</f>
        <v>0</v>
      </c>
      <c r="AF8325" s="15">
        <f>IF(AND(Q8325&gt;1,E8325=0),1/(2*L8325*(1-I8325))*L8325-1/(2*L8325*(1-I8325)),IF(Q8325&lt;1,0,-1/(2*L8325*(1-I8325))))</f>
        <v>0</v>
      </c>
      <c r="AG8325" s="15">
        <f>IF(P8325&gt;1,1/(2*K8325*(1-H8325)),0)+IF(Q8325&gt;1,1/(2*L8325*(1-I8325)),0)</f>
        <v>0</v>
      </c>
      <c r="AH8325" s="15">
        <f>AH8324+AG8325</f>
        <v>342.79803923617436</v>
      </c>
      <c r="AI8325" s="15">
        <f>AI8324+SUM(AE8325:AF8325)</f>
        <v>29.410196241588036</v>
      </c>
      <c r="AJ8325" s="16">
        <f t="shared" si="1438"/>
        <v>8.5794528775952436E-2</v>
      </c>
      <c r="AK8325" s="17">
        <f>IF(AND(P8325&gt;1,E8325=1),(P8325-1)/(K8325-1)*K8325-(P8325-1)/(K8325-1),IF(P8325&lt;1,0,-(P8325-1)/(K8325-1)))</f>
        <v>0</v>
      </c>
      <c r="AL8325" s="17">
        <f>IF(AND(Q8325&gt;1,E8325=0),(Q8325-1)/(L8325-1)*L8325-(Q8325-1)/(L8325-1),IF(Q8325&lt;1,0,-(Q8325-1)/(L8325-1)))</f>
        <v>0</v>
      </c>
      <c r="AM8325" s="17">
        <f>IF(P8325&gt;1,(P8325-1)/(K8325-1),0)+IF(Q8325&gt;1,(Q8325-1)/(L8325-1),0)</f>
        <v>0</v>
      </c>
      <c r="AN8325" s="17">
        <f>AN8324+AM8325</f>
        <v>115.99150319754447</v>
      </c>
      <c r="AO8325" s="17">
        <f>AO8324+SUM(AK8325:AL8325)</f>
        <v>11.472281380929147</v>
      </c>
      <c r="AP8325" s="19">
        <f t="shared" si="1439"/>
        <v>9.8906222134140021E-2</v>
      </c>
      <c r="AR8325" s="20">
        <f t="shared" si="1440"/>
        <v>0</v>
      </c>
      <c r="AV8325" s="21"/>
      <c r="AW8325" s="21"/>
      <c r="AX8325" s="21"/>
      <c r="AY8325" s="21"/>
    </row>
    <row r="8326" spans="1:51" s="5" customFormat="1" hidden="1" outlineLevel="1" x14ac:dyDescent="0.2">
      <c r="A8326" s="33"/>
      <c r="D8326" s="5">
        <v>18413</v>
      </c>
      <c r="E8326" s="5">
        <v>0</v>
      </c>
      <c r="G8326" s="6">
        <f>IF(AND(H8326&gt;0.5,E8326=1),1,0)+IF(AND(H8326&lt;0.5,E8326=0),1,0)</f>
        <v>0</v>
      </c>
      <c r="H8326" s="7">
        <v>0.72775908052376403</v>
      </c>
      <c r="I8326" s="7">
        <f t="shared" si="1431"/>
        <v>0.27224091947623597</v>
      </c>
      <c r="K8326" s="8">
        <v>1.4900000095367401</v>
      </c>
      <c r="L8326" s="8">
        <v>3.0799999237060498</v>
      </c>
      <c r="M8326" s="9">
        <f t="shared" si="1432"/>
        <v>0.67114093530168006</v>
      </c>
      <c r="N8326" s="9">
        <f t="shared" si="1433"/>
        <v>0.32467533271778043</v>
      </c>
      <c r="P8326" s="10">
        <f t="shared" si="1434"/>
        <v>0</v>
      </c>
      <c r="Q8326" s="10">
        <f t="shared" si="1435"/>
        <v>0</v>
      </c>
      <c r="S8326" s="11">
        <f>IF(AND(P8326&gt;1,E8326=1),K8326-1,IF(P8326&lt;1,0,-1))</f>
        <v>0</v>
      </c>
      <c r="T8326" s="11">
        <f>IF(AND(Q8326&gt;1,E8326=0),L8326-1,IF(Q8326&lt;1,0,-1))</f>
        <v>0</v>
      </c>
      <c r="U8326" s="11">
        <f t="shared" si="1430"/>
        <v>0</v>
      </c>
      <c r="V8326" s="11">
        <f>V8325+U8326</f>
        <v>642</v>
      </c>
      <c r="W8326" s="11">
        <f>W8325+SUM(S8326:T8326)</f>
        <v>52.469996333122189</v>
      </c>
      <c r="X8326" s="12">
        <f t="shared" si="1436"/>
        <v>8.1728966250969148E-2</v>
      </c>
      <c r="Y8326" s="13">
        <f>IF(AND(P8326&gt;1,E8326=1),1/K8326*K8326-1/K8326,IF(P8326&lt;1,0,-1/K8326))</f>
        <v>0</v>
      </c>
      <c r="Z8326" s="13">
        <f>IF(AND(Q8326&gt;1,E8326=0),1/L8326*L8326-1/L8326,IF(Q8326&lt;1,0,-1/L8326))</f>
        <v>0</v>
      </c>
      <c r="AA8326" s="13">
        <f>IF(P8326&gt;1,1/K8326)+IF(Q8326&gt;1,1/L8326)</f>
        <v>0</v>
      </c>
      <c r="AB8326" s="13">
        <f>AB8325+AA8326</f>
        <v>273.93036174864886</v>
      </c>
      <c r="AC8326" s="13">
        <f>AC8325+SUM(Y8326:Z8326)</f>
        <v>22.069638251351034</v>
      </c>
      <c r="AD8326" s="14">
        <f t="shared" si="1437"/>
        <v>8.056660134520445E-2</v>
      </c>
      <c r="AE8326" s="15">
        <f>IF(AND(P8326&gt;1,E8326=1),1/(2*K8326*(1-H8326))*K8326-1/(2*K8326*(1-H8326)),IF(P8326&lt;1,0,-1/(2*K8326*(1-H8326))))</f>
        <v>0</v>
      </c>
      <c r="AF8326" s="15">
        <f>IF(AND(Q8326&gt;1,E8326=0),1/(2*L8326*(1-I8326))*L8326-1/(2*L8326*(1-I8326)),IF(Q8326&lt;1,0,-1/(2*L8326*(1-I8326))))</f>
        <v>0</v>
      </c>
      <c r="AG8326" s="15">
        <f>IF(P8326&gt;1,1/(2*K8326*(1-H8326)),0)+IF(Q8326&gt;1,1/(2*L8326*(1-I8326)),0)</f>
        <v>0</v>
      </c>
      <c r="AH8326" s="15">
        <f>AH8325+AG8326</f>
        <v>342.79803923617436</v>
      </c>
      <c r="AI8326" s="15">
        <f>AI8325+SUM(AE8326:AF8326)</f>
        <v>29.410196241588036</v>
      </c>
      <c r="AJ8326" s="16">
        <f t="shared" si="1438"/>
        <v>8.5794528775952436E-2</v>
      </c>
      <c r="AK8326" s="17">
        <f>IF(AND(P8326&gt;1,E8326=1),(P8326-1)/(K8326-1)*K8326-(P8326-1)/(K8326-1),IF(P8326&lt;1,0,-(P8326-1)/(K8326-1)))</f>
        <v>0</v>
      </c>
      <c r="AL8326" s="17">
        <f>IF(AND(Q8326&gt;1,E8326=0),(Q8326-1)/(L8326-1)*L8326-(Q8326-1)/(L8326-1),IF(Q8326&lt;1,0,-(Q8326-1)/(L8326-1)))</f>
        <v>0</v>
      </c>
      <c r="AM8326" s="17">
        <f>IF(P8326&gt;1,(P8326-1)/(K8326-1),0)+IF(Q8326&gt;1,(Q8326-1)/(L8326-1),0)</f>
        <v>0</v>
      </c>
      <c r="AN8326" s="17">
        <f>AN8325+AM8326</f>
        <v>115.99150319754447</v>
      </c>
      <c r="AO8326" s="17">
        <f>AO8325+SUM(AK8326:AL8326)</f>
        <v>11.472281380929147</v>
      </c>
      <c r="AP8326" s="19">
        <f t="shared" si="1439"/>
        <v>9.8906222134140021E-2</v>
      </c>
      <c r="AR8326" s="20">
        <f t="shared" si="1440"/>
        <v>0</v>
      </c>
      <c r="AV8326" s="21"/>
      <c r="AW8326" s="21"/>
      <c r="AX8326" s="21"/>
      <c r="AY8326" s="21"/>
    </row>
    <row r="8327" spans="1:51" s="5" customFormat="1" hidden="1" outlineLevel="1" x14ac:dyDescent="0.2">
      <c r="A8327" s="33"/>
      <c r="D8327" s="5">
        <v>18414</v>
      </c>
      <c r="E8327" s="5">
        <v>1</v>
      </c>
      <c r="G8327" s="6">
        <f>IF(AND(H8327&gt;0.5,E8327=1),1,0)+IF(AND(H8327&lt;0.5,E8327=0),1,0)</f>
        <v>1</v>
      </c>
      <c r="H8327" s="7">
        <v>0.75429053333306295</v>
      </c>
      <c r="I8327" s="7">
        <f t="shared" si="1431"/>
        <v>0.24570946666693705</v>
      </c>
      <c r="K8327" s="8">
        <v>1.1499999761581401</v>
      </c>
      <c r="L8327" s="8">
        <v>7.5</v>
      </c>
      <c r="M8327" s="9">
        <f t="shared" si="1432"/>
        <v>0.86956523541917607</v>
      </c>
      <c r="N8327" s="9">
        <f t="shared" si="1433"/>
        <v>0.13333333333333333</v>
      </c>
      <c r="P8327" s="10">
        <f t="shared" si="1434"/>
        <v>0</v>
      </c>
      <c r="Q8327" s="10">
        <f t="shared" si="1435"/>
        <v>0</v>
      </c>
      <c r="S8327" s="11">
        <f>IF(AND(P8327&gt;1,E8327=1),K8327-1,IF(P8327&lt;1,0,-1))</f>
        <v>0</v>
      </c>
      <c r="T8327" s="11">
        <f>IF(AND(Q8327&gt;1,E8327=0),L8327-1,IF(Q8327&lt;1,0,-1))</f>
        <v>0</v>
      </c>
      <c r="U8327" s="11">
        <f t="shared" si="1430"/>
        <v>0</v>
      </c>
      <c r="V8327" s="11">
        <f>V8326+U8327</f>
        <v>642</v>
      </c>
      <c r="W8327" s="11">
        <f>W8326+SUM(S8327:T8327)</f>
        <v>52.469996333122189</v>
      </c>
      <c r="X8327" s="12">
        <f t="shared" si="1436"/>
        <v>8.1728966250969148E-2</v>
      </c>
      <c r="Y8327" s="13">
        <f>IF(AND(P8327&gt;1,E8327=1),1/K8327*K8327-1/K8327,IF(P8327&lt;1,0,-1/K8327))</f>
        <v>0</v>
      </c>
      <c r="Z8327" s="13">
        <f>IF(AND(Q8327&gt;1,E8327=0),1/L8327*L8327-1/L8327,IF(Q8327&lt;1,0,-1/L8327))</f>
        <v>0</v>
      </c>
      <c r="AA8327" s="13">
        <f>IF(P8327&gt;1,1/K8327)+IF(Q8327&gt;1,1/L8327)</f>
        <v>0</v>
      </c>
      <c r="AB8327" s="13">
        <f>AB8326+AA8327</f>
        <v>273.93036174864886</v>
      </c>
      <c r="AC8327" s="13">
        <f>AC8326+SUM(Y8327:Z8327)</f>
        <v>22.069638251351034</v>
      </c>
      <c r="AD8327" s="14">
        <f t="shared" si="1437"/>
        <v>8.056660134520445E-2</v>
      </c>
      <c r="AE8327" s="15">
        <f>IF(AND(P8327&gt;1,E8327=1),1/(2*K8327*(1-H8327))*K8327-1/(2*K8327*(1-H8327)),IF(P8327&lt;1,0,-1/(2*K8327*(1-H8327))))</f>
        <v>0</v>
      </c>
      <c r="AF8327" s="15">
        <f>IF(AND(Q8327&gt;1,E8327=0),1/(2*L8327*(1-I8327))*L8327-1/(2*L8327*(1-I8327)),IF(Q8327&lt;1,0,-1/(2*L8327*(1-I8327))))</f>
        <v>0</v>
      </c>
      <c r="AG8327" s="15">
        <f>IF(P8327&gt;1,1/(2*K8327*(1-H8327)),0)+IF(Q8327&gt;1,1/(2*L8327*(1-I8327)),0)</f>
        <v>0</v>
      </c>
      <c r="AH8327" s="15">
        <f>AH8326+AG8327</f>
        <v>342.79803923617436</v>
      </c>
      <c r="AI8327" s="15">
        <f>AI8326+SUM(AE8327:AF8327)</f>
        <v>29.410196241588036</v>
      </c>
      <c r="AJ8327" s="16">
        <f t="shared" si="1438"/>
        <v>8.5794528775952436E-2</v>
      </c>
      <c r="AK8327" s="17">
        <f>IF(AND(P8327&gt;1,E8327=1),(P8327-1)/(K8327-1)*K8327-(P8327-1)/(K8327-1),IF(P8327&lt;1,0,-(P8327-1)/(K8327-1)))</f>
        <v>0</v>
      </c>
      <c r="AL8327" s="17">
        <f>IF(AND(Q8327&gt;1,E8327=0),(Q8327-1)/(L8327-1)*L8327-(Q8327-1)/(L8327-1),IF(Q8327&lt;1,0,-(Q8327-1)/(L8327-1)))</f>
        <v>0</v>
      </c>
      <c r="AM8327" s="17">
        <f>IF(P8327&gt;1,(P8327-1)/(K8327-1),0)+IF(Q8327&gt;1,(Q8327-1)/(L8327-1),0)</f>
        <v>0</v>
      </c>
      <c r="AN8327" s="17">
        <f>AN8326+AM8327</f>
        <v>115.99150319754447</v>
      </c>
      <c r="AO8327" s="17">
        <f>AO8326+SUM(AK8327:AL8327)</f>
        <v>11.472281380929147</v>
      </c>
      <c r="AP8327" s="19">
        <f t="shared" si="1439"/>
        <v>9.8906222134140021E-2</v>
      </c>
      <c r="AR8327" s="20">
        <f t="shared" si="1440"/>
        <v>0</v>
      </c>
      <c r="AV8327" s="21"/>
      <c r="AW8327" s="21"/>
      <c r="AX8327" s="21"/>
      <c r="AY8327" s="21"/>
    </row>
    <row r="8328" spans="1:51" s="5" customFormat="1" hidden="1" outlineLevel="1" x14ac:dyDescent="0.2">
      <c r="A8328" s="33"/>
      <c r="D8328" s="5">
        <v>18415</v>
      </c>
      <c r="E8328" s="5">
        <v>1</v>
      </c>
      <c r="G8328" s="6">
        <f>IF(AND(H8328&gt;0.5,E8328=1),1,0)+IF(AND(H8328&lt;0.5,E8328=0),1,0)</f>
        <v>1</v>
      </c>
      <c r="H8328" s="7">
        <v>0.67893322491386399</v>
      </c>
      <c r="I8328" s="7">
        <f t="shared" si="1431"/>
        <v>0.32106677508613601</v>
      </c>
      <c r="K8328" s="8">
        <v>1.1399999856948899</v>
      </c>
      <c r="L8328" s="8">
        <v>7</v>
      </c>
      <c r="M8328" s="9">
        <f t="shared" si="1432"/>
        <v>0.87719299346345814</v>
      </c>
      <c r="N8328" s="9">
        <f t="shared" si="1433"/>
        <v>0.14285714285714285</v>
      </c>
      <c r="P8328" s="10">
        <f t="shared" si="1434"/>
        <v>0</v>
      </c>
      <c r="Q8328" s="10">
        <f t="shared" si="1435"/>
        <v>2.2474674256029523</v>
      </c>
      <c r="S8328" s="11">
        <f>IF(AND(P8328&gt;1,E8328=1),K8328-1,IF(P8328&lt;1,0,-1))</f>
        <v>0</v>
      </c>
      <c r="T8328" s="11">
        <f>IF(AND(Q8328&gt;1,E8328=0),L8328-1,IF(Q8328&lt;1,0,-1))</f>
        <v>-1</v>
      </c>
      <c r="U8328" s="11">
        <f t="shared" si="1430"/>
        <v>1</v>
      </c>
      <c r="V8328" s="11">
        <f>V8327+U8328</f>
        <v>643</v>
      </c>
      <c r="W8328" s="11">
        <f>W8327+SUM(S8328:T8328)</f>
        <v>51.469996333122189</v>
      </c>
      <c r="X8328" s="12">
        <f t="shared" si="1436"/>
        <v>8.0046650595835447E-2</v>
      </c>
      <c r="Y8328" s="13">
        <f>IF(AND(P8328&gt;1,E8328=1),1/K8328*K8328-1/K8328,IF(P8328&lt;1,0,-1/K8328))</f>
        <v>0</v>
      </c>
      <c r="Z8328" s="13">
        <f>IF(AND(Q8328&gt;1,E8328=0),1/L8328*L8328-1/L8328,IF(Q8328&lt;1,0,-1/L8328))</f>
        <v>-0.14285714285714285</v>
      </c>
      <c r="AA8328" s="13">
        <f>IF(P8328&gt;1,1/K8328)+IF(Q8328&gt;1,1/L8328)</f>
        <v>0.14285714285714285</v>
      </c>
      <c r="AB8328" s="13">
        <f>AB8327+AA8328</f>
        <v>274.07321889150603</v>
      </c>
      <c r="AC8328" s="13">
        <f>AC8327+SUM(Y8328:Z8328)</f>
        <v>21.926781108493891</v>
      </c>
      <c r="AD8328" s="14">
        <f t="shared" si="1437"/>
        <v>8.0003369892093598E-2</v>
      </c>
      <c r="AE8328" s="15">
        <f>IF(AND(P8328&gt;1,E8328=1),1/(2*K8328*(1-H8328))*K8328-1/(2*K8328*(1-H8328)),IF(P8328&lt;1,0,-1/(2*K8328*(1-H8328))))</f>
        <v>0</v>
      </c>
      <c r="AF8328" s="15">
        <f>IF(AND(Q8328&gt;1,E8328=0),1/(2*L8328*(1-I8328))*L8328-1/(2*L8328*(1-I8328)),IF(Q8328&lt;1,0,-1/(2*L8328*(1-I8328))))</f>
        <v>-0.10520706427002972</v>
      </c>
      <c r="AG8328" s="15">
        <f>IF(P8328&gt;1,1/(2*K8328*(1-H8328)),0)+IF(Q8328&gt;1,1/(2*L8328*(1-I8328)),0)</f>
        <v>0.10520706427002972</v>
      </c>
      <c r="AH8328" s="15">
        <f>AH8327+AG8328</f>
        <v>342.90324630044438</v>
      </c>
      <c r="AI8328" s="15">
        <f>AI8327+SUM(AE8328:AF8328)</f>
        <v>29.304989177318006</v>
      </c>
      <c r="AJ8328" s="16">
        <f t="shared" si="1438"/>
        <v>8.546139324572509E-2</v>
      </c>
      <c r="AK8328" s="17">
        <f>IF(AND(P8328&gt;1,E8328=1),(P8328-1)/(K8328-1)*K8328-(P8328-1)/(K8328-1),IF(P8328&lt;1,0,-(P8328-1)/(K8328-1)))</f>
        <v>0</v>
      </c>
      <c r="AL8328" s="17">
        <f>IF(AND(Q8328&gt;1,E8328=0),(Q8328-1)/(L8328-1)*L8328-(Q8328-1)/(L8328-1),IF(Q8328&lt;1,0,-(Q8328-1)/(L8328-1)))</f>
        <v>-0.20791123760049204</v>
      </c>
      <c r="AM8328" s="17">
        <f>IF(P8328&gt;1,(P8328-1)/(K8328-1),0)+IF(Q8328&gt;1,(Q8328-1)/(L8328-1),0)</f>
        <v>0.20791123760049204</v>
      </c>
      <c r="AN8328" s="17">
        <f>AN8327+AM8328</f>
        <v>116.19941443514497</v>
      </c>
      <c r="AO8328" s="17">
        <f>AO8327+SUM(AK8328:AL8328)</f>
        <v>11.264370143328655</v>
      </c>
      <c r="AP8328" s="19">
        <f t="shared" si="1439"/>
        <v>9.6939990602239234E-2</v>
      </c>
      <c r="AR8328" s="20">
        <f t="shared" si="1440"/>
        <v>1</v>
      </c>
      <c r="AV8328" s="21"/>
      <c r="AW8328" s="21"/>
      <c r="AX8328" s="21"/>
      <c r="AY8328" s="21"/>
    </row>
    <row r="8329" spans="1:51" s="5" customFormat="1" hidden="1" outlineLevel="1" x14ac:dyDescent="0.2">
      <c r="A8329" s="33"/>
      <c r="D8329" s="5">
        <v>18416</v>
      </c>
      <c r="E8329" s="5">
        <v>0</v>
      </c>
      <c r="G8329" s="6">
        <f>IF(AND(H8329&gt;0.5,E8329=1),1,0)+IF(AND(H8329&lt;0.5,E8329=0),1,0)</f>
        <v>1</v>
      </c>
      <c r="H8329" s="7">
        <v>0.25456295022544301</v>
      </c>
      <c r="I8329" s="7">
        <f t="shared" si="1431"/>
        <v>0.74543704977455705</v>
      </c>
      <c r="K8329" s="8">
        <v>6.3000001907348597</v>
      </c>
      <c r="L8329" s="8">
        <v>1.1900000572204601</v>
      </c>
      <c r="M8329" s="9">
        <f t="shared" si="1432"/>
        <v>0.15873015392454387</v>
      </c>
      <c r="N8329" s="9">
        <f t="shared" si="1433"/>
        <v>0.84033609404670762</v>
      </c>
      <c r="P8329" s="10">
        <f t="shared" si="1434"/>
        <v>0</v>
      </c>
      <c r="Q8329" s="10">
        <f t="shared" si="1435"/>
        <v>0</v>
      </c>
      <c r="S8329" s="11">
        <f>IF(AND(P8329&gt;1,E8329=1),K8329-1,IF(P8329&lt;1,0,-1))</f>
        <v>0</v>
      </c>
      <c r="T8329" s="11">
        <f>IF(AND(Q8329&gt;1,E8329=0),L8329-1,IF(Q8329&lt;1,0,-1))</f>
        <v>0</v>
      </c>
      <c r="U8329" s="11">
        <f t="shared" si="1430"/>
        <v>0</v>
      </c>
      <c r="V8329" s="11">
        <f>V8328+U8329</f>
        <v>643</v>
      </c>
      <c r="W8329" s="11">
        <f>W8328+SUM(S8329:T8329)</f>
        <v>51.469996333122189</v>
      </c>
      <c r="X8329" s="12">
        <f t="shared" si="1436"/>
        <v>8.0046650595835447E-2</v>
      </c>
      <c r="Y8329" s="13">
        <f>IF(AND(P8329&gt;1,E8329=1),1/K8329*K8329-1/K8329,IF(P8329&lt;1,0,-1/K8329))</f>
        <v>0</v>
      </c>
      <c r="Z8329" s="13">
        <f>IF(AND(Q8329&gt;1,E8329=0),1/L8329*L8329-1/L8329,IF(Q8329&lt;1,0,-1/L8329))</f>
        <v>0</v>
      </c>
      <c r="AA8329" s="13">
        <f>IF(P8329&gt;1,1/K8329)+IF(Q8329&gt;1,1/L8329)</f>
        <v>0</v>
      </c>
      <c r="AB8329" s="13">
        <f>AB8328+AA8329</f>
        <v>274.07321889150603</v>
      </c>
      <c r="AC8329" s="13">
        <f>AC8328+SUM(Y8329:Z8329)</f>
        <v>21.926781108493891</v>
      </c>
      <c r="AD8329" s="14">
        <f t="shared" si="1437"/>
        <v>8.0003369892093598E-2</v>
      </c>
      <c r="AE8329" s="15">
        <f>IF(AND(P8329&gt;1,E8329=1),1/(2*K8329*(1-H8329))*K8329-1/(2*K8329*(1-H8329)),IF(P8329&lt;1,0,-1/(2*K8329*(1-H8329))))</f>
        <v>0</v>
      </c>
      <c r="AF8329" s="15">
        <f>IF(AND(Q8329&gt;1,E8329=0),1/(2*L8329*(1-I8329))*L8329-1/(2*L8329*(1-I8329)),IF(Q8329&lt;1,0,-1/(2*L8329*(1-I8329))))</f>
        <v>0</v>
      </c>
      <c r="AG8329" s="15">
        <f>IF(P8329&gt;1,1/(2*K8329*(1-H8329)),0)+IF(Q8329&gt;1,1/(2*L8329*(1-I8329)),0)</f>
        <v>0</v>
      </c>
      <c r="AH8329" s="15">
        <f>AH8328+AG8329</f>
        <v>342.90324630044438</v>
      </c>
      <c r="AI8329" s="15">
        <f>AI8328+SUM(AE8329:AF8329)</f>
        <v>29.304989177318006</v>
      </c>
      <c r="AJ8329" s="16">
        <f t="shared" si="1438"/>
        <v>8.546139324572509E-2</v>
      </c>
      <c r="AK8329" s="17">
        <f>IF(AND(P8329&gt;1,E8329=1),(P8329-1)/(K8329-1)*K8329-(P8329-1)/(K8329-1),IF(P8329&lt;1,0,-(P8329-1)/(K8329-1)))</f>
        <v>0</v>
      </c>
      <c r="AL8329" s="17">
        <f>IF(AND(Q8329&gt;1,E8329=0),(Q8329-1)/(L8329-1)*L8329-(Q8329-1)/(L8329-1),IF(Q8329&lt;1,0,-(Q8329-1)/(L8329-1)))</f>
        <v>0</v>
      </c>
      <c r="AM8329" s="17">
        <f>IF(P8329&gt;1,(P8329-1)/(K8329-1),0)+IF(Q8329&gt;1,(Q8329-1)/(L8329-1),0)</f>
        <v>0</v>
      </c>
      <c r="AN8329" s="17">
        <f>AN8328+AM8329</f>
        <v>116.19941443514497</v>
      </c>
      <c r="AO8329" s="17">
        <f>AO8328+SUM(AK8329:AL8329)</f>
        <v>11.264370143328655</v>
      </c>
      <c r="AP8329" s="19">
        <f t="shared" si="1439"/>
        <v>9.6939990602239234E-2</v>
      </c>
      <c r="AR8329" s="20">
        <f t="shared" si="1440"/>
        <v>0</v>
      </c>
      <c r="AV8329" s="21"/>
      <c r="AW8329" s="21"/>
      <c r="AX8329" s="21"/>
      <c r="AY8329" s="21"/>
    </row>
    <row r="8330" spans="1:51" s="5" customFormat="1" hidden="1" outlineLevel="1" x14ac:dyDescent="0.2">
      <c r="A8330" s="33"/>
      <c r="D8330" s="5">
        <v>18417</v>
      </c>
      <c r="E8330" s="5">
        <v>0</v>
      </c>
      <c r="G8330" s="6">
        <f>IF(AND(H8330&gt;0.5,E8330=1),1,0)+IF(AND(H8330&lt;0.5,E8330=0),1,0)</f>
        <v>0</v>
      </c>
      <c r="H8330" s="7">
        <v>0.73782048703814096</v>
      </c>
      <c r="I8330" s="7">
        <f t="shared" si="1431"/>
        <v>0.26217951296185904</v>
      </c>
      <c r="K8330" s="8">
        <v>1.4900000095367401</v>
      </c>
      <c r="L8330" s="8">
        <v>2.9900000095367401</v>
      </c>
      <c r="M8330" s="9">
        <f t="shared" si="1432"/>
        <v>0.67114093530168006</v>
      </c>
      <c r="N8330" s="9">
        <f t="shared" si="1433"/>
        <v>0.33444815946837952</v>
      </c>
      <c r="P8330" s="10">
        <f t="shared" si="1434"/>
        <v>0</v>
      </c>
      <c r="Q8330" s="10">
        <f t="shared" si="1435"/>
        <v>0</v>
      </c>
      <c r="S8330" s="11">
        <f>IF(AND(P8330&gt;1,E8330=1),K8330-1,IF(P8330&lt;1,0,-1))</f>
        <v>0</v>
      </c>
      <c r="T8330" s="11">
        <f>IF(AND(Q8330&gt;1,E8330=0),L8330-1,IF(Q8330&lt;1,0,-1))</f>
        <v>0</v>
      </c>
      <c r="U8330" s="11">
        <f t="shared" si="1430"/>
        <v>0</v>
      </c>
      <c r="V8330" s="11">
        <f>V8329+U8330</f>
        <v>643</v>
      </c>
      <c r="W8330" s="11">
        <f>W8329+SUM(S8330:T8330)</f>
        <v>51.469996333122189</v>
      </c>
      <c r="X8330" s="12">
        <f t="shared" si="1436"/>
        <v>8.0046650595835447E-2</v>
      </c>
      <c r="Y8330" s="13">
        <f>IF(AND(P8330&gt;1,E8330=1),1/K8330*K8330-1/K8330,IF(P8330&lt;1,0,-1/K8330))</f>
        <v>0</v>
      </c>
      <c r="Z8330" s="13">
        <f>IF(AND(Q8330&gt;1,E8330=0),1/L8330*L8330-1/L8330,IF(Q8330&lt;1,0,-1/L8330))</f>
        <v>0</v>
      </c>
      <c r="AA8330" s="13">
        <f>IF(P8330&gt;1,1/K8330)+IF(Q8330&gt;1,1/L8330)</f>
        <v>0</v>
      </c>
      <c r="AB8330" s="13">
        <f>AB8329+AA8330</f>
        <v>274.07321889150603</v>
      </c>
      <c r="AC8330" s="13">
        <f>AC8329+SUM(Y8330:Z8330)</f>
        <v>21.926781108493891</v>
      </c>
      <c r="AD8330" s="14">
        <f t="shared" si="1437"/>
        <v>8.0003369892093598E-2</v>
      </c>
      <c r="AE8330" s="15">
        <f>IF(AND(P8330&gt;1,E8330=1),1/(2*K8330*(1-H8330))*K8330-1/(2*K8330*(1-H8330)),IF(P8330&lt;1,0,-1/(2*K8330*(1-H8330))))</f>
        <v>0</v>
      </c>
      <c r="AF8330" s="15">
        <f>IF(AND(Q8330&gt;1,E8330=0),1/(2*L8330*(1-I8330))*L8330-1/(2*L8330*(1-I8330)),IF(Q8330&lt;1,0,-1/(2*L8330*(1-I8330))))</f>
        <v>0</v>
      </c>
      <c r="AG8330" s="15">
        <f>IF(P8330&gt;1,1/(2*K8330*(1-H8330)),0)+IF(Q8330&gt;1,1/(2*L8330*(1-I8330)),0)</f>
        <v>0</v>
      </c>
      <c r="AH8330" s="15">
        <f>AH8329+AG8330</f>
        <v>342.90324630044438</v>
      </c>
      <c r="AI8330" s="15">
        <f>AI8329+SUM(AE8330:AF8330)</f>
        <v>29.304989177318006</v>
      </c>
      <c r="AJ8330" s="16">
        <f t="shared" si="1438"/>
        <v>8.546139324572509E-2</v>
      </c>
      <c r="AK8330" s="17">
        <f>IF(AND(P8330&gt;1,E8330=1),(P8330-1)/(K8330-1)*K8330-(P8330-1)/(K8330-1),IF(P8330&lt;1,0,-(P8330-1)/(K8330-1)))</f>
        <v>0</v>
      </c>
      <c r="AL8330" s="17">
        <f>IF(AND(Q8330&gt;1,E8330=0),(Q8330-1)/(L8330-1)*L8330-(Q8330-1)/(L8330-1),IF(Q8330&lt;1,0,-(Q8330-1)/(L8330-1)))</f>
        <v>0</v>
      </c>
      <c r="AM8330" s="17">
        <f>IF(P8330&gt;1,(P8330-1)/(K8330-1),0)+IF(Q8330&gt;1,(Q8330-1)/(L8330-1),0)</f>
        <v>0</v>
      </c>
      <c r="AN8330" s="17">
        <f>AN8329+AM8330</f>
        <v>116.19941443514497</v>
      </c>
      <c r="AO8330" s="17">
        <f>AO8329+SUM(AK8330:AL8330)</f>
        <v>11.264370143328655</v>
      </c>
      <c r="AP8330" s="19">
        <f t="shared" si="1439"/>
        <v>9.6939990602239234E-2</v>
      </c>
      <c r="AR8330" s="20">
        <f t="shared" si="1440"/>
        <v>0</v>
      </c>
      <c r="AV8330" s="21"/>
      <c r="AW8330" s="21"/>
      <c r="AX8330" s="21"/>
      <c r="AY8330" s="21"/>
    </row>
    <row r="8331" spans="1:51" s="5" customFormat="1" hidden="1" outlineLevel="1" x14ac:dyDescent="0.2">
      <c r="A8331" s="33"/>
      <c r="D8331" s="5">
        <v>18418</v>
      </c>
      <c r="E8331" s="5">
        <v>1</v>
      </c>
      <c r="G8331" s="6">
        <f>IF(AND(H8331&gt;0.5,E8331=1),1,0)+IF(AND(H8331&lt;0.5,E8331=0),1,0)</f>
        <v>0</v>
      </c>
      <c r="H8331" s="7">
        <v>0.49771746974140701</v>
      </c>
      <c r="I8331" s="7">
        <f t="shared" si="1431"/>
        <v>0.50228253025859293</v>
      </c>
      <c r="K8331" s="8">
        <v>2.1199998855590798</v>
      </c>
      <c r="L8331" s="8">
        <v>1.8600000143051101</v>
      </c>
      <c r="M8331" s="9">
        <f t="shared" si="1432"/>
        <v>0.47169813867055144</v>
      </c>
      <c r="N8331" s="9">
        <f t="shared" si="1433"/>
        <v>0.53763440446724764</v>
      </c>
      <c r="P8331" s="10">
        <f t="shared" si="1434"/>
        <v>0</v>
      </c>
      <c r="Q8331" s="10">
        <f t="shared" si="1435"/>
        <v>0</v>
      </c>
      <c r="S8331" s="11">
        <f>IF(AND(P8331&gt;1,E8331=1),K8331-1,IF(P8331&lt;1,0,-1))</f>
        <v>0</v>
      </c>
      <c r="T8331" s="11">
        <f>IF(AND(Q8331&gt;1,E8331=0),L8331-1,IF(Q8331&lt;1,0,-1))</f>
        <v>0</v>
      </c>
      <c r="U8331" s="11">
        <f t="shared" si="1430"/>
        <v>0</v>
      </c>
      <c r="V8331" s="11">
        <f>V8330+U8331</f>
        <v>643</v>
      </c>
      <c r="W8331" s="11">
        <f>W8330+SUM(S8331:T8331)</f>
        <v>51.469996333122189</v>
      </c>
      <c r="X8331" s="12">
        <f t="shared" si="1436"/>
        <v>8.0046650595835447E-2</v>
      </c>
      <c r="Y8331" s="13">
        <f>IF(AND(P8331&gt;1,E8331=1),1/K8331*K8331-1/K8331,IF(P8331&lt;1,0,-1/K8331))</f>
        <v>0</v>
      </c>
      <c r="Z8331" s="13">
        <f>IF(AND(Q8331&gt;1,E8331=0),1/L8331*L8331-1/L8331,IF(Q8331&lt;1,0,-1/L8331))</f>
        <v>0</v>
      </c>
      <c r="AA8331" s="13">
        <f>IF(P8331&gt;1,1/K8331)+IF(Q8331&gt;1,1/L8331)</f>
        <v>0</v>
      </c>
      <c r="AB8331" s="13">
        <f>AB8330+AA8331</f>
        <v>274.07321889150603</v>
      </c>
      <c r="AC8331" s="13">
        <f>AC8330+SUM(Y8331:Z8331)</f>
        <v>21.926781108493891</v>
      </c>
      <c r="AD8331" s="14">
        <f t="shared" si="1437"/>
        <v>8.0003369892093598E-2</v>
      </c>
      <c r="AE8331" s="15">
        <f>IF(AND(P8331&gt;1,E8331=1),1/(2*K8331*(1-H8331))*K8331-1/(2*K8331*(1-H8331)),IF(P8331&lt;1,0,-1/(2*K8331*(1-H8331))))</f>
        <v>0</v>
      </c>
      <c r="AF8331" s="15">
        <f>IF(AND(Q8331&gt;1,E8331=0),1/(2*L8331*(1-I8331))*L8331-1/(2*L8331*(1-I8331)),IF(Q8331&lt;1,0,-1/(2*L8331*(1-I8331))))</f>
        <v>0</v>
      </c>
      <c r="AG8331" s="15">
        <f>IF(P8331&gt;1,1/(2*K8331*(1-H8331)),0)+IF(Q8331&gt;1,1/(2*L8331*(1-I8331)),0)</f>
        <v>0</v>
      </c>
      <c r="AH8331" s="15">
        <f>AH8330+AG8331</f>
        <v>342.90324630044438</v>
      </c>
      <c r="AI8331" s="15">
        <f>AI8330+SUM(AE8331:AF8331)</f>
        <v>29.304989177318006</v>
      </c>
      <c r="AJ8331" s="16">
        <f t="shared" si="1438"/>
        <v>8.546139324572509E-2</v>
      </c>
      <c r="AK8331" s="17">
        <f>IF(AND(P8331&gt;1,E8331=1),(P8331-1)/(K8331-1)*K8331-(P8331-1)/(K8331-1),IF(P8331&lt;1,0,-(P8331-1)/(K8331-1)))</f>
        <v>0</v>
      </c>
      <c r="AL8331" s="17">
        <f>IF(AND(Q8331&gt;1,E8331=0),(Q8331-1)/(L8331-1)*L8331-(Q8331-1)/(L8331-1),IF(Q8331&lt;1,0,-(Q8331-1)/(L8331-1)))</f>
        <v>0</v>
      </c>
      <c r="AM8331" s="17">
        <f>IF(P8331&gt;1,(P8331-1)/(K8331-1),0)+IF(Q8331&gt;1,(Q8331-1)/(L8331-1),0)</f>
        <v>0</v>
      </c>
      <c r="AN8331" s="17">
        <f>AN8330+AM8331</f>
        <v>116.19941443514497</v>
      </c>
      <c r="AO8331" s="17">
        <f>AO8330+SUM(AK8331:AL8331)</f>
        <v>11.264370143328655</v>
      </c>
      <c r="AP8331" s="19">
        <f t="shared" si="1439"/>
        <v>9.6939990602239234E-2</v>
      </c>
      <c r="AR8331" s="20">
        <f t="shared" si="1440"/>
        <v>0</v>
      </c>
      <c r="AV8331" s="21"/>
      <c r="AW8331" s="21"/>
      <c r="AX8331" s="21"/>
      <c r="AY8331" s="21"/>
    </row>
    <row r="8332" spans="1:51" s="5" customFormat="1" hidden="1" outlineLevel="1" x14ac:dyDescent="0.2">
      <c r="A8332" s="33"/>
      <c r="D8332" s="5">
        <v>18419</v>
      </c>
      <c r="E8332" s="5">
        <v>1</v>
      </c>
      <c r="G8332" s="6">
        <f>IF(AND(H8332&gt;0.5,E8332=1),1,0)+IF(AND(H8332&lt;0.5,E8332=0),1,0)</f>
        <v>0</v>
      </c>
      <c r="H8332" s="7">
        <v>0.35305950131179797</v>
      </c>
      <c r="I8332" s="7">
        <f t="shared" si="1431"/>
        <v>0.64694049868820203</v>
      </c>
      <c r="K8332" s="8">
        <v>3.0099999904632599</v>
      </c>
      <c r="L8332" s="8">
        <v>1.4700000286102299</v>
      </c>
      <c r="M8332" s="9">
        <f t="shared" si="1432"/>
        <v>0.33222591467387114</v>
      </c>
      <c r="N8332" s="9">
        <f t="shared" si="1433"/>
        <v>0.68027209560357749</v>
      </c>
      <c r="P8332" s="10">
        <f t="shared" si="1434"/>
        <v>0</v>
      </c>
      <c r="Q8332" s="10">
        <f t="shared" si="1435"/>
        <v>0</v>
      </c>
      <c r="S8332" s="11">
        <f>IF(AND(P8332&gt;1,E8332=1),K8332-1,IF(P8332&lt;1,0,-1))</f>
        <v>0</v>
      </c>
      <c r="T8332" s="11">
        <f>IF(AND(Q8332&gt;1,E8332=0),L8332-1,IF(Q8332&lt;1,0,-1))</f>
        <v>0</v>
      </c>
      <c r="U8332" s="11">
        <f t="shared" si="1430"/>
        <v>0</v>
      </c>
      <c r="V8332" s="11">
        <f>V8331+U8332</f>
        <v>643</v>
      </c>
      <c r="W8332" s="11">
        <f>W8331+SUM(S8332:T8332)</f>
        <v>51.469996333122189</v>
      </c>
      <c r="X8332" s="12">
        <f t="shared" si="1436"/>
        <v>8.0046650595835447E-2</v>
      </c>
      <c r="Y8332" s="13">
        <f>IF(AND(P8332&gt;1,E8332=1),1/K8332*K8332-1/K8332,IF(P8332&lt;1,0,-1/K8332))</f>
        <v>0</v>
      </c>
      <c r="Z8332" s="13">
        <f>IF(AND(Q8332&gt;1,E8332=0),1/L8332*L8332-1/L8332,IF(Q8332&lt;1,0,-1/L8332))</f>
        <v>0</v>
      </c>
      <c r="AA8332" s="13">
        <f>IF(P8332&gt;1,1/K8332)+IF(Q8332&gt;1,1/L8332)</f>
        <v>0</v>
      </c>
      <c r="AB8332" s="13">
        <f>AB8331+AA8332</f>
        <v>274.07321889150603</v>
      </c>
      <c r="AC8332" s="13">
        <f>AC8331+SUM(Y8332:Z8332)</f>
        <v>21.926781108493891</v>
      </c>
      <c r="AD8332" s="14">
        <f t="shared" si="1437"/>
        <v>8.0003369892093598E-2</v>
      </c>
      <c r="AE8332" s="15">
        <f>IF(AND(P8332&gt;1,E8332=1),1/(2*K8332*(1-H8332))*K8332-1/(2*K8332*(1-H8332)),IF(P8332&lt;1,0,-1/(2*K8332*(1-H8332))))</f>
        <v>0</v>
      </c>
      <c r="AF8332" s="15">
        <f>IF(AND(Q8332&gt;1,E8332=0),1/(2*L8332*(1-I8332))*L8332-1/(2*L8332*(1-I8332)),IF(Q8332&lt;1,0,-1/(2*L8332*(1-I8332))))</f>
        <v>0</v>
      </c>
      <c r="AG8332" s="15">
        <f>IF(P8332&gt;1,1/(2*K8332*(1-H8332)),0)+IF(Q8332&gt;1,1/(2*L8332*(1-I8332)),0)</f>
        <v>0</v>
      </c>
      <c r="AH8332" s="15">
        <f>AH8331+AG8332</f>
        <v>342.90324630044438</v>
      </c>
      <c r="AI8332" s="15">
        <f>AI8331+SUM(AE8332:AF8332)</f>
        <v>29.304989177318006</v>
      </c>
      <c r="AJ8332" s="16">
        <f t="shared" si="1438"/>
        <v>8.546139324572509E-2</v>
      </c>
      <c r="AK8332" s="17">
        <f>IF(AND(P8332&gt;1,E8332=1),(P8332-1)/(K8332-1)*K8332-(P8332-1)/(K8332-1),IF(P8332&lt;1,0,-(P8332-1)/(K8332-1)))</f>
        <v>0</v>
      </c>
      <c r="AL8332" s="17">
        <f>IF(AND(Q8332&gt;1,E8332=0),(Q8332-1)/(L8332-1)*L8332-(Q8332-1)/(L8332-1),IF(Q8332&lt;1,0,-(Q8332-1)/(L8332-1)))</f>
        <v>0</v>
      </c>
      <c r="AM8332" s="17">
        <f>IF(P8332&gt;1,(P8332-1)/(K8332-1),0)+IF(Q8332&gt;1,(Q8332-1)/(L8332-1),0)</f>
        <v>0</v>
      </c>
      <c r="AN8332" s="17">
        <f>AN8331+AM8332</f>
        <v>116.19941443514497</v>
      </c>
      <c r="AO8332" s="17">
        <f>AO8331+SUM(AK8332:AL8332)</f>
        <v>11.264370143328655</v>
      </c>
      <c r="AP8332" s="19">
        <f t="shared" si="1439"/>
        <v>9.6939990602239234E-2</v>
      </c>
      <c r="AR8332" s="20">
        <f t="shared" si="1440"/>
        <v>0</v>
      </c>
      <c r="AV8332" s="21"/>
      <c r="AW8332" s="21"/>
      <c r="AX8332" s="21"/>
      <c r="AY8332" s="21"/>
    </row>
    <row r="8333" spans="1:51" s="5" customFormat="1" hidden="1" outlineLevel="1" x14ac:dyDescent="0.2">
      <c r="A8333" s="33"/>
      <c r="D8333" s="5">
        <v>18420</v>
      </c>
      <c r="E8333" s="5">
        <v>1</v>
      </c>
      <c r="G8333" s="6">
        <f>IF(AND(H8333&gt;0.5,E8333=1),1,0)+IF(AND(H8333&lt;0.5,E8333=0),1,0)</f>
        <v>1</v>
      </c>
      <c r="H8333" s="7">
        <v>0.61515207095779101</v>
      </c>
      <c r="I8333" s="7">
        <f t="shared" si="1431"/>
        <v>0.38484792904220899</v>
      </c>
      <c r="K8333" s="8">
        <v>1.5299999713897701</v>
      </c>
      <c r="L8333" s="8">
        <v>3</v>
      </c>
      <c r="M8333" s="9">
        <f t="shared" si="1432"/>
        <v>0.65359478346372357</v>
      </c>
      <c r="N8333" s="9">
        <f t="shared" si="1433"/>
        <v>0.33333333333333331</v>
      </c>
      <c r="P8333" s="10">
        <f t="shared" si="1434"/>
        <v>0</v>
      </c>
      <c r="Q8333" s="10">
        <f t="shared" si="1435"/>
        <v>1.1545437871266269</v>
      </c>
      <c r="S8333" s="11">
        <f>IF(AND(P8333&gt;1,E8333=1),K8333-1,IF(P8333&lt;1,0,-1))</f>
        <v>0</v>
      </c>
      <c r="T8333" s="11">
        <f>IF(AND(Q8333&gt;1,E8333=0),L8333-1,IF(Q8333&lt;1,0,-1))</f>
        <v>-1</v>
      </c>
      <c r="U8333" s="11">
        <f t="shared" si="1430"/>
        <v>1</v>
      </c>
      <c r="V8333" s="11">
        <f>V8332+U8333</f>
        <v>644</v>
      </c>
      <c r="W8333" s="11">
        <f>W8332+SUM(S8333:T8333)</f>
        <v>50.469996333122189</v>
      </c>
      <c r="X8333" s="12">
        <f t="shared" si="1436"/>
        <v>7.8369559523481666E-2</v>
      </c>
      <c r="Y8333" s="13">
        <f>IF(AND(P8333&gt;1,E8333=1),1/K8333*K8333-1/K8333,IF(P8333&lt;1,0,-1/K8333))</f>
        <v>0</v>
      </c>
      <c r="Z8333" s="13">
        <f>IF(AND(Q8333&gt;1,E8333=0),1/L8333*L8333-1/L8333,IF(Q8333&lt;1,0,-1/L8333))</f>
        <v>-0.33333333333333331</v>
      </c>
      <c r="AA8333" s="13">
        <f>IF(P8333&gt;1,1/K8333)+IF(Q8333&gt;1,1/L8333)</f>
        <v>0.33333333333333331</v>
      </c>
      <c r="AB8333" s="13">
        <f>AB8332+AA8333</f>
        <v>274.40655222483934</v>
      </c>
      <c r="AC8333" s="13">
        <f>AC8332+SUM(Y8333:Z8333)</f>
        <v>21.593447775160559</v>
      </c>
      <c r="AD8333" s="14">
        <f t="shared" si="1437"/>
        <v>7.8691443772332476E-2</v>
      </c>
      <c r="AE8333" s="15">
        <f>IF(AND(P8333&gt;1,E8333=1),1/(2*K8333*(1-H8333))*K8333-1/(2*K8333*(1-H8333)),IF(P8333&lt;1,0,-1/(2*K8333*(1-H8333))))</f>
        <v>0</v>
      </c>
      <c r="AF8333" s="15">
        <f>IF(AND(Q8333&gt;1,E8333=0),1/(2*L8333*(1-I8333))*L8333-1/(2*L8333*(1-I8333)),IF(Q8333&lt;1,0,-1/(2*L8333*(1-I8333))))</f>
        <v>-0.27093571579327835</v>
      </c>
      <c r="AG8333" s="15">
        <f>IF(P8333&gt;1,1/(2*K8333*(1-H8333)),0)+IF(Q8333&gt;1,1/(2*L8333*(1-I8333)),0)</f>
        <v>0.27093571579327835</v>
      </c>
      <c r="AH8333" s="15">
        <f>AH8332+AG8333</f>
        <v>343.17418201623764</v>
      </c>
      <c r="AI8333" s="15">
        <f>AI8332+SUM(AE8333:AF8333)</f>
        <v>29.034053461524728</v>
      </c>
      <c r="AJ8333" s="16">
        <f t="shared" si="1438"/>
        <v>8.4604422427532591E-2</v>
      </c>
      <c r="AK8333" s="17">
        <f>IF(AND(P8333&gt;1,E8333=1),(P8333-1)/(K8333-1)*K8333-(P8333-1)/(K8333-1),IF(P8333&lt;1,0,-(P8333-1)/(K8333-1)))</f>
        <v>0</v>
      </c>
      <c r="AL8333" s="17">
        <f>IF(AND(Q8333&gt;1,E8333=0),(Q8333-1)/(L8333-1)*L8333-(Q8333-1)/(L8333-1),IF(Q8333&lt;1,0,-(Q8333-1)/(L8333-1)))</f>
        <v>-7.7271893563313432E-2</v>
      </c>
      <c r="AM8333" s="17">
        <f>IF(P8333&gt;1,(P8333-1)/(K8333-1),0)+IF(Q8333&gt;1,(Q8333-1)/(L8333-1),0)</f>
        <v>7.7271893563313432E-2</v>
      </c>
      <c r="AN8333" s="17">
        <f>AN8332+AM8333</f>
        <v>116.27668632870828</v>
      </c>
      <c r="AO8333" s="17">
        <f>AO8332+SUM(AK8333:AL8333)</f>
        <v>11.187098249765342</v>
      </c>
      <c r="AP8333" s="19">
        <f t="shared" si="1439"/>
        <v>9.621101704033759E-2</v>
      </c>
      <c r="AR8333" s="20">
        <f t="shared" si="1440"/>
        <v>1</v>
      </c>
      <c r="AV8333" s="21"/>
      <c r="AW8333" s="21"/>
      <c r="AX8333" s="21"/>
      <c r="AY8333" s="21"/>
    </row>
    <row r="8334" spans="1:51" s="5" customFormat="1" hidden="1" outlineLevel="1" x14ac:dyDescent="0.2">
      <c r="A8334" s="33"/>
      <c r="D8334" s="5">
        <v>18421</v>
      </c>
      <c r="E8334" s="5">
        <v>1</v>
      </c>
      <c r="G8334" s="6">
        <f>IF(AND(H8334&gt;0.5,E8334=1),1,0)+IF(AND(H8334&lt;0.5,E8334=0),1,0)</f>
        <v>1</v>
      </c>
      <c r="H8334" s="7">
        <v>0.732514847440772</v>
      </c>
      <c r="I8334" s="7">
        <f t="shared" si="1431"/>
        <v>0.267485152559228</v>
      </c>
      <c r="K8334" s="8">
        <v>1.3200000524520901</v>
      </c>
      <c r="L8334" s="8">
        <v>3.8599998950958301</v>
      </c>
      <c r="M8334" s="9">
        <f t="shared" si="1432"/>
        <v>0.75757572747240132</v>
      </c>
      <c r="N8334" s="9">
        <f t="shared" si="1433"/>
        <v>0.25906736455369089</v>
      </c>
      <c r="P8334" s="10">
        <f t="shared" si="1434"/>
        <v>0</v>
      </c>
      <c r="Q8334" s="10">
        <f t="shared" si="1435"/>
        <v>0</v>
      </c>
      <c r="S8334" s="11">
        <f>IF(AND(P8334&gt;1,E8334=1),K8334-1,IF(P8334&lt;1,0,-1))</f>
        <v>0</v>
      </c>
      <c r="T8334" s="11">
        <f>IF(AND(Q8334&gt;1,E8334=0),L8334-1,IF(Q8334&lt;1,0,-1))</f>
        <v>0</v>
      </c>
      <c r="U8334" s="11">
        <f t="shared" si="1430"/>
        <v>0</v>
      </c>
      <c r="V8334" s="11">
        <f>V8333+U8334</f>
        <v>644</v>
      </c>
      <c r="W8334" s="11">
        <f>W8333+SUM(S8334:T8334)</f>
        <v>50.469996333122189</v>
      </c>
      <c r="X8334" s="12">
        <f t="shared" si="1436"/>
        <v>7.8369559523481666E-2</v>
      </c>
      <c r="Y8334" s="13">
        <f>IF(AND(P8334&gt;1,E8334=1),1/K8334*K8334-1/K8334,IF(P8334&lt;1,0,-1/K8334))</f>
        <v>0</v>
      </c>
      <c r="Z8334" s="13">
        <f>IF(AND(Q8334&gt;1,E8334=0),1/L8334*L8334-1/L8334,IF(Q8334&lt;1,0,-1/L8334))</f>
        <v>0</v>
      </c>
      <c r="AA8334" s="13">
        <f>IF(P8334&gt;1,1/K8334)+IF(Q8334&gt;1,1/L8334)</f>
        <v>0</v>
      </c>
      <c r="AB8334" s="13">
        <f>AB8333+AA8334</f>
        <v>274.40655222483934</v>
      </c>
      <c r="AC8334" s="13">
        <f>AC8333+SUM(Y8334:Z8334)</f>
        <v>21.593447775160559</v>
      </c>
      <c r="AD8334" s="14">
        <f t="shared" si="1437"/>
        <v>7.8691443772332476E-2</v>
      </c>
      <c r="AE8334" s="15">
        <f>IF(AND(P8334&gt;1,E8334=1),1/(2*K8334*(1-H8334))*K8334-1/(2*K8334*(1-H8334)),IF(P8334&lt;1,0,-1/(2*K8334*(1-H8334))))</f>
        <v>0</v>
      </c>
      <c r="AF8334" s="15">
        <f>IF(AND(Q8334&gt;1,E8334=0),1/(2*L8334*(1-I8334))*L8334-1/(2*L8334*(1-I8334)),IF(Q8334&lt;1,0,-1/(2*L8334*(1-I8334))))</f>
        <v>0</v>
      </c>
      <c r="AG8334" s="15">
        <f>IF(P8334&gt;1,1/(2*K8334*(1-H8334)),0)+IF(Q8334&gt;1,1/(2*L8334*(1-I8334)),0)</f>
        <v>0</v>
      </c>
      <c r="AH8334" s="15">
        <f>AH8333+AG8334</f>
        <v>343.17418201623764</v>
      </c>
      <c r="AI8334" s="15">
        <f>AI8333+SUM(AE8334:AF8334)</f>
        <v>29.034053461524728</v>
      </c>
      <c r="AJ8334" s="16">
        <f t="shared" si="1438"/>
        <v>8.4604422427532591E-2</v>
      </c>
      <c r="AK8334" s="17">
        <f>IF(AND(P8334&gt;1,E8334=1),(P8334-1)/(K8334-1)*K8334-(P8334-1)/(K8334-1),IF(P8334&lt;1,0,-(P8334-1)/(K8334-1)))</f>
        <v>0</v>
      </c>
      <c r="AL8334" s="17">
        <f>IF(AND(Q8334&gt;1,E8334=0),(Q8334-1)/(L8334-1)*L8334-(Q8334-1)/(L8334-1),IF(Q8334&lt;1,0,-(Q8334-1)/(L8334-1)))</f>
        <v>0</v>
      </c>
      <c r="AM8334" s="17">
        <f>IF(P8334&gt;1,(P8334-1)/(K8334-1),0)+IF(Q8334&gt;1,(Q8334-1)/(L8334-1),0)</f>
        <v>0</v>
      </c>
      <c r="AN8334" s="17">
        <f>AN8333+AM8334</f>
        <v>116.27668632870828</v>
      </c>
      <c r="AO8334" s="17">
        <f>AO8333+SUM(AK8334:AL8334)</f>
        <v>11.187098249765342</v>
      </c>
      <c r="AP8334" s="19">
        <f t="shared" si="1439"/>
        <v>9.621101704033759E-2</v>
      </c>
      <c r="AR8334" s="20">
        <f t="shared" si="1440"/>
        <v>0</v>
      </c>
      <c r="AV8334" s="21"/>
      <c r="AW8334" s="21"/>
      <c r="AX8334" s="21"/>
      <c r="AY8334" s="21"/>
    </row>
    <row r="8335" spans="1:51" s="5" customFormat="1" hidden="1" outlineLevel="1" x14ac:dyDescent="0.2">
      <c r="A8335" s="33"/>
      <c r="D8335" s="5">
        <v>18422</v>
      </c>
      <c r="E8335" s="5">
        <v>1</v>
      </c>
      <c r="G8335" s="6">
        <f>IF(AND(H8335&gt;0.5,E8335=1),1,0)+IF(AND(H8335&lt;0.5,E8335=0),1,0)</f>
        <v>1</v>
      </c>
      <c r="H8335" s="7">
        <v>0.75429053333306295</v>
      </c>
      <c r="I8335" s="7">
        <f t="shared" si="1431"/>
        <v>0.24570946666693705</v>
      </c>
      <c r="K8335" s="8">
        <v>1.3200000524520901</v>
      </c>
      <c r="L8335" s="8">
        <v>3.96000003814697</v>
      </c>
      <c r="M8335" s="9">
        <f t="shared" si="1432"/>
        <v>0.75757572747240132</v>
      </c>
      <c r="N8335" s="9">
        <f t="shared" si="1433"/>
        <v>0.2525252500926583</v>
      </c>
      <c r="P8335" s="10">
        <f t="shared" si="1434"/>
        <v>0</v>
      </c>
      <c r="Q8335" s="10">
        <f t="shared" si="1435"/>
        <v>0</v>
      </c>
      <c r="S8335" s="11">
        <f>IF(AND(P8335&gt;1,E8335=1),K8335-1,IF(P8335&lt;1,0,-1))</f>
        <v>0</v>
      </c>
      <c r="T8335" s="11">
        <f>IF(AND(Q8335&gt;1,E8335=0),L8335-1,IF(Q8335&lt;1,0,-1))</f>
        <v>0</v>
      </c>
      <c r="U8335" s="11">
        <f t="shared" si="1430"/>
        <v>0</v>
      </c>
      <c r="V8335" s="11">
        <f>V8334+U8335</f>
        <v>644</v>
      </c>
      <c r="W8335" s="11">
        <f>W8334+SUM(S8335:T8335)</f>
        <v>50.469996333122189</v>
      </c>
      <c r="X8335" s="12">
        <f t="shared" si="1436"/>
        <v>7.8369559523481666E-2</v>
      </c>
      <c r="Y8335" s="13">
        <f>IF(AND(P8335&gt;1,E8335=1),1/K8335*K8335-1/K8335,IF(P8335&lt;1,0,-1/K8335))</f>
        <v>0</v>
      </c>
      <c r="Z8335" s="13">
        <f>IF(AND(Q8335&gt;1,E8335=0),1/L8335*L8335-1/L8335,IF(Q8335&lt;1,0,-1/L8335))</f>
        <v>0</v>
      </c>
      <c r="AA8335" s="13">
        <f>IF(P8335&gt;1,1/K8335)+IF(Q8335&gt;1,1/L8335)</f>
        <v>0</v>
      </c>
      <c r="AB8335" s="13">
        <f>AB8334+AA8335</f>
        <v>274.40655222483934</v>
      </c>
      <c r="AC8335" s="13">
        <f>AC8334+SUM(Y8335:Z8335)</f>
        <v>21.593447775160559</v>
      </c>
      <c r="AD8335" s="14">
        <f t="shared" si="1437"/>
        <v>7.8691443772332476E-2</v>
      </c>
      <c r="AE8335" s="15">
        <f>IF(AND(P8335&gt;1,E8335=1),1/(2*K8335*(1-H8335))*K8335-1/(2*K8335*(1-H8335)),IF(P8335&lt;1,0,-1/(2*K8335*(1-H8335))))</f>
        <v>0</v>
      </c>
      <c r="AF8335" s="15">
        <f>IF(AND(Q8335&gt;1,E8335=0),1/(2*L8335*(1-I8335))*L8335-1/(2*L8335*(1-I8335)),IF(Q8335&lt;1,0,-1/(2*L8335*(1-I8335))))</f>
        <v>0</v>
      </c>
      <c r="AG8335" s="15">
        <f>IF(P8335&gt;1,1/(2*K8335*(1-H8335)),0)+IF(Q8335&gt;1,1/(2*L8335*(1-I8335)),0)</f>
        <v>0</v>
      </c>
      <c r="AH8335" s="15">
        <f>AH8334+AG8335</f>
        <v>343.17418201623764</v>
      </c>
      <c r="AI8335" s="15">
        <f>AI8334+SUM(AE8335:AF8335)</f>
        <v>29.034053461524728</v>
      </c>
      <c r="AJ8335" s="16">
        <f t="shared" si="1438"/>
        <v>8.4604422427532591E-2</v>
      </c>
      <c r="AK8335" s="17">
        <f>IF(AND(P8335&gt;1,E8335=1),(P8335-1)/(K8335-1)*K8335-(P8335-1)/(K8335-1),IF(P8335&lt;1,0,-(P8335-1)/(K8335-1)))</f>
        <v>0</v>
      </c>
      <c r="AL8335" s="17">
        <f>IF(AND(Q8335&gt;1,E8335=0),(Q8335-1)/(L8335-1)*L8335-(Q8335-1)/(L8335-1),IF(Q8335&lt;1,0,-(Q8335-1)/(L8335-1)))</f>
        <v>0</v>
      </c>
      <c r="AM8335" s="17">
        <f>IF(P8335&gt;1,(P8335-1)/(K8335-1),0)+IF(Q8335&gt;1,(Q8335-1)/(L8335-1),0)</f>
        <v>0</v>
      </c>
      <c r="AN8335" s="17">
        <f>AN8334+AM8335</f>
        <v>116.27668632870828</v>
      </c>
      <c r="AO8335" s="17">
        <f>AO8334+SUM(AK8335:AL8335)</f>
        <v>11.187098249765342</v>
      </c>
      <c r="AP8335" s="19">
        <f t="shared" si="1439"/>
        <v>9.621101704033759E-2</v>
      </c>
      <c r="AR8335" s="20">
        <f t="shared" si="1440"/>
        <v>0</v>
      </c>
      <c r="AV8335" s="21"/>
      <c r="AW8335" s="21"/>
      <c r="AX8335" s="21"/>
      <c r="AY8335" s="21"/>
    </row>
    <row r="8336" spans="1:51" s="5" customFormat="1" hidden="1" outlineLevel="1" x14ac:dyDescent="0.2">
      <c r="A8336" s="33"/>
      <c r="D8336" s="5">
        <v>18423</v>
      </c>
      <c r="E8336" s="5">
        <v>0</v>
      </c>
      <c r="G8336" s="6">
        <f>IF(AND(H8336&gt;0.5,E8336=1),1,0)+IF(AND(H8336&lt;0.5,E8336=0),1,0)</f>
        <v>1</v>
      </c>
      <c r="H8336" s="7">
        <v>0.30225286283885999</v>
      </c>
      <c r="I8336" s="7">
        <f t="shared" si="1431"/>
        <v>0.69774713716114001</v>
      </c>
      <c r="K8336" s="8">
        <v>3.7799999713897701</v>
      </c>
      <c r="L8336" s="8">
        <v>1.3500000238418599</v>
      </c>
      <c r="M8336" s="9">
        <f t="shared" si="1432"/>
        <v>0.26455026655260422</v>
      </c>
      <c r="N8336" s="9">
        <f t="shared" si="1433"/>
        <v>0.74074072765878762</v>
      </c>
      <c r="P8336" s="10">
        <f t="shared" si="1434"/>
        <v>0</v>
      </c>
      <c r="Q8336" s="10">
        <f t="shared" si="1435"/>
        <v>0</v>
      </c>
      <c r="S8336" s="11">
        <f>IF(AND(P8336&gt;1,E8336=1),K8336-1,IF(P8336&lt;1,0,-1))</f>
        <v>0</v>
      </c>
      <c r="T8336" s="11">
        <f>IF(AND(Q8336&gt;1,E8336=0),L8336-1,IF(Q8336&lt;1,0,-1))</f>
        <v>0</v>
      </c>
      <c r="U8336" s="11">
        <f t="shared" si="1430"/>
        <v>0</v>
      </c>
      <c r="V8336" s="11">
        <f>V8335+U8336</f>
        <v>644</v>
      </c>
      <c r="W8336" s="11">
        <f>W8335+SUM(S8336:T8336)</f>
        <v>50.469996333122189</v>
      </c>
      <c r="X8336" s="12">
        <f t="shared" si="1436"/>
        <v>7.8369559523481666E-2</v>
      </c>
      <c r="Y8336" s="13">
        <f>IF(AND(P8336&gt;1,E8336=1),1/K8336*K8336-1/K8336,IF(P8336&lt;1,0,-1/K8336))</f>
        <v>0</v>
      </c>
      <c r="Z8336" s="13">
        <f>IF(AND(Q8336&gt;1,E8336=0),1/L8336*L8336-1/L8336,IF(Q8336&lt;1,0,-1/L8336))</f>
        <v>0</v>
      </c>
      <c r="AA8336" s="13">
        <f>IF(P8336&gt;1,1/K8336)+IF(Q8336&gt;1,1/L8336)</f>
        <v>0</v>
      </c>
      <c r="AB8336" s="13">
        <f>AB8335+AA8336</f>
        <v>274.40655222483934</v>
      </c>
      <c r="AC8336" s="13">
        <f>AC8335+SUM(Y8336:Z8336)</f>
        <v>21.593447775160559</v>
      </c>
      <c r="AD8336" s="14">
        <f t="shared" si="1437"/>
        <v>7.8691443772332476E-2</v>
      </c>
      <c r="AE8336" s="15">
        <f>IF(AND(P8336&gt;1,E8336=1),1/(2*K8336*(1-H8336))*K8336-1/(2*K8336*(1-H8336)),IF(P8336&lt;1,0,-1/(2*K8336*(1-H8336))))</f>
        <v>0</v>
      </c>
      <c r="AF8336" s="15">
        <f>IF(AND(Q8336&gt;1,E8336=0),1/(2*L8336*(1-I8336))*L8336-1/(2*L8336*(1-I8336)),IF(Q8336&lt;1,0,-1/(2*L8336*(1-I8336))))</f>
        <v>0</v>
      </c>
      <c r="AG8336" s="15">
        <f>IF(P8336&gt;1,1/(2*K8336*(1-H8336)),0)+IF(Q8336&gt;1,1/(2*L8336*(1-I8336)),0)</f>
        <v>0</v>
      </c>
      <c r="AH8336" s="15">
        <f>AH8335+AG8336</f>
        <v>343.17418201623764</v>
      </c>
      <c r="AI8336" s="15">
        <f>AI8335+SUM(AE8336:AF8336)</f>
        <v>29.034053461524728</v>
      </c>
      <c r="AJ8336" s="16">
        <f t="shared" si="1438"/>
        <v>8.4604422427532591E-2</v>
      </c>
      <c r="AK8336" s="17">
        <f>IF(AND(P8336&gt;1,E8336=1),(P8336-1)/(K8336-1)*K8336-(P8336-1)/(K8336-1),IF(P8336&lt;1,0,-(P8336-1)/(K8336-1)))</f>
        <v>0</v>
      </c>
      <c r="AL8336" s="17">
        <f>IF(AND(Q8336&gt;1,E8336=0),(Q8336-1)/(L8336-1)*L8336-(Q8336-1)/(L8336-1),IF(Q8336&lt;1,0,-(Q8336-1)/(L8336-1)))</f>
        <v>0</v>
      </c>
      <c r="AM8336" s="17">
        <f>IF(P8336&gt;1,(P8336-1)/(K8336-1),0)+IF(Q8336&gt;1,(Q8336-1)/(L8336-1),0)</f>
        <v>0</v>
      </c>
      <c r="AN8336" s="17">
        <f>AN8335+AM8336</f>
        <v>116.27668632870828</v>
      </c>
      <c r="AO8336" s="17">
        <f>AO8335+SUM(AK8336:AL8336)</f>
        <v>11.187098249765342</v>
      </c>
      <c r="AP8336" s="19">
        <f t="shared" si="1439"/>
        <v>9.621101704033759E-2</v>
      </c>
      <c r="AR8336" s="20">
        <f t="shared" si="1440"/>
        <v>0</v>
      </c>
      <c r="AV8336" s="21"/>
      <c r="AW8336" s="21"/>
      <c r="AX8336" s="21"/>
      <c r="AY8336" s="21"/>
    </row>
    <row r="8337" spans="1:51" s="5" customFormat="1" hidden="1" outlineLevel="1" x14ac:dyDescent="0.2">
      <c r="A8337" s="33"/>
      <c r="D8337" s="5">
        <v>18424</v>
      </c>
      <c r="E8337" s="5">
        <v>1</v>
      </c>
      <c r="G8337" s="6">
        <f>IF(AND(H8337&gt;0.5,E8337=1),1,0)+IF(AND(H8337&lt;0.5,E8337=0),1,0)</f>
        <v>1</v>
      </c>
      <c r="H8337" s="7">
        <v>0.73805457571108501</v>
      </c>
      <c r="I8337" s="7">
        <f t="shared" si="1431"/>
        <v>0.26194542428891499</v>
      </c>
      <c r="K8337" s="8">
        <v>1.28999996185303</v>
      </c>
      <c r="L8337" s="8">
        <v>4.1999998092651403</v>
      </c>
      <c r="M8337" s="9">
        <f t="shared" si="1432"/>
        <v>0.77519382137309722</v>
      </c>
      <c r="N8337" s="9">
        <f t="shared" si="1433"/>
        <v>0.23809524890787237</v>
      </c>
      <c r="P8337" s="10">
        <f t="shared" si="1434"/>
        <v>0</v>
      </c>
      <c r="Q8337" s="10">
        <f t="shared" si="1435"/>
        <v>0</v>
      </c>
      <c r="S8337" s="11">
        <f>IF(AND(P8337&gt;1,E8337=1),K8337-1,IF(P8337&lt;1,0,-1))</f>
        <v>0</v>
      </c>
      <c r="T8337" s="11">
        <f>IF(AND(Q8337&gt;1,E8337=0),L8337-1,IF(Q8337&lt;1,0,-1))</f>
        <v>0</v>
      </c>
      <c r="U8337" s="11">
        <f t="shared" si="1430"/>
        <v>0</v>
      </c>
      <c r="V8337" s="11">
        <f>V8336+U8337</f>
        <v>644</v>
      </c>
      <c r="W8337" s="11">
        <f>W8336+SUM(S8337:T8337)</f>
        <v>50.469996333122189</v>
      </c>
      <c r="X8337" s="12">
        <f t="shared" si="1436"/>
        <v>7.8369559523481666E-2</v>
      </c>
      <c r="Y8337" s="13">
        <f>IF(AND(P8337&gt;1,E8337=1),1/K8337*K8337-1/K8337,IF(P8337&lt;1,0,-1/K8337))</f>
        <v>0</v>
      </c>
      <c r="Z8337" s="13">
        <f>IF(AND(Q8337&gt;1,E8337=0),1/L8337*L8337-1/L8337,IF(Q8337&lt;1,0,-1/L8337))</f>
        <v>0</v>
      </c>
      <c r="AA8337" s="13">
        <f>IF(P8337&gt;1,1/K8337)+IF(Q8337&gt;1,1/L8337)</f>
        <v>0</v>
      </c>
      <c r="AB8337" s="13">
        <f>AB8336+AA8337</f>
        <v>274.40655222483934</v>
      </c>
      <c r="AC8337" s="13">
        <f>AC8336+SUM(Y8337:Z8337)</f>
        <v>21.593447775160559</v>
      </c>
      <c r="AD8337" s="14">
        <f t="shared" si="1437"/>
        <v>7.8691443772332476E-2</v>
      </c>
      <c r="AE8337" s="15">
        <f>IF(AND(P8337&gt;1,E8337=1),1/(2*K8337*(1-H8337))*K8337-1/(2*K8337*(1-H8337)),IF(P8337&lt;1,0,-1/(2*K8337*(1-H8337))))</f>
        <v>0</v>
      </c>
      <c r="AF8337" s="15">
        <f>IF(AND(Q8337&gt;1,E8337=0),1/(2*L8337*(1-I8337))*L8337-1/(2*L8337*(1-I8337)),IF(Q8337&lt;1,0,-1/(2*L8337*(1-I8337))))</f>
        <v>0</v>
      </c>
      <c r="AG8337" s="15">
        <f>IF(P8337&gt;1,1/(2*K8337*(1-H8337)),0)+IF(Q8337&gt;1,1/(2*L8337*(1-I8337)),0)</f>
        <v>0</v>
      </c>
      <c r="AH8337" s="15">
        <f>AH8336+AG8337</f>
        <v>343.17418201623764</v>
      </c>
      <c r="AI8337" s="15">
        <f>AI8336+SUM(AE8337:AF8337)</f>
        <v>29.034053461524728</v>
      </c>
      <c r="AJ8337" s="16">
        <f t="shared" si="1438"/>
        <v>8.4604422427532591E-2</v>
      </c>
      <c r="AK8337" s="17">
        <f>IF(AND(P8337&gt;1,E8337=1),(P8337-1)/(K8337-1)*K8337-(P8337-1)/(K8337-1),IF(P8337&lt;1,0,-(P8337-1)/(K8337-1)))</f>
        <v>0</v>
      </c>
      <c r="AL8337" s="17">
        <f>IF(AND(Q8337&gt;1,E8337=0),(Q8337-1)/(L8337-1)*L8337-(Q8337-1)/(L8337-1),IF(Q8337&lt;1,0,-(Q8337-1)/(L8337-1)))</f>
        <v>0</v>
      </c>
      <c r="AM8337" s="17">
        <f>IF(P8337&gt;1,(P8337-1)/(K8337-1),0)+IF(Q8337&gt;1,(Q8337-1)/(L8337-1),0)</f>
        <v>0</v>
      </c>
      <c r="AN8337" s="17">
        <f>AN8336+AM8337</f>
        <v>116.27668632870828</v>
      </c>
      <c r="AO8337" s="17">
        <f>AO8336+SUM(AK8337:AL8337)</f>
        <v>11.187098249765342</v>
      </c>
      <c r="AP8337" s="19">
        <f t="shared" si="1439"/>
        <v>9.621101704033759E-2</v>
      </c>
      <c r="AR8337" s="20">
        <f t="shared" si="1440"/>
        <v>0</v>
      </c>
      <c r="AV8337" s="21"/>
      <c r="AW8337" s="21"/>
      <c r="AX8337" s="21"/>
      <c r="AY8337" s="21"/>
    </row>
    <row r="8338" spans="1:51" s="5" customFormat="1" hidden="1" outlineLevel="1" x14ac:dyDescent="0.2">
      <c r="A8338" s="33"/>
      <c r="D8338" s="5">
        <v>18425</v>
      </c>
      <c r="E8338" s="5">
        <v>1</v>
      </c>
      <c r="G8338" s="6">
        <f>IF(AND(H8338&gt;0.5,E8338=1),1,0)+IF(AND(H8338&lt;0.5,E8338=0),1,0)</f>
        <v>1</v>
      </c>
      <c r="H8338" s="7">
        <v>0.75429053333306295</v>
      </c>
      <c r="I8338" s="7">
        <f t="shared" si="1431"/>
        <v>0.24570946666693705</v>
      </c>
      <c r="K8338" s="8">
        <v>1.1599999666214</v>
      </c>
      <c r="L8338" s="8">
        <v>6.1999998092651403</v>
      </c>
      <c r="M8338" s="9">
        <f t="shared" si="1432"/>
        <v>0.86206899032297923</v>
      </c>
      <c r="N8338" s="9">
        <f t="shared" si="1433"/>
        <v>0.16129032754253031</v>
      </c>
      <c r="P8338" s="10">
        <f t="shared" si="1434"/>
        <v>0</v>
      </c>
      <c r="Q8338" s="10">
        <f t="shared" si="1435"/>
        <v>0</v>
      </c>
      <c r="S8338" s="11">
        <f>IF(AND(P8338&gt;1,E8338=1),K8338-1,IF(P8338&lt;1,0,-1))</f>
        <v>0</v>
      </c>
      <c r="T8338" s="11">
        <f>IF(AND(Q8338&gt;1,E8338=0),L8338-1,IF(Q8338&lt;1,0,-1))</f>
        <v>0</v>
      </c>
      <c r="U8338" s="11">
        <f t="shared" si="1430"/>
        <v>0</v>
      </c>
      <c r="V8338" s="11">
        <f>V8337+U8338</f>
        <v>644</v>
      </c>
      <c r="W8338" s="11">
        <f>W8337+SUM(S8338:T8338)</f>
        <v>50.469996333122189</v>
      </c>
      <c r="X8338" s="12">
        <f t="shared" si="1436"/>
        <v>7.8369559523481666E-2</v>
      </c>
      <c r="Y8338" s="13">
        <f>IF(AND(P8338&gt;1,E8338=1),1/K8338*K8338-1/K8338,IF(P8338&lt;1,0,-1/K8338))</f>
        <v>0</v>
      </c>
      <c r="Z8338" s="13">
        <f>IF(AND(Q8338&gt;1,E8338=0),1/L8338*L8338-1/L8338,IF(Q8338&lt;1,0,-1/L8338))</f>
        <v>0</v>
      </c>
      <c r="AA8338" s="13">
        <f>IF(P8338&gt;1,1/K8338)+IF(Q8338&gt;1,1/L8338)</f>
        <v>0</v>
      </c>
      <c r="AB8338" s="13">
        <f>AB8337+AA8338</f>
        <v>274.40655222483934</v>
      </c>
      <c r="AC8338" s="13">
        <f>AC8337+SUM(Y8338:Z8338)</f>
        <v>21.593447775160559</v>
      </c>
      <c r="AD8338" s="14">
        <f t="shared" si="1437"/>
        <v>7.8691443772332476E-2</v>
      </c>
      <c r="AE8338" s="15">
        <f>IF(AND(P8338&gt;1,E8338=1),1/(2*K8338*(1-H8338))*K8338-1/(2*K8338*(1-H8338)),IF(P8338&lt;1,0,-1/(2*K8338*(1-H8338))))</f>
        <v>0</v>
      </c>
      <c r="AF8338" s="15">
        <f>IF(AND(Q8338&gt;1,E8338=0),1/(2*L8338*(1-I8338))*L8338-1/(2*L8338*(1-I8338)),IF(Q8338&lt;1,0,-1/(2*L8338*(1-I8338))))</f>
        <v>0</v>
      </c>
      <c r="AG8338" s="15">
        <f>IF(P8338&gt;1,1/(2*K8338*(1-H8338)),0)+IF(Q8338&gt;1,1/(2*L8338*(1-I8338)),0)</f>
        <v>0</v>
      </c>
      <c r="AH8338" s="15">
        <f>AH8337+AG8338</f>
        <v>343.17418201623764</v>
      </c>
      <c r="AI8338" s="15">
        <f>AI8337+SUM(AE8338:AF8338)</f>
        <v>29.034053461524728</v>
      </c>
      <c r="AJ8338" s="16">
        <f t="shared" si="1438"/>
        <v>8.4604422427532591E-2</v>
      </c>
      <c r="AK8338" s="17">
        <f>IF(AND(P8338&gt;1,E8338=1),(P8338-1)/(K8338-1)*K8338-(P8338-1)/(K8338-1),IF(P8338&lt;1,0,-(P8338-1)/(K8338-1)))</f>
        <v>0</v>
      </c>
      <c r="AL8338" s="17">
        <f>IF(AND(Q8338&gt;1,E8338=0),(Q8338-1)/(L8338-1)*L8338-(Q8338-1)/(L8338-1),IF(Q8338&lt;1,0,-(Q8338-1)/(L8338-1)))</f>
        <v>0</v>
      </c>
      <c r="AM8338" s="17">
        <f>IF(P8338&gt;1,(P8338-1)/(K8338-1),0)+IF(Q8338&gt;1,(Q8338-1)/(L8338-1),0)</f>
        <v>0</v>
      </c>
      <c r="AN8338" s="17">
        <f>AN8337+AM8338</f>
        <v>116.27668632870828</v>
      </c>
      <c r="AO8338" s="17">
        <f>AO8337+SUM(AK8338:AL8338)</f>
        <v>11.187098249765342</v>
      </c>
      <c r="AP8338" s="19">
        <f t="shared" si="1439"/>
        <v>9.621101704033759E-2</v>
      </c>
      <c r="AR8338" s="20">
        <f t="shared" si="1440"/>
        <v>0</v>
      </c>
      <c r="AV8338" s="21"/>
      <c r="AW8338" s="21"/>
      <c r="AX8338" s="21"/>
      <c r="AY8338" s="21"/>
    </row>
    <row r="8339" spans="1:51" s="5" customFormat="1" hidden="1" outlineLevel="1" x14ac:dyDescent="0.2">
      <c r="A8339" s="33"/>
      <c r="D8339" s="5">
        <v>18426</v>
      </c>
      <c r="E8339" s="5">
        <v>0</v>
      </c>
      <c r="G8339" s="6">
        <f>IF(AND(H8339&gt;0.5,E8339=1),1,0)+IF(AND(H8339&lt;0.5,E8339=0),1,0)</f>
        <v>1</v>
      </c>
      <c r="H8339" s="7">
        <v>0.42005489461568901</v>
      </c>
      <c r="I8339" s="7">
        <f t="shared" si="1431"/>
        <v>0.57994510538431099</v>
      </c>
      <c r="K8339" s="8">
        <v>2.1400001049041699</v>
      </c>
      <c r="L8339" s="8">
        <v>1.8200000524520901</v>
      </c>
      <c r="M8339" s="9">
        <f t="shared" si="1432"/>
        <v>0.46728969671932813</v>
      </c>
      <c r="N8339" s="9">
        <f t="shared" si="1433"/>
        <v>0.54945053361547869</v>
      </c>
      <c r="P8339" s="10">
        <f t="shared" si="1434"/>
        <v>0</v>
      </c>
      <c r="Q8339" s="10">
        <f t="shared" si="1435"/>
        <v>0</v>
      </c>
      <c r="S8339" s="11">
        <f>IF(AND(P8339&gt;1,E8339=1),K8339-1,IF(P8339&lt;1,0,-1))</f>
        <v>0</v>
      </c>
      <c r="T8339" s="11">
        <f>IF(AND(Q8339&gt;1,E8339=0),L8339-1,IF(Q8339&lt;1,0,-1))</f>
        <v>0</v>
      </c>
      <c r="U8339" s="11">
        <f t="shared" si="1430"/>
        <v>0</v>
      </c>
      <c r="V8339" s="11">
        <f>V8338+U8339</f>
        <v>644</v>
      </c>
      <c r="W8339" s="11">
        <f>W8338+SUM(S8339:T8339)</f>
        <v>50.469996333122189</v>
      </c>
      <c r="X8339" s="12">
        <f t="shared" si="1436"/>
        <v>7.8369559523481666E-2</v>
      </c>
      <c r="Y8339" s="13">
        <f>IF(AND(P8339&gt;1,E8339=1),1/K8339*K8339-1/K8339,IF(P8339&lt;1,0,-1/K8339))</f>
        <v>0</v>
      </c>
      <c r="Z8339" s="13">
        <f>IF(AND(Q8339&gt;1,E8339=0),1/L8339*L8339-1/L8339,IF(Q8339&lt;1,0,-1/L8339))</f>
        <v>0</v>
      </c>
      <c r="AA8339" s="13">
        <f>IF(P8339&gt;1,1/K8339)+IF(Q8339&gt;1,1/L8339)</f>
        <v>0</v>
      </c>
      <c r="AB8339" s="13">
        <f>AB8338+AA8339</f>
        <v>274.40655222483934</v>
      </c>
      <c r="AC8339" s="13">
        <f>AC8338+SUM(Y8339:Z8339)</f>
        <v>21.593447775160559</v>
      </c>
      <c r="AD8339" s="14">
        <f t="shared" si="1437"/>
        <v>7.8691443772332476E-2</v>
      </c>
      <c r="AE8339" s="15">
        <f>IF(AND(P8339&gt;1,E8339=1),1/(2*K8339*(1-H8339))*K8339-1/(2*K8339*(1-H8339)),IF(P8339&lt;1,0,-1/(2*K8339*(1-H8339))))</f>
        <v>0</v>
      </c>
      <c r="AF8339" s="15">
        <f>IF(AND(Q8339&gt;1,E8339=0),1/(2*L8339*(1-I8339))*L8339-1/(2*L8339*(1-I8339)),IF(Q8339&lt;1,0,-1/(2*L8339*(1-I8339))))</f>
        <v>0</v>
      </c>
      <c r="AG8339" s="15">
        <f>IF(P8339&gt;1,1/(2*K8339*(1-H8339)),0)+IF(Q8339&gt;1,1/(2*L8339*(1-I8339)),0)</f>
        <v>0</v>
      </c>
      <c r="AH8339" s="15">
        <f>AH8338+AG8339</f>
        <v>343.17418201623764</v>
      </c>
      <c r="AI8339" s="15">
        <f>AI8338+SUM(AE8339:AF8339)</f>
        <v>29.034053461524728</v>
      </c>
      <c r="AJ8339" s="16">
        <f t="shared" si="1438"/>
        <v>8.4604422427532591E-2</v>
      </c>
      <c r="AK8339" s="17">
        <f>IF(AND(P8339&gt;1,E8339=1),(P8339-1)/(K8339-1)*K8339-(P8339-1)/(K8339-1),IF(P8339&lt;1,0,-(P8339-1)/(K8339-1)))</f>
        <v>0</v>
      </c>
      <c r="AL8339" s="17">
        <f>IF(AND(Q8339&gt;1,E8339=0),(Q8339-1)/(L8339-1)*L8339-(Q8339-1)/(L8339-1),IF(Q8339&lt;1,0,-(Q8339-1)/(L8339-1)))</f>
        <v>0</v>
      </c>
      <c r="AM8339" s="17">
        <f>IF(P8339&gt;1,(P8339-1)/(K8339-1),0)+IF(Q8339&gt;1,(Q8339-1)/(L8339-1),0)</f>
        <v>0</v>
      </c>
      <c r="AN8339" s="17">
        <f>AN8338+AM8339</f>
        <v>116.27668632870828</v>
      </c>
      <c r="AO8339" s="17">
        <f>AO8338+SUM(AK8339:AL8339)</f>
        <v>11.187098249765342</v>
      </c>
      <c r="AP8339" s="19">
        <f t="shared" si="1439"/>
        <v>9.621101704033759E-2</v>
      </c>
      <c r="AR8339" s="20">
        <f t="shared" si="1440"/>
        <v>0</v>
      </c>
      <c r="AV8339" s="21"/>
      <c r="AW8339" s="21"/>
      <c r="AX8339" s="21"/>
      <c r="AY8339" s="21"/>
    </row>
    <row r="8340" spans="1:51" s="5" customFormat="1" hidden="1" outlineLevel="1" x14ac:dyDescent="0.2">
      <c r="A8340" s="33"/>
      <c r="D8340" s="5">
        <v>18427</v>
      </c>
      <c r="E8340" s="5">
        <v>0</v>
      </c>
      <c r="G8340" s="6">
        <f>IF(AND(H8340&gt;0.5,E8340=1),1,0)+IF(AND(H8340&lt;0.5,E8340=0),1,0)</f>
        <v>0</v>
      </c>
      <c r="H8340" s="7">
        <v>0.66358494611720098</v>
      </c>
      <c r="I8340" s="7">
        <f t="shared" si="1431"/>
        <v>0.33641505388279902</v>
      </c>
      <c r="K8340" s="8">
        <v>1.6900000572204601</v>
      </c>
      <c r="L8340" s="8">
        <v>2.3499999046325701</v>
      </c>
      <c r="M8340" s="9">
        <f t="shared" si="1432"/>
        <v>0.591715956296888</v>
      </c>
      <c r="N8340" s="9">
        <f t="shared" si="1433"/>
        <v>0.42553193216250496</v>
      </c>
      <c r="P8340" s="10">
        <f t="shared" si="1434"/>
        <v>0</v>
      </c>
      <c r="Q8340" s="10">
        <f t="shared" si="1435"/>
        <v>0</v>
      </c>
      <c r="S8340" s="11">
        <f>IF(AND(P8340&gt;1,E8340=1),K8340-1,IF(P8340&lt;1,0,-1))</f>
        <v>0</v>
      </c>
      <c r="T8340" s="11">
        <f>IF(AND(Q8340&gt;1,E8340=0),L8340-1,IF(Q8340&lt;1,0,-1))</f>
        <v>0</v>
      </c>
      <c r="U8340" s="11">
        <f t="shared" si="1430"/>
        <v>0</v>
      </c>
      <c r="V8340" s="11">
        <f>V8339+U8340</f>
        <v>644</v>
      </c>
      <c r="W8340" s="11">
        <f>W8339+SUM(S8340:T8340)</f>
        <v>50.469996333122189</v>
      </c>
      <c r="X8340" s="12">
        <f t="shared" si="1436"/>
        <v>7.8369559523481666E-2</v>
      </c>
      <c r="Y8340" s="13">
        <f>IF(AND(P8340&gt;1,E8340=1),1/K8340*K8340-1/K8340,IF(P8340&lt;1,0,-1/K8340))</f>
        <v>0</v>
      </c>
      <c r="Z8340" s="13">
        <f>IF(AND(Q8340&gt;1,E8340=0),1/L8340*L8340-1/L8340,IF(Q8340&lt;1,0,-1/L8340))</f>
        <v>0</v>
      </c>
      <c r="AA8340" s="13">
        <f>IF(P8340&gt;1,1/K8340)+IF(Q8340&gt;1,1/L8340)</f>
        <v>0</v>
      </c>
      <c r="AB8340" s="13">
        <f>AB8339+AA8340</f>
        <v>274.40655222483934</v>
      </c>
      <c r="AC8340" s="13">
        <f>AC8339+SUM(Y8340:Z8340)</f>
        <v>21.593447775160559</v>
      </c>
      <c r="AD8340" s="14">
        <f t="shared" si="1437"/>
        <v>7.8691443772332476E-2</v>
      </c>
      <c r="AE8340" s="15">
        <f>IF(AND(P8340&gt;1,E8340=1),1/(2*K8340*(1-H8340))*K8340-1/(2*K8340*(1-H8340)),IF(P8340&lt;1,0,-1/(2*K8340*(1-H8340))))</f>
        <v>0</v>
      </c>
      <c r="AF8340" s="15">
        <f>IF(AND(Q8340&gt;1,E8340=0),1/(2*L8340*(1-I8340))*L8340-1/(2*L8340*(1-I8340)),IF(Q8340&lt;1,0,-1/(2*L8340*(1-I8340))))</f>
        <v>0</v>
      </c>
      <c r="AG8340" s="15">
        <f>IF(P8340&gt;1,1/(2*K8340*(1-H8340)),0)+IF(Q8340&gt;1,1/(2*L8340*(1-I8340)),0)</f>
        <v>0</v>
      </c>
      <c r="AH8340" s="15">
        <f>AH8339+AG8340</f>
        <v>343.17418201623764</v>
      </c>
      <c r="AI8340" s="15">
        <f>AI8339+SUM(AE8340:AF8340)</f>
        <v>29.034053461524728</v>
      </c>
      <c r="AJ8340" s="16">
        <f t="shared" si="1438"/>
        <v>8.4604422427532591E-2</v>
      </c>
      <c r="AK8340" s="17">
        <f>IF(AND(P8340&gt;1,E8340=1),(P8340-1)/(K8340-1)*K8340-(P8340-1)/(K8340-1),IF(P8340&lt;1,0,-(P8340-1)/(K8340-1)))</f>
        <v>0</v>
      </c>
      <c r="AL8340" s="17">
        <f>IF(AND(Q8340&gt;1,E8340=0),(Q8340-1)/(L8340-1)*L8340-(Q8340-1)/(L8340-1),IF(Q8340&lt;1,0,-(Q8340-1)/(L8340-1)))</f>
        <v>0</v>
      </c>
      <c r="AM8340" s="17">
        <f>IF(P8340&gt;1,(P8340-1)/(K8340-1),0)+IF(Q8340&gt;1,(Q8340-1)/(L8340-1),0)</f>
        <v>0</v>
      </c>
      <c r="AN8340" s="17">
        <f>AN8339+AM8340</f>
        <v>116.27668632870828</v>
      </c>
      <c r="AO8340" s="17">
        <f>AO8339+SUM(AK8340:AL8340)</f>
        <v>11.187098249765342</v>
      </c>
      <c r="AP8340" s="19">
        <f t="shared" si="1439"/>
        <v>9.621101704033759E-2</v>
      </c>
      <c r="AR8340" s="20">
        <f t="shared" si="1440"/>
        <v>0</v>
      </c>
      <c r="AV8340" s="21"/>
      <c r="AW8340" s="21"/>
      <c r="AX8340" s="21"/>
      <c r="AY8340" s="21"/>
    </row>
    <row r="8341" spans="1:51" s="5" customFormat="1" hidden="1" outlineLevel="1" x14ac:dyDescent="0.2">
      <c r="A8341" s="33"/>
      <c r="D8341" s="5">
        <v>18428</v>
      </c>
      <c r="E8341" s="5">
        <v>0</v>
      </c>
      <c r="G8341" s="6">
        <f>IF(AND(H8341&gt;0.5,E8341=1),1,0)+IF(AND(H8341&lt;0.5,E8341=0),1,0)</f>
        <v>0</v>
      </c>
      <c r="H8341" s="7">
        <v>0.51111923929396097</v>
      </c>
      <c r="I8341" s="7">
        <f t="shared" si="1431"/>
        <v>0.48888076070603903</v>
      </c>
      <c r="K8341" s="8">
        <v>2.0799999237060498</v>
      </c>
      <c r="L8341" s="8">
        <v>1.87999999523163</v>
      </c>
      <c r="M8341" s="9">
        <f t="shared" si="1432"/>
        <v>0.48076924840374285</v>
      </c>
      <c r="N8341" s="9">
        <f t="shared" si="1433"/>
        <v>0.53191489496615263</v>
      </c>
      <c r="P8341" s="10">
        <f t="shared" si="1434"/>
        <v>0</v>
      </c>
      <c r="Q8341" s="10">
        <f t="shared" si="1435"/>
        <v>0</v>
      </c>
      <c r="S8341" s="11">
        <f>IF(AND(P8341&gt;1,E8341=1),K8341-1,IF(P8341&lt;1,0,-1))</f>
        <v>0</v>
      </c>
      <c r="T8341" s="11">
        <f>IF(AND(Q8341&gt;1,E8341=0),L8341-1,IF(Q8341&lt;1,0,-1))</f>
        <v>0</v>
      </c>
      <c r="U8341" s="11">
        <f t="shared" si="1430"/>
        <v>0</v>
      </c>
      <c r="V8341" s="11">
        <f>V8340+U8341</f>
        <v>644</v>
      </c>
      <c r="W8341" s="11">
        <f>W8340+SUM(S8341:T8341)</f>
        <v>50.469996333122189</v>
      </c>
      <c r="X8341" s="12">
        <f t="shared" si="1436"/>
        <v>7.8369559523481666E-2</v>
      </c>
      <c r="Y8341" s="13">
        <f>IF(AND(P8341&gt;1,E8341=1),1/K8341*K8341-1/K8341,IF(P8341&lt;1,0,-1/K8341))</f>
        <v>0</v>
      </c>
      <c r="Z8341" s="13">
        <f>IF(AND(Q8341&gt;1,E8341=0),1/L8341*L8341-1/L8341,IF(Q8341&lt;1,0,-1/L8341))</f>
        <v>0</v>
      </c>
      <c r="AA8341" s="13">
        <f>IF(P8341&gt;1,1/K8341)+IF(Q8341&gt;1,1/L8341)</f>
        <v>0</v>
      </c>
      <c r="AB8341" s="13">
        <f>AB8340+AA8341</f>
        <v>274.40655222483934</v>
      </c>
      <c r="AC8341" s="13">
        <f>AC8340+SUM(Y8341:Z8341)</f>
        <v>21.593447775160559</v>
      </c>
      <c r="AD8341" s="14">
        <f t="shared" si="1437"/>
        <v>7.8691443772332476E-2</v>
      </c>
      <c r="AE8341" s="15">
        <f>IF(AND(P8341&gt;1,E8341=1),1/(2*K8341*(1-H8341))*K8341-1/(2*K8341*(1-H8341)),IF(P8341&lt;1,0,-1/(2*K8341*(1-H8341))))</f>
        <v>0</v>
      </c>
      <c r="AF8341" s="15">
        <f>IF(AND(Q8341&gt;1,E8341=0),1/(2*L8341*(1-I8341))*L8341-1/(2*L8341*(1-I8341)),IF(Q8341&lt;1,0,-1/(2*L8341*(1-I8341))))</f>
        <v>0</v>
      </c>
      <c r="AG8341" s="15">
        <f>IF(P8341&gt;1,1/(2*K8341*(1-H8341)),0)+IF(Q8341&gt;1,1/(2*L8341*(1-I8341)),0)</f>
        <v>0</v>
      </c>
      <c r="AH8341" s="15">
        <f>AH8340+AG8341</f>
        <v>343.17418201623764</v>
      </c>
      <c r="AI8341" s="15">
        <f>AI8340+SUM(AE8341:AF8341)</f>
        <v>29.034053461524728</v>
      </c>
      <c r="AJ8341" s="16">
        <f t="shared" si="1438"/>
        <v>8.4604422427532591E-2</v>
      </c>
      <c r="AK8341" s="17">
        <f>IF(AND(P8341&gt;1,E8341=1),(P8341-1)/(K8341-1)*K8341-(P8341-1)/(K8341-1),IF(P8341&lt;1,0,-(P8341-1)/(K8341-1)))</f>
        <v>0</v>
      </c>
      <c r="AL8341" s="17">
        <f>IF(AND(Q8341&gt;1,E8341=0),(Q8341-1)/(L8341-1)*L8341-(Q8341-1)/(L8341-1),IF(Q8341&lt;1,0,-(Q8341-1)/(L8341-1)))</f>
        <v>0</v>
      </c>
      <c r="AM8341" s="17">
        <f>IF(P8341&gt;1,(P8341-1)/(K8341-1),0)+IF(Q8341&gt;1,(Q8341-1)/(L8341-1),0)</f>
        <v>0</v>
      </c>
      <c r="AN8341" s="17">
        <f>AN8340+AM8341</f>
        <v>116.27668632870828</v>
      </c>
      <c r="AO8341" s="17">
        <f>AO8340+SUM(AK8341:AL8341)</f>
        <v>11.187098249765342</v>
      </c>
      <c r="AP8341" s="19">
        <f t="shared" si="1439"/>
        <v>9.621101704033759E-2</v>
      </c>
      <c r="AR8341" s="20">
        <f t="shared" si="1440"/>
        <v>0</v>
      </c>
      <c r="AV8341" s="21"/>
      <c r="AW8341" s="21"/>
      <c r="AX8341" s="21"/>
      <c r="AY8341" s="21"/>
    </row>
    <row r="8342" spans="1:51" s="5" customFormat="1" hidden="1" outlineLevel="1" x14ac:dyDescent="0.2">
      <c r="A8342" s="33"/>
      <c r="D8342" s="5">
        <v>18429</v>
      </c>
      <c r="E8342" s="5">
        <v>0</v>
      </c>
      <c r="G8342" s="6">
        <f>IF(AND(H8342&gt;0.5,E8342=1),1,0)+IF(AND(H8342&lt;0.5,E8342=0),1,0)</f>
        <v>1</v>
      </c>
      <c r="H8342" s="7">
        <v>0.42213229404345998</v>
      </c>
      <c r="I8342" s="7">
        <f t="shared" si="1431"/>
        <v>0.57786770595654002</v>
      </c>
      <c r="K8342" s="8">
        <v>2.6199998855590798</v>
      </c>
      <c r="L8342" s="8">
        <v>1.58000004291534</v>
      </c>
      <c r="M8342" s="9">
        <f t="shared" si="1432"/>
        <v>0.38167940598463451</v>
      </c>
      <c r="N8342" s="9">
        <f t="shared" si="1433"/>
        <v>0.63291137521417284</v>
      </c>
      <c r="P8342" s="10">
        <f t="shared" si="1434"/>
        <v>0</v>
      </c>
      <c r="Q8342" s="10">
        <f t="shared" si="1435"/>
        <v>0</v>
      </c>
      <c r="S8342" s="11">
        <f>IF(AND(P8342&gt;1,E8342=1),K8342-1,IF(P8342&lt;1,0,-1))</f>
        <v>0</v>
      </c>
      <c r="T8342" s="11">
        <f>IF(AND(Q8342&gt;1,E8342=0),L8342-1,IF(Q8342&lt;1,0,-1))</f>
        <v>0</v>
      </c>
      <c r="U8342" s="11">
        <f t="shared" si="1430"/>
        <v>0</v>
      </c>
      <c r="V8342" s="11">
        <f>V8341+U8342</f>
        <v>644</v>
      </c>
      <c r="W8342" s="11">
        <f>W8341+SUM(S8342:T8342)</f>
        <v>50.469996333122189</v>
      </c>
      <c r="X8342" s="12">
        <f t="shared" si="1436"/>
        <v>7.8369559523481666E-2</v>
      </c>
      <c r="Y8342" s="13">
        <f>IF(AND(P8342&gt;1,E8342=1),1/K8342*K8342-1/K8342,IF(P8342&lt;1,0,-1/K8342))</f>
        <v>0</v>
      </c>
      <c r="Z8342" s="13">
        <f>IF(AND(Q8342&gt;1,E8342=0),1/L8342*L8342-1/L8342,IF(Q8342&lt;1,0,-1/L8342))</f>
        <v>0</v>
      </c>
      <c r="AA8342" s="13">
        <f>IF(P8342&gt;1,1/K8342)+IF(Q8342&gt;1,1/L8342)</f>
        <v>0</v>
      </c>
      <c r="AB8342" s="13">
        <f>AB8341+AA8342</f>
        <v>274.40655222483934</v>
      </c>
      <c r="AC8342" s="13">
        <f>AC8341+SUM(Y8342:Z8342)</f>
        <v>21.593447775160559</v>
      </c>
      <c r="AD8342" s="14">
        <f t="shared" si="1437"/>
        <v>7.8691443772332476E-2</v>
      </c>
      <c r="AE8342" s="15">
        <f>IF(AND(P8342&gt;1,E8342=1),1/(2*K8342*(1-H8342))*K8342-1/(2*K8342*(1-H8342)),IF(P8342&lt;1,0,-1/(2*K8342*(1-H8342))))</f>
        <v>0</v>
      </c>
      <c r="AF8342" s="15">
        <f>IF(AND(Q8342&gt;1,E8342=0),1/(2*L8342*(1-I8342))*L8342-1/(2*L8342*(1-I8342)),IF(Q8342&lt;1,0,-1/(2*L8342*(1-I8342))))</f>
        <v>0</v>
      </c>
      <c r="AG8342" s="15">
        <f>IF(P8342&gt;1,1/(2*K8342*(1-H8342)),0)+IF(Q8342&gt;1,1/(2*L8342*(1-I8342)),0)</f>
        <v>0</v>
      </c>
      <c r="AH8342" s="15">
        <f>AH8341+AG8342</f>
        <v>343.17418201623764</v>
      </c>
      <c r="AI8342" s="15">
        <f>AI8341+SUM(AE8342:AF8342)</f>
        <v>29.034053461524728</v>
      </c>
      <c r="AJ8342" s="16">
        <f t="shared" si="1438"/>
        <v>8.4604422427532591E-2</v>
      </c>
      <c r="AK8342" s="17">
        <f>IF(AND(P8342&gt;1,E8342=1),(P8342-1)/(K8342-1)*K8342-(P8342-1)/(K8342-1),IF(P8342&lt;1,0,-(P8342-1)/(K8342-1)))</f>
        <v>0</v>
      </c>
      <c r="AL8342" s="17">
        <f>IF(AND(Q8342&gt;1,E8342=0),(Q8342-1)/(L8342-1)*L8342-(Q8342-1)/(L8342-1),IF(Q8342&lt;1,0,-(Q8342-1)/(L8342-1)))</f>
        <v>0</v>
      </c>
      <c r="AM8342" s="17">
        <f>IF(P8342&gt;1,(P8342-1)/(K8342-1),0)+IF(Q8342&gt;1,(Q8342-1)/(L8342-1),0)</f>
        <v>0</v>
      </c>
      <c r="AN8342" s="17">
        <f>AN8341+AM8342</f>
        <v>116.27668632870828</v>
      </c>
      <c r="AO8342" s="17">
        <f>AO8341+SUM(AK8342:AL8342)</f>
        <v>11.187098249765342</v>
      </c>
      <c r="AP8342" s="19">
        <f t="shared" si="1439"/>
        <v>9.621101704033759E-2</v>
      </c>
      <c r="AR8342" s="20">
        <f t="shared" si="1440"/>
        <v>0</v>
      </c>
      <c r="AV8342" s="21"/>
      <c r="AW8342" s="21"/>
      <c r="AX8342" s="21"/>
      <c r="AY8342" s="21"/>
    </row>
    <row r="8343" spans="1:51" s="5" customFormat="1" hidden="1" outlineLevel="1" x14ac:dyDescent="0.2">
      <c r="A8343" s="33"/>
      <c r="D8343" s="5">
        <v>18430</v>
      </c>
      <c r="E8343" s="5">
        <v>1</v>
      </c>
      <c r="G8343" s="6">
        <f>IF(AND(H8343&gt;0.5,E8343=1),1,0)+IF(AND(H8343&lt;0.5,E8343=0),1,0)</f>
        <v>1</v>
      </c>
      <c r="H8343" s="7">
        <v>0.62715547454807496</v>
      </c>
      <c r="I8343" s="7">
        <f t="shared" si="1431"/>
        <v>0.37284452545192504</v>
      </c>
      <c r="K8343" s="8">
        <v>1.8099999427795399</v>
      </c>
      <c r="L8343" s="8">
        <v>2.2200000286102299</v>
      </c>
      <c r="M8343" s="9">
        <f t="shared" si="1432"/>
        <v>0.55248620531133419</v>
      </c>
      <c r="N8343" s="9">
        <f t="shared" si="1433"/>
        <v>0.45045044464527439</v>
      </c>
      <c r="P8343" s="10">
        <f t="shared" si="1434"/>
        <v>0</v>
      </c>
      <c r="Q8343" s="10">
        <f t="shared" si="1435"/>
        <v>0</v>
      </c>
      <c r="S8343" s="11">
        <f>IF(AND(P8343&gt;1,E8343=1),K8343-1,IF(P8343&lt;1,0,-1))</f>
        <v>0</v>
      </c>
      <c r="T8343" s="11">
        <f>IF(AND(Q8343&gt;1,E8343=0),L8343-1,IF(Q8343&lt;1,0,-1))</f>
        <v>0</v>
      </c>
      <c r="U8343" s="11">
        <f t="shared" si="1430"/>
        <v>0</v>
      </c>
      <c r="V8343" s="11">
        <f>V8342+U8343</f>
        <v>644</v>
      </c>
      <c r="W8343" s="11">
        <f>W8342+SUM(S8343:T8343)</f>
        <v>50.469996333122189</v>
      </c>
      <c r="X8343" s="12">
        <f t="shared" si="1436"/>
        <v>7.8369559523481666E-2</v>
      </c>
      <c r="Y8343" s="13">
        <f>IF(AND(P8343&gt;1,E8343=1),1/K8343*K8343-1/K8343,IF(P8343&lt;1,0,-1/K8343))</f>
        <v>0</v>
      </c>
      <c r="Z8343" s="13">
        <f>IF(AND(Q8343&gt;1,E8343=0),1/L8343*L8343-1/L8343,IF(Q8343&lt;1,0,-1/L8343))</f>
        <v>0</v>
      </c>
      <c r="AA8343" s="13">
        <f>IF(P8343&gt;1,1/K8343)+IF(Q8343&gt;1,1/L8343)</f>
        <v>0</v>
      </c>
      <c r="AB8343" s="13">
        <f>AB8342+AA8343</f>
        <v>274.40655222483934</v>
      </c>
      <c r="AC8343" s="13">
        <f>AC8342+SUM(Y8343:Z8343)</f>
        <v>21.593447775160559</v>
      </c>
      <c r="AD8343" s="14">
        <f t="shared" si="1437"/>
        <v>7.8691443772332476E-2</v>
      </c>
      <c r="AE8343" s="15">
        <f>IF(AND(P8343&gt;1,E8343=1),1/(2*K8343*(1-H8343))*K8343-1/(2*K8343*(1-H8343)),IF(P8343&lt;1,0,-1/(2*K8343*(1-H8343))))</f>
        <v>0</v>
      </c>
      <c r="AF8343" s="15">
        <f>IF(AND(Q8343&gt;1,E8343=0),1/(2*L8343*(1-I8343))*L8343-1/(2*L8343*(1-I8343)),IF(Q8343&lt;1,0,-1/(2*L8343*(1-I8343))))</f>
        <v>0</v>
      </c>
      <c r="AG8343" s="15">
        <f>IF(P8343&gt;1,1/(2*K8343*(1-H8343)),0)+IF(Q8343&gt;1,1/(2*L8343*(1-I8343)),0)</f>
        <v>0</v>
      </c>
      <c r="AH8343" s="15">
        <f>AH8342+AG8343</f>
        <v>343.17418201623764</v>
      </c>
      <c r="AI8343" s="15">
        <f>AI8342+SUM(AE8343:AF8343)</f>
        <v>29.034053461524728</v>
      </c>
      <c r="AJ8343" s="16">
        <f t="shared" si="1438"/>
        <v>8.4604422427532591E-2</v>
      </c>
      <c r="AK8343" s="17">
        <f>IF(AND(P8343&gt;1,E8343=1),(P8343-1)/(K8343-1)*K8343-(P8343-1)/(K8343-1),IF(P8343&lt;1,0,-(P8343-1)/(K8343-1)))</f>
        <v>0</v>
      </c>
      <c r="AL8343" s="17">
        <f>IF(AND(Q8343&gt;1,E8343=0),(Q8343-1)/(L8343-1)*L8343-(Q8343-1)/(L8343-1),IF(Q8343&lt;1,0,-(Q8343-1)/(L8343-1)))</f>
        <v>0</v>
      </c>
      <c r="AM8343" s="17">
        <f>IF(P8343&gt;1,(P8343-1)/(K8343-1),0)+IF(Q8343&gt;1,(Q8343-1)/(L8343-1),0)</f>
        <v>0</v>
      </c>
      <c r="AN8343" s="17">
        <f>AN8342+AM8343</f>
        <v>116.27668632870828</v>
      </c>
      <c r="AO8343" s="17">
        <f>AO8342+SUM(AK8343:AL8343)</f>
        <v>11.187098249765342</v>
      </c>
      <c r="AP8343" s="19">
        <f t="shared" si="1439"/>
        <v>9.621101704033759E-2</v>
      </c>
      <c r="AR8343" s="20">
        <f t="shared" si="1440"/>
        <v>0</v>
      </c>
      <c r="AV8343" s="21"/>
      <c r="AW8343" s="21"/>
      <c r="AX8343" s="21"/>
      <c r="AY8343" s="21"/>
    </row>
    <row r="8344" spans="1:51" s="5" customFormat="1" hidden="1" outlineLevel="1" x14ac:dyDescent="0.2">
      <c r="A8344" s="33"/>
      <c r="D8344" s="5">
        <v>18432</v>
      </c>
      <c r="E8344" s="5">
        <v>0</v>
      </c>
      <c r="G8344" s="6">
        <f>IF(AND(H8344&gt;0.5,E8344=1),1,0)+IF(AND(H8344&lt;0.5,E8344=0),1,0)</f>
        <v>1</v>
      </c>
      <c r="H8344" s="7">
        <v>0.26301931024125902</v>
      </c>
      <c r="I8344" s="7">
        <f t="shared" si="1431"/>
        <v>0.73698068975874098</v>
      </c>
      <c r="K8344" s="8">
        <v>6.1599998474121103</v>
      </c>
      <c r="L8344" s="8">
        <v>1.1799999475479099</v>
      </c>
      <c r="M8344" s="9">
        <f t="shared" si="1432"/>
        <v>0.16233766635888994</v>
      </c>
      <c r="N8344" s="9">
        <f t="shared" si="1433"/>
        <v>0.84745766478892015</v>
      </c>
      <c r="P8344" s="10">
        <f t="shared" si="1434"/>
        <v>0</v>
      </c>
      <c r="Q8344" s="10">
        <f t="shared" si="1435"/>
        <v>0</v>
      </c>
      <c r="S8344" s="11">
        <f>IF(AND(P8344&gt;1,E8344=1),K8344-1,IF(P8344&lt;1,0,-1))</f>
        <v>0</v>
      </c>
      <c r="T8344" s="11">
        <f>IF(AND(Q8344&gt;1,E8344=0),L8344-1,IF(Q8344&lt;1,0,-1))</f>
        <v>0</v>
      </c>
      <c r="U8344" s="11">
        <f t="shared" si="1430"/>
        <v>0</v>
      </c>
      <c r="V8344" s="11">
        <f>V8343+U8344</f>
        <v>644</v>
      </c>
      <c r="W8344" s="11">
        <f>W8343+SUM(S8344:T8344)</f>
        <v>50.469996333122189</v>
      </c>
      <c r="X8344" s="12">
        <f t="shared" si="1436"/>
        <v>7.8369559523481666E-2</v>
      </c>
      <c r="Y8344" s="13">
        <f>IF(AND(P8344&gt;1,E8344=1),1/K8344*K8344-1/K8344,IF(P8344&lt;1,0,-1/K8344))</f>
        <v>0</v>
      </c>
      <c r="Z8344" s="13">
        <f>IF(AND(Q8344&gt;1,E8344=0),1/L8344*L8344-1/L8344,IF(Q8344&lt;1,0,-1/L8344))</f>
        <v>0</v>
      </c>
      <c r="AA8344" s="13">
        <f>IF(P8344&gt;1,1/K8344)+IF(Q8344&gt;1,1/L8344)</f>
        <v>0</v>
      </c>
      <c r="AB8344" s="13">
        <f>AB8343+AA8344</f>
        <v>274.40655222483934</v>
      </c>
      <c r="AC8344" s="13">
        <f>AC8343+SUM(Y8344:Z8344)</f>
        <v>21.593447775160559</v>
      </c>
      <c r="AD8344" s="14">
        <f t="shared" si="1437"/>
        <v>7.8691443772332476E-2</v>
      </c>
      <c r="AE8344" s="15">
        <f>IF(AND(P8344&gt;1,E8344=1),1/(2*K8344*(1-H8344))*K8344-1/(2*K8344*(1-H8344)),IF(P8344&lt;1,0,-1/(2*K8344*(1-H8344))))</f>
        <v>0</v>
      </c>
      <c r="AF8344" s="15">
        <f>IF(AND(Q8344&gt;1,E8344=0),1/(2*L8344*(1-I8344))*L8344-1/(2*L8344*(1-I8344)),IF(Q8344&lt;1,0,-1/(2*L8344*(1-I8344))))</f>
        <v>0</v>
      </c>
      <c r="AG8344" s="15">
        <f>IF(P8344&gt;1,1/(2*K8344*(1-H8344)),0)+IF(Q8344&gt;1,1/(2*L8344*(1-I8344)),0)</f>
        <v>0</v>
      </c>
      <c r="AH8344" s="15">
        <f>AH8343+AG8344</f>
        <v>343.17418201623764</v>
      </c>
      <c r="AI8344" s="15">
        <f>AI8343+SUM(AE8344:AF8344)</f>
        <v>29.034053461524728</v>
      </c>
      <c r="AJ8344" s="16">
        <f t="shared" si="1438"/>
        <v>8.4604422427532591E-2</v>
      </c>
      <c r="AK8344" s="17">
        <f>IF(AND(P8344&gt;1,E8344=1),(P8344-1)/(K8344-1)*K8344-(P8344-1)/(K8344-1),IF(P8344&lt;1,0,-(P8344-1)/(K8344-1)))</f>
        <v>0</v>
      </c>
      <c r="AL8344" s="17">
        <f>IF(AND(Q8344&gt;1,E8344=0),(Q8344-1)/(L8344-1)*L8344-(Q8344-1)/(L8344-1),IF(Q8344&lt;1,0,-(Q8344-1)/(L8344-1)))</f>
        <v>0</v>
      </c>
      <c r="AM8344" s="17">
        <f>IF(P8344&gt;1,(P8344-1)/(K8344-1),0)+IF(Q8344&gt;1,(Q8344-1)/(L8344-1),0)</f>
        <v>0</v>
      </c>
      <c r="AN8344" s="17">
        <f>AN8343+AM8344</f>
        <v>116.27668632870828</v>
      </c>
      <c r="AO8344" s="17">
        <f>AO8343+SUM(AK8344:AL8344)</f>
        <v>11.187098249765342</v>
      </c>
      <c r="AP8344" s="19">
        <f t="shared" si="1439"/>
        <v>9.621101704033759E-2</v>
      </c>
      <c r="AR8344" s="20">
        <f t="shared" si="1440"/>
        <v>0</v>
      </c>
      <c r="AV8344" s="21"/>
      <c r="AW8344" s="21"/>
      <c r="AX8344" s="21"/>
      <c r="AY8344" s="21"/>
    </row>
    <row r="8345" spans="1:51" s="5" customFormat="1" hidden="1" outlineLevel="1" x14ac:dyDescent="0.2">
      <c r="A8345" s="33"/>
      <c r="D8345" s="5">
        <v>18433</v>
      </c>
      <c r="E8345" s="5">
        <v>1</v>
      </c>
      <c r="G8345" s="6">
        <f>IF(AND(H8345&gt;0.5,E8345=1),1,0)+IF(AND(H8345&lt;0.5,E8345=0),1,0)</f>
        <v>1</v>
      </c>
      <c r="H8345" s="7">
        <v>0.75429053333306295</v>
      </c>
      <c r="I8345" s="7">
        <f t="shared" si="1431"/>
        <v>0.24570946666693705</v>
      </c>
      <c r="K8345" s="8">
        <v>1.3899999856948899</v>
      </c>
      <c r="L8345" s="8">
        <v>3.5599999427795401</v>
      </c>
      <c r="M8345" s="9">
        <f t="shared" si="1432"/>
        <v>0.71942446783557279</v>
      </c>
      <c r="N8345" s="9">
        <f t="shared" si="1433"/>
        <v>0.28089888091942783</v>
      </c>
      <c r="P8345" s="10">
        <f t="shared" si="1434"/>
        <v>0</v>
      </c>
      <c r="Q8345" s="10">
        <f t="shared" si="1435"/>
        <v>0</v>
      </c>
      <c r="S8345" s="11">
        <f>IF(AND(P8345&gt;1,E8345=1),K8345-1,IF(P8345&lt;1,0,-1))</f>
        <v>0</v>
      </c>
      <c r="T8345" s="11">
        <f>IF(AND(Q8345&gt;1,E8345=0),L8345-1,IF(Q8345&lt;1,0,-1))</f>
        <v>0</v>
      </c>
      <c r="U8345" s="11">
        <f t="shared" si="1430"/>
        <v>0</v>
      </c>
      <c r="V8345" s="11">
        <f>V8344+U8345</f>
        <v>644</v>
      </c>
      <c r="W8345" s="11">
        <f>W8344+SUM(S8345:T8345)</f>
        <v>50.469996333122189</v>
      </c>
      <c r="X8345" s="12">
        <f t="shared" si="1436"/>
        <v>7.8369559523481666E-2</v>
      </c>
      <c r="Y8345" s="13">
        <f>IF(AND(P8345&gt;1,E8345=1),1/K8345*K8345-1/K8345,IF(P8345&lt;1,0,-1/K8345))</f>
        <v>0</v>
      </c>
      <c r="Z8345" s="13">
        <f>IF(AND(Q8345&gt;1,E8345=0),1/L8345*L8345-1/L8345,IF(Q8345&lt;1,0,-1/L8345))</f>
        <v>0</v>
      </c>
      <c r="AA8345" s="13">
        <f>IF(P8345&gt;1,1/K8345)+IF(Q8345&gt;1,1/L8345)</f>
        <v>0</v>
      </c>
      <c r="AB8345" s="13">
        <f>AB8344+AA8345</f>
        <v>274.40655222483934</v>
      </c>
      <c r="AC8345" s="13">
        <f>AC8344+SUM(Y8345:Z8345)</f>
        <v>21.593447775160559</v>
      </c>
      <c r="AD8345" s="14">
        <f t="shared" si="1437"/>
        <v>7.8691443772332476E-2</v>
      </c>
      <c r="AE8345" s="15">
        <f>IF(AND(P8345&gt;1,E8345=1),1/(2*K8345*(1-H8345))*K8345-1/(2*K8345*(1-H8345)),IF(P8345&lt;1,0,-1/(2*K8345*(1-H8345))))</f>
        <v>0</v>
      </c>
      <c r="AF8345" s="15">
        <f>IF(AND(Q8345&gt;1,E8345=0),1/(2*L8345*(1-I8345))*L8345-1/(2*L8345*(1-I8345)),IF(Q8345&lt;1,0,-1/(2*L8345*(1-I8345))))</f>
        <v>0</v>
      </c>
      <c r="AG8345" s="15">
        <f>IF(P8345&gt;1,1/(2*K8345*(1-H8345)),0)+IF(Q8345&gt;1,1/(2*L8345*(1-I8345)),0)</f>
        <v>0</v>
      </c>
      <c r="AH8345" s="15">
        <f>AH8344+AG8345</f>
        <v>343.17418201623764</v>
      </c>
      <c r="AI8345" s="15">
        <f>AI8344+SUM(AE8345:AF8345)</f>
        <v>29.034053461524728</v>
      </c>
      <c r="AJ8345" s="16">
        <f t="shared" si="1438"/>
        <v>8.4604422427532591E-2</v>
      </c>
      <c r="AK8345" s="17">
        <f>IF(AND(P8345&gt;1,E8345=1),(P8345-1)/(K8345-1)*K8345-(P8345-1)/(K8345-1),IF(P8345&lt;1,0,-(P8345-1)/(K8345-1)))</f>
        <v>0</v>
      </c>
      <c r="AL8345" s="17">
        <f>IF(AND(Q8345&gt;1,E8345=0),(Q8345-1)/(L8345-1)*L8345-(Q8345-1)/(L8345-1),IF(Q8345&lt;1,0,-(Q8345-1)/(L8345-1)))</f>
        <v>0</v>
      </c>
      <c r="AM8345" s="17">
        <f>IF(P8345&gt;1,(P8345-1)/(K8345-1),0)+IF(Q8345&gt;1,(Q8345-1)/(L8345-1),0)</f>
        <v>0</v>
      </c>
      <c r="AN8345" s="17">
        <f>AN8344+AM8345</f>
        <v>116.27668632870828</v>
      </c>
      <c r="AO8345" s="17">
        <f>AO8344+SUM(AK8345:AL8345)</f>
        <v>11.187098249765342</v>
      </c>
      <c r="AP8345" s="19">
        <f t="shared" si="1439"/>
        <v>9.621101704033759E-2</v>
      </c>
      <c r="AR8345" s="20">
        <f t="shared" si="1440"/>
        <v>0</v>
      </c>
      <c r="AV8345" s="21"/>
      <c r="AW8345" s="21"/>
      <c r="AX8345" s="21"/>
      <c r="AY8345" s="21"/>
    </row>
    <row r="8346" spans="1:51" s="5" customFormat="1" hidden="1" outlineLevel="1" x14ac:dyDescent="0.2">
      <c r="A8346" s="33"/>
      <c r="D8346" s="5">
        <v>18434</v>
      </c>
      <c r="E8346" s="5">
        <v>1</v>
      </c>
      <c r="G8346" s="6">
        <f>IF(AND(H8346&gt;0.5,E8346=1),1,0)+IF(AND(H8346&lt;0.5,E8346=0),1,0)</f>
        <v>0</v>
      </c>
      <c r="H8346" s="7">
        <v>0.41462882780403199</v>
      </c>
      <c r="I8346" s="7">
        <f t="shared" si="1431"/>
        <v>0.58537117219596801</v>
      </c>
      <c r="K8346" s="8">
        <v>2.2000000476837198</v>
      </c>
      <c r="L8346" s="8">
        <v>1.7799999713897701</v>
      </c>
      <c r="M8346" s="9">
        <f t="shared" si="1432"/>
        <v>0.45454544469344654</v>
      </c>
      <c r="N8346" s="9">
        <f t="shared" si="1433"/>
        <v>0.56179776183885566</v>
      </c>
      <c r="P8346" s="10">
        <f t="shared" si="1434"/>
        <v>0</v>
      </c>
      <c r="Q8346" s="10">
        <f t="shared" si="1435"/>
        <v>0</v>
      </c>
      <c r="S8346" s="11">
        <f>IF(AND(P8346&gt;1,E8346=1),K8346-1,IF(P8346&lt;1,0,-1))</f>
        <v>0</v>
      </c>
      <c r="T8346" s="11">
        <f>IF(AND(Q8346&gt;1,E8346=0),L8346-1,IF(Q8346&lt;1,0,-1))</f>
        <v>0</v>
      </c>
      <c r="U8346" s="11">
        <f t="shared" si="1430"/>
        <v>0</v>
      </c>
      <c r="V8346" s="11">
        <f>V8345+U8346</f>
        <v>644</v>
      </c>
      <c r="W8346" s="11">
        <f>W8345+SUM(S8346:T8346)</f>
        <v>50.469996333122189</v>
      </c>
      <c r="X8346" s="12">
        <f t="shared" si="1436"/>
        <v>7.8369559523481666E-2</v>
      </c>
      <c r="Y8346" s="13">
        <f>IF(AND(P8346&gt;1,E8346=1),1/K8346*K8346-1/K8346,IF(P8346&lt;1,0,-1/K8346))</f>
        <v>0</v>
      </c>
      <c r="Z8346" s="13">
        <f>IF(AND(Q8346&gt;1,E8346=0),1/L8346*L8346-1/L8346,IF(Q8346&lt;1,0,-1/L8346))</f>
        <v>0</v>
      </c>
      <c r="AA8346" s="13">
        <f>IF(P8346&gt;1,1/K8346)+IF(Q8346&gt;1,1/L8346)</f>
        <v>0</v>
      </c>
      <c r="AB8346" s="13">
        <f>AB8345+AA8346</f>
        <v>274.40655222483934</v>
      </c>
      <c r="AC8346" s="13">
        <f>AC8345+SUM(Y8346:Z8346)</f>
        <v>21.593447775160559</v>
      </c>
      <c r="AD8346" s="14">
        <f t="shared" si="1437"/>
        <v>7.8691443772332476E-2</v>
      </c>
      <c r="AE8346" s="15">
        <f>IF(AND(P8346&gt;1,E8346=1),1/(2*K8346*(1-H8346))*K8346-1/(2*K8346*(1-H8346)),IF(P8346&lt;1,0,-1/(2*K8346*(1-H8346))))</f>
        <v>0</v>
      </c>
      <c r="AF8346" s="15">
        <f>IF(AND(Q8346&gt;1,E8346=0),1/(2*L8346*(1-I8346))*L8346-1/(2*L8346*(1-I8346)),IF(Q8346&lt;1,0,-1/(2*L8346*(1-I8346))))</f>
        <v>0</v>
      </c>
      <c r="AG8346" s="15">
        <f>IF(P8346&gt;1,1/(2*K8346*(1-H8346)),0)+IF(Q8346&gt;1,1/(2*L8346*(1-I8346)),0)</f>
        <v>0</v>
      </c>
      <c r="AH8346" s="15">
        <f>AH8345+AG8346</f>
        <v>343.17418201623764</v>
      </c>
      <c r="AI8346" s="15">
        <f>AI8345+SUM(AE8346:AF8346)</f>
        <v>29.034053461524728</v>
      </c>
      <c r="AJ8346" s="16">
        <f t="shared" si="1438"/>
        <v>8.4604422427532591E-2</v>
      </c>
      <c r="AK8346" s="17">
        <f>IF(AND(P8346&gt;1,E8346=1),(P8346-1)/(K8346-1)*K8346-(P8346-1)/(K8346-1),IF(P8346&lt;1,0,-(P8346-1)/(K8346-1)))</f>
        <v>0</v>
      </c>
      <c r="AL8346" s="17">
        <f>IF(AND(Q8346&gt;1,E8346=0),(Q8346-1)/(L8346-1)*L8346-(Q8346-1)/(L8346-1),IF(Q8346&lt;1,0,-(Q8346-1)/(L8346-1)))</f>
        <v>0</v>
      </c>
      <c r="AM8346" s="17">
        <f>IF(P8346&gt;1,(P8346-1)/(K8346-1),0)+IF(Q8346&gt;1,(Q8346-1)/(L8346-1),0)</f>
        <v>0</v>
      </c>
      <c r="AN8346" s="17">
        <f>AN8345+AM8346</f>
        <v>116.27668632870828</v>
      </c>
      <c r="AO8346" s="17">
        <f>AO8345+SUM(AK8346:AL8346)</f>
        <v>11.187098249765342</v>
      </c>
      <c r="AP8346" s="19">
        <f t="shared" si="1439"/>
        <v>9.621101704033759E-2</v>
      </c>
      <c r="AR8346" s="20">
        <f t="shared" si="1440"/>
        <v>0</v>
      </c>
      <c r="AV8346" s="21"/>
      <c r="AW8346" s="21"/>
      <c r="AX8346" s="21"/>
      <c r="AY8346" s="21"/>
    </row>
    <row r="8347" spans="1:51" s="5" customFormat="1" hidden="1" outlineLevel="1" x14ac:dyDescent="0.2">
      <c r="A8347" s="33"/>
      <c r="D8347" s="5">
        <v>18435</v>
      </c>
      <c r="E8347" s="5">
        <v>1</v>
      </c>
      <c r="G8347" s="6">
        <f>IF(AND(H8347&gt;0.5,E8347=1),1,0)+IF(AND(H8347&lt;0.5,E8347=0),1,0)</f>
        <v>1</v>
      </c>
      <c r="H8347" s="7">
        <v>0.60583315973059404</v>
      </c>
      <c r="I8347" s="7">
        <f t="shared" si="1431"/>
        <v>0.39416684026940596</v>
      </c>
      <c r="K8347" s="8">
        <v>2.1400001049041699</v>
      </c>
      <c r="L8347" s="8">
        <v>1.87000000476837</v>
      </c>
      <c r="M8347" s="9">
        <f t="shared" si="1432"/>
        <v>0.46728969671932813</v>
      </c>
      <c r="N8347" s="9">
        <f t="shared" si="1433"/>
        <v>0.53475935692517085</v>
      </c>
      <c r="P8347" s="10">
        <f t="shared" si="1434"/>
        <v>0</v>
      </c>
      <c r="Q8347" s="10">
        <f t="shared" si="1435"/>
        <v>0</v>
      </c>
      <c r="S8347" s="11">
        <f>IF(AND(P8347&gt;1,E8347=1),K8347-1,IF(P8347&lt;1,0,-1))</f>
        <v>0</v>
      </c>
      <c r="T8347" s="11">
        <f>IF(AND(Q8347&gt;1,E8347=0),L8347-1,IF(Q8347&lt;1,0,-1))</f>
        <v>0</v>
      </c>
      <c r="U8347" s="11">
        <f t="shared" si="1430"/>
        <v>0</v>
      </c>
      <c r="V8347" s="11">
        <f>V8346+U8347</f>
        <v>644</v>
      </c>
      <c r="W8347" s="11">
        <f>W8346+SUM(S8347:T8347)</f>
        <v>50.469996333122189</v>
      </c>
      <c r="X8347" s="12">
        <f t="shared" si="1436"/>
        <v>7.8369559523481666E-2</v>
      </c>
      <c r="Y8347" s="13">
        <f>IF(AND(P8347&gt;1,E8347=1),1/K8347*K8347-1/K8347,IF(P8347&lt;1,0,-1/K8347))</f>
        <v>0</v>
      </c>
      <c r="Z8347" s="13">
        <f>IF(AND(Q8347&gt;1,E8347=0),1/L8347*L8347-1/L8347,IF(Q8347&lt;1,0,-1/L8347))</f>
        <v>0</v>
      </c>
      <c r="AA8347" s="13">
        <f>IF(P8347&gt;1,1/K8347)+IF(Q8347&gt;1,1/L8347)</f>
        <v>0</v>
      </c>
      <c r="AB8347" s="13">
        <f>AB8346+AA8347</f>
        <v>274.40655222483934</v>
      </c>
      <c r="AC8347" s="13">
        <f>AC8346+SUM(Y8347:Z8347)</f>
        <v>21.593447775160559</v>
      </c>
      <c r="AD8347" s="14">
        <f t="shared" si="1437"/>
        <v>7.8691443772332476E-2</v>
      </c>
      <c r="AE8347" s="15">
        <f>IF(AND(P8347&gt;1,E8347=1),1/(2*K8347*(1-H8347))*K8347-1/(2*K8347*(1-H8347)),IF(P8347&lt;1,0,-1/(2*K8347*(1-H8347))))</f>
        <v>0</v>
      </c>
      <c r="AF8347" s="15">
        <f>IF(AND(Q8347&gt;1,E8347=0),1/(2*L8347*(1-I8347))*L8347-1/(2*L8347*(1-I8347)),IF(Q8347&lt;1,0,-1/(2*L8347*(1-I8347))))</f>
        <v>0</v>
      </c>
      <c r="AG8347" s="15">
        <f>IF(P8347&gt;1,1/(2*K8347*(1-H8347)),0)+IF(Q8347&gt;1,1/(2*L8347*(1-I8347)),0)</f>
        <v>0</v>
      </c>
      <c r="AH8347" s="15">
        <f>AH8346+AG8347</f>
        <v>343.17418201623764</v>
      </c>
      <c r="AI8347" s="15">
        <f>AI8346+SUM(AE8347:AF8347)</f>
        <v>29.034053461524728</v>
      </c>
      <c r="AJ8347" s="16">
        <f t="shared" si="1438"/>
        <v>8.4604422427532591E-2</v>
      </c>
      <c r="AK8347" s="17">
        <f>IF(AND(P8347&gt;1,E8347=1),(P8347-1)/(K8347-1)*K8347-(P8347-1)/(K8347-1),IF(P8347&lt;1,0,-(P8347-1)/(K8347-1)))</f>
        <v>0</v>
      </c>
      <c r="AL8347" s="17">
        <f>IF(AND(Q8347&gt;1,E8347=0),(Q8347-1)/(L8347-1)*L8347-(Q8347-1)/(L8347-1),IF(Q8347&lt;1,0,-(Q8347-1)/(L8347-1)))</f>
        <v>0</v>
      </c>
      <c r="AM8347" s="17">
        <f>IF(P8347&gt;1,(P8347-1)/(K8347-1),0)+IF(Q8347&gt;1,(Q8347-1)/(L8347-1),0)</f>
        <v>0</v>
      </c>
      <c r="AN8347" s="17">
        <f>AN8346+AM8347</f>
        <v>116.27668632870828</v>
      </c>
      <c r="AO8347" s="17">
        <f>AO8346+SUM(AK8347:AL8347)</f>
        <v>11.187098249765342</v>
      </c>
      <c r="AP8347" s="19">
        <f t="shared" si="1439"/>
        <v>9.621101704033759E-2</v>
      </c>
      <c r="AR8347" s="20">
        <f t="shared" si="1440"/>
        <v>0</v>
      </c>
      <c r="AV8347" s="21"/>
      <c r="AW8347" s="21"/>
      <c r="AX8347" s="21"/>
      <c r="AY8347" s="21"/>
    </row>
    <row r="8348" spans="1:51" s="5" customFormat="1" hidden="1" outlineLevel="1" x14ac:dyDescent="0.2">
      <c r="A8348" s="33"/>
      <c r="D8348" s="5">
        <v>18436</v>
      </c>
      <c r="E8348" s="5">
        <v>1</v>
      </c>
      <c r="G8348" s="6">
        <f>IF(AND(H8348&gt;0.5,E8348=1),1,0)+IF(AND(H8348&lt;0.5,E8348=0),1,0)</f>
        <v>1</v>
      </c>
      <c r="H8348" s="7">
        <v>0.75429053333306295</v>
      </c>
      <c r="I8348" s="7">
        <f t="shared" si="1431"/>
        <v>0.24570946666693705</v>
      </c>
      <c r="K8348" s="8">
        <v>1.1000000238418599</v>
      </c>
      <c r="L8348" s="8">
        <v>8.8000001907348597</v>
      </c>
      <c r="M8348" s="9">
        <f t="shared" si="1432"/>
        <v>0.90909088938689309</v>
      </c>
      <c r="N8348" s="9">
        <f t="shared" si="1433"/>
        <v>0.11363636117336189</v>
      </c>
      <c r="P8348" s="10">
        <f t="shared" si="1434"/>
        <v>0</v>
      </c>
      <c r="Q8348" s="10">
        <f t="shared" si="1435"/>
        <v>0</v>
      </c>
      <c r="S8348" s="11">
        <f>IF(AND(P8348&gt;1,E8348=1),K8348-1,IF(P8348&lt;1,0,-1))</f>
        <v>0</v>
      </c>
      <c r="T8348" s="11">
        <f>IF(AND(Q8348&gt;1,E8348=0),L8348-1,IF(Q8348&lt;1,0,-1))</f>
        <v>0</v>
      </c>
      <c r="U8348" s="11">
        <f t="shared" si="1430"/>
        <v>0</v>
      </c>
      <c r="V8348" s="11">
        <f>V8347+U8348</f>
        <v>644</v>
      </c>
      <c r="W8348" s="11">
        <f>W8347+SUM(S8348:T8348)</f>
        <v>50.469996333122189</v>
      </c>
      <c r="X8348" s="12">
        <f t="shared" si="1436"/>
        <v>7.8369559523481666E-2</v>
      </c>
      <c r="Y8348" s="13">
        <f>IF(AND(P8348&gt;1,E8348=1),1/K8348*K8348-1/K8348,IF(P8348&lt;1,0,-1/K8348))</f>
        <v>0</v>
      </c>
      <c r="Z8348" s="13">
        <f>IF(AND(Q8348&gt;1,E8348=0),1/L8348*L8348-1/L8348,IF(Q8348&lt;1,0,-1/L8348))</f>
        <v>0</v>
      </c>
      <c r="AA8348" s="13">
        <f>IF(P8348&gt;1,1/K8348)+IF(Q8348&gt;1,1/L8348)</f>
        <v>0</v>
      </c>
      <c r="AB8348" s="13">
        <f>AB8347+AA8348</f>
        <v>274.40655222483934</v>
      </c>
      <c r="AC8348" s="13">
        <f>AC8347+SUM(Y8348:Z8348)</f>
        <v>21.593447775160559</v>
      </c>
      <c r="AD8348" s="14">
        <f t="shared" si="1437"/>
        <v>7.8691443772332476E-2</v>
      </c>
      <c r="AE8348" s="15">
        <f>IF(AND(P8348&gt;1,E8348=1),1/(2*K8348*(1-H8348))*K8348-1/(2*K8348*(1-H8348)),IF(P8348&lt;1,0,-1/(2*K8348*(1-H8348))))</f>
        <v>0</v>
      </c>
      <c r="AF8348" s="15">
        <f>IF(AND(Q8348&gt;1,E8348=0),1/(2*L8348*(1-I8348))*L8348-1/(2*L8348*(1-I8348)),IF(Q8348&lt;1,0,-1/(2*L8348*(1-I8348))))</f>
        <v>0</v>
      </c>
      <c r="AG8348" s="15">
        <f>IF(P8348&gt;1,1/(2*K8348*(1-H8348)),0)+IF(Q8348&gt;1,1/(2*L8348*(1-I8348)),0)</f>
        <v>0</v>
      </c>
      <c r="AH8348" s="15">
        <f>AH8347+AG8348</f>
        <v>343.17418201623764</v>
      </c>
      <c r="AI8348" s="15">
        <f>AI8347+SUM(AE8348:AF8348)</f>
        <v>29.034053461524728</v>
      </c>
      <c r="AJ8348" s="16">
        <f t="shared" si="1438"/>
        <v>8.4604422427532591E-2</v>
      </c>
      <c r="AK8348" s="17">
        <f>IF(AND(P8348&gt;1,E8348=1),(P8348-1)/(K8348-1)*K8348-(P8348-1)/(K8348-1),IF(P8348&lt;1,0,-(P8348-1)/(K8348-1)))</f>
        <v>0</v>
      </c>
      <c r="AL8348" s="17">
        <f>IF(AND(Q8348&gt;1,E8348=0),(Q8348-1)/(L8348-1)*L8348-(Q8348-1)/(L8348-1),IF(Q8348&lt;1,0,-(Q8348-1)/(L8348-1)))</f>
        <v>0</v>
      </c>
      <c r="AM8348" s="17">
        <f>IF(P8348&gt;1,(P8348-1)/(K8348-1),0)+IF(Q8348&gt;1,(Q8348-1)/(L8348-1),0)</f>
        <v>0</v>
      </c>
      <c r="AN8348" s="17">
        <f>AN8347+AM8348</f>
        <v>116.27668632870828</v>
      </c>
      <c r="AO8348" s="17">
        <f>AO8347+SUM(AK8348:AL8348)</f>
        <v>11.187098249765342</v>
      </c>
      <c r="AP8348" s="19">
        <f t="shared" si="1439"/>
        <v>9.621101704033759E-2</v>
      </c>
      <c r="AR8348" s="20">
        <f t="shared" si="1440"/>
        <v>0</v>
      </c>
      <c r="AV8348" s="21"/>
      <c r="AW8348" s="21"/>
      <c r="AX8348" s="21"/>
      <c r="AY8348" s="21"/>
    </row>
    <row r="8349" spans="1:51" s="5" customFormat="1" hidden="1" outlineLevel="1" x14ac:dyDescent="0.2">
      <c r="A8349" s="33"/>
      <c r="D8349" s="5">
        <v>18437</v>
      </c>
      <c r="E8349" s="5">
        <v>0</v>
      </c>
      <c r="G8349" s="6">
        <f>IF(AND(H8349&gt;0.5,E8349=1),1,0)+IF(AND(H8349&lt;0.5,E8349=0),1,0)</f>
        <v>0</v>
      </c>
      <c r="H8349" s="7">
        <v>0.72434637273511204</v>
      </c>
      <c r="I8349" s="7">
        <f t="shared" si="1431"/>
        <v>0.27565362726488796</v>
      </c>
      <c r="K8349" s="8">
        <v>1.5599999427795399</v>
      </c>
      <c r="L8349" s="8">
        <v>2.6500000953674299</v>
      </c>
      <c r="M8349" s="9">
        <f t="shared" si="1432"/>
        <v>0.64102566453832277</v>
      </c>
      <c r="N8349" s="9">
        <f t="shared" si="1433"/>
        <v>0.37735847698577052</v>
      </c>
      <c r="P8349" s="10">
        <f t="shared" si="1434"/>
        <v>0</v>
      </c>
      <c r="Q8349" s="10">
        <f t="shared" si="1435"/>
        <v>0</v>
      </c>
      <c r="S8349" s="11">
        <f>IF(AND(P8349&gt;1,E8349=1),K8349-1,IF(P8349&lt;1,0,-1))</f>
        <v>0</v>
      </c>
      <c r="T8349" s="11">
        <f>IF(AND(Q8349&gt;1,E8349=0),L8349-1,IF(Q8349&lt;1,0,-1))</f>
        <v>0</v>
      </c>
      <c r="U8349" s="11">
        <f t="shared" si="1430"/>
        <v>0</v>
      </c>
      <c r="V8349" s="11">
        <f>V8348+U8349</f>
        <v>644</v>
      </c>
      <c r="W8349" s="11">
        <f>W8348+SUM(S8349:T8349)</f>
        <v>50.469996333122189</v>
      </c>
      <c r="X8349" s="12">
        <f t="shared" si="1436"/>
        <v>7.8369559523481666E-2</v>
      </c>
      <c r="Y8349" s="13">
        <f>IF(AND(P8349&gt;1,E8349=1),1/K8349*K8349-1/K8349,IF(P8349&lt;1,0,-1/K8349))</f>
        <v>0</v>
      </c>
      <c r="Z8349" s="13">
        <f>IF(AND(Q8349&gt;1,E8349=0),1/L8349*L8349-1/L8349,IF(Q8349&lt;1,0,-1/L8349))</f>
        <v>0</v>
      </c>
      <c r="AA8349" s="13">
        <f>IF(P8349&gt;1,1/K8349)+IF(Q8349&gt;1,1/L8349)</f>
        <v>0</v>
      </c>
      <c r="AB8349" s="13">
        <f>AB8348+AA8349</f>
        <v>274.40655222483934</v>
      </c>
      <c r="AC8349" s="13">
        <f>AC8348+SUM(Y8349:Z8349)</f>
        <v>21.593447775160559</v>
      </c>
      <c r="AD8349" s="14">
        <f t="shared" si="1437"/>
        <v>7.8691443772332476E-2</v>
      </c>
      <c r="AE8349" s="15">
        <f>IF(AND(P8349&gt;1,E8349=1),1/(2*K8349*(1-H8349))*K8349-1/(2*K8349*(1-H8349)),IF(P8349&lt;1,0,-1/(2*K8349*(1-H8349))))</f>
        <v>0</v>
      </c>
      <c r="AF8349" s="15">
        <f>IF(AND(Q8349&gt;1,E8349=0),1/(2*L8349*(1-I8349))*L8349-1/(2*L8349*(1-I8349)),IF(Q8349&lt;1,0,-1/(2*L8349*(1-I8349))))</f>
        <v>0</v>
      </c>
      <c r="AG8349" s="15">
        <f>IF(P8349&gt;1,1/(2*K8349*(1-H8349)),0)+IF(Q8349&gt;1,1/(2*L8349*(1-I8349)),0)</f>
        <v>0</v>
      </c>
      <c r="AH8349" s="15">
        <f>AH8348+AG8349</f>
        <v>343.17418201623764</v>
      </c>
      <c r="AI8349" s="15">
        <f>AI8348+SUM(AE8349:AF8349)</f>
        <v>29.034053461524728</v>
      </c>
      <c r="AJ8349" s="16">
        <f t="shared" si="1438"/>
        <v>8.4604422427532591E-2</v>
      </c>
      <c r="AK8349" s="17">
        <f>IF(AND(P8349&gt;1,E8349=1),(P8349-1)/(K8349-1)*K8349-(P8349-1)/(K8349-1),IF(P8349&lt;1,0,-(P8349-1)/(K8349-1)))</f>
        <v>0</v>
      </c>
      <c r="AL8349" s="17">
        <f>IF(AND(Q8349&gt;1,E8349=0),(Q8349-1)/(L8349-1)*L8349-(Q8349-1)/(L8349-1),IF(Q8349&lt;1,0,-(Q8349-1)/(L8349-1)))</f>
        <v>0</v>
      </c>
      <c r="AM8349" s="17">
        <f>IF(P8349&gt;1,(P8349-1)/(K8349-1),0)+IF(Q8349&gt;1,(Q8349-1)/(L8349-1),0)</f>
        <v>0</v>
      </c>
      <c r="AN8349" s="17">
        <f>AN8348+AM8349</f>
        <v>116.27668632870828</v>
      </c>
      <c r="AO8349" s="17">
        <f>AO8348+SUM(AK8349:AL8349)</f>
        <v>11.187098249765342</v>
      </c>
      <c r="AP8349" s="19">
        <f t="shared" si="1439"/>
        <v>9.621101704033759E-2</v>
      </c>
      <c r="AR8349" s="20">
        <f t="shared" si="1440"/>
        <v>0</v>
      </c>
      <c r="AV8349" s="21"/>
      <c r="AW8349" s="21"/>
      <c r="AX8349" s="21"/>
      <c r="AY8349" s="21"/>
    </row>
    <row r="8350" spans="1:51" s="5" customFormat="1" hidden="1" outlineLevel="1" x14ac:dyDescent="0.2">
      <c r="A8350" s="33"/>
      <c r="D8350" s="5">
        <v>18438</v>
      </c>
      <c r="E8350" s="5">
        <v>1</v>
      </c>
      <c r="G8350" s="6">
        <f>IF(AND(H8350&gt;0.5,E8350=1),1,0)+IF(AND(H8350&lt;0.5,E8350=0),1,0)</f>
        <v>1</v>
      </c>
      <c r="H8350" s="7">
        <v>0.66562241155944801</v>
      </c>
      <c r="I8350" s="7">
        <f t="shared" si="1431"/>
        <v>0.33437758844055199</v>
      </c>
      <c r="K8350" s="8">
        <v>1.1399999856948899</v>
      </c>
      <c r="L8350" s="8">
        <v>7</v>
      </c>
      <c r="M8350" s="9">
        <f t="shared" si="1432"/>
        <v>0.87719299346345814</v>
      </c>
      <c r="N8350" s="9">
        <f t="shared" si="1433"/>
        <v>0.14285714285714285</v>
      </c>
      <c r="P8350" s="10">
        <f t="shared" si="1434"/>
        <v>0</v>
      </c>
      <c r="Q8350" s="10">
        <f t="shared" si="1435"/>
        <v>2.3406431190838637</v>
      </c>
      <c r="S8350" s="11">
        <f>IF(AND(P8350&gt;1,E8350=1),K8350-1,IF(P8350&lt;1,0,-1))</f>
        <v>0</v>
      </c>
      <c r="T8350" s="11">
        <f>IF(AND(Q8350&gt;1,E8350=0),L8350-1,IF(Q8350&lt;1,0,-1))</f>
        <v>-1</v>
      </c>
      <c r="U8350" s="11">
        <f t="shared" si="1430"/>
        <v>1</v>
      </c>
      <c r="V8350" s="11">
        <f>V8349+U8350</f>
        <v>645</v>
      </c>
      <c r="W8350" s="11">
        <f>W8349+SUM(S8350:T8350)</f>
        <v>49.469996333122189</v>
      </c>
      <c r="X8350" s="12">
        <f t="shared" si="1436"/>
        <v>7.6697668733522781E-2</v>
      </c>
      <c r="Y8350" s="13">
        <f>IF(AND(P8350&gt;1,E8350=1),1/K8350*K8350-1/K8350,IF(P8350&lt;1,0,-1/K8350))</f>
        <v>0</v>
      </c>
      <c r="Z8350" s="13">
        <f>IF(AND(Q8350&gt;1,E8350=0),1/L8350*L8350-1/L8350,IF(Q8350&lt;1,0,-1/L8350))</f>
        <v>-0.14285714285714285</v>
      </c>
      <c r="AA8350" s="13">
        <f>IF(P8350&gt;1,1/K8350)+IF(Q8350&gt;1,1/L8350)</f>
        <v>0.14285714285714285</v>
      </c>
      <c r="AB8350" s="13">
        <f>AB8349+AA8350</f>
        <v>274.54940936769651</v>
      </c>
      <c r="AC8350" s="13">
        <f>AC8349+SUM(Y8350:Z8350)</f>
        <v>21.450590632303417</v>
      </c>
      <c r="AD8350" s="14">
        <f t="shared" si="1437"/>
        <v>7.8130164918968112E-2</v>
      </c>
      <c r="AE8350" s="15">
        <f>IF(AND(P8350&gt;1,E8350=1),1/(2*K8350*(1-H8350))*K8350-1/(2*K8350*(1-H8350)),IF(P8350&lt;1,0,-1/(2*K8350*(1-H8350))))</f>
        <v>0</v>
      </c>
      <c r="AF8350" s="15">
        <f>IF(AND(Q8350&gt;1,E8350=0),1/(2*L8350*(1-I8350))*L8350-1/(2*L8350*(1-I8350)),IF(Q8350&lt;1,0,-1/(2*L8350*(1-I8350))))</f>
        <v>-0.1073109471497896</v>
      </c>
      <c r="AG8350" s="15">
        <f>IF(P8350&gt;1,1/(2*K8350*(1-H8350)),0)+IF(Q8350&gt;1,1/(2*L8350*(1-I8350)),0)</f>
        <v>0.1073109471497896</v>
      </c>
      <c r="AH8350" s="15">
        <f>AH8349+AG8350</f>
        <v>343.28149296338745</v>
      </c>
      <c r="AI8350" s="15">
        <f>AI8349+SUM(AE8350:AF8350)</f>
        <v>28.92674251437494</v>
      </c>
      <c r="AJ8350" s="16">
        <f t="shared" si="1438"/>
        <v>8.4265371443895787E-2</v>
      </c>
      <c r="AK8350" s="17">
        <f>IF(AND(P8350&gt;1,E8350=1),(P8350-1)/(K8350-1)*K8350-(P8350-1)/(K8350-1),IF(P8350&lt;1,0,-(P8350-1)/(K8350-1)))</f>
        <v>0</v>
      </c>
      <c r="AL8350" s="17">
        <f>IF(AND(Q8350&gt;1,E8350=0),(Q8350-1)/(L8350-1)*L8350-(Q8350-1)/(L8350-1),IF(Q8350&lt;1,0,-(Q8350-1)/(L8350-1)))</f>
        <v>-0.22344051984731061</v>
      </c>
      <c r="AM8350" s="17">
        <f>IF(P8350&gt;1,(P8350-1)/(K8350-1),0)+IF(Q8350&gt;1,(Q8350-1)/(L8350-1),0)</f>
        <v>0.22344051984731061</v>
      </c>
      <c r="AN8350" s="17">
        <f>AN8349+AM8350</f>
        <v>116.5001268485556</v>
      </c>
      <c r="AO8350" s="17">
        <f>AO8349+SUM(AK8350:AL8350)</f>
        <v>10.963657729918031</v>
      </c>
      <c r="AP8350" s="19">
        <f t="shared" si="1439"/>
        <v>9.4108547574117615E-2</v>
      </c>
      <c r="AR8350" s="20">
        <f t="shared" si="1440"/>
        <v>1</v>
      </c>
      <c r="AV8350" s="21"/>
      <c r="AW8350" s="21"/>
      <c r="AX8350" s="21"/>
      <c r="AY8350" s="21"/>
    </row>
    <row r="8351" spans="1:51" s="5" customFormat="1" hidden="1" outlineLevel="1" x14ac:dyDescent="0.2">
      <c r="A8351" s="33"/>
      <c r="D8351" s="5">
        <v>18439</v>
      </c>
      <c r="E8351" s="5">
        <v>1</v>
      </c>
      <c r="G8351" s="6">
        <f>IF(AND(H8351&gt;0.5,E8351=1),1,0)+IF(AND(H8351&lt;0.5,E8351=0),1,0)</f>
        <v>1</v>
      </c>
      <c r="H8351" s="7">
        <v>0.51442831490111895</v>
      </c>
      <c r="I8351" s="7">
        <f t="shared" si="1431"/>
        <v>0.48557168509888105</v>
      </c>
      <c r="K8351" s="8">
        <v>1.5</v>
      </c>
      <c r="L8351" s="8">
        <v>2.8399999141693102</v>
      </c>
      <c r="M8351" s="9">
        <f t="shared" si="1432"/>
        <v>0.66666666666666663</v>
      </c>
      <c r="N8351" s="9">
        <f t="shared" si="1433"/>
        <v>0.35211268669791368</v>
      </c>
      <c r="P8351" s="10">
        <f t="shared" si="1434"/>
        <v>0</v>
      </c>
      <c r="Q8351" s="10">
        <f t="shared" si="1435"/>
        <v>1.3790235440038694</v>
      </c>
      <c r="S8351" s="11">
        <f>IF(AND(P8351&gt;1,E8351=1),K8351-1,IF(P8351&lt;1,0,-1))</f>
        <v>0</v>
      </c>
      <c r="T8351" s="11">
        <f>IF(AND(Q8351&gt;1,E8351=0),L8351-1,IF(Q8351&lt;1,0,-1))</f>
        <v>-1</v>
      </c>
      <c r="U8351" s="11">
        <f t="shared" si="1430"/>
        <v>1</v>
      </c>
      <c r="V8351" s="11">
        <f>V8350+U8351</f>
        <v>646</v>
      </c>
      <c r="W8351" s="11">
        <f>W8350+SUM(S8351:T8351)</f>
        <v>48.469996333122189</v>
      </c>
      <c r="X8351" s="12">
        <f t="shared" si="1436"/>
        <v>7.5030954076040546E-2</v>
      </c>
      <c r="Y8351" s="13">
        <f>IF(AND(P8351&gt;1,E8351=1),1/K8351*K8351-1/K8351,IF(P8351&lt;1,0,-1/K8351))</f>
        <v>0</v>
      </c>
      <c r="Z8351" s="13">
        <f>IF(AND(Q8351&gt;1,E8351=0),1/L8351*L8351-1/L8351,IF(Q8351&lt;1,0,-1/L8351))</f>
        <v>-0.35211268669791368</v>
      </c>
      <c r="AA8351" s="13">
        <f>IF(P8351&gt;1,1/K8351)+IF(Q8351&gt;1,1/L8351)</f>
        <v>0.35211268669791368</v>
      </c>
      <c r="AB8351" s="13">
        <f>AB8350+AA8351</f>
        <v>274.90152205439443</v>
      </c>
      <c r="AC8351" s="13">
        <f>AC8350+SUM(Y8351:Z8351)</f>
        <v>21.098477945605502</v>
      </c>
      <c r="AD8351" s="14">
        <f t="shared" si="1437"/>
        <v>7.6749222004783124E-2</v>
      </c>
      <c r="AE8351" s="15">
        <f>IF(AND(P8351&gt;1,E8351=1),1/(2*K8351*(1-H8351))*K8351-1/(2*K8351*(1-H8351)),IF(P8351&lt;1,0,-1/(2*K8351*(1-H8351))))</f>
        <v>0</v>
      </c>
      <c r="AF8351" s="15">
        <f>IF(AND(Q8351&gt;1,E8351=0),1/(2*L8351*(1-I8351))*L8351-1/(2*L8351*(1-I8351)),IF(Q8351&lt;1,0,-1/(2*L8351*(1-I8351))))</f>
        <v>-0.34223688364198529</v>
      </c>
      <c r="AG8351" s="15">
        <f>IF(P8351&gt;1,1/(2*K8351*(1-H8351)),0)+IF(Q8351&gt;1,1/(2*L8351*(1-I8351)),0)</f>
        <v>0.34223688364198529</v>
      </c>
      <c r="AH8351" s="15">
        <f>AH8350+AG8351</f>
        <v>343.62372984702944</v>
      </c>
      <c r="AI8351" s="15">
        <f>AI8350+SUM(AE8351:AF8351)</f>
        <v>28.584505630732956</v>
      </c>
      <c r="AJ8351" s="16">
        <f t="shared" si="1438"/>
        <v>8.3185482107006659E-2</v>
      </c>
      <c r="AK8351" s="17">
        <f>IF(AND(P8351&gt;1,E8351=1),(P8351-1)/(K8351-1)*K8351-(P8351-1)/(K8351-1),IF(P8351&lt;1,0,-(P8351-1)/(K8351-1)))</f>
        <v>0</v>
      </c>
      <c r="AL8351" s="17">
        <f>IF(AND(Q8351&gt;1,E8351=0),(Q8351-1)/(L8351-1)*L8351-(Q8351-1)/(L8351-1),IF(Q8351&lt;1,0,-(Q8351-1)/(L8351-1)))</f>
        <v>-0.2059910661327308</v>
      </c>
      <c r="AM8351" s="17">
        <f>IF(P8351&gt;1,(P8351-1)/(K8351-1),0)+IF(Q8351&gt;1,(Q8351-1)/(L8351-1),0)</f>
        <v>0.2059910661327308</v>
      </c>
      <c r="AN8351" s="17">
        <f>AN8350+AM8351</f>
        <v>116.70611791468832</v>
      </c>
      <c r="AO8351" s="17">
        <f>AO8350+SUM(AK8351:AL8351)</f>
        <v>10.757666663785301</v>
      </c>
      <c r="AP8351" s="19">
        <f t="shared" si="1439"/>
        <v>9.2177401287986543E-2</v>
      </c>
      <c r="AR8351" s="20">
        <f t="shared" si="1440"/>
        <v>1</v>
      </c>
      <c r="AV8351" s="21"/>
      <c r="AW8351" s="21"/>
      <c r="AX8351" s="21"/>
      <c r="AY8351" s="21"/>
    </row>
    <row r="8352" spans="1:51" s="5" customFormat="1" hidden="1" outlineLevel="1" x14ac:dyDescent="0.2">
      <c r="A8352" s="33"/>
      <c r="D8352" s="5">
        <v>18440</v>
      </c>
      <c r="E8352" s="5">
        <v>1</v>
      </c>
      <c r="G8352" s="6">
        <f>IF(AND(H8352&gt;0.5,E8352=1),1,0)+IF(AND(H8352&lt;0.5,E8352=0),1,0)</f>
        <v>1</v>
      </c>
      <c r="H8352" s="7">
        <v>0.75429053333306295</v>
      </c>
      <c r="I8352" s="7">
        <f t="shared" si="1431"/>
        <v>0.24570946666693705</v>
      </c>
      <c r="K8352" s="8">
        <v>1.5599999427795399</v>
      </c>
      <c r="L8352" s="8">
        <v>2.75</v>
      </c>
      <c r="M8352" s="9">
        <f t="shared" si="1432"/>
        <v>0.64102566453832277</v>
      </c>
      <c r="N8352" s="9">
        <f t="shared" si="1433"/>
        <v>0.36363636363636365</v>
      </c>
      <c r="P8352" s="10">
        <f t="shared" si="1434"/>
        <v>0</v>
      </c>
      <c r="Q8352" s="10">
        <f t="shared" si="1435"/>
        <v>0</v>
      </c>
      <c r="S8352" s="11">
        <f>IF(AND(P8352&gt;1,E8352=1),K8352-1,IF(P8352&lt;1,0,-1))</f>
        <v>0</v>
      </c>
      <c r="T8352" s="11">
        <f>IF(AND(Q8352&gt;1,E8352=0),L8352-1,IF(Q8352&lt;1,0,-1))</f>
        <v>0</v>
      </c>
      <c r="U8352" s="11">
        <f t="shared" si="1430"/>
        <v>0</v>
      </c>
      <c r="V8352" s="11">
        <f>V8351+U8352</f>
        <v>646</v>
      </c>
      <c r="W8352" s="11">
        <f>W8351+SUM(S8352:T8352)</f>
        <v>48.469996333122189</v>
      </c>
      <c r="X8352" s="12">
        <f t="shared" si="1436"/>
        <v>7.5030954076040546E-2</v>
      </c>
      <c r="Y8352" s="13">
        <f>IF(AND(P8352&gt;1,E8352=1),1/K8352*K8352-1/K8352,IF(P8352&lt;1,0,-1/K8352))</f>
        <v>0</v>
      </c>
      <c r="Z8352" s="13">
        <f>IF(AND(Q8352&gt;1,E8352=0),1/L8352*L8352-1/L8352,IF(Q8352&lt;1,0,-1/L8352))</f>
        <v>0</v>
      </c>
      <c r="AA8352" s="13">
        <f>IF(P8352&gt;1,1/K8352)+IF(Q8352&gt;1,1/L8352)</f>
        <v>0</v>
      </c>
      <c r="AB8352" s="13">
        <f>AB8351+AA8352</f>
        <v>274.90152205439443</v>
      </c>
      <c r="AC8352" s="13">
        <f>AC8351+SUM(Y8352:Z8352)</f>
        <v>21.098477945605502</v>
      </c>
      <c r="AD8352" s="14">
        <f t="shared" si="1437"/>
        <v>7.6749222004783124E-2</v>
      </c>
      <c r="AE8352" s="15">
        <f>IF(AND(P8352&gt;1,E8352=1),1/(2*K8352*(1-H8352))*K8352-1/(2*K8352*(1-H8352)),IF(P8352&lt;1,0,-1/(2*K8352*(1-H8352))))</f>
        <v>0</v>
      </c>
      <c r="AF8352" s="15">
        <f>IF(AND(Q8352&gt;1,E8352=0),1/(2*L8352*(1-I8352))*L8352-1/(2*L8352*(1-I8352)),IF(Q8352&lt;1,0,-1/(2*L8352*(1-I8352))))</f>
        <v>0</v>
      </c>
      <c r="AG8352" s="15">
        <f>IF(P8352&gt;1,1/(2*K8352*(1-H8352)),0)+IF(Q8352&gt;1,1/(2*L8352*(1-I8352)),0)</f>
        <v>0</v>
      </c>
      <c r="AH8352" s="15">
        <f>AH8351+AG8352</f>
        <v>343.62372984702944</v>
      </c>
      <c r="AI8352" s="15">
        <f>AI8351+SUM(AE8352:AF8352)</f>
        <v>28.584505630732956</v>
      </c>
      <c r="AJ8352" s="16">
        <f t="shared" si="1438"/>
        <v>8.3185482107006659E-2</v>
      </c>
      <c r="AK8352" s="17">
        <f>IF(AND(P8352&gt;1,E8352=1),(P8352-1)/(K8352-1)*K8352-(P8352-1)/(K8352-1),IF(P8352&lt;1,0,-(P8352-1)/(K8352-1)))</f>
        <v>0</v>
      </c>
      <c r="AL8352" s="17">
        <f>IF(AND(Q8352&gt;1,E8352=0),(Q8352-1)/(L8352-1)*L8352-(Q8352-1)/(L8352-1),IF(Q8352&lt;1,0,-(Q8352-1)/(L8352-1)))</f>
        <v>0</v>
      </c>
      <c r="AM8352" s="17">
        <f>IF(P8352&gt;1,(P8352-1)/(K8352-1),0)+IF(Q8352&gt;1,(Q8352-1)/(L8352-1),0)</f>
        <v>0</v>
      </c>
      <c r="AN8352" s="17">
        <f>AN8351+AM8352</f>
        <v>116.70611791468832</v>
      </c>
      <c r="AO8352" s="17">
        <f>AO8351+SUM(AK8352:AL8352)</f>
        <v>10.757666663785301</v>
      </c>
      <c r="AP8352" s="19">
        <f t="shared" si="1439"/>
        <v>9.2177401287986543E-2</v>
      </c>
      <c r="AR8352" s="20">
        <f t="shared" si="1440"/>
        <v>0</v>
      </c>
      <c r="AV8352" s="21"/>
      <c r="AW8352" s="21"/>
      <c r="AX8352" s="21"/>
      <c r="AY8352" s="21"/>
    </row>
    <row r="8353" spans="1:51" s="5" customFormat="1" hidden="1" outlineLevel="1" x14ac:dyDescent="0.2">
      <c r="A8353" s="33"/>
      <c r="D8353" s="5">
        <v>18441</v>
      </c>
      <c r="E8353" s="5">
        <v>1</v>
      </c>
      <c r="G8353" s="6">
        <f>IF(AND(H8353&gt;0.5,E8353=1),1,0)+IF(AND(H8353&lt;0.5,E8353=0),1,0)</f>
        <v>1</v>
      </c>
      <c r="H8353" s="7">
        <v>0.75429053333306295</v>
      </c>
      <c r="I8353" s="7">
        <f t="shared" si="1431"/>
        <v>0.24570946666693705</v>
      </c>
      <c r="K8353" s="8">
        <v>1.1399999856948899</v>
      </c>
      <c r="L8353" s="8">
        <v>7</v>
      </c>
      <c r="M8353" s="9">
        <f t="shared" si="1432"/>
        <v>0.87719299346345814</v>
      </c>
      <c r="N8353" s="9">
        <f t="shared" si="1433"/>
        <v>0.14285714285714285</v>
      </c>
      <c r="P8353" s="10">
        <f t="shared" si="1434"/>
        <v>0</v>
      </c>
      <c r="Q8353" s="10">
        <f t="shared" si="1435"/>
        <v>0</v>
      </c>
      <c r="S8353" s="11">
        <f>IF(AND(P8353&gt;1,E8353=1),K8353-1,IF(P8353&lt;1,0,-1))</f>
        <v>0</v>
      </c>
      <c r="T8353" s="11">
        <f>IF(AND(Q8353&gt;1,E8353=0),L8353-1,IF(Q8353&lt;1,0,-1))</f>
        <v>0</v>
      </c>
      <c r="U8353" s="11">
        <f t="shared" si="1430"/>
        <v>0</v>
      </c>
      <c r="V8353" s="11">
        <f>V8352+U8353</f>
        <v>646</v>
      </c>
      <c r="W8353" s="11">
        <f>W8352+SUM(S8353:T8353)</f>
        <v>48.469996333122189</v>
      </c>
      <c r="X8353" s="12">
        <f t="shared" si="1436"/>
        <v>7.5030954076040546E-2</v>
      </c>
      <c r="Y8353" s="13">
        <f>IF(AND(P8353&gt;1,E8353=1),1/K8353*K8353-1/K8353,IF(P8353&lt;1,0,-1/K8353))</f>
        <v>0</v>
      </c>
      <c r="Z8353" s="13">
        <f>IF(AND(Q8353&gt;1,E8353=0),1/L8353*L8353-1/L8353,IF(Q8353&lt;1,0,-1/L8353))</f>
        <v>0</v>
      </c>
      <c r="AA8353" s="13">
        <f>IF(P8353&gt;1,1/K8353)+IF(Q8353&gt;1,1/L8353)</f>
        <v>0</v>
      </c>
      <c r="AB8353" s="13">
        <f>AB8352+AA8353</f>
        <v>274.90152205439443</v>
      </c>
      <c r="AC8353" s="13">
        <f>AC8352+SUM(Y8353:Z8353)</f>
        <v>21.098477945605502</v>
      </c>
      <c r="AD8353" s="14">
        <f t="shared" si="1437"/>
        <v>7.6749222004783124E-2</v>
      </c>
      <c r="AE8353" s="15">
        <f>IF(AND(P8353&gt;1,E8353=1),1/(2*K8353*(1-H8353))*K8353-1/(2*K8353*(1-H8353)),IF(P8353&lt;1,0,-1/(2*K8353*(1-H8353))))</f>
        <v>0</v>
      </c>
      <c r="AF8353" s="15">
        <f>IF(AND(Q8353&gt;1,E8353=0),1/(2*L8353*(1-I8353))*L8353-1/(2*L8353*(1-I8353)),IF(Q8353&lt;1,0,-1/(2*L8353*(1-I8353))))</f>
        <v>0</v>
      </c>
      <c r="AG8353" s="15">
        <f>IF(P8353&gt;1,1/(2*K8353*(1-H8353)),0)+IF(Q8353&gt;1,1/(2*L8353*(1-I8353)),0)</f>
        <v>0</v>
      </c>
      <c r="AH8353" s="15">
        <f>AH8352+AG8353</f>
        <v>343.62372984702944</v>
      </c>
      <c r="AI8353" s="15">
        <f>AI8352+SUM(AE8353:AF8353)</f>
        <v>28.584505630732956</v>
      </c>
      <c r="AJ8353" s="16">
        <f t="shared" si="1438"/>
        <v>8.3185482107006659E-2</v>
      </c>
      <c r="AK8353" s="17">
        <f>IF(AND(P8353&gt;1,E8353=1),(P8353-1)/(K8353-1)*K8353-(P8353-1)/(K8353-1),IF(P8353&lt;1,0,-(P8353-1)/(K8353-1)))</f>
        <v>0</v>
      </c>
      <c r="AL8353" s="17">
        <f>IF(AND(Q8353&gt;1,E8353=0),(Q8353-1)/(L8353-1)*L8353-(Q8353-1)/(L8353-1),IF(Q8353&lt;1,0,-(Q8353-1)/(L8353-1)))</f>
        <v>0</v>
      </c>
      <c r="AM8353" s="17">
        <f>IF(P8353&gt;1,(P8353-1)/(K8353-1),0)+IF(Q8353&gt;1,(Q8353-1)/(L8353-1),0)</f>
        <v>0</v>
      </c>
      <c r="AN8353" s="17">
        <f>AN8352+AM8353</f>
        <v>116.70611791468832</v>
      </c>
      <c r="AO8353" s="17">
        <f>AO8352+SUM(AK8353:AL8353)</f>
        <v>10.757666663785301</v>
      </c>
      <c r="AP8353" s="19">
        <f t="shared" si="1439"/>
        <v>9.2177401287986543E-2</v>
      </c>
      <c r="AR8353" s="20">
        <f t="shared" si="1440"/>
        <v>0</v>
      </c>
      <c r="AV8353" s="21"/>
      <c r="AW8353" s="21"/>
      <c r="AX8353" s="21"/>
      <c r="AY8353" s="21"/>
    </row>
    <row r="8354" spans="1:51" s="5" customFormat="1" hidden="1" outlineLevel="1" x14ac:dyDescent="0.2">
      <c r="A8354" s="33"/>
      <c r="D8354" s="5">
        <v>18442</v>
      </c>
      <c r="E8354" s="5">
        <v>1</v>
      </c>
      <c r="G8354" s="6">
        <f>IF(AND(H8354&gt;0.5,E8354=1),1,0)+IF(AND(H8354&lt;0.5,E8354=0),1,0)</f>
        <v>1</v>
      </c>
      <c r="H8354" s="7">
        <v>0.68542259606710598</v>
      </c>
      <c r="I8354" s="7">
        <f t="shared" si="1431"/>
        <v>0.31457740393289402</v>
      </c>
      <c r="K8354" s="8">
        <v>1.5099999904632599</v>
      </c>
      <c r="L8354" s="8">
        <v>2.8099999427795401</v>
      </c>
      <c r="M8354" s="9">
        <f t="shared" si="1432"/>
        <v>0.66225165981173639</v>
      </c>
      <c r="N8354" s="9">
        <f t="shared" si="1433"/>
        <v>0.35587189336767022</v>
      </c>
      <c r="P8354" s="10">
        <f t="shared" si="1434"/>
        <v>0</v>
      </c>
      <c r="Q8354" s="10">
        <f t="shared" si="1435"/>
        <v>0</v>
      </c>
      <c r="S8354" s="11">
        <f>IF(AND(P8354&gt;1,E8354=1),K8354-1,IF(P8354&lt;1,0,-1))</f>
        <v>0</v>
      </c>
      <c r="T8354" s="11">
        <f>IF(AND(Q8354&gt;1,E8354=0),L8354-1,IF(Q8354&lt;1,0,-1))</f>
        <v>0</v>
      </c>
      <c r="U8354" s="11">
        <f t="shared" si="1430"/>
        <v>0</v>
      </c>
      <c r="V8354" s="11">
        <f>V8353+U8354</f>
        <v>646</v>
      </c>
      <c r="W8354" s="11">
        <f>W8353+SUM(S8354:T8354)</f>
        <v>48.469996333122189</v>
      </c>
      <c r="X8354" s="12">
        <f t="shared" si="1436"/>
        <v>7.5030954076040546E-2</v>
      </c>
      <c r="Y8354" s="13">
        <f>IF(AND(P8354&gt;1,E8354=1),1/K8354*K8354-1/K8354,IF(P8354&lt;1,0,-1/K8354))</f>
        <v>0</v>
      </c>
      <c r="Z8354" s="13">
        <f>IF(AND(Q8354&gt;1,E8354=0),1/L8354*L8354-1/L8354,IF(Q8354&lt;1,0,-1/L8354))</f>
        <v>0</v>
      </c>
      <c r="AA8354" s="13">
        <f>IF(P8354&gt;1,1/K8354)+IF(Q8354&gt;1,1/L8354)</f>
        <v>0</v>
      </c>
      <c r="AB8354" s="13">
        <f>AB8353+AA8354</f>
        <v>274.90152205439443</v>
      </c>
      <c r="AC8354" s="13">
        <f>AC8353+SUM(Y8354:Z8354)</f>
        <v>21.098477945605502</v>
      </c>
      <c r="AD8354" s="14">
        <f t="shared" si="1437"/>
        <v>7.6749222004783124E-2</v>
      </c>
      <c r="AE8354" s="15">
        <f>IF(AND(P8354&gt;1,E8354=1),1/(2*K8354*(1-H8354))*K8354-1/(2*K8354*(1-H8354)),IF(P8354&lt;1,0,-1/(2*K8354*(1-H8354))))</f>
        <v>0</v>
      </c>
      <c r="AF8354" s="15">
        <f>IF(AND(Q8354&gt;1,E8354=0),1/(2*L8354*(1-I8354))*L8354-1/(2*L8354*(1-I8354)),IF(Q8354&lt;1,0,-1/(2*L8354*(1-I8354))))</f>
        <v>0</v>
      </c>
      <c r="AG8354" s="15">
        <f>IF(P8354&gt;1,1/(2*K8354*(1-H8354)),0)+IF(Q8354&gt;1,1/(2*L8354*(1-I8354)),0)</f>
        <v>0</v>
      </c>
      <c r="AH8354" s="15">
        <f>AH8353+AG8354</f>
        <v>343.62372984702944</v>
      </c>
      <c r="AI8354" s="15">
        <f>AI8353+SUM(AE8354:AF8354)</f>
        <v>28.584505630732956</v>
      </c>
      <c r="AJ8354" s="16">
        <f t="shared" si="1438"/>
        <v>8.3185482107006659E-2</v>
      </c>
      <c r="AK8354" s="17">
        <f>IF(AND(P8354&gt;1,E8354=1),(P8354-1)/(K8354-1)*K8354-(P8354-1)/(K8354-1),IF(P8354&lt;1,0,-(P8354-1)/(K8354-1)))</f>
        <v>0</v>
      </c>
      <c r="AL8354" s="17">
        <f>IF(AND(Q8354&gt;1,E8354=0),(Q8354-1)/(L8354-1)*L8354-(Q8354-1)/(L8354-1),IF(Q8354&lt;1,0,-(Q8354-1)/(L8354-1)))</f>
        <v>0</v>
      </c>
      <c r="AM8354" s="17">
        <f>IF(P8354&gt;1,(P8354-1)/(K8354-1),0)+IF(Q8354&gt;1,(Q8354-1)/(L8354-1),0)</f>
        <v>0</v>
      </c>
      <c r="AN8354" s="17">
        <f>AN8353+AM8354</f>
        <v>116.70611791468832</v>
      </c>
      <c r="AO8354" s="17">
        <f>AO8353+SUM(AK8354:AL8354)</f>
        <v>10.757666663785301</v>
      </c>
      <c r="AP8354" s="19">
        <f t="shared" si="1439"/>
        <v>9.2177401287986543E-2</v>
      </c>
      <c r="AR8354" s="20">
        <f t="shared" si="1440"/>
        <v>0</v>
      </c>
      <c r="AV8354" s="21"/>
      <c r="AW8354" s="21"/>
      <c r="AX8354" s="21"/>
      <c r="AY8354" s="21"/>
    </row>
    <row r="8355" spans="1:51" s="5" customFormat="1" hidden="1" outlineLevel="1" x14ac:dyDescent="0.2">
      <c r="A8355" s="33"/>
      <c r="D8355" s="5">
        <v>18443</v>
      </c>
      <c r="E8355" s="5">
        <v>0</v>
      </c>
      <c r="G8355" s="6">
        <f>IF(AND(H8355&gt;0.5,E8355=1),1,0)+IF(AND(H8355&lt;0.5,E8355=0),1,0)</f>
        <v>0</v>
      </c>
      <c r="H8355" s="7">
        <v>0.66796438712173101</v>
      </c>
      <c r="I8355" s="7">
        <f t="shared" si="1431"/>
        <v>0.33203561287826899</v>
      </c>
      <c r="K8355" s="8">
        <v>1.4299999475479099</v>
      </c>
      <c r="L8355" s="8">
        <v>3.2200000286102299</v>
      </c>
      <c r="M8355" s="9">
        <f t="shared" si="1432"/>
        <v>0.69930072495089834</v>
      </c>
      <c r="N8355" s="9">
        <f t="shared" si="1433"/>
        <v>0.31055900345181225</v>
      </c>
      <c r="P8355" s="10">
        <f t="shared" si="1434"/>
        <v>0</v>
      </c>
      <c r="Q8355" s="10">
        <f t="shared" si="1435"/>
        <v>0</v>
      </c>
      <c r="S8355" s="11">
        <f>IF(AND(P8355&gt;1,E8355=1),K8355-1,IF(P8355&lt;1,0,-1))</f>
        <v>0</v>
      </c>
      <c r="T8355" s="11">
        <f>IF(AND(Q8355&gt;1,E8355=0),L8355-1,IF(Q8355&lt;1,0,-1))</f>
        <v>0</v>
      </c>
      <c r="U8355" s="11">
        <f t="shared" si="1430"/>
        <v>0</v>
      </c>
      <c r="V8355" s="11">
        <f>V8354+U8355</f>
        <v>646</v>
      </c>
      <c r="W8355" s="11">
        <f>W8354+SUM(S8355:T8355)</f>
        <v>48.469996333122189</v>
      </c>
      <c r="X8355" s="12">
        <f t="shared" si="1436"/>
        <v>7.5030954076040546E-2</v>
      </c>
      <c r="Y8355" s="13">
        <f>IF(AND(P8355&gt;1,E8355=1),1/K8355*K8355-1/K8355,IF(P8355&lt;1,0,-1/K8355))</f>
        <v>0</v>
      </c>
      <c r="Z8355" s="13">
        <f>IF(AND(Q8355&gt;1,E8355=0),1/L8355*L8355-1/L8355,IF(Q8355&lt;1,0,-1/L8355))</f>
        <v>0</v>
      </c>
      <c r="AA8355" s="13">
        <f>IF(P8355&gt;1,1/K8355)+IF(Q8355&gt;1,1/L8355)</f>
        <v>0</v>
      </c>
      <c r="AB8355" s="13">
        <f>AB8354+AA8355</f>
        <v>274.90152205439443</v>
      </c>
      <c r="AC8355" s="13">
        <f>AC8354+SUM(Y8355:Z8355)</f>
        <v>21.098477945605502</v>
      </c>
      <c r="AD8355" s="14">
        <f t="shared" si="1437"/>
        <v>7.6749222004783124E-2</v>
      </c>
      <c r="AE8355" s="15">
        <f>IF(AND(P8355&gt;1,E8355=1),1/(2*K8355*(1-H8355))*K8355-1/(2*K8355*(1-H8355)),IF(P8355&lt;1,0,-1/(2*K8355*(1-H8355))))</f>
        <v>0</v>
      </c>
      <c r="AF8355" s="15">
        <f>IF(AND(Q8355&gt;1,E8355=0),1/(2*L8355*(1-I8355))*L8355-1/(2*L8355*(1-I8355)),IF(Q8355&lt;1,0,-1/(2*L8355*(1-I8355))))</f>
        <v>0</v>
      </c>
      <c r="AG8355" s="15">
        <f>IF(P8355&gt;1,1/(2*K8355*(1-H8355)),0)+IF(Q8355&gt;1,1/(2*L8355*(1-I8355)),0)</f>
        <v>0</v>
      </c>
      <c r="AH8355" s="15">
        <f>AH8354+AG8355</f>
        <v>343.62372984702944</v>
      </c>
      <c r="AI8355" s="15">
        <f>AI8354+SUM(AE8355:AF8355)</f>
        <v>28.584505630732956</v>
      </c>
      <c r="AJ8355" s="16">
        <f t="shared" si="1438"/>
        <v>8.3185482107006659E-2</v>
      </c>
      <c r="AK8355" s="17">
        <f>IF(AND(P8355&gt;1,E8355=1),(P8355-1)/(K8355-1)*K8355-(P8355-1)/(K8355-1),IF(P8355&lt;1,0,-(P8355-1)/(K8355-1)))</f>
        <v>0</v>
      </c>
      <c r="AL8355" s="17">
        <f>IF(AND(Q8355&gt;1,E8355=0),(Q8355-1)/(L8355-1)*L8355-(Q8355-1)/(L8355-1),IF(Q8355&lt;1,0,-(Q8355-1)/(L8355-1)))</f>
        <v>0</v>
      </c>
      <c r="AM8355" s="17">
        <f>IF(P8355&gt;1,(P8355-1)/(K8355-1),0)+IF(Q8355&gt;1,(Q8355-1)/(L8355-1),0)</f>
        <v>0</v>
      </c>
      <c r="AN8355" s="17">
        <f>AN8354+AM8355</f>
        <v>116.70611791468832</v>
      </c>
      <c r="AO8355" s="17">
        <f>AO8354+SUM(AK8355:AL8355)</f>
        <v>10.757666663785301</v>
      </c>
      <c r="AP8355" s="19">
        <f t="shared" si="1439"/>
        <v>9.2177401287986543E-2</v>
      </c>
      <c r="AR8355" s="20">
        <f t="shared" si="1440"/>
        <v>0</v>
      </c>
      <c r="AV8355" s="21"/>
      <c r="AW8355" s="21"/>
      <c r="AX8355" s="21"/>
      <c r="AY8355" s="21"/>
    </row>
    <row r="8356" spans="1:51" s="5" customFormat="1" hidden="1" outlineLevel="1" x14ac:dyDescent="0.2">
      <c r="A8356" s="33"/>
      <c r="D8356" s="5">
        <v>18447</v>
      </c>
      <c r="E8356" s="5">
        <v>0</v>
      </c>
      <c r="G8356" s="6">
        <f>IF(AND(H8356&gt;0.5,E8356=1),1,0)+IF(AND(H8356&lt;0.5,E8356=0),1,0)</f>
        <v>0</v>
      </c>
      <c r="H8356" s="7">
        <v>0.665388188808406</v>
      </c>
      <c r="I8356" s="7">
        <f t="shared" si="1431"/>
        <v>0.334611811191594</v>
      </c>
      <c r="K8356" s="8">
        <v>1.8600000143051101</v>
      </c>
      <c r="L8356" s="8">
        <v>2.0799999237060498</v>
      </c>
      <c r="M8356" s="9">
        <f t="shared" si="1432"/>
        <v>0.53763440446724764</v>
      </c>
      <c r="N8356" s="9">
        <f t="shared" si="1433"/>
        <v>0.48076924840374285</v>
      </c>
      <c r="P8356" s="10">
        <f t="shared" si="1434"/>
        <v>0</v>
      </c>
      <c r="Q8356" s="10">
        <f t="shared" si="1435"/>
        <v>0</v>
      </c>
      <c r="S8356" s="11">
        <f>IF(AND(P8356&gt;1,E8356=1),K8356-1,IF(P8356&lt;1,0,-1))</f>
        <v>0</v>
      </c>
      <c r="T8356" s="11">
        <f>IF(AND(Q8356&gt;1,E8356=0),L8356-1,IF(Q8356&lt;1,0,-1))</f>
        <v>0</v>
      </c>
      <c r="U8356" s="11">
        <f t="shared" si="1430"/>
        <v>0</v>
      </c>
      <c r="V8356" s="11">
        <f>V8355+U8356</f>
        <v>646</v>
      </c>
      <c r="W8356" s="11">
        <f>W8355+SUM(S8356:T8356)</f>
        <v>48.469996333122189</v>
      </c>
      <c r="X8356" s="12">
        <f t="shared" si="1436"/>
        <v>7.5030954076040546E-2</v>
      </c>
      <c r="Y8356" s="13">
        <f>IF(AND(P8356&gt;1,E8356=1),1/K8356*K8356-1/K8356,IF(P8356&lt;1,0,-1/K8356))</f>
        <v>0</v>
      </c>
      <c r="Z8356" s="13">
        <f>IF(AND(Q8356&gt;1,E8356=0),1/L8356*L8356-1/L8356,IF(Q8356&lt;1,0,-1/L8356))</f>
        <v>0</v>
      </c>
      <c r="AA8356" s="13">
        <f>IF(P8356&gt;1,1/K8356)+IF(Q8356&gt;1,1/L8356)</f>
        <v>0</v>
      </c>
      <c r="AB8356" s="13">
        <f>AB8355+AA8356</f>
        <v>274.90152205439443</v>
      </c>
      <c r="AC8356" s="13">
        <f>AC8355+SUM(Y8356:Z8356)</f>
        <v>21.098477945605502</v>
      </c>
      <c r="AD8356" s="14">
        <f t="shared" si="1437"/>
        <v>7.6749222004783124E-2</v>
      </c>
      <c r="AE8356" s="15">
        <f>IF(AND(P8356&gt;1,E8356=1),1/(2*K8356*(1-H8356))*K8356-1/(2*K8356*(1-H8356)),IF(P8356&lt;1,0,-1/(2*K8356*(1-H8356))))</f>
        <v>0</v>
      </c>
      <c r="AF8356" s="15">
        <f>IF(AND(Q8356&gt;1,E8356=0),1/(2*L8356*(1-I8356))*L8356-1/(2*L8356*(1-I8356)),IF(Q8356&lt;1,0,-1/(2*L8356*(1-I8356))))</f>
        <v>0</v>
      </c>
      <c r="AG8356" s="15">
        <f>IF(P8356&gt;1,1/(2*K8356*(1-H8356)),0)+IF(Q8356&gt;1,1/(2*L8356*(1-I8356)),0)</f>
        <v>0</v>
      </c>
      <c r="AH8356" s="15">
        <f>AH8355+AG8356</f>
        <v>343.62372984702944</v>
      </c>
      <c r="AI8356" s="15">
        <f>AI8355+SUM(AE8356:AF8356)</f>
        <v>28.584505630732956</v>
      </c>
      <c r="AJ8356" s="16">
        <f t="shared" si="1438"/>
        <v>8.3185482107006659E-2</v>
      </c>
      <c r="AK8356" s="17">
        <f>IF(AND(P8356&gt;1,E8356=1),(P8356-1)/(K8356-1)*K8356-(P8356-1)/(K8356-1),IF(P8356&lt;1,0,-(P8356-1)/(K8356-1)))</f>
        <v>0</v>
      </c>
      <c r="AL8356" s="17">
        <f>IF(AND(Q8356&gt;1,E8356=0),(Q8356-1)/(L8356-1)*L8356-(Q8356-1)/(L8356-1),IF(Q8356&lt;1,0,-(Q8356-1)/(L8356-1)))</f>
        <v>0</v>
      </c>
      <c r="AM8356" s="17">
        <f>IF(P8356&gt;1,(P8356-1)/(K8356-1),0)+IF(Q8356&gt;1,(Q8356-1)/(L8356-1),0)</f>
        <v>0</v>
      </c>
      <c r="AN8356" s="17">
        <f>AN8355+AM8356</f>
        <v>116.70611791468832</v>
      </c>
      <c r="AO8356" s="17">
        <f>AO8355+SUM(AK8356:AL8356)</f>
        <v>10.757666663785301</v>
      </c>
      <c r="AP8356" s="19">
        <f t="shared" si="1439"/>
        <v>9.2177401287986543E-2</v>
      </c>
      <c r="AR8356" s="20">
        <f t="shared" si="1440"/>
        <v>0</v>
      </c>
      <c r="AV8356" s="21"/>
      <c r="AW8356" s="21"/>
      <c r="AX8356" s="21"/>
      <c r="AY8356" s="21"/>
    </row>
    <row r="8357" spans="1:51" s="5" customFormat="1" hidden="1" outlineLevel="1" x14ac:dyDescent="0.2">
      <c r="A8357" s="33"/>
      <c r="D8357" s="5">
        <v>18449</v>
      </c>
      <c r="E8357" s="5">
        <v>0</v>
      </c>
      <c r="G8357" s="6">
        <f>IF(AND(H8357&gt;0.5,E8357=1),1,0)+IF(AND(H8357&lt;0.5,E8357=0),1,0)</f>
        <v>0</v>
      </c>
      <c r="H8357" s="7">
        <v>0.64960683482391701</v>
      </c>
      <c r="I8357" s="7">
        <f t="shared" si="1431"/>
        <v>0.35039316517608299</v>
      </c>
      <c r="K8357" s="8">
        <v>1.79999995231628</v>
      </c>
      <c r="L8357" s="8">
        <v>2.1900000572204599</v>
      </c>
      <c r="M8357" s="9">
        <f t="shared" si="1432"/>
        <v>0.55555557027275349</v>
      </c>
      <c r="N8357" s="9">
        <f t="shared" si="1433"/>
        <v>0.45662099263558759</v>
      </c>
      <c r="P8357" s="10">
        <f t="shared" si="1434"/>
        <v>0</v>
      </c>
      <c r="Q8357" s="10">
        <f t="shared" si="1435"/>
        <v>0</v>
      </c>
      <c r="S8357" s="11">
        <f>IF(AND(P8357&gt;1,E8357=1),K8357-1,IF(P8357&lt;1,0,-1))</f>
        <v>0</v>
      </c>
      <c r="T8357" s="11">
        <f>IF(AND(Q8357&gt;1,E8357=0),L8357-1,IF(Q8357&lt;1,0,-1))</f>
        <v>0</v>
      </c>
      <c r="U8357" s="11">
        <f t="shared" si="1430"/>
        <v>0</v>
      </c>
      <c r="V8357" s="11">
        <f>V8356+U8357</f>
        <v>646</v>
      </c>
      <c r="W8357" s="11">
        <f>W8356+SUM(S8357:T8357)</f>
        <v>48.469996333122189</v>
      </c>
      <c r="X8357" s="12">
        <f t="shared" si="1436"/>
        <v>7.5030954076040546E-2</v>
      </c>
      <c r="Y8357" s="13">
        <f>IF(AND(P8357&gt;1,E8357=1),1/K8357*K8357-1/K8357,IF(P8357&lt;1,0,-1/K8357))</f>
        <v>0</v>
      </c>
      <c r="Z8357" s="13">
        <f>IF(AND(Q8357&gt;1,E8357=0),1/L8357*L8357-1/L8357,IF(Q8357&lt;1,0,-1/L8357))</f>
        <v>0</v>
      </c>
      <c r="AA8357" s="13">
        <f>IF(P8357&gt;1,1/K8357)+IF(Q8357&gt;1,1/L8357)</f>
        <v>0</v>
      </c>
      <c r="AB8357" s="13">
        <f>AB8356+AA8357</f>
        <v>274.90152205439443</v>
      </c>
      <c r="AC8357" s="13">
        <f>AC8356+SUM(Y8357:Z8357)</f>
        <v>21.098477945605502</v>
      </c>
      <c r="AD8357" s="14">
        <f t="shared" si="1437"/>
        <v>7.6749222004783124E-2</v>
      </c>
      <c r="AE8357" s="15">
        <f>IF(AND(P8357&gt;1,E8357=1),1/(2*K8357*(1-H8357))*K8357-1/(2*K8357*(1-H8357)),IF(P8357&lt;1,0,-1/(2*K8357*(1-H8357))))</f>
        <v>0</v>
      </c>
      <c r="AF8357" s="15">
        <f>IF(AND(Q8357&gt;1,E8357=0),1/(2*L8357*(1-I8357))*L8357-1/(2*L8357*(1-I8357)),IF(Q8357&lt;1,0,-1/(2*L8357*(1-I8357))))</f>
        <v>0</v>
      </c>
      <c r="AG8357" s="15">
        <f>IF(P8357&gt;1,1/(2*K8357*(1-H8357)),0)+IF(Q8357&gt;1,1/(2*L8357*(1-I8357)),0)</f>
        <v>0</v>
      </c>
      <c r="AH8357" s="15">
        <f>AH8356+AG8357</f>
        <v>343.62372984702944</v>
      </c>
      <c r="AI8357" s="15">
        <f>AI8356+SUM(AE8357:AF8357)</f>
        <v>28.584505630732956</v>
      </c>
      <c r="AJ8357" s="16">
        <f t="shared" si="1438"/>
        <v>8.3185482107006659E-2</v>
      </c>
      <c r="AK8357" s="17">
        <f>IF(AND(P8357&gt;1,E8357=1),(P8357-1)/(K8357-1)*K8357-(P8357-1)/(K8357-1),IF(P8357&lt;1,0,-(P8357-1)/(K8357-1)))</f>
        <v>0</v>
      </c>
      <c r="AL8357" s="17">
        <f>IF(AND(Q8357&gt;1,E8357=0),(Q8357-1)/(L8357-1)*L8357-(Q8357-1)/(L8357-1),IF(Q8357&lt;1,0,-(Q8357-1)/(L8357-1)))</f>
        <v>0</v>
      </c>
      <c r="AM8357" s="17">
        <f>IF(P8357&gt;1,(P8357-1)/(K8357-1),0)+IF(Q8357&gt;1,(Q8357-1)/(L8357-1),0)</f>
        <v>0</v>
      </c>
      <c r="AN8357" s="17">
        <f>AN8356+AM8357</f>
        <v>116.70611791468832</v>
      </c>
      <c r="AO8357" s="17">
        <f>AO8356+SUM(AK8357:AL8357)</f>
        <v>10.757666663785301</v>
      </c>
      <c r="AP8357" s="19">
        <f t="shared" si="1439"/>
        <v>9.2177401287986543E-2</v>
      </c>
      <c r="AR8357" s="20">
        <f t="shared" si="1440"/>
        <v>0</v>
      </c>
      <c r="AV8357" s="21"/>
      <c r="AW8357" s="21"/>
      <c r="AX8357" s="21"/>
      <c r="AY8357" s="21"/>
    </row>
    <row r="8358" spans="1:51" s="5" customFormat="1" hidden="1" outlineLevel="1" x14ac:dyDescent="0.2">
      <c r="A8358" s="33"/>
      <c r="D8358" s="5">
        <v>18450</v>
      </c>
      <c r="E8358" s="5">
        <v>1</v>
      </c>
      <c r="G8358" s="6">
        <f>IF(AND(H8358&gt;0.5,E8358=1),1,0)+IF(AND(H8358&lt;0.5,E8358=0),1,0)</f>
        <v>1</v>
      </c>
      <c r="H8358" s="7">
        <v>0.73340458622778704</v>
      </c>
      <c r="I8358" s="7">
        <f t="shared" si="1431"/>
        <v>0.26659541377221296</v>
      </c>
      <c r="K8358" s="8">
        <v>1.45000004768372</v>
      </c>
      <c r="L8358" s="8">
        <v>3.0799999237060498</v>
      </c>
      <c r="M8358" s="9">
        <f t="shared" si="1432"/>
        <v>0.6896551497342599</v>
      </c>
      <c r="N8358" s="9">
        <f t="shared" si="1433"/>
        <v>0.32467533271778043</v>
      </c>
      <c r="P8358" s="10">
        <f t="shared" si="1434"/>
        <v>0</v>
      </c>
      <c r="Q8358" s="10">
        <f t="shared" si="1435"/>
        <v>0</v>
      </c>
      <c r="S8358" s="11">
        <f>IF(AND(P8358&gt;1,E8358=1),K8358-1,IF(P8358&lt;1,0,-1))</f>
        <v>0</v>
      </c>
      <c r="T8358" s="11">
        <f>IF(AND(Q8358&gt;1,E8358=0),L8358-1,IF(Q8358&lt;1,0,-1))</f>
        <v>0</v>
      </c>
      <c r="U8358" s="11">
        <f t="shared" si="1430"/>
        <v>0</v>
      </c>
      <c r="V8358" s="11">
        <f>V8357+U8358</f>
        <v>646</v>
      </c>
      <c r="W8358" s="11">
        <f>W8357+SUM(S8358:T8358)</f>
        <v>48.469996333122189</v>
      </c>
      <c r="X8358" s="12">
        <f t="shared" si="1436"/>
        <v>7.5030954076040546E-2</v>
      </c>
      <c r="Y8358" s="13">
        <f>IF(AND(P8358&gt;1,E8358=1),1/K8358*K8358-1/K8358,IF(P8358&lt;1,0,-1/K8358))</f>
        <v>0</v>
      </c>
      <c r="Z8358" s="13">
        <f>IF(AND(Q8358&gt;1,E8358=0),1/L8358*L8358-1/L8358,IF(Q8358&lt;1,0,-1/L8358))</f>
        <v>0</v>
      </c>
      <c r="AA8358" s="13">
        <f>IF(P8358&gt;1,1/K8358)+IF(Q8358&gt;1,1/L8358)</f>
        <v>0</v>
      </c>
      <c r="AB8358" s="13">
        <f>AB8357+AA8358</f>
        <v>274.90152205439443</v>
      </c>
      <c r="AC8358" s="13">
        <f>AC8357+SUM(Y8358:Z8358)</f>
        <v>21.098477945605502</v>
      </c>
      <c r="AD8358" s="14">
        <f t="shared" si="1437"/>
        <v>7.6749222004783124E-2</v>
      </c>
      <c r="AE8358" s="15">
        <f>IF(AND(P8358&gt;1,E8358=1),1/(2*K8358*(1-H8358))*K8358-1/(2*K8358*(1-H8358)),IF(P8358&lt;1,0,-1/(2*K8358*(1-H8358))))</f>
        <v>0</v>
      </c>
      <c r="AF8358" s="15">
        <f>IF(AND(Q8358&gt;1,E8358=0),1/(2*L8358*(1-I8358))*L8358-1/(2*L8358*(1-I8358)),IF(Q8358&lt;1,0,-1/(2*L8358*(1-I8358))))</f>
        <v>0</v>
      </c>
      <c r="AG8358" s="15">
        <f>IF(P8358&gt;1,1/(2*K8358*(1-H8358)),0)+IF(Q8358&gt;1,1/(2*L8358*(1-I8358)),0)</f>
        <v>0</v>
      </c>
      <c r="AH8358" s="15">
        <f>AH8357+AG8358</f>
        <v>343.62372984702944</v>
      </c>
      <c r="AI8358" s="15">
        <f>AI8357+SUM(AE8358:AF8358)</f>
        <v>28.584505630732956</v>
      </c>
      <c r="AJ8358" s="16">
        <f t="shared" si="1438"/>
        <v>8.3185482107006659E-2</v>
      </c>
      <c r="AK8358" s="17">
        <f>IF(AND(P8358&gt;1,E8358=1),(P8358-1)/(K8358-1)*K8358-(P8358-1)/(K8358-1),IF(P8358&lt;1,0,-(P8358-1)/(K8358-1)))</f>
        <v>0</v>
      </c>
      <c r="AL8358" s="17">
        <f>IF(AND(Q8358&gt;1,E8358=0),(Q8358-1)/(L8358-1)*L8358-(Q8358-1)/(L8358-1),IF(Q8358&lt;1,0,-(Q8358-1)/(L8358-1)))</f>
        <v>0</v>
      </c>
      <c r="AM8358" s="17">
        <f>IF(P8358&gt;1,(P8358-1)/(K8358-1),0)+IF(Q8358&gt;1,(Q8358-1)/(L8358-1),0)</f>
        <v>0</v>
      </c>
      <c r="AN8358" s="17">
        <f>AN8357+AM8358</f>
        <v>116.70611791468832</v>
      </c>
      <c r="AO8358" s="17">
        <f>AO8357+SUM(AK8358:AL8358)</f>
        <v>10.757666663785301</v>
      </c>
      <c r="AP8358" s="19">
        <f t="shared" si="1439"/>
        <v>9.2177401287986543E-2</v>
      </c>
      <c r="AR8358" s="20">
        <f t="shared" si="1440"/>
        <v>0</v>
      </c>
      <c r="AV8358" s="21"/>
      <c r="AW8358" s="21"/>
      <c r="AX8358" s="21"/>
      <c r="AY8358" s="21"/>
    </row>
    <row r="8359" spans="1:51" s="5" customFormat="1" hidden="1" outlineLevel="1" x14ac:dyDescent="0.2">
      <c r="A8359" s="33"/>
      <c r="D8359" s="5">
        <v>18451</v>
      </c>
      <c r="E8359" s="5">
        <v>0</v>
      </c>
      <c r="G8359" s="6">
        <f>IF(AND(H8359&gt;0.5,E8359=1),1,0)+IF(AND(H8359&lt;0.5,E8359=0),1,0)</f>
        <v>1</v>
      </c>
      <c r="H8359" s="7">
        <v>0.26301931024125902</v>
      </c>
      <c r="I8359" s="7">
        <f t="shared" si="1431"/>
        <v>0.73698068975874098</v>
      </c>
      <c r="K8359" s="8">
        <v>4.6999998092651403</v>
      </c>
      <c r="L8359" s="8">
        <v>1.2599999904632599</v>
      </c>
      <c r="M8359" s="9">
        <f t="shared" si="1432"/>
        <v>0.21276596608125248</v>
      </c>
      <c r="N8359" s="9">
        <f t="shared" si="1433"/>
        <v>0.7936507996578106</v>
      </c>
      <c r="P8359" s="10">
        <f t="shared" si="1434"/>
        <v>0</v>
      </c>
      <c r="Q8359" s="10">
        <f t="shared" si="1435"/>
        <v>0</v>
      </c>
      <c r="S8359" s="11">
        <f>IF(AND(P8359&gt;1,E8359=1),K8359-1,IF(P8359&lt;1,0,-1))</f>
        <v>0</v>
      </c>
      <c r="T8359" s="11">
        <f>IF(AND(Q8359&gt;1,E8359=0),L8359-1,IF(Q8359&lt;1,0,-1))</f>
        <v>0</v>
      </c>
      <c r="U8359" s="11">
        <f t="shared" si="1430"/>
        <v>0</v>
      </c>
      <c r="V8359" s="11">
        <f>V8358+U8359</f>
        <v>646</v>
      </c>
      <c r="W8359" s="11">
        <f>W8358+SUM(S8359:T8359)</f>
        <v>48.469996333122189</v>
      </c>
      <c r="X8359" s="12">
        <f t="shared" si="1436"/>
        <v>7.5030954076040546E-2</v>
      </c>
      <c r="Y8359" s="13">
        <f>IF(AND(P8359&gt;1,E8359=1),1/K8359*K8359-1/K8359,IF(P8359&lt;1,0,-1/K8359))</f>
        <v>0</v>
      </c>
      <c r="Z8359" s="13">
        <f>IF(AND(Q8359&gt;1,E8359=0),1/L8359*L8359-1/L8359,IF(Q8359&lt;1,0,-1/L8359))</f>
        <v>0</v>
      </c>
      <c r="AA8359" s="13">
        <f>IF(P8359&gt;1,1/K8359)+IF(Q8359&gt;1,1/L8359)</f>
        <v>0</v>
      </c>
      <c r="AB8359" s="13">
        <f>AB8358+AA8359</f>
        <v>274.90152205439443</v>
      </c>
      <c r="AC8359" s="13">
        <f>AC8358+SUM(Y8359:Z8359)</f>
        <v>21.098477945605502</v>
      </c>
      <c r="AD8359" s="14">
        <f t="shared" si="1437"/>
        <v>7.6749222004783124E-2</v>
      </c>
      <c r="AE8359" s="15">
        <f>IF(AND(P8359&gt;1,E8359=1),1/(2*K8359*(1-H8359))*K8359-1/(2*K8359*(1-H8359)),IF(P8359&lt;1,0,-1/(2*K8359*(1-H8359))))</f>
        <v>0</v>
      </c>
      <c r="AF8359" s="15">
        <f>IF(AND(Q8359&gt;1,E8359=0),1/(2*L8359*(1-I8359))*L8359-1/(2*L8359*(1-I8359)),IF(Q8359&lt;1,0,-1/(2*L8359*(1-I8359))))</f>
        <v>0</v>
      </c>
      <c r="AG8359" s="15">
        <f>IF(P8359&gt;1,1/(2*K8359*(1-H8359)),0)+IF(Q8359&gt;1,1/(2*L8359*(1-I8359)),0)</f>
        <v>0</v>
      </c>
      <c r="AH8359" s="15">
        <f>AH8358+AG8359</f>
        <v>343.62372984702944</v>
      </c>
      <c r="AI8359" s="15">
        <f>AI8358+SUM(AE8359:AF8359)</f>
        <v>28.584505630732956</v>
      </c>
      <c r="AJ8359" s="16">
        <f t="shared" si="1438"/>
        <v>8.3185482107006659E-2</v>
      </c>
      <c r="AK8359" s="17">
        <f>IF(AND(P8359&gt;1,E8359=1),(P8359-1)/(K8359-1)*K8359-(P8359-1)/(K8359-1),IF(P8359&lt;1,0,-(P8359-1)/(K8359-1)))</f>
        <v>0</v>
      </c>
      <c r="AL8359" s="17">
        <f>IF(AND(Q8359&gt;1,E8359=0),(Q8359-1)/(L8359-1)*L8359-(Q8359-1)/(L8359-1),IF(Q8359&lt;1,0,-(Q8359-1)/(L8359-1)))</f>
        <v>0</v>
      </c>
      <c r="AM8359" s="17">
        <f>IF(P8359&gt;1,(P8359-1)/(K8359-1),0)+IF(Q8359&gt;1,(Q8359-1)/(L8359-1),0)</f>
        <v>0</v>
      </c>
      <c r="AN8359" s="17">
        <f>AN8358+AM8359</f>
        <v>116.70611791468832</v>
      </c>
      <c r="AO8359" s="17">
        <f>AO8358+SUM(AK8359:AL8359)</f>
        <v>10.757666663785301</v>
      </c>
      <c r="AP8359" s="19">
        <f t="shared" si="1439"/>
        <v>9.2177401287986543E-2</v>
      </c>
      <c r="AR8359" s="20">
        <f t="shared" si="1440"/>
        <v>0</v>
      </c>
      <c r="AV8359" s="21"/>
      <c r="AW8359" s="21"/>
      <c r="AX8359" s="21"/>
      <c r="AY8359" s="21"/>
    </row>
    <row r="8360" spans="1:51" s="5" customFormat="1" hidden="1" outlineLevel="1" x14ac:dyDescent="0.2">
      <c r="A8360" s="33"/>
      <c r="D8360" s="5">
        <v>18452</v>
      </c>
      <c r="E8360" s="5">
        <v>1</v>
      </c>
      <c r="G8360" s="6">
        <f>IF(AND(H8360&gt;0.5,E8360=1),1,0)+IF(AND(H8360&lt;0.5,E8360=0),1,0)</f>
        <v>1</v>
      </c>
      <c r="H8360" s="7">
        <v>0.75429053333306295</v>
      </c>
      <c r="I8360" s="7">
        <f t="shared" si="1431"/>
        <v>0.24570946666693705</v>
      </c>
      <c r="K8360" s="8">
        <v>1.3500000238418599</v>
      </c>
      <c r="L8360" s="8">
        <v>3.75</v>
      </c>
      <c r="M8360" s="9">
        <f t="shared" si="1432"/>
        <v>0.74074072765878762</v>
      </c>
      <c r="N8360" s="9">
        <f t="shared" si="1433"/>
        <v>0.26666666666666666</v>
      </c>
      <c r="P8360" s="10">
        <f t="shared" si="1434"/>
        <v>0</v>
      </c>
      <c r="Q8360" s="10">
        <f t="shared" si="1435"/>
        <v>0</v>
      </c>
      <c r="S8360" s="11">
        <f>IF(AND(P8360&gt;1,E8360=1),K8360-1,IF(P8360&lt;1,0,-1))</f>
        <v>0</v>
      </c>
      <c r="T8360" s="11">
        <f>IF(AND(Q8360&gt;1,E8360=0),L8360-1,IF(Q8360&lt;1,0,-1))</f>
        <v>0</v>
      </c>
      <c r="U8360" s="11">
        <f t="shared" si="1430"/>
        <v>0</v>
      </c>
      <c r="V8360" s="11">
        <f>V8359+U8360</f>
        <v>646</v>
      </c>
      <c r="W8360" s="11">
        <f>W8359+SUM(S8360:T8360)</f>
        <v>48.469996333122189</v>
      </c>
      <c r="X8360" s="12">
        <f t="shared" si="1436"/>
        <v>7.5030954076040546E-2</v>
      </c>
      <c r="Y8360" s="13">
        <f>IF(AND(P8360&gt;1,E8360=1),1/K8360*K8360-1/K8360,IF(P8360&lt;1,0,-1/K8360))</f>
        <v>0</v>
      </c>
      <c r="Z8360" s="13">
        <f>IF(AND(Q8360&gt;1,E8360=0),1/L8360*L8360-1/L8360,IF(Q8360&lt;1,0,-1/L8360))</f>
        <v>0</v>
      </c>
      <c r="AA8360" s="13">
        <f>IF(P8360&gt;1,1/K8360)+IF(Q8360&gt;1,1/L8360)</f>
        <v>0</v>
      </c>
      <c r="AB8360" s="13">
        <f>AB8359+AA8360</f>
        <v>274.90152205439443</v>
      </c>
      <c r="AC8360" s="13">
        <f>AC8359+SUM(Y8360:Z8360)</f>
        <v>21.098477945605502</v>
      </c>
      <c r="AD8360" s="14">
        <f t="shared" si="1437"/>
        <v>7.6749222004783124E-2</v>
      </c>
      <c r="AE8360" s="15">
        <f>IF(AND(P8360&gt;1,E8360=1),1/(2*K8360*(1-H8360))*K8360-1/(2*K8360*(1-H8360)),IF(P8360&lt;1,0,-1/(2*K8360*(1-H8360))))</f>
        <v>0</v>
      </c>
      <c r="AF8360" s="15">
        <f>IF(AND(Q8360&gt;1,E8360=0),1/(2*L8360*(1-I8360))*L8360-1/(2*L8360*(1-I8360)),IF(Q8360&lt;1,0,-1/(2*L8360*(1-I8360))))</f>
        <v>0</v>
      </c>
      <c r="AG8360" s="15">
        <f>IF(P8360&gt;1,1/(2*K8360*(1-H8360)),0)+IF(Q8360&gt;1,1/(2*L8360*(1-I8360)),0)</f>
        <v>0</v>
      </c>
      <c r="AH8360" s="15">
        <f>AH8359+AG8360</f>
        <v>343.62372984702944</v>
      </c>
      <c r="AI8360" s="15">
        <f>AI8359+SUM(AE8360:AF8360)</f>
        <v>28.584505630732956</v>
      </c>
      <c r="AJ8360" s="16">
        <f t="shared" si="1438"/>
        <v>8.3185482107006659E-2</v>
      </c>
      <c r="AK8360" s="17">
        <f>IF(AND(P8360&gt;1,E8360=1),(P8360-1)/(K8360-1)*K8360-(P8360-1)/(K8360-1),IF(P8360&lt;1,0,-(P8360-1)/(K8360-1)))</f>
        <v>0</v>
      </c>
      <c r="AL8360" s="17">
        <f>IF(AND(Q8360&gt;1,E8360=0),(Q8360-1)/(L8360-1)*L8360-(Q8360-1)/(L8360-1),IF(Q8360&lt;1,0,-(Q8360-1)/(L8360-1)))</f>
        <v>0</v>
      </c>
      <c r="AM8360" s="17">
        <f>IF(P8360&gt;1,(P8360-1)/(K8360-1),0)+IF(Q8360&gt;1,(Q8360-1)/(L8360-1),0)</f>
        <v>0</v>
      </c>
      <c r="AN8360" s="17">
        <f>AN8359+AM8360</f>
        <v>116.70611791468832</v>
      </c>
      <c r="AO8360" s="17">
        <f>AO8359+SUM(AK8360:AL8360)</f>
        <v>10.757666663785301</v>
      </c>
      <c r="AP8360" s="19">
        <f t="shared" si="1439"/>
        <v>9.2177401287986543E-2</v>
      </c>
      <c r="AR8360" s="20">
        <f t="shared" si="1440"/>
        <v>0</v>
      </c>
      <c r="AV8360" s="21"/>
      <c r="AW8360" s="21"/>
      <c r="AX8360" s="21"/>
      <c r="AY8360" s="21"/>
    </row>
    <row r="8361" spans="1:51" s="5" customFormat="1" hidden="1" outlineLevel="1" x14ac:dyDescent="0.2">
      <c r="A8361" s="33"/>
      <c r="D8361" s="5">
        <v>18453</v>
      </c>
      <c r="E8361" s="5">
        <v>1</v>
      </c>
      <c r="G8361" s="6">
        <f>IF(AND(H8361&gt;0.5,E8361=1),1,0)+IF(AND(H8361&lt;0.5,E8361=0),1,0)</f>
        <v>1</v>
      </c>
      <c r="H8361" s="7">
        <v>0.53110365954838601</v>
      </c>
      <c r="I8361" s="7">
        <f t="shared" si="1431"/>
        <v>0.46889634045161399</v>
      </c>
      <c r="K8361" s="8">
        <v>1.7200000286102299</v>
      </c>
      <c r="L8361" s="8">
        <v>2.28999996185303</v>
      </c>
      <c r="M8361" s="9">
        <f t="shared" si="1432"/>
        <v>0.58139533916636377</v>
      </c>
      <c r="N8361" s="9">
        <f t="shared" si="1433"/>
        <v>0.43668122998168812</v>
      </c>
      <c r="P8361" s="10">
        <f t="shared" si="1434"/>
        <v>0</v>
      </c>
      <c r="Q8361" s="10">
        <f t="shared" si="1435"/>
        <v>0</v>
      </c>
      <c r="S8361" s="11">
        <f>IF(AND(P8361&gt;1,E8361=1),K8361-1,IF(P8361&lt;1,0,-1))</f>
        <v>0</v>
      </c>
      <c r="T8361" s="11">
        <f>IF(AND(Q8361&gt;1,E8361=0),L8361-1,IF(Q8361&lt;1,0,-1))</f>
        <v>0</v>
      </c>
      <c r="U8361" s="11">
        <f t="shared" si="1430"/>
        <v>0</v>
      </c>
      <c r="V8361" s="11">
        <f>V8360+U8361</f>
        <v>646</v>
      </c>
      <c r="W8361" s="11">
        <f>W8360+SUM(S8361:T8361)</f>
        <v>48.469996333122189</v>
      </c>
      <c r="X8361" s="12">
        <f t="shared" si="1436"/>
        <v>7.5030954076040546E-2</v>
      </c>
      <c r="Y8361" s="13">
        <f>IF(AND(P8361&gt;1,E8361=1),1/K8361*K8361-1/K8361,IF(P8361&lt;1,0,-1/K8361))</f>
        <v>0</v>
      </c>
      <c r="Z8361" s="13">
        <f>IF(AND(Q8361&gt;1,E8361=0),1/L8361*L8361-1/L8361,IF(Q8361&lt;1,0,-1/L8361))</f>
        <v>0</v>
      </c>
      <c r="AA8361" s="13">
        <f>IF(P8361&gt;1,1/K8361)+IF(Q8361&gt;1,1/L8361)</f>
        <v>0</v>
      </c>
      <c r="AB8361" s="13">
        <f>AB8360+AA8361</f>
        <v>274.90152205439443</v>
      </c>
      <c r="AC8361" s="13">
        <f>AC8360+SUM(Y8361:Z8361)</f>
        <v>21.098477945605502</v>
      </c>
      <c r="AD8361" s="14">
        <f t="shared" si="1437"/>
        <v>7.6749222004783124E-2</v>
      </c>
      <c r="AE8361" s="15">
        <f>IF(AND(P8361&gt;1,E8361=1),1/(2*K8361*(1-H8361))*K8361-1/(2*K8361*(1-H8361)),IF(P8361&lt;1,0,-1/(2*K8361*(1-H8361))))</f>
        <v>0</v>
      </c>
      <c r="AF8361" s="15">
        <f>IF(AND(Q8361&gt;1,E8361=0),1/(2*L8361*(1-I8361))*L8361-1/(2*L8361*(1-I8361)),IF(Q8361&lt;1,0,-1/(2*L8361*(1-I8361))))</f>
        <v>0</v>
      </c>
      <c r="AG8361" s="15">
        <f>IF(P8361&gt;1,1/(2*K8361*(1-H8361)),0)+IF(Q8361&gt;1,1/(2*L8361*(1-I8361)),0)</f>
        <v>0</v>
      </c>
      <c r="AH8361" s="15">
        <f>AH8360+AG8361</f>
        <v>343.62372984702944</v>
      </c>
      <c r="AI8361" s="15">
        <f>AI8360+SUM(AE8361:AF8361)</f>
        <v>28.584505630732956</v>
      </c>
      <c r="AJ8361" s="16">
        <f t="shared" si="1438"/>
        <v>8.3185482107006659E-2</v>
      </c>
      <c r="AK8361" s="17">
        <f>IF(AND(P8361&gt;1,E8361=1),(P8361-1)/(K8361-1)*K8361-(P8361-1)/(K8361-1),IF(P8361&lt;1,0,-(P8361-1)/(K8361-1)))</f>
        <v>0</v>
      </c>
      <c r="AL8361" s="17">
        <f>IF(AND(Q8361&gt;1,E8361=0),(Q8361-1)/(L8361-1)*L8361-(Q8361-1)/(L8361-1),IF(Q8361&lt;1,0,-(Q8361-1)/(L8361-1)))</f>
        <v>0</v>
      </c>
      <c r="AM8361" s="17">
        <f>IF(P8361&gt;1,(P8361-1)/(K8361-1),0)+IF(Q8361&gt;1,(Q8361-1)/(L8361-1),0)</f>
        <v>0</v>
      </c>
      <c r="AN8361" s="17">
        <f>AN8360+AM8361</f>
        <v>116.70611791468832</v>
      </c>
      <c r="AO8361" s="17">
        <f>AO8360+SUM(AK8361:AL8361)</f>
        <v>10.757666663785301</v>
      </c>
      <c r="AP8361" s="19">
        <f t="shared" si="1439"/>
        <v>9.2177401287986543E-2</v>
      </c>
      <c r="AR8361" s="20">
        <f t="shared" si="1440"/>
        <v>0</v>
      </c>
      <c r="AV8361" s="21"/>
      <c r="AW8361" s="21"/>
      <c r="AX8361" s="21"/>
      <c r="AY8361" s="21"/>
    </row>
    <row r="8362" spans="1:51" s="5" customFormat="1" hidden="1" outlineLevel="1" x14ac:dyDescent="0.2">
      <c r="A8362" s="33"/>
      <c r="D8362" s="5">
        <v>18454</v>
      </c>
      <c r="E8362" s="5">
        <v>1</v>
      </c>
      <c r="G8362" s="6">
        <f>IF(AND(H8362&gt;0.5,E8362=1),1,0)+IF(AND(H8362&lt;0.5,E8362=0),1,0)</f>
        <v>1</v>
      </c>
      <c r="H8362" s="7">
        <v>0.75429053333306295</v>
      </c>
      <c r="I8362" s="7">
        <f t="shared" si="1431"/>
        <v>0.24570946666693705</v>
      </c>
      <c r="K8362" s="8">
        <v>1.21000003814697</v>
      </c>
      <c r="L8362" s="8">
        <v>5.0999999046325701</v>
      </c>
      <c r="M8362" s="9">
        <f t="shared" si="1432"/>
        <v>0.82644625493684254</v>
      </c>
      <c r="N8362" s="9">
        <f t="shared" si="1433"/>
        <v>0.19607843503911696</v>
      </c>
      <c r="P8362" s="10">
        <f t="shared" si="1434"/>
        <v>0</v>
      </c>
      <c r="Q8362" s="10">
        <f t="shared" si="1435"/>
        <v>0</v>
      </c>
      <c r="S8362" s="11">
        <f>IF(AND(P8362&gt;1,E8362=1),K8362-1,IF(P8362&lt;1,0,-1))</f>
        <v>0</v>
      </c>
      <c r="T8362" s="11">
        <f>IF(AND(Q8362&gt;1,E8362=0),L8362-1,IF(Q8362&lt;1,0,-1))</f>
        <v>0</v>
      </c>
      <c r="U8362" s="11">
        <f t="shared" si="1430"/>
        <v>0</v>
      </c>
      <c r="V8362" s="11">
        <f>V8361+U8362</f>
        <v>646</v>
      </c>
      <c r="W8362" s="11">
        <f>W8361+SUM(S8362:T8362)</f>
        <v>48.469996333122189</v>
      </c>
      <c r="X8362" s="12">
        <f t="shared" si="1436"/>
        <v>7.5030954076040546E-2</v>
      </c>
      <c r="Y8362" s="13">
        <f>IF(AND(P8362&gt;1,E8362=1),1/K8362*K8362-1/K8362,IF(P8362&lt;1,0,-1/K8362))</f>
        <v>0</v>
      </c>
      <c r="Z8362" s="13">
        <f>IF(AND(Q8362&gt;1,E8362=0),1/L8362*L8362-1/L8362,IF(Q8362&lt;1,0,-1/L8362))</f>
        <v>0</v>
      </c>
      <c r="AA8362" s="13">
        <f>IF(P8362&gt;1,1/K8362)+IF(Q8362&gt;1,1/L8362)</f>
        <v>0</v>
      </c>
      <c r="AB8362" s="13">
        <f>AB8361+AA8362</f>
        <v>274.90152205439443</v>
      </c>
      <c r="AC8362" s="13">
        <f>AC8361+SUM(Y8362:Z8362)</f>
        <v>21.098477945605502</v>
      </c>
      <c r="AD8362" s="14">
        <f t="shared" si="1437"/>
        <v>7.6749222004783124E-2</v>
      </c>
      <c r="AE8362" s="15">
        <f>IF(AND(P8362&gt;1,E8362=1),1/(2*K8362*(1-H8362))*K8362-1/(2*K8362*(1-H8362)),IF(P8362&lt;1,0,-1/(2*K8362*(1-H8362))))</f>
        <v>0</v>
      </c>
      <c r="AF8362" s="15">
        <f>IF(AND(Q8362&gt;1,E8362=0),1/(2*L8362*(1-I8362))*L8362-1/(2*L8362*(1-I8362)),IF(Q8362&lt;1,0,-1/(2*L8362*(1-I8362))))</f>
        <v>0</v>
      </c>
      <c r="AG8362" s="15">
        <f>IF(P8362&gt;1,1/(2*K8362*(1-H8362)),0)+IF(Q8362&gt;1,1/(2*L8362*(1-I8362)),0)</f>
        <v>0</v>
      </c>
      <c r="AH8362" s="15">
        <f>AH8361+AG8362</f>
        <v>343.62372984702944</v>
      </c>
      <c r="AI8362" s="15">
        <f>AI8361+SUM(AE8362:AF8362)</f>
        <v>28.584505630732956</v>
      </c>
      <c r="AJ8362" s="16">
        <f t="shared" si="1438"/>
        <v>8.3185482107006659E-2</v>
      </c>
      <c r="AK8362" s="17">
        <f>IF(AND(P8362&gt;1,E8362=1),(P8362-1)/(K8362-1)*K8362-(P8362-1)/(K8362-1),IF(P8362&lt;1,0,-(P8362-1)/(K8362-1)))</f>
        <v>0</v>
      </c>
      <c r="AL8362" s="17">
        <f>IF(AND(Q8362&gt;1,E8362=0),(Q8362-1)/(L8362-1)*L8362-(Q8362-1)/(L8362-1),IF(Q8362&lt;1,0,-(Q8362-1)/(L8362-1)))</f>
        <v>0</v>
      </c>
      <c r="AM8362" s="17">
        <f>IF(P8362&gt;1,(P8362-1)/(K8362-1),0)+IF(Q8362&gt;1,(Q8362-1)/(L8362-1),0)</f>
        <v>0</v>
      </c>
      <c r="AN8362" s="17">
        <f>AN8361+AM8362</f>
        <v>116.70611791468832</v>
      </c>
      <c r="AO8362" s="17">
        <f>AO8361+SUM(AK8362:AL8362)</f>
        <v>10.757666663785301</v>
      </c>
      <c r="AP8362" s="19">
        <f t="shared" si="1439"/>
        <v>9.2177401287986543E-2</v>
      </c>
      <c r="AR8362" s="20">
        <f t="shared" si="1440"/>
        <v>0</v>
      </c>
      <c r="AV8362" s="21"/>
      <c r="AW8362" s="21"/>
      <c r="AX8362" s="21"/>
      <c r="AY8362" s="21"/>
    </row>
    <row r="8363" spans="1:51" s="5" customFormat="1" hidden="1" outlineLevel="1" x14ac:dyDescent="0.2">
      <c r="A8363" s="33"/>
      <c r="D8363" s="5">
        <v>18455</v>
      </c>
      <c r="E8363" s="5">
        <v>1</v>
      </c>
      <c r="G8363" s="6">
        <f>IF(AND(H8363&gt;0.5,E8363=1),1,0)+IF(AND(H8363&lt;0.5,E8363=0),1,0)</f>
        <v>0</v>
      </c>
      <c r="H8363" s="7">
        <v>0.431474755835899</v>
      </c>
      <c r="I8363" s="7">
        <f t="shared" si="1431"/>
        <v>0.568525244164101</v>
      </c>
      <c r="K8363" s="8">
        <v>2.21000003814697</v>
      </c>
      <c r="L8363" s="8">
        <v>1.78999996185303</v>
      </c>
      <c r="M8363" s="9">
        <f t="shared" si="1432"/>
        <v>0.45248867997236558</v>
      </c>
      <c r="N8363" s="9">
        <f t="shared" si="1433"/>
        <v>0.55865922978276916</v>
      </c>
      <c r="P8363" s="10">
        <f t="shared" si="1434"/>
        <v>0</v>
      </c>
      <c r="Q8363" s="10">
        <f t="shared" si="1435"/>
        <v>0</v>
      </c>
      <c r="S8363" s="11">
        <f>IF(AND(P8363&gt;1,E8363=1),K8363-1,IF(P8363&lt;1,0,-1))</f>
        <v>0</v>
      </c>
      <c r="T8363" s="11">
        <f>IF(AND(Q8363&gt;1,E8363=0),L8363-1,IF(Q8363&lt;1,0,-1))</f>
        <v>0</v>
      </c>
      <c r="U8363" s="11">
        <f t="shared" si="1430"/>
        <v>0</v>
      </c>
      <c r="V8363" s="11">
        <f>V8362+U8363</f>
        <v>646</v>
      </c>
      <c r="W8363" s="11">
        <f>W8362+SUM(S8363:T8363)</f>
        <v>48.469996333122189</v>
      </c>
      <c r="X8363" s="12">
        <f t="shared" si="1436"/>
        <v>7.5030954076040546E-2</v>
      </c>
      <c r="Y8363" s="13">
        <f>IF(AND(P8363&gt;1,E8363=1),1/K8363*K8363-1/K8363,IF(P8363&lt;1,0,-1/K8363))</f>
        <v>0</v>
      </c>
      <c r="Z8363" s="13">
        <f>IF(AND(Q8363&gt;1,E8363=0),1/L8363*L8363-1/L8363,IF(Q8363&lt;1,0,-1/L8363))</f>
        <v>0</v>
      </c>
      <c r="AA8363" s="13">
        <f>IF(P8363&gt;1,1/K8363)+IF(Q8363&gt;1,1/L8363)</f>
        <v>0</v>
      </c>
      <c r="AB8363" s="13">
        <f>AB8362+AA8363</f>
        <v>274.90152205439443</v>
      </c>
      <c r="AC8363" s="13">
        <f>AC8362+SUM(Y8363:Z8363)</f>
        <v>21.098477945605502</v>
      </c>
      <c r="AD8363" s="14">
        <f t="shared" si="1437"/>
        <v>7.6749222004783124E-2</v>
      </c>
      <c r="AE8363" s="15">
        <f>IF(AND(P8363&gt;1,E8363=1),1/(2*K8363*(1-H8363))*K8363-1/(2*K8363*(1-H8363)),IF(P8363&lt;1,0,-1/(2*K8363*(1-H8363))))</f>
        <v>0</v>
      </c>
      <c r="AF8363" s="15">
        <f>IF(AND(Q8363&gt;1,E8363=0),1/(2*L8363*(1-I8363))*L8363-1/(2*L8363*(1-I8363)),IF(Q8363&lt;1,0,-1/(2*L8363*(1-I8363))))</f>
        <v>0</v>
      </c>
      <c r="AG8363" s="15">
        <f>IF(P8363&gt;1,1/(2*K8363*(1-H8363)),0)+IF(Q8363&gt;1,1/(2*L8363*(1-I8363)),0)</f>
        <v>0</v>
      </c>
      <c r="AH8363" s="15">
        <f>AH8362+AG8363</f>
        <v>343.62372984702944</v>
      </c>
      <c r="AI8363" s="15">
        <f>AI8362+SUM(AE8363:AF8363)</f>
        <v>28.584505630732956</v>
      </c>
      <c r="AJ8363" s="16">
        <f t="shared" si="1438"/>
        <v>8.3185482107006659E-2</v>
      </c>
      <c r="AK8363" s="17">
        <f>IF(AND(P8363&gt;1,E8363=1),(P8363-1)/(K8363-1)*K8363-(P8363-1)/(K8363-1),IF(P8363&lt;1,0,-(P8363-1)/(K8363-1)))</f>
        <v>0</v>
      </c>
      <c r="AL8363" s="17">
        <f>IF(AND(Q8363&gt;1,E8363=0),(Q8363-1)/(L8363-1)*L8363-(Q8363-1)/(L8363-1),IF(Q8363&lt;1,0,-(Q8363-1)/(L8363-1)))</f>
        <v>0</v>
      </c>
      <c r="AM8363" s="17">
        <f>IF(P8363&gt;1,(P8363-1)/(K8363-1),0)+IF(Q8363&gt;1,(Q8363-1)/(L8363-1),0)</f>
        <v>0</v>
      </c>
      <c r="AN8363" s="17">
        <f>AN8362+AM8363</f>
        <v>116.70611791468832</v>
      </c>
      <c r="AO8363" s="17">
        <f>AO8362+SUM(AK8363:AL8363)</f>
        <v>10.757666663785301</v>
      </c>
      <c r="AP8363" s="19">
        <f t="shared" si="1439"/>
        <v>9.2177401287986543E-2</v>
      </c>
      <c r="AR8363" s="20">
        <f t="shared" si="1440"/>
        <v>0</v>
      </c>
      <c r="AV8363" s="21"/>
      <c r="AW8363" s="21"/>
      <c r="AX8363" s="21"/>
      <c r="AY8363" s="21"/>
    </row>
    <row r="8364" spans="1:51" s="5" customFormat="1" hidden="1" outlineLevel="1" x14ac:dyDescent="0.2">
      <c r="A8364" s="33"/>
      <c r="D8364" s="5">
        <v>18456</v>
      </c>
      <c r="E8364" s="5">
        <v>0</v>
      </c>
      <c r="G8364" s="6">
        <f>IF(AND(H8364&gt;0.5,E8364=1),1,0)+IF(AND(H8364&lt;0.5,E8364=0),1,0)</f>
        <v>1</v>
      </c>
      <c r="H8364" s="7">
        <v>0.26385919526018498</v>
      </c>
      <c r="I8364" s="7">
        <f t="shared" si="1431"/>
        <v>0.73614080473981502</v>
      </c>
      <c r="K8364" s="8">
        <v>4.5500001907348597</v>
      </c>
      <c r="L8364" s="8">
        <v>1.25</v>
      </c>
      <c r="M8364" s="9">
        <f t="shared" si="1432"/>
        <v>0.21978021056708844</v>
      </c>
      <c r="N8364" s="9">
        <f t="shared" si="1433"/>
        <v>0.8</v>
      </c>
      <c r="P8364" s="10">
        <f t="shared" si="1434"/>
        <v>0</v>
      </c>
      <c r="Q8364" s="10">
        <f t="shared" si="1435"/>
        <v>0</v>
      </c>
      <c r="S8364" s="11">
        <f>IF(AND(P8364&gt;1,E8364=1),K8364-1,IF(P8364&lt;1,0,-1))</f>
        <v>0</v>
      </c>
      <c r="T8364" s="11">
        <f>IF(AND(Q8364&gt;1,E8364=0),L8364-1,IF(Q8364&lt;1,0,-1))</f>
        <v>0</v>
      </c>
      <c r="U8364" s="11">
        <f t="shared" si="1430"/>
        <v>0</v>
      </c>
      <c r="V8364" s="11">
        <f>V8363+U8364</f>
        <v>646</v>
      </c>
      <c r="W8364" s="11">
        <f>W8363+SUM(S8364:T8364)</f>
        <v>48.469996333122189</v>
      </c>
      <c r="X8364" s="12">
        <f t="shared" si="1436"/>
        <v>7.5030954076040546E-2</v>
      </c>
      <c r="Y8364" s="13">
        <f>IF(AND(P8364&gt;1,E8364=1),1/K8364*K8364-1/K8364,IF(P8364&lt;1,0,-1/K8364))</f>
        <v>0</v>
      </c>
      <c r="Z8364" s="13">
        <f>IF(AND(Q8364&gt;1,E8364=0),1/L8364*L8364-1/L8364,IF(Q8364&lt;1,0,-1/L8364))</f>
        <v>0</v>
      </c>
      <c r="AA8364" s="13">
        <f>IF(P8364&gt;1,1/K8364)+IF(Q8364&gt;1,1/L8364)</f>
        <v>0</v>
      </c>
      <c r="AB8364" s="13">
        <f>AB8363+AA8364</f>
        <v>274.90152205439443</v>
      </c>
      <c r="AC8364" s="13">
        <f>AC8363+SUM(Y8364:Z8364)</f>
        <v>21.098477945605502</v>
      </c>
      <c r="AD8364" s="14">
        <f t="shared" si="1437"/>
        <v>7.6749222004783124E-2</v>
      </c>
      <c r="AE8364" s="15">
        <f>IF(AND(P8364&gt;1,E8364=1),1/(2*K8364*(1-H8364))*K8364-1/(2*K8364*(1-H8364)),IF(P8364&lt;1,0,-1/(2*K8364*(1-H8364))))</f>
        <v>0</v>
      </c>
      <c r="AF8364" s="15">
        <f>IF(AND(Q8364&gt;1,E8364=0),1/(2*L8364*(1-I8364))*L8364-1/(2*L8364*(1-I8364)),IF(Q8364&lt;1,0,-1/(2*L8364*(1-I8364))))</f>
        <v>0</v>
      </c>
      <c r="AG8364" s="15">
        <f>IF(P8364&gt;1,1/(2*K8364*(1-H8364)),0)+IF(Q8364&gt;1,1/(2*L8364*(1-I8364)),0)</f>
        <v>0</v>
      </c>
      <c r="AH8364" s="15">
        <f>AH8363+AG8364</f>
        <v>343.62372984702944</v>
      </c>
      <c r="AI8364" s="15">
        <f>AI8363+SUM(AE8364:AF8364)</f>
        <v>28.584505630732956</v>
      </c>
      <c r="AJ8364" s="16">
        <f t="shared" si="1438"/>
        <v>8.3185482107006659E-2</v>
      </c>
      <c r="AK8364" s="17">
        <f>IF(AND(P8364&gt;1,E8364=1),(P8364-1)/(K8364-1)*K8364-(P8364-1)/(K8364-1),IF(P8364&lt;1,0,-(P8364-1)/(K8364-1)))</f>
        <v>0</v>
      </c>
      <c r="AL8364" s="17">
        <f>IF(AND(Q8364&gt;1,E8364=0),(Q8364-1)/(L8364-1)*L8364-(Q8364-1)/(L8364-1),IF(Q8364&lt;1,0,-(Q8364-1)/(L8364-1)))</f>
        <v>0</v>
      </c>
      <c r="AM8364" s="17">
        <f>IF(P8364&gt;1,(P8364-1)/(K8364-1),0)+IF(Q8364&gt;1,(Q8364-1)/(L8364-1),0)</f>
        <v>0</v>
      </c>
      <c r="AN8364" s="17">
        <f>AN8363+AM8364</f>
        <v>116.70611791468832</v>
      </c>
      <c r="AO8364" s="17">
        <f>AO8363+SUM(AK8364:AL8364)</f>
        <v>10.757666663785301</v>
      </c>
      <c r="AP8364" s="19">
        <f t="shared" si="1439"/>
        <v>9.2177401287986543E-2</v>
      </c>
      <c r="AR8364" s="20">
        <f t="shared" si="1440"/>
        <v>0</v>
      </c>
      <c r="AV8364" s="21"/>
      <c r="AW8364" s="21"/>
      <c r="AX8364" s="21"/>
      <c r="AY8364" s="21"/>
    </row>
    <row r="8365" spans="1:51" s="5" customFormat="1" hidden="1" outlineLevel="1" x14ac:dyDescent="0.2">
      <c r="A8365" s="33"/>
      <c r="D8365" s="5">
        <v>18457</v>
      </c>
      <c r="E8365" s="5">
        <v>0</v>
      </c>
      <c r="G8365" s="6">
        <f>IF(AND(H8365&gt;0.5,E8365=1),1,0)+IF(AND(H8365&lt;0.5,E8365=0),1,0)</f>
        <v>0</v>
      </c>
      <c r="H8365" s="7">
        <v>0.75429053333306295</v>
      </c>
      <c r="I8365" s="7">
        <f t="shared" si="1431"/>
        <v>0.24570946666693705</v>
      </c>
      <c r="K8365" s="8">
        <v>1.1900000572204601</v>
      </c>
      <c r="L8365" s="8">
        <v>6</v>
      </c>
      <c r="M8365" s="9">
        <f t="shared" si="1432"/>
        <v>0.84033609404670762</v>
      </c>
      <c r="N8365" s="9">
        <f t="shared" si="1433"/>
        <v>0.16666666666666666</v>
      </c>
      <c r="P8365" s="10">
        <f t="shared" si="1434"/>
        <v>0</v>
      </c>
      <c r="Q8365" s="10">
        <f t="shared" si="1435"/>
        <v>0</v>
      </c>
      <c r="S8365" s="11">
        <f>IF(AND(P8365&gt;1,E8365=1),K8365-1,IF(P8365&lt;1,0,-1))</f>
        <v>0</v>
      </c>
      <c r="T8365" s="11">
        <f>IF(AND(Q8365&gt;1,E8365=0),L8365-1,IF(Q8365&lt;1,0,-1))</f>
        <v>0</v>
      </c>
      <c r="U8365" s="11">
        <f t="shared" si="1430"/>
        <v>0</v>
      </c>
      <c r="V8365" s="11">
        <f>V8364+U8365</f>
        <v>646</v>
      </c>
      <c r="W8365" s="11">
        <f>W8364+SUM(S8365:T8365)</f>
        <v>48.469996333122189</v>
      </c>
      <c r="X8365" s="12">
        <f t="shared" si="1436"/>
        <v>7.5030954076040546E-2</v>
      </c>
      <c r="Y8365" s="13">
        <f>IF(AND(P8365&gt;1,E8365=1),1/K8365*K8365-1/K8365,IF(P8365&lt;1,0,-1/K8365))</f>
        <v>0</v>
      </c>
      <c r="Z8365" s="13">
        <f>IF(AND(Q8365&gt;1,E8365=0),1/L8365*L8365-1/L8365,IF(Q8365&lt;1,0,-1/L8365))</f>
        <v>0</v>
      </c>
      <c r="AA8365" s="13">
        <f>IF(P8365&gt;1,1/K8365)+IF(Q8365&gt;1,1/L8365)</f>
        <v>0</v>
      </c>
      <c r="AB8365" s="13">
        <f>AB8364+AA8365</f>
        <v>274.90152205439443</v>
      </c>
      <c r="AC8365" s="13">
        <f>AC8364+SUM(Y8365:Z8365)</f>
        <v>21.098477945605502</v>
      </c>
      <c r="AD8365" s="14">
        <f t="shared" si="1437"/>
        <v>7.6749222004783124E-2</v>
      </c>
      <c r="AE8365" s="15">
        <f>IF(AND(P8365&gt;1,E8365=1),1/(2*K8365*(1-H8365))*K8365-1/(2*K8365*(1-H8365)),IF(P8365&lt;1,0,-1/(2*K8365*(1-H8365))))</f>
        <v>0</v>
      </c>
      <c r="AF8365" s="15">
        <f>IF(AND(Q8365&gt;1,E8365=0),1/(2*L8365*(1-I8365))*L8365-1/(2*L8365*(1-I8365)),IF(Q8365&lt;1,0,-1/(2*L8365*(1-I8365))))</f>
        <v>0</v>
      </c>
      <c r="AG8365" s="15">
        <f>IF(P8365&gt;1,1/(2*K8365*(1-H8365)),0)+IF(Q8365&gt;1,1/(2*L8365*(1-I8365)),0)</f>
        <v>0</v>
      </c>
      <c r="AH8365" s="15">
        <f>AH8364+AG8365</f>
        <v>343.62372984702944</v>
      </c>
      <c r="AI8365" s="15">
        <f>AI8364+SUM(AE8365:AF8365)</f>
        <v>28.584505630732956</v>
      </c>
      <c r="AJ8365" s="16">
        <f t="shared" si="1438"/>
        <v>8.3185482107006659E-2</v>
      </c>
      <c r="AK8365" s="17">
        <f>IF(AND(P8365&gt;1,E8365=1),(P8365-1)/(K8365-1)*K8365-(P8365-1)/(K8365-1),IF(P8365&lt;1,0,-(P8365-1)/(K8365-1)))</f>
        <v>0</v>
      </c>
      <c r="AL8365" s="17">
        <f>IF(AND(Q8365&gt;1,E8365=0),(Q8365-1)/(L8365-1)*L8365-(Q8365-1)/(L8365-1),IF(Q8365&lt;1,0,-(Q8365-1)/(L8365-1)))</f>
        <v>0</v>
      </c>
      <c r="AM8365" s="17">
        <f>IF(P8365&gt;1,(P8365-1)/(K8365-1),0)+IF(Q8365&gt;1,(Q8365-1)/(L8365-1),0)</f>
        <v>0</v>
      </c>
      <c r="AN8365" s="17">
        <f>AN8364+AM8365</f>
        <v>116.70611791468832</v>
      </c>
      <c r="AO8365" s="17">
        <f>AO8364+SUM(AK8365:AL8365)</f>
        <v>10.757666663785301</v>
      </c>
      <c r="AP8365" s="19">
        <f t="shared" si="1439"/>
        <v>9.2177401287986543E-2</v>
      </c>
      <c r="AR8365" s="20">
        <f t="shared" si="1440"/>
        <v>0</v>
      </c>
      <c r="AV8365" s="21"/>
      <c r="AW8365" s="21"/>
      <c r="AX8365" s="21"/>
      <c r="AY8365" s="21"/>
    </row>
    <row r="8366" spans="1:51" s="5" customFormat="1" hidden="1" outlineLevel="1" x14ac:dyDescent="0.2">
      <c r="A8366" s="33"/>
      <c r="D8366" s="5">
        <v>18458</v>
      </c>
      <c r="E8366" s="5">
        <v>1</v>
      </c>
      <c r="G8366" s="6">
        <f>IF(AND(H8366&gt;0.5,E8366=1),1,0)+IF(AND(H8366&lt;0.5,E8366=0),1,0)</f>
        <v>1</v>
      </c>
      <c r="H8366" s="7">
        <v>0.75429053333306295</v>
      </c>
      <c r="I8366" s="7">
        <f t="shared" si="1431"/>
        <v>0.24570946666693705</v>
      </c>
      <c r="K8366" s="8">
        <v>1.62999999523163</v>
      </c>
      <c r="L8366" s="8">
        <v>2.53999996185303</v>
      </c>
      <c r="M8366" s="9">
        <f t="shared" si="1432"/>
        <v>0.61349693431004937</v>
      </c>
      <c r="N8366" s="9">
        <f t="shared" si="1433"/>
        <v>0.39370079331436708</v>
      </c>
      <c r="P8366" s="10">
        <f t="shared" si="1434"/>
        <v>0</v>
      </c>
      <c r="Q8366" s="10">
        <f t="shared" si="1435"/>
        <v>0</v>
      </c>
      <c r="S8366" s="11">
        <f>IF(AND(P8366&gt;1,E8366=1),K8366-1,IF(P8366&lt;1,0,-1))</f>
        <v>0</v>
      </c>
      <c r="T8366" s="11">
        <f>IF(AND(Q8366&gt;1,E8366=0),L8366-1,IF(Q8366&lt;1,0,-1))</f>
        <v>0</v>
      </c>
      <c r="U8366" s="11">
        <f t="shared" si="1430"/>
        <v>0</v>
      </c>
      <c r="V8366" s="11">
        <f>V8365+U8366</f>
        <v>646</v>
      </c>
      <c r="W8366" s="11">
        <f>W8365+SUM(S8366:T8366)</f>
        <v>48.469996333122189</v>
      </c>
      <c r="X8366" s="12">
        <f t="shared" si="1436"/>
        <v>7.5030954076040546E-2</v>
      </c>
      <c r="Y8366" s="13">
        <f>IF(AND(P8366&gt;1,E8366=1),1/K8366*K8366-1/K8366,IF(P8366&lt;1,0,-1/K8366))</f>
        <v>0</v>
      </c>
      <c r="Z8366" s="13">
        <f>IF(AND(Q8366&gt;1,E8366=0),1/L8366*L8366-1/L8366,IF(Q8366&lt;1,0,-1/L8366))</f>
        <v>0</v>
      </c>
      <c r="AA8366" s="13">
        <f>IF(P8366&gt;1,1/K8366)+IF(Q8366&gt;1,1/L8366)</f>
        <v>0</v>
      </c>
      <c r="AB8366" s="13">
        <f>AB8365+AA8366</f>
        <v>274.90152205439443</v>
      </c>
      <c r="AC8366" s="13">
        <f>AC8365+SUM(Y8366:Z8366)</f>
        <v>21.098477945605502</v>
      </c>
      <c r="AD8366" s="14">
        <f t="shared" si="1437"/>
        <v>7.6749222004783124E-2</v>
      </c>
      <c r="AE8366" s="15">
        <f>IF(AND(P8366&gt;1,E8366=1),1/(2*K8366*(1-H8366))*K8366-1/(2*K8366*(1-H8366)),IF(P8366&lt;1,0,-1/(2*K8366*(1-H8366))))</f>
        <v>0</v>
      </c>
      <c r="AF8366" s="15">
        <f>IF(AND(Q8366&gt;1,E8366=0),1/(2*L8366*(1-I8366))*L8366-1/(2*L8366*(1-I8366)),IF(Q8366&lt;1,0,-1/(2*L8366*(1-I8366))))</f>
        <v>0</v>
      </c>
      <c r="AG8366" s="15">
        <f>IF(P8366&gt;1,1/(2*K8366*(1-H8366)),0)+IF(Q8366&gt;1,1/(2*L8366*(1-I8366)),0)</f>
        <v>0</v>
      </c>
      <c r="AH8366" s="15">
        <f>AH8365+AG8366</f>
        <v>343.62372984702944</v>
      </c>
      <c r="AI8366" s="15">
        <f>AI8365+SUM(AE8366:AF8366)</f>
        <v>28.584505630732956</v>
      </c>
      <c r="AJ8366" s="16">
        <f t="shared" si="1438"/>
        <v>8.3185482107006659E-2</v>
      </c>
      <c r="AK8366" s="17">
        <f>IF(AND(P8366&gt;1,E8366=1),(P8366-1)/(K8366-1)*K8366-(P8366-1)/(K8366-1),IF(P8366&lt;1,0,-(P8366-1)/(K8366-1)))</f>
        <v>0</v>
      </c>
      <c r="AL8366" s="17">
        <f>IF(AND(Q8366&gt;1,E8366=0),(Q8366-1)/(L8366-1)*L8366-(Q8366-1)/(L8366-1),IF(Q8366&lt;1,0,-(Q8366-1)/(L8366-1)))</f>
        <v>0</v>
      </c>
      <c r="AM8366" s="17">
        <f>IF(P8366&gt;1,(P8366-1)/(K8366-1),0)+IF(Q8366&gt;1,(Q8366-1)/(L8366-1),0)</f>
        <v>0</v>
      </c>
      <c r="AN8366" s="17">
        <f>AN8365+AM8366</f>
        <v>116.70611791468832</v>
      </c>
      <c r="AO8366" s="17">
        <f>AO8365+SUM(AK8366:AL8366)</f>
        <v>10.757666663785301</v>
      </c>
      <c r="AP8366" s="19">
        <f t="shared" si="1439"/>
        <v>9.2177401287986543E-2</v>
      </c>
      <c r="AR8366" s="20">
        <f t="shared" si="1440"/>
        <v>0</v>
      </c>
      <c r="AV8366" s="21"/>
      <c r="AW8366" s="21"/>
      <c r="AX8366" s="21"/>
      <c r="AY8366" s="21"/>
    </row>
    <row r="8367" spans="1:51" s="5" customFormat="1" hidden="1" outlineLevel="1" x14ac:dyDescent="0.2">
      <c r="A8367" s="33"/>
      <c r="D8367" s="5">
        <v>18459</v>
      </c>
      <c r="E8367" s="5">
        <v>1</v>
      </c>
      <c r="G8367" s="6">
        <f>IF(AND(H8367&gt;0.5,E8367=1),1,0)+IF(AND(H8367&lt;0.5,E8367=0),1,0)</f>
        <v>1</v>
      </c>
      <c r="H8367" s="7">
        <v>0.71022460978277802</v>
      </c>
      <c r="I8367" s="7">
        <f t="shared" si="1431"/>
        <v>0.28977539021722198</v>
      </c>
      <c r="K8367" s="8">
        <v>1.71000003814697</v>
      </c>
      <c r="L8367" s="8">
        <v>2.4900000095367401</v>
      </c>
      <c r="M8367" s="9">
        <f t="shared" si="1432"/>
        <v>0.58479530859171402</v>
      </c>
      <c r="N8367" s="9">
        <f t="shared" si="1433"/>
        <v>0.4016064241646522</v>
      </c>
      <c r="P8367" s="10">
        <f t="shared" si="1434"/>
        <v>0</v>
      </c>
      <c r="Q8367" s="10">
        <f t="shared" si="1435"/>
        <v>0</v>
      </c>
      <c r="S8367" s="11">
        <f>IF(AND(P8367&gt;1,E8367=1),K8367-1,IF(P8367&lt;1,0,-1))</f>
        <v>0</v>
      </c>
      <c r="T8367" s="11">
        <f>IF(AND(Q8367&gt;1,E8367=0),L8367-1,IF(Q8367&lt;1,0,-1))</f>
        <v>0</v>
      </c>
      <c r="U8367" s="11">
        <f t="shared" si="1430"/>
        <v>0</v>
      </c>
      <c r="V8367" s="11">
        <f>V8366+U8367</f>
        <v>646</v>
      </c>
      <c r="W8367" s="11">
        <f>W8366+SUM(S8367:T8367)</f>
        <v>48.469996333122189</v>
      </c>
      <c r="X8367" s="12">
        <f t="shared" si="1436"/>
        <v>7.5030954076040546E-2</v>
      </c>
      <c r="Y8367" s="13">
        <f>IF(AND(P8367&gt;1,E8367=1),1/K8367*K8367-1/K8367,IF(P8367&lt;1,0,-1/K8367))</f>
        <v>0</v>
      </c>
      <c r="Z8367" s="13">
        <f>IF(AND(Q8367&gt;1,E8367=0),1/L8367*L8367-1/L8367,IF(Q8367&lt;1,0,-1/L8367))</f>
        <v>0</v>
      </c>
      <c r="AA8367" s="13">
        <f>IF(P8367&gt;1,1/K8367)+IF(Q8367&gt;1,1/L8367)</f>
        <v>0</v>
      </c>
      <c r="AB8367" s="13">
        <f>AB8366+AA8367</f>
        <v>274.90152205439443</v>
      </c>
      <c r="AC8367" s="13">
        <f>AC8366+SUM(Y8367:Z8367)</f>
        <v>21.098477945605502</v>
      </c>
      <c r="AD8367" s="14">
        <f t="shared" si="1437"/>
        <v>7.6749222004783124E-2</v>
      </c>
      <c r="AE8367" s="15">
        <f>IF(AND(P8367&gt;1,E8367=1),1/(2*K8367*(1-H8367))*K8367-1/(2*K8367*(1-H8367)),IF(P8367&lt;1,0,-1/(2*K8367*(1-H8367))))</f>
        <v>0</v>
      </c>
      <c r="AF8367" s="15">
        <f>IF(AND(Q8367&gt;1,E8367=0),1/(2*L8367*(1-I8367))*L8367-1/(2*L8367*(1-I8367)),IF(Q8367&lt;1,0,-1/(2*L8367*(1-I8367))))</f>
        <v>0</v>
      </c>
      <c r="AG8367" s="15">
        <f>IF(P8367&gt;1,1/(2*K8367*(1-H8367)),0)+IF(Q8367&gt;1,1/(2*L8367*(1-I8367)),0)</f>
        <v>0</v>
      </c>
      <c r="AH8367" s="15">
        <f>AH8366+AG8367</f>
        <v>343.62372984702944</v>
      </c>
      <c r="AI8367" s="15">
        <f>AI8366+SUM(AE8367:AF8367)</f>
        <v>28.584505630732956</v>
      </c>
      <c r="AJ8367" s="16">
        <f t="shared" si="1438"/>
        <v>8.3185482107006659E-2</v>
      </c>
      <c r="AK8367" s="17">
        <f>IF(AND(P8367&gt;1,E8367=1),(P8367-1)/(K8367-1)*K8367-(P8367-1)/(K8367-1),IF(P8367&lt;1,0,-(P8367-1)/(K8367-1)))</f>
        <v>0</v>
      </c>
      <c r="AL8367" s="17">
        <f>IF(AND(Q8367&gt;1,E8367=0),(Q8367-1)/(L8367-1)*L8367-(Q8367-1)/(L8367-1),IF(Q8367&lt;1,0,-(Q8367-1)/(L8367-1)))</f>
        <v>0</v>
      </c>
      <c r="AM8367" s="17">
        <f>IF(P8367&gt;1,(P8367-1)/(K8367-1),0)+IF(Q8367&gt;1,(Q8367-1)/(L8367-1),0)</f>
        <v>0</v>
      </c>
      <c r="AN8367" s="17">
        <f>AN8366+AM8367</f>
        <v>116.70611791468832</v>
      </c>
      <c r="AO8367" s="17">
        <f>AO8366+SUM(AK8367:AL8367)</f>
        <v>10.757666663785301</v>
      </c>
      <c r="AP8367" s="19">
        <f t="shared" si="1439"/>
        <v>9.2177401287986543E-2</v>
      </c>
      <c r="AR8367" s="20">
        <f t="shared" si="1440"/>
        <v>0</v>
      </c>
      <c r="AV8367" s="21"/>
      <c r="AW8367" s="21"/>
      <c r="AX8367" s="21"/>
      <c r="AY8367" s="21"/>
    </row>
    <row r="8368" spans="1:51" s="5" customFormat="1" hidden="1" outlineLevel="1" x14ac:dyDescent="0.2">
      <c r="A8368" s="33"/>
      <c r="D8368" s="5">
        <v>18460</v>
      </c>
      <c r="E8368" s="5">
        <v>1</v>
      </c>
      <c r="G8368" s="6">
        <f>IF(AND(H8368&gt;0.5,E8368=1),1,0)+IF(AND(H8368&lt;0.5,E8368=0),1,0)</f>
        <v>1</v>
      </c>
      <c r="H8368" s="7">
        <v>0.72866667903243099</v>
      </c>
      <c r="I8368" s="7">
        <f t="shared" si="1431"/>
        <v>0.27133332096756901</v>
      </c>
      <c r="K8368" s="8">
        <v>1.3600000143051101</v>
      </c>
      <c r="L8368" s="8">
        <v>3.5199999809265101</v>
      </c>
      <c r="M8368" s="9">
        <f t="shared" si="1432"/>
        <v>0.73529410991289468</v>
      </c>
      <c r="N8368" s="9">
        <f t="shared" si="1433"/>
        <v>0.28409091063028552</v>
      </c>
      <c r="P8368" s="10">
        <f t="shared" si="1434"/>
        <v>0</v>
      </c>
      <c r="Q8368" s="10">
        <f t="shared" si="1435"/>
        <v>0</v>
      </c>
      <c r="S8368" s="11">
        <f>IF(AND(P8368&gt;1,E8368=1),K8368-1,IF(P8368&lt;1,0,-1))</f>
        <v>0</v>
      </c>
      <c r="T8368" s="11">
        <f>IF(AND(Q8368&gt;1,E8368=0),L8368-1,IF(Q8368&lt;1,0,-1))</f>
        <v>0</v>
      </c>
      <c r="U8368" s="11">
        <f t="shared" si="1430"/>
        <v>0</v>
      </c>
      <c r="V8368" s="11">
        <f>V8367+U8368</f>
        <v>646</v>
      </c>
      <c r="W8368" s="11">
        <f>W8367+SUM(S8368:T8368)</f>
        <v>48.469996333122189</v>
      </c>
      <c r="X8368" s="12">
        <f t="shared" si="1436"/>
        <v>7.5030954076040546E-2</v>
      </c>
      <c r="Y8368" s="13">
        <f>IF(AND(P8368&gt;1,E8368=1),1/K8368*K8368-1/K8368,IF(P8368&lt;1,0,-1/K8368))</f>
        <v>0</v>
      </c>
      <c r="Z8368" s="13">
        <f>IF(AND(Q8368&gt;1,E8368=0),1/L8368*L8368-1/L8368,IF(Q8368&lt;1,0,-1/L8368))</f>
        <v>0</v>
      </c>
      <c r="AA8368" s="13">
        <f>IF(P8368&gt;1,1/K8368)+IF(Q8368&gt;1,1/L8368)</f>
        <v>0</v>
      </c>
      <c r="AB8368" s="13">
        <f>AB8367+AA8368</f>
        <v>274.90152205439443</v>
      </c>
      <c r="AC8368" s="13">
        <f>AC8367+SUM(Y8368:Z8368)</f>
        <v>21.098477945605502</v>
      </c>
      <c r="AD8368" s="14">
        <f t="shared" si="1437"/>
        <v>7.6749222004783124E-2</v>
      </c>
      <c r="AE8368" s="15">
        <f>IF(AND(P8368&gt;1,E8368=1),1/(2*K8368*(1-H8368))*K8368-1/(2*K8368*(1-H8368)),IF(P8368&lt;1,0,-1/(2*K8368*(1-H8368))))</f>
        <v>0</v>
      </c>
      <c r="AF8368" s="15">
        <f>IF(AND(Q8368&gt;1,E8368=0),1/(2*L8368*(1-I8368))*L8368-1/(2*L8368*(1-I8368)),IF(Q8368&lt;1,0,-1/(2*L8368*(1-I8368))))</f>
        <v>0</v>
      </c>
      <c r="AG8368" s="15">
        <f>IF(P8368&gt;1,1/(2*K8368*(1-H8368)),0)+IF(Q8368&gt;1,1/(2*L8368*(1-I8368)),0)</f>
        <v>0</v>
      </c>
      <c r="AH8368" s="15">
        <f>AH8367+AG8368</f>
        <v>343.62372984702944</v>
      </c>
      <c r="AI8368" s="15">
        <f>AI8367+SUM(AE8368:AF8368)</f>
        <v>28.584505630732956</v>
      </c>
      <c r="AJ8368" s="16">
        <f t="shared" si="1438"/>
        <v>8.3185482107006659E-2</v>
      </c>
      <c r="AK8368" s="17">
        <f>IF(AND(P8368&gt;1,E8368=1),(P8368-1)/(K8368-1)*K8368-(P8368-1)/(K8368-1),IF(P8368&lt;1,0,-(P8368-1)/(K8368-1)))</f>
        <v>0</v>
      </c>
      <c r="AL8368" s="17">
        <f>IF(AND(Q8368&gt;1,E8368=0),(Q8368-1)/(L8368-1)*L8368-(Q8368-1)/(L8368-1),IF(Q8368&lt;1,0,-(Q8368-1)/(L8368-1)))</f>
        <v>0</v>
      </c>
      <c r="AM8368" s="17">
        <f>IF(P8368&gt;1,(P8368-1)/(K8368-1),0)+IF(Q8368&gt;1,(Q8368-1)/(L8368-1),0)</f>
        <v>0</v>
      </c>
      <c r="AN8368" s="17">
        <f>AN8367+AM8368</f>
        <v>116.70611791468832</v>
      </c>
      <c r="AO8368" s="17">
        <f>AO8367+SUM(AK8368:AL8368)</f>
        <v>10.757666663785301</v>
      </c>
      <c r="AP8368" s="19">
        <f t="shared" si="1439"/>
        <v>9.2177401287986543E-2</v>
      </c>
      <c r="AR8368" s="20">
        <f t="shared" si="1440"/>
        <v>0</v>
      </c>
      <c r="AV8368" s="21"/>
      <c r="AW8368" s="21"/>
      <c r="AX8368" s="21"/>
      <c r="AY8368" s="21"/>
    </row>
    <row r="8369" spans="1:51" s="5" customFormat="1" hidden="1" outlineLevel="1" x14ac:dyDescent="0.2">
      <c r="A8369" s="33"/>
      <c r="D8369" s="5">
        <v>18461</v>
      </c>
      <c r="E8369" s="5">
        <v>0</v>
      </c>
      <c r="G8369" s="6">
        <f>IF(AND(H8369&gt;0.5,E8369=1),1,0)+IF(AND(H8369&lt;0.5,E8369=0),1,0)</f>
        <v>0</v>
      </c>
      <c r="H8369" s="7">
        <v>0.705141035518004</v>
      </c>
      <c r="I8369" s="7">
        <f t="shared" si="1431"/>
        <v>0.294858964481996</v>
      </c>
      <c r="K8369" s="8">
        <v>1.4800000190734901</v>
      </c>
      <c r="L8369" s="8">
        <v>3.0099999904632599</v>
      </c>
      <c r="M8369" s="9">
        <f t="shared" si="1432"/>
        <v>0.67567566696791004</v>
      </c>
      <c r="N8369" s="9">
        <f t="shared" si="1433"/>
        <v>0.33222591467387114</v>
      </c>
      <c r="P8369" s="10">
        <f t="shared" si="1434"/>
        <v>0</v>
      </c>
      <c r="Q8369" s="10">
        <f t="shared" si="1435"/>
        <v>0</v>
      </c>
      <c r="S8369" s="11">
        <f>IF(AND(P8369&gt;1,E8369=1),K8369-1,IF(P8369&lt;1,0,-1))</f>
        <v>0</v>
      </c>
      <c r="T8369" s="11">
        <f>IF(AND(Q8369&gt;1,E8369=0),L8369-1,IF(Q8369&lt;1,0,-1))</f>
        <v>0</v>
      </c>
      <c r="U8369" s="11">
        <f t="shared" si="1430"/>
        <v>0</v>
      </c>
      <c r="V8369" s="11">
        <f>V8368+U8369</f>
        <v>646</v>
      </c>
      <c r="W8369" s="11">
        <f>W8368+SUM(S8369:T8369)</f>
        <v>48.469996333122189</v>
      </c>
      <c r="X8369" s="12">
        <f t="shared" si="1436"/>
        <v>7.5030954076040546E-2</v>
      </c>
      <c r="Y8369" s="13">
        <f>IF(AND(P8369&gt;1,E8369=1),1/K8369*K8369-1/K8369,IF(P8369&lt;1,0,-1/K8369))</f>
        <v>0</v>
      </c>
      <c r="Z8369" s="13">
        <f>IF(AND(Q8369&gt;1,E8369=0),1/L8369*L8369-1/L8369,IF(Q8369&lt;1,0,-1/L8369))</f>
        <v>0</v>
      </c>
      <c r="AA8369" s="13">
        <f>IF(P8369&gt;1,1/K8369)+IF(Q8369&gt;1,1/L8369)</f>
        <v>0</v>
      </c>
      <c r="AB8369" s="13">
        <f>AB8368+AA8369</f>
        <v>274.90152205439443</v>
      </c>
      <c r="AC8369" s="13">
        <f>AC8368+SUM(Y8369:Z8369)</f>
        <v>21.098477945605502</v>
      </c>
      <c r="AD8369" s="14">
        <f t="shared" si="1437"/>
        <v>7.6749222004783124E-2</v>
      </c>
      <c r="AE8369" s="15">
        <f>IF(AND(P8369&gt;1,E8369=1),1/(2*K8369*(1-H8369))*K8369-1/(2*K8369*(1-H8369)),IF(P8369&lt;1,0,-1/(2*K8369*(1-H8369))))</f>
        <v>0</v>
      </c>
      <c r="AF8369" s="15">
        <f>IF(AND(Q8369&gt;1,E8369=0),1/(2*L8369*(1-I8369))*L8369-1/(2*L8369*(1-I8369)),IF(Q8369&lt;1,0,-1/(2*L8369*(1-I8369))))</f>
        <v>0</v>
      </c>
      <c r="AG8369" s="15">
        <f>IF(P8369&gt;1,1/(2*K8369*(1-H8369)),0)+IF(Q8369&gt;1,1/(2*L8369*(1-I8369)),0)</f>
        <v>0</v>
      </c>
      <c r="AH8369" s="15">
        <f>AH8368+AG8369</f>
        <v>343.62372984702944</v>
      </c>
      <c r="AI8369" s="15">
        <f>AI8368+SUM(AE8369:AF8369)</f>
        <v>28.584505630732956</v>
      </c>
      <c r="AJ8369" s="16">
        <f t="shared" si="1438"/>
        <v>8.3185482107006659E-2</v>
      </c>
      <c r="AK8369" s="17">
        <f>IF(AND(P8369&gt;1,E8369=1),(P8369-1)/(K8369-1)*K8369-(P8369-1)/(K8369-1),IF(P8369&lt;1,0,-(P8369-1)/(K8369-1)))</f>
        <v>0</v>
      </c>
      <c r="AL8369" s="17">
        <f>IF(AND(Q8369&gt;1,E8369=0),(Q8369-1)/(L8369-1)*L8369-(Q8369-1)/(L8369-1),IF(Q8369&lt;1,0,-(Q8369-1)/(L8369-1)))</f>
        <v>0</v>
      </c>
      <c r="AM8369" s="17">
        <f>IF(P8369&gt;1,(P8369-1)/(K8369-1),0)+IF(Q8369&gt;1,(Q8369-1)/(L8369-1),0)</f>
        <v>0</v>
      </c>
      <c r="AN8369" s="17">
        <f>AN8368+AM8369</f>
        <v>116.70611791468832</v>
      </c>
      <c r="AO8369" s="17">
        <f>AO8368+SUM(AK8369:AL8369)</f>
        <v>10.757666663785301</v>
      </c>
      <c r="AP8369" s="19">
        <f t="shared" si="1439"/>
        <v>9.2177401287986543E-2</v>
      </c>
      <c r="AR8369" s="20">
        <f t="shared" si="1440"/>
        <v>0</v>
      </c>
      <c r="AV8369" s="21"/>
      <c r="AW8369" s="21"/>
      <c r="AX8369" s="21"/>
      <c r="AY8369" s="21"/>
    </row>
    <row r="8370" spans="1:51" s="5" customFormat="1" hidden="1" outlineLevel="1" x14ac:dyDescent="0.2">
      <c r="A8370" s="33"/>
      <c r="D8370" s="5">
        <v>18462</v>
      </c>
      <c r="E8370" s="5">
        <v>1</v>
      </c>
      <c r="G8370" s="6">
        <f>IF(AND(H8370&gt;0.5,E8370=1),1,0)+IF(AND(H8370&lt;0.5,E8370=0),1,0)</f>
        <v>1</v>
      </c>
      <c r="H8370" s="7">
        <v>0.75429053333306295</v>
      </c>
      <c r="I8370" s="7">
        <f t="shared" si="1431"/>
        <v>0.24570946666693705</v>
      </c>
      <c r="K8370" s="8">
        <v>1.1100000143051101</v>
      </c>
      <c r="L8370" s="8">
        <v>9</v>
      </c>
      <c r="M8370" s="9">
        <f t="shared" si="1432"/>
        <v>0.90090088929055279</v>
      </c>
      <c r="N8370" s="9">
        <f t="shared" si="1433"/>
        <v>0.1111111111111111</v>
      </c>
      <c r="P8370" s="10">
        <f t="shared" si="1434"/>
        <v>0</v>
      </c>
      <c r="Q8370" s="10">
        <f t="shared" si="1435"/>
        <v>0</v>
      </c>
      <c r="S8370" s="11">
        <f>IF(AND(P8370&gt;1,E8370=1),K8370-1,IF(P8370&lt;1,0,-1))</f>
        <v>0</v>
      </c>
      <c r="T8370" s="11">
        <f>IF(AND(Q8370&gt;1,E8370=0),L8370-1,IF(Q8370&lt;1,0,-1))</f>
        <v>0</v>
      </c>
      <c r="U8370" s="11">
        <f t="shared" si="1430"/>
        <v>0</v>
      </c>
      <c r="V8370" s="11">
        <f>V8369+U8370</f>
        <v>646</v>
      </c>
      <c r="W8370" s="11">
        <f>W8369+SUM(S8370:T8370)</f>
        <v>48.469996333122189</v>
      </c>
      <c r="X8370" s="12">
        <f t="shared" si="1436"/>
        <v>7.5030954076040546E-2</v>
      </c>
      <c r="Y8370" s="13">
        <f>IF(AND(P8370&gt;1,E8370=1),1/K8370*K8370-1/K8370,IF(P8370&lt;1,0,-1/K8370))</f>
        <v>0</v>
      </c>
      <c r="Z8370" s="13">
        <f>IF(AND(Q8370&gt;1,E8370=0),1/L8370*L8370-1/L8370,IF(Q8370&lt;1,0,-1/L8370))</f>
        <v>0</v>
      </c>
      <c r="AA8370" s="13">
        <f>IF(P8370&gt;1,1/K8370)+IF(Q8370&gt;1,1/L8370)</f>
        <v>0</v>
      </c>
      <c r="AB8370" s="13">
        <f>AB8369+AA8370</f>
        <v>274.90152205439443</v>
      </c>
      <c r="AC8370" s="13">
        <f>AC8369+SUM(Y8370:Z8370)</f>
        <v>21.098477945605502</v>
      </c>
      <c r="AD8370" s="14">
        <f t="shared" si="1437"/>
        <v>7.6749222004783124E-2</v>
      </c>
      <c r="AE8370" s="15">
        <f>IF(AND(P8370&gt;1,E8370=1),1/(2*K8370*(1-H8370))*K8370-1/(2*K8370*(1-H8370)),IF(P8370&lt;1,0,-1/(2*K8370*(1-H8370))))</f>
        <v>0</v>
      </c>
      <c r="AF8370" s="15">
        <f>IF(AND(Q8370&gt;1,E8370=0),1/(2*L8370*(1-I8370))*L8370-1/(2*L8370*(1-I8370)),IF(Q8370&lt;1,0,-1/(2*L8370*(1-I8370))))</f>
        <v>0</v>
      </c>
      <c r="AG8370" s="15">
        <f>IF(P8370&gt;1,1/(2*K8370*(1-H8370)),0)+IF(Q8370&gt;1,1/(2*L8370*(1-I8370)),0)</f>
        <v>0</v>
      </c>
      <c r="AH8370" s="15">
        <f>AH8369+AG8370</f>
        <v>343.62372984702944</v>
      </c>
      <c r="AI8370" s="15">
        <f>AI8369+SUM(AE8370:AF8370)</f>
        <v>28.584505630732956</v>
      </c>
      <c r="AJ8370" s="16">
        <f t="shared" si="1438"/>
        <v>8.3185482107006659E-2</v>
      </c>
      <c r="AK8370" s="17">
        <f>IF(AND(P8370&gt;1,E8370=1),(P8370-1)/(K8370-1)*K8370-(P8370-1)/(K8370-1),IF(P8370&lt;1,0,-(P8370-1)/(K8370-1)))</f>
        <v>0</v>
      </c>
      <c r="AL8370" s="17">
        <f>IF(AND(Q8370&gt;1,E8370=0),(Q8370-1)/(L8370-1)*L8370-(Q8370-1)/(L8370-1),IF(Q8370&lt;1,0,-(Q8370-1)/(L8370-1)))</f>
        <v>0</v>
      </c>
      <c r="AM8370" s="17">
        <f>IF(P8370&gt;1,(P8370-1)/(K8370-1),0)+IF(Q8370&gt;1,(Q8370-1)/(L8370-1),0)</f>
        <v>0</v>
      </c>
      <c r="AN8370" s="17">
        <f>AN8369+AM8370</f>
        <v>116.70611791468832</v>
      </c>
      <c r="AO8370" s="17">
        <f>AO8369+SUM(AK8370:AL8370)</f>
        <v>10.757666663785301</v>
      </c>
      <c r="AP8370" s="19">
        <f t="shared" si="1439"/>
        <v>9.2177401287986543E-2</v>
      </c>
      <c r="AR8370" s="20">
        <f t="shared" si="1440"/>
        <v>0</v>
      </c>
      <c r="AV8370" s="21"/>
      <c r="AW8370" s="21"/>
      <c r="AX8370" s="21"/>
      <c r="AY8370" s="21"/>
    </row>
    <row r="8371" spans="1:51" s="5" customFormat="1" hidden="1" outlineLevel="1" x14ac:dyDescent="0.2">
      <c r="A8371" s="33"/>
      <c r="D8371" s="5">
        <v>18463</v>
      </c>
      <c r="E8371" s="5">
        <v>1</v>
      </c>
      <c r="G8371" s="6">
        <f>IF(AND(H8371&gt;0.5,E8371=1),1,0)+IF(AND(H8371&lt;0.5,E8371=0),1,0)</f>
        <v>1</v>
      </c>
      <c r="H8371" s="7">
        <v>0.75429053333306295</v>
      </c>
      <c r="I8371" s="7">
        <f t="shared" si="1431"/>
        <v>0.24570946666693705</v>
      </c>
      <c r="K8371" s="8">
        <v>1.2699999809265099</v>
      </c>
      <c r="L8371" s="8">
        <v>4.4000000953674299</v>
      </c>
      <c r="M8371" s="9">
        <f t="shared" si="1432"/>
        <v>0.78740158662873727</v>
      </c>
      <c r="N8371" s="9">
        <f t="shared" si="1433"/>
        <v>0.22727272234672377</v>
      </c>
      <c r="P8371" s="10">
        <f t="shared" si="1434"/>
        <v>0</v>
      </c>
      <c r="Q8371" s="10">
        <f t="shared" si="1435"/>
        <v>0</v>
      </c>
      <c r="S8371" s="11">
        <f>IF(AND(P8371&gt;1,E8371=1),K8371-1,IF(P8371&lt;1,0,-1))</f>
        <v>0</v>
      </c>
      <c r="T8371" s="11">
        <f>IF(AND(Q8371&gt;1,E8371=0),L8371-1,IF(Q8371&lt;1,0,-1))</f>
        <v>0</v>
      </c>
      <c r="U8371" s="11">
        <f t="shared" ref="U8371:U8434" si="1441">IF(P8371&gt;1,1,0)+IF(Q8371&gt;1,1,0)</f>
        <v>0</v>
      </c>
      <c r="V8371" s="11">
        <f>V8370+U8371</f>
        <v>646</v>
      </c>
      <c r="W8371" s="11">
        <f>W8370+SUM(S8371:T8371)</f>
        <v>48.469996333122189</v>
      </c>
      <c r="X8371" s="12">
        <f t="shared" si="1436"/>
        <v>7.5030954076040546E-2</v>
      </c>
      <c r="Y8371" s="13">
        <f>IF(AND(P8371&gt;1,E8371=1),1/K8371*K8371-1/K8371,IF(P8371&lt;1,0,-1/K8371))</f>
        <v>0</v>
      </c>
      <c r="Z8371" s="13">
        <f>IF(AND(Q8371&gt;1,E8371=0),1/L8371*L8371-1/L8371,IF(Q8371&lt;1,0,-1/L8371))</f>
        <v>0</v>
      </c>
      <c r="AA8371" s="13">
        <f>IF(P8371&gt;1,1/K8371)+IF(Q8371&gt;1,1/L8371)</f>
        <v>0</v>
      </c>
      <c r="AB8371" s="13">
        <f>AB8370+AA8371</f>
        <v>274.90152205439443</v>
      </c>
      <c r="AC8371" s="13">
        <f>AC8370+SUM(Y8371:Z8371)</f>
        <v>21.098477945605502</v>
      </c>
      <c r="AD8371" s="14">
        <f t="shared" si="1437"/>
        <v>7.6749222004783124E-2</v>
      </c>
      <c r="AE8371" s="15">
        <f>IF(AND(P8371&gt;1,E8371=1),1/(2*K8371*(1-H8371))*K8371-1/(2*K8371*(1-H8371)),IF(P8371&lt;1,0,-1/(2*K8371*(1-H8371))))</f>
        <v>0</v>
      </c>
      <c r="AF8371" s="15">
        <f>IF(AND(Q8371&gt;1,E8371=0),1/(2*L8371*(1-I8371))*L8371-1/(2*L8371*(1-I8371)),IF(Q8371&lt;1,0,-1/(2*L8371*(1-I8371))))</f>
        <v>0</v>
      </c>
      <c r="AG8371" s="15">
        <f>IF(P8371&gt;1,1/(2*K8371*(1-H8371)),0)+IF(Q8371&gt;1,1/(2*L8371*(1-I8371)),0)</f>
        <v>0</v>
      </c>
      <c r="AH8371" s="15">
        <f>AH8370+AG8371</f>
        <v>343.62372984702944</v>
      </c>
      <c r="AI8371" s="15">
        <f>AI8370+SUM(AE8371:AF8371)</f>
        <v>28.584505630732956</v>
      </c>
      <c r="AJ8371" s="16">
        <f t="shared" si="1438"/>
        <v>8.3185482107006659E-2</v>
      </c>
      <c r="AK8371" s="17">
        <f>IF(AND(P8371&gt;1,E8371=1),(P8371-1)/(K8371-1)*K8371-(P8371-1)/(K8371-1),IF(P8371&lt;1,0,-(P8371-1)/(K8371-1)))</f>
        <v>0</v>
      </c>
      <c r="AL8371" s="17">
        <f>IF(AND(Q8371&gt;1,E8371=0),(Q8371-1)/(L8371-1)*L8371-(Q8371-1)/(L8371-1),IF(Q8371&lt;1,0,-(Q8371-1)/(L8371-1)))</f>
        <v>0</v>
      </c>
      <c r="AM8371" s="17">
        <f>IF(P8371&gt;1,(P8371-1)/(K8371-1),0)+IF(Q8371&gt;1,(Q8371-1)/(L8371-1),0)</f>
        <v>0</v>
      </c>
      <c r="AN8371" s="17">
        <f>AN8370+AM8371</f>
        <v>116.70611791468832</v>
      </c>
      <c r="AO8371" s="17">
        <f>AO8370+SUM(AK8371:AL8371)</f>
        <v>10.757666663785301</v>
      </c>
      <c r="AP8371" s="19">
        <f t="shared" si="1439"/>
        <v>9.2177401287986543E-2</v>
      </c>
      <c r="AR8371" s="20">
        <f t="shared" si="1440"/>
        <v>0</v>
      </c>
      <c r="AV8371" s="21"/>
      <c r="AW8371" s="21"/>
      <c r="AX8371" s="21"/>
      <c r="AY8371" s="21"/>
    </row>
    <row r="8372" spans="1:51" s="5" customFormat="1" hidden="1" outlineLevel="1" x14ac:dyDescent="0.2">
      <c r="A8372" s="33"/>
      <c r="D8372" s="5">
        <v>18464</v>
      </c>
      <c r="E8372" s="5">
        <v>0</v>
      </c>
      <c r="G8372" s="6">
        <f>IF(AND(H8372&gt;0.5,E8372=1),1,0)+IF(AND(H8372&lt;0.5,E8372=0),1,0)</f>
        <v>1</v>
      </c>
      <c r="H8372" s="7">
        <v>0.342942411533811</v>
      </c>
      <c r="I8372" s="7">
        <f t="shared" si="1431"/>
        <v>0.657057588466189</v>
      </c>
      <c r="K8372" s="8">
        <v>2.9200000762939502</v>
      </c>
      <c r="L8372" s="8">
        <v>1.5</v>
      </c>
      <c r="M8372" s="9">
        <f t="shared" si="1432"/>
        <v>0.34246574447669026</v>
      </c>
      <c r="N8372" s="9">
        <f t="shared" si="1433"/>
        <v>0.66666666666666663</v>
      </c>
      <c r="P8372" s="10">
        <f t="shared" si="1434"/>
        <v>0</v>
      </c>
      <c r="Q8372" s="10">
        <f t="shared" si="1435"/>
        <v>0</v>
      </c>
      <c r="S8372" s="11">
        <f>IF(AND(P8372&gt;1,E8372=1),K8372-1,IF(P8372&lt;1,0,-1))</f>
        <v>0</v>
      </c>
      <c r="T8372" s="11">
        <f>IF(AND(Q8372&gt;1,E8372=0),L8372-1,IF(Q8372&lt;1,0,-1))</f>
        <v>0</v>
      </c>
      <c r="U8372" s="11">
        <f t="shared" si="1441"/>
        <v>0</v>
      </c>
      <c r="V8372" s="11">
        <f>V8371+U8372</f>
        <v>646</v>
      </c>
      <c r="W8372" s="11">
        <f>W8371+SUM(S8372:T8372)</f>
        <v>48.469996333122189</v>
      </c>
      <c r="X8372" s="12">
        <f t="shared" si="1436"/>
        <v>7.5030954076040546E-2</v>
      </c>
      <c r="Y8372" s="13">
        <f>IF(AND(P8372&gt;1,E8372=1),1/K8372*K8372-1/K8372,IF(P8372&lt;1,0,-1/K8372))</f>
        <v>0</v>
      </c>
      <c r="Z8372" s="13">
        <f>IF(AND(Q8372&gt;1,E8372=0),1/L8372*L8372-1/L8372,IF(Q8372&lt;1,0,-1/L8372))</f>
        <v>0</v>
      </c>
      <c r="AA8372" s="13">
        <f>IF(P8372&gt;1,1/K8372)+IF(Q8372&gt;1,1/L8372)</f>
        <v>0</v>
      </c>
      <c r="AB8372" s="13">
        <f>AB8371+AA8372</f>
        <v>274.90152205439443</v>
      </c>
      <c r="AC8372" s="13">
        <f>AC8371+SUM(Y8372:Z8372)</f>
        <v>21.098477945605502</v>
      </c>
      <c r="AD8372" s="14">
        <f t="shared" si="1437"/>
        <v>7.6749222004783124E-2</v>
      </c>
      <c r="AE8372" s="15">
        <f>IF(AND(P8372&gt;1,E8372=1),1/(2*K8372*(1-H8372))*K8372-1/(2*K8372*(1-H8372)),IF(P8372&lt;1,0,-1/(2*K8372*(1-H8372))))</f>
        <v>0</v>
      </c>
      <c r="AF8372" s="15">
        <f>IF(AND(Q8372&gt;1,E8372=0),1/(2*L8372*(1-I8372))*L8372-1/(2*L8372*(1-I8372)),IF(Q8372&lt;1,0,-1/(2*L8372*(1-I8372))))</f>
        <v>0</v>
      </c>
      <c r="AG8372" s="15">
        <f>IF(P8372&gt;1,1/(2*K8372*(1-H8372)),0)+IF(Q8372&gt;1,1/(2*L8372*(1-I8372)),0)</f>
        <v>0</v>
      </c>
      <c r="AH8372" s="15">
        <f>AH8371+AG8372</f>
        <v>343.62372984702944</v>
      </c>
      <c r="AI8372" s="15">
        <f>AI8371+SUM(AE8372:AF8372)</f>
        <v>28.584505630732956</v>
      </c>
      <c r="AJ8372" s="16">
        <f t="shared" si="1438"/>
        <v>8.3185482107006659E-2</v>
      </c>
      <c r="AK8372" s="17">
        <f>IF(AND(P8372&gt;1,E8372=1),(P8372-1)/(K8372-1)*K8372-(P8372-1)/(K8372-1),IF(P8372&lt;1,0,-(P8372-1)/(K8372-1)))</f>
        <v>0</v>
      </c>
      <c r="AL8372" s="17">
        <f>IF(AND(Q8372&gt;1,E8372=0),(Q8372-1)/(L8372-1)*L8372-(Q8372-1)/(L8372-1),IF(Q8372&lt;1,0,-(Q8372-1)/(L8372-1)))</f>
        <v>0</v>
      </c>
      <c r="AM8372" s="17">
        <f>IF(P8372&gt;1,(P8372-1)/(K8372-1),0)+IF(Q8372&gt;1,(Q8372-1)/(L8372-1),0)</f>
        <v>0</v>
      </c>
      <c r="AN8372" s="17">
        <f>AN8371+AM8372</f>
        <v>116.70611791468832</v>
      </c>
      <c r="AO8372" s="17">
        <f>AO8371+SUM(AK8372:AL8372)</f>
        <v>10.757666663785301</v>
      </c>
      <c r="AP8372" s="19">
        <f t="shared" si="1439"/>
        <v>9.2177401287986543E-2</v>
      </c>
      <c r="AR8372" s="20">
        <f t="shared" si="1440"/>
        <v>0</v>
      </c>
      <c r="AV8372" s="21"/>
      <c r="AW8372" s="21"/>
      <c r="AX8372" s="21"/>
      <c r="AY8372" s="21"/>
    </row>
    <row r="8373" spans="1:51" s="5" customFormat="1" hidden="1" outlineLevel="1" x14ac:dyDescent="0.2">
      <c r="A8373" s="33"/>
      <c r="D8373" s="5">
        <v>18465</v>
      </c>
      <c r="E8373" s="5">
        <v>1</v>
      </c>
      <c r="G8373" s="6">
        <f>IF(AND(H8373&gt;0.5,E8373=1),1,0)+IF(AND(H8373&lt;0.5,E8373=0),1,0)</f>
        <v>1</v>
      </c>
      <c r="H8373" s="7">
        <v>0.75429053333306295</v>
      </c>
      <c r="I8373" s="7">
        <f t="shared" si="1431"/>
        <v>0.24570946666693705</v>
      </c>
      <c r="K8373" s="8">
        <v>1.1100000143051101</v>
      </c>
      <c r="L8373" s="8">
        <v>8.3999996185302699</v>
      </c>
      <c r="M8373" s="9">
        <f t="shared" si="1432"/>
        <v>0.90090088929055279</v>
      </c>
      <c r="N8373" s="9">
        <f t="shared" si="1433"/>
        <v>0.11904762445393632</v>
      </c>
      <c r="P8373" s="10">
        <f t="shared" si="1434"/>
        <v>0</v>
      </c>
      <c r="Q8373" s="10">
        <f t="shared" si="1435"/>
        <v>0</v>
      </c>
      <c r="S8373" s="11">
        <f>IF(AND(P8373&gt;1,E8373=1),K8373-1,IF(P8373&lt;1,0,-1))</f>
        <v>0</v>
      </c>
      <c r="T8373" s="11">
        <f>IF(AND(Q8373&gt;1,E8373=0),L8373-1,IF(Q8373&lt;1,0,-1))</f>
        <v>0</v>
      </c>
      <c r="U8373" s="11">
        <f t="shared" si="1441"/>
        <v>0</v>
      </c>
      <c r="V8373" s="11">
        <f>V8372+U8373</f>
        <v>646</v>
      </c>
      <c r="W8373" s="11">
        <f>W8372+SUM(S8373:T8373)</f>
        <v>48.469996333122189</v>
      </c>
      <c r="X8373" s="12">
        <f t="shared" si="1436"/>
        <v>7.5030954076040546E-2</v>
      </c>
      <c r="Y8373" s="13">
        <f>IF(AND(P8373&gt;1,E8373=1),1/K8373*K8373-1/K8373,IF(P8373&lt;1,0,-1/K8373))</f>
        <v>0</v>
      </c>
      <c r="Z8373" s="13">
        <f>IF(AND(Q8373&gt;1,E8373=0),1/L8373*L8373-1/L8373,IF(Q8373&lt;1,0,-1/L8373))</f>
        <v>0</v>
      </c>
      <c r="AA8373" s="13">
        <f>IF(P8373&gt;1,1/K8373)+IF(Q8373&gt;1,1/L8373)</f>
        <v>0</v>
      </c>
      <c r="AB8373" s="13">
        <f>AB8372+AA8373</f>
        <v>274.90152205439443</v>
      </c>
      <c r="AC8373" s="13">
        <f>AC8372+SUM(Y8373:Z8373)</f>
        <v>21.098477945605502</v>
      </c>
      <c r="AD8373" s="14">
        <f t="shared" si="1437"/>
        <v>7.6749222004783124E-2</v>
      </c>
      <c r="AE8373" s="15">
        <f>IF(AND(P8373&gt;1,E8373=1),1/(2*K8373*(1-H8373))*K8373-1/(2*K8373*(1-H8373)),IF(P8373&lt;1,0,-1/(2*K8373*(1-H8373))))</f>
        <v>0</v>
      </c>
      <c r="AF8373" s="15">
        <f>IF(AND(Q8373&gt;1,E8373=0),1/(2*L8373*(1-I8373))*L8373-1/(2*L8373*(1-I8373)),IF(Q8373&lt;1,0,-1/(2*L8373*(1-I8373))))</f>
        <v>0</v>
      </c>
      <c r="AG8373" s="15">
        <f>IF(P8373&gt;1,1/(2*K8373*(1-H8373)),0)+IF(Q8373&gt;1,1/(2*L8373*(1-I8373)),0)</f>
        <v>0</v>
      </c>
      <c r="AH8373" s="15">
        <f>AH8372+AG8373</f>
        <v>343.62372984702944</v>
      </c>
      <c r="AI8373" s="15">
        <f>AI8372+SUM(AE8373:AF8373)</f>
        <v>28.584505630732956</v>
      </c>
      <c r="AJ8373" s="16">
        <f t="shared" si="1438"/>
        <v>8.3185482107006659E-2</v>
      </c>
      <c r="AK8373" s="17">
        <f>IF(AND(P8373&gt;1,E8373=1),(P8373-1)/(K8373-1)*K8373-(P8373-1)/(K8373-1),IF(P8373&lt;1,0,-(P8373-1)/(K8373-1)))</f>
        <v>0</v>
      </c>
      <c r="AL8373" s="17">
        <f>IF(AND(Q8373&gt;1,E8373=0),(Q8373-1)/(L8373-1)*L8373-(Q8373-1)/(L8373-1),IF(Q8373&lt;1,0,-(Q8373-1)/(L8373-1)))</f>
        <v>0</v>
      </c>
      <c r="AM8373" s="17">
        <f>IF(P8373&gt;1,(P8373-1)/(K8373-1),0)+IF(Q8373&gt;1,(Q8373-1)/(L8373-1),0)</f>
        <v>0</v>
      </c>
      <c r="AN8373" s="17">
        <f>AN8372+AM8373</f>
        <v>116.70611791468832</v>
      </c>
      <c r="AO8373" s="17">
        <f>AO8372+SUM(AK8373:AL8373)</f>
        <v>10.757666663785301</v>
      </c>
      <c r="AP8373" s="19">
        <f t="shared" si="1439"/>
        <v>9.2177401287986543E-2</v>
      </c>
      <c r="AR8373" s="20">
        <f t="shared" si="1440"/>
        <v>0</v>
      </c>
      <c r="AV8373" s="21"/>
      <c r="AW8373" s="21"/>
      <c r="AX8373" s="21"/>
      <c r="AY8373" s="21"/>
    </row>
    <row r="8374" spans="1:51" s="5" customFormat="1" hidden="1" outlineLevel="1" x14ac:dyDescent="0.2">
      <c r="A8374" s="33"/>
      <c r="D8374" s="5">
        <v>18466</v>
      </c>
      <c r="E8374" s="5">
        <v>1</v>
      </c>
      <c r="G8374" s="6">
        <f>IF(AND(H8374&gt;0.5,E8374=1),1,0)+IF(AND(H8374&lt;0.5,E8374=0),1,0)</f>
        <v>1</v>
      </c>
      <c r="H8374" s="7">
        <v>0.75429053333306295</v>
      </c>
      <c r="I8374" s="7">
        <f t="shared" si="1431"/>
        <v>0.24570946666693705</v>
      </c>
      <c r="K8374" s="8">
        <v>1.2300000190734901</v>
      </c>
      <c r="L8374" s="8">
        <v>4.9499998092651403</v>
      </c>
      <c r="M8374" s="9">
        <f t="shared" si="1432"/>
        <v>0.81300811747406321</v>
      </c>
      <c r="N8374" s="9">
        <f t="shared" si="1433"/>
        <v>0.20202020980450433</v>
      </c>
      <c r="P8374" s="10">
        <f t="shared" si="1434"/>
        <v>0</v>
      </c>
      <c r="Q8374" s="10">
        <f t="shared" si="1435"/>
        <v>0</v>
      </c>
      <c r="S8374" s="11">
        <f>IF(AND(P8374&gt;1,E8374=1),K8374-1,IF(P8374&lt;1,0,-1))</f>
        <v>0</v>
      </c>
      <c r="T8374" s="11">
        <f>IF(AND(Q8374&gt;1,E8374=0),L8374-1,IF(Q8374&lt;1,0,-1))</f>
        <v>0</v>
      </c>
      <c r="U8374" s="11">
        <f t="shared" si="1441"/>
        <v>0</v>
      </c>
      <c r="V8374" s="11">
        <f>V8373+U8374</f>
        <v>646</v>
      </c>
      <c r="W8374" s="11">
        <f>W8373+SUM(S8374:T8374)</f>
        <v>48.469996333122189</v>
      </c>
      <c r="X8374" s="12">
        <f t="shared" si="1436"/>
        <v>7.5030954076040546E-2</v>
      </c>
      <c r="Y8374" s="13">
        <f>IF(AND(P8374&gt;1,E8374=1),1/K8374*K8374-1/K8374,IF(P8374&lt;1,0,-1/K8374))</f>
        <v>0</v>
      </c>
      <c r="Z8374" s="13">
        <f>IF(AND(Q8374&gt;1,E8374=0),1/L8374*L8374-1/L8374,IF(Q8374&lt;1,0,-1/L8374))</f>
        <v>0</v>
      </c>
      <c r="AA8374" s="13">
        <f>IF(P8374&gt;1,1/K8374)+IF(Q8374&gt;1,1/L8374)</f>
        <v>0</v>
      </c>
      <c r="AB8374" s="13">
        <f>AB8373+AA8374</f>
        <v>274.90152205439443</v>
      </c>
      <c r="AC8374" s="13">
        <f>AC8373+SUM(Y8374:Z8374)</f>
        <v>21.098477945605502</v>
      </c>
      <c r="AD8374" s="14">
        <f t="shared" si="1437"/>
        <v>7.6749222004783124E-2</v>
      </c>
      <c r="AE8374" s="15">
        <f>IF(AND(P8374&gt;1,E8374=1),1/(2*K8374*(1-H8374))*K8374-1/(2*K8374*(1-H8374)),IF(P8374&lt;1,0,-1/(2*K8374*(1-H8374))))</f>
        <v>0</v>
      </c>
      <c r="AF8374" s="15">
        <f>IF(AND(Q8374&gt;1,E8374=0),1/(2*L8374*(1-I8374))*L8374-1/(2*L8374*(1-I8374)),IF(Q8374&lt;1,0,-1/(2*L8374*(1-I8374))))</f>
        <v>0</v>
      </c>
      <c r="AG8374" s="15">
        <f>IF(P8374&gt;1,1/(2*K8374*(1-H8374)),0)+IF(Q8374&gt;1,1/(2*L8374*(1-I8374)),0)</f>
        <v>0</v>
      </c>
      <c r="AH8374" s="15">
        <f>AH8373+AG8374</f>
        <v>343.62372984702944</v>
      </c>
      <c r="AI8374" s="15">
        <f>AI8373+SUM(AE8374:AF8374)</f>
        <v>28.584505630732956</v>
      </c>
      <c r="AJ8374" s="16">
        <f t="shared" si="1438"/>
        <v>8.3185482107006659E-2</v>
      </c>
      <c r="AK8374" s="17">
        <f>IF(AND(P8374&gt;1,E8374=1),(P8374-1)/(K8374-1)*K8374-(P8374-1)/(K8374-1),IF(P8374&lt;1,0,-(P8374-1)/(K8374-1)))</f>
        <v>0</v>
      </c>
      <c r="AL8374" s="17">
        <f>IF(AND(Q8374&gt;1,E8374=0),(Q8374-1)/(L8374-1)*L8374-(Q8374-1)/(L8374-1),IF(Q8374&lt;1,0,-(Q8374-1)/(L8374-1)))</f>
        <v>0</v>
      </c>
      <c r="AM8374" s="17">
        <f>IF(P8374&gt;1,(P8374-1)/(K8374-1),0)+IF(Q8374&gt;1,(Q8374-1)/(L8374-1),0)</f>
        <v>0</v>
      </c>
      <c r="AN8374" s="17">
        <f>AN8373+AM8374</f>
        <v>116.70611791468832</v>
      </c>
      <c r="AO8374" s="17">
        <f>AO8373+SUM(AK8374:AL8374)</f>
        <v>10.757666663785301</v>
      </c>
      <c r="AP8374" s="19">
        <f t="shared" si="1439"/>
        <v>9.2177401287986543E-2</v>
      </c>
      <c r="AR8374" s="20">
        <f t="shared" si="1440"/>
        <v>0</v>
      </c>
      <c r="AV8374" s="21"/>
      <c r="AW8374" s="21"/>
      <c r="AX8374" s="21"/>
      <c r="AY8374" s="21"/>
    </row>
    <row r="8375" spans="1:51" s="5" customFormat="1" hidden="1" outlineLevel="1" x14ac:dyDescent="0.2">
      <c r="A8375" s="33"/>
      <c r="D8375" s="5">
        <v>18467</v>
      </c>
      <c r="E8375" s="5">
        <v>0</v>
      </c>
      <c r="G8375" s="6">
        <f>IF(AND(H8375&gt;0.5,E8375=1),1,0)+IF(AND(H8375&lt;0.5,E8375=0),1,0)</f>
        <v>1</v>
      </c>
      <c r="H8375" s="7">
        <v>0.45815538563796698</v>
      </c>
      <c r="I8375" s="7">
        <f t="shared" si="1431"/>
        <v>0.54184461436203302</v>
      </c>
      <c r="K8375" s="8">
        <v>2.8900001049041699</v>
      </c>
      <c r="L8375" s="8">
        <v>1.5099999904632599</v>
      </c>
      <c r="M8375" s="9">
        <f t="shared" si="1432"/>
        <v>0.3460207486854604</v>
      </c>
      <c r="N8375" s="9">
        <f t="shared" si="1433"/>
        <v>0.66225165981173639</v>
      </c>
      <c r="P8375" s="10">
        <f t="shared" si="1434"/>
        <v>0</v>
      </c>
      <c r="Q8375" s="10">
        <f t="shared" si="1435"/>
        <v>0</v>
      </c>
      <c r="S8375" s="11">
        <f>IF(AND(P8375&gt;1,E8375=1),K8375-1,IF(P8375&lt;1,0,-1))</f>
        <v>0</v>
      </c>
      <c r="T8375" s="11">
        <f>IF(AND(Q8375&gt;1,E8375=0),L8375-1,IF(Q8375&lt;1,0,-1))</f>
        <v>0</v>
      </c>
      <c r="U8375" s="11">
        <f t="shared" si="1441"/>
        <v>0</v>
      </c>
      <c r="V8375" s="11">
        <f>V8374+U8375</f>
        <v>646</v>
      </c>
      <c r="W8375" s="11">
        <f>W8374+SUM(S8375:T8375)</f>
        <v>48.469996333122189</v>
      </c>
      <c r="X8375" s="12">
        <f t="shared" si="1436"/>
        <v>7.5030954076040546E-2</v>
      </c>
      <c r="Y8375" s="13">
        <f>IF(AND(P8375&gt;1,E8375=1),1/K8375*K8375-1/K8375,IF(P8375&lt;1,0,-1/K8375))</f>
        <v>0</v>
      </c>
      <c r="Z8375" s="13">
        <f>IF(AND(Q8375&gt;1,E8375=0),1/L8375*L8375-1/L8375,IF(Q8375&lt;1,0,-1/L8375))</f>
        <v>0</v>
      </c>
      <c r="AA8375" s="13">
        <f>IF(P8375&gt;1,1/K8375)+IF(Q8375&gt;1,1/L8375)</f>
        <v>0</v>
      </c>
      <c r="AB8375" s="13">
        <f>AB8374+AA8375</f>
        <v>274.90152205439443</v>
      </c>
      <c r="AC8375" s="13">
        <f>AC8374+SUM(Y8375:Z8375)</f>
        <v>21.098477945605502</v>
      </c>
      <c r="AD8375" s="14">
        <f t="shared" si="1437"/>
        <v>7.6749222004783124E-2</v>
      </c>
      <c r="AE8375" s="15">
        <f>IF(AND(P8375&gt;1,E8375=1),1/(2*K8375*(1-H8375))*K8375-1/(2*K8375*(1-H8375)),IF(P8375&lt;1,0,-1/(2*K8375*(1-H8375))))</f>
        <v>0</v>
      </c>
      <c r="AF8375" s="15">
        <f>IF(AND(Q8375&gt;1,E8375=0),1/(2*L8375*(1-I8375))*L8375-1/(2*L8375*(1-I8375)),IF(Q8375&lt;1,0,-1/(2*L8375*(1-I8375))))</f>
        <v>0</v>
      </c>
      <c r="AG8375" s="15">
        <f>IF(P8375&gt;1,1/(2*K8375*(1-H8375)),0)+IF(Q8375&gt;1,1/(2*L8375*(1-I8375)),0)</f>
        <v>0</v>
      </c>
      <c r="AH8375" s="15">
        <f>AH8374+AG8375</f>
        <v>343.62372984702944</v>
      </c>
      <c r="AI8375" s="15">
        <f>AI8374+SUM(AE8375:AF8375)</f>
        <v>28.584505630732956</v>
      </c>
      <c r="AJ8375" s="16">
        <f t="shared" si="1438"/>
        <v>8.3185482107006659E-2</v>
      </c>
      <c r="AK8375" s="17">
        <f>IF(AND(P8375&gt;1,E8375=1),(P8375-1)/(K8375-1)*K8375-(P8375-1)/(K8375-1),IF(P8375&lt;1,0,-(P8375-1)/(K8375-1)))</f>
        <v>0</v>
      </c>
      <c r="AL8375" s="17">
        <f>IF(AND(Q8375&gt;1,E8375=0),(Q8375-1)/(L8375-1)*L8375-(Q8375-1)/(L8375-1),IF(Q8375&lt;1,0,-(Q8375-1)/(L8375-1)))</f>
        <v>0</v>
      </c>
      <c r="AM8375" s="17">
        <f>IF(P8375&gt;1,(P8375-1)/(K8375-1),0)+IF(Q8375&gt;1,(Q8375-1)/(L8375-1),0)</f>
        <v>0</v>
      </c>
      <c r="AN8375" s="17">
        <f>AN8374+AM8375</f>
        <v>116.70611791468832</v>
      </c>
      <c r="AO8375" s="17">
        <f>AO8374+SUM(AK8375:AL8375)</f>
        <v>10.757666663785301</v>
      </c>
      <c r="AP8375" s="19">
        <f t="shared" si="1439"/>
        <v>9.2177401287986543E-2</v>
      </c>
      <c r="AR8375" s="20">
        <f t="shared" si="1440"/>
        <v>0</v>
      </c>
      <c r="AV8375" s="21"/>
      <c r="AW8375" s="21"/>
      <c r="AX8375" s="21"/>
      <c r="AY8375" s="21"/>
    </row>
    <row r="8376" spans="1:51" s="5" customFormat="1" hidden="1" outlineLevel="1" x14ac:dyDescent="0.2">
      <c r="A8376" s="33"/>
      <c r="D8376" s="5">
        <v>18468</v>
      </c>
      <c r="E8376" s="5">
        <v>1</v>
      </c>
      <c r="G8376" s="6">
        <f>IF(AND(H8376&gt;0.5,E8376=1),1,0)+IF(AND(H8376&lt;0.5,E8376=0),1,0)</f>
        <v>1</v>
      </c>
      <c r="H8376" s="7">
        <v>0.73340458622778704</v>
      </c>
      <c r="I8376" s="7">
        <f t="shared" si="1431"/>
        <v>0.26659541377221296</v>
      </c>
      <c r="K8376" s="8">
        <v>1.6799999475479099</v>
      </c>
      <c r="L8376" s="8">
        <v>2.53999996185303</v>
      </c>
      <c r="M8376" s="9">
        <f t="shared" si="1432"/>
        <v>0.5952381138223114</v>
      </c>
      <c r="N8376" s="9">
        <f t="shared" si="1433"/>
        <v>0.39370079331436708</v>
      </c>
      <c r="P8376" s="10">
        <f t="shared" si="1434"/>
        <v>0</v>
      </c>
      <c r="Q8376" s="10">
        <f t="shared" si="1435"/>
        <v>0</v>
      </c>
      <c r="S8376" s="11">
        <f>IF(AND(P8376&gt;1,E8376=1),K8376-1,IF(P8376&lt;1,0,-1))</f>
        <v>0</v>
      </c>
      <c r="T8376" s="11">
        <f>IF(AND(Q8376&gt;1,E8376=0),L8376-1,IF(Q8376&lt;1,0,-1))</f>
        <v>0</v>
      </c>
      <c r="U8376" s="11">
        <f t="shared" si="1441"/>
        <v>0</v>
      </c>
      <c r="V8376" s="11">
        <f>V8375+U8376</f>
        <v>646</v>
      </c>
      <c r="W8376" s="11">
        <f>W8375+SUM(S8376:T8376)</f>
        <v>48.469996333122189</v>
      </c>
      <c r="X8376" s="12">
        <f t="shared" si="1436"/>
        <v>7.5030954076040546E-2</v>
      </c>
      <c r="Y8376" s="13">
        <f>IF(AND(P8376&gt;1,E8376=1),1/K8376*K8376-1/K8376,IF(P8376&lt;1,0,-1/K8376))</f>
        <v>0</v>
      </c>
      <c r="Z8376" s="13">
        <f>IF(AND(Q8376&gt;1,E8376=0),1/L8376*L8376-1/L8376,IF(Q8376&lt;1,0,-1/L8376))</f>
        <v>0</v>
      </c>
      <c r="AA8376" s="13">
        <f>IF(P8376&gt;1,1/K8376)+IF(Q8376&gt;1,1/L8376)</f>
        <v>0</v>
      </c>
      <c r="AB8376" s="13">
        <f>AB8375+AA8376</f>
        <v>274.90152205439443</v>
      </c>
      <c r="AC8376" s="13">
        <f>AC8375+SUM(Y8376:Z8376)</f>
        <v>21.098477945605502</v>
      </c>
      <c r="AD8376" s="14">
        <f t="shared" si="1437"/>
        <v>7.6749222004783124E-2</v>
      </c>
      <c r="AE8376" s="15">
        <f>IF(AND(P8376&gt;1,E8376=1),1/(2*K8376*(1-H8376))*K8376-1/(2*K8376*(1-H8376)),IF(P8376&lt;1,0,-1/(2*K8376*(1-H8376))))</f>
        <v>0</v>
      </c>
      <c r="AF8376" s="15">
        <f>IF(AND(Q8376&gt;1,E8376=0),1/(2*L8376*(1-I8376))*L8376-1/(2*L8376*(1-I8376)),IF(Q8376&lt;1,0,-1/(2*L8376*(1-I8376))))</f>
        <v>0</v>
      </c>
      <c r="AG8376" s="15">
        <f>IF(P8376&gt;1,1/(2*K8376*(1-H8376)),0)+IF(Q8376&gt;1,1/(2*L8376*(1-I8376)),0)</f>
        <v>0</v>
      </c>
      <c r="AH8376" s="15">
        <f>AH8375+AG8376</f>
        <v>343.62372984702944</v>
      </c>
      <c r="AI8376" s="15">
        <f>AI8375+SUM(AE8376:AF8376)</f>
        <v>28.584505630732956</v>
      </c>
      <c r="AJ8376" s="16">
        <f t="shared" si="1438"/>
        <v>8.3185482107006659E-2</v>
      </c>
      <c r="AK8376" s="17">
        <f>IF(AND(P8376&gt;1,E8376=1),(P8376-1)/(K8376-1)*K8376-(P8376-1)/(K8376-1),IF(P8376&lt;1,0,-(P8376-1)/(K8376-1)))</f>
        <v>0</v>
      </c>
      <c r="AL8376" s="17">
        <f>IF(AND(Q8376&gt;1,E8376=0),(Q8376-1)/(L8376-1)*L8376-(Q8376-1)/(L8376-1),IF(Q8376&lt;1,0,-(Q8376-1)/(L8376-1)))</f>
        <v>0</v>
      </c>
      <c r="AM8376" s="17">
        <f>IF(P8376&gt;1,(P8376-1)/(K8376-1),0)+IF(Q8376&gt;1,(Q8376-1)/(L8376-1),0)</f>
        <v>0</v>
      </c>
      <c r="AN8376" s="17">
        <f>AN8375+AM8376</f>
        <v>116.70611791468832</v>
      </c>
      <c r="AO8376" s="17">
        <f>AO8375+SUM(AK8376:AL8376)</f>
        <v>10.757666663785301</v>
      </c>
      <c r="AP8376" s="19">
        <f t="shared" si="1439"/>
        <v>9.2177401287986543E-2</v>
      </c>
      <c r="AR8376" s="20">
        <f t="shared" si="1440"/>
        <v>0</v>
      </c>
      <c r="AV8376" s="21"/>
      <c r="AW8376" s="21"/>
      <c r="AX8376" s="21"/>
      <c r="AY8376" s="21"/>
    </row>
    <row r="8377" spans="1:51" s="5" customFormat="1" hidden="1" outlineLevel="1" x14ac:dyDescent="0.2">
      <c r="A8377" s="33"/>
      <c r="D8377" s="5">
        <v>18469</v>
      </c>
      <c r="E8377" s="5">
        <v>1</v>
      </c>
      <c r="G8377" s="6">
        <f>IF(AND(H8377&gt;0.5,E8377=1),1,0)+IF(AND(H8377&lt;0.5,E8377=0),1,0)</f>
        <v>1</v>
      </c>
      <c r="H8377" s="7">
        <v>0.71319969720504095</v>
      </c>
      <c r="I8377" s="7">
        <f t="shared" si="1431"/>
        <v>0.28680030279495905</v>
      </c>
      <c r="K8377" s="8">
        <v>1.5700000524520901</v>
      </c>
      <c r="L8377" s="8">
        <v>2.6700000762939502</v>
      </c>
      <c r="M8377" s="9">
        <f t="shared" si="1432"/>
        <v>0.63694265387963478</v>
      </c>
      <c r="N8377" s="9">
        <f t="shared" si="1433"/>
        <v>0.37453182450392797</v>
      </c>
      <c r="P8377" s="10">
        <f t="shared" si="1434"/>
        <v>0</v>
      </c>
      <c r="Q8377" s="10">
        <f t="shared" si="1435"/>
        <v>0</v>
      </c>
      <c r="S8377" s="11">
        <f>IF(AND(P8377&gt;1,E8377=1),K8377-1,IF(P8377&lt;1,0,-1))</f>
        <v>0</v>
      </c>
      <c r="T8377" s="11">
        <f>IF(AND(Q8377&gt;1,E8377=0),L8377-1,IF(Q8377&lt;1,0,-1))</f>
        <v>0</v>
      </c>
      <c r="U8377" s="11">
        <f t="shared" si="1441"/>
        <v>0</v>
      </c>
      <c r="V8377" s="11">
        <f>V8376+U8377</f>
        <v>646</v>
      </c>
      <c r="W8377" s="11">
        <f>W8376+SUM(S8377:T8377)</f>
        <v>48.469996333122189</v>
      </c>
      <c r="X8377" s="12">
        <f t="shared" si="1436"/>
        <v>7.5030954076040546E-2</v>
      </c>
      <c r="Y8377" s="13">
        <f>IF(AND(P8377&gt;1,E8377=1),1/K8377*K8377-1/K8377,IF(P8377&lt;1,0,-1/K8377))</f>
        <v>0</v>
      </c>
      <c r="Z8377" s="13">
        <f>IF(AND(Q8377&gt;1,E8377=0),1/L8377*L8377-1/L8377,IF(Q8377&lt;1,0,-1/L8377))</f>
        <v>0</v>
      </c>
      <c r="AA8377" s="13">
        <f>IF(P8377&gt;1,1/K8377)+IF(Q8377&gt;1,1/L8377)</f>
        <v>0</v>
      </c>
      <c r="AB8377" s="13">
        <f>AB8376+AA8377</f>
        <v>274.90152205439443</v>
      </c>
      <c r="AC8377" s="13">
        <f>AC8376+SUM(Y8377:Z8377)</f>
        <v>21.098477945605502</v>
      </c>
      <c r="AD8377" s="14">
        <f t="shared" si="1437"/>
        <v>7.6749222004783124E-2</v>
      </c>
      <c r="AE8377" s="15">
        <f>IF(AND(P8377&gt;1,E8377=1),1/(2*K8377*(1-H8377))*K8377-1/(2*K8377*(1-H8377)),IF(P8377&lt;1,0,-1/(2*K8377*(1-H8377))))</f>
        <v>0</v>
      </c>
      <c r="AF8377" s="15">
        <f>IF(AND(Q8377&gt;1,E8377=0),1/(2*L8377*(1-I8377))*L8377-1/(2*L8377*(1-I8377)),IF(Q8377&lt;1,0,-1/(2*L8377*(1-I8377))))</f>
        <v>0</v>
      </c>
      <c r="AG8377" s="15">
        <f>IF(P8377&gt;1,1/(2*K8377*(1-H8377)),0)+IF(Q8377&gt;1,1/(2*L8377*(1-I8377)),0)</f>
        <v>0</v>
      </c>
      <c r="AH8377" s="15">
        <f>AH8376+AG8377</f>
        <v>343.62372984702944</v>
      </c>
      <c r="AI8377" s="15">
        <f>AI8376+SUM(AE8377:AF8377)</f>
        <v>28.584505630732956</v>
      </c>
      <c r="AJ8377" s="16">
        <f t="shared" si="1438"/>
        <v>8.3185482107006659E-2</v>
      </c>
      <c r="AK8377" s="17">
        <f>IF(AND(P8377&gt;1,E8377=1),(P8377-1)/(K8377-1)*K8377-(P8377-1)/(K8377-1),IF(P8377&lt;1,0,-(P8377-1)/(K8377-1)))</f>
        <v>0</v>
      </c>
      <c r="AL8377" s="17">
        <f>IF(AND(Q8377&gt;1,E8377=0),(Q8377-1)/(L8377-1)*L8377-(Q8377-1)/(L8377-1),IF(Q8377&lt;1,0,-(Q8377-1)/(L8377-1)))</f>
        <v>0</v>
      </c>
      <c r="AM8377" s="17">
        <f>IF(P8377&gt;1,(P8377-1)/(K8377-1),0)+IF(Q8377&gt;1,(Q8377-1)/(L8377-1),0)</f>
        <v>0</v>
      </c>
      <c r="AN8377" s="17">
        <f>AN8376+AM8377</f>
        <v>116.70611791468832</v>
      </c>
      <c r="AO8377" s="17">
        <f>AO8376+SUM(AK8377:AL8377)</f>
        <v>10.757666663785301</v>
      </c>
      <c r="AP8377" s="19">
        <f t="shared" si="1439"/>
        <v>9.2177401287986543E-2</v>
      </c>
      <c r="AR8377" s="20">
        <f t="shared" si="1440"/>
        <v>0</v>
      </c>
      <c r="AV8377" s="21"/>
      <c r="AW8377" s="21"/>
      <c r="AX8377" s="21"/>
      <c r="AY8377" s="21"/>
    </row>
    <row r="8378" spans="1:51" s="5" customFormat="1" hidden="1" outlineLevel="1" x14ac:dyDescent="0.2">
      <c r="A8378" s="33"/>
      <c r="D8378" s="5">
        <v>18470</v>
      </c>
      <c r="E8378" s="5">
        <v>1</v>
      </c>
      <c r="G8378" s="6">
        <f>IF(AND(H8378&gt;0.5,E8378=1),1,0)+IF(AND(H8378&lt;0.5,E8378=0),1,0)</f>
        <v>1</v>
      </c>
      <c r="H8378" s="7">
        <v>0.75429053333306295</v>
      </c>
      <c r="I8378" s="7">
        <f t="shared" si="1431"/>
        <v>0.24570946666693705</v>
      </c>
      <c r="K8378" s="8">
        <v>1.6799999475479099</v>
      </c>
      <c r="L8378" s="8">
        <v>2.3900001049041699</v>
      </c>
      <c r="M8378" s="9">
        <f t="shared" si="1432"/>
        <v>0.5952381138223114</v>
      </c>
      <c r="N8378" s="9">
        <f t="shared" si="1433"/>
        <v>0.41841002347575057</v>
      </c>
      <c r="P8378" s="10">
        <f t="shared" si="1434"/>
        <v>0</v>
      </c>
      <c r="Q8378" s="10">
        <f t="shared" si="1435"/>
        <v>0</v>
      </c>
      <c r="S8378" s="11">
        <f>IF(AND(P8378&gt;1,E8378=1),K8378-1,IF(P8378&lt;1,0,-1))</f>
        <v>0</v>
      </c>
      <c r="T8378" s="11">
        <f>IF(AND(Q8378&gt;1,E8378=0),L8378-1,IF(Q8378&lt;1,0,-1))</f>
        <v>0</v>
      </c>
      <c r="U8378" s="11">
        <f t="shared" si="1441"/>
        <v>0</v>
      </c>
      <c r="V8378" s="11">
        <f>V8377+U8378</f>
        <v>646</v>
      </c>
      <c r="W8378" s="11">
        <f>W8377+SUM(S8378:T8378)</f>
        <v>48.469996333122189</v>
      </c>
      <c r="X8378" s="12">
        <f t="shared" si="1436"/>
        <v>7.5030954076040546E-2</v>
      </c>
      <c r="Y8378" s="13">
        <f>IF(AND(P8378&gt;1,E8378=1),1/K8378*K8378-1/K8378,IF(P8378&lt;1,0,-1/K8378))</f>
        <v>0</v>
      </c>
      <c r="Z8378" s="13">
        <f>IF(AND(Q8378&gt;1,E8378=0),1/L8378*L8378-1/L8378,IF(Q8378&lt;1,0,-1/L8378))</f>
        <v>0</v>
      </c>
      <c r="AA8378" s="13">
        <f>IF(P8378&gt;1,1/K8378)+IF(Q8378&gt;1,1/L8378)</f>
        <v>0</v>
      </c>
      <c r="AB8378" s="13">
        <f>AB8377+AA8378</f>
        <v>274.90152205439443</v>
      </c>
      <c r="AC8378" s="13">
        <f>AC8377+SUM(Y8378:Z8378)</f>
        <v>21.098477945605502</v>
      </c>
      <c r="AD8378" s="14">
        <f t="shared" si="1437"/>
        <v>7.6749222004783124E-2</v>
      </c>
      <c r="AE8378" s="15">
        <f>IF(AND(P8378&gt;1,E8378=1),1/(2*K8378*(1-H8378))*K8378-1/(2*K8378*(1-H8378)),IF(P8378&lt;1,0,-1/(2*K8378*(1-H8378))))</f>
        <v>0</v>
      </c>
      <c r="AF8378" s="15">
        <f>IF(AND(Q8378&gt;1,E8378=0),1/(2*L8378*(1-I8378))*L8378-1/(2*L8378*(1-I8378)),IF(Q8378&lt;1,0,-1/(2*L8378*(1-I8378))))</f>
        <v>0</v>
      </c>
      <c r="AG8378" s="15">
        <f>IF(P8378&gt;1,1/(2*K8378*(1-H8378)),0)+IF(Q8378&gt;1,1/(2*L8378*(1-I8378)),0)</f>
        <v>0</v>
      </c>
      <c r="AH8378" s="15">
        <f>AH8377+AG8378</f>
        <v>343.62372984702944</v>
      </c>
      <c r="AI8378" s="15">
        <f>AI8377+SUM(AE8378:AF8378)</f>
        <v>28.584505630732956</v>
      </c>
      <c r="AJ8378" s="16">
        <f t="shared" si="1438"/>
        <v>8.3185482107006659E-2</v>
      </c>
      <c r="AK8378" s="17">
        <f>IF(AND(P8378&gt;1,E8378=1),(P8378-1)/(K8378-1)*K8378-(P8378-1)/(K8378-1),IF(P8378&lt;1,0,-(P8378-1)/(K8378-1)))</f>
        <v>0</v>
      </c>
      <c r="AL8378" s="17">
        <f>IF(AND(Q8378&gt;1,E8378=0),(Q8378-1)/(L8378-1)*L8378-(Q8378-1)/(L8378-1),IF(Q8378&lt;1,0,-(Q8378-1)/(L8378-1)))</f>
        <v>0</v>
      </c>
      <c r="AM8378" s="17">
        <f>IF(P8378&gt;1,(P8378-1)/(K8378-1),0)+IF(Q8378&gt;1,(Q8378-1)/(L8378-1),0)</f>
        <v>0</v>
      </c>
      <c r="AN8378" s="17">
        <f>AN8377+AM8378</f>
        <v>116.70611791468832</v>
      </c>
      <c r="AO8378" s="17">
        <f>AO8377+SUM(AK8378:AL8378)</f>
        <v>10.757666663785301</v>
      </c>
      <c r="AP8378" s="19">
        <f t="shared" si="1439"/>
        <v>9.2177401287986543E-2</v>
      </c>
      <c r="AR8378" s="20">
        <f t="shared" si="1440"/>
        <v>0</v>
      </c>
      <c r="AV8378" s="21"/>
      <c r="AW8378" s="21"/>
      <c r="AX8378" s="21"/>
      <c r="AY8378" s="21"/>
    </row>
    <row r="8379" spans="1:51" s="5" customFormat="1" hidden="1" outlineLevel="1" x14ac:dyDescent="0.2">
      <c r="A8379" s="33"/>
      <c r="D8379" s="5">
        <v>18471</v>
      </c>
      <c r="E8379" s="5">
        <v>1</v>
      </c>
      <c r="G8379" s="6">
        <f>IF(AND(H8379&gt;0.5,E8379=1),1,0)+IF(AND(H8379&lt;0.5,E8379=0),1,0)</f>
        <v>1</v>
      </c>
      <c r="H8379" s="7">
        <v>0.72806608333297396</v>
      </c>
      <c r="I8379" s="7">
        <f t="shared" si="1431"/>
        <v>0.27193391666702604</v>
      </c>
      <c r="K8379" s="8">
        <v>1.4299999475479099</v>
      </c>
      <c r="L8379" s="8">
        <v>3.1199998855590798</v>
      </c>
      <c r="M8379" s="9">
        <f t="shared" si="1432"/>
        <v>0.69930072495089834</v>
      </c>
      <c r="N8379" s="9">
        <f t="shared" si="1433"/>
        <v>0.32051283226916139</v>
      </c>
      <c r="P8379" s="10">
        <f t="shared" si="1434"/>
        <v>0</v>
      </c>
      <c r="Q8379" s="10">
        <f t="shared" si="1435"/>
        <v>0</v>
      </c>
      <c r="S8379" s="11">
        <f>IF(AND(P8379&gt;1,E8379=1),K8379-1,IF(P8379&lt;1,0,-1))</f>
        <v>0</v>
      </c>
      <c r="T8379" s="11">
        <f>IF(AND(Q8379&gt;1,E8379=0),L8379-1,IF(Q8379&lt;1,0,-1))</f>
        <v>0</v>
      </c>
      <c r="U8379" s="11">
        <f t="shared" si="1441"/>
        <v>0</v>
      </c>
      <c r="V8379" s="11">
        <f>V8378+U8379</f>
        <v>646</v>
      </c>
      <c r="W8379" s="11">
        <f>W8378+SUM(S8379:T8379)</f>
        <v>48.469996333122189</v>
      </c>
      <c r="X8379" s="12">
        <f t="shared" si="1436"/>
        <v>7.5030954076040546E-2</v>
      </c>
      <c r="Y8379" s="13">
        <f>IF(AND(P8379&gt;1,E8379=1),1/K8379*K8379-1/K8379,IF(P8379&lt;1,0,-1/K8379))</f>
        <v>0</v>
      </c>
      <c r="Z8379" s="13">
        <f>IF(AND(Q8379&gt;1,E8379=0),1/L8379*L8379-1/L8379,IF(Q8379&lt;1,0,-1/L8379))</f>
        <v>0</v>
      </c>
      <c r="AA8379" s="13">
        <f>IF(P8379&gt;1,1/K8379)+IF(Q8379&gt;1,1/L8379)</f>
        <v>0</v>
      </c>
      <c r="AB8379" s="13">
        <f>AB8378+AA8379</f>
        <v>274.90152205439443</v>
      </c>
      <c r="AC8379" s="13">
        <f>AC8378+SUM(Y8379:Z8379)</f>
        <v>21.098477945605502</v>
      </c>
      <c r="AD8379" s="14">
        <f t="shared" si="1437"/>
        <v>7.6749222004783124E-2</v>
      </c>
      <c r="AE8379" s="15">
        <f>IF(AND(P8379&gt;1,E8379=1),1/(2*K8379*(1-H8379))*K8379-1/(2*K8379*(1-H8379)),IF(P8379&lt;1,0,-1/(2*K8379*(1-H8379))))</f>
        <v>0</v>
      </c>
      <c r="AF8379" s="15">
        <f>IF(AND(Q8379&gt;1,E8379=0),1/(2*L8379*(1-I8379))*L8379-1/(2*L8379*(1-I8379)),IF(Q8379&lt;1,0,-1/(2*L8379*(1-I8379))))</f>
        <v>0</v>
      </c>
      <c r="AG8379" s="15">
        <f>IF(P8379&gt;1,1/(2*K8379*(1-H8379)),0)+IF(Q8379&gt;1,1/(2*L8379*(1-I8379)),0)</f>
        <v>0</v>
      </c>
      <c r="AH8379" s="15">
        <f>AH8378+AG8379</f>
        <v>343.62372984702944</v>
      </c>
      <c r="AI8379" s="15">
        <f>AI8378+SUM(AE8379:AF8379)</f>
        <v>28.584505630732956</v>
      </c>
      <c r="AJ8379" s="16">
        <f t="shared" si="1438"/>
        <v>8.3185482107006659E-2</v>
      </c>
      <c r="AK8379" s="17">
        <f>IF(AND(P8379&gt;1,E8379=1),(P8379-1)/(K8379-1)*K8379-(P8379-1)/(K8379-1),IF(P8379&lt;1,0,-(P8379-1)/(K8379-1)))</f>
        <v>0</v>
      </c>
      <c r="AL8379" s="17">
        <f>IF(AND(Q8379&gt;1,E8379=0),(Q8379-1)/(L8379-1)*L8379-(Q8379-1)/(L8379-1),IF(Q8379&lt;1,0,-(Q8379-1)/(L8379-1)))</f>
        <v>0</v>
      </c>
      <c r="AM8379" s="17">
        <f>IF(P8379&gt;1,(P8379-1)/(K8379-1),0)+IF(Q8379&gt;1,(Q8379-1)/(L8379-1),0)</f>
        <v>0</v>
      </c>
      <c r="AN8379" s="17">
        <f>AN8378+AM8379</f>
        <v>116.70611791468832</v>
      </c>
      <c r="AO8379" s="17">
        <f>AO8378+SUM(AK8379:AL8379)</f>
        <v>10.757666663785301</v>
      </c>
      <c r="AP8379" s="19">
        <f t="shared" si="1439"/>
        <v>9.2177401287986543E-2</v>
      </c>
      <c r="AR8379" s="20">
        <f t="shared" si="1440"/>
        <v>0</v>
      </c>
      <c r="AV8379" s="21"/>
      <c r="AW8379" s="21"/>
      <c r="AX8379" s="21"/>
      <c r="AY8379" s="21"/>
    </row>
    <row r="8380" spans="1:51" s="5" customFormat="1" hidden="1" outlineLevel="1" x14ac:dyDescent="0.2">
      <c r="A8380" s="33"/>
      <c r="D8380" s="5">
        <v>18472</v>
      </c>
      <c r="E8380" s="5">
        <v>1</v>
      </c>
      <c r="G8380" s="6">
        <f>IF(AND(H8380&gt;0.5,E8380=1),1,0)+IF(AND(H8380&lt;0.5,E8380=0),1,0)</f>
        <v>1</v>
      </c>
      <c r="H8380" s="7">
        <v>0.75429053333306295</v>
      </c>
      <c r="I8380" s="7">
        <f t="shared" si="1431"/>
        <v>0.24570946666693705</v>
      </c>
      <c r="K8380" s="8">
        <v>1.3099999427795399</v>
      </c>
      <c r="L8380" s="8">
        <v>4.0500001907348597</v>
      </c>
      <c r="M8380" s="9">
        <f t="shared" si="1432"/>
        <v>0.76335881196926902</v>
      </c>
      <c r="N8380" s="9">
        <f t="shared" si="1433"/>
        <v>0.24691356861851238</v>
      </c>
      <c r="P8380" s="10">
        <f t="shared" si="1434"/>
        <v>0</v>
      </c>
      <c r="Q8380" s="10">
        <f t="shared" si="1435"/>
        <v>0</v>
      </c>
      <c r="S8380" s="11">
        <f>IF(AND(P8380&gt;1,E8380=1),K8380-1,IF(P8380&lt;1,0,-1))</f>
        <v>0</v>
      </c>
      <c r="T8380" s="11">
        <f>IF(AND(Q8380&gt;1,E8380=0),L8380-1,IF(Q8380&lt;1,0,-1))</f>
        <v>0</v>
      </c>
      <c r="U8380" s="11">
        <f t="shared" si="1441"/>
        <v>0</v>
      </c>
      <c r="V8380" s="11">
        <f>V8379+U8380</f>
        <v>646</v>
      </c>
      <c r="W8380" s="11">
        <f>W8379+SUM(S8380:T8380)</f>
        <v>48.469996333122189</v>
      </c>
      <c r="X8380" s="12">
        <f t="shared" si="1436"/>
        <v>7.5030954076040546E-2</v>
      </c>
      <c r="Y8380" s="13">
        <f>IF(AND(P8380&gt;1,E8380=1),1/K8380*K8380-1/K8380,IF(P8380&lt;1,0,-1/K8380))</f>
        <v>0</v>
      </c>
      <c r="Z8380" s="13">
        <f>IF(AND(Q8380&gt;1,E8380=0),1/L8380*L8380-1/L8380,IF(Q8380&lt;1,0,-1/L8380))</f>
        <v>0</v>
      </c>
      <c r="AA8380" s="13">
        <f>IF(P8380&gt;1,1/K8380)+IF(Q8380&gt;1,1/L8380)</f>
        <v>0</v>
      </c>
      <c r="AB8380" s="13">
        <f>AB8379+AA8380</f>
        <v>274.90152205439443</v>
      </c>
      <c r="AC8380" s="13">
        <f>AC8379+SUM(Y8380:Z8380)</f>
        <v>21.098477945605502</v>
      </c>
      <c r="AD8380" s="14">
        <f t="shared" si="1437"/>
        <v>7.6749222004783124E-2</v>
      </c>
      <c r="AE8380" s="15">
        <f>IF(AND(P8380&gt;1,E8380=1),1/(2*K8380*(1-H8380))*K8380-1/(2*K8380*(1-H8380)),IF(P8380&lt;1,0,-1/(2*K8380*(1-H8380))))</f>
        <v>0</v>
      </c>
      <c r="AF8380" s="15">
        <f>IF(AND(Q8380&gt;1,E8380=0),1/(2*L8380*(1-I8380))*L8380-1/(2*L8380*(1-I8380)),IF(Q8380&lt;1,0,-1/(2*L8380*(1-I8380))))</f>
        <v>0</v>
      </c>
      <c r="AG8380" s="15">
        <f>IF(P8380&gt;1,1/(2*K8380*(1-H8380)),0)+IF(Q8380&gt;1,1/(2*L8380*(1-I8380)),0)</f>
        <v>0</v>
      </c>
      <c r="AH8380" s="15">
        <f>AH8379+AG8380</f>
        <v>343.62372984702944</v>
      </c>
      <c r="AI8380" s="15">
        <f>AI8379+SUM(AE8380:AF8380)</f>
        <v>28.584505630732956</v>
      </c>
      <c r="AJ8380" s="16">
        <f t="shared" si="1438"/>
        <v>8.3185482107006659E-2</v>
      </c>
      <c r="AK8380" s="17">
        <f>IF(AND(P8380&gt;1,E8380=1),(P8380-1)/(K8380-1)*K8380-(P8380-1)/(K8380-1),IF(P8380&lt;1,0,-(P8380-1)/(K8380-1)))</f>
        <v>0</v>
      </c>
      <c r="AL8380" s="17">
        <f>IF(AND(Q8380&gt;1,E8380=0),(Q8380-1)/(L8380-1)*L8380-(Q8380-1)/(L8380-1),IF(Q8380&lt;1,0,-(Q8380-1)/(L8380-1)))</f>
        <v>0</v>
      </c>
      <c r="AM8380" s="17">
        <f>IF(P8380&gt;1,(P8380-1)/(K8380-1),0)+IF(Q8380&gt;1,(Q8380-1)/(L8380-1),0)</f>
        <v>0</v>
      </c>
      <c r="AN8380" s="17">
        <f>AN8379+AM8380</f>
        <v>116.70611791468832</v>
      </c>
      <c r="AO8380" s="17">
        <f>AO8379+SUM(AK8380:AL8380)</f>
        <v>10.757666663785301</v>
      </c>
      <c r="AP8380" s="19">
        <f t="shared" si="1439"/>
        <v>9.2177401287986543E-2</v>
      </c>
      <c r="AR8380" s="20">
        <f t="shared" si="1440"/>
        <v>0</v>
      </c>
      <c r="AV8380" s="21"/>
      <c r="AW8380" s="21"/>
      <c r="AX8380" s="21"/>
      <c r="AY8380" s="21"/>
    </row>
    <row r="8381" spans="1:51" s="5" customFormat="1" hidden="1" outlineLevel="1" x14ac:dyDescent="0.2">
      <c r="A8381" s="33"/>
      <c r="D8381" s="5">
        <v>18473</v>
      </c>
      <c r="E8381" s="5">
        <v>1</v>
      </c>
      <c r="G8381" s="6">
        <f>IF(AND(H8381&gt;0.5,E8381=1),1,0)+IF(AND(H8381&lt;0.5,E8381=0),1,0)</f>
        <v>0</v>
      </c>
      <c r="H8381" s="7">
        <v>0.38809595755864701</v>
      </c>
      <c r="I8381" s="7">
        <f t="shared" si="1431"/>
        <v>0.61190404244135299</v>
      </c>
      <c r="K8381" s="8">
        <v>3.5799999237060498</v>
      </c>
      <c r="L8381" s="8">
        <v>1.37000000476837</v>
      </c>
      <c r="M8381" s="9">
        <f t="shared" si="1432"/>
        <v>0.27932961489138541</v>
      </c>
      <c r="N8381" s="9">
        <f t="shared" si="1433"/>
        <v>0.72992700475871386</v>
      </c>
      <c r="P8381" s="10">
        <f t="shared" si="1434"/>
        <v>0</v>
      </c>
      <c r="Q8381" s="10">
        <f t="shared" si="1435"/>
        <v>0</v>
      </c>
      <c r="S8381" s="11">
        <f>IF(AND(P8381&gt;1,E8381=1),K8381-1,IF(P8381&lt;1,0,-1))</f>
        <v>0</v>
      </c>
      <c r="T8381" s="11">
        <f>IF(AND(Q8381&gt;1,E8381=0),L8381-1,IF(Q8381&lt;1,0,-1))</f>
        <v>0</v>
      </c>
      <c r="U8381" s="11">
        <f t="shared" si="1441"/>
        <v>0</v>
      </c>
      <c r="V8381" s="11">
        <f>V8380+U8381</f>
        <v>646</v>
      </c>
      <c r="W8381" s="11">
        <f>W8380+SUM(S8381:T8381)</f>
        <v>48.469996333122189</v>
      </c>
      <c r="X8381" s="12">
        <f t="shared" si="1436"/>
        <v>7.5030954076040546E-2</v>
      </c>
      <c r="Y8381" s="13">
        <f>IF(AND(P8381&gt;1,E8381=1),1/K8381*K8381-1/K8381,IF(P8381&lt;1,0,-1/K8381))</f>
        <v>0</v>
      </c>
      <c r="Z8381" s="13">
        <f>IF(AND(Q8381&gt;1,E8381=0),1/L8381*L8381-1/L8381,IF(Q8381&lt;1,0,-1/L8381))</f>
        <v>0</v>
      </c>
      <c r="AA8381" s="13">
        <f>IF(P8381&gt;1,1/K8381)+IF(Q8381&gt;1,1/L8381)</f>
        <v>0</v>
      </c>
      <c r="AB8381" s="13">
        <f>AB8380+AA8381</f>
        <v>274.90152205439443</v>
      </c>
      <c r="AC8381" s="13">
        <f>AC8380+SUM(Y8381:Z8381)</f>
        <v>21.098477945605502</v>
      </c>
      <c r="AD8381" s="14">
        <f t="shared" si="1437"/>
        <v>7.6749222004783124E-2</v>
      </c>
      <c r="AE8381" s="15">
        <f>IF(AND(P8381&gt;1,E8381=1),1/(2*K8381*(1-H8381))*K8381-1/(2*K8381*(1-H8381)),IF(P8381&lt;1,0,-1/(2*K8381*(1-H8381))))</f>
        <v>0</v>
      </c>
      <c r="AF8381" s="15">
        <f>IF(AND(Q8381&gt;1,E8381=0),1/(2*L8381*(1-I8381))*L8381-1/(2*L8381*(1-I8381)),IF(Q8381&lt;1,0,-1/(2*L8381*(1-I8381))))</f>
        <v>0</v>
      </c>
      <c r="AG8381" s="15">
        <f>IF(P8381&gt;1,1/(2*K8381*(1-H8381)),0)+IF(Q8381&gt;1,1/(2*L8381*(1-I8381)),0)</f>
        <v>0</v>
      </c>
      <c r="AH8381" s="15">
        <f>AH8380+AG8381</f>
        <v>343.62372984702944</v>
      </c>
      <c r="AI8381" s="15">
        <f>AI8380+SUM(AE8381:AF8381)</f>
        <v>28.584505630732956</v>
      </c>
      <c r="AJ8381" s="16">
        <f t="shared" si="1438"/>
        <v>8.3185482107006659E-2</v>
      </c>
      <c r="AK8381" s="17">
        <f>IF(AND(P8381&gt;1,E8381=1),(P8381-1)/(K8381-1)*K8381-(P8381-1)/(K8381-1),IF(P8381&lt;1,0,-(P8381-1)/(K8381-1)))</f>
        <v>0</v>
      </c>
      <c r="AL8381" s="17">
        <f>IF(AND(Q8381&gt;1,E8381=0),(Q8381-1)/(L8381-1)*L8381-(Q8381-1)/(L8381-1),IF(Q8381&lt;1,0,-(Q8381-1)/(L8381-1)))</f>
        <v>0</v>
      </c>
      <c r="AM8381" s="17">
        <f>IF(P8381&gt;1,(P8381-1)/(K8381-1),0)+IF(Q8381&gt;1,(Q8381-1)/(L8381-1),0)</f>
        <v>0</v>
      </c>
      <c r="AN8381" s="17">
        <f>AN8380+AM8381</f>
        <v>116.70611791468832</v>
      </c>
      <c r="AO8381" s="17">
        <f>AO8380+SUM(AK8381:AL8381)</f>
        <v>10.757666663785301</v>
      </c>
      <c r="AP8381" s="19">
        <f t="shared" si="1439"/>
        <v>9.2177401287986543E-2</v>
      </c>
      <c r="AR8381" s="20">
        <f t="shared" si="1440"/>
        <v>0</v>
      </c>
      <c r="AV8381" s="21"/>
      <c r="AW8381" s="21"/>
      <c r="AX8381" s="21"/>
      <c r="AY8381" s="21"/>
    </row>
    <row r="8382" spans="1:51" s="5" customFormat="1" hidden="1" outlineLevel="1" x14ac:dyDescent="0.2">
      <c r="A8382" s="33"/>
      <c r="D8382" s="5">
        <v>18474</v>
      </c>
      <c r="E8382" s="5">
        <v>0</v>
      </c>
      <c r="G8382" s="6">
        <f>IF(AND(H8382&gt;0.5,E8382=1),1,0)+IF(AND(H8382&lt;0.5,E8382=0),1,0)</f>
        <v>0</v>
      </c>
      <c r="H8382" s="7">
        <v>0.73340458622778704</v>
      </c>
      <c r="I8382" s="7">
        <f t="shared" si="1431"/>
        <v>0.26659541377221296</v>
      </c>
      <c r="K8382" s="8">
        <v>1.33000004291534</v>
      </c>
      <c r="L8382" s="8">
        <v>3.9400000572204599</v>
      </c>
      <c r="M8382" s="9">
        <f t="shared" si="1432"/>
        <v>0.75187967498708874</v>
      </c>
      <c r="N8382" s="9">
        <f t="shared" si="1433"/>
        <v>0.25380710291295455</v>
      </c>
      <c r="P8382" s="10">
        <f t="shared" si="1434"/>
        <v>0</v>
      </c>
      <c r="Q8382" s="10">
        <f t="shared" si="1435"/>
        <v>0</v>
      </c>
      <c r="S8382" s="11">
        <f>IF(AND(P8382&gt;1,E8382=1),K8382-1,IF(P8382&lt;1,0,-1))</f>
        <v>0</v>
      </c>
      <c r="T8382" s="11">
        <f>IF(AND(Q8382&gt;1,E8382=0),L8382-1,IF(Q8382&lt;1,0,-1))</f>
        <v>0</v>
      </c>
      <c r="U8382" s="11">
        <f t="shared" si="1441"/>
        <v>0</v>
      </c>
      <c r="V8382" s="11">
        <f>V8381+U8382</f>
        <v>646</v>
      </c>
      <c r="W8382" s="11">
        <f>W8381+SUM(S8382:T8382)</f>
        <v>48.469996333122189</v>
      </c>
      <c r="X8382" s="12">
        <f t="shared" si="1436"/>
        <v>7.5030954076040546E-2</v>
      </c>
      <c r="Y8382" s="13">
        <f>IF(AND(P8382&gt;1,E8382=1),1/K8382*K8382-1/K8382,IF(P8382&lt;1,0,-1/K8382))</f>
        <v>0</v>
      </c>
      <c r="Z8382" s="13">
        <f>IF(AND(Q8382&gt;1,E8382=0),1/L8382*L8382-1/L8382,IF(Q8382&lt;1,0,-1/L8382))</f>
        <v>0</v>
      </c>
      <c r="AA8382" s="13">
        <f>IF(P8382&gt;1,1/K8382)+IF(Q8382&gt;1,1/L8382)</f>
        <v>0</v>
      </c>
      <c r="AB8382" s="13">
        <f>AB8381+AA8382</f>
        <v>274.90152205439443</v>
      </c>
      <c r="AC8382" s="13">
        <f>AC8381+SUM(Y8382:Z8382)</f>
        <v>21.098477945605502</v>
      </c>
      <c r="AD8382" s="14">
        <f t="shared" si="1437"/>
        <v>7.6749222004783124E-2</v>
      </c>
      <c r="AE8382" s="15">
        <f>IF(AND(P8382&gt;1,E8382=1),1/(2*K8382*(1-H8382))*K8382-1/(2*K8382*(1-H8382)),IF(P8382&lt;1,0,-1/(2*K8382*(1-H8382))))</f>
        <v>0</v>
      </c>
      <c r="AF8382" s="15">
        <f>IF(AND(Q8382&gt;1,E8382=0),1/(2*L8382*(1-I8382))*L8382-1/(2*L8382*(1-I8382)),IF(Q8382&lt;1,0,-1/(2*L8382*(1-I8382))))</f>
        <v>0</v>
      </c>
      <c r="AG8382" s="15">
        <f>IF(P8382&gt;1,1/(2*K8382*(1-H8382)),0)+IF(Q8382&gt;1,1/(2*L8382*(1-I8382)),0)</f>
        <v>0</v>
      </c>
      <c r="AH8382" s="15">
        <f>AH8381+AG8382</f>
        <v>343.62372984702944</v>
      </c>
      <c r="AI8382" s="15">
        <f>AI8381+SUM(AE8382:AF8382)</f>
        <v>28.584505630732956</v>
      </c>
      <c r="AJ8382" s="16">
        <f t="shared" si="1438"/>
        <v>8.3185482107006659E-2</v>
      </c>
      <c r="AK8382" s="17">
        <f>IF(AND(P8382&gt;1,E8382=1),(P8382-1)/(K8382-1)*K8382-(P8382-1)/(K8382-1),IF(P8382&lt;1,0,-(P8382-1)/(K8382-1)))</f>
        <v>0</v>
      </c>
      <c r="AL8382" s="17">
        <f>IF(AND(Q8382&gt;1,E8382=0),(Q8382-1)/(L8382-1)*L8382-(Q8382-1)/(L8382-1),IF(Q8382&lt;1,0,-(Q8382-1)/(L8382-1)))</f>
        <v>0</v>
      </c>
      <c r="AM8382" s="17">
        <f>IF(P8382&gt;1,(P8382-1)/(K8382-1),0)+IF(Q8382&gt;1,(Q8382-1)/(L8382-1),0)</f>
        <v>0</v>
      </c>
      <c r="AN8382" s="17">
        <f>AN8381+AM8382</f>
        <v>116.70611791468832</v>
      </c>
      <c r="AO8382" s="17">
        <f>AO8381+SUM(AK8382:AL8382)</f>
        <v>10.757666663785301</v>
      </c>
      <c r="AP8382" s="19">
        <f t="shared" si="1439"/>
        <v>9.2177401287986543E-2</v>
      </c>
      <c r="AR8382" s="20">
        <f t="shared" si="1440"/>
        <v>0</v>
      </c>
      <c r="AV8382" s="21"/>
      <c r="AW8382" s="21"/>
      <c r="AX8382" s="21"/>
      <c r="AY8382" s="21"/>
    </row>
    <row r="8383" spans="1:51" s="5" customFormat="1" hidden="1" outlineLevel="1" x14ac:dyDescent="0.2">
      <c r="A8383" s="33"/>
      <c r="D8383" s="5">
        <v>18475</v>
      </c>
      <c r="E8383" s="5">
        <v>0</v>
      </c>
      <c r="G8383" s="6">
        <f>IF(AND(H8383&gt;0.5,E8383=1),1,0)+IF(AND(H8383&lt;0.5,E8383=0),1,0)</f>
        <v>1</v>
      </c>
      <c r="H8383" s="7">
        <v>0.26385919526018498</v>
      </c>
      <c r="I8383" s="7">
        <f t="shared" si="1431"/>
        <v>0.73614080473981502</v>
      </c>
      <c r="K8383" s="8">
        <v>3.7599999904632599</v>
      </c>
      <c r="L8383" s="8">
        <v>1.33000004291534</v>
      </c>
      <c r="M8383" s="9">
        <f t="shared" si="1432"/>
        <v>0.26595744748307631</v>
      </c>
      <c r="N8383" s="9">
        <f t="shared" si="1433"/>
        <v>0.75187967498708874</v>
      </c>
      <c r="P8383" s="10">
        <f t="shared" si="1434"/>
        <v>0</v>
      </c>
      <c r="Q8383" s="10">
        <f t="shared" si="1435"/>
        <v>0</v>
      </c>
      <c r="S8383" s="11">
        <f>IF(AND(P8383&gt;1,E8383=1),K8383-1,IF(P8383&lt;1,0,-1))</f>
        <v>0</v>
      </c>
      <c r="T8383" s="11">
        <f>IF(AND(Q8383&gt;1,E8383=0),L8383-1,IF(Q8383&lt;1,0,-1))</f>
        <v>0</v>
      </c>
      <c r="U8383" s="11">
        <f t="shared" si="1441"/>
        <v>0</v>
      </c>
      <c r="V8383" s="11">
        <f>V8382+U8383</f>
        <v>646</v>
      </c>
      <c r="W8383" s="11">
        <f>W8382+SUM(S8383:T8383)</f>
        <v>48.469996333122189</v>
      </c>
      <c r="X8383" s="12">
        <f t="shared" si="1436"/>
        <v>7.5030954076040546E-2</v>
      </c>
      <c r="Y8383" s="13">
        <f>IF(AND(P8383&gt;1,E8383=1),1/K8383*K8383-1/K8383,IF(P8383&lt;1,0,-1/K8383))</f>
        <v>0</v>
      </c>
      <c r="Z8383" s="13">
        <f>IF(AND(Q8383&gt;1,E8383=0),1/L8383*L8383-1/L8383,IF(Q8383&lt;1,0,-1/L8383))</f>
        <v>0</v>
      </c>
      <c r="AA8383" s="13">
        <f>IF(P8383&gt;1,1/K8383)+IF(Q8383&gt;1,1/L8383)</f>
        <v>0</v>
      </c>
      <c r="AB8383" s="13">
        <f>AB8382+AA8383</f>
        <v>274.90152205439443</v>
      </c>
      <c r="AC8383" s="13">
        <f>AC8382+SUM(Y8383:Z8383)</f>
        <v>21.098477945605502</v>
      </c>
      <c r="AD8383" s="14">
        <f t="shared" si="1437"/>
        <v>7.6749222004783124E-2</v>
      </c>
      <c r="AE8383" s="15">
        <f>IF(AND(P8383&gt;1,E8383=1),1/(2*K8383*(1-H8383))*K8383-1/(2*K8383*(1-H8383)),IF(P8383&lt;1,0,-1/(2*K8383*(1-H8383))))</f>
        <v>0</v>
      </c>
      <c r="AF8383" s="15">
        <f>IF(AND(Q8383&gt;1,E8383=0),1/(2*L8383*(1-I8383))*L8383-1/(2*L8383*(1-I8383)),IF(Q8383&lt;1,0,-1/(2*L8383*(1-I8383))))</f>
        <v>0</v>
      </c>
      <c r="AG8383" s="15">
        <f>IF(P8383&gt;1,1/(2*K8383*(1-H8383)),0)+IF(Q8383&gt;1,1/(2*L8383*(1-I8383)),0)</f>
        <v>0</v>
      </c>
      <c r="AH8383" s="15">
        <f>AH8382+AG8383</f>
        <v>343.62372984702944</v>
      </c>
      <c r="AI8383" s="15">
        <f>AI8382+SUM(AE8383:AF8383)</f>
        <v>28.584505630732956</v>
      </c>
      <c r="AJ8383" s="16">
        <f t="shared" si="1438"/>
        <v>8.3185482107006659E-2</v>
      </c>
      <c r="AK8383" s="17">
        <f>IF(AND(P8383&gt;1,E8383=1),(P8383-1)/(K8383-1)*K8383-(P8383-1)/(K8383-1),IF(P8383&lt;1,0,-(P8383-1)/(K8383-1)))</f>
        <v>0</v>
      </c>
      <c r="AL8383" s="17">
        <f>IF(AND(Q8383&gt;1,E8383=0),(Q8383-1)/(L8383-1)*L8383-(Q8383-1)/(L8383-1),IF(Q8383&lt;1,0,-(Q8383-1)/(L8383-1)))</f>
        <v>0</v>
      </c>
      <c r="AM8383" s="17">
        <f>IF(P8383&gt;1,(P8383-1)/(K8383-1),0)+IF(Q8383&gt;1,(Q8383-1)/(L8383-1),0)</f>
        <v>0</v>
      </c>
      <c r="AN8383" s="17">
        <f>AN8382+AM8383</f>
        <v>116.70611791468832</v>
      </c>
      <c r="AO8383" s="17">
        <f>AO8382+SUM(AK8383:AL8383)</f>
        <v>10.757666663785301</v>
      </c>
      <c r="AP8383" s="19">
        <f t="shared" si="1439"/>
        <v>9.2177401287986543E-2</v>
      </c>
      <c r="AR8383" s="20">
        <f t="shared" si="1440"/>
        <v>0</v>
      </c>
      <c r="AV8383" s="21"/>
      <c r="AW8383" s="21"/>
      <c r="AX8383" s="21"/>
      <c r="AY8383" s="21"/>
    </row>
    <row r="8384" spans="1:51" s="5" customFormat="1" hidden="1" outlineLevel="1" x14ac:dyDescent="0.2">
      <c r="A8384" s="33"/>
      <c r="D8384" s="5">
        <v>18476</v>
      </c>
      <c r="E8384" s="5">
        <v>0</v>
      </c>
      <c r="G8384" s="6">
        <f>IF(AND(H8384&gt;0.5,E8384=1),1,0)+IF(AND(H8384&lt;0.5,E8384=0),1,0)</f>
        <v>1</v>
      </c>
      <c r="H8384" s="7">
        <v>0.333960866105461</v>
      </c>
      <c r="I8384" s="7">
        <f t="shared" si="1431"/>
        <v>0.66603913389453906</v>
      </c>
      <c r="K8384" s="8">
        <v>2.9900000095367401</v>
      </c>
      <c r="L8384" s="8">
        <v>1.46000003814697</v>
      </c>
      <c r="M8384" s="9">
        <f t="shared" si="1432"/>
        <v>0.33444815946837952</v>
      </c>
      <c r="N8384" s="9">
        <f t="shared" si="1433"/>
        <v>0.68493148895338296</v>
      </c>
      <c r="P8384" s="10">
        <f t="shared" si="1434"/>
        <v>0</v>
      </c>
      <c r="Q8384" s="10">
        <f t="shared" si="1435"/>
        <v>0</v>
      </c>
      <c r="S8384" s="11">
        <f>IF(AND(P8384&gt;1,E8384=1),K8384-1,IF(P8384&lt;1,0,-1))</f>
        <v>0</v>
      </c>
      <c r="T8384" s="11">
        <f>IF(AND(Q8384&gt;1,E8384=0),L8384-1,IF(Q8384&lt;1,0,-1))</f>
        <v>0</v>
      </c>
      <c r="U8384" s="11">
        <f t="shared" si="1441"/>
        <v>0</v>
      </c>
      <c r="V8384" s="11">
        <f>V8383+U8384</f>
        <v>646</v>
      </c>
      <c r="W8384" s="11">
        <f>W8383+SUM(S8384:T8384)</f>
        <v>48.469996333122189</v>
      </c>
      <c r="X8384" s="12">
        <f t="shared" si="1436"/>
        <v>7.5030954076040546E-2</v>
      </c>
      <c r="Y8384" s="13">
        <f>IF(AND(P8384&gt;1,E8384=1),1/K8384*K8384-1/K8384,IF(P8384&lt;1,0,-1/K8384))</f>
        <v>0</v>
      </c>
      <c r="Z8384" s="13">
        <f>IF(AND(Q8384&gt;1,E8384=0),1/L8384*L8384-1/L8384,IF(Q8384&lt;1,0,-1/L8384))</f>
        <v>0</v>
      </c>
      <c r="AA8384" s="13">
        <f>IF(P8384&gt;1,1/K8384)+IF(Q8384&gt;1,1/L8384)</f>
        <v>0</v>
      </c>
      <c r="AB8384" s="13">
        <f>AB8383+AA8384</f>
        <v>274.90152205439443</v>
      </c>
      <c r="AC8384" s="13">
        <f>AC8383+SUM(Y8384:Z8384)</f>
        <v>21.098477945605502</v>
      </c>
      <c r="AD8384" s="14">
        <f t="shared" si="1437"/>
        <v>7.6749222004783124E-2</v>
      </c>
      <c r="AE8384" s="15">
        <f>IF(AND(P8384&gt;1,E8384=1),1/(2*K8384*(1-H8384))*K8384-1/(2*K8384*(1-H8384)),IF(P8384&lt;1,0,-1/(2*K8384*(1-H8384))))</f>
        <v>0</v>
      </c>
      <c r="AF8384" s="15">
        <f>IF(AND(Q8384&gt;1,E8384=0),1/(2*L8384*(1-I8384))*L8384-1/(2*L8384*(1-I8384)),IF(Q8384&lt;1,0,-1/(2*L8384*(1-I8384))))</f>
        <v>0</v>
      </c>
      <c r="AG8384" s="15">
        <f>IF(P8384&gt;1,1/(2*K8384*(1-H8384)),0)+IF(Q8384&gt;1,1/(2*L8384*(1-I8384)),0)</f>
        <v>0</v>
      </c>
      <c r="AH8384" s="15">
        <f>AH8383+AG8384</f>
        <v>343.62372984702944</v>
      </c>
      <c r="AI8384" s="15">
        <f>AI8383+SUM(AE8384:AF8384)</f>
        <v>28.584505630732956</v>
      </c>
      <c r="AJ8384" s="16">
        <f t="shared" si="1438"/>
        <v>8.3185482107006659E-2</v>
      </c>
      <c r="AK8384" s="17">
        <f>IF(AND(P8384&gt;1,E8384=1),(P8384-1)/(K8384-1)*K8384-(P8384-1)/(K8384-1),IF(P8384&lt;1,0,-(P8384-1)/(K8384-1)))</f>
        <v>0</v>
      </c>
      <c r="AL8384" s="17">
        <f>IF(AND(Q8384&gt;1,E8384=0),(Q8384-1)/(L8384-1)*L8384-(Q8384-1)/(L8384-1),IF(Q8384&lt;1,0,-(Q8384-1)/(L8384-1)))</f>
        <v>0</v>
      </c>
      <c r="AM8384" s="17">
        <f>IF(P8384&gt;1,(P8384-1)/(K8384-1),0)+IF(Q8384&gt;1,(Q8384-1)/(L8384-1),0)</f>
        <v>0</v>
      </c>
      <c r="AN8384" s="17">
        <f>AN8383+AM8384</f>
        <v>116.70611791468832</v>
      </c>
      <c r="AO8384" s="17">
        <f>AO8383+SUM(AK8384:AL8384)</f>
        <v>10.757666663785301</v>
      </c>
      <c r="AP8384" s="19">
        <f t="shared" si="1439"/>
        <v>9.2177401287986543E-2</v>
      </c>
      <c r="AR8384" s="20">
        <f t="shared" si="1440"/>
        <v>0</v>
      </c>
      <c r="AV8384" s="21"/>
      <c r="AW8384" s="21"/>
      <c r="AX8384" s="21"/>
      <c r="AY8384" s="21"/>
    </row>
    <row r="8385" spans="1:51" s="5" customFormat="1" hidden="1" outlineLevel="1" x14ac:dyDescent="0.2">
      <c r="A8385" s="33"/>
      <c r="D8385" s="5">
        <v>18477</v>
      </c>
      <c r="E8385" s="5">
        <v>0</v>
      </c>
      <c r="G8385" s="6">
        <f>IF(AND(H8385&gt;0.5,E8385=1),1,0)+IF(AND(H8385&lt;0.5,E8385=0),1,0)</f>
        <v>0</v>
      </c>
      <c r="H8385" s="7">
        <v>0.75429053333306295</v>
      </c>
      <c r="I8385" s="7">
        <f t="shared" si="1431"/>
        <v>0.24570946666693705</v>
      </c>
      <c r="K8385" s="8">
        <v>1.2400000095367401</v>
      </c>
      <c r="L8385" s="8">
        <v>5.2300000190734899</v>
      </c>
      <c r="M8385" s="9">
        <f t="shared" si="1432"/>
        <v>0.80645160670087146</v>
      </c>
      <c r="N8385" s="9">
        <f t="shared" si="1433"/>
        <v>0.19120458821282241</v>
      </c>
      <c r="P8385" s="10">
        <f t="shared" si="1434"/>
        <v>0</v>
      </c>
      <c r="Q8385" s="10">
        <f t="shared" si="1435"/>
        <v>0</v>
      </c>
      <c r="S8385" s="11">
        <f>IF(AND(P8385&gt;1,E8385=1),K8385-1,IF(P8385&lt;1,0,-1))</f>
        <v>0</v>
      </c>
      <c r="T8385" s="11">
        <f>IF(AND(Q8385&gt;1,E8385=0),L8385-1,IF(Q8385&lt;1,0,-1))</f>
        <v>0</v>
      </c>
      <c r="U8385" s="11">
        <f t="shared" si="1441"/>
        <v>0</v>
      </c>
      <c r="V8385" s="11">
        <f>V8384+U8385</f>
        <v>646</v>
      </c>
      <c r="W8385" s="11">
        <f>W8384+SUM(S8385:T8385)</f>
        <v>48.469996333122189</v>
      </c>
      <c r="X8385" s="12">
        <f t="shared" si="1436"/>
        <v>7.5030954076040546E-2</v>
      </c>
      <c r="Y8385" s="13">
        <f>IF(AND(P8385&gt;1,E8385=1),1/K8385*K8385-1/K8385,IF(P8385&lt;1,0,-1/K8385))</f>
        <v>0</v>
      </c>
      <c r="Z8385" s="13">
        <f>IF(AND(Q8385&gt;1,E8385=0),1/L8385*L8385-1/L8385,IF(Q8385&lt;1,0,-1/L8385))</f>
        <v>0</v>
      </c>
      <c r="AA8385" s="13">
        <f>IF(P8385&gt;1,1/K8385)+IF(Q8385&gt;1,1/L8385)</f>
        <v>0</v>
      </c>
      <c r="AB8385" s="13">
        <f>AB8384+AA8385</f>
        <v>274.90152205439443</v>
      </c>
      <c r="AC8385" s="13">
        <f>AC8384+SUM(Y8385:Z8385)</f>
        <v>21.098477945605502</v>
      </c>
      <c r="AD8385" s="14">
        <f t="shared" si="1437"/>
        <v>7.6749222004783124E-2</v>
      </c>
      <c r="AE8385" s="15">
        <f>IF(AND(P8385&gt;1,E8385=1),1/(2*K8385*(1-H8385))*K8385-1/(2*K8385*(1-H8385)),IF(P8385&lt;1,0,-1/(2*K8385*(1-H8385))))</f>
        <v>0</v>
      </c>
      <c r="AF8385" s="15">
        <f>IF(AND(Q8385&gt;1,E8385=0),1/(2*L8385*(1-I8385))*L8385-1/(2*L8385*(1-I8385)),IF(Q8385&lt;1,0,-1/(2*L8385*(1-I8385))))</f>
        <v>0</v>
      </c>
      <c r="AG8385" s="15">
        <f>IF(P8385&gt;1,1/(2*K8385*(1-H8385)),0)+IF(Q8385&gt;1,1/(2*L8385*(1-I8385)),0)</f>
        <v>0</v>
      </c>
      <c r="AH8385" s="15">
        <f>AH8384+AG8385</f>
        <v>343.62372984702944</v>
      </c>
      <c r="AI8385" s="15">
        <f>AI8384+SUM(AE8385:AF8385)</f>
        <v>28.584505630732956</v>
      </c>
      <c r="AJ8385" s="16">
        <f t="shared" si="1438"/>
        <v>8.3185482107006659E-2</v>
      </c>
      <c r="AK8385" s="17">
        <f>IF(AND(P8385&gt;1,E8385=1),(P8385-1)/(K8385-1)*K8385-(P8385-1)/(K8385-1),IF(P8385&lt;1,0,-(P8385-1)/(K8385-1)))</f>
        <v>0</v>
      </c>
      <c r="AL8385" s="17">
        <f>IF(AND(Q8385&gt;1,E8385=0),(Q8385-1)/(L8385-1)*L8385-(Q8385-1)/(L8385-1),IF(Q8385&lt;1,0,-(Q8385-1)/(L8385-1)))</f>
        <v>0</v>
      </c>
      <c r="AM8385" s="17">
        <f>IF(P8385&gt;1,(P8385-1)/(K8385-1),0)+IF(Q8385&gt;1,(Q8385-1)/(L8385-1),0)</f>
        <v>0</v>
      </c>
      <c r="AN8385" s="17">
        <f>AN8384+AM8385</f>
        <v>116.70611791468832</v>
      </c>
      <c r="AO8385" s="17">
        <f>AO8384+SUM(AK8385:AL8385)</f>
        <v>10.757666663785301</v>
      </c>
      <c r="AP8385" s="19">
        <f t="shared" si="1439"/>
        <v>9.2177401287986543E-2</v>
      </c>
      <c r="AR8385" s="20">
        <f t="shared" si="1440"/>
        <v>0</v>
      </c>
      <c r="AV8385" s="21"/>
      <c r="AW8385" s="21"/>
      <c r="AX8385" s="21"/>
      <c r="AY8385" s="21"/>
    </row>
    <row r="8386" spans="1:51" s="5" customFormat="1" hidden="1" outlineLevel="1" x14ac:dyDescent="0.2">
      <c r="A8386" s="33"/>
      <c r="D8386" s="5">
        <v>18478</v>
      </c>
      <c r="E8386" s="5">
        <v>0</v>
      </c>
      <c r="G8386" s="6">
        <f>IF(AND(H8386&gt;0.5,E8386=1),1,0)+IF(AND(H8386&lt;0.5,E8386=0),1,0)</f>
        <v>1</v>
      </c>
      <c r="H8386" s="7">
        <v>0.32617684527909502</v>
      </c>
      <c r="I8386" s="7">
        <f t="shared" ref="I8386:I8449" si="1442">MAX(1-H8386,0.001)</f>
        <v>0.67382315472090504</v>
      </c>
      <c r="K8386" s="8">
        <v>3.03999996185303</v>
      </c>
      <c r="L8386" s="8">
        <v>1.5099999904632599</v>
      </c>
      <c r="M8386" s="9">
        <f t="shared" si="1432"/>
        <v>0.32894737254879786</v>
      </c>
      <c r="N8386" s="9">
        <f t="shared" si="1433"/>
        <v>0.66225165981173639</v>
      </c>
      <c r="P8386" s="10">
        <f t="shared" si="1434"/>
        <v>0</v>
      </c>
      <c r="Q8386" s="10">
        <f t="shared" si="1435"/>
        <v>0</v>
      </c>
      <c r="S8386" s="11">
        <f>IF(AND(P8386&gt;1,E8386=1),K8386-1,IF(P8386&lt;1,0,-1))</f>
        <v>0</v>
      </c>
      <c r="T8386" s="11">
        <f>IF(AND(Q8386&gt;1,E8386=0),L8386-1,IF(Q8386&lt;1,0,-1))</f>
        <v>0</v>
      </c>
      <c r="U8386" s="11">
        <f t="shared" si="1441"/>
        <v>0</v>
      </c>
      <c r="V8386" s="11">
        <f>V8385+U8386</f>
        <v>646</v>
      </c>
      <c r="W8386" s="11">
        <f>W8385+SUM(S8386:T8386)</f>
        <v>48.469996333122189</v>
      </c>
      <c r="X8386" s="12">
        <f t="shared" si="1436"/>
        <v>7.5030954076040546E-2</v>
      </c>
      <c r="Y8386" s="13">
        <f>IF(AND(P8386&gt;1,E8386=1),1/K8386*K8386-1/K8386,IF(P8386&lt;1,0,-1/K8386))</f>
        <v>0</v>
      </c>
      <c r="Z8386" s="13">
        <f>IF(AND(Q8386&gt;1,E8386=0),1/L8386*L8386-1/L8386,IF(Q8386&lt;1,0,-1/L8386))</f>
        <v>0</v>
      </c>
      <c r="AA8386" s="13">
        <f>IF(P8386&gt;1,1/K8386)+IF(Q8386&gt;1,1/L8386)</f>
        <v>0</v>
      </c>
      <c r="AB8386" s="13">
        <f>AB8385+AA8386</f>
        <v>274.90152205439443</v>
      </c>
      <c r="AC8386" s="13">
        <f>AC8385+SUM(Y8386:Z8386)</f>
        <v>21.098477945605502</v>
      </c>
      <c r="AD8386" s="14">
        <f t="shared" si="1437"/>
        <v>7.6749222004783124E-2</v>
      </c>
      <c r="AE8386" s="15">
        <f>IF(AND(P8386&gt;1,E8386=1),1/(2*K8386*(1-H8386))*K8386-1/(2*K8386*(1-H8386)),IF(P8386&lt;1,0,-1/(2*K8386*(1-H8386))))</f>
        <v>0</v>
      </c>
      <c r="AF8386" s="15">
        <f>IF(AND(Q8386&gt;1,E8386=0),1/(2*L8386*(1-I8386))*L8386-1/(2*L8386*(1-I8386)),IF(Q8386&lt;1,0,-1/(2*L8386*(1-I8386))))</f>
        <v>0</v>
      </c>
      <c r="AG8386" s="15">
        <f>IF(P8386&gt;1,1/(2*K8386*(1-H8386)),0)+IF(Q8386&gt;1,1/(2*L8386*(1-I8386)),0)</f>
        <v>0</v>
      </c>
      <c r="AH8386" s="15">
        <f>AH8385+AG8386</f>
        <v>343.62372984702944</v>
      </c>
      <c r="AI8386" s="15">
        <f>AI8385+SUM(AE8386:AF8386)</f>
        <v>28.584505630732956</v>
      </c>
      <c r="AJ8386" s="16">
        <f t="shared" si="1438"/>
        <v>8.3185482107006659E-2</v>
      </c>
      <c r="AK8386" s="17">
        <f>IF(AND(P8386&gt;1,E8386=1),(P8386-1)/(K8386-1)*K8386-(P8386-1)/(K8386-1),IF(P8386&lt;1,0,-(P8386-1)/(K8386-1)))</f>
        <v>0</v>
      </c>
      <c r="AL8386" s="17">
        <f>IF(AND(Q8386&gt;1,E8386=0),(Q8386-1)/(L8386-1)*L8386-(Q8386-1)/(L8386-1),IF(Q8386&lt;1,0,-(Q8386-1)/(L8386-1)))</f>
        <v>0</v>
      </c>
      <c r="AM8386" s="17">
        <f>IF(P8386&gt;1,(P8386-1)/(K8386-1),0)+IF(Q8386&gt;1,(Q8386-1)/(L8386-1),0)</f>
        <v>0</v>
      </c>
      <c r="AN8386" s="17">
        <f>AN8385+AM8386</f>
        <v>116.70611791468832</v>
      </c>
      <c r="AO8386" s="17">
        <f>AO8385+SUM(AK8386:AL8386)</f>
        <v>10.757666663785301</v>
      </c>
      <c r="AP8386" s="19">
        <f t="shared" si="1439"/>
        <v>9.2177401287986543E-2</v>
      </c>
      <c r="AR8386" s="20">
        <f t="shared" si="1440"/>
        <v>0</v>
      </c>
      <c r="AV8386" s="21"/>
      <c r="AW8386" s="21"/>
      <c r="AX8386" s="21"/>
      <c r="AY8386" s="21"/>
    </row>
    <row r="8387" spans="1:51" s="5" customFormat="1" hidden="1" outlineLevel="1" x14ac:dyDescent="0.2">
      <c r="A8387" s="33"/>
      <c r="D8387" s="5">
        <v>18479</v>
      </c>
      <c r="E8387" s="5">
        <v>1</v>
      </c>
      <c r="G8387" s="6">
        <f>IF(AND(H8387&gt;0.5,E8387=1),1,0)+IF(AND(H8387&lt;0.5,E8387=0),1,0)</f>
        <v>0</v>
      </c>
      <c r="H8387" s="7">
        <v>0.304281926746998</v>
      </c>
      <c r="I8387" s="7">
        <f t="shared" si="1442"/>
        <v>0.69571807325300195</v>
      </c>
      <c r="K8387" s="8">
        <v>2.5099999904632599</v>
      </c>
      <c r="L8387" s="8">
        <v>1.7400000095367401</v>
      </c>
      <c r="M8387" s="9">
        <f t="shared" ref="M8387:M8450" si="1443">1/K8387</f>
        <v>0.39840637601573625</v>
      </c>
      <c r="N8387" s="9">
        <f t="shared" ref="N8387:N8450" si="1444">1/L8387</f>
        <v>0.57471264052822701</v>
      </c>
      <c r="P8387" s="10">
        <f t="shared" ref="P8387:P8450" si="1445">IF(AND(K8387*H8387&gt;$B$2,H8387&gt;$B$3,M8387&lt;$B$5),K8387*H8387,0)</f>
        <v>0</v>
      </c>
      <c r="Q8387" s="10">
        <f t="shared" ref="Q8387:Q8450" si="1446">IF(AND(L8387*I8387&gt;$B$2,I8387&gt;$B$4,N8387&lt;$B$6),L8387*I8387,0)</f>
        <v>1.2105494540951058</v>
      </c>
      <c r="S8387" s="11">
        <f>IF(AND(P8387&gt;1,E8387=1),K8387-1,IF(P8387&lt;1,0,-1))</f>
        <v>0</v>
      </c>
      <c r="T8387" s="11">
        <f>IF(AND(Q8387&gt;1,E8387=0),L8387-1,IF(Q8387&lt;1,0,-1))</f>
        <v>-1</v>
      </c>
      <c r="U8387" s="11">
        <f t="shared" si="1441"/>
        <v>1</v>
      </c>
      <c r="V8387" s="11">
        <f>V8386+U8387</f>
        <v>647</v>
      </c>
      <c r="W8387" s="11">
        <f>W8386+SUM(S8387:T8387)</f>
        <v>47.469996333122189</v>
      </c>
      <c r="X8387" s="12">
        <f t="shared" ref="X8387:X8450" si="1447">IFERROR(W8387/V8387,"-")</f>
        <v>7.3369391550420701E-2</v>
      </c>
      <c r="Y8387" s="13">
        <f>IF(AND(P8387&gt;1,E8387=1),1/K8387*K8387-1/K8387,IF(P8387&lt;1,0,-1/K8387))</f>
        <v>0</v>
      </c>
      <c r="Z8387" s="13">
        <f>IF(AND(Q8387&gt;1,E8387=0),1/L8387*L8387-1/L8387,IF(Q8387&lt;1,0,-1/L8387))</f>
        <v>-0.57471264052822701</v>
      </c>
      <c r="AA8387" s="13">
        <f>IF(P8387&gt;1,1/K8387)+IF(Q8387&gt;1,1/L8387)</f>
        <v>0.57471264052822701</v>
      </c>
      <c r="AB8387" s="13">
        <f>AB8386+AA8387</f>
        <v>275.47623469492265</v>
      </c>
      <c r="AC8387" s="13">
        <f>AC8386+SUM(Y8387:Z8387)</f>
        <v>20.523765305077276</v>
      </c>
      <c r="AD8387" s="14">
        <f t="shared" ref="AD8387:AD8450" si="1448">IFERROR(AC8387/AB8387,"-")</f>
        <v>7.4502852588378118E-2</v>
      </c>
      <c r="AE8387" s="15">
        <f>IF(AND(P8387&gt;1,E8387=1),1/(2*K8387*(1-H8387))*K8387-1/(2*K8387*(1-H8387)),IF(P8387&lt;1,0,-1/(2*K8387*(1-H8387))))</f>
        <v>0</v>
      </c>
      <c r="AF8387" s="15">
        <f>IF(AND(Q8387&gt;1,E8387=0),1/(2*L8387*(1-I8387))*L8387-1/(2*L8387*(1-I8387)),IF(Q8387&lt;1,0,-1/(2*L8387*(1-I8387))))</f>
        <v>-0.9443752487575191</v>
      </c>
      <c r="AG8387" s="15">
        <f>IF(P8387&gt;1,1/(2*K8387*(1-H8387)),0)+IF(Q8387&gt;1,1/(2*L8387*(1-I8387)),0)</f>
        <v>0.9443752487575191</v>
      </c>
      <c r="AH8387" s="15">
        <f>AH8386+AG8387</f>
        <v>344.56810509578696</v>
      </c>
      <c r="AI8387" s="15">
        <f>AI8386+SUM(AE8387:AF8387)</f>
        <v>27.640130381975435</v>
      </c>
      <c r="AJ8387" s="16">
        <f t="shared" ref="AJ8387:AJ8450" si="1449">IFERROR(AI8387/AH8387,"-")</f>
        <v>8.021674082193915E-2</v>
      </c>
      <c r="AK8387" s="17">
        <f>IF(AND(P8387&gt;1,E8387=1),(P8387-1)/(K8387-1)*K8387-(P8387-1)/(K8387-1),IF(P8387&lt;1,0,-(P8387-1)/(K8387-1)))</f>
        <v>0</v>
      </c>
      <c r="AL8387" s="17">
        <f>IF(AND(Q8387&gt;1,E8387=0),(Q8387-1)/(L8387-1)*L8387-(Q8387-1)/(L8387-1),IF(Q8387&lt;1,0,-(Q8387-1)/(L8387-1)))</f>
        <v>-0.28452628565088189</v>
      </c>
      <c r="AM8387" s="17">
        <f>IF(P8387&gt;1,(P8387-1)/(K8387-1),0)+IF(Q8387&gt;1,(Q8387-1)/(L8387-1),0)</f>
        <v>0.28452628565088189</v>
      </c>
      <c r="AN8387" s="17">
        <f>AN8386+AM8387</f>
        <v>116.9906442003392</v>
      </c>
      <c r="AO8387" s="17">
        <f>AO8386+SUM(AK8387:AL8387)</f>
        <v>10.473140378134419</v>
      </c>
      <c r="AP8387" s="19">
        <f t="shared" ref="AP8387:AP8450" si="1450">IFERROR(AO8387/AN8387,"-")</f>
        <v>8.9521178806399399E-2</v>
      </c>
      <c r="AR8387" s="20">
        <f t="shared" ref="AR8387:AR8450" si="1451">IF(U8387&lt;&gt;0,1,0)</f>
        <v>1</v>
      </c>
      <c r="AV8387" s="21"/>
      <c r="AW8387" s="21"/>
      <c r="AX8387" s="21"/>
      <c r="AY8387" s="21"/>
    </row>
    <row r="8388" spans="1:51" s="5" customFormat="1" hidden="1" outlineLevel="1" x14ac:dyDescent="0.2">
      <c r="A8388" s="33"/>
      <c r="D8388" s="5">
        <v>18480</v>
      </c>
      <c r="E8388" s="5">
        <v>0</v>
      </c>
      <c r="G8388" s="6">
        <f>IF(AND(H8388&gt;0.5,E8388=1),1,0)+IF(AND(H8388&lt;0.5,E8388=0),1,0)</f>
        <v>1</v>
      </c>
      <c r="H8388" s="7">
        <v>0.26948370527695598</v>
      </c>
      <c r="I8388" s="7">
        <f t="shared" si="1442"/>
        <v>0.73051629472304402</v>
      </c>
      <c r="K8388" s="8">
        <v>3.0199999809265101</v>
      </c>
      <c r="L8388" s="8">
        <v>1.46000003814697</v>
      </c>
      <c r="M8388" s="9">
        <f t="shared" si="1443"/>
        <v>0.33112582990586925</v>
      </c>
      <c r="N8388" s="9">
        <f t="shared" si="1444"/>
        <v>0.68493148895338296</v>
      </c>
      <c r="P8388" s="10">
        <f t="shared" si="1445"/>
        <v>0</v>
      </c>
      <c r="Q8388" s="10">
        <f t="shared" si="1446"/>
        <v>0</v>
      </c>
      <c r="S8388" s="11">
        <f>IF(AND(P8388&gt;1,E8388=1),K8388-1,IF(P8388&lt;1,0,-1))</f>
        <v>0</v>
      </c>
      <c r="T8388" s="11">
        <f>IF(AND(Q8388&gt;1,E8388=0),L8388-1,IF(Q8388&lt;1,0,-1))</f>
        <v>0</v>
      </c>
      <c r="U8388" s="11">
        <f t="shared" si="1441"/>
        <v>0</v>
      </c>
      <c r="V8388" s="11">
        <f>V8387+U8388</f>
        <v>647</v>
      </c>
      <c r="W8388" s="11">
        <f>W8387+SUM(S8388:T8388)</f>
        <v>47.469996333122189</v>
      </c>
      <c r="X8388" s="12">
        <f t="shared" si="1447"/>
        <v>7.3369391550420701E-2</v>
      </c>
      <c r="Y8388" s="13">
        <f>IF(AND(P8388&gt;1,E8388=1),1/K8388*K8388-1/K8388,IF(P8388&lt;1,0,-1/K8388))</f>
        <v>0</v>
      </c>
      <c r="Z8388" s="13">
        <f>IF(AND(Q8388&gt;1,E8388=0),1/L8388*L8388-1/L8388,IF(Q8388&lt;1,0,-1/L8388))</f>
        <v>0</v>
      </c>
      <c r="AA8388" s="13">
        <f>IF(P8388&gt;1,1/K8388)+IF(Q8388&gt;1,1/L8388)</f>
        <v>0</v>
      </c>
      <c r="AB8388" s="13">
        <f>AB8387+AA8388</f>
        <v>275.47623469492265</v>
      </c>
      <c r="AC8388" s="13">
        <f>AC8387+SUM(Y8388:Z8388)</f>
        <v>20.523765305077276</v>
      </c>
      <c r="AD8388" s="14">
        <f t="shared" si="1448"/>
        <v>7.4502852588378118E-2</v>
      </c>
      <c r="AE8388" s="15">
        <f>IF(AND(P8388&gt;1,E8388=1),1/(2*K8388*(1-H8388))*K8388-1/(2*K8388*(1-H8388)),IF(P8388&lt;1,0,-1/(2*K8388*(1-H8388))))</f>
        <v>0</v>
      </c>
      <c r="AF8388" s="15">
        <f>IF(AND(Q8388&gt;1,E8388=0),1/(2*L8388*(1-I8388))*L8388-1/(2*L8388*(1-I8388)),IF(Q8388&lt;1,0,-1/(2*L8388*(1-I8388))))</f>
        <v>0</v>
      </c>
      <c r="AG8388" s="15">
        <f>IF(P8388&gt;1,1/(2*K8388*(1-H8388)),0)+IF(Q8388&gt;1,1/(2*L8388*(1-I8388)),0)</f>
        <v>0</v>
      </c>
      <c r="AH8388" s="15">
        <f>AH8387+AG8388</f>
        <v>344.56810509578696</v>
      </c>
      <c r="AI8388" s="15">
        <f>AI8387+SUM(AE8388:AF8388)</f>
        <v>27.640130381975435</v>
      </c>
      <c r="AJ8388" s="16">
        <f t="shared" si="1449"/>
        <v>8.021674082193915E-2</v>
      </c>
      <c r="AK8388" s="17">
        <f>IF(AND(P8388&gt;1,E8388=1),(P8388-1)/(K8388-1)*K8388-(P8388-1)/(K8388-1),IF(P8388&lt;1,0,-(P8388-1)/(K8388-1)))</f>
        <v>0</v>
      </c>
      <c r="AL8388" s="17">
        <f>IF(AND(Q8388&gt;1,E8388=0),(Q8388-1)/(L8388-1)*L8388-(Q8388-1)/(L8388-1),IF(Q8388&lt;1,0,-(Q8388-1)/(L8388-1)))</f>
        <v>0</v>
      </c>
      <c r="AM8388" s="17">
        <f>IF(P8388&gt;1,(P8388-1)/(K8388-1),0)+IF(Q8388&gt;1,(Q8388-1)/(L8388-1),0)</f>
        <v>0</v>
      </c>
      <c r="AN8388" s="17">
        <f>AN8387+AM8388</f>
        <v>116.9906442003392</v>
      </c>
      <c r="AO8388" s="17">
        <f>AO8387+SUM(AK8388:AL8388)</f>
        <v>10.473140378134419</v>
      </c>
      <c r="AP8388" s="19">
        <f t="shared" si="1450"/>
        <v>8.9521178806399399E-2</v>
      </c>
      <c r="AR8388" s="20">
        <f t="shared" si="1451"/>
        <v>0</v>
      </c>
      <c r="AV8388" s="21"/>
      <c r="AW8388" s="21"/>
      <c r="AX8388" s="21"/>
      <c r="AY8388" s="21"/>
    </row>
    <row r="8389" spans="1:51" s="5" customFormat="1" hidden="1" outlineLevel="1" x14ac:dyDescent="0.2">
      <c r="A8389" s="33"/>
      <c r="D8389" s="5">
        <v>18481</v>
      </c>
      <c r="E8389" s="5">
        <v>1</v>
      </c>
      <c r="G8389" s="6">
        <f>IF(AND(H8389&gt;0.5,E8389=1),1,0)+IF(AND(H8389&lt;0.5,E8389=0),1,0)</f>
        <v>1</v>
      </c>
      <c r="H8389" s="7">
        <v>0.75429053333306295</v>
      </c>
      <c r="I8389" s="7">
        <f t="shared" si="1442"/>
        <v>0.24570946666693705</v>
      </c>
      <c r="K8389" s="8">
        <v>1.46000003814697</v>
      </c>
      <c r="L8389" s="8">
        <v>3.3399999141693102</v>
      </c>
      <c r="M8389" s="9">
        <f t="shared" si="1443"/>
        <v>0.68493148895338296</v>
      </c>
      <c r="N8389" s="9">
        <f t="shared" si="1444"/>
        <v>0.29940120529874609</v>
      </c>
      <c r="P8389" s="10">
        <f t="shared" si="1445"/>
        <v>0</v>
      </c>
      <c r="Q8389" s="10">
        <f t="shared" si="1446"/>
        <v>0</v>
      </c>
      <c r="S8389" s="11">
        <f>IF(AND(P8389&gt;1,E8389=1),K8389-1,IF(P8389&lt;1,0,-1))</f>
        <v>0</v>
      </c>
      <c r="T8389" s="11">
        <f>IF(AND(Q8389&gt;1,E8389=0),L8389-1,IF(Q8389&lt;1,0,-1))</f>
        <v>0</v>
      </c>
      <c r="U8389" s="11">
        <f t="shared" si="1441"/>
        <v>0</v>
      </c>
      <c r="V8389" s="11">
        <f>V8388+U8389</f>
        <v>647</v>
      </c>
      <c r="W8389" s="11">
        <f>W8388+SUM(S8389:T8389)</f>
        <v>47.469996333122189</v>
      </c>
      <c r="X8389" s="12">
        <f t="shared" si="1447"/>
        <v>7.3369391550420701E-2</v>
      </c>
      <c r="Y8389" s="13">
        <f>IF(AND(P8389&gt;1,E8389=1),1/K8389*K8389-1/K8389,IF(P8389&lt;1,0,-1/K8389))</f>
        <v>0</v>
      </c>
      <c r="Z8389" s="13">
        <f>IF(AND(Q8389&gt;1,E8389=0),1/L8389*L8389-1/L8389,IF(Q8389&lt;1,0,-1/L8389))</f>
        <v>0</v>
      </c>
      <c r="AA8389" s="13">
        <f>IF(P8389&gt;1,1/K8389)+IF(Q8389&gt;1,1/L8389)</f>
        <v>0</v>
      </c>
      <c r="AB8389" s="13">
        <f>AB8388+AA8389</f>
        <v>275.47623469492265</v>
      </c>
      <c r="AC8389" s="13">
        <f>AC8388+SUM(Y8389:Z8389)</f>
        <v>20.523765305077276</v>
      </c>
      <c r="AD8389" s="14">
        <f t="shared" si="1448"/>
        <v>7.4502852588378118E-2</v>
      </c>
      <c r="AE8389" s="15">
        <f>IF(AND(P8389&gt;1,E8389=1),1/(2*K8389*(1-H8389))*K8389-1/(2*K8389*(1-H8389)),IF(P8389&lt;1,0,-1/(2*K8389*(1-H8389))))</f>
        <v>0</v>
      </c>
      <c r="AF8389" s="15">
        <f>IF(AND(Q8389&gt;1,E8389=0),1/(2*L8389*(1-I8389))*L8389-1/(2*L8389*(1-I8389)),IF(Q8389&lt;1,0,-1/(2*L8389*(1-I8389))))</f>
        <v>0</v>
      </c>
      <c r="AG8389" s="15">
        <f>IF(P8389&gt;1,1/(2*K8389*(1-H8389)),0)+IF(Q8389&gt;1,1/(2*L8389*(1-I8389)),0)</f>
        <v>0</v>
      </c>
      <c r="AH8389" s="15">
        <f>AH8388+AG8389</f>
        <v>344.56810509578696</v>
      </c>
      <c r="AI8389" s="15">
        <f>AI8388+SUM(AE8389:AF8389)</f>
        <v>27.640130381975435</v>
      </c>
      <c r="AJ8389" s="16">
        <f t="shared" si="1449"/>
        <v>8.021674082193915E-2</v>
      </c>
      <c r="AK8389" s="17">
        <f>IF(AND(P8389&gt;1,E8389=1),(P8389-1)/(K8389-1)*K8389-(P8389-1)/(K8389-1),IF(P8389&lt;1,0,-(P8389-1)/(K8389-1)))</f>
        <v>0</v>
      </c>
      <c r="AL8389" s="17">
        <f>IF(AND(Q8389&gt;1,E8389=0),(Q8389-1)/(L8389-1)*L8389-(Q8389-1)/(L8389-1),IF(Q8389&lt;1,0,-(Q8389-1)/(L8389-1)))</f>
        <v>0</v>
      </c>
      <c r="AM8389" s="17">
        <f>IF(P8389&gt;1,(P8389-1)/(K8389-1),0)+IF(Q8389&gt;1,(Q8389-1)/(L8389-1),0)</f>
        <v>0</v>
      </c>
      <c r="AN8389" s="17">
        <f>AN8388+AM8389</f>
        <v>116.9906442003392</v>
      </c>
      <c r="AO8389" s="17">
        <f>AO8388+SUM(AK8389:AL8389)</f>
        <v>10.473140378134419</v>
      </c>
      <c r="AP8389" s="19">
        <f t="shared" si="1450"/>
        <v>8.9521178806399399E-2</v>
      </c>
      <c r="AR8389" s="20">
        <f t="shared" si="1451"/>
        <v>0</v>
      </c>
      <c r="AV8389" s="21"/>
      <c r="AW8389" s="21"/>
      <c r="AX8389" s="21"/>
      <c r="AY8389" s="21"/>
    </row>
    <row r="8390" spans="1:51" s="5" customFormat="1" hidden="1" outlineLevel="1" x14ac:dyDescent="0.2">
      <c r="A8390" s="33"/>
      <c r="D8390" s="5">
        <v>18482</v>
      </c>
      <c r="E8390" s="5">
        <v>0</v>
      </c>
      <c r="G8390" s="6">
        <f>IF(AND(H8390&gt;0.5,E8390=1),1,0)+IF(AND(H8390&lt;0.5,E8390=0),1,0)</f>
        <v>0</v>
      </c>
      <c r="H8390" s="7">
        <v>0.75429053333306295</v>
      </c>
      <c r="I8390" s="7">
        <f t="shared" si="1442"/>
        <v>0.24570946666693705</v>
      </c>
      <c r="K8390" s="8">
        <v>1.3600000143051101</v>
      </c>
      <c r="L8390" s="8">
        <v>3.8199999332428001</v>
      </c>
      <c r="M8390" s="9">
        <f t="shared" si="1443"/>
        <v>0.73529410991289468</v>
      </c>
      <c r="N8390" s="9">
        <f t="shared" si="1444"/>
        <v>0.26178010928683432</v>
      </c>
      <c r="P8390" s="10">
        <f t="shared" si="1445"/>
        <v>0</v>
      </c>
      <c r="Q8390" s="10">
        <f t="shared" si="1446"/>
        <v>0</v>
      </c>
      <c r="S8390" s="11">
        <f>IF(AND(P8390&gt;1,E8390=1),K8390-1,IF(P8390&lt;1,0,-1))</f>
        <v>0</v>
      </c>
      <c r="T8390" s="11">
        <f>IF(AND(Q8390&gt;1,E8390=0),L8390-1,IF(Q8390&lt;1,0,-1))</f>
        <v>0</v>
      </c>
      <c r="U8390" s="11">
        <f t="shared" si="1441"/>
        <v>0</v>
      </c>
      <c r="V8390" s="11">
        <f>V8389+U8390</f>
        <v>647</v>
      </c>
      <c r="W8390" s="11">
        <f>W8389+SUM(S8390:T8390)</f>
        <v>47.469996333122189</v>
      </c>
      <c r="X8390" s="12">
        <f t="shared" si="1447"/>
        <v>7.3369391550420701E-2</v>
      </c>
      <c r="Y8390" s="13">
        <f>IF(AND(P8390&gt;1,E8390=1),1/K8390*K8390-1/K8390,IF(P8390&lt;1,0,-1/K8390))</f>
        <v>0</v>
      </c>
      <c r="Z8390" s="13">
        <f>IF(AND(Q8390&gt;1,E8390=0),1/L8390*L8390-1/L8390,IF(Q8390&lt;1,0,-1/L8390))</f>
        <v>0</v>
      </c>
      <c r="AA8390" s="13">
        <f>IF(P8390&gt;1,1/K8390)+IF(Q8390&gt;1,1/L8390)</f>
        <v>0</v>
      </c>
      <c r="AB8390" s="13">
        <f>AB8389+AA8390</f>
        <v>275.47623469492265</v>
      </c>
      <c r="AC8390" s="13">
        <f>AC8389+SUM(Y8390:Z8390)</f>
        <v>20.523765305077276</v>
      </c>
      <c r="AD8390" s="14">
        <f t="shared" si="1448"/>
        <v>7.4502852588378118E-2</v>
      </c>
      <c r="AE8390" s="15">
        <f>IF(AND(P8390&gt;1,E8390=1),1/(2*K8390*(1-H8390))*K8390-1/(2*K8390*(1-H8390)),IF(P8390&lt;1,0,-1/(2*K8390*(1-H8390))))</f>
        <v>0</v>
      </c>
      <c r="AF8390" s="15">
        <f>IF(AND(Q8390&gt;1,E8390=0),1/(2*L8390*(1-I8390))*L8390-1/(2*L8390*(1-I8390)),IF(Q8390&lt;1,0,-1/(2*L8390*(1-I8390))))</f>
        <v>0</v>
      </c>
      <c r="AG8390" s="15">
        <f>IF(P8390&gt;1,1/(2*K8390*(1-H8390)),0)+IF(Q8390&gt;1,1/(2*L8390*(1-I8390)),0)</f>
        <v>0</v>
      </c>
      <c r="AH8390" s="15">
        <f>AH8389+AG8390</f>
        <v>344.56810509578696</v>
      </c>
      <c r="AI8390" s="15">
        <f>AI8389+SUM(AE8390:AF8390)</f>
        <v>27.640130381975435</v>
      </c>
      <c r="AJ8390" s="16">
        <f t="shared" si="1449"/>
        <v>8.021674082193915E-2</v>
      </c>
      <c r="AK8390" s="17">
        <f>IF(AND(P8390&gt;1,E8390=1),(P8390-1)/(K8390-1)*K8390-(P8390-1)/(K8390-1),IF(P8390&lt;1,0,-(P8390-1)/(K8390-1)))</f>
        <v>0</v>
      </c>
      <c r="AL8390" s="17">
        <f>IF(AND(Q8390&gt;1,E8390=0),(Q8390-1)/(L8390-1)*L8390-(Q8390-1)/(L8390-1),IF(Q8390&lt;1,0,-(Q8390-1)/(L8390-1)))</f>
        <v>0</v>
      </c>
      <c r="AM8390" s="17">
        <f>IF(P8390&gt;1,(P8390-1)/(K8390-1),0)+IF(Q8390&gt;1,(Q8390-1)/(L8390-1),0)</f>
        <v>0</v>
      </c>
      <c r="AN8390" s="17">
        <f>AN8389+AM8390</f>
        <v>116.9906442003392</v>
      </c>
      <c r="AO8390" s="17">
        <f>AO8389+SUM(AK8390:AL8390)</f>
        <v>10.473140378134419</v>
      </c>
      <c r="AP8390" s="19">
        <f t="shared" si="1450"/>
        <v>8.9521178806399399E-2</v>
      </c>
      <c r="AR8390" s="20">
        <f t="shared" si="1451"/>
        <v>0</v>
      </c>
      <c r="AV8390" s="21"/>
      <c r="AW8390" s="21"/>
      <c r="AX8390" s="21"/>
      <c r="AY8390" s="21"/>
    </row>
    <row r="8391" spans="1:51" s="5" customFormat="1" hidden="1" outlineLevel="1" x14ac:dyDescent="0.2">
      <c r="A8391" s="33"/>
      <c r="D8391" s="5">
        <v>18483</v>
      </c>
      <c r="E8391" s="5">
        <v>0</v>
      </c>
      <c r="G8391" s="6">
        <f>IF(AND(H8391&gt;0.5,E8391=1),1,0)+IF(AND(H8391&lt;0.5,E8391=0),1,0)</f>
        <v>1</v>
      </c>
      <c r="H8391" s="7">
        <v>0.42220712813158501</v>
      </c>
      <c r="I8391" s="7">
        <f t="shared" si="1442"/>
        <v>0.57779287186841499</v>
      </c>
      <c r="K8391" s="8">
        <v>1.9099999666214</v>
      </c>
      <c r="L8391" s="8">
        <v>2.0599999427795401</v>
      </c>
      <c r="M8391" s="9">
        <f t="shared" si="1443"/>
        <v>0.52356021857366863</v>
      </c>
      <c r="N8391" s="9">
        <f t="shared" si="1444"/>
        <v>0.48543690668782674</v>
      </c>
      <c r="P8391" s="10">
        <f t="shared" si="1445"/>
        <v>0</v>
      </c>
      <c r="Q8391" s="10">
        <f t="shared" si="1446"/>
        <v>1.1902532829873611</v>
      </c>
      <c r="S8391" s="11">
        <f>IF(AND(P8391&gt;1,E8391=1),K8391-1,IF(P8391&lt;1,0,-1))</f>
        <v>0</v>
      </c>
      <c r="T8391" s="11">
        <f>IF(AND(Q8391&gt;1,E8391=0),L8391-1,IF(Q8391&lt;1,0,-1))</f>
        <v>1.0599999427795401</v>
      </c>
      <c r="U8391" s="11">
        <f t="shared" si="1441"/>
        <v>1</v>
      </c>
      <c r="V8391" s="11">
        <f>V8390+U8391</f>
        <v>648</v>
      </c>
      <c r="W8391" s="11">
        <f>W8390+SUM(S8391:T8391)</f>
        <v>48.52999627590173</v>
      </c>
      <c r="X8391" s="12">
        <f t="shared" si="1447"/>
        <v>7.4891969561576746E-2</v>
      </c>
      <c r="Y8391" s="13">
        <f>IF(AND(P8391&gt;1,E8391=1),1/K8391*K8391-1/K8391,IF(P8391&lt;1,0,-1/K8391))</f>
        <v>0</v>
      </c>
      <c r="Z8391" s="13">
        <f>IF(AND(Q8391&gt;1,E8391=0),1/L8391*L8391-1/L8391,IF(Q8391&lt;1,0,-1/L8391))</f>
        <v>0.5145630933121732</v>
      </c>
      <c r="AA8391" s="13">
        <f>IF(P8391&gt;1,1/K8391)+IF(Q8391&gt;1,1/L8391)</f>
        <v>0.48543690668782674</v>
      </c>
      <c r="AB8391" s="13">
        <f>AB8390+AA8391</f>
        <v>275.96167160161048</v>
      </c>
      <c r="AC8391" s="13">
        <f>AC8390+SUM(Y8391:Z8391)</f>
        <v>21.038328398389449</v>
      </c>
      <c r="AD8391" s="14">
        <f t="shared" si="1448"/>
        <v>7.6236414558182697E-2</v>
      </c>
      <c r="AE8391" s="15">
        <f>IF(AND(P8391&gt;1,E8391=1),1/(2*K8391*(1-H8391))*K8391-1/(2*K8391*(1-H8391)),IF(P8391&lt;1,0,-1/(2*K8391*(1-H8391))))</f>
        <v>0</v>
      </c>
      <c r="AF8391" s="15">
        <f>IF(AND(Q8391&gt;1,E8391=0),1/(2*L8391*(1-I8391))*L8391-1/(2*L8391*(1-I8391)),IF(Q8391&lt;1,0,-1/(2*L8391*(1-I8391))))</f>
        <v>0.60937281612143301</v>
      </c>
      <c r="AG8391" s="15">
        <f>IF(P8391&gt;1,1/(2*K8391*(1-H8391)),0)+IF(Q8391&gt;1,1/(2*L8391*(1-I8391)),0)</f>
        <v>0.57488004624182409</v>
      </c>
      <c r="AH8391" s="15">
        <f>AH8390+AG8391</f>
        <v>345.14298514202881</v>
      </c>
      <c r="AI8391" s="15">
        <f>AI8390+SUM(AE8391:AF8391)</f>
        <v>28.249503198096868</v>
      </c>
      <c r="AJ8391" s="16">
        <f t="shared" si="1449"/>
        <v>8.1848695799139587E-2</v>
      </c>
      <c r="AK8391" s="17">
        <f>IF(AND(P8391&gt;1,E8391=1),(P8391-1)/(K8391-1)*K8391-(P8391-1)/(K8391-1),IF(P8391&lt;1,0,-(P8391-1)/(K8391-1)))</f>
        <v>0</v>
      </c>
      <c r="AL8391" s="17">
        <f>IF(AND(Q8391&gt;1,E8391=0),(Q8391-1)/(L8391-1)*L8391-(Q8391-1)/(L8391-1),IF(Q8391&lt;1,0,-(Q8391-1)/(L8391-1)))</f>
        <v>0.19025328298736108</v>
      </c>
      <c r="AM8391" s="17">
        <f>IF(P8391&gt;1,(P8391-1)/(K8391-1),0)+IF(Q8391&gt;1,(Q8391-1)/(L8391-1),0)</f>
        <v>0.17948423892219981</v>
      </c>
      <c r="AN8391" s="17">
        <f>AN8390+AM8391</f>
        <v>117.1701284392614</v>
      </c>
      <c r="AO8391" s="17">
        <f>AO8390+SUM(AK8391:AL8391)</f>
        <v>10.663393661121781</v>
      </c>
      <c r="AP8391" s="19">
        <f t="shared" si="1450"/>
        <v>9.1007783324650579E-2</v>
      </c>
      <c r="AR8391" s="20">
        <f t="shared" si="1451"/>
        <v>1</v>
      </c>
      <c r="AV8391" s="21"/>
      <c r="AW8391" s="21"/>
      <c r="AX8391" s="21"/>
      <c r="AY8391" s="21"/>
    </row>
    <row r="8392" spans="1:51" s="5" customFormat="1" hidden="1" outlineLevel="1" x14ac:dyDescent="0.2">
      <c r="A8392" s="33"/>
      <c r="D8392" s="5">
        <v>18484</v>
      </c>
      <c r="E8392" s="5">
        <v>1</v>
      </c>
      <c r="G8392" s="6">
        <f>IF(AND(H8392&gt;0.5,E8392=1),1,0)+IF(AND(H8392&lt;0.5,E8392=0),1,0)</f>
        <v>1</v>
      </c>
      <c r="H8392" s="7">
        <v>0.64601503316536102</v>
      </c>
      <c r="I8392" s="7">
        <f t="shared" si="1442"/>
        <v>0.35398496683463898</v>
      </c>
      <c r="K8392" s="8">
        <v>1.7799999713897701</v>
      </c>
      <c r="L8392" s="8">
        <v>2.1900000572204599</v>
      </c>
      <c r="M8392" s="9">
        <f t="shared" si="1443"/>
        <v>0.56179776183885566</v>
      </c>
      <c r="N8392" s="9">
        <f t="shared" si="1444"/>
        <v>0.45662099263558759</v>
      </c>
      <c r="P8392" s="10">
        <f t="shared" si="1445"/>
        <v>0</v>
      </c>
      <c r="Q8392" s="10">
        <f t="shared" si="1446"/>
        <v>0</v>
      </c>
      <c r="S8392" s="11">
        <f>IF(AND(P8392&gt;1,E8392=1),K8392-1,IF(P8392&lt;1,0,-1))</f>
        <v>0</v>
      </c>
      <c r="T8392" s="11">
        <f>IF(AND(Q8392&gt;1,E8392=0),L8392-1,IF(Q8392&lt;1,0,-1))</f>
        <v>0</v>
      </c>
      <c r="U8392" s="11">
        <f t="shared" si="1441"/>
        <v>0</v>
      </c>
      <c r="V8392" s="11">
        <f>V8391+U8392</f>
        <v>648</v>
      </c>
      <c r="W8392" s="11">
        <f>W8391+SUM(S8392:T8392)</f>
        <v>48.52999627590173</v>
      </c>
      <c r="X8392" s="12">
        <f t="shared" si="1447"/>
        <v>7.4891969561576746E-2</v>
      </c>
      <c r="Y8392" s="13">
        <f>IF(AND(P8392&gt;1,E8392=1),1/K8392*K8392-1/K8392,IF(P8392&lt;1,0,-1/K8392))</f>
        <v>0</v>
      </c>
      <c r="Z8392" s="13">
        <f>IF(AND(Q8392&gt;1,E8392=0),1/L8392*L8392-1/L8392,IF(Q8392&lt;1,0,-1/L8392))</f>
        <v>0</v>
      </c>
      <c r="AA8392" s="13">
        <f>IF(P8392&gt;1,1/K8392)+IF(Q8392&gt;1,1/L8392)</f>
        <v>0</v>
      </c>
      <c r="AB8392" s="13">
        <f>AB8391+AA8392</f>
        <v>275.96167160161048</v>
      </c>
      <c r="AC8392" s="13">
        <f>AC8391+SUM(Y8392:Z8392)</f>
        <v>21.038328398389449</v>
      </c>
      <c r="AD8392" s="14">
        <f t="shared" si="1448"/>
        <v>7.6236414558182697E-2</v>
      </c>
      <c r="AE8392" s="15">
        <f>IF(AND(P8392&gt;1,E8392=1),1/(2*K8392*(1-H8392))*K8392-1/(2*K8392*(1-H8392)),IF(P8392&lt;1,0,-1/(2*K8392*(1-H8392))))</f>
        <v>0</v>
      </c>
      <c r="AF8392" s="15">
        <f>IF(AND(Q8392&gt;1,E8392=0),1/(2*L8392*(1-I8392))*L8392-1/(2*L8392*(1-I8392)),IF(Q8392&lt;1,0,-1/(2*L8392*(1-I8392))))</f>
        <v>0</v>
      </c>
      <c r="AG8392" s="15">
        <f>IF(P8392&gt;1,1/(2*K8392*(1-H8392)),0)+IF(Q8392&gt;1,1/(2*L8392*(1-I8392)),0)</f>
        <v>0</v>
      </c>
      <c r="AH8392" s="15">
        <f>AH8391+AG8392</f>
        <v>345.14298514202881</v>
      </c>
      <c r="AI8392" s="15">
        <f>AI8391+SUM(AE8392:AF8392)</f>
        <v>28.249503198096868</v>
      </c>
      <c r="AJ8392" s="16">
        <f t="shared" si="1449"/>
        <v>8.1848695799139587E-2</v>
      </c>
      <c r="AK8392" s="17">
        <f>IF(AND(P8392&gt;1,E8392=1),(P8392-1)/(K8392-1)*K8392-(P8392-1)/(K8392-1),IF(P8392&lt;1,0,-(P8392-1)/(K8392-1)))</f>
        <v>0</v>
      </c>
      <c r="AL8392" s="17">
        <f>IF(AND(Q8392&gt;1,E8392=0),(Q8392-1)/(L8392-1)*L8392-(Q8392-1)/(L8392-1),IF(Q8392&lt;1,0,-(Q8392-1)/(L8392-1)))</f>
        <v>0</v>
      </c>
      <c r="AM8392" s="17">
        <f>IF(P8392&gt;1,(P8392-1)/(K8392-1),0)+IF(Q8392&gt;1,(Q8392-1)/(L8392-1),0)</f>
        <v>0</v>
      </c>
      <c r="AN8392" s="17">
        <f>AN8391+AM8392</f>
        <v>117.1701284392614</v>
      </c>
      <c r="AO8392" s="17">
        <f>AO8391+SUM(AK8392:AL8392)</f>
        <v>10.663393661121781</v>
      </c>
      <c r="AP8392" s="19">
        <f t="shared" si="1450"/>
        <v>9.1007783324650579E-2</v>
      </c>
      <c r="AR8392" s="20">
        <f t="shared" si="1451"/>
        <v>0</v>
      </c>
      <c r="AV8392" s="21"/>
      <c r="AW8392" s="21"/>
      <c r="AX8392" s="21"/>
      <c r="AY8392" s="21"/>
    </row>
    <row r="8393" spans="1:51" s="5" customFormat="1" hidden="1" outlineLevel="1" x14ac:dyDescent="0.2">
      <c r="A8393" s="33"/>
      <c r="D8393" s="5">
        <v>18485</v>
      </c>
      <c r="E8393" s="5">
        <v>1</v>
      </c>
      <c r="G8393" s="6">
        <f>IF(AND(H8393&gt;0.5,E8393=1),1,0)+IF(AND(H8393&lt;0.5,E8393=0),1,0)</f>
        <v>1</v>
      </c>
      <c r="H8393" s="7">
        <v>0.63695469232785695</v>
      </c>
      <c r="I8393" s="7">
        <f t="shared" si="1442"/>
        <v>0.36304530767214305</v>
      </c>
      <c r="K8393" s="8">
        <v>1.5599999427795399</v>
      </c>
      <c r="L8393" s="8">
        <v>2.6400001049041699</v>
      </c>
      <c r="M8393" s="9">
        <f t="shared" si="1443"/>
        <v>0.64102566453832277</v>
      </c>
      <c r="N8393" s="9">
        <f t="shared" si="1444"/>
        <v>0.3787878637362021</v>
      </c>
      <c r="P8393" s="10">
        <f t="shared" si="1445"/>
        <v>0</v>
      </c>
      <c r="Q8393" s="10">
        <f t="shared" si="1446"/>
        <v>0</v>
      </c>
      <c r="S8393" s="11">
        <f>IF(AND(P8393&gt;1,E8393=1),K8393-1,IF(P8393&lt;1,0,-1))</f>
        <v>0</v>
      </c>
      <c r="T8393" s="11">
        <f>IF(AND(Q8393&gt;1,E8393=0),L8393-1,IF(Q8393&lt;1,0,-1))</f>
        <v>0</v>
      </c>
      <c r="U8393" s="11">
        <f t="shared" si="1441"/>
        <v>0</v>
      </c>
      <c r="V8393" s="11">
        <f>V8392+U8393</f>
        <v>648</v>
      </c>
      <c r="W8393" s="11">
        <f>W8392+SUM(S8393:T8393)</f>
        <v>48.52999627590173</v>
      </c>
      <c r="X8393" s="12">
        <f t="shared" si="1447"/>
        <v>7.4891969561576746E-2</v>
      </c>
      <c r="Y8393" s="13">
        <f>IF(AND(P8393&gt;1,E8393=1),1/K8393*K8393-1/K8393,IF(P8393&lt;1,0,-1/K8393))</f>
        <v>0</v>
      </c>
      <c r="Z8393" s="13">
        <f>IF(AND(Q8393&gt;1,E8393=0),1/L8393*L8393-1/L8393,IF(Q8393&lt;1,0,-1/L8393))</f>
        <v>0</v>
      </c>
      <c r="AA8393" s="13">
        <f>IF(P8393&gt;1,1/K8393)+IF(Q8393&gt;1,1/L8393)</f>
        <v>0</v>
      </c>
      <c r="AB8393" s="13">
        <f>AB8392+AA8393</f>
        <v>275.96167160161048</v>
      </c>
      <c r="AC8393" s="13">
        <f>AC8392+SUM(Y8393:Z8393)</f>
        <v>21.038328398389449</v>
      </c>
      <c r="AD8393" s="14">
        <f t="shared" si="1448"/>
        <v>7.6236414558182697E-2</v>
      </c>
      <c r="AE8393" s="15">
        <f>IF(AND(P8393&gt;1,E8393=1),1/(2*K8393*(1-H8393))*K8393-1/(2*K8393*(1-H8393)),IF(P8393&lt;1,0,-1/(2*K8393*(1-H8393))))</f>
        <v>0</v>
      </c>
      <c r="AF8393" s="15">
        <f>IF(AND(Q8393&gt;1,E8393=0),1/(2*L8393*(1-I8393))*L8393-1/(2*L8393*(1-I8393)),IF(Q8393&lt;1,0,-1/(2*L8393*(1-I8393))))</f>
        <v>0</v>
      </c>
      <c r="AG8393" s="15">
        <f>IF(P8393&gt;1,1/(2*K8393*(1-H8393)),0)+IF(Q8393&gt;1,1/(2*L8393*(1-I8393)),0)</f>
        <v>0</v>
      </c>
      <c r="AH8393" s="15">
        <f>AH8392+AG8393</f>
        <v>345.14298514202881</v>
      </c>
      <c r="AI8393" s="15">
        <f>AI8392+SUM(AE8393:AF8393)</f>
        <v>28.249503198096868</v>
      </c>
      <c r="AJ8393" s="16">
        <f t="shared" si="1449"/>
        <v>8.1848695799139587E-2</v>
      </c>
      <c r="AK8393" s="17">
        <f>IF(AND(P8393&gt;1,E8393=1),(P8393-1)/(K8393-1)*K8393-(P8393-1)/(K8393-1),IF(P8393&lt;1,0,-(P8393-1)/(K8393-1)))</f>
        <v>0</v>
      </c>
      <c r="AL8393" s="17">
        <f>IF(AND(Q8393&gt;1,E8393=0),(Q8393-1)/(L8393-1)*L8393-(Q8393-1)/(L8393-1),IF(Q8393&lt;1,0,-(Q8393-1)/(L8393-1)))</f>
        <v>0</v>
      </c>
      <c r="AM8393" s="17">
        <f>IF(P8393&gt;1,(P8393-1)/(K8393-1),0)+IF(Q8393&gt;1,(Q8393-1)/(L8393-1),0)</f>
        <v>0</v>
      </c>
      <c r="AN8393" s="17">
        <f>AN8392+AM8393</f>
        <v>117.1701284392614</v>
      </c>
      <c r="AO8393" s="17">
        <f>AO8392+SUM(AK8393:AL8393)</f>
        <v>10.663393661121781</v>
      </c>
      <c r="AP8393" s="19">
        <f t="shared" si="1450"/>
        <v>9.1007783324650579E-2</v>
      </c>
      <c r="AR8393" s="20">
        <f t="shared" si="1451"/>
        <v>0</v>
      </c>
      <c r="AV8393" s="21"/>
      <c r="AW8393" s="21"/>
      <c r="AX8393" s="21"/>
      <c r="AY8393" s="21"/>
    </row>
    <row r="8394" spans="1:51" s="5" customFormat="1" hidden="1" outlineLevel="1" x14ac:dyDescent="0.2">
      <c r="A8394" s="33"/>
      <c r="D8394" s="5">
        <v>18486</v>
      </c>
      <c r="E8394" s="5">
        <v>0</v>
      </c>
      <c r="G8394" s="6">
        <f>IF(AND(H8394&gt;0.5,E8394=1),1,0)+IF(AND(H8394&lt;0.5,E8394=0),1,0)</f>
        <v>1</v>
      </c>
      <c r="H8394" s="7">
        <v>0.41342475053681899</v>
      </c>
      <c r="I8394" s="7">
        <f t="shared" si="1442"/>
        <v>0.58657524946318107</v>
      </c>
      <c r="K8394" s="8">
        <v>2.1400001049041699</v>
      </c>
      <c r="L8394" s="8">
        <v>1.8500000238418599</v>
      </c>
      <c r="M8394" s="9">
        <f t="shared" si="1443"/>
        <v>0.46728969671932813</v>
      </c>
      <c r="N8394" s="9">
        <f t="shared" si="1444"/>
        <v>0.54054053357432885</v>
      </c>
      <c r="P8394" s="10">
        <f t="shared" si="1445"/>
        <v>0</v>
      </c>
      <c r="Q8394" s="10">
        <f t="shared" si="1446"/>
        <v>0</v>
      </c>
      <c r="S8394" s="11">
        <f>IF(AND(P8394&gt;1,E8394=1),K8394-1,IF(P8394&lt;1,0,-1))</f>
        <v>0</v>
      </c>
      <c r="T8394" s="11">
        <f>IF(AND(Q8394&gt;1,E8394=0),L8394-1,IF(Q8394&lt;1,0,-1))</f>
        <v>0</v>
      </c>
      <c r="U8394" s="11">
        <f t="shared" si="1441"/>
        <v>0</v>
      </c>
      <c r="V8394" s="11">
        <f>V8393+U8394</f>
        <v>648</v>
      </c>
      <c r="W8394" s="11">
        <f>W8393+SUM(S8394:T8394)</f>
        <v>48.52999627590173</v>
      </c>
      <c r="X8394" s="12">
        <f t="shared" si="1447"/>
        <v>7.4891969561576746E-2</v>
      </c>
      <c r="Y8394" s="13">
        <f>IF(AND(P8394&gt;1,E8394=1),1/K8394*K8394-1/K8394,IF(P8394&lt;1,0,-1/K8394))</f>
        <v>0</v>
      </c>
      <c r="Z8394" s="13">
        <f>IF(AND(Q8394&gt;1,E8394=0),1/L8394*L8394-1/L8394,IF(Q8394&lt;1,0,-1/L8394))</f>
        <v>0</v>
      </c>
      <c r="AA8394" s="13">
        <f>IF(P8394&gt;1,1/K8394)+IF(Q8394&gt;1,1/L8394)</f>
        <v>0</v>
      </c>
      <c r="AB8394" s="13">
        <f>AB8393+AA8394</f>
        <v>275.96167160161048</v>
      </c>
      <c r="AC8394" s="13">
        <f>AC8393+SUM(Y8394:Z8394)</f>
        <v>21.038328398389449</v>
      </c>
      <c r="AD8394" s="14">
        <f t="shared" si="1448"/>
        <v>7.6236414558182697E-2</v>
      </c>
      <c r="AE8394" s="15">
        <f>IF(AND(P8394&gt;1,E8394=1),1/(2*K8394*(1-H8394))*K8394-1/(2*K8394*(1-H8394)),IF(P8394&lt;1,0,-1/(2*K8394*(1-H8394))))</f>
        <v>0</v>
      </c>
      <c r="AF8394" s="15">
        <f>IF(AND(Q8394&gt;1,E8394=0),1/(2*L8394*(1-I8394))*L8394-1/(2*L8394*(1-I8394)),IF(Q8394&lt;1,0,-1/(2*L8394*(1-I8394))))</f>
        <v>0</v>
      </c>
      <c r="AG8394" s="15">
        <f>IF(P8394&gt;1,1/(2*K8394*(1-H8394)),0)+IF(Q8394&gt;1,1/(2*L8394*(1-I8394)),0)</f>
        <v>0</v>
      </c>
      <c r="AH8394" s="15">
        <f>AH8393+AG8394</f>
        <v>345.14298514202881</v>
      </c>
      <c r="AI8394" s="15">
        <f>AI8393+SUM(AE8394:AF8394)</f>
        <v>28.249503198096868</v>
      </c>
      <c r="AJ8394" s="16">
        <f t="shared" si="1449"/>
        <v>8.1848695799139587E-2</v>
      </c>
      <c r="AK8394" s="17">
        <f>IF(AND(P8394&gt;1,E8394=1),(P8394-1)/(K8394-1)*K8394-(P8394-1)/(K8394-1),IF(P8394&lt;1,0,-(P8394-1)/(K8394-1)))</f>
        <v>0</v>
      </c>
      <c r="AL8394" s="17">
        <f>IF(AND(Q8394&gt;1,E8394=0),(Q8394-1)/(L8394-1)*L8394-(Q8394-1)/(L8394-1),IF(Q8394&lt;1,0,-(Q8394-1)/(L8394-1)))</f>
        <v>0</v>
      </c>
      <c r="AM8394" s="17">
        <f>IF(P8394&gt;1,(P8394-1)/(K8394-1),0)+IF(Q8394&gt;1,(Q8394-1)/(L8394-1),0)</f>
        <v>0</v>
      </c>
      <c r="AN8394" s="17">
        <f>AN8393+AM8394</f>
        <v>117.1701284392614</v>
      </c>
      <c r="AO8394" s="17">
        <f>AO8393+SUM(AK8394:AL8394)</f>
        <v>10.663393661121781</v>
      </c>
      <c r="AP8394" s="19">
        <f t="shared" si="1450"/>
        <v>9.1007783324650579E-2</v>
      </c>
      <c r="AR8394" s="20">
        <f t="shared" si="1451"/>
        <v>0</v>
      </c>
      <c r="AV8394" s="21"/>
      <c r="AW8394" s="21"/>
      <c r="AX8394" s="21"/>
      <c r="AY8394" s="21"/>
    </row>
    <row r="8395" spans="1:51" s="5" customFormat="1" hidden="1" outlineLevel="1" x14ac:dyDescent="0.2">
      <c r="A8395" s="33"/>
      <c r="D8395" s="5">
        <v>18487</v>
      </c>
      <c r="E8395" s="5">
        <v>1</v>
      </c>
      <c r="G8395" s="6">
        <f>IF(AND(H8395&gt;0.5,E8395=1),1,0)+IF(AND(H8395&lt;0.5,E8395=0),1,0)</f>
        <v>0</v>
      </c>
      <c r="H8395" s="7">
        <v>0.40391131874745601</v>
      </c>
      <c r="I8395" s="7">
        <f t="shared" si="1442"/>
        <v>0.59608868125254399</v>
      </c>
      <c r="K8395" s="8">
        <v>2.5099999904632599</v>
      </c>
      <c r="L8395" s="8">
        <v>1.6100000143051101</v>
      </c>
      <c r="M8395" s="9">
        <f t="shared" si="1443"/>
        <v>0.39840637601573625</v>
      </c>
      <c r="N8395" s="9">
        <f t="shared" si="1444"/>
        <v>0.6211180069036264</v>
      </c>
      <c r="P8395" s="10">
        <f t="shared" si="1445"/>
        <v>0</v>
      </c>
      <c r="Q8395" s="10">
        <f t="shared" si="1446"/>
        <v>0</v>
      </c>
      <c r="S8395" s="11">
        <f>IF(AND(P8395&gt;1,E8395=1),K8395-1,IF(P8395&lt;1,0,-1))</f>
        <v>0</v>
      </c>
      <c r="T8395" s="11">
        <f>IF(AND(Q8395&gt;1,E8395=0),L8395-1,IF(Q8395&lt;1,0,-1))</f>
        <v>0</v>
      </c>
      <c r="U8395" s="11">
        <f t="shared" si="1441"/>
        <v>0</v>
      </c>
      <c r="V8395" s="11">
        <f>V8394+U8395</f>
        <v>648</v>
      </c>
      <c r="W8395" s="11">
        <f>W8394+SUM(S8395:T8395)</f>
        <v>48.52999627590173</v>
      </c>
      <c r="X8395" s="12">
        <f t="shared" si="1447"/>
        <v>7.4891969561576746E-2</v>
      </c>
      <c r="Y8395" s="13">
        <f>IF(AND(P8395&gt;1,E8395=1),1/K8395*K8395-1/K8395,IF(P8395&lt;1,0,-1/K8395))</f>
        <v>0</v>
      </c>
      <c r="Z8395" s="13">
        <f>IF(AND(Q8395&gt;1,E8395=0),1/L8395*L8395-1/L8395,IF(Q8395&lt;1,0,-1/L8395))</f>
        <v>0</v>
      </c>
      <c r="AA8395" s="13">
        <f>IF(P8395&gt;1,1/K8395)+IF(Q8395&gt;1,1/L8395)</f>
        <v>0</v>
      </c>
      <c r="AB8395" s="13">
        <f>AB8394+AA8395</f>
        <v>275.96167160161048</v>
      </c>
      <c r="AC8395" s="13">
        <f>AC8394+SUM(Y8395:Z8395)</f>
        <v>21.038328398389449</v>
      </c>
      <c r="AD8395" s="14">
        <f t="shared" si="1448"/>
        <v>7.6236414558182697E-2</v>
      </c>
      <c r="AE8395" s="15">
        <f>IF(AND(P8395&gt;1,E8395=1),1/(2*K8395*(1-H8395))*K8395-1/(2*K8395*(1-H8395)),IF(P8395&lt;1,0,-1/(2*K8395*(1-H8395))))</f>
        <v>0</v>
      </c>
      <c r="AF8395" s="15">
        <f>IF(AND(Q8395&gt;1,E8395=0),1/(2*L8395*(1-I8395))*L8395-1/(2*L8395*(1-I8395)),IF(Q8395&lt;1,0,-1/(2*L8395*(1-I8395))))</f>
        <v>0</v>
      </c>
      <c r="AG8395" s="15">
        <f>IF(P8395&gt;1,1/(2*K8395*(1-H8395)),0)+IF(Q8395&gt;1,1/(2*L8395*(1-I8395)),0)</f>
        <v>0</v>
      </c>
      <c r="AH8395" s="15">
        <f>AH8394+AG8395</f>
        <v>345.14298514202881</v>
      </c>
      <c r="AI8395" s="15">
        <f>AI8394+SUM(AE8395:AF8395)</f>
        <v>28.249503198096868</v>
      </c>
      <c r="AJ8395" s="16">
        <f t="shared" si="1449"/>
        <v>8.1848695799139587E-2</v>
      </c>
      <c r="AK8395" s="17">
        <f>IF(AND(P8395&gt;1,E8395=1),(P8395-1)/(K8395-1)*K8395-(P8395-1)/(K8395-1),IF(P8395&lt;1,0,-(P8395-1)/(K8395-1)))</f>
        <v>0</v>
      </c>
      <c r="AL8395" s="17">
        <f>IF(AND(Q8395&gt;1,E8395=0),(Q8395-1)/(L8395-1)*L8395-(Q8395-1)/(L8395-1),IF(Q8395&lt;1,0,-(Q8395-1)/(L8395-1)))</f>
        <v>0</v>
      </c>
      <c r="AM8395" s="17">
        <f>IF(P8395&gt;1,(P8395-1)/(K8395-1),0)+IF(Q8395&gt;1,(Q8395-1)/(L8395-1),0)</f>
        <v>0</v>
      </c>
      <c r="AN8395" s="17">
        <f>AN8394+AM8395</f>
        <v>117.1701284392614</v>
      </c>
      <c r="AO8395" s="17">
        <f>AO8394+SUM(AK8395:AL8395)</f>
        <v>10.663393661121781</v>
      </c>
      <c r="AP8395" s="19">
        <f t="shared" si="1450"/>
        <v>9.1007783324650579E-2</v>
      </c>
      <c r="AR8395" s="20">
        <f t="shared" si="1451"/>
        <v>0</v>
      </c>
      <c r="AV8395" s="21"/>
      <c r="AW8395" s="21"/>
      <c r="AX8395" s="21"/>
      <c r="AY8395" s="21"/>
    </row>
    <row r="8396" spans="1:51" s="5" customFormat="1" hidden="1" outlineLevel="1" x14ac:dyDescent="0.2">
      <c r="A8396" s="33"/>
      <c r="D8396" s="5">
        <v>18488</v>
      </c>
      <c r="E8396" s="5">
        <v>0</v>
      </c>
      <c r="G8396" s="6">
        <f>IF(AND(H8396&gt;0.5,E8396=1),1,0)+IF(AND(H8396&lt;0.5,E8396=0),1,0)</f>
        <v>0</v>
      </c>
      <c r="H8396" s="7">
        <v>0.75429053333306295</v>
      </c>
      <c r="I8396" s="7">
        <f t="shared" si="1442"/>
        <v>0.24570946666693705</v>
      </c>
      <c r="K8396" s="8">
        <v>1.5299999713897701</v>
      </c>
      <c r="L8396" s="8">
        <v>2.7999999523162802</v>
      </c>
      <c r="M8396" s="9">
        <f t="shared" si="1443"/>
        <v>0.65359478346372357</v>
      </c>
      <c r="N8396" s="9">
        <f t="shared" si="1444"/>
        <v>0.35714286322496436</v>
      </c>
      <c r="P8396" s="10">
        <f t="shared" si="1445"/>
        <v>0</v>
      </c>
      <c r="Q8396" s="10">
        <f t="shared" si="1446"/>
        <v>0</v>
      </c>
      <c r="S8396" s="11">
        <f>IF(AND(P8396&gt;1,E8396=1),K8396-1,IF(P8396&lt;1,0,-1))</f>
        <v>0</v>
      </c>
      <c r="T8396" s="11">
        <f>IF(AND(Q8396&gt;1,E8396=0),L8396-1,IF(Q8396&lt;1,0,-1))</f>
        <v>0</v>
      </c>
      <c r="U8396" s="11">
        <f t="shared" si="1441"/>
        <v>0</v>
      </c>
      <c r="V8396" s="11">
        <f>V8395+U8396</f>
        <v>648</v>
      </c>
      <c r="W8396" s="11">
        <f>W8395+SUM(S8396:T8396)</f>
        <v>48.52999627590173</v>
      </c>
      <c r="X8396" s="12">
        <f t="shared" si="1447"/>
        <v>7.4891969561576746E-2</v>
      </c>
      <c r="Y8396" s="13">
        <f>IF(AND(P8396&gt;1,E8396=1),1/K8396*K8396-1/K8396,IF(P8396&lt;1,0,-1/K8396))</f>
        <v>0</v>
      </c>
      <c r="Z8396" s="13">
        <f>IF(AND(Q8396&gt;1,E8396=0),1/L8396*L8396-1/L8396,IF(Q8396&lt;1,0,-1/L8396))</f>
        <v>0</v>
      </c>
      <c r="AA8396" s="13">
        <f>IF(P8396&gt;1,1/K8396)+IF(Q8396&gt;1,1/L8396)</f>
        <v>0</v>
      </c>
      <c r="AB8396" s="13">
        <f>AB8395+AA8396</f>
        <v>275.96167160161048</v>
      </c>
      <c r="AC8396" s="13">
        <f>AC8395+SUM(Y8396:Z8396)</f>
        <v>21.038328398389449</v>
      </c>
      <c r="AD8396" s="14">
        <f t="shared" si="1448"/>
        <v>7.6236414558182697E-2</v>
      </c>
      <c r="AE8396" s="15">
        <f>IF(AND(P8396&gt;1,E8396=1),1/(2*K8396*(1-H8396))*K8396-1/(2*K8396*(1-H8396)),IF(P8396&lt;1,0,-1/(2*K8396*(1-H8396))))</f>
        <v>0</v>
      </c>
      <c r="AF8396" s="15">
        <f>IF(AND(Q8396&gt;1,E8396=0),1/(2*L8396*(1-I8396))*L8396-1/(2*L8396*(1-I8396)),IF(Q8396&lt;1,0,-1/(2*L8396*(1-I8396))))</f>
        <v>0</v>
      </c>
      <c r="AG8396" s="15">
        <f>IF(P8396&gt;1,1/(2*K8396*(1-H8396)),0)+IF(Q8396&gt;1,1/(2*L8396*(1-I8396)),0)</f>
        <v>0</v>
      </c>
      <c r="AH8396" s="15">
        <f>AH8395+AG8396</f>
        <v>345.14298514202881</v>
      </c>
      <c r="AI8396" s="15">
        <f>AI8395+SUM(AE8396:AF8396)</f>
        <v>28.249503198096868</v>
      </c>
      <c r="AJ8396" s="16">
        <f t="shared" si="1449"/>
        <v>8.1848695799139587E-2</v>
      </c>
      <c r="AK8396" s="17">
        <f>IF(AND(P8396&gt;1,E8396=1),(P8396-1)/(K8396-1)*K8396-(P8396-1)/(K8396-1),IF(P8396&lt;1,0,-(P8396-1)/(K8396-1)))</f>
        <v>0</v>
      </c>
      <c r="AL8396" s="17">
        <f>IF(AND(Q8396&gt;1,E8396=0),(Q8396-1)/(L8396-1)*L8396-(Q8396-1)/(L8396-1),IF(Q8396&lt;1,0,-(Q8396-1)/(L8396-1)))</f>
        <v>0</v>
      </c>
      <c r="AM8396" s="17">
        <f>IF(P8396&gt;1,(P8396-1)/(K8396-1),0)+IF(Q8396&gt;1,(Q8396-1)/(L8396-1),0)</f>
        <v>0</v>
      </c>
      <c r="AN8396" s="17">
        <f>AN8395+AM8396</f>
        <v>117.1701284392614</v>
      </c>
      <c r="AO8396" s="17">
        <f>AO8395+SUM(AK8396:AL8396)</f>
        <v>10.663393661121781</v>
      </c>
      <c r="AP8396" s="19">
        <f t="shared" si="1450"/>
        <v>9.1007783324650579E-2</v>
      </c>
      <c r="AR8396" s="20">
        <f t="shared" si="1451"/>
        <v>0</v>
      </c>
      <c r="AV8396" s="21"/>
      <c r="AW8396" s="21"/>
      <c r="AX8396" s="21"/>
      <c r="AY8396" s="21"/>
    </row>
    <row r="8397" spans="1:51" s="5" customFormat="1" hidden="1" outlineLevel="1" x14ac:dyDescent="0.2">
      <c r="A8397" s="33"/>
      <c r="D8397" s="5">
        <v>18489</v>
      </c>
      <c r="E8397" s="5">
        <v>1</v>
      </c>
      <c r="G8397" s="6">
        <f>IF(AND(H8397&gt;0.5,E8397=1),1,0)+IF(AND(H8397&lt;0.5,E8397=0),1,0)</f>
        <v>1</v>
      </c>
      <c r="H8397" s="7">
        <v>0.69561307682775297</v>
      </c>
      <c r="I8397" s="7">
        <f t="shared" si="1442"/>
        <v>0.30438692317224703</v>
      </c>
      <c r="K8397" s="8">
        <v>1.3500000238418599</v>
      </c>
      <c r="L8397" s="8">
        <v>3.6900000572204599</v>
      </c>
      <c r="M8397" s="9">
        <f t="shared" si="1443"/>
        <v>0.74074072765878762</v>
      </c>
      <c r="N8397" s="9">
        <f t="shared" si="1444"/>
        <v>0.27100270582468849</v>
      </c>
      <c r="P8397" s="10">
        <f t="shared" si="1445"/>
        <v>0</v>
      </c>
      <c r="Q8397" s="10">
        <f t="shared" si="1446"/>
        <v>1.1231877639227512</v>
      </c>
      <c r="S8397" s="11">
        <f>IF(AND(P8397&gt;1,E8397=1),K8397-1,IF(P8397&lt;1,0,-1))</f>
        <v>0</v>
      </c>
      <c r="T8397" s="11">
        <f>IF(AND(Q8397&gt;1,E8397=0),L8397-1,IF(Q8397&lt;1,0,-1))</f>
        <v>-1</v>
      </c>
      <c r="U8397" s="11">
        <f t="shared" si="1441"/>
        <v>1</v>
      </c>
      <c r="V8397" s="11">
        <f>V8396+U8397</f>
        <v>649</v>
      </c>
      <c r="W8397" s="11">
        <f>W8396+SUM(S8397:T8397)</f>
        <v>47.52999627590173</v>
      </c>
      <c r="X8397" s="12">
        <f t="shared" si="1447"/>
        <v>7.3235741565333939E-2</v>
      </c>
      <c r="Y8397" s="13">
        <f>IF(AND(P8397&gt;1,E8397=1),1/K8397*K8397-1/K8397,IF(P8397&lt;1,0,-1/K8397))</f>
        <v>0</v>
      </c>
      <c r="Z8397" s="13">
        <f>IF(AND(Q8397&gt;1,E8397=0),1/L8397*L8397-1/L8397,IF(Q8397&lt;1,0,-1/L8397))</f>
        <v>-0.27100270582468849</v>
      </c>
      <c r="AA8397" s="13">
        <f>IF(P8397&gt;1,1/K8397)+IF(Q8397&gt;1,1/L8397)</f>
        <v>0.27100270582468849</v>
      </c>
      <c r="AB8397" s="13">
        <f>AB8396+AA8397</f>
        <v>276.23267430743516</v>
      </c>
      <c r="AC8397" s="13">
        <f>AC8396+SUM(Y8397:Z8397)</f>
        <v>20.767325692564761</v>
      </c>
      <c r="AD8397" s="14">
        <f t="shared" si="1448"/>
        <v>7.5180554742961411E-2</v>
      </c>
      <c r="AE8397" s="15">
        <f>IF(AND(P8397&gt;1,E8397=1),1/(2*K8397*(1-H8397))*K8397-1/(2*K8397*(1-H8397)),IF(P8397&lt;1,0,-1/(2*K8397*(1-H8397))))</f>
        <v>0</v>
      </c>
      <c r="AF8397" s="15">
        <f>IF(AND(Q8397&gt;1,E8397=0),1/(2*L8397*(1-I8397))*L8397-1/(2*L8397*(1-I8397)),IF(Q8397&lt;1,0,-1/(2*L8397*(1-I8397))))</f>
        <v>-0.19479414264360784</v>
      </c>
      <c r="AG8397" s="15">
        <f>IF(P8397&gt;1,1/(2*K8397*(1-H8397)),0)+IF(Q8397&gt;1,1/(2*L8397*(1-I8397)),0)</f>
        <v>0.19479414264360784</v>
      </c>
      <c r="AH8397" s="15">
        <f>AH8396+AG8397</f>
        <v>345.33777928467242</v>
      </c>
      <c r="AI8397" s="15">
        <f>AI8396+SUM(AE8397:AF8397)</f>
        <v>28.054709055453259</v>
      </c>
      <c r="AJ8397" s="16">
        <f t="shared" si="1449"/>
        <v>8.1238459092328005E-2</v>
      </c>
      <c r="AK8397" s="17">
        <f>IF(AND(P8397&gt;1,E8397=1),(P8397-1)/(K8397-1)*K8397-(P8397-1)/(K8397-1),IF(P8397&lt;1,0,-(P8397-1)/(K8397-1)))</f>
        <v>0</v>
      </c>
      <c r="AL8397" s="17">
        <f>IF(AND(Q8397&gt;1,E8397=0),(Q8397-1)/(L8397-1)*L8397-(Q8397-1)/(L8397-1),IF(Q8397&lt;1,0,-(Q8397-1)/(L8397-1)))</f>
        <v>-4.5794706803850199E-2</v>
      </c>
      <c r="AM8397" s="17">
        <f>IF(P8397&gt;1,(P8397-1)/(K8397-1),0)+IF(Q8397&gt;1,(Q8397-1)/(L8397-1),0)</f>
        <v>4.5794706803850199E-2</v>
      </c>
      <c r="AN8397" s="17">
        <f>AN8396+AM8397</f>
        <v>117.21592314606525</v>
      </c>
      <c r="AO8397" s="17">
        <f>AO8396+SUM(AK8397:AL8397)</f>
        <v>10.617598954317931</v>
      </c>
      <c r="AP8397" s="19">
        <f t="shared" si="1450"/>
        <v>9.0581541051270947E-2</v>
      </c>
      <c r="AR8397" s="20">
        <f t="shared" si="1451"/>
        <v>1</v>
      </c>
      <c r="AV8397" s="21"/>
      <c r="AW8397" s="21"/>
      <c r="AX8397" s="21"/>
      <c r="AY8397" s="21"/>
    </row>
    <row r="8398" spans="1:51" s="5" customFormat="1" hidden="1" outlineLevel="1" x14ac:dyDescent="0.2">
      <c r="A8398" s="33"/>
      <c r="D8398" s="5">
        <v>18490</v>
      </c>
      <c r="E8398" s="5">
        <v>1</v>
      </c>
      <c r="G8398" s="6">
        <f>IF(AND(H8398&gt;0.5,E8398=1),1,0)+IF(AND(H8398&lt;0.5,E8398=0),1,0)</f>
        <v>0</v>
      </c>
      <c r="H8398" s="7">
        <v>0.3811012730826</v>
      </c>
      <c r="I8398" s="7">
        <f t="shared" si="1442"/>
        <v>0.6188987269174</v>
      </c>
      <c r="K8398" s="8">
        <v>2.28999996185303</v>
      </c>
      <c r="L8398" s="8">
        <v>1.75</v>
      </c>
      <c r="M8398" s="9">
        <f t="shared" si="1443"/>
        <v>0.43668122998168812</v>
      </c>
      <c r="N8398" s="9">
        <f t="shared" si="1444"/>
        <v>0.5714285714285714</v>
      </c>
      <c r="P8398" s="10">
        <f t="shared" si="1445"/>
        <v>0</v>
      </c>
      <c r="Q8398" s="10">
        <f t="shared" si="1446"/>
        <v>0</v>
      </c>
      <c r="S8398" s="11">
        <f>IF(AND(P8398&gt;1,E8398=1),K8398-1,IF(P8398&lt;1,0,-1))</f>
        <v>0</v>
      </c>
      <c r="T8398" s="11">
        <f>IF(AND(Q8398&gt;1,E8398=0),L8398-1,IF(Q8398&lt;1,0,-1))</f>
        <v>0</v>
      </c>
      <c r="U8398" s="11">
        <f t="shared" si="1441"/>
        <v>0</v>
      </c>
      <c r="V8398" s="11">
        <f>V8397+U8398</f>
        <v>649</v>
      </c>
      <c r="W8398" s="11">
        <f>W8397+SUM(S8398:T8398)</f>
        <v>47.52999627590173</v>
      </c>
      <c r="X8398" s="12">
        <f t="shared" si="1447"/>
        <v>7.3235741565333939E-2</v>
      </c>
      <c r="Y8398" s="13">
        <f>IF(AND(P8398&gt;1,E8398=1),1/K8398*K8398-1/K8398,IF(P8398&lt;1,0,-1/K8398))</f>
        <v>0</v>
      </c>
      <c r="Z8398" s="13">
        <f>IF(AND(Q8398&gt;1,E8398=0),1/L8398*L8398-1/L8398,IF(Q8398&lt;1,0,-1/L8398))</f>
        <v>0</v>
      </c>
      <c r="AA8398" s="13">
        <f>IF(P8398&gt;1,1/K8398)+IF(Q8398&gt;1,1/L8398)</f>
        <v>0</v>
      </c>
      <c r="AB8398" s="13">
        <f>AB8397+AA8398</f>
        <v>276.23267430743516</v>
      </c>
      <c r="AC8398" s="13">
        <f>AC8397+SUM(Y8398:Z8398)</f>
        <v>20.767325692564761</v>
      </c>
      <c r="AD8398" s="14">
        <f t="shared" si="1448"/>
        <v>7.5180554742961411E-2</v>
      </c>
      <c r="AE8398" s="15">
        <f>IF(AND(P8398&gt;1,E8398=1),1/(2*K8398*(1-H8398))*K8398-1/(2*K8398*(1-H8398)),IF(P8398&lt;1,0,-1/(2*K8398*(1-H8398))))</f>
        <v>0</v>
      </c>
      <c r="AF8398" s="15">
        <f>IF(AND(Q8398&gt;1,E8398=0),1/(2*L8398*(1-I8398))*L8398-1/(2*L8398*(1-I8398)),IF(Q8398&lt;1,0,-1/(2*L8398*(1-I8398))))</f>
        <v>0</v>
      </c>
      <c r="AG8398" s="15">
        <f>IF(P8398&gt;1,1/(2*K8398*(1-H8398)),0)+IF(Q8398&gt;1,1/(2*L8398*(1-I8398)),0)</f>
        <v>0</v>
      </c>
      <c r="AH8398" s="15">
        <f>AH8397+AG8398</f>
        <v>345.33777928467242</v>
      </c>
      <c r="AI8398" s="15">
        <f>AI8397+SUM(AE8398:AF8398)</f>
        <v>28.054709055453259</v>
      </c>
      <c r="AJ8398" s="16">
        <f t="shared" si="1449"/>
        <v>8.1238459092328005E-2</v>
      </c>
      <c r="AK8398" s="17">
        <f>IF(AND(P8398&gt;1,E8398=1),(P8398-1)/(K8398-1)*K8398-(P8398-1)/(K8398-1),IF(P8398&lt;1,0,-(P8398-1)/(K8398-1)))</f>
        <v>0</v>
      </c>
      <c r="AL8398" s="17">
        <f>IF(AND(Q8398&gt;1,E8398=0),(Q8398-1)/(L8398-1)*L8398-(Q8398-1)/(L8398-1),IF(Q8398&lt;1,0,-(Q8398-1)/(L8398-1)))</f>
        <v>0</v>
      </c>
      <c r="AM8398" s="17">
        <f>IF(P8398&gt;1,(P8398-1)/(K8398-1),0)+IF(Q8398&gt;1,(Q8398-1)/(L8398-1),0)</f>
        <v>0</v>
      </c>
      <c r="AN8398" s="17">
        <f>AN8397+AM8398</f>
        <v>117.21592314606525</v>
      </c>
      <c r="AO8398" s="17">
        <f>AO8397+SUM(AK8398:AL8398)</f>
        <v>10.617598954317931</v>
      </c>
      <c r="AP8398" s="19">
        <f t="shared" si="1450"/>
        <v>9.0581541051270947E-2</v>
      </c>
      <c r="AR8398" s="20">
        <f t="shared" si="1451"/>
        <v>0</v>
      </c>
      <c r="AV8398" s="21"/>
      <c r="AW8398" s="21"/>
      <c r="AX8398" s="21"/>
      <c r="AY8398" s="21"/>
    </row>
    <row r="8399" spans="1:51" s="5" customFormat="1" hidden="1" outlineLevel="1" x14ac:dyDescent="0.2">
      <c r="A8399" s="33"/>
      <c r="D8399" s="5">
        <v>18491</v>
      </c>
      <c r="E8399" s="5">
        <v>0</v>
      </c>
      <c r="G8399" s="6">
        <f>IF(AND(H8399&gt;0.5,E8399=1),1,0)+IF(AND(H8399&lt;0.5,E8399=0),1,0)</f>
        <v>1</v>
      </c>
      <c r="H8399" s="7">
        <v>0.39039466300367898</v>
      </c>
      <c r="I8399" s="7">
        <f t="shared" si="1442"/>
        <v>0.60960533699632102</v>
      </c>
      <c r="K8399" s="8">
        <v>2.7599999904632599</v>
      </c>
      <c r="L8399" s="8">
        <v>1.5299999713897701</v>
      </c>
      <c r="M8399" s="9">
        <f t="shared" si="1443"/>
        <v>0.36231884183164514</v>
      </c>
      <c r="N8399" s="9">
        <f t="shared" si="1444"/>
        <v>0.65359478346372357</v>
      </c>
      <c r="P8399" s="10">
        <f t="shared" si="1445"/>
        <v>0</v>
      </c>
      <c r="Q8399" s="10">
        <f t="shared" si="1446"/>
        <v>0</v>
      </c>
      <c r="S8399" s="11">
        <f>IF(AND(P8399&gt;1,E8399=1),K8399-1,IF(P8399&lt;1,0,-1))</f>
        <v>0</v>
      </c>
      <c r="T8399" s="11">
        <f>IF(AND(Q8399&gt;1,E8399=0),L8399-1,IF(Q8399&lt;1,0,-1))</f>
        <v>0</v>
      </c>
      <c r="U8399" s="11">
        <f t="shared" si="1441"/>
        <v>0</v>
      </c>
      <c r="V8399" s="11">
        <f>V8398+U8399</f>
        <v>649</v>
      </c>
      <c r="W8399" s="11">
        <f>W8398+SUM(S8399:T8399)</f>
        <v>47.52999627590173</v>
      </c>
      <c r="X8399" s="12">
        <f t="shared" si="1447"/>
        <v>7.3235741565333939E-2</v>
      </c>
      <c r="Y8399" s="13">
        <f>IF(AND(P8399&gt;1,E8399=1),1/K8399*K8399-1/K8399,IF(P8399&lt;1,0,-1/K8399))</f>
        <v>0</v>
      </c>
      <c r="Z8399" s="13">
        <f>IF(AND(Q8399&gt;1,E8399=0),1/L8399*L8399-1/L8399,IF(Q8399&lt;1,0,-1/L8399))</f>
        <v>0</v>
      </c>
      <c r="AA8399" s="13">
        <f>IF(P8399&gt;1,1/K8399)+IF(Q8399&gt;1,1/L8399)</f>
        <v>0</v>
      </c>
      <c r="AB8399" s="13">
        <f>AB8398+AA8399</f>
        <v>276.23267430743516</v>
      </c>
      <c r="AC8399" s="13">
        <f>AC8398+SUM(Y8399:Z8399)</f>
        <v>20.767325692564761</v>
      </c>
      <c r="AD8399" s="14">
        <f t="shared" si="1448"/>
        <v>7.5180554742961411E-2</v>
      </c>
      <c r="AE8399" s="15">
        <f>IF(AND(P8399&gt;1,E8399=1),1/(2*K8399*(1-H8399))*K8399-1/(2*K8399*(1-H8399)),IF(P8399&lt;1,0,-1/(2*K8399*(1-H8399))))</f>
        <v>0</v>
      </c>
      <c r="AF8399" s="15">
        <f>IF(AND(Q8399&gt;1,E8399=0),1/(2*L8399*(1-I8399))*L8399-1/(2*L8399*(1-I8399)),IF(Q8399&lt;1,0,-1/(2*L8399*(1-I8399))))</f>
        <v>0</v>
      </c>
      <c r="AG8399" s="15">
        <f>IF(P8399&gt;1,1/(2*K8399*(1-H8399)),0)+IF(Q8399&gt;1,1/(2*L8399*(1-I8399)),0)</f>
        <v>0</v>
      </c>
      <c r="AH8399" s="15">
        <f>AH8398+AG8399</f>
        <v>345.33777928467242</v>
      </c>
      <c r="AI8399" s="15">
        <f>AI8398+SUM(AE8399:AF8399)</f>
        <v>28.054709055453259</v>
      </c>
      <c r="AJ8399" s="16">
        <f t="shared" si="1449"/>
        <v>8.1238459092328005E-2</v>
      </c>
      <c r="AK8399" s="17">
        <f>IF(AND(P8399&gt;1,E8399=1),(P8399-1)/(K8399-1)*K8399-(P8399-1)/(K8399-1),IF(P8399&lt;1,0,-(P8399-1)/(K8399-1)))</f>
        <v>0</v>
      </c>
      <c r="AL8399" s="17">
        <f>IF(AND(Q8399&gt;1,E8399=0),(Q8399-1)/(L8399-1)*L8399-(Q8399-1)/(L8399-1),IF(Q8399&lt;1,0,-(Q8399-1)/(L8399-1)))</f>
        <v>0</v>
      </c>
      <c r="AM8399" s="17">
        <f>IF(P8399&gt;1,(P8399-1)/(K8399-1),0)+IF(Q8399&gt;1,(Q8399-1)/(L8399-1),0)</f>
        <v>0</v>
      </c>
      <c r="AN8399" s="17">
        <f>AN8398+AM8399</f>
        <v>117.21592314606525</v>
      </c>
      <c r="AO8399" s="17">
        <f>AO8398+SUM(AK8399:AL8399)</f>
        <v>10.617598954317931</v>
      </c>
      <c r="AP8399" s="19">
        <f t="shared" si="1450"/>
        <v>9.0581541051270947E-2</v>
      </c>
      <c r="AR8399" s="20">
        <f t="shared" si="1451"/>
        <v>0</v>
      </c>
      <c r="AV8399" s="21"/>
      <c r="AW8399" s="21"/>
      <c r="AX8399" s="21"/>
      <c r="AY8399" s="21"/>
    </row>
    <row r="8400" spans="1:51" s="5" customFormat="1" hidden="1" outlineLevel="1" x14ac:dyDescent="0.2">
      <c r="A8400" s="33"/>
      <c r="D8400" s="5">
        <v>18492</v>
      </c>
      <c r="E8400" s="5">
        <v>1</v>
      </c>
      <c r="G8400" s="6">
        <f>IF(AND(H8400&gt;0.5,E8400=1),1,0)+IF(AND(H8400&lt;0.5,E8400=0),1,0)</f>
        <v>1</v>
      </c>
      <c r="H8400" s="7">
        <v>0.54044195159607999</v>
      </c>
      <c r="I8400" s="7">
        <f t="shared" si="1442"/>
        <v>0.45955804840392001</v>
      </c>
      <c r="K8400" s="8">
        <v>1.70000004768372</v>
      </c>
      <c r="L8400" s="8">
        <v>2.3599998950958301</v>
      </c>
      <c r="M8400" s="9">
        <f t="shared" si="1443"/>
        <v>0.58823527761809047</v>
      </c>
      <c r="N8400" s="9">
        <f t="shared" si="1444"/>
        <v>0.42372883239445824</v>
      </c>
      <c r="P8400" s="10">
        <f t="shared" si="1445"/>
        <v>0</v>
      </c>
      <c r="Q8400" s="10">
        <f t="shared" si="1446"/>
        <v>0</v>
      </c>
      <c r="S8400" s="11">
        <f>IF(AND(P8400&gt;1,E8400=1),K8400-1,IF(P8400&lt;1,0,-1))</f>
        <v>0</v>
      </c>
      <c r="T8400" s="11">
        <f>IF(AND(Q8400&gt;1,E8400=0),L8400-1,IF(Q8400&lt;1,0,-1))</f>
        <v>0</v>
      </c>
      <c r="U8400" s="11">
        <f t="shared" si="1441"/>
        <v>0</v>
      </c>
      <c r="V8400" s="11">
        <f>V8399+U8400</f>
        <v>649</v>
      </c>
      <c r="W8400" s="11">
        <f>W8399+SUM(S8400:T8400)</f>
        <v>47.52999627590173</v>
      </c>
      <c r="X8400" s="12">
        <f t="shared" si="1447"/>
        <v>7.3235741565333939E-2</v>
      </c>
      <c r="Y8400" s="13">
        <f>IF(AND(P8400&gt;1,E8400=1),1/K8400*K8400-1/K8400,IF(P8400&lt;1,0,-1/K8400))</f>
        <v>0</v>
      </c>
      <c r="Z8400" s="13">
        <f>IF(AND(Q8400&gt;1,E8400=0),1/L8400*L8400-1/L8400,IF(Q8400&lt;1,0,-1/L8400))</f>
        <v>0</v>
      </c>
      <c r="AA8400" s="13">
        <f>IF(P8400&gt;1,1/K8400)+IF(Q8400&gt;1,1/L8400)</f>
        <v>0</v>
      </c>
      <c r="AB8400" s="13">
        <f>AB8399+AA8400</f>
        <v>276.23267430743516</v>
      </c>
      <c r="AC8400" s="13">
        <f>AC8399+SUM(Y8400:Z8400)</f>
        <v>20.767325692564761</v>
      </c>
      <c r="AD8400" s="14">
        <f t="shared" si="1448"/>
        <v>7.5180554742961411E-2</v>
      </c>
      <c r="AE8400" s="15">
        <f>IF(AND(P8400&gt;1,E8400=1),1/(2*K8400*(1-H8400))*K8400-1/(2*K8400*(1-H8400)),IF(P8400&lt;1,0,-1/(2*K8400*(1-H8400))))</f>
        <v>0</v>
      </c>
      <c r="AF8400" s="15">
        <f>IF(AND(Q8400&gt;1,E8400=0),1/(2*L8400*(1-I8400))*L8400-1/(2*L8400*(1-I8400)),IF(Q8400&lt;1,0,-1/(2*L8400*(1-I8400))))</f>
        <v>0</v>
      </c>
      <c r="AG8400" s="15">
        <f>IF(P8400&gt;1,1/(2*K8400*(1-H8400)),0)+IF(Q8400&gt;1,1/(2*L8400*(1-I8400)),0)</f>
        <v>0</v>
      </c>
      <c r="AH8400" s="15">
        <f>AH8399+AG8400</f>
        <v>345.33777928467242</v>
      </c>
      <c r="AI8400" s="15">
        <f>AI8399+SUM(AE8400:AF8400)</f>
        <v>28.054709055453259</v>
      </c>
      <c r="AJ8400" s="16">
        <f t="shared" si="1449"/>
        <v>8.1238459092328005E-2</v>
      </c>
      <c r="AK8400" s="17">
        <f>IF(AND(P8400&gt;1,E8400=1),(P8400-1)/(K8400-1)*K8400-(P8400-1)/(K8400-1),IF(P8400&lt;1,0,-(P8400-1)/(K8400-1)))</f>
        <v>0</v>
      </c>
      <c r="AL8400" s="17">
        <f>IF(AND(Q8400&gt;1,E8400=0),(Q8400-1)/(L8400-1)*L8400-(Q8400-1)/(L8400-1),IF(Q8400&lt;1,0,-(Q8400-1)/(L8400-1)))</f>
        <v>0</v>
      </c>
      <c r="AM8400" s="17">
        <f>IF(P8400&gt;1,(P8400-1)/(K8400-1),0)+IF(Q8400&gt;1,(Q8400-1)/(L8400-1),0)</f>
        <v>0</v>
      </c>
      <c r="AN8400" s="17">
        <f>AN8399+AM8400</f>
        <v>117.21592314606525</v>
      </c>
      <c r="AO8400" s="17">
        <f>AO8399+SUM(AK8400:AL8400)</f>
        <v>10.617598954317931</v>
      </c>
      <c r="AP8400" s="19">
        <f t="shared" si="1450"/>
        <v>9.0581541051270947E-2</v>
      </c>
      <c r="AR8400" s="20">
        <f t="shared" si="1451"/>
        <v>0</v>
      </c>
      <c r="AV8400" s="21"/>
      <c r="AW8400" s="21"/>
      <c r="AX8400" s="21"/>
      <c r="AY8400" s="21"/>
    </row>
    <row r="8401" spans="1:51" s="5" customFormat="1" hidden="1" outlineLevel="1" x14ac:dyDescent="0.2">
      <c r="A8401" s="33"/>
      <c r="D8401" s="5">
        <v>18493</v>
      </c>
      <c r="E8401" s="5">
        <v>0</v>
      </c>
      <c r="G8401" s="6">
        <f>IF(AND(H8401&gt;0.5,E8401=1),1,0)+IF(AND(H8401&lt;0.5,E8401=0),1,0)</f>
        <v>1</v>
      </c>
      <c r="H8401" s="7">
        <v>0.26385919526018498</v>
      </c>
      <c r="I8401" s="7">
        <f t="shared" si="1442"/>
        <v>0.73614080473981502</v>
      </c>
      <c r="K8401" s="8">
        <v>3.2699999809265101</v>
      </c>
      <c r="L8401" s="8">
        <v>1.4099999666214</v>
      </c>
      <c r="M8401" s="9">
        <f t="shared" si="1443"/>
        <v>0.30581039933726961</v>
      </c>
      <c r="N8401" s="9">
        <f t="shared" si="1444"/>
        <v>0.70921987494522443</v>
      </c>
      <c r="P8401" s="10">
        <f t="shared" si="1445"/>
        <v>0</v>
      </c>
      <c r="Q8401" s="10">
        <f t="shared" si="1446"/>
        <v>0</v>
      </c>
      <c r="S8401" s="11">
        <f>IF(AND(P8401&gt;1,E8401=1),K8401-1,IF(P8401&lt;1,0,-1))</f>
        <v>0</v>
      </c>
      <c r="T8401" s="11">
        <f>IF(AND(Q8401&gt;1,E8401=0),L8401-1,IF(Q8401&lt;1,0,-1))</f>
        <v>0</v>
      </c>
      <c r="U8401" s="11">
        <f t="shared" si="1441"/>
        <v>0</v>
      </c>
      <c r="V8401" s="11">
        <f>V8400+U8401</f>
        <v>649</v>
      </c>
      <c r="W8401" s="11">
        <f>W8400+SUM(S8401:T8401)</f>
        <v>47.52999627590173</v>
      </c>
      <c r="X8401" s="12">
        <f t="shared" si="1447"/>
        <v>7.3235741565333939E-2</v>
      </c>
      <c r="Y8401" s="13">
        <f>IF(AND(P8401&gt;1,E8401=1),1/K8401*K8401-1/K8401,IF(P8401&lt;1,0,-1/K8401))</f>
        <v>0</v>
      </c>
      <c r="Z8401" s="13">
        <f>IF(AND(Q8401&gt;1,E8401=0),1/L8401*L8401-1/L8401,IF(Q8401&lt;1,0,-1/L8401))</f>
        <v>0</v>
      </c>
      <c r="AA8401" s="13">
        <f>IF(P8401&gt;1,1/K8401)+IF(Q8401&gt;1,1/L8401)</f>
        <v>0</v>
      </c>
      <c r="AB8401" s="13">
        <f>AB8400+AA8401</f>
        <v>276.23267430743516</v>
      </c>
      <c r="AC8401" s="13">
        <f>AC8400+SUM(Y8401:Z8401)</f>
        <v>20.767325692564761</v>
      </c>
      <c r="AD8401" s="14">
        <f t="shared" si="1448"/>
        <v>7.5180554742961411E-2</v>
      </c>
      <c r="AE8401" s="15">
        <f>IF(AND(P8401&gt;1,E8401=1),1/(2*K8401*(1-H8401))*K8401-1/(2*K8401*(1-H8401)),IF(P8401&lt;1,0,-1/(2*K8401*(1-H8401))))</f>
        <v>0</v>
      </c>
      <c r="AF8401" s="15">
        <f>IF(AND(Q8401&gt;1,E8401=0),1/(2*L8401*(1-I8401))*L8401-1/(2*L8401*(1-I8401)),IF(Q8401&lt;1,0,-1/(2*L8401*(1-I8401))))</f>
        <v>0</v>
      </c>
      <c r="AG8401" s="15">
        <f>IF(P8401&gt;1,1/(2*K8401*(1-H8401)),0)+IF(Q8401&gt;1,1/(2*L8401*(1-I8401)),0)</f>
        <v>0</v>
      </c>
      <c r="AH8401" s="15">
        <f>AH8400+AG8401</f>
        <v>345.33777928467242</v>
      </c>
      <c r="AI8401" s="15">
        <f>AI8400+SUM(AE8401:AF8401)</f>
        <v>28.054709055453259</v>
      </c>
      <c r="AJ8401" s="16">
        <f t="shared" si="1449"/>
        <v>8.1238459092328005E-2</v>
      </c>
      <c r="AK8401" s="17">
        <f>IF(AND(P8401&gt;1,E8401=1),(P8401-1)/(K8401-1)*K8401-(P8401-1)/(K8401-1),IF(P8401&lt;1,0,-(P8401-1)/(K8401-1)))</f>
        <v>0</v>
      </c>
      <c r="AL8401" s="17">
        <f>IF(AND(Q8401&gt;1,E8401=0),(Q8401-1)/(L8401-1)*L8401-(Q8401-1)/(L8401-1),IF(Q8401&lt;1,0,-(Q8401-1)/(L8401-1)))</f>
        <v>0</v>
      </c>
      <c r="AM8401" s="17">
        <f>IF(P8401&gt;1,(P8401-1)/(K8401-1),0)+IF(Q8401&gt;1,(Q8401-1)/(L8401-1),0)</f>
        <v>0</v>
      </c>
      <c r="AN8401" s="17">
        <f>AN8400+AM8401</f>
        <v>117.21592314606525</v>
      </c>
      <c r="AO8401" s="17">
        <f>AO8400+SUM(AK8401:AL8401)</f>
        <v>10.617598954317931</v>
      </c>
      <c r="AP8401" s="19">
        <f t="shared" si="1450"/>
        <v>9.0581541051270947E-2</v>
      </c>
      <c r="AR8401" s="20">
        <f t="shared" si="1451"/>
        <v>0</v>
      </c>
      <c r="AV8401" s="21"/>
      <c r="AW8401" s="21"/>
      <c r="AX8401" s="21"/>
      <c r="AY8401" s="21"/>
    </row>
    <row r="8402" spans="1:51" s="5" customFormat="1" hidden="1" outlineLevel="1" x14ac:dyDescent="0.2">
      <c r="A8402" s="33"/>
      <c r="D8402" s="5">
        <v>18494</v>
      </c>
      <c r="E8402" s="5">
        <v>0</v>
      </c>
      <c r="G8402" s="6">
        <f>IF(AND(H8402&gt;0.5,E8402=1),1,0)+IF(AND(H8402&lt;0.5,E8402=0),1,0)</f>
        <v>1</v>
      </c>
      <c r="H8402" s="7">
        <v>0.26385919526018498</v>
      </c>
      <c r="I8402" s="7">
        <f t="shared" si="1442"/>
        <v>0.73614080473981502</v>
      </c>
      <c r="K8402" s="8">
        <v>4.8000001907348597</v>
      </c>
      <c r="L8402" s="8">
        <v>1.2699999809265099</v>
      </c>
      <c r="M8402" s="9">
        <f t="shared" si="1443"/>
        <v>0.20833332505491092</v>
      </c>
      <c r="N8402" s="9">
        <f t="shared" si="1444"/>
        <v>0.78740158662873727</v>
      </c>
      <c r="P8402" s="10">
        <f t="shared" si="1445"/>
        <v>0</v>
      </c>
      <c r="Q8402" s="10">
        <f t="shared" si="1446"/>
        <v>0</v>
      </c>
      <c r="S8402" s="11">
        <f>IF(AND(P8402&gt;1,E8402=1),K8402-1,IF(P8402&lt;1,0,-1))</f>
        <v>0</v>
      </c>
      <c r="T8402" s="11">
        <f>IF(AND(Q8402&gt;1,E8402=0),L8402-1,IF(Q8402&lt;1,0,-1))</f>
        <v>0</v>
      </c>
      <c r="U8402" s="11">
        <f t="shared" si="1441"/>
        <v>0</v>
      </c>
      <c r="V8402" s="11">
        <f>V8401+U8402</f>
        <v>649</v>
      </c>
      <c r="W8402" s="11">
        <f>W8401+SUM(S8402:T8402)</f>
        <v>47.52999627590173</v>
      </c>
      <c r="X8402" s="12">
        <f t="shared" si="1447"/>
        <v>7.3235741565333939E-2</v>
      </c>
      <c r="Y8402" s="13">
        <f>IF(AND(P8402&gt;1,E8402=1),1/K8402*K8402-1/K8402,IF(P8402&lt;1,0,-1/K8402))</f>
        <v>0</v>
      </c>
      <c r="Z8402" s="13">
        <f>IF(AND(Q8402&gt;1,E8402=0),1/L8402*L8402-1/L8402,IF(Q8402&lt;1,0,-1/L8402))</f>
        <v>0</v>
      </c>
      <c r="AA8402" s="13">
        <f>IF(P8402&gt;1,1/K8402)+IF(Q8402&gt;1,1/L8402)</f>
        <v>0</v>
      </c>
      <c r="AB8402" s="13">
        <f>AB8401+AA8402</f>
        <v>276.23267430743516</v>
      </c>
      <c r="AC8402" s="13">
        <f>AC8401+SUM(Y8402:Z8402)</f>
        <v>20.767325692564761</v>
      </c>
      <c r="AD8402" s="14">
        <f t="shared" si="1448"/>
        <v>7.5180554742961411E-2</v>
      </c>
      <c r="AE8402" s="15">
        <f>IF(AND(P8402&gt;1,E8402=1),1/(2*K8402*(1-H8402))*K8402-1/(2*K8402*(1-H8402)),IF(P8402&lt;1,0,-1/(2*K8402*(1-H8402))))</f>
        <v>0</v>
      </c>
      <c r="AF8402" s="15">
        <f>IF(AND(Q8402&gt;1,E8402=0),1/(2*L8402*(1-I8402))*L8402-1/(2*L8402*(1-I8402)),IF(Q8402&lt;1,0,-1/(2*L8402*(1-I8402))))</f>
        <v>0</v>
      </c>
      <c r="AG8402" s="15">
        <f>IF(P8402&gt;1,1/(2*K8402*(1-H8402)),0)+IF(Q8402&gt;1,1/(2*L8402*(1-I8402)),0)</f>
        <v>0</v>
      </c>
      <c r="AH8402" s="15">
        <f>AH8401+AG8402</f>
        <v>345.33777928467242</v>
      </c>
      <c r="AI8402" s="15">
        <f>AI8401+SUM(AE8402:AF8402)</f>
        <v>28.054709055453259</v>
      </c>
      <c r="AJ8402" s="16">
        <f t="shared" si="1449"/>
        <v>8.1238459092328005E-2</v>
      </c>
      <c r="AK8402" s="17">
        <f>IF(AND(P8402&gt;1,E8402=1),(P8402-1)/(K8402-1)*K8402-(P8402-1)/(K8402-1),IF(P8402&lt;1,0,-(P8402-1)/(K8402-1)))</f>
        <v>0</v>
      </c>
      <c r="AL8402" s="17">
        <f>IF(AND(Q8402&gt;1,E8402=0),(Q8402-1)/(L8402-1)*L8402-(Q8402-1)/(L8402-1),IF(Q8402&lt;1,0,-(Q8402-1)/(L8402-1)))</f>
        <v>0</v>
      </c>
      <c r="AM8402" s="17">
        <f>IF(P8402&gt;1,(P8402-1)/(K8402-1),0)+IF(Q8402&gt;1,(Q8402-1)/(L8402-1),0)</f>
        <v>0</v>
      </c>
      <c r="AN8402" s="17">
        <f>AN8401+AM8402</f>
        <v>117.21592314606525</v>
      </c>
      <c r="AO8402" s="17">
        <f>AO8401+SUM(AK8402:AL8402)</f>
        <v>10.617598954317931</v>
      </c>
      <c r="AP8402" s="19">
        <f t="shared" si="1450"/>
        <v>9.0581541051270947E-2</v>
      </c>
      <c r="AR8402" s="20">
        <f t="shared" si="1451"/>
        <v>0</v>
      </c>
      <c r="AV8402" s="21"/>
      <c r="AW8402" s="21"/>
      <c r="AX8402" s="21"/>
      <c r="AY8402" s="21"/>
    </row>
    <row r="8403" spans="1:51" s="5" customFormat="1" hidden="1" outlineLevel="1" x14ac:dyDescent="0.2">
      <c r="A8403" s="33"/>
      <c r="D8403" s="5">
        <v>18495</v>
      </c>
      <c r="E8403" s="5">
        <v>0</v>
      </c>
      <c r="G8403" s="6">
        <f>IF(AND(H8403&gt;0.5,E8403=1),1,0)+IF(AND(H8403&lt;0.5,E8403=0),1,0)</f>
        <v>0</v>
      </c>
      <c r="H8403" s="7">
        <v>0.51257794155004999</v>
      </c>
      <c r="I8403" s="7">
        <f t="shared" si="1442"/>
        <v>0.48742205844995001</v>
      </c>
      <c r="K8403" s="8">
        <v>2</v>
      </c>
      <c r="L8403" s="8">
        <v>1.9099999666214</v>
      </c>
      <c r="M8403" s="9">
        <f t="shared" si="1443"/>
        <v>0.5</v>
      </c>
      <c r="N8403" s="9">
        <f t="shared" si="1444"/>
        <v>0.52356021857366863</v>
      </c>
      <c r="P8403" s="10">
        <f t="shared" si="1445"/>
        <v>0</v>
      </c>
      <c r="Q8403" s="10">
        <f t="shared" si="1446"/>
        <v>0</v>
      </c>
      <c r="S8403" s="11">
        <f>IF(AND(P8403&gt;1,E8403=1),K8403-1,IF(P8403&lt;1,0,-1))</f>
        <v>0</v>
      </c>
      <c r="T8403" s="11">
        <f>IF(AND(Q8403&gt;1,E8403=0),L8403-1,IF(Q8403&lt;1,0,-1))</f>
        <v>0</v>
      </c>
      <c r="U8403" s="11">
        <f t="shared" si="1441"/>
        <v>0</v>
      </c>
      <c r="V8403" s="11">
        <f>V8402+U8403</f>
        <v>649</v>
      </c>
      <c r="W8403" s="11">
        <f>W8402+SUM(S8403:T8403)</f>
        <v>47.52999627590173</v>
      </c>
      <c r="X8403" s="12">
        <f t="shared" si="1447"/>
        <v>7.3235741565333939E-2</v>
      </c>
      <c r="Y8403" s="13">
        <f>IF(AND(P8403&gt;1,E8403=1),1/K8403*K8403-1/K8403,IF(P8403&lt;1,0,-1/K8403))</f>
        <v>0</v>
      </c>
      <c r="Z8403" s="13">
        <f>IF(AND(Q8403&gt;1,E8403=0),1/L8403*L8403-1/L8403,IF(Q8403&lt;1,0,-1/L8403))</f>
        <v>0</v>
      </c>
      <c r="AA8403" s="13">
        <f>IF(P8403&gt;1,1/K8403)+IF(Q8403&gt;1,1/L8403)</f>
        <v>0</v>
      </c>
      <c r="AB8403" s="13">
        <f>AB8402+AA8403</f>
        <v>276.23267430743516</v>
      </c>
      <c r="AC8403" s="13">
        <f>AC8402+SUM(Y8403:Z8403)</f>
        <v>20.767325692564761</v>
      </c>
      <c r="AD8403" s="14">
        <f t="shared" si="1448"/>
        <v>7.5180554742961411E-2</v>
      </c>
      <c r="AE8403" s="15">
        <f>IF(AND(P8403&gt;1,E8403=1),1/(2*K8403*(1-H8403))*K8403-1/(2*K8403*(1-H8403)),IF(P8403&lt;1,0,-1/(2*K8403*(1-H8403))))</f>
        <v>0</v>
      </c>
      <c r="AF8403" s="15">
        <f>IF(AND(Q8403&gt;1,E8403=0),1/(2*L8403*(1-I8403))*L8403-1/(2*L8403*(1-I8403)),IF(Q8403&lt;1,0,-1/(2*L8403*(1-I8403))))</f>
        <v>0</v>
      </c>
      <c r="AG8403" s="15">
        <f>IF(P8403&gt;1,1/(2*K8403*(1-H8403)),0)+IF(Q8403&gt;1,1/(2*L8403*(1-I8403)),0)</f>
        <v>0</v>
      </c>
      <c r="AH8403" s="15">
        <f>AH8402+AG8403</f>
        <v>345.33777928467242</v>
      </c>
      <c r="AI8403" s="15">
        <f>AI8402+SUM(AE8403:AF8403)</f>
        <v>28.054709055453259</v>
      </c>
      <c r="AJ8403" s="16">
        <f t="shared" si="1449"/>
        <v>8.1238459092328005E-2</v>
      </c>
      <c r="AK8403" s="17">
        <f>IF(AND(P8403&gt;1,E8403=1),(P8403-1)/(K8403-1)*K8403-(P8403-1)/(K8403-1),IF(P8403&lt;1,0,-(P8403-1)/(K8403-1)))</f>
        <v>0</v>
      </c>
      <c r="AL8403" s="17">
        <f>IF(AND(Q8403&gt;1,E8403=0),(Q8403-1)/(L8403-1)*L8403-(Q8403-1)/(L8403-1),IF(Q8403&lt;1,0,-(Q8403-1)/(L8403-1)))</f>
        <v>0</v>
      </c>
      <c r="AM8403" s="17">
        <f>IF(P8403&gt;1,(P8403-1)/(K8403-1),0)+IF(Q8403&gt;1,(Q8403-1)/(L8403-1),0)</f>
        <v>0</v>
      </c>
      <c r="AN8403" s="17">
        <f>AN8402+AM8403</f>
        <v>117.21592314606525</v>
      </c>
      <c r="AO8403" s="17">
        <f>AO8402+SUM(AK8403:AL8403)</f>
        <v>10.617598954317931</v>
      </c>
      <c r="AP8403" s="19">
        <f t="shared" si="1450"/>
        <v>9.0581541051270947E-2</v>
      </c>
      <c r="AR8403" s="20">
        <f t="shared" si="1451"/>
        <v>0</v>
      </c>
      <c r="AV8403" s="21"/>
      <c r="AW8403" s="21"/>
      <c r="AX8403" s="21"/>
      <c r="AY8403" s="21"/>
    </row>
    <row r="8404" spans="1:51" s="5" customFormat="1" hidden="1" outlineLevel="1" x14ac:dyDescent="0.2">
      <c r="A8404" s="33"/>
      <c r="D8404" s="5">
        <v>18496</v>
      </c>
      <c r="E8404" s="5">
        <v>1</v>
      </c>
      <c r="G8404" s="6">
        <f>IF(AND(H8404&gt;0.5,E8404=1),1,0)+IF(AND(H8404&lt;0.5,E8404=0),1,0)</f>
        <v>1</v>
      </c>
      <c r="H8404" s="7">
        <v>0.75429053333306295</v>
      </c>
      <c r="I8404" s="7">
        <f t="shared" si="1442"/>
        <v>0.24570946666693705</v>
      </c>
      <c r="K8404" s="8">
        <v>1.4700000286102299</v>
      </c>
      <c r="L8404" s="8">
        <v>2.9700000286102299</v>
      </c>
      <c r="M8404" s="9">
        <f t="shared" si="1443"/>
        <v>0.68027209560357749</v>
      </c>
      <c r="N8404" s="9">
        <f t="shared" si="1444"/>
        <v>0.33670033345687744</v>
      </c>
      <c r="P8404" s="10">
        <f t="shared" si="1445"/>
        <v>0</v>
      </c>
      <c r="Q8404" s="10">
        <f t="shared" si="1446"/>
        <v>0</v>
      </c>
      <c r="S8404" s="11">
        <f>IF(AND(P8404&gt;1,E8404=1),K8404-1,IF(P8404&lt;1,0,-1))</f>
        <v>0</v>
      </c>
      <c r="T8404" s="11">
        <f>IF(AND(Q8404&gt;1,E8404=0),L8404-1,IF(Q8404&lt;1,0,-1))</f>
        <v>0</v>
      </c>
      <c r="U8404" s="11">
        <f t="shared" si="1441"/>
        <v>0</v>
      </c>
      <c r="V8404" s="11">
        <f>V8403+U8404</f>
        <v>649</v>
      </c>
      <c r="W8404" s="11">
        <f>W8403+SUM(S8404:T8404)</f>
        <v>47.52999627590173</v>
      </c>
      <c r="X8404" s="12">
        <f t="shared" si="1447"/>
        <v>7.3235741565333939E-2</v>
      </c>
      <c r="Y8404" s="13">
        <f>IF(AND(P8404&gt;1,E8404=1),1/K8404*K8404-1/K8404,IF(P8404&lt;1,0,-1/K8404))</f>
        <v>0</v>
      </c>
      <c r="Z8404" s="13">
        <f>IF(AND(Q8404&gt;1,E8404=0),1/L8404*L8404-1/L8404,IF(Q8404&lt;1,0,-1/L8404))</f>
        <v>0</v>
      </c>
      <c r="AA8404" s="13">
        <f>IF(P8404&gt;1,1/K8404)+IF(Q8404&gt;1,1/L8404)</f>
        <v>0</v>
      </c>
      <c r="AB8404" s="13">
        <f>AB8403+AA8404</f>
        <v>276.23267430743516</v>
      </c>
      <c r="AC8404" s="13">
        <f>AC8403+SUM(Y8404:Z8404)</f>
        <v>20.767325692564761</v>
      </c>
      <c r="AD8404" s="14">
        <f t="shared" si="1448"/>
        <v>7.5180554742961411E-2</v>
      </c>
      <c r="AE8404" s="15">
        <f>IF(AND(P8404&gt;1,E8404=1),1/(2*K8404*(1-H8404))*K8404-1/(2*K8404*(1-H8404)),IF(P8404&lt;1,0,-1/(2*K8404*(1-H8404))))</f>
        <v>0</v>
      </c>
      <c r="AF8404" s="15">
        <f>IF(AND(Q8404&gt;1,E8404=0),1/(2*L8404*(1-I8404))*L8404-1/(2*L8404*(1-I8404)),IF(Q8404&lt;1,0,-1/(2*L8404*(1-I8404))))</f>
        <v>0</v>
      </c>
      <c r="AG8404" s="15">
        <f>IF(P8404&gt;1,1/(2*K8404*(1-H8404)),0)+IF(Q8404&gt;1,1/(2*L8404*(1-I8404)),0)</f>
        <v>0</v>
      </c>
      <c r="AH8404" s="15">
        <f>AH8403+AG8404</f>
        <v>345.33777928467242</v>
      </c>
      <c r="AI8404" s="15">
        <f>AI8403+SUM(AE8404:AF8404)</f>
        <v>28.054709055453259</v>
      </c>
      <c r="AJ8404" s="16">
        <f t="shared" si="1449"/>
        <v>8.1238459092328005E-2</v>
      </c>
      <c r="AK8404" s="17">
        <f>IF(AND(P8404&gt;1,E8404=1),(P8404-1)/(K8404-1)*K8404-(P8404-1)/(K8404-1),IF(P8404&lt;1,0,-(P8404-1)/(K8404-1)))</f>
        <v>0</v>
      </c>
      <c r="AL8404" s="17">
        <f>IF(AND(Q8404&gt;1,E8404=0),(Q8404-1)/(L8404-1)*L8404-(Q8404-1)/(L8404-1),IF(Q8404&lt;1,0,-(Q8404-1)/(L8404-1)))</f>
        <v>0</v>
      </c>
      <c r="AM8404" s="17">
        <f>IF(P8404&gt;1,(P8404-1)/(K8404-1),0)+IF(Q8404&gt;1,(Q8404-1)/(L8404-1),0)</f>
        <v>0</v>
      </c>
      <c r="AN8404" s="17">
        <f>AN8403+AM8404</f>
        <v>117.21592314606525</v>
      </c>
      <c r="AO8404" s="17">
        <f>AO8403+SUM(AK8404:AL8404)</f>
        <v>10.617598954317931</v>
      </c>
      <c r="AP8404" s="19">
        <f t="shared" si="1450"/>
        <v>9.0581541051270947E-2</v>
      </c>
      <c r="AR8404" s="20">
        <f t="shared" si="1451"/>
        <v>0</v>
      </c>
      <c r="AV8404" s="21"/>
      <c r="AW8404" s="21"/>
      <c r="AX8404" s="21"/>
      <c r="AY8404" s="21"/>
    </row>
    <row r="8405" spans="1:51" s="5" customFormat="1" hidden="1" outlineLevel="1" x14ac:dyDescent="0.2">
      <c r="A8405" s="33"/>
      <c r="D8405" s="5">
        <v>18497</v>
      </c>
      <c r="E8405" s="5">
        <v>1</v>
      </c>
      <c r="G8405" s="6">
        <f>IF(AND(H8405&gt;0.5,E8405=1),1,0)+IF(AND(H8405&lt;0.5,E8405=0),1,0)</f>
        <v>1</v>
      </c>
      <c r="H8405" s="7">
        <v>0.75429053333306295</v>
      </c>
      <c r="I8405" s="7">
        <f t="shared" si="1442"/>
        <v>0.24570946666693705</v>
      </c>
      <c r="K8405" s="8">
        <v>1.29999995231628</v>
      </c>
      <c r="L8405" s="8">
        <v>3.9500000476837198</v>
      </c>
      <c r="M8405" s="9">
        <f t="shared" si="1443"/>
        <v>0.76923079744598921</v>
      </c>
      <c r="N8405" s="9">
        <f t="shared" si="1444"/>
        <v>0.2531645539058664</v>
      </c>
      <c r="P8405" s="10">
        <f t="shared" si="1445"/>
        <v>0</v>
      </c>
      <c r="Q8405" s="10">
        <f t="shared" si="1446"/>
        <v>0</v>
      </c>
      <c r="S8405" s="11">
        <f>IF(AND(P8405&gt;1,E8405=1),K8405-1,IF(P8405&lt;1,0,-1))</f>
        <v>0</v>
      </c>
      <c r="T8405" s="11">
        <f>IF(AND(Q8405&gt;1,E8405=0),L8405-1,IF(Q8405&lt;1,0,-1))</f>
        <v>0</v>
      </c>
      <c r="U8405" s="11">
        <f t="shared" si="1441"/>
        <v>0</v>
      </c>
      <c r="V8405" s="11">
        <f>V8404+U8405</f>
        <v>649</v>
      </c>
      <c r="W8405" s="11">
        <f>W8404+SUM(S8405:T8405)</f>
        <v>47.52999627590173</v>
      </c>
      <c r="X8405" s="12">
        <f t="shared" si="1447"/>
        <v>7.3235741565333939E-2</v>
      </c>
      <c r="Y8405" s="13">
        <f>IF(AND(P8405&gt;1,E8405=1),1/K8405*K8405-1/K8405,IF(P8405&lt;1,0,-1/K8405))</f>
        <v>0</v>
      </c>
      <c r="Z8405" s="13">
        <f>IF(AND(Q8405&gt;1,E8405=0),1/L8405*L8405-1/L8405,IF(Q8405&lt;1,0,-1/L8405))</f>
        <v>0</v>
      </c>
      <c r="AA8405" s="13">
        <f>IF(P8405&gt;1,1/K8405)+IF(Q8405&gt;1,1/L8405)</f>
        <v>0</v>
      </c>
      <c r="AB8405" s="13">
        <f>AB8404+AA8405</f>
        <v>276.23267430743516</v>
      </c>
      <c r="AC8405" s="13">
        <f>AC8404+SUM(Y8405:Z8405)</f>
        <v>20.767325692564761</v>
      </c>
      <c r="AD8405" s="14">
        <f t="shared" si="1448"/>
        <v>7.5180554742961411E-2</v>
      </c>
      <c r="AE8405" s="15">
        <f>IF(AND(P8405&gt;1,E8405=1),1/(2*K8405*(1-H8405))*K8405-1/(2*K8405*(1-H8405)),IF(P8405&lt;1,0,-1/(2*K8405*(1-H8405))))</f>
        <v>0</v>
      </c>
      <c r="AF8405" s="15">
        <f>IF(AND(Q8405&gt;1,E8405=0),1/(2*L8405*(1-I8405))*L8405-1/(2*L8405*(1-I8405)),IF(Q8405&lt;1,0,-1/(2*L8405*(1-I8405))))</f>
        <v>0</v>
      </c>
      <c r="AG8405" s="15">
        <f>IF(P8405&gt;1,1/(2*K8405*(1-H8405)),0)+IF(Q8405&gt;1,1/(2*L8405*(1-I8405)),0)</f>
        <v>0</v>
      </c>
      <c r="AH8405" s="15">
        <f>AH8404+AG8405</f>
        <v>345.33777928467242</v>
      </c>
      <c r="AI8405" s="15">
        <f>AI8404+SUM(AE8405:AF8405)</f>
        <v>28.054709055453259</v>
      </c>
      <c r="AJ8405" s="16">
        <f t="shared" si="1449"/>
        <v>8.1238459092328005E-2</v>
      </c>
      <c r="AK8405" s="17">
        <f>IF(AND(P8405&gt;1,E8405=1),(P8405-1)/(K8405-1)*K8405-(P8405-1)/(K8405-1),IF(P8405&lt;1,0,-(P8405-1)/(K8405-1)))</f>
        <v>0</v>
      </c>
      <c r="AL8405" s="17">
        <f>IF(AND(Q8405&gt;1,E8405=0),(Q8405-1)/(L8405-1)*L8405-(Q8405-1)/(L8405-1),IF(Q8405&lt;1,0,-(Q8405-1)/(L8405-1)))</f>
        <v>0</v>
      </c>
      <c r="AM8405" s="17">
        <f>IF(P8405&gt;1,(P8405-1)/(K8405-1),0)+IF(Q8405&gt;1,(Q8405-1)/(L8405-1),0)</f>
        <v>0</v>
      </c>
      <c r="AN8405" s="17">
        <f>AN8404+AM8405</f>
        <v>117.21592314606525</v>
      </c>
      <c r="AO8405" s="17">
        <f>AO8404+SUM(AK8405:AL8405)</f>
        <v>10.617598954317931</v>
      </c>
      <c r="AP8405" s="19">
        <f t="shared" si="1450"/>
        <v>9.0581541051270947E-2</v>
      </c>
      <c r="AR8405" s="20">
        <f t="shared" si="1451"/>
        <v>0</v>
      </c>
      <c r="AV8405" s="21"/>
      <c r="AW8405" s="21"/>
      <c r="AX8405" s="21"/>
      <c r="AY8405" s="21"/>
    </row>
    <row r="8406" spans="1:51" s="5" customFormat="1" hidden="1" outlineLevel="1" x14ac:dyDescent="0.2">
      <c r="A8406" s="33"/>
      <c r="D8406" s="5">
        <v>18498</v>
      </c>
      <c r="E8406" s="5">
        <v>1</v>
      </c>
      <c r="G8406" s="6">
        <f>IF(AND(H8406&gt;0.5,E8406=1),1,0)+IF(AND(H8406&lt;0.5,E8406=0),1,0)</f>
        <v>1</v>
      </c>
      <c r="H8406" s="7">
        <v>0.68963512561538698</v>
      </c>
      <c r="I8406" s="7">
        <f t="shared" si="1442"/>
        <v>0.31036487438461302</v>
      </c>
      <c r="K8406" s="8">
        <v>1.4400000572204601</v>
      </c>
      <c r="L8406" s="8">
        <v>3.0799999237060498</v>
      </c>
      <c r="M8406" s="9">
        <f t="shared" si="1443"/>
        <v>0.69444441684970204</v>
      </c>
      <c r="N8406" s="9">
        <f t="shared" si="1444"/>
        <v>0.32467533271778043</v>
      </c>
      <c r="P8406" s="10">
        <f t="shared" si="1445"/>
        <v>0</v>
      </c>
      <c r="Q8406" s="10">
        <f t="shared" si="1446"/>
        <v>0</v>
      </c>
      <c r="S8406" s="11">
        <f>IF(AND(P8406&gt;1,E8406=1),K8406-1,IF(P8406&lt;1,0,-1))</f>
        <v>0</v>
      </c>
      <c r="T8406" s="11">
        <f>IF(AND(Q8406&gt;1,E8406=0),L8406-1,IF(Q8406&lt;1,0,-1))</f>
        <v>0</v>
      </c>
      <c r="U8406" s="11">
        <f t="shared" si="1441"/>
        <v>0</v>
      </c>
      <c r="V8406" s="11">
        <f>V8405+U8406</f>
        <v>649</v>
      </c>
      <c r="W8406" s="11">
        <f>W8405+SUM(S8406:T8406)</f>
        <v>47.52999627590173</v>
      </c>
      <c r="X8406" s="12">
        <f t="shared" si="1447"/>
        <v>7.3235741565333939E-2</v>
      </c>
      <c r="Y8406" s="13">
        <f>IF(AND(P8406&gt;1,E8406=1),1/K8406*K8406-1/K8406,IF(P8406&lt;1,0,-1/K8406))</f>
        <v>0</v>
      </c>
      <c r="Z8406" s="13">
        <f>IF(AND(Q8406&gt;1,E8406=0),1/L8406*L8406-1/L8406,IF(Q8406&lt;1,0,-1/L8406))</f>
        <v>0</v>
      </c>
      <c r="AA8406" s="13">
        <f>IF(P8406&gt;1,1/K8406)+IF(Q8406&gt;1,1/L8406)</f>
        <v>0</v>
      </c>
      <c r="AB8406" s="13">
        <f>AB8405+AA8406</f>
        <v>276.23267430743516</v>
      </c>
      <c r="AC8406" s="13">
        <f>AC8405+SUM(Y8406:Z8406)</f>
        <v>20.767325692564761</v>
      </c>
      <c r="AD8406" s="14">
        <f t="shared" si="1448"/>
        <v>7.5180554742961411E-2</v>
      </c>
      <c r="AE8406" s="15">
        <f>IF(AND(P8406&gt;1,E8406=1),1/(2*K8406*(1-H8406))*K8406-1/(2*K8406*(1-H8406)),IF(P8406&lt;1,0,-1/(2*K8406*(1-H8406))))</f>
        <v>0</v>
      </c>
      <c r="AF8406" s="15">
        <f>IF(AND(Q8406&gt;1,E8406=0),1/(2*L8406*(1-I8406))*L8406-1/(2*L8406*(1-I8406)),IF(Q8406&lt;1,0,-1/(2*L8406*(1-I8406))))</f>
        <v>0</v>
      </c>
      <c r="AG8406" s="15">
        <f>IF(P8406&gt;1,1/(2*K8406*(1-H8406)),0)+IF(Q8406&gt;1,1/(2*L8406*(1-I8406)),0)</f>
        <v>0</v>
      </c>
      <c r="AH8406" s="15">
        <f>AH8405+AG8406</f>
        <v>345.33777928467242</v>
      </c>
      <c r="AI8406" s="15">
        <f>AI8405+SUM(AE8406:AF8406)</f>
        <v>28.054709055453259</v>
      </c>
      <c r="AJ8406" s="16">
        <f t="shared" si="1449"/>
        <v>8.1238459092328005E-2</v>
      </c>
      <c r="AK8406" s="17">
        <f>IF(AND(P8406&gt;1,E8406=1),(P8406-1)/(K8406-1)*K8406-(P8406-1)/(K8406-1),IF(P8406&lt;1,0,-(P8406-1)/(K8406-1)))</f>
        <v>0</v>
      </c>
      <c r="AL8406" s="17">
        <f>IF(AND(Q8406&gt;1,E8406=0),(Q8406-1)/(L8406-1)*L8406-(Q8406-1)/(L8406-1),IF(Q8406&lt;1,0,-(Q8406-1)/(L8406-1)))</f>
        <v>0</v>
      </c>
      <c r="AM8406" s="17">
        <f>IF(P8406&gt;1,(P8406-1)/(K8406-1),0)+IF(Q8406&gt;1,(Q8406-1)/(L8406-1),0)</f>
        <v>0</v>
      </c>
      <c r="AN8406" s="17">
        <f>AN8405+AM8406</f>
        <v>117.21592314606525</v>
      </c>
      <c r="AO8406" s="17">
        <f>AO8405+SUM(AK8406:AL8406)</f>
        <v>10.617598954317931</v>
      </c>
      <c r="AP8406" s="19">
        <f t="shared" si="1450"/>
        <v>9.0581541051270947E-2</v>
      </c>
      <c r="AR8406" s="20">
        <f t="shared" si="1451"/>
        <v>0</v>
      </c>
      <c r="AV8406" s="21"/>
      <c r="AW8406" s="21"/>
      <c r="AX8406" s="21"/>
      <c r="AY8406" s="21"/>
    </row>
    <row r="8407" spans="1:51" s="5" customFormat="1" hidden="1" outlineLevel="1" x14ac:dyDescent="0.2">
      <c r="A8407" s="33"/>
      <c r="D8407" s="5">
        <v>18499</v>
      </c>
      <c r="E8407" s="5">
        <v>1</v>
      </c>
      <c r="G8407" s="6">
        <f>IF(AND(H8407&gt;0.5,E8407=1),1,0)+IF(AND(H8407&lt;0.5,E8407=0),1,0)</f>
        <v>1</v>
      </c>
      <c r="H8407" s="7">
        <v>0.75429053333306295</v>
      </c>
      <c r="I8407" s="7">
        <f t="shared" si="1442"/>
        <v>0.24570946666693705</v>
      </c>
      <c r="K8407" s="8">
        <v>1.4400000572204601</v>
      </c>
      <c r="L8407" s="8">
        <v>3.0999999046325701</v>
      </c>
      <c r="M8407" s="9">
        <f t="shared" si="1443"/>
        <v>0.69444441684970204</v>
      </c>
      <c r="N8407" s="9">
        <f t="shared" si="1444"/>
        <v>0.32258065508506062</v>
      </c>
      <c r="P8407" s="10">
        <f t="shared" si="1445"/>
        <v>0</v>
      </c>
      <c r="Q8407" s="10">
        <f t="shared" si="1446"/>
        <v>0</v>
      </c>
      <c r="S8407" s="11">
        <f>IF(AND(P8407&gt;1,E8407=1),K8407-1,IF(P8407&lt;1,0,-1))</f>
        <v>0</v>
      </c>
      <c r="T8407" s="11">
        <f>IF(AND(Q8407&gt;1,E8407=0),L8407-1,IF(Q8407&lt;1,0,-1))</f>
        <v>0</v>
      </c>
      <c r="U8407" s="11">
        <f t="shared" si="1441"/>
        <v>0</v>
      </c>
      <c r="V8407" s="11">
        <f>V8406+U8407</f>
        <v>649</v>
      </c>
      <c r="W8407" s="11">
        <f>W8406+SUM(S8407:T8407)</f>
        <v>47.52999627590173</v>
      </c>
      <c r="X8407" s="12">
        <f t="shared" si="1447"/>
        <v>7.3235741565333939E-2</v>
      </c>
      <c r="Y8407" s="13">
        <f>IF(AND(P8407&gt;1,E8407=1),1/K8407*K8407-1/K8407,IF(P8407&lt;1,0,-1/K8407))</f>
        <v>0</v>
      </c>
      <c r="Z8407" s="13">
        <f>IF(AND(Q8407&gt;1,E8407=0),1/L8407*L8407-1/L8407,IF(Q8407&lt;1,0,-1/L8407))</f>
        <v>0</v>
      </c>
      <c r="AA8407" s="13">
        <f>IF(P8407&gt;1,1/K8407)+IF(Q8407&gt;1,1/L8407)</f>
        <v>0</v>
      </c>
      <c r="AB8407" s="13">
        <f>AB8406+AA8407</f>
        <v>276.23267430743516</v>
      </c>
      <c r="AC8407" s="13">
        <f>AC8406+SUM(Y8407:Z8407)</f>
        <v>20.767325692564761</v>
      </c>
      <c r="AD8407" s="14">
        <f t="shared" si="1448"/>
        <v>7.5180554742961411E-2</v>
      </c>
      <c r="AE8407" s="15">
        <f>IF(AND(P8407&gt;1,E8407=1),1/(2*K8407*(1-H8407))*K8407-1/(2*K8407*(1-H8407)),IF(P8407&lt;1,0,-1/(2*K8407*(1-H8407))))</f>
        <v>0</v>
      </c>
      <c r="AF8407" s="15">
        <f>IF(AND(Q8407&gt;1,E8407=0),1/(2*L8407*(1-I8407))*L8407-1/(2*L8407*(1-I8407)),IF(Q8407&lt;1,0,-1/(2*L8407*(1-I8407))))</f>
        <v>0</v>
      </c>
      <c r="AG8407" s="15">
        <f>IF(P8407&gt;1,1/(2*K8407*(1-H8407)),0)+IF(Q8407&gt;1,1/(2*L8407*(1-I8407)),0)</f>
        <v>0</v>
      </c>
      <c r="AH8407" s="15">
        <f>AH8406+AG8407</f>
        <v>345.33777928467242</v>
      </c>
      <c r="AI8407" s="15">
        <f>AI8406+SUM(AE8407:AF8407)</f>
        <v>28.054709055453259</v>
      </c>
      <c r="AJ8407" s="16">
        <f t="shared" si="1449"/>
        <v>8.1238459092328005E-2</v>
      </c>
      <c r="AK8407" s="17">
        <f>IF(AND(P8407&gt;1,E8407=1),(P8407-1)/(K8407-1)*K8407-(P8407-1)/(K8407-1),IF(P8407&lt;1,0,-(P8407-1)/(K8407-1)))</f>
        <v>0</v>
      </c>
      <c r="AL8407" s="17">
        <f>IF(AND(Q8407&gt;1,E8407=0),(Q8407-1)/(L8407-1)*L8407-(Q8407-1)/(L8407-1),IF(Q8407&lt;1,0,-(Q8407-1)/(L8407-1)))</f>
        <v>0</v>
      </c>
      <c r="AM8407" s="17">
        <f>IF(P8407&gt;1,(P8407-1)/(K8407-1),0)+IF(Q8407&gt;1,(Q8407-1)/(L8407-1),0)</f>
        <v>0</v>
      </c>
      <c r="AN8407" s="17">
        <f>AN8406+AM8407</f>
        <v>117.21592314606525</v>
      </c>
      <c r="AO8407" s="17">
        <f>AO8406+SUM(AK8407:AL8407)</f>
        <v>10.617598954317931</v>
      </c>
      <c r="AP8407" s="19">
        <f t="shared" si="1450"/>
        <v>9.0581541051270947E-2</v>
      </c>
      <c r="AR8407" s="20">
        <f t="shared" si="1451"/>
        <v>0</v>
      </c>
      <c r="AV8407" s="21"/>
      <c r="AW8407" s="21"/>
      <c r="AX8407" s="21"/>
      <c r="AY8407" s="21"/>
    </row>
    <row r="8408" spans="1:51" s="5" customFormat="1" hidden="1" outlineLevel="1" x14ac:dyDescent="0.2">
      <c r="A8408" s="33"/>
      <c r="D8408" s="5">
        <v>18500</v>
      </c>
      <c r="E8408" s="5">
        <v>0</v>
      </c>
      <c r="G8408" s="6">
        <f>IF(AND(H8408&gt;0.5,E8408=1),1,0)+IF(AND(H8408&lt;0.5,E8408=0),1,0)</f>
        <v>1</v>
      </c>
      <c r="H8408" s="7">
        <v>0.26385919526018498</v>
      </c>
      <c r="I8408" s="7">
        <f t="shared" si="1442"/>
        <v>0.73614080473981502</v>
      </c>
      <c r="K8408" s="8">
        <v>3.5</v>
      </c>
      <c r="L8408" s="8">
        <v>1.3500000238418599</v>
      </c>
      <c r="M8408" s="9">
        <f t="shared" si="1443"/>
        <v>0.2857142857142857</v>
      </c>
      <c r="N8408" s="9">
        <f t="shared" si="1444"/>
        <v>0.74074072765878762</v>
      </c>
      <c r="P8408" s="10">
        <f t="shared" si="1445"/>
        <v>0</v>
      </c>
      <c r="Q8408" s="10">
        <f t="shared" si="1446"/>
        <v>0</v>
      </c>
      <c r="S8408" s="11">
        <f>IF(AND(P8408&gt;1,E8408=1),K8408-1,IF(P8408&lt;1,0,-1))</f>
        <v>0</v>
      </c>
      <c r="T8408" s="11">
        <f>IF(AND(Q8408&gt;1,E8408=0),L8408-1,IF(Q8408&lt;1,0,-1))</f>
        <v>0</v>
      </c>
      <c r="U8408" s="11">
        <f t="shared" si="1441"/>
        <v>0</v>
      </c>
      <c r="V8408" s="11">
        <f>V8407+U8408</f>
        <v>649</v>
      </c>
      <c r="W8408" s="11">
        <f>W8407+SUM(S8408:T8408)</f>
        <v>47.52999627590173</v>
      </c>
      <c r="X8408" s="12">
        <f t="shared" si="1447"/>
        <v>7.3235741565333939E-2</v>
      </c>
      <c r="Y8408" s="13">
        <f>IF(AND(P8408&gt;1,E8408=1),1/K8408*K8408-1/K8408,IF(P8408&lt;1,0,-1/K8408))</f>
        <v>0</v>
      </c>
      <c r="Z8408" s="13">
        <f>IF(AND(Q8408&gt;1,E8408=0),1/L8408*L8408-1/L8408,IF(Q8408&lt;1,0,-1/L8408))</f>
        <v>0</v>
      </c>
      <c r="AA8408" s="13">
        <f>IF(P8408&gt;1,1/K8408)+IF(Q8408&gt;1,1/L8408)</f>
        <v>0</v>
      </c>
      <c r="AB8408" s="13">
        <f>AB8407+AA8408</f>
        <v>276.23267430743516</v>
      </c>
      <c r="AC8408" s="13">
        <f>AC8407+SUM(Y8408:Z8408)</f>
        <v>20.767325692564761</v>
      </c>
      <c r="AD8408" s="14">
        <f t="shared" si="1448"/>
        <v>7.5180554742961411E-2</v>
      </c>
      <c r="AE8408" s="15">
        <f>IF(AND(P8408&gt;1,E8408=1),1/(2*K8408*(1-H8408))*K8408-1/(2*K8408*(1-H8408)),IF(P8408&lt;1,0,-1/(2*K8408*(1-H8408))))</f>
        <v>0</v>
      </c>
      <c r="AF8408" s="15">
        <f>IF(AND(Q8408&gt;1,E8408=0),1/(2*L8408*(1-I8408))*L8408-1/(2*L8408*(1-I8408)),IF(Q8408&lt;1,0,-1/(2*L8408*(1-I8408))))</f>
        <v>0</v>
      </c>
      <c r="AG8408" s="15">
        <f>IF(P8408&gt;1,1/(2*K8408*(1-H8408)),0)+IF(Q8408&gt;1,1/(2*L8408*(1-I8408)),0)</f>
        <v>0</v>
      </c>
      <c r="AH8408" s="15">
        <f>AH8407+AG8408</f>
        <v>345.33777928467242</v>
      </c>
      <c r="AI8408" s="15">
        <f>AI8407+SUM(AE8408:AF8408)</f>
        <v>28.054709055453259</v>
      </c>
      <c r="AJ8408" s="16">
        <f t="shared" si="1449"/>
        <v>8.1238459092328005E-2</v>
      </c>
      <c r="AK8408" s="17">
        <f>IF(AND(P8408&gt;1,E8408=1),(P8408-1)/(K8408-1)*K8408-(P8408-1)/(K8408-1),IF(P8408&lt;1,0,-(P8408-1)/(K8408-1)))</f>
        <v>0</v>
      </c>
      <c r="AL8408" s="17">
        <f>IF(AND(Q8408&gt;1,E8408=0),(Q8408-1)/(L8408-1)*L8408-(Q8408-1)/(L8408-1),IF(Q8408&lt;1,0,-(Q8408-1)/(L8408-1)))</f>
        <v>0</v>
      </c>
      <c r="AM8408" s="17">
        <f>IF(P8408&gt;1,(P8408-1)/(K8408-1),0)+IF(Q8408&gt;1,(Q8408-1)/(L8408-1),0)</f>
        <v>0</v>
      </c>
      <c r="AN8408" s="17">
        <f>AN8407+AM8408</f>
        <v>117.21592314606525</v>
      </c>
      <c r="AO8408" s="17">
        <f>AO8407+SUM(AK8408:AL8408)</f>
        <v>10.617598954317931</v>
      </c>
      <c r="AP8408" s="19">
        <f t="shared" si="1450"/>
        <v>9.0581541051270947E-2</v>
      </c>
      <c r="AR8408" s="20">
        <f t="shared" si="1451"/>
        <v>0</v>
      </c>
      <c r="AV8408" s="21"/>
      <c r="AW8408" s="21"/>
      <c r="AX8408" s="21"/>
      <c r="AY8408" s="21"/>
    </row>
    <row r="8409" spans="1:51" s="5" customFormat="1" hidden="1" outlineLevel="1" x14ac:dyDescent="0.2">
      <c r="A8409" s="33"/>
      <c r="D8409" s="5">
        <v>18501</v>
      </c>
      <c r="E8409" s="5">
        <v>1</v>
      </c>
      <c r="G8409" s="6">
        <f>IF(AND(H8409&gt;0.5,E8409=1),1,0)+IF(AND(H8409&lt;0.5,E8409=0),1,0)</f>
        <v>0</v>
      </c>
      <c r="H8409" s="7">
        <v>0.26385919526018498</v>
      </c>
      <c r="I8409" s="7">
        <f t="shared" si="1442"/>
        <v>0.73614080473981502</v>
      </c>
      <c r="K8409" s="8">
        <v>3.5799999237060498</v>
      </c>
      <c r="L8409" s="8">
        <v>1.3500000238418599</v>
      </c>
      <c r="M8409" s="9">
        <f t="shared" si="1443"/>
        <v>0.27932961489138541</v>
      </c>
      <c r="N8409" s="9">
        <f t="shared" si="1444"/>
        <v>0.74074072765878762</v>
      </c>
      <c r="P8409" s="10">
        <f t="shared" si="1445"/>
        <v>0</v>
      </c>
      <c r="Q8409" s="10">
        <f t="shared" si="1446"/>
        <v>0</v>
      </c>
      <c r="S8409" s="11">
        <f>IF(AND(P8409&gt;1,E8409=1),K8409-1,IF(P8409&lt;1,0,-1))</f>
        <v>0</v>
      </c>
      <c r="T8409" s="11">
        <f>IF(AND(Q8409&gt;1,E8409=0),L8409-1,IF(Q8409&lt;1,0,-1))</f>
        <v>0</v>
      </c>
      <c r="U8409" s="11">
        <f t="shared" si="1441"/>
        <v>0</v>
      </c>
      <c r="V8409" s="11">
        <f>V8408+U8409</f>
        <v>649</v>
      </c>
      <c r="W8409" s="11">
        <f>W8408+SUM(S8409:T8409)</f>
        <v>47.52999627590173</v>
      </c>
      <c r="X8409" s="12">
        <f t="shared" si="1447"/>
        <v>7.3235741565333939E-2</v>
      </c>
      <c r="Y8409" s="13">
        <f>IF(AND(P8409&gt;1,E8409=1),1/K8409*K8409-1/K8409,IF(P8409&lt;1,0,-1/K8409))</f>
        <v>0</v>
      </c>
      <c r="Z8409" s="13">
        <f>IF(AND(Q8409&gt;1,E8409=0),1/L8409*L8409-1/L8409,IF(Q8409&lt;1,0,-1/L8409))</f>
        <v>0</v>
      </c>
      <c r="AA8409" s="13">
        <f>IF(P8409&gt;1,1/K8409)+IF(Q8409&gt;1,1/L8409)</f>
        <v>0</v>
      </c>
      <c r="AB8409" s="13">
        <f>AB8408+AA8409</f>
        <v>276.23267430743516</v>
      </c>
      <c r="AC8409" s="13">
        <f>AC8408+SUM(Y8409:Z8409)</f>
        <v>20.767325692564761</v>
      </c>
      <c r="AD8409" s="14">
        <f t="shared" si="1448"/>
        <v>7.5180554742961411E-2</v>
      </c>
      <c r="AE8409" s="15">
        <f>IF(AND(P8409&gt;1,E8409=1),1/(2*K8409*(1-H8409))*K8409-1/(2*K8409*(1-H8409)),IF(P8409&lt;1,0,-1/(2*K8409*(1-H8409))))</f>
        <v>0</v>
      </c>
      <c r="AF8409" s="15">
        <f>IF(AND(Q8409&gt;1,E8409=0),1/(2*L8409*(1-I8409))*L8409-1/(2*L8409*(1-I8409)),IF(Q8409&lt;1,0,-1/(2*L8409*(1-I8409))))</f>
        <v>0</v>
      </c>
      <c r="AG8409" s="15">
        <f>IF(P8409&gt;1,1/(2*K8409*(1-H8409)),0)+IF(Q8409&gt;1,1/(2*L8409*(1-I8409)),0)</f>
        <v>0</v>
      </c>
      <c r="AH8409" s="15">
        <f>AH8408+AG8409</f>
        <v>345.33777928467242</v>
      </c>
      <c r="AI8409" s="15">
        <f>AI8408+SUM(AE8409:AF8409)</f>
        <v>28.054709055453259</v>
      </c>
      <c r="AJ8409" s="16">
        <f t="shared" si="1449"/>
        <v>8.1238459092328005E-2</v>
      </c>
      <c r="AK8409" s="17">
        <f>IF(AND(P8409&gt;1,E8409=1),(P8409-1)/(K8409-1)*K8409-(P8409-1)/(K8409-1),IF(P8409&lt;1,0,-(P8409-1)/(K8409-1)))</f>
        <v>0</v>
      </c>
      <c r="AL8409" s="17">
        <f>IF(AND(Q8409&gt;1,E8409=0),(Q8409-1)/(L8409-1)*L8409-(Q8409-1)/(L8409-1),IF(Q8409&lt;1,0,-(Q8409-1)/(L8409-1)))</f>
        <v>0</v>
      </c>
      <c r="AM8409" s="17">
        <f>IF(P8409&gt;1,(P8409-1)/(K8409-1),0)+IF(Q8409&gt;1,(Q8409-1)/(L8409-1),0)</f>
        <v>0</v>
      </c>
      <c r="AN8409" s="17">
        <f>AN8408+AM8409</f>
        <v>117.21592314606525</v>
      </c>
      <c r="AO8409" s="17">
        <f>AO8408+SUM(AK8409:AL8409)</f>
        <v>10.617598954317931</v>
      </c>
      <c r="AP8409" s="19">
        <f t="shared" si="1450"/>
        <v>9.0581541051270947E-2</v>
      </c>
      <c r="AR8409" s="20">
        <f t="shared" si="1451"/>
        <v>0</v>
      </c>
      <c r="AV8409" s="21"/>
      <c r="AW8409" s="21"/>
      <c r="AX8409" s="21"/>
      <c r="AY8409" s="21"/>
    </row>
    <row r="8410" spans="1:51" s="5" customFormat="1" hidden="1" outlineLevel="1" x14ac:dyDescent="0.2">
      <c r="A8410" s="33"/>
      <c r="D8410" s="5">
        <v>18502</v>
      </c>
      <c r="E8410" s="5">
        <v>1</v>
      </c>
      <c r="G8410" s="6">
        <f>IF(AND(H8410&gt;0.5,E8410=1),1,0)+IF(AND(H8410&lt;0.5,E8410=0),1,0)</f>
        <v>1</v>
      </c>
      <c r="H8410" s="7">
        <v>0.75429053333306295</v>
      </c>
      <c r="I8410" s="7">
        <f t="shared" si="1442"/>
        <v>0.24570946666693705</v>
      </c>
      <c r="K8410" s="8">
        <v>1.16999995708466</v>
      </c>
      <c r="L8410" s="8">
        <v>6.3400001525878897</v>
      </c>
      <c r="M8410" s="9">
        <f t="shared" si="1443"/>
        <v>0.85470088605109329</v>
      </c>
      <c r="N8410" s="9">
        <f t="shared" si="1444"/>
        <v>0.15772870282847162</v>
      </c>
      <c r="P8410" s="10">
        <f t="shared" si="1445"/>
        <v>0</v>
      </c>
      <c r="Q8410" s="10">
        <f t="shared" si="1446"/>
        <v>0</v>
      </c>
      <c r="S8410" s="11">
        <f>IF(AND(P8410&gt;1,E8410=1),K8410-1,IF(P8410&lt;1,0,-1))</f>
        <v>0</v>
      </c>
      <c r="T8410" s="11">
        <f>IF(AND(Q8410&gt;1,E8410=0),L8410-1,IF(Q8410&lt;1,0,-1))</f>
        <v>0</v>
      </c>
      <c r="U8410" s="11">
        <f t="shared" si="1441"/>
        <v>0</v>
      </c>
      <c r="V8410" s="11">
        <f>V8409+U8410</f>
        <v>649</v>
      </c>
      <c r="W8410" s="11">
        <f>W8409+SUM(S8410:T8410)</f>
        <v>47.52999627590173</v>
      </c>
      <c r="X8410" s="12">
        <f t="shared" si="1447"/>
        <v>7.3235741565333939E-2</v>
      </c>
      <c r="Y8410" s="13">
        <f>IF(AND(P8410&gt;1,E8410=1),1/K8410*K8410-1/K8410,IF(P8410&lt;1,0,-1/K8410))</f>
        <v>0</v>
      </c>
      <c r="Z8410" s="13">
        <f>IF(AND(Q8410&gt;1,E8410=0),1/L8410*L8410-1/L8410,IF(Q8410&lt;1,0,-1/L8410))</f>
        <v>0</v>
      </c>
      <c r="AA8410" s="13">
        <f>IF(P8410&gt;1,1/K8410)+IF(Q8410&gt;1,1/L8410)</f>
        <v>0</v>
      </c>
      <c r="AB8410" s="13">
        <f>AB8409+AA8410</f>
        <v>276.23267430743516</v>
      </c>
      <c r="AC8410" s="13">
        <f>AC8409+SUM(Y8410:Z8410)</f>
        <v>20.767325692564761</v>
      </c>
      <c r="AD8410" s="14">
        <f t="shared" si="1448"/>
        <v>7.5180554742961411E-2</v>
      </c>
      <c r="AE8410" s="15">
        <f>IF(AND(P8410&gt;1,E8410=1),1/(2*K8410*(1-H8410))*K8410-1/(2*K8410*(1-H8410)),IF(P8410&lt;1,0,-1/(2*K8410*(1-H8410))))</f>
        <v>0</v>
      </c>
      <c r="AF8410" s="15">
        <f>IF(AND(Q8410&gt;1,E8410=0),1/(2*L8410*(1-I8410))*L8410-1/(2*L8410*(1-I8410)),IF(Q8410&lt;1,0,-1/(2*L8410*(1-I8410))))</f>
        <v>0</v>
      </c>
      <c r="AG8410" s="15">
        <f>IF(P8410&gt;1,1/(2*K8410*(1-H8410)),0)+IF(Q8410&gt;1,1/(2*L8410*(1-I8410)),0)</f>
        <v>0</v>
      </c>
      <c r="AH8410" s="15">
        <f>AH8409+AG8410</f>
        <v>345.33777928467242</v>
      </c>
      <c r="AI8410" s="15">
        <f>AI8409+SUM(AE8410:AF8410)</f>
        <v>28.054709055453259</v>
      </c>
      <c r="AJ8410" s="16">
        <f t="shared" si="1449"/>
        <v>8.1238459092328005E-2</v>
      </c>
      <c r="AK8410" s="17">
        <f>IF(AND(P8410&gt;1,E8410=1),(P8410-1)/(K8410-1)*K8410-(P8410-1)/(K8410-1),IF(P8410&lt;1,0,-(P8410-1)/(K8410-1)))</f>
        <v>0</v>
      </c>
      <c r="AL8410" s="17">
        <f>IF(AND(Q8410&gt;1,E8410=0),(Q8410-1)/(L8410-1)*L8410-(Q8410-1)/(L8410-1),IF(Q8410&lt;1,0,-(Q8410-1)/(L8410-1)))</f>
        <v>0</v>
      </c>
      <c r="AM8410" s="17">
        <f>IF(P8410&gt;1,(P8410-1)/(K8410-1),0)+IF(Q8410&gt;1,(Q8410-1)/(L8410-1),0)</f>
        <v>0</v>
      </c>
      <c r="AN8410" s="17">
        <f>AN8409+AM8410</f>
        <v>117.21592314606525</v>
      </c>
      <c r="AO8410" s="17">
        <f>AO8409+SUM(AK8410:AL8410)</f>
        <v>10.617598954317931</v>
      </c>
      <c r="AP8410" s="19">
        <f t="shared" si="1450"/>
        <v>9.0581541051270947E-2</v>
      </c>
      <c r="AR8410" s="20">
        <f t="shared" si="1451"/>
        <v>0</v>
      </c>
      <c r="AV8410" s="21"/>
      <c r="AW8410" s="21"/>
      <c r="AX8410" s="21"/>
      <c r="AY8410" s="21"/>
    </row>
    <row r="8411" spans="1:51" s="5" customFormat="1" hidden="1" outlineLevel="1" x14ac:dyDescent="0.2">
      <c r="A8411" s="33"/>
      <c r="D8411" s="5">
        <v>18503</v>
      </c>
      <c r="E8411" s="5">
        <v>1</v>
      </c>
      <c r="G8411" s="6">
        <f>IF(AND(H8411&gt;0.5,E8411=1),1,0)+IF(AND(H8411&lt;0.5,E8411=0),1,0)</f>
        <v>1</v>
      </c>
      <c r="H8411" s="7">
        <v>0.72431024516724396</v>
      </c>
      <c r="I8411" s="7">
        <f t="shared" si="1442"/>
        <v>0.27568975483275604</v>
      </c>
      <c r="K8411" s="8">
        <v>1.1399999856948899</v>
      </c>
      <c r="L8411" s="8">
        <v>7.5</v>
      </c>
      <c r="M8411" s="9">
        <f t="shared" si="1443"/>
        <v>0.87719299346345814</v>
      </c>
      <c r="N8411" s="9">
        <f t="shared" si="1444"/>
        <v>0.13333333333333333</v>
      </c>
      <c r="P8411" s="10">
        <f t="shared" si="1445"/>
        <v>0</v>
      </c>
      <c r="Q8411" s="10">
        <f t="shared" si="1446"/>
        <v>0</v>
      </c>
      <c r="S8411" s="11">
        <f>IF(AND(P8411&gt;1,E8411=1),K8411-1,IF(P8411&lt;1,0,-1))</f>
        <v>0</v>
      </c>
      <c r="T8411" s="11">
        <f>IF(AND(Q8411&gt;1,E8411=0),L8411-1,IF(Q8411&lt;1,0,-1))</f>
        <v>0</v>
      </c>
      <c r="U8411" s="11">
        <f t="shared" si="1441"/>
        <v>0</v>
      </c>
      <c r="V8411" s="11">
        <f>V8410+U8411</f>
        <v>649</v>
      </c>
      <c r="W8411" s="11">
        <f>W8410+SUM(S8411:T8411)</f>
        <v>47.52999627590173</v>
      </c>
      <c r="X8411" s="12">
        <f t="shared" si="1447"/>
        <v>7.3235741565333939E-2</v>
      </c>
      <c r="Y8411" s="13">
        <f>IF(AND(P8411&gt;1,E8411=1),1/K8411*K8411-1/K8411,IF(P8411&lt;1,0,-1/K8411))</f>
        <v>0</v>
      </c>
      <c r="Z8411" s="13">
        <f>IF(AND(Q8411&gt;1,E8411=0),1/L8411*L8411-1/L8411,IF(Q8411&lt;1,0,-1/L8411))</f>
        <v>0</v>
      </c>
      <c r="AA8411" s="13">
        <f>IF(P8411&gt;1,1/K8411)+IF(Q8411&gt;1,1/L8411)</f>
        <v>0</v>
      </c>
      <c r="AB8411" s="13">
        <f>AB8410+AA8411</f>
        <v>276.23267430743516</v>
      </c>
      <c r="AC8411" s="13">
        <f>AC8410+SUM(Y8411:Z8411)</f>
        <v>20.767325692564761</v>
      </c>
      <c r="AD8411" s="14">
        <f t="shared" si="1448"/>
        <v>7.5180554742961411E-2</v>
      </c>
      <c r="AE8411" s="15">
        <f>IF(AND(P8411&gt;1,E8411=1),1/(2*K8411*(1-H8411))*K8411-1/(2*K8411*(1-H8411)),IF(P8411&lt;1,0,-1/(2*K8411*(1-H8411))))</f>
        <v>0</v>
      </c>
      <c r="AF8411" s="15">
        <f>IF(AND(Q8411&gt;1,E8411=0),1/(2*L8411*(1-I8411))*L8411-1/(2*L8411*(1-I8411)),IF(Q8411&lt;1,0,-1/(2*L8411*(1-I8411))))</f>
        <v>0</v>
      </c>
      <c r="AG8411" s="15">
        <f>IF(P8411&gt;1,1/(2*K8411*(1-H8411)),0)+IF(Q8411&gt;1,1/(2*L8411*(1-I8411)),0)</f>
        <v>0</v>
      </c>
      <c r="AH8411" s="15">
        <f>AH8410+AG8411</f>
        <v>345.33777928467242</v>
      </c>
      <c r="AI8411" s="15">
        <f>AI8410+SUM(AE8411:AF8411)</f>
        <v>28.054709055453259</v>
      </c>
      <c r="AJ8411" s="16">
        <f t="shared" si="1449"/>
        <v>8.1238459092328005E-2</v>
      </c>
      <c r="AK8411" s="17">
        <f>IF(AND(P8411&gt;1,E8411=1),(P8411-1)/(K8411-1)*K8411-(P8411-1)/(K8411-1),IF(P8411&lt;1,0,-(P8411-1)/(K8411-1)))</f>
        <v>0</v>
      </c>
      <c r="AL8411" s="17">
        <f>IF(AND(Q8411&gt;1,E8411=0),(Q8411-1)/(L8411-1)*L8411-(Q8411-1)/(L8411-1),IF(Q8411&lt;1,0,-(Q8411-1)/(L8411-1)))</f>
        <v>0</v>
      </c>
      <c r="AM8411" s="17">
        <f>IF(P8411&gt;1,(P8411-1)/(K8411-1),0)+IF(Q8411&gt;1,(Q8411-1)/(L8411-1),0)</f>
        <v>0</v>
      </c>
      <c r="AN8411" s="17">
        <f>AN8410+AM8411</f>
        <v>117.21592314606525</v>
      </c>
      <c r="AO8411" s="17">
        <f>AO8410+SUM(AK8411:AL8411)</f>
        <v>10.617598954317931</v>
      </c>
      <c r="AP8411" s="19">
        <f t="shared" si="1450"/>
        <v>9.0581541051270947E-2</v>
      </c>
      <c r="AR8411" s="20">
        <f t="shared" si="1451"/>
        <v>0</v>
      </c>
      <c r="AV8411" s="21"/>
      <c r="AW8411" s="21"/>
      <c r="AX8411" s="21"/>
      <c r="AY8411" s="21"/>
    </row>
    <row r="8412" spans="1:51" s="5" customFormat="1" hidden="1" outlineLevel="1" x14ac:dyDescent="0.2">
      <c r="A8412" s="33"/>
      <c r="D8412" s="5">
        <v>18504</v>
      </c>
      <c r="E8412" s="5">
        <v>1</v>
      </c>
      <c r="G8412" s="6">
        <f>IF(AND(H8412&gt;0.5,E8412=1),1,0)+IF(AND(H8412&lt;0.5,E8412=0),1,0)</f>
        <v>0</v>
      </c>
      <c r="H8412" s="7">
        <v>0.32617684527909502</v>
      </c>
      <c r="I8412" s="7">
        <f t="shared" si="1442"/>
        <v>0.67382315472090504</v>
      </c>
      <c r="K8412" s="8">
        <v>2.8399999141693102</v>
      </c>
      <c r="L8412" s="8">
        <v>1.5099999904632599</v>
      </c>
      <c r="M8412" s="9">
        <f t="shared" si="1443"/>
        <v>0.35211268669791368</v>
      </c>
      <c r="N8412" s="9">
        <f t="shared" si="1444"/>
        <v>0.66225165981173639</v>
      </c>
      <c r="P8412" s="10">
        <f t="shared" si="1445"/>
        <v>0</v>
      </c>
      <c r="Q8412" s="10">
        <f t="shared" si="1446"/>
        <v>0</v>
      </c>
      <c r="S8412" s="11">
        <f>IF(AND(P8412&gt;1,E8412=1),K8412-1,IF(P8412&lt;1,0,-1))</f>
        <v>0</v>
      </c>
      <c r="T8412" s="11">
        <f>IF(AND(Q8412&gt;1,E8412=0),L8412-1,IF(Q8412&lt;1,0,-1))</f>
        <v>0</v>
      </c>
      <c r="U8412" s="11">
        <f t="shared" si="1441"/>
        <v>0</v>
      </c>
      <c r="V8412" s="11">
        <f>V8411+U8412</f>
        <v>649</v>
      </c>
      <c r="W8412" s="11">
        <f>W8411+SUM(S8412:T8412)</f>
        <v>47.52999627590173</v>
      </c>
      <c r="X8412" s="12">
        <f t="shared" si="1447"/>
        <v>7.3235741565333939E-2</v>
      </c>
      <c r="Y8412" s="13">
        <f>IF(AND(P8412&gt;1,E8412=1),1/K8412*K8412-1/K8412,IF(P8412&lt;1,0,-1/K8412))</f>
        <v>0</v>
      </c>
      <c r="Z8412" s="13">
        <f>IF(AND(Q8412&gt;1,E8412=0),1/L8412*L8412-1/L8412,IF(Q8412&lt;1,0,-1/L8412))</f>
        <v>0</v>
      </c>
      <c r="AA8412" s="13">
        <f>IF(P8412&gt;1,1/K8412)+IF(Q8412&gt;1,1/L8412)</f>
        <v>0</v>
      </c>
      <c r="AB8412" s="13">
        <f>AB8411+AA8412</f>
        <v>276.23267430743516</v>
      </c>
      <c r="AC8412" s="13">
        <f>AC8411+SUM(Y8412:Z8412)</f>
        <v>20.767325692564761</v>
      </c>
      <c r="AD8412" s="14">
        <f t="shared" si="1448"/>
        <v>7.5180554742961411E-2</v>
      </c>
      <c r="AE8412" s="15">
        <f>IF(AND(P8412&gt;1,E8412=1),1/(2*K8412*(1-H8412))*K8412-1/(2*K8412*(1-H8412)),IF(P8412&lt;1,0,-1/(2*K8412*(1-H8412))))</f>
        <v>0</v>
      </c>
      <c r="AF8412" s="15">
        <f>IF(AND(Q8412&gt;1,E8412=0),1/(2*L8412*(1-I8412))*L8412-1/(2*L8412*(1-I8412)),IF(Q8412&lt;1,0,-1/(2*L8412*(1-I8412))))</f>
        <v>0</v>
      </c>
      <c r="AG8412" s="15">
        <f>IF(P8412&gt;1,1/(2*K8412*(1-H8412)),0)+IF(Q8412&gt;1,1/(2*L8412*(1-I8412)),0)</f>
        <v>0</v>
      </c>
      <c r="AH8412" s="15">
        <f>AH8411+AG8412</f>
        <v>345.33777928467242</v>
      </c>
      <c r="AI8412" s="15">
        <f>AI8411+SUM(AE8412:AF8412)</f>
        <v>28.054709055453259</v>
      </c>
      <c r="AJ8412" s="16">
        <f t="shared" si="1449"/>
        <v>8.1238459092328005E-2</v>
      </c>
      <c r="AK8412" s="17">
        <f>IF(AND(P8412&gt;1,E8412=1),(P8412-1)/(K8412-1)*K8412-(P8412-1)/(K8412-1),IF(P8412&lt;1,0,-(P8412-1)/(K8412-1)))</f>
        <v>0</v>
      </c>
      <c r="AL8412" s="17">
        <f>IF(AND(Q8412&gt;1,E8412=0),(Q8412-1)/(L8412-1)*L8412-(Q8412-1)/(L8412-1),IF(Q8412&lt;1,0,-(Q8412-1)/(L8412-1)))</f>
        <v>0</v>
      </c>
      <c r="AM8412" s="17">
        <f>IF(P8412&gt;1,(P8412-1)/(K8412-1),0)+IF(Q8412&gt;1,(Q8412-1)/(L8412-1),0)</f>
        <v>0</v>
      </c>
      <c r="AN8412" s="17">
        <f>AN8411+AM8412</f>
        <v>117.21592314606525</v>
      </c>
      <c r="AO8412" s="17">
        <f>AO8411+SUM(AK8412:AL8412)</f>
        <v>10.617598954317931</v>
      </c>
      <c r="AP8412" s="19">
        <f t="shared" si="1450"/>
        <v>9.0581541051270947E-2</v>
      </c>
      <c r="AR8412" s="20">
        <f t="shared" si="1451"/>
        <v>0</v>
      </c>
      <c r="AV8412" s="21"/>
      <c r="AW8412" s="21"/>
      <c r="AX8412" s="21"/>
      <c r="AY8412" s="21"/>
    </row>
    <row r="8413" spans="1:51" s="5" customFormat="1" hidden="1" outlineLevel="1" x14ac:dyDescent="0.2">
      <c r="A8413" s="33"/>
      <c r="D8413" s="5">
        <v>18505</v>
      </c>
      <c r="E8413" s="5">
        <v>0</v>
      </c>
      <c r="G8413" s="6">
        <f>IF(AND(H8413&gt;0.5,E8413=1),1,0)+IF(AND(H8413&lt;0.5,E8413=0),1,0)</f>
        <v>0</v>
      </c>
      <c r="H8413" s="7">
        <v>0.54168869538844899</v>
      </c>
      <c r="I8413" s="7">
        <f t="shared" si="1442"/>
        <v>0.45831130461155101</v>
      </c>
      <c r="K8413" s="8">
        <v>1.87000000476837</v>
      </c>
      <c r="L8413" s="8">
        <v>2.0599999427795401</v>
      </c>
      <c r="M8413" s="9">
        <f t="shared" si="1443"/>
        <v>0.53475935692517085</v>
      </c>
      <c r="N8413" s="9">
        <f t="shared" si="1444"/>
        <v>0.48543690668782674</v>
      </c>
      <c r="P8413" s="10">
        <f t="shared" si="1445"/>
        <v>0</v>
      </c>
      <c r="Q8413" s="10">
        <f t="shared" si="1446"/>
        <v>0</v>
      </c>
      <c r="S8413" s="11">
        <f>IF(AND(P8413&gt;1,E8413=1),K8413-1,IF(P8413&lt;1,0,-1))</f>
        <v>0</v>
      </c>
      <c r="T8413" s="11">
        <f>IF(AND(Q8413&gt;1,E8413=0),L8413-1,IF(Q8413&lt;1,0,-1))</f>
        <v>0</v>
      </c>
      <c r="U8413" s="11">
        <f t="shared" si="1441"/>
        <v>0</v>
      </c>
      <c r="V8413" s="11">
        <f>V8412+U8413</f>
        <v>649</v>
      </c>
      <c r="W8413" s="11">
        <f>W8412+SUM(S8413:T8413)</f>
        <v>47.52999627590173</v>
      </c>
      <c r="X8413" s="12">
        <f t="shared" si="1447"/>
        <v>7.3235741565333939E-2</v>
      </c>
      <c r="Y8413" s="13">
        <f>IF(AND(P8413&gt;1,E8413=1),1/K8413*K8413-1/K8413,IF(P8413&lt;1,0,-1/K8413))</f>
        <v>0</v>
      </c>
      <c r="Z8413" s="13">
        <f>IF(AND(Q8413&gt;1,E8413=0),1/L8413*L8413-1/L8413,IF(Q8413&lt;1,0,-1/L8413))</f>
        <v>0</v>
      </c>
      <c r="AA8413" s="13">
        <f>IF(P8413&gt;1,1/K8413)+IF(Q8413&gt;1,1/L8413)</f>
        <v>0</v>
      </c>
      <c r="AB8413" s="13">
        <f>AB8412+AA8413</f>
        <v>276.23267430743516</v>
      </c>
      <c r="AC8413" s="13">
        <f>AC8412+SUM(Y8413:Z8413)</f>
        <v>20.767325692564761</v>
      </c>
      <c r="AD8413" s="14">
        <f t="shared" si="1448"/>
        <v>7.5180554742961411E-2</v>
      </c>
      <c r="AE8413" s="15">
        <f>IF(AND(P8413&gt;1,E8413=1),1/(2*K8413*(1-H8413))*K8413-1/(2*K8413*(1-H8413)),IF(P8413&lt;1,0,-1/(2*K8413*(1-H8413))))</f>
        <v>0</v>
      </c>
      <c r="AF8413" s="15">
        <f>IF(AND(Q8413&gt;1,E8413=0),1/(2*L8413*(1-I8413))*L8413-1/(2*L8413*(1-I8413)),IF(Q8413&lt;1,0,-1/(2*L8413*(1-I8413))))</f>
        <v>0</v>
      </c>
      <c r="AG8413" s="15">
        <f>IF(P8413&gt;1,1/(2*K8413*(1-H8413)),0)+IF(Q8413&gt;1,1/(2*L8413*(1-I8413)),0)</f>
        <v>0</v>
      </c>
      <c r="AH8413" s="15">
        <f>AH8412+AG8413</f>
        <v>345.33777928467242</v>
      </c>
      <c r="AI8413" s="15">
        <f>AI8412+SUM(AE8413:AF8413)</f>
        <v>28.054709055453259</v>
      </c>
      <c r="AJ8413" s="16">
        <f t="shared" si="1449"/>
        <v>8.1238459092328005E-2</v>
      </c>
      <c r="AK8413" s="17">
        <f>IF(AND(P8413&gt;1,E8413=1),(P8413-1)/(K8413-1)*K8413-(P8413-1)/(K8413-1),IF(P8413&lt;1,0,-(P8413-1)/(K8413-1)))</f>
        <v>0</v>
      </c>
      <c r="AL8413" s="17">
        <f>IF(AND(Q8413&gt;1,E8413=0),(Q8413-1)/(L8413-1)*L8413-(Q8413-1)/(L8413-1),IF(Q8413&lt;1,0,-(Q8413-1)/(L8413-1)))</f>
        <v>0</v>
      </c>
      <c r="AM8413" s="17">
        <f>IF(P8413&gt;1,(P8413-1)/(K8413-1),0)+IF(Q8413&gt;1,(Q8413-1)/(L8413-1),0)</f>
        <v>0</v>
      </c>
      <c r="AN8413" s="17">
        <f>AN8412+AM8413</f>
        <v>117.21592314606525</v>
      </c>
      <c r="AO8413" s="17">
        <f>AO8412+SUM(AK8413:AL8413)</f>
        <v>10.617598954317931</v>
      </c>
      <c r="AP8413" s="19">
        <f t="shared" si="1450"/>
        <v>9.0581541051270947E-2</v>
      </c>
      <c r="AR8413" s="20">
        <f t="shared" si="1451"/>
        <v>0</v>
      </c>
      <c r="AV8413" s="21"/>
      <c r="AW8413" s="21"/>
      <c r="AX8413" s="21"/>
      <c r="AY8413" s="21"/>
    </row>
    <row r="8414" spans="1:51" s="5" customFormat="1" hidden="1" outlineLevel="1" x14ac:dyDescent="0.2">
      <c r="A8414" s="33"/>
      <c r="D8414" s="5">
        <v>18506</v>
      </c>
      <c r="E8414" s="5">
        <v>0</v>
      </c>
      <c r="G8414" s="6">
        <f>IF(AND(H8414&gt;0.5,E8414=1),1,0)+IF(AND(H8414&lt;0.5,E8414=0),1,0)</f>
        <v>0</v>
      </c>
      <c r="H8414" s="7">
        <v>0.75429053333306295</v>
      </c>
      <c r="I8414" s="7">
        <f t="shared" si="1442"/>
        <v>0.24570946666693705</v>
      </c>
      <c r="K8414" s="8">
        <v>1.37999999523163</v>
      </c>
      <c r="L8414" s="8">
        <v>3.4800000190734899</v>
      </c>
      <c r="M8414" s="9">
        <f t="shared" si="1443"/>
        <v>0.72463768366329029</v>
      </c>
      <c r="N8414" s="9">
        <f t="shared" si="1444"/>
        <v>0.28735632026411267</v>
      </c>
      <c r="P8414" s="10">
        <f t="shared" si="1445"/>
        <v>0</v>
      </c>
      <c r="Q8414" s="10">
        <f t="shared" si="1446"/>
        <v>0</v>
      </c>
      <c r="S8414" s="11">
        <f>IF(AND(P8414&gt;1,E8414=1),K8414-1,IF(P8414&lt;1,0,-1))</f>
        <v>0</v>
      </c>
      <c r="T8414" s="11">
        <f>IF(AND(Q8414&gt;1,E8414=0),L8414-1,IF(Q8414&lt;1,0,-1))</f>
        <v>0</v>
      </c>
      <c r="U8414" s="11">
        <f t="shared" si="1441"/>
        <v>0</v>
      </c>
      <c r="V8414" s="11">
        <f>V8413+U8414</f>
        <v>649</v>
      </c>
      <c r="W8414" s="11">
        <f>W8413+SUM(S8414:T8414)</f>
        <v>47.52999627590173</v>
      </c>
      <c r="X8414" s="12">
        <f t="shared" si="1447"/>
        <v>7.3235741565333939E-2</v>
      </c>
      <c r="Y8414" s="13">
        <f>IF(AND(P8414&gt;1,E8414=1),1/K8414*K8414-1/K8414,IF(P8414&lt;1,0,-1/K8414))</f>
        <v>0</v>
      </c>
      <c r="Z8414" s="13">
        <f>IF(AND(Q8414&gt;1,E8414=0),1/L8414*L8414-1/L8414,IF(Q8414&lt;1,0,-1/L8414))</f>
        <v>0</v>
      </c>
      <c r="AA8414" s="13">
        <f>IF(P8414&gt;1,1/K8414)+IF(Q8414&gt;1,1/L8414)</f>
        <v>0</v>
      </c>
      <c r="AB8414" s="13">
        <f>AB8413+AA8414</f>
        <v>276.23267430743516</v>
      </c>
      <c r="AC8414" s="13">
        <f>AC8413+SUM(Y8414:Z8414)</f>
        <v>20.767325692564761</v>
      </c>
      <c r="AD8414" s="14">
        <f t="shared" si="1448"/>
        <v>7.5180554742961411E-2</v>
      </c>
      <c r="AE8414" s="15">
        <f>IF(AND(P8414&gt;1,E8414=1),1/(2*K8414*(1-H8414))*K8414-1/(2*K8414*(1-H8414)),IF(P8414&lt;1,0,-1/(2*K8414*(1-H8414))))</f>
        <v>0</v>
      </c>
      <c r="AF8414" s="15">
        <f>IF(AND(Q8414&gt;1,E8414=0),1/(2*L8414*(1-I8414))*L8414-1/(2*L8414*(1-I8414)),IF(Q8414&lt;1,0,-1/(2*L8414*(1-I8414))))</f>
        <v>0</v>
      </c>
      <c r="AG8414" s="15">
        <f>IF(P8414&gt;1,1/(2*K8414*(1-H8414)),0)+IF(Q8414&gt;1,1/(2*L8414*(1-I8414)),0)</f>
        <v>0</v>
      </c>
      <c r="AH8414" s="15">
        <f>AH8413+AG8414</f>
        <v>345.33777928467242</v>
      </c>
      <c r="AI8414" s="15">
        <f>AI8413+SUM(AE8414:AF8414)</f>
        <v>28.054709055453259</v>
      </c>
      <c r="AJ8414" s="16">
        <f t="shared" si="1449"/>
        <v>8.1238459092328005E-2</v>
      </c>
      <c r="AK8414" s="17">
        <f>IF(AND(P8414&gt;1,E8414=1),(P8414-1)/(K8414-1)*K8414-(P8414-1)/(K8414-1),IF(P8414&lt;1,0,-(P8414-1)/(K8414-1)))</f>
        <v>0</v>
      </c>
      <c r="AL8414" s="17">
        <f>IF(AND(Q8414&gt;1,E8414=0),(Q8414-1)/(L8414-1)*L8414-(Q8414-1)/(L8414-1),IF(Q8414&lt;1,0,-(Q8414-1)/(L8414-1)))</f>
        <v>0</v>
      </c>
      <c r="AM8414" s="17">
        <f>IF(P8414&gt;1,(P8414-1)/(K8414-1),0)+IF(Q8414&gt;1,(Q8414-1)/(L8414-1),0)</f>
        <v>0</v>
      </c>
      <c r="AN8414" s="17">
        <f>AN8413+AM8414</f>
        <v>117.21592314606525</v>
      </c>
      <c r="AO8414" s="17">
        <f>AO8413+SUM(AK8414:AL8414)</f>
        <v>10.617598954317931</v>
      </c>
      <c r="AP8414" s="19">
        <f t="shared" si="1450"/>
        <v>9.0581541051270947E-2</v>
      </c>
      <c r="AR8414" s="20">
        <f t="shared" si="1451"/>
        <v>0</v>
      </c>
      <c r="AV8414" s="21"/>
      <c r="AW8414" s="21"/>
      <c r="AX8414" s="21"/>
      <c r="AY8414" s="21"/>
    </row>
    <row r="8415" spans="1:51" s="5" customFormat="1" hidden="1" outlineLevel="1" x14ac:dyDescent="0.2">
      <c r="A8415" s="33"/>
      <c r="D8415" s="5">
        <v>18507</v>
      </c>
      <c r="E8415" s="5">
        <v>1</v>
      </c>
      <c r="G8415" s="6">
        <f>IF(AND(H8415&gt;0.5,E8415=1),1,0)+IF(AND(H8415&lt;0.5,E8415=0),1,0)</f>
        <v>0</v>
      </c>
      <c r="H8415" s="7">
        <v>0.35020749102288801</v>
      </c>
      <c r="I8415" s="7">
        <f t="shared" si="1442"/>
        <v>0.64979250897711194</v>
      </c>
      <c r="K8415" s="8">
        <v>2.3499999046325701</v>
      </c>
      <c r="L8415" s="8">
        <v>1.6900000572204601</v>
      </c>
      <c r="M8415" s="9">
        <f t="shared" si="1443"/>
        <v>0.42553193216250496</v>
      </c>
      <c r="N8415" s="9">
        <f t="shared" si="1444"/>
        <v>0.591715956296888</v>
      </c>
      <c r="P8415" s="10">
        <f t="shared" si="1445"/>
        <v>0</v>
      </c>
      <c r="Q8415" s="10">
        <f t="shared" si="1446"/>
        <v>0</v>
      </c>
      <c r="S8415" s="11">
        <f>IF(AND(P8415&gt;1,E8415=1),K8415-1,IF(P8415&lt;1,0,-1))</f>
        <v>0</v>
      </c>
      <c r="T8415" s="11">
        <f>IF(AND(Q8415&gt;1,E8415=0),L8415-1,IF(Q8415&lt;1,0,-1))</f>
        <v>0</v>
      </c>
      <c r="U8415" s="11">
        <f t="shared" si="1441"/>
        <v>0</v>
      </c>
      <c r="V8415" s="11">
        <f>V8414+U8415</f>
        <v>649</v>
      </c>
      <c r="W8415" s="11">
        <f>W8414+SUM(S8415:T8415)</f>
        <v>47.52999627590173</v>
      </c>
      <c r="X8415" s="12">
        <f t="shared" si="1447"/>
        <v>7.3235741565333939E-2</v>
      </c>
      <c r="Y8415" s="13">
        <f>IF(AND(P8415&gt;1,E8415=1),1/K8415*K8415-1/K8415,IF(P8415&lt;1,0,-1/K8415))</f>
        <v>0</v>
      </c>
      <c r="Z8415" s="13">
        <f>IF(AND(Q8415&gt;1,E8415=0),1/L8415*L8415-1/L8415,IF(Q8415&lt;1,0,-1/L8415))</f>
        <v>0</v>
      </c>
      <c r="AA8415" s="13">
        <f>IF(P8415&gt;1,1/K8415)+IF(Q8415&gt;1,1/L8415)</f>
        <v>0</v>
      </c>
      <c r="AB8415" s="13">
        <f>AB8414+AA8415</f>
        <v>276.23267430743516</v>
      </c>
      <c r="AC8415" s="13">
        <f>AC8414+SUM(Y8415:Z8415)</f>
        <v>20.767325692564761</v>
      </c>
      <c r="AD8415" s="14">
        <f t="shared" si="1448"/>
        <v>7.5180554742961411E-2</v>
      </c>
      <c r="AE8415" s="15">
        <f>IF(AND(P8415&gt;1,E8415=1),1/(2*K8415*(1-H8415))*K8415-1/(2*K8415*(1-H8415)),IF(P8415&lt;1,0,-1/(2*K8415*(1-H8415))))</f>
        <v>0</v>
      </c>
      <c r="AF8415" s="15">
        <f>IF(AND(Q8415&gt;1,E8415=0),1/(2*L8415*(1-I8415))*L8415-1/(2*L8415*(1-I8415)),IF(Q8415&lt;1,0,-1/(2*L8415*(1-I8415))))</f>
        <v>0</v>
      </c>
      <c r="AG8415" s="15">
        <f>IF(P8415&gt;1,1/(2*K8415*(1-H8415)),0)+IF(Q8415&gt;1,1/(2*L8415*(1-I8415)),0)</f>
        <v>0</v>
      </c>
      <c r="AH8415" s="15">
        <f>AH8414+AG8415</f>
        <v>345.33777928467242</v>
      </c>
      <c r="AI8415" s="15">
        <f>AI8414+SUM(AE8415:AF8415)</f>
        <v>28.054709055453259</v>
      </c>
      <c r="AJ8415" s="16">
        <f t="shared" si="1449"/>
        <v>8.1238459092328005E-2</v>
      </c>
      <c r="AK8415" s="17">
        <f>IF(AND(P8415&gt;1,E8415=1),(P8415-1)/(K8415-1)*K8415-(P8415-1)/(K8415-1),IF(P8415&lt;1,0,-(P8415-1)/(K8415-1)))</f>
        <v>0</v>
      </c>
      <c r="AL8415" s="17">
        <f>IF(AND(Q8415&gt;1,E8415=0),(Q8415-1)/(L8415-1)*L8415-(Q8415-1)/(L8415-1),IF(Q8415&lt;1,0,-(Q8415-1)/(L8415-1)))</f>
        <v>0</v>
      </c>
      <c r="AM8415" s="17">
        <f>IF(P8415&gt;1,(P8415-1)/(K8415-1),0)+IF(Q8415&gt;1,(Q8415-1)/(L8415-1),0)</f>
        <v>0</v>
      </c>
      <c r="AN8415" s="17">
        <f>AN8414+AM8415</f>
        <v>117.21592314606525</v>
      </c>
      <c r="AO8415" s="17">
        <f>AO8414+SUM(AK8415:AL8415)</f>
        <v>10.617598954317931</v>
      </c>
      <c r="AP8415" s="19">
        <f t="shared" si="1450"/>
        <v>9.0581541051270947E-2</v>
      </c>
      <c r="AR8415" s="20">
        <f t="shared" si="1451"/>
        <v>0</v>
      </c>
      <c r="AV8415" s="21"/>
      <c r="AW8415" s="21"/>
      <c r="AX8415" s="21"/>
      <c r="AY8415" s="21"/>
    </row>
    <row r="8416" spans="1:51" s="5" customFormat="1" hidden="1" outlineLevel="1" x14ac:dyDescent="0.2">
      <c r="A8416" s="33"/>
      <c r="D8416" s="5">
        <v>18508</v>
      </c>
      <c r="E8416" s="5">
        <v>1</v>
      </c>
      <c r="G8416" s="6">
        <f>IF(AND(H8416&gt;0.5,E8416=1),1,0)+IF(AND(H8416&lt;0.5,E8416=0),1,0)</f>
        <v>1</v>
      </c>
      <c r="H8416" s="7">
        <v>0.75091215199176098</v>
      </c>
      <c r="I8416" s="7">
        <f t="shared" si="1442"/>
        <v>0.24908784800823902</v>
      </c>
      <c r="K8416" s="8">
        <v>1.1399999856948899</v>
      </c>
      <c r="L8416" s="8">
        <v>7.1999998092651403</v>
      </c>
      <c r="M8416" s="9">
        <f t="shared" si="1443"/>
        <v>0.87719299346345814</v>
      </c>
      <c r="N8416" s="9">
        <f t="shared" si="1444"/>
        <v>0.13888889256818798</v>
      </c>
      <c r="P8416" s="10">
        <f t="shared" si="1445"/>
        <v>0</v>
      </c>
      <c r="Q8416" s="10">
        <f t="shared" si="1446"/>
        <v>0</v>
      </c>
      <c r="S8416" s="11">
        <f>IF(AND(P8416&gt;1,E8416=1),K8416-1,IF(P8416&lt;1,0,-1))</f>
        <v>0</v>
      </c>
      <c r="T8416" s="11">
        <f>IF(AND(Q8416&gt;1,E8416=0),L8416-1,IF(Q8416&lt;1,0,-1))</f>
        <v>0</v>
      </c>
      <c r="U8416" s="11">
        <f t="shared" si="1441"/>
        <v>0</v>
      </c>
      <c r="V8416" s="11">
        <f>V8415+U8416</f>
        <v>649</v>
      </c>
      <c r="W8416" s="11">
        <f>W8415+SUM(S8416:T8416)</f>
        <v>47.52999627590173</v>
      </c>
      <c r="X8416" s="12">
        <f t="shared" si="1447"/>
        <v>7.3235741565333939E-2</v>
      </c>
      <c r="Y8416" s="13">
        <f>IF(AND(P8416&gt;1,E8416=1),1/K8416*K8416-1/K8416,IF(P8416&lt;1,0,-1/K8416))</f>
        <v>0</v>
      </c>
      <c r="Z8416" s="13">
        <f>IF(AND(Q8416&gt;1,E8416=0),1/L8416*L8416-1/L8416,IF(Q8416&lt;1,0,-1/L8416))</f>
        <v>0</v>
      </c>
      <c r="AA8416" s="13">
        <f>IF(P8416&gt;1,1/K8416)+IF(Q8416&gt;1,1/L8416)</f>
        <v>0</v>
      </c>
      <c r="AB8416" s="13">
        <f>AB8415+AA8416</f>
        <v>276.23267430743516</v>
      </c>
      <c r="AC8416" s="13">
        <f>AC8415+SUM(Y8416:Z8416)</f>
        <v>20.767325692564761</v>
      </c>
      <c r="AD8416" s="14">
        <f t="shared" si="1448"/>
        <v>7.5180554742961411E-2</v>
      </c>
      <c r="AE8416" s="15">
        <f>IF(AND(P8416&gt;1,E8416=1),1/(2*K8416*(1-H8416))*K8416-1/(2*K8416*(1-H8416)),IF(P8416&lt;1,0,-1/(2*K8416*(1-H8416))))</f>
        <v>0</v>
      </c>
      <c r="AF8416" s="15">
        <f>IF(AND(Q8416&gt;1,E8416=0),1/(2*L8416*(1-I8416))*L8416-1/(2*L8416*(1-I8416)),IF(Q8416&lt;1,0,-1/(2*L8416*(1-I8416))))</f>
        <v>0</v>
      </c>
      <c r="AG8416" s="15">
        <f>IF(P8416&gt;1,1/(2*K8416*(1-H8416)),0)+IF(Q8416&gt;1,1/(2*L8416*(1-I8416)),0)</f>
        <v>0</v>
      </c>
      <c r="AH8416" s="15">
        <f>AH8415+AG8416</f>
        <v>345.33777928467242</v>
      </c>
      <c r="AI8416" s="15">
        <f>AI8415+SUM(AE8416:AF8416)</f>
        <v>28.054709055453259</v>
      </c>
      <c r="AJ8416" s="16">
        <f t="shared" si="1449"/>
        <v>8.1238459092328005E-2</v>
      </c>
      <c r="AK8416" s="17">
        <f>IF(AND(P8416&gt;1,E8416=1),(P8416-1)/(K8416-1)*K8416-(P8416-1)/(K8416-1),IF(P8416&lt;1,0,-(P8416-1)/(K8416-1)))</f>
        <v>0</v>
      </c>
      <c r="AL8416" s="17">
        <f>IF(AND(Q8416&gt;1,E8416=0),(Q8416-1)/(L8416-1)*L8416-(Q8416-1)/(L8416-1),IF(Q8416&lt;1,0,-(Q8416-1)/(L8416-1)))</f>
        <v>0</v>
      </c>
      <c r="AM8416" s="17">
        <f>IF(P8416&gt;1,(P8416-1)/(K8416-1),0)+IF(Q8416&gt;1,(Q8416-1)/(L8416-1),0)</f>
        <v>0</v>
      </c>
      <c r="AN8416" s="17">
        <f>AN8415+AM8416</f>
        <v>117.21592314606525</v>
      </c>
      <c r="AO8416" s="17">
        <f>AO8415+SUM(AK8416:AL8416)</f>
        <v>10.617598954317931</v>
      </c>
      <c r="AP8416" s="19">
        <f t="shared" si="1450"/>
        <v>9.0581541051270947E-2</v>
      </c>
      <c r="AR8416" s="20">
        <f t="shared" si="1451"/>
        <v>0</v>
      </c>
      <c r="AV8416" s="21"/>
      <c r="AW8416" s="21"/>
      <c r="AX8416" s="21"/>
      <c r="AY8416" s="21"/>
    </row>
    <row r="8417" spans="1:51" s="5" customFormat="1" hidden="1" outlineLevel="1" x14ac:dyDescent="0.2">
      <c r="A8417" s="33"/>
      <c r="D8417" s="5">
        <v>18509</v>
      </c>
      <c r="E8417" s="5">
        <v>1</v>
      </c>
      <c r="G8417" s="6">
        <f>IF(AND(H8417&gt;0.5,E8417=1),1,0)+IF(AND(H8417&lt;0.5,E8417=0),1,0)</f>
        <v>0</v>
      </c>
      <c r="H8417" s="7">
        <v>0.31566974838505002</v>
      </c>
      <c r="I8417" s="7">
        <f t="shared" si="1442"/>
        <v>0.68433025161494998</v>
      </c>
      <c r="K8417" s="8">
        <v>3.3800001144409202</v>
      </c>
      <c r="L8417" s="8">
        <v>1.4299999475479099</v>
      </c>
      <c r="M8417" s="9">
        <f t="shared" si="1443"/>
        <v>0.295857978148444</v>
      </c>
      <c r="N8417" s="9">
        <f t="shared" si="1444"/>
        <v>0.69930072495089834</v>
      </c>
      <c r="P8417" s="10">
        <f t="shared" si="1445"/>
        <v>0</v>
      </c>
      <c r="Q8417" s="10">
        <f t="shared" si="1446"/>
        <v>0</v>
      </c>
      <c r="S8417" s="11">
        <f>IF(AND(P8417&gt;1,E8417=1),K8417-1,IF(P8417&lt;1,0,-1))</f>
        <v>0</v>
      </c>
      <c r="T8417" s="11">
        <f>IF(AND(Q8417&gt;1,E8417=0),L8417-1,IF(Q8417&lt;1,0,-1))</f>
        <v>0</v>
      </c>
      <c r="U8417" s="11">
        <f t="shared" si="1441"/>
        <v>0</v>
      </c>
      <c r="V8417" s="11">
        <f>V8416+U8417</f>
        <v>649</v>
      </c>
      <c r="W8417" s="11">
        <f>W8416+SUM(S8417:T8417)</f>
        <v>47.52999627590173</v>
      </c>
      <c r="X8417" s="12">
        <f t="shared" si="1447"/>
        <v>7.3235741565333939E-2</v>
      </c>
      <c r="Y8417" s="13">
        <f>IF(AND(P8417&gt;1,E8417=1),1/K8417*K8417-1/K8417,IF(P8417&lt;1,0,-1/K8417))</f>
        <v>0</v>
      </c>
      <c r="Z8417" s="13">
        <f>IF(AND(Q8417&gt;1,E8417=0),1/L8417*L8417-1/L8417,IF(Q8417&lt;1,0,-1/L8417))</f>
        <v>0</v>
      </c>
      <c r="AA8417" s="13">
        <f>IF(P8417&gt;1,1/K8417)+IF(Q8417&gt;1,1/L8417)</f>
        <v>0</v>
      </c>
      <c r="AB8417" s="13">
        <f>AB8416+AA8417</f>
        <v>276.23267430743516</v>
      </c>
      <c r="AC8417" s="13">
        <f>AC8416+SUM(Y8417:Z8417)</f>
        <v>20.767325692564761</v>
      </c>
      <c r="AD8417" s="14">
        <f t="shared" si="1448"/>
        <v>7.5180554742961411E-2</v>
      </c>
      <c r="AE8417" s="15">
        <f>IF(AND(P8417&gt;1,E8417=1),1/(2*K8417*(1-H8417))*K8417-1/(2*K8417*(1-H8417)),IF(P8417&lt;1,0,-1/(2*K8417*(1-H8417))))</f>
        <v>0</v>
      </c>
      <c r="AF8417" s="15">
        <f>IF(AND(Q8417&gt;1,E8417=0),1/(2*L8417*(1-I8417))*L8417-1/(2*L8417*(1-I8417)),IF(Q8417&lt;1,0,-1/(2*L8417*(1-I8417))))</f>
        <v>0</v>
      </c>
      <c r="AG8417" s="15">
        <f>IF(P8417&gt;1,1/(2*K8417*(1-H8417)),0)+IF(Q8417&gt;1,1/(2*L8417*(1-I8417)),0)</f>
        <v>0</v>
      </c>
      <c r="AH8417" s="15">
        <f>AH8416+AG8417</f>
        <v>345.33777928467242</v>
      </c>
      <c r="AI8417" s="15">
        <f>AI8416+SUM(AE8417:AF8417)</f>
        <v>28.054709055453259</v>
      </c>
      <c r="AJ8417" s="16">
        <f t="shared" si="1449"/>
        <v>8.1238459092328005E-2</v>
      </c>
      <c r="AK8417" s="17">
        <f>IF(AND(P8417&gt;1,E8417=1),(P8417-1)/(K8417-1)*K8417-(P8417-1)/(K8417-1),IF(P8417&lt;1,0,-(P8417-1)/(K8417-1)))</f>
        <v>0</v>
      </c>
      <c r="AL8417" s="17">
        <f>IF(AND(Q8417&gt;1,E8417=0),(Q8417-1)/(L8417-1)*L8417-(Q8417-1)/(L8417-1),IF(Q8417&lt;1,0,-(Q8417-1)/(L8417-1)))</f>
        <v>0</v>
      </c>
      <c r="AM8417" s="17">
        <f>IF(P8417&gt;1,(P8417-1)/(K8417-1),0)+IF(Q8417&gt;1,(Q8417-1)/(L8417-1),0)</f>
        <v>0</v>
      </c>
      <c r="AN8417" s="17">
        <f>AN8416+AM8417</f>
        <v>117.21592314606525</v>
      </c>
      <c r="AO8417" s="17">
        <f>AO8416+SUM(AK8417:AL8417)</f>
        <v>10.617598954317931</v>
      </c>
      <c r="AP8417" s="19">
        <f t="shared" si="1450"/>
        <v>9.0581541051270947E-2</v>
      </c>
      <c r="AR8417" s="20">
        <f t="shared" si="1451"/>
        <v>0</v>
      </c>
      <c r="AV8417" s="21"/>
      <c r="AW8417" s="21"/>
      <c r="AX8417" s="21"/>
      <c r="AY8417" s="21"/>
    </row>
    <row r="8418" spans="1:51" s="5" customFormat="1" hidden="1" outlineLevel="1" x14ac:dyDescent="0.2">
      <c r="A8418" s="33"/>
      <c r="D8418" s="5">
        <v>18511</v>
      </c>
      <c r="E8418" s="5">
        <v>0</v>
      </c>
      <c r="G8418" s="6">
        <f>IF(AND(H8418&gt;0.5,E8418=1),1,0)+IF(AND(H8418&lt;0.5,E8418=0),1,0)</f>
        <v>0</v>
      </c>
      <c r="H8418" s="7">
        <v>0.64954599743802699</v>
      </c>
      <c r="I8418" s="7">
        <f t="shared" si="1442"/>
        <v>0.35045400256197301</v>
      </c>
      <c r="K8418" s="8">
        <v>1.4700000286102299</v>
      </c>
      <c r="L8418" s="8">
        <v>3</v>
      </c>
      <c r="M8418" s="9">
        <f t="shared" si="1443"/>
        <v>0.68027209560357749</v>
      </c>
      <c r="N8418" s="9">
        <f t="shared" si="1444"/>
        <v>0.33333333333333331</v>
      </c>
      <c r="P8418" s="10">
        <f t="shared" si="1445"/>
        <v>0</v>
      </c>
      <c r="Q8418" s="10">
        <f t="shared" si="1446"/>
        <v>0</v>
      </c>
      <c r="S8418" s="11">
        <f>IF(AND(P8418&gt;1,E8418=1),K8418-1,IF(P8418&lt;1,0,-1))</f>
        <v>0</v>
      </c>
      <c r="T8418" s="11">
        <f>IF(AND(Q8418&gt;1,E8418=0),L8418-1,IF(Q8418&lt;1,0,-1))</f>
        <v>0</v>
      </c>
      <c r="U8418" s="11">
        <f t="shared" si="1441"/>
        <v>0</v>
      </c>
      <c r="V8418" s="11">
        <f>V8417+U8418</f>
        <v>649</v>
      </c>
      <c r="W8418" s="11">
        <f>W8417+SUM(S8418:T8418)</f>
        <v>47.52999627590173</v>
      </c>
      <c r="X8418" s="12">
        <f t="shared" si="1447"/>
        <v>7.3235741565333939E-2</v>
      </c>
      <c r="Y8418" s="13">
        <f>IF(AND(P8418&gt;1,E8418=1),1/K8418*K8418-1/K8418,IF(P8418&lt;1,0,-1/K8418))</f>
        <v>0</v>
      </c>
      <c r="Z8418" s="13">
        <f>IF(AND(Q8418&gt;1,E8418=0),1/L8418*L8418-1/L8418,IF(Q8418&lt;1,0,-1/L8418))</f>
        <v>0</v>
      </c>
      <c r="AA8418" s="13">
        <f>IF(P8418&gt;1,1/K8418)+IF(Q8418&gt;1,1/L8418)</f>
        <v>0</v>
      </c>
      <c r="AB8418" s="13">
        <f>AB8417+AA8418</f>
        <v>276.23267430743516</v>
      </c>
      <c r="AC8418" s="13">
        <f>AC8417+SUM(Y8418:Z8418)</f>
        <v>20.767325692564761</v>
      </c>
      <c r="AD8418" s="14">
        <f t="shared" si="1448"/>
        <v>7.5180554742961411E-2</v>
      </c>
      <c r="AE8418" s="15">
        <f>IF(AND(P8418&gt;1,E8418=1),1/(2*K8418*(1-H8418))*K8418-1/(2*K8418*(1-H8418)),IF(P8418&lt;1,0,-1/(2*K8418*(1-H8418))))</f>
        <v>0</v>
      </c>
      <c r="AF8418" s="15">
        <f>IF(AND(Q8418&gt;1,E8418=0),1/(2*L8418*(1-I8418))*L8418-1/(2*L8418*(1-I8418)),IF(Q8418&lt;1,0,-1/(2*L8418*(1-I8418))))</f>
        <v>0</v>
      </c>
      <c r="AG8418" s="15">
        <f>IF(P8418&gt;1,1/(2*K8418*(1-H8418)),0)+IF(Q8418&gt;1,1/(2*L8418*(1-I8418)),0)</f>
        <v>0</v>
      </c>
      <c r="AH8418" s="15">
        <f>AH8417+AG8418</f>
        <v>345.33777928467242</v>
      </c>
      <c r="AI8418" s="15">
        <f>AI8417+SUM(AE8418:AF8418)</f>
        <v>28.054709055453259</v>
      </c>
      <c r="AJ8418" s="16">
        <f t="shared" si="1449"/>
        <v>8.1238459092328005E-2</v>
      </c>
      <c r="AK8418" s="17">
        <f>IF(AND(P8418&gt;1,E8418=1),(P8418-1)/(K8418-1)*K8418-(P8418-1)/(K8418-1),IF(P8418&lt;1,0,-(P8418-1)/(K8418-1)))</f>
        <v>0</v>
      </c>
      <c r="AL8418" s="17">
        <f>IF(AND(Q8418&gt;1,E8418=0),(Q8418-1)/(L8418-1)*L8418-(Q8418-1)/(L8418-1),IF(Q8418&lt;1,0,-(Q8418-1)/(L8418-1)))</f>
        <v>0</v>
      </c>
      <c r="AM8418" s="17">
        <f>IF(P8418&gt;1,(P8418-1)/(K8418-1),0)+IF(Q8418&gt;1,(Q8418-1)/(L8418-1),0)</f>
        <v>0</v>
      </c>
      <c r="AN8418" s="17">
        <f>AN8417+AM8418</f>
        <v>117.21592314606525</v>
      </c>
      <c r="AO8418" s="17">
        <f>AO8417+SUM(AK8418:AL8418)</f>
        <v>10.617598954317931</v>
      </c>
      <c r="AP8418" s="19">
        <f t="shared" si="1450"/>
        <v>9.0581541051270947E-2</v>
      </c>
      <c r="AR8418" s="20">
        <f t="shared" si="1451"/>
        <v>0</v>
      </c>
      <c r="AV8418" s="21"/>
      <c r="AW8418" s="21"/>
      <c r="AX8418" s="21"/>
      <c r="AY8418" s="21"/>
    </row>
    <row r="8419" spans="1:51" s="5" customFormat="1" hidden="1" outlineLevel="1" x14ac:dyDescent="0.2">
      <c r="A8419" s="33"/>
      <c r="D8419" s="5">
        <v>18512</v>
      </c>
      <c r="E8419" s="5">
        <v>1</v>
      </c>
      <c r="G8419" s="6">
        <f>IF(AND(H8419&gt;0.5,E8419=1),1,0)+IF(AND(H8419&lt;0.5,E8419=0),1,0)</f>
        <v>1</v>
      </c>
      <c r="H8419" s="7">
        <v>0.75429053333306295</v>
      </c>
      <c r="I8419" s="7">
        <f t="shared" si="1442"/>
        <v>0.24570946666693705</v>
      </c>
      <c r="K8419" s="8">
        <v>1.6499999761581401</v>
      </c>
      <c r="L8419" s="8">
        <v>2.4400000572204599</v>
      </c>
      <c r="M8419" s="9">
        <f t="shared" si="1443"/>
        <v>0.60606061481794682</v>
      </c>
      <c r="N8419" s="9">
        <f t="shared" si="1444"/>
        <v>0.40983605596270178</v>
      </c>
      <c r="P8419" s="10">
        <f t="shared" si="1445"/>
        <v>0</v>
      </c>
      <c r="Q8419" s="10">
        <f t="shared" si="1446"/>
        <v>0</v>
      </c>
      <c r="S8419" s="11">
        <f>IF(AND(P8419&gt;1,E8419=1),K8419-1,IF(P8419&lt;1,0,-1))</f>
        <v>0</v>
      </c>
      <c r="T8419" s="11">
        <f>IF(AND(Q8419&gt;1,E8419=0),L8419-1,IF(Q8419&lt;1,0,-1))</f>
        <v>0</v>
      </c>
      <c r="U8419" s="11">
        <f t="shared" si="1441"/>
        <v>0</v>
      </c>
      <c r="V8419" s="11">
        <f>V8418+U8419</f>
        <v>649</v>
      </c>
      <c r="W8419" s="11">
        <f>W8418+SUM(S8419:T8419)</f>
        <v>47.52999627590173</v>
      </c>
      <c r="X8419" s="12">
        <f t="shared" si="1447"/>
        <v>7.3235741565333939E-2</v>
      </c>
      <c r="Y8419" s="13">
        <f>IF(AND(P8419&gt;1,E8419=1),1/K8419*K8419-1/K8419,IF(P8419&lt;1,0,-1/K8419))</f>
        <v>0</v>
      </c>
      <c r="Z8419" s="13">
        <f>IF(AND(Q8419&gt;1,E8419=0),1/L8419*L8419-1/L8419,IF(Q8419&lt;1,0,-1/L8419))</f>
        <v>0</v>
      </c>
      <c r="AA8419" s="13">
        <f>IF(P8419&gt;1,1/K8419)+IF(Q8419&gt;1,1/L8419)</f>
        <v>0</v>
      </c>
      <c r="AB8419" s="13">
        <f>AB8418+AA8419</f>
        <v>276.23267430743516</v>
      </c>
      <c r="AC8419" s="13">
        <f>AC8418+SUM(Y8419:Z8419)</f>
        <v>20.767325692564761</v>
      </c>
      <c r="AD8419" s="14">
        <f t="shared" si="1448"/>
        <v>7.5180554742961411E-2</v>
      </c>
      <c r="AE8419" s="15">
        <f>IF(AND(P8419&gt;1,E8419=1),1/(2*K8419*(1-H8419))*K8419-1/(2*K8419*(1-H8419)),IF(P8419&lt;1,0,-1/(2*K8419*(1-H8419))))</f>
        <v>0</v>
      </c>
      <c r="AF8419" s="15">
        <f>IF(AND(Q8419&gt;1,E8419=0),1/(2*L8419*(1-I8419))*L8419-1/(2*L8419*(1-I8419)),IF(Q8419&lt;1,0,-1/(2*L8419*(1-I8419))))</f>
        <v>0</v>
      </c>
      <c r="AG8419" s="15">
        <f>IF(P8419&gt;1,1/(2*K8419*(1-H8419)),0)+IF(Q8419&gt;1,1/(2*L8419*(1-I8419)),0)</f>
        <v>0</v>
      </c>
      <c r="AH8419" s="15">
        <f>AH8418+AG8419</f>
        <v>345.33777928467242</v>
      </c>
      <c r="AI8419" s="15">
        <f>AI8418+SUM(AE8419:AF8419)</f>
        <v>28.054709055453259</v>
      </c>
      <c r="AJ8419" s="16">
        <f t="shared" si="1449"/>
        <v>8.1238459092328005E-2</v>
      </c>
      <c r="AK8419" s="17">
        <f>IF(AND(P8419&gt;1,E8419=1),(P8419-1)/(K8419-1)*K8419-(P8419-1)/(K8419-1),IF(P8419&lt;1,0,-(P8419-1)/(K8419-1)))</f>
        <v>0</v>
      </c>
      <c r="AL8419" s="17">
        <f>IF(AND(Q8419&gt;1,E8419=0),(Q8419-1)/(L8419-1)*L8419-(Q8419-1)/(L8419-1),IF(Q8419&lt;1,0,-(Q8419-1)/(L8419-1)))</f>
        <v>0</v>
      </c>
      <c r="AM8419" s="17">
        <f>IF(P8419&gt;1,(P8419-1)/(K8419-1),0)+IF(Q8419&gt;1,(Q8419-1)/(L8419-1),0)</f>
        <v>0</v>
      </c>
      <c r="AN8419" s="17">
        <f>AN8418+AM8419</f>
        <v>117.21592314606525</v>
      </c>
      <c r="AO8419" s="17">
        <f>AO8418+SUM(AK8419:AL8419)</f>
        <v>10.617598954317931</v>
      </c>
      <c r="AP8419" s="19">
        <f t="shared" si="1450"/>
        <v>9.0581541051270947E-2</v>
      </c>
      <c r="AR8419" s="20">
        <f t="shared" si="1451"/>
        <v>0</v>
      </c>
      <c r="AV8419" s="21"/>
      <c r="AW8419" s="21"/>
      <c r="AX8419" s="21"/>
      <c r="AY8419" s="21"/>
    </row>
    <row r="8420" spans="1:51" s="5" customFormat="1" hidden="1" outlineLevel="1" x14ac:dyDescent="0.2">
      <c r="A8420" s="33"/>
      <c r="D8420" s="5">
        <v>18513</v>
      </c>
      <c r="E8420" s="5">
        <v>1</v>
      </c>
      <c r="G8420" s="6">
        <f>IF(AND(H8420&gt;0.5,E8420=1),1,0)+IF(AND(H8420&lt;0.5,E8420=0),1,0)</f>
        <v>1</v>
      </c>
      <c r="H8420" s="7">
        <v>0.65011064990876499</v>
      </c>
      <c r="I8420" s="7">
        <f t="shared" si="1442"/>
        <v>0.34988935009123501</v>
      </c>
      <c r="K8420" s="8">
        <v>1.5900000333786</v>
      </c>
      <c r="L8420" s="8">
        <v>2.6099998950958301</v>
      </c>
      <c r="M8420" s="9">
        <f t="shared" si="1443"/>
        <v>0.62893080440702531</v>
      </c>
      <c r="N8420" s="9">
        <f t="shared" si="1444"/>
        <v>0.38314177785178932</v>
      </c>
      <c r="P8420" s="10">
        <f t="shared" si="1445"/>
        <v>0</v>
      </c>
      <c r="Q8420" s="10">
        <f t="shared" si="1446"/>
        <v>0</v>
      </c>
      <c r="S8420" s="11">
        <f>IF(AND(P8420&gt;1,E8420=1),K8420-1,IF(P8420&lt;1,0,-1))</f>
        <v>0</v>
      </c>
      <c r="T8420" s="11">
        <f>IF(AND(Q8420&gt;1,E8420=0),L8420-1,IF(Q8420&lt;1,0,-1))</f>
        <v>0</v>
      </c>
      <c r="U8420" s="11">
        <f t="shared" si="1441"/>
        <v>0</v>
      </c>
      <c r="V8420" s="11">
        <f>V8419+U8420</f>
        <v>649</v>
      </c>
      <c r="W8420" s="11">
        <f>W8419+SUM(S8420:T8420)</f>
        <v>47.52999627590173</v>
      </c>
      <c r="X8420" s="12">
        <f t="shared" si="1447"/>
        <v>7.3235741565333939E-2</v>
      </c>
      <c r="Y8420" s="13">
        <f>IF(AND(P8420&gt;1,E8420=1),1/K8420*K8420-1/K8420,IF(P8420&lt;1,0,-1/K8420))</f>
        <v>0</v>
      </c>
      <c r="Z8420" s="13">
        <f>IF(AND(Q8420&gt;1,E8420=0),1/L8420*L8420-1/L8420,IF(Q8420&lt;1,0,-1/L8420))</f>
        <v>0</v>
      </c>
      <c r="AA8420" s="13">
        <f>IF(P8420&gt;1,1/K8420)+IF(Q8420&gt;1,1/L8420)</f>
        <v>0</v>
      </c>
      <c r="AB8420" s="13">
        <f>AB8419+AA8420</f>
        <v>276.23267430743516</v>
      </c>
      <c r="AC8420" s="13">
        <f>AC8419+SUM(Y8420:Z8420)</f>
        <v>20.767325692564761</v>
      </c>
      <c r="AD8420" s="14">
        <f t="shared" si="1448"/>
        <v>7.5180554742961411E-2</v>
      </c>
      <c r="AE8420" s="15">
        <f>IF(AND(P8420&gt;1,E8420=1),1/(2*K8420*(1-H8420))*K8420-1/(2*K8420*(1-H8420)),IF(P8420&lt;1,0,-1/(2*K8420*(1-H8420))))</f>
        <v>0</v>
      </c>
      <c r="AF8420" s="15">
        <f>IF(AND(Q8420&gt;1,E8420=0),1/(2*L8420*(1-I8420))*L8420-1/(2*L8420*(1-I8420)),IF(Q8420&lt;1,0,-1/(2*L8420*(1-I8420))))</f>
        <v>0</v>
      </c>
      <c r="AG8420" s="15">
        <f>IF(P8420&gt;1,1/(2*K8420*(1-H8420)),0)+IF(Q8420&gt;1,1/(2*L8420*(1-I8420)),0)</f>
        <v>0</v>
      </c>
      <c r="AH8420" s="15">
        <f>AH8419+AG8420</f>
        <v>345.33777928467242</v>
      </c>
      <c r="AI8420" s="15">
        <f>AI8419+SUM(AE8420:AF8420)</f>
        <v>28.054709055453259</v>
      </c>
      <c r="AJ8420" s="16">
        <f t="shared" si="1449"/>
        <v>8.1238459092328005E-2</v>
      </c>
      <c r="AK8420" s="17">
        <f>IF(AND(P8420&gt;1,E8420=1),(P8420-1)/(K8420-1)*K8420-(P8420-1)/(K8420-1),IF(P8420&lt;1,0,-(P8420-1)/(K8420-1)))</f>
        <v>0</v>
      </c>
      <c r="AL8420" s="17">
        <f>IF(AND(Q8420&gt;1,E8420=0),(Q8420-1)/(L8420-1)*L8420-(Q8420-1)/(L8420-1),IF(Q8420&lt;1,0,-(Q8420-1)/(L8420-1)))</f>
        <v>0</v>
      </c>
      <c r="AM8420" s="17">
        <f>IF(P8420&gt;1,(P8420-1)/(K8420-1),0)+IF(Q8420&gt;1,(Q8420-1)/(L8420-1),0)</f>
        <v>0</v>
      </c>
      <c r="AN8420" s="17">
        <f>AN8419+AM8420</f>
        <v>117.21592314606525</v>
      </c>
      <c r="AO8420" s="17">
        <f>AO8419+SUM(AK8420:AL8420)</f>
        <v>10.617598954317931</v>
      </c>
      <c r="AP8420" s="19">
        <f t="shared" si="1450"/>
        <v>9.0581541051270947E-2</v>
      </c>
      <c r="AR8420" s="20">
        <f t="shared" si="1451"/>
        <v>0</v>
      </c>
      <c r="AV8420" s="21"/>
      <c r="AW8420" s="21"/>
      <c r="AX8420" s="21"/>
      <c r="AY8420" s="21"/>
    </row>
    <row r="8421" spans="1:51" s="5" customFormat="1" hidden="1" outlineLevel="1" x14ac:dyDescent="0.2">
      <c r="A8421" s="33"/>
      <c r="D8421" s="5">
        <v>18514</v>
      </c>
      <c r="E8421" s="5">
        <v>1</v>
      </c>
      <c r="G8421" s="6">
        <f>IF(AND(H8421&gt;0.5,E8421=1),1,0)+IF(AND(H8421&lt;0.5,E8421=0),1,0)</f>
        <v>1</v>
      </c>
      <c r="H8421" s="7">
        <v>0.75429053333306295</v>
      </c>
      <c r="I8421" s="7">
        <f t="shared" si="1442"/>
        <v>0.24570946666693705</v>
      </c>
      <c r="K8421" s="8">
        <v>1.3899999856948899</v>
      </c>
      <c r="L8421" s="8">
        <v>3.9200000762939502</v>
      </c>
      <c r="M8421" s="9">
        <f t="shared" si="1443"/>
        <v>0.71942446783557279</v>
      </c>
      <c r="N8421" s="9">
        <f t="shared" si="1444"/>
        <v>0.25510203585134134</v>
      </c>
      <c r="P8421" s="10">
        <f t="shared" si="1445"/>
        <v>0</v>
      </c>
      <c r="Q8421" s="10">
        <f t="shared" si="1446"/>
        <v>0</v>
      </c>
      <c r="S8421" s="11">
        <f>IF(AND(P8421&gt;1,E8421=1),K8421-1,IF(P8421&lt;1,0,-1))</f>
        <v>0</v>
      </c>
      <c r="T8421" s="11">
        <f>IF(AND(Q8421&gt;1,E8421=0),L8421-1,IF(Q8421&lt;1,0,-1))</f>
        <v>0</v>
      </c>
      <c r="U8421" s="11">
        <f t="shared" si="1441"/>
        <v>0</v>
      </c>
      <c r="V8421" s="11">
        <f>V8420+U8421</f>
        <v>649</v>
      </c>
      <c r="W8421" s="11">
        <f>W8420+SUM(S8421:T8421)</f>
        <v>47.52999627590173</v>
      </c>
      <c r="X8421" s="12">
        <f t="shared" si="1447"/>
        <v>7.3235741565333939E-2</v>
      </c>
      <c r="Y8421" s="13">
        <f>IF(AND(P8421&gt;1,E8421=1),1/K8421*K8421-1/K8421,IF(P8421&lt;1,0,-1/K8421))</f>
        <v>0</v>
      </c>
      <c r="Z8421" s="13">
        <f>IF(AND(Q8421&gt;1,E8421=0),1/L8421*L8421-1/L8421,IF(Q8421&lt;1,0,-1/L8421))</f>
        <v>0</v>
      </c>
      <c r="AA8421" s="13">
        <f>IF(P8421&gt;1,1/K8421)+IF(Q8421&gt;1,1/L8421)</f>
        <v>0</v>
      </c>
      <c r="AB8421" s="13">
        <f>AB8420+AA8421</f>
        <v>276.23267430743516</v>
      </c>
      <c r="AC8421" s="13">
        <f>AC8420+SUM(Y8421:Z8421)</f>
        <v>20.767325692564761</v>
      </c>
      <c r="AD8421" s="14">
        <f t="shared" si="1448"/>
        <v>7.5180554742961411E-2</v>
      </c>
      <c r="AE8421" s="15">
        <f>IF(AND(P8421&gt;1,E8421=1),1/(2*K8421*(1-H8421))*K8421-1/(2*K8421*(1-H8421)),IF(P8421&lt;1,0,-1/(2*K8421*(1-H8421))))</f>
        <v>0</v>
      </c>
      <c r="AF8421" s="15">
        <f>IF(AND(Q8421&gt;1,E8421=0),1/(2*L8421*(1-I8421))*L8421-1/(2*L8421*(1-I8421)),IF(Q8421&lt;1,0,-1/(2*L8421*(1-I8421))))</f>
        <v>0</v>
      </c>
      <c r="AG8421" s="15">
        <f>IF(P8421&gt;1,1/(2*K8421*(1-H8421)),0)+IF(Q8421&gt;1,1/(2*L8421*(1-I8421)),0)</f>
        <v>0</v>
      </c>
      <c r="AH8421" s="15">
        <f>AH8420+AG8421</f>
        <v>345.33777928467242</v>
      </c>
      <c r="AI8421" s="15">
        <f>AI8420+SUM(AE8421:AF8421)</f>
        <v>28.054709055453259</v>
      </c>
      <c r="AJ8421" s="16">
        <f t="shared" si="1449"/>
        <v>8.1238459092328005E-2</v>
      </c>
      <c r="AK8421" s="17">
        <f>IF(AND(P8421&gt;1,E8421=1),(P8421-1)/(K8421-1)*K8421-(P8421-1)/(K8421-1),IF(P8421&lt;1,0,-(P8421-1)/(K8421-1)))</f>
        <v>0</v>
      </c>
      <c r="AL8421" s="17">
        <f>IF(AND(Q8421&gt;1,E8421=0),(Q8421-1)/(L8421-1)*L8421-(Q8421-1)/(L8421-1),IF(Q8421&lt;1,0,-(Q8421-1)/(L8421-1)))</f>
        <v>0</v>
      </c>
      <c r="AM8421" s="17">
        <f>IF(P8421&gt;1,(P8421-1)/(K8421-1),0)+IF(Q8421&gt;1,(Q8421-1)/(L8421-1),0)</f>
        <v>0</v>
      </c>
      <c r="AN8421" s="17">
        <f>AN8420+AM8421</f>
        <v>117.21592314606525</v>
      </c>
      <c r="AO8421" s="17">
        <f>AO8420+SUM(AK8421:AL8421)</f>
        <v>10.617598954317931</v>
      </c>
      <c r="AP8421" s="19">
        <f t="shared" si="1450"/>
        <v>9.0581541051270947E-2</v>
      </c>
      <c r="AR8421" s="20">
        <f t="shared" si="1451"/>
        <v>0</v>
      </c>
      <c r="AV8421" s="21"/>
      <c r="AW8421" s="21"/>
      <c r="AX8421" s="21"/>
      <c r="AY8421" s="21"/>
    </row>
    <row r="8422" spans="1:51" s="5" customFormat="1" hidden="1" outlineLevel="1" x14ac:dyDescent="0.2">
      <c r="A8422" s="33"/>
      <c r="D8422" s="5">
        <v>18515</v>
      </c>
      <c r="E8422" s="5">
        <v>1</v>
      </c>
      <c r="G8422" s="6">
        <f>IF(AND(H8422&gt;0.5,E8422=1),1,0)+IF(AND(H8422&lt;0.5,E8422=0),1,0)</f>
        <v>0</v>
      </c>
      <c r="H8422" s="7">
        <v>0.38893606943219999</v>
      </c>
      <c r="I8422" s="7">
        <f t="shared" si="1442"/>
        <v>0.61106393056780006</v>
      </c>
      <c r="K8422" s="8">
        <v>2.6500000953674299</v>
      </c>
      <c r="L8422" s="8">
        <v>1.6000000238418599</v>
      </c>
      <c r="M8422" s="9">
        <f t="shared" si="1443"/>
        <v>0.37735847698577052</v>
      </c>
      <c r="N8422" s="9">
        <f t="shared" si="1444"/>
        <v>0.62499999068677359</v>
      </c>
      <c r="P8422" s="10">
        <f t="shared" si="1445"/>
        <v>0</v>
      </c>
      <c r="Q8422" s="10">
        <f t="shared" si="1446"/>
        <v>0</v>
      </c>
      <c r="S8422" s="11">
        <f>IF(AND(P8422&gt;1,E8422=1),K8422-1,IF(P8422&lt;1,0,-1))</f>
        <v>0</v>
      </c>
      <c r="T8422" s="11">
        <f>IF(AND(Q8422&gt;1,E8422=0),L8422-1,IF(Q8422&lt;1,0,-1))</f>
        <v>0</v>
      </c>
      <c r="U8422" s="11">
        <f t="shared" si="1441"/>
        <v>0</v>
      </c>
      <c r="V8422" s="11">
        <f>V8421+U8422</f>
        <v>649</v>
      </c>
      <c r="W8422" s="11">
        <f>W8421+SUM(S8422:T8422)</f>
        <v>47.52999627590173</v>
      </c>
      <c r="X8422" s="12">
        <f t="shared" si="1447"/>
        <v>7.3235741565333939E-2</v>
      </c>
      <c r="Y8422" s="13">
        <f>IF(AND(P8422&gt;1,E8422=1),1/K8422*K8422-1/K8422,IF(P8422&lt;1,0,-1/K8422))</f>
        <v>0</v>
      </c>
      <c r="Z8422" s="13">
        <f>IF(AND(Q8422&gt;1,E8422=0),1/L8422*L8422-1/L8422,IF(Q8422&lt;1,0,-1/L8422))</f>
        <v>0</v>
      </c>
      <c r="AA8422" s="13">
        <f>IF(P8422&gt;1,1/K8422)+IF(Q8422&gt;1,1/L8422)</f>
        <v>0</v>
      </c>
      <c r="AB8422" s="13">
        <f>AB8421+AA8422</f>
        <v>276.23267430743516</v>
      </c>
      <c r="AC8422" s="13">
        <f>AC8421+SUM(Y8422:Z8422)</f>
        <v>20.767325692564761</v>
      </c>
      <c r="AD8422" s="14">
        <f t="shared" si="1448"/>
        <v>7.5180554742961411E-2</v>
      </c>
      <c r="AE8422" s="15">
        <f>IF(AND(P8422&gt;1,E8422=1),1/(2*K8422*(1-H8422))*K8422-1/(2*K8422*(1-H8422)),IF(P8422&lt;1,0,-1/(2*K8422*(1-H8422))))</f>
        <v>0</v>
      </c>
      <c r="AF8422" s="15">
        <f>IF(AND(Q8422&gt;1,E8422=0),1/(2*L8422*(1-I8422))*L8422-1/(2*L8422*(1-I8422)),IF(Q8422&lt;1,0,-1/(2*L8422*(1-I8422))))</f>
        <v>0</v>
      </c>
      <c r="AG8422" s="15">
        <f>IF(P8422&gt;1,1/(2*K8422*(1-H8422)),0)+IF(Q8422&gt;1,1/(2*L8422*(1-I8422)),0)</f>
        <v>0</v>
      </c>
      <c r="AH8422" s="15">
        <f>AH8421+AG8422</f>
        <v>345.33777928467242</v>
      </c>
      <c r="AI8422" s="15">
        <f>AI8421+SUM(AE8422:AF8422)</f>
        <v>28.054709055453259</v>
      </c>
      <c r="AJ8422" s="16">
        <f t="shared" si="1449"/>
        <v>8.1238459092328005E-2</v>
      </c>
      <c r="AK8422" s="17">
        <f>IF(AND(P8422&gt;1,E8422=1),(P8422-1)/(K8422-1)*K8422-(P8422-1)/(K8422-1),IF(P8422&lt;1,0,-(P8422-1)/(K8422-1)))</f>
        <v>0</v>
      </c>
      <c r="AL8422" s="17">
        <f>IF(AND(Q8422&gt;1,E8422=0),(Q8422-1)/(L8422-1)*L8422-(Q8422-1)/(L8422-1),IF(Q8422&lt;1,0,-(Q8422-1)/(L8422-1)))</f>
        <v>0</v>
      </c>
      <c r="AM8422" s="17">
        <f>IF(P8422&gt;1,(P8422-1)/(K8422-1),0)+IF(Q8422&gt;1,(Q8422-1)/(L8422-1),0)</f>
        <v>0</v>
      </c>
      <c r="AN8422" s="17">
        <f>AN8421+AM8422</f>
        <v>117.21592314606525</v>
      </c>
      <c r="AO8422" s="17">
        <f>AO8421+SUM(AK8422:AL8422)</f>
        <v>10.617598954317931</v>
      </c>
      <c r="AP8422" s="19">
        <f t="shared" si="1450"/>
        <v>9.0581541051270947E-2</v>
      </c>
      <c r="AR8422" s="20">
        <f t="shared" si="1451"/>
        <v>0</v>
      </c>
      <c r="AV8422" s="21"/>
      <c r="AW8422" s="21"/>
      <c r="AX8422" s="21"/>
      <c r="AY8422" s="21"/>
    </row>
    <row r="8423" spans="1:51" s="5" customFormat="1" hidden="1" outlineLevel="1" x14ac:dyDescent="0.2">
      <c r="A8423" s="33"/>
      <c r="D8423" s="5">
        <v>18516</v>
      </c>
      <c r="E8423" s="5">
        <v>1</v>
      </c>
      <c r="G8423" s="6">
        <f>IF(AND(H8423&gt;0.5,E8423=1),1,0)+IF(AND(H8423&lt;0.5,E8423=0),1,0)</f>
        <v>1</v>
      </c>
      <c r="H8423" s="7">
        <v>0.75429053333306295</v>
      </c>
      <c r="I8423" s="7">
        <f t="shared" si="1442"/>
        <v>0.24570946666693705</v>
      </c>
      <c r="K8423" s="8">
        <v>1.12999999523163</v>
      </c>
      <c r="L8423" s="8">
        <v>7.5999999046325701</v>
      </c>
      <c r="M8423" s="9">
        <f t="shared" si="1443"/>
        <v>0.8849557559467226</v>
      </c>
      <c r="N8423" s="9">
        <f t="shared" si="1444"/>
        <v>0.13157894901951925</v>
      </c>
      <c r="P8423" s="10">
        <f t="shared" si="1445"/>
        <v>0</v>
      </c>
      <c r="Q8423" s="10">
        <f t="shared" si="1446"/>
        <v>0</v>
      </c>
      <c r="S8423" s="11">
        <f>IF(AND(P8423&gt;1,E8423=1),K8423-1,IF(P8423&lt;1,0,-1))</f>
        <v>0</v>
      </c>
      <c r="T8423" s="11">
        <f>IF(AND(Q8423&gt;1,E8423=0),L8423-1,IF(Q8423&lt;1,0,-1))</f>
        <v>0</v>
      </c>
      <c r="U8423" s="11">
        <f t="shared" si="1441"/>
        <v>0</v>
      </c>
      <c r="V8423" s="11">
        <f>V8422+U8423</f>
        <v>649</v>
      </c>
      <c r="W8423" s="11">
        <f>W8422+SUM(S8423:T8423)</f>
        <v>47.52999627590173</v>
      </c>
      <c r="X8423" s="12">
        <f t="shared" si="1447"/>
        <v>7.3235741565333939E-2</v>
      </c>
      <c r="Y8423" s="13">
        <f>IF(AND(P8423&gt;1,E8423=1),1/K8423*K8423-1/K8423,IF(P8423&lt;1,0,-1/K8423))</f>
        <v>0</v>
      </c>
      <c r="Z8423" s="13">
        <f>IF(AND(Q8423&gt;1,E8423=0),1/L8423*L8423-1/L8423,IF(Q8423&lt;1,0,-1/L8423))</f>
        <v>0</v>
      </c>
      <c r="AA8423" s="13">
        <f>IF(P8423&gt;1,1/K8423)+IF(Q8423&gt;1,1/L8423)</f>
        <v>0</v>
      </c>
      <c r="AB8423" s="13">
        <f>AB8422+AA8423</f>
        <v>276.23267430743516</v>
      </c>
      <c r="AC8423" s="13">
        <f>AC8422+SUM(Y8423:Z8423)</f>
        <v>20.767325692564761</v>
      </c>
      <c r="AD8423" s="14">
        <f t="shared" si="1448"/>
        <v>7.5180554742961411E-2</v>
      </c>
      <c r="AE8423" s="15">
        <f>IF(AND(P8423&gt;1,E8423=1),1/(2*K8423*(1-H8423))*K8423-1/(2*K8423*(1-H8423)),IF(P8423&lt;1,0,-1/(2*K8423*(1-H8423))))</f>
        <v>0</v>
      </c>
      <c r="AF8423" s="15">
        <f>IF(AND(Q8423&gt;1,E8423=0),1/(2*L8423*(1-I8423))*L8423-1/(2*L8423*(1-I8423)),IF(Q8423&lt;1,0,-1/(2*L8423*(1-I8423))))</f>
        <v>0</v>
      </c>
      <c r="AG8423" s="15">
        <f>IF(P8423&gt;1,1/(2*K8423*(1-H8423)),0)+IF(Q8423&gt;1,1/(2*L8423*(1-I8423)),0)</f>
        <v>0</v>
      </c>
      <c r="AH8423" s="15">
        <f>AH8422+AG8423</f>
        <v>345.33777928467242</v>
      </c>
      <c r="AI8423" s="15">
        <f>AI8422+SUM(AE8423:AF8423)</f>
        <v>28.054709055453259</v>
      </c>
      <c r="AJ8423" s="16">
        <f t="shared" si="1449"/>
        <v>8.1238459092328005E-2</v>
      </c>
      <c r="AK8423" s="17">
        <f>IF(AND(P8423&gt;1,E8423=1),(P8423-1)/(K8423-1)*K8423-(P8423-1)/(K8423-1),IF(P8423&lt;1,0,-(P8423-1)/(K8423-1)))</f>
        <v>0</v>
      </c>
      <c r="AL8423" s="17">
        <f>IF(AND(Q8423&gt;1,E8423=0),(Q8423-1)/(L8423-1)*L8423-(Q8423-1)/(L8423-1),IF(Q8423&lt;1,0,-(Q8423-1)/(L8423-1)))</f>
        <v>0</v>
      </c>
      <c r="AM8423" s="17">
        <f>IF(P8423&gt;1,(P8423-1)/(K8423-1),0)+IF(Q8423&gt;1,(Q8423-1)/(L8423-1),0)</f>
        <v>0</v>
      </c>
      <c r="AN8423" s="17">
        <f>AN8422+AM8423</f>
        <v>117.21592314606525</v>
      </c>
      <c r="AO8423" s="17">
        <f>AO8422+SUM(AK8423:AL8423)</f>
        <v>10.617598954317931</v>
      </c>
      <c r="AP8423" s="19">
        <f t="shared" si="1450"/>
        <v>9.0581541051270947E-2</v>
      </c>
      <c r="AR8423" s="20">
        <f t="shared" si="1451"/>
        <v>0</v>
      </c>
      <c r="AV8423" s="21"/>
      <c r="AW8423" s="21"/>
      <c r="AX8423" s="21"/>
      <c r="AY8423" s="21"/>
    </row>
    <row r="8424" spans="1:51" s="5" customFormat="1" hidden="1" outlineLevel="1" x14ac:dyDescent="0.2">
      <c r="A8424" s="33"/>
      <c r="D8424" s="5">
        <v>18517</v>
      </c>
      <c r="E8424" s="5">
        <v>0</v>
      </c>
      <c r="G8424" s="6">
        <f>IF(AND(H8424&gt;0.5,E8424=1),1,0)+IF(AND(H8424&lt;0.5,E8424=0),1,0)</f>
        <v>0</v>
      </c>
      <c r="H8424" s="7">
        <v>0.53377133032495006</v>
      </c>
      <c r="I8424" s="7">
        <f t="shared" si="1442"/>
        <v>0.46622866967504994</v>
      </c>
      <c r="K8424" s="8">
        <v>1.8999999761581401</v>
      </c>
      <c r="L8424" s="8">
        <v>2.03999996185303</v>
      </c>
      <c r="M8424" s="9">
        <f t="shared" si="1443"/>
        <v>0.52631579607807766</v>
      </c>
      <c r="N8424" s="9">
        <f t="shared" si="1444"/>
        <v>0.49019608759779187</v>
      </c>
      <c r="P8424" s="10">
        <f t="shared" si="1445"/>
        <v>0</v>
      </c>
      <c r="Q8424" s="10">
        <f t="shared" si="1446"/>
        <v>0</v>
      </c>
      <c r="S8424" s="11">
        <f>IF(AND(P8424&gt;1,E8424=1),K8424-1,IF(P8424&lt;1,0,-1))</f>
        <v>0</v>
      </c>
      <c r="T8424" s="11">
        <f>IF(AND(Q8424&gt;1,E8424=0),L8424-1,IF(Q8424&lt;1,0,-1))</f>
        <v>0</v>
      </c>
      <c r="U8424" s="11">
        <f t="shared" si="1441"/>
        <v>0</v>
      </c>
      <c r="V8424" s="11">
        <f>V8423+U8424</f>
        <v>649</v>
      </c>
      <c r="W8424" s="11">
        <f>W8423+SUM(S8424:T8424)</f>
        <v>47.52999627590173</v>
      </c>
      <c r="X8424" s="12">
        <f t="shared" si="1447"/>
        <v>7.3235741565333939E-2</v>
      </c>
      <c r="Y8424" s="13">
        <f>IF(AND(P8424&gt;1,E8424=1),1/K8424*K8424-1/K8424,IF(P8424&lt;1,0,-1/K8424))</f>
        <v>0</v>
      </c>
      <c r="Z8424" s="13">
        <f>IF(AND(Q8424&gt;1,E8424=0),1/L8424*L8424-1/L8424,IF(Q8424&lt;1,0,-1/L8424))</f>
        <v>0</v>
      </c>
      <c r="AA8424" s="13">
        <f>IF(P8424&gt;1,1/K8424)+IF(Q8424&gt;1,1/L8424)</f>
        <v>0</v>
      </c>
      <c r="AB8424" s="13">
        <f>AB8423+AA8424</f>
        <v>276.23267430743516</v>
      </c>
      <c r="AC8424" s="13">
        <f>AC8423+SUM(Y8424:Z8424)</f>
        <v>20.767325692564761</v>
      </c>
      <c r="AD8424" s="14">
        <f t="shared" si="1448"/>
        <v>7.5180554742961411E-2</v>
      </c>
      <c r="AE8424" s="15">
        <f>IF(AND(P8424&gt;1,E8424=1),1/(2*K8424*(1-H8424))*K8424-1/(2*K8424*(1-H8424)),IF(P8424&lt;1,0,-1/(2*K8424*(1-H8424))))</f>
        <v>0</v>
      </c>
      <c r="AF8424" s="15">
        <f>IF(AND(Q8424&gt;1,E8424=0),1/(2*L8424*(1-I8424))*L8424-1/(2*L8424*(1-I8424)),IF(Q8424&lt;1,0,-1/(2*L8424*(1-I8424))))</f>
        <v>0</v>
      </c>
      <c r="AG8424" s="15">
        <f>IF(P8424&gt;1,1/(2*K8424*(1-H8424)),0)+IF(Q8424&gt;1,1/(2*L8424*(1-I8424)),0)</f>
        <v>0</v>
      </c>
      <c r="AH8424" s="15">
        <f>AH8423+AG8424</f>
        <v>345.33777928467242</v>
      </c>
      <c r="AI8424" s="15">
        <f>AI8423+SUM(AE8424:AF8424)</f>
        <v>28.054709055453259</v>
      </c>
      <c r="AJ8424" s="16">
        <f t="shared" si="1449"/>
        <v>8.1238459092328005E-2</v>
      </c>
      <c r="AK8424" s="17">
        <f>IF(AND(P8424&gt;1,E8424=1),(P8424-1)/(K8424-1)*K8424-(P8424-1)/(K8424-1),IF(P8424&lt;1,0,-(P8424-1)/(K8424-1)))</f>
        <v>0</v>
      </c>
      <c r="AL8424" s="17">
        <f>IF(AND(Q8424&gt;1,E8424=0),(Q8424-1)/(L8424-1)*L8424-(Q8424-1)/(L8424-1),IF(Q8424&lt;1,0,-(Q8424-1)/(L8424-1)))</f>
        <v>0</v>
      </c>
      <c r="AM8424" s="17">
        <f>IF(P8424&gt;1,(P8424-1)/(K8424-1),0)+IF(Q8424&gt;1,(Q8424-1)/(L8424-1),0)</f>
        <v>0</v>
      </c>
      <c r="AN8424" s="17">
        <f>AN8423+AM8424</f>
        <v>117.21592314606525</v>
      </c>
      <c r="AO8424" s="17">
        <f>AO8423+SUM(AK8424:AL8424)</f>
        <v>10.617598954317931</v>
      </c>
      <c r="AP8424" s="19">
        <f t="shared" si="1450"/>
        <v>9.0581541051270947E-2</v>
      </c>
      <c r="AR8424" s="20">
        <f t="shared" si="1451"/>
        <v>0</v>
      </c>
      <c r="AV8424" s="21"/>
      <c r="AW8424" s="21"/>
      <c r="AX8424" s="21"/>
      <c r="AY8424" s="21"/>
    </row>
    <row r="8425" spans="1:51" s="5" customFormat="1" hidden="1" outlineLevel="1" x14ac:dyDescent="0.2">
      <c r="A8425" s="33"/>
      <c r="D8425" s="5">
        <v>18518</v>
      </c>
      <c r="E8425" s="5">
        <v>0</v>
      </c>
      <c r="G8425" s="6">
        <f>IF(AND(H8425&gt;0.5,E8425=1),1,0)+IF(AND(H8425&lt;0.5,E8425=0),1,0)</f>
        <v>0</v>
      </c>
      <c r="H8425" s="7">
        <v>0.62026409590602405</v>
      </c>
      <c r="I8425" s="7">
        <f t="shared" si="1442"/>
        <v>0.37973590409397595</v>
      </c>
      <c r="K8425" s="8">
        <v>1.7200000286102299</v>
      </c>
      <c r="L8425" s="8">
        <v>2.3299999237060498</v>
      </c>
      <c r="M8425" s="9">
        <f t="shared" si="1443"/>
        <v>0.58139533916636377</v>
      </c>
      <c r="N8425" s="9">
        <f t="shared" si="1444"/>
        <v>0.42918456340952177</v>
      </c>
      <c r="P8425" s="10">
        <f t="shared" si="1445"/>
        <v>0</v>
      </c>
      <c r="Q8425" s="10">
        <f t="shared" si="1446"/>
        <v>0</v>
      </c>
      <c r="S8425" s="11">
        <f>IF(AND(P8425&gt;1,E8425=1),K8425-1,IF(P8425&lt;1,0,-1))</f>
        <v>0</v>
      </c>
      <c r="T8425" s="11">
        <f>IF(AND(Q8425&gt;1,E8425=0),L8425-1,IF(Q8425&lt;1,0,-1))</f>
        <v>0</v>
      </c>
      <c r="U8425" s="11">
        <f t="shared" si="1441"/>
        <v>0</v>
      </c>
      <c r="V8425" s="11">
        <f>V8424+U8425</f>
        <v>649</v>
      </c>
      <c r="W8425" s="11">
        <f>W8424+SUM(S8425:T8425)</f>
        <v>47.52999627590173</v>
      </c>
      <c r="X8425" s="12">
        <f t="shared" si="1447"/>
        <v>7.3235741565333939E-2</v>
      </c>
      <c r="Y8425" s="13">
        <f>IF(AND(P8425&gt;1,E8425=1),1/K8425*K8425-1/K8425,IF(P8425&lt;1,0,-1/K8425))</f>
        <v>0</v>
      </c>
      <c r="Z8425" s="13">
        <f>IF(AND(Q8425&gt;1,E8425=0),1/L8425*L8425-1/L8425,IF(Q8425&lt;1,0,-1/L8425))</f>
        <v>0</v>
      </c>
      <c r="AA8425" s="13">
        <f>IF(P8425&gt;1,1/K8425)+IF(Q8425&gt;1,1/L8425)</f>
        <v>0</v>
      </c>
      <c r="AB8425" s="13">
        <f>AB8424+AA8425</f>
        <v>276.23267430743516</v>
      </c>
      <c r="AC8425" s="13">
        <f>AC8424+SUM(Y8425:Z8425)</f>
        <v>20.767325692564761</v>
      </c>
      <c r="AD8425" s="14">
        <f t="shared" si="1448"/>
        <v>7.5180554742961411E-2</v>
      </c>
      <c r="AE8425" s="15">
        <f>IF(AND(P8425&gt;1,E8425=1),1/(2*K8425*(1-H8425))*K8425-1/(2*K8425*(1-H8425)),IF(P8425&lt;1,0,-1/(2*K8425*(1-H8425))))</f>
        <v>0</v>
      </c>
      <c r="AF8425" s="15">
        <f>IF(AND(Q8425&gt;1,E8425=0),1/(2*L8425*(1-I8425))*L8425-1/(2*L8425*(1-I8425)),IF(Q8425&lt;1,0,-1/(2*L8425*(1-I8425))))</f>
        <v>0</v>
      </c>
      <c r="AG8425" s="15">
        <f>IF(P8425&gt;1,1/(2*K8425*(1-H8425)),0)+IF(Q8425&gt;1,1/(2*L8425*(1-I8425)),0)</f>
        <v>0</v>
      </c>
      <c r="AH8425" s="15">
        <f>AH8424+AG8425</f>
        <v>345.33777928467242</v>
      </c>
      <c r="AI8425" s="15">
        <f>AI8424+SUM(AE8425:AF8425)</f>
        <v>28.054709055453259</v>
      </c>
      <c r="AJ8425" s="16">
        <f t="shared" si="1449"/>
        <v>8.1238459092328005E-2</v>
      </c>
      <c r="AK8425" s="17">
        <f>IF(AND(P8425&gt;1,E8425=1),(P8425-1)/(K8425-1)*K8425-(P8425-1)/(K8425-1),IF(P8425&lt;1,0,-(P8425-1)/(K8425-1)))</f>
        <v>0</v>
      </c>
      <c r="AL8425" s="17">
        <f>IF(AND(Q8425&gt;1,E8425=0),(Q8425-1)/(L8425-1)*L8425-(Q8425-1)/(L8425-1),IF(Q8425&lt;1,0,-(Q8425-1)/(L8425-1)))</f>
        <v>0</v>
      </c>
      <c r="AM8425" s="17">
        <f>IF(P8425&gt;1,(P8425-1)/(K8425-1),0)+IF(Q8425&gt;1,(Q8425-1)/(L8425-1),0)</f>
        <v>0</v>
      </c>
      <c r="AN8425" s="17">
        <f>AN8424+AM8425</f>
        <v>117.21592314606525</v>
      </c>
      <c r="AO8425" s="17">
        <f>AO8424+SUM(AK8425:AL8425)</f>
        <v>10.617598954317931</v>
      </c>
      <c r="AP8425" s="19">
        <f t="shared" si="1450"/>
        <v>9.0581541051270947E-2</v>
      </c>
      <c r="AR8425" s="20">
        <f t="shared" si="1451"/>
        <v>0</v>
      </c>
      <c r="AV8425" s="21"/>
      <c r="AW8425" s="21"/>
      <c r="AX8425" s="21"/>
      <c r="AY8425" s="21"/>
    </row>
    <row r="8426" spans="1:51" s="5" customFormat="1" hidden="1" outlineLevel="1" x14ac:dyDescent="0.2">
      <c r="A8426" s="33"/>
      <c r="D8426" s="5">
        <v>18519</v>
      </c>
      <c r="E8426" s="5">
        <v>1</v>
      </c>
      <c r="G8426" s="6">
        <f>IF(AND(H8426&gt;0.5,E8426=1),1,0)+IF(AND(H8426&lt;0.5,E8426=0),1,0)</f>
        <v>1</v>
      </c>
      <c r="H8426" s="7">
        <v>0.56014666846563299</v>
      </c>
      <c r="I8426" s="7">
        <f t="shared" si="1442"/>
        <v>0.43985333153436701</v>
      </c>
      <c r="K8426" s="8">
        <v>1.8500000238418599</v>
      </c>
      <c r="L8426" s="8">
        <v>2.1199998855590798</v>
      </c>
      <c r="M8426" s="9">
        <f t="shared" si="1443"/>
        <v>0.54054053357432885</v>
      </c>
      <c r="N8426" s="9">
        <f t="shared" si="1444"/>
        <v>0.47169813867055144</v>
      </c>
      <c r="P8426" s="10">
        <f t="shared" si="1445"/>
        <v>0</v>
      </c>
      <c r="Q8426" s="10">
        <f t="shared" si="1446"/>
        <v>0</v>
      </c>
      <c r="S8426" s="11">
        <f>IF(AND(P8426&gt;1,E8426=1),K8426-1,IF(P8426&lt;1,0,-1))</f>
        <v>0</v>
      </c>
      <c r="T8426" s="11">
        <f>IF(AND(Q8426&gt;1,E8426=0),L8426-1,IF(Q8426&lt;1,0,-1))</f>
        <v>0</v>
      </c>
      <c r="U8426" s="11">
        <f t="shared" si="1441"/>
        <v>0</v>
      </c>
      <c r="V8426" s="11">
        <f>V8425+U8426</f>
        <v>649</v>
      </c>
      <c r="W8426" s="11">
        <f>W8425+SUM(S8426:T8426)</f>
        <v>47.52999627590173</v>
      </c>
      <c r="X8426" s="12">
        <f t="shared" si="1447"/>
        <v>7.3235741565333939E-2</v>
      </c>
      <c r="Y8426" s="13">
        <f>IF(AND(P8426&gt;1,E8426=1),1/K8426*K8426-1/K8426,IF(P8426&lt;1,0,-1/K8426))</f>
        <v>0</v>
      </c>
      <c r="Z8426" s="13">
        <f>IF(AND(Q8426&gt;1,E8426=0),1/L8426*L8426-1/L8426,IF(Q8426&lt;1,0,-1/L8426))</f>
        <v>0</v>
      </c>
      <c r="AA8426" s="13">
        <f>IF(P8426&gt;1,1/K8426)+IF(Q8426&gt;1,1/L8426)</f>
        <v>0</v>
      </c>
      <c r="AB8426" s="13">
        <f>AB8425+AA8426</f>
        <v>276.23267430743516</v>
      </c>
      <c r="AC8426" s="13">
        <f>AC8425+SUM(Y8426:Z8426)</f>
        <v>20.767325692564761</v>
      </c>
      <c r="AD8426" s="14">
        <f t="shared" si="1448"/>
        <v>7.5180554742961411E-2</v>
      </c>
      <c r="AE8426" s="15">
        <f>IF(AND(P8426&gt;1,E8426=1),1/(2*K8426*(1-H8426))*K8426-1/(2*K8426*(1-H8426)),IF(P8426&lt;1,0,-1/(2*K8426*(1-H8426))))</f>
        <v>0</v>
      </c>
      <c r="AF8426" s="15">
        <f>IF(AND(Q8426&gt;1,E8426=0),1/(2*L8426*(1-I8426))*L8426-1/(2*L8426*(1-I8426)),IF(Q8426&lt;1,0,-1/(2*L8426*(1-I8426))))</f>
        <v>0</v>
      </c>
      <c r="AG8426" s="15">
        <f>IF(P8426&gt;1,1/(2*K8426*(1-H8426)),0)+IF(Q8426&gt;1,1/(2*L8426*(1-I8426)),0)</f>
        <v>0</v>
      </c>
      <c r="AH8426" s="15">
        <f>AH8425+AG8426</f>
        <v>345.33777928467242</v>
      </c>
      <c r="AI8426" s="15">
        <f>AI8425+SUM(AE8426:AF8426)</f>
        <v>28.054709055453259</v>
      </c>
      <c r="AJ8426" s="16">
        <f t="shared" si="1449"/>
        <v>8.1238459092328005E-2</v>
      </c>
      <c r="AK8426" s="17">
        <f>IF(AND(P8426&gt;1,E8426=1),(P8426-1)/(K8426-1)*K8426-(P8426-1)/(K8426-1),IF(P8426&lt;1,0,-(P8426-1)/(K8426-1)))</f>
        <v>0</v>
      </c>
      <c r="AL8426" s="17">
        <f>IF(AND(Q8426&gt;1,E8426=0),(Q8426-1)/(L8426-1)*L8426-(Q8426-1)/(L8426-1),IF(Q8426&lt;1,0,-(Q8426-1)/(L8426-1)))</f>
        <v>0</v>
      </c>
      <c r="AM8426" s="17">
        <f>IF(P8426&gt;1,(P8426-1)/(K8426-1),0)+IF(Q8426&gt;1,(Q8426-1)/(L8426-1),0)</f>
        <v>0</v>
      </c>
      <c r="AN8426" s="17">
        <f>AN8425+AM8426</f>
        <v>117.21592314606525</v>
      </c>
      <c r="AO8426" s="17">
        <f>AO8425+SUM(AK8426:AL8426)</f>
        <v>10.617598954317931</v>
      </c>
      <c r="AP8426" s="19">
        <f t="shared" si="1450"/>
        <v>9.0581541051270947E-2</v>
      </c>
      <c r="AR8426" s="20">
        <f t="shared" si="1451"/>
        <v>0</v>
      </c>
      <c r="AV8426" s="21"/>
      <c r="AW8426" s="21"/>
      <c r="AX8426" s="21"/>
      <c r="AY8426" s="21"/>
    </row>
    <row r="8427" spans="1:51" s="5" customFormat="1" hidden="1" outlineLevel="1" x14ac:dyDescent="0.2">
      <c r="A8427" s="33"/>
      <c r="D8427" s="5">
        <v>18520</v>
      </c>
      <c r="E8427" s="5">
        <v>0</v>
      </c>
      <c r="G8427" s="6">
        <f>IF(AND(H8427&gt;0.5,E8427=1),1,0)+IF(AND(H8427&lt;0.5,E8427=0),1,0)</f>
        <v>0</v>
      </c>
      <c r="H8427" s="7">
        <v>0.51744581444033799</v>
      </c>
      <c r="I8427" s="7">
        <f t="shared" si="1442"/>
        <v>0.48255418555966201</v>
      </c>
      <c r="K8427" s="8">
        <v>1.8500000238418599</v>
      </c>
      <c r="L8427" s="8">
        <v>2.1099998950958301</v>
      </c>
      <c r="M8427" s="9">
        <f t="shared" si="1443"/>
        <v>0.54054053357432885</v>
      </c>
      <c r="N8427" s="9">
        <f t="shared" si="1444"/>
        <v>0.47393367285195193</v>
      </c>
      <c r="P8427" s="10">
        <f t="shared" si="1445"/>
        <v>0</v>
      </c>
      <c r="Q8427" s="10">
        <f t="shared" si="1446"/>
        <v>0</v>
      </c>
      <c r="S8427" s="11">
        <f>IF(AND(P8427&gt;1,E8427=1),K8427-1,IF(P8427&lt;1,0,-1))</f>
        <v>0</v>
      </c>
      <c r="T8427" s="11">
        <f>IF(AND(Q8427&gt;1,E8427=0),L8427-1,IF(Q8427&lt;1,0,-1))</f>
        <v>0</v>
      </c>
      <c r="U8427" s="11">
        <f t="shared" si="1441"/>
        <v>0</v>
      </c>
      <c r="V8427" s="11">
        <f>V8426+U8427</f>
        <v>649</v>
      </c>
      <c r="W8427" s="11">
        <f>W8426+SUM(S8427:T8427)</f>
        <v>47.52999627590173</v>
      </c>
      <c r="X8427" s="12">
        <f t="shared" si="1447"/>
        <v>7.3235741565333939E-2</v>
      </c>
      <c r="Y8427" s="13">
        <f>IF(AND(P8427&gt;1,E8427=1),1/K8427*K8427-1/K8427,IF(P8427&lt;1,0,-1/K8427))</f>
        <v>0</v>
      </c>
      <c r="Z8427" s="13">
        <f>IF(AND(Q8427&gt;1,E8427=0),1/L8427*L8427-1/L8427,IF(Q8427&lt;1,0,-1/L8427))</f>
        <v>0</v>
      </c>
      <c r="AA8427" s="13">
        <f>IF(P8427&gt;1,1/K8427)+IF(Q8427&gt;1,1/L8427)</f>
        <v>0</v>
      </c>
      <c r="AB8427" s="13">
        <f>AB8426+AA8427</f>
        <v>276.23267430743516</v>
      </c>
      <c r="AC8427" s="13">
        <f>AC8426+SUM(Y8427:Z8427)</f>
        <v>20.767325692564761</v>
      </c>
      <c r="AD8427" s="14">
        <f t="shared" si="1448"/>
        <v>7.5180554742961411E-2</v>
      </c>
      <c r="AE8427" s="15">
        <f>IF(AND(P8427&gt;1,E8427=1),1/(2*K8427*(1-H8427))*K8427-1/(2*K8427*(1-H8427)),IF(P8427&lt;1,0,-1/(2*K8427*(1-H8427))))</f>
        <v>0</v>
      </c>
      <c r="AF8427" s="15">
        <f>IF(AND(Q8427&gt;1,E8427=0),1/(2*L8427*(1-I8427))*L8427-1/(2*L8427*(1-I8427)),IF(Q8427&lt;1,0,-1/(2*L8427*(1-I8427))))</f>
        <v>0</v>
      </c>
      <c r="AG8427" s="15">
        <f>IF(P8427&gt;1,1/(2*K8427*(1-H8427)),0)+IF(Q8427&gt;1,1/(2*L8427*(1-I8427)),0)</f>
        <v>0</v>
      </c>
      <c r="AH8427" s="15">
        <f>AH8426+AG8427</f>
        <v>345.33777928467242</v>
      </c>
      <c r="AI8427" s="15">
        <f>AI8426+SUM(AE8427:AF8427)</f>
        <v>28.054709055453259</v>
      </c>
      <c r="AJ8427" s="16">
        <f t="shared" si="1449"/>
        <v>8.1238459092328005E-2</v>
      </c>
      <c r="AK8427" s="17">
        <f>IF(AND(P8427&gt;1,E8427=1),(P8427-1)/(K8427-1)*K8427-(P8427-1)/(K8427-1),IF(P8427&lt;1,0,-(P8427-1)/(K8427-1)))</f>
        <v>0</v>
      </c>
      <c r="AL8427" s="17">
        <f>IF(AND(Q8427&gt;1,E8427=0),(Q8427-1)/(L8427-1)*L8427-(Q8427-1)/(L8427-1),IF(Q8427&lt;1,0,-(Q8427-1)/(L8427-1)))</f>
        <v>0</v>
      </c>
      <c r="AM8427" s="17">
        <f>IF(P8427&gt;1,(P8427-1)/(K8427-1),0)+IF(Q8427&gt;1,(Q8427-1)/(L8427-1),0)</f>
        <v>0</v>
      </c>
      <c r="AN8427" s="17">
        <f>AN8426+AM8427</f>
        <v>117.21592314606525</v>
      </c>
      <c r="AO8427" s="17">
        <f>AO8426+SUM(AK8427:AL8427)</f>
        <v>10.617598954317931</v>
      </c>
      <c r="AP8427" s="19">
        <f t="shared" si="1450"/>
        <v>9.0581541051270947E-2</v>
      </c>
      <c r="AR8427" s="20">
        <f t="shared" si="1451"/>
        <v>0</v>
      </c>
      <c r="AV8427" s="21"/>
      <c r="AW8427" s="21"/>
      <c r="AX8427" s="21"/>
      <c r="AY8427" s="21"/>
    </row>
    <row r="8428" spans="1:51" s="5" customFormat="1" hidden="1" outlineLevel="1" x14ac:dyDescent="0.2">
      <c r="A8428" s="33"/>
      <c r="D8428" s="5">
        <v>18521</v>
      </c>
      <c r="E8428" s="5">
        <v>0</v>
      </c>
      <c r="G8428" s="6">
        <f>IF(AND(H8428&gt;0.5,E8428=1),1,0)+IF(AND(H8428&lt;0.5,E8428=0),1,0)</f>
        <v>1</v>
      </c>
      <c r="H8428" s="7">
        <v>0.26385919526018498</v>
      </c>
      <c r="I8428" s="7">
        <f t="shared" si="1442"/>
        <v>0.73614080473981502</v>
      </c>
      <c r="K8428" s="8">
        <v>6.8000001907348597</v>
      </c>
      <c r="L8428" s="8">
        <v>1.1499999761581401</v>
      </c>
      <c r="M8428" s="9">
        <f t="shared" si="1443"/>
        <v>0.14705881940452303</v>
      </c>
      <c r="N8428" s="9">
        <f t="shared" si="1444"/>
        <v>0.86956523541917607</v>
      </c>
      <c r="P8428" s="10">
        <f t="shared" si="1445"/>
        <v>0</v>
      </c>
      <c r="Q8428" s="10">
        <f t="shared" si="1446"/>
        <v>0</v>
      </c>
      <c r="S8428" s="11">
        <f>IF(AND(P8428&gt;1,E8428=1),K8428-1,IF(P8428&lt;1,0,-1))</f>
        <v>0</v>
      </c>
      <c r="T8428" s="11">
        <f>IF(AND(Q8428&gt;1,E8428=0),L8428-1,IF(Q8428&lt;1,0,-1))</f>
        <v>0</v>
      </c>
      <c r="U8428" s="11">
        <f t="shared" si="1441"/>
        <v>0</v>
      </c>
      <c r="V8428" s="11">
        <f>V8427+U8428</f>
        <v>649</v>
      </c>
      <c r="W8428" s="11">
        <f>W8427+SUM(S8428:T8428)</f>
        <v>47.52999627590173</v>
      </c>
      <c r="X8428" s="12">
        <f t="shared" si="1447"/>
        <v>7.3235741565333939E-2</v>
      </c>
      <c r="Y8428" s="13">
        <f>IF(AND(P8428&gt;1,E8428=1),1/K8428*K8428-1/K8428,IF(P8428&lt;1,0,-1/K8428))</f>
        <v>0</v>
      </c>
      <c r="Z8428" s="13">
        <f>IF(AND(Q8428&gt;1,E8428=0),1/L8428*L8428-1/L8428,IF(Q8428&lt;1,0,-1/L8428))</f>
        <v>0</v>
      </c>
      <c r="AA8428" s="13">
        <f>IF(P8428&gt;1,1/K8428)+IF(Q8428&gt;1,1/L8428)</f>
        <v>0</v>
      </c>
      <c r="AB8428" s="13">
        <f>AB8427+AA8428</f>
        <v>276.23267430743516</v>
      </c>
      <c r="AC8428" s="13">
        <f>AC8427+SUM(Y8428:Z8428)</f>
        <v>20.767325692564761</v>
      </c>
      <c r="AD8428" s="14">
        <f t="shared" si="1448"/>
        <v>7.5180554742961411E-2</v>
      </c>
      <c r="AE8428" s="15">
        <f>IF(AND(P8428&gt;1,E8428=1),1/(2*K8428*(1-H8428))*K8428-1/(2*K8428*(1-H8428)),IF(P8428&lt;1,0,-1/(2*K8428*(1-H8428))))</f>
        <v>0</v>
      </c>
      <c r="AF8428" s="15">
        <f>IF(AND(Q8428&gt;1,E8428=0),1/(2*L8428*(1-I8428))*L8428-1/(2*L8428*(1-I8428)),IF(Q8428&lt;1,0,-1/(2*L8428*(1-I8428))))</f>
        <v>0</v>
      </c>
      <c r="AG8428" s="15">
        <f>IF(P8428&gt;1,1/(2*K8428*(1-H8428)),0)+IF(Q8428&gt;1,1/(2*L8428*(1-I8428)),0)</f>
        <v>0</v>
      </c>
      <c r="AH8428" s="15">
        <f>AH8427+AG8428</f>
        <v>345.33777928467242</v>
      </c>
      <c r="AI8428" s="15">
        <f>AI8427+SUM(AE8428:AF8428)</f>
        <v>28.054709055453259</v>
      </c>
      <c r="AJ8428" s="16">
        <f t="shared" si="1449"/>
        <v>8.1238459092328005E-2</v>
      </c>
      <c r="AK8428" s="17">
        <f>IF(AND(P8428&gt;1,E8428=1),(P8428-1)/(K8428-1)*K8428-(P8428-1)/(K8428-1),IF(P8428&lt;1,0,-(P8428-1)/(K8428-1)))</f>
        <v>0</v>
      </c>
      <c r="AL8428" s="17">
        <f>IF(AND(Q8428&gt;1,E8428=0),(Q8428-1)/(L8428-1)*L8428-(Q8428-1)/(L8428-1),IF(Q8428&lt;1,0,-(Q8428-1)/(L8428-1)))</f>
        <v>0</v>
      </c>
      <c r="AM8428" s="17">
        <f>IF(P8428&gt;1,(P8428-1)/(K8428-1),0)+IF(Q8428&gt;1,(Q8428-1)/(L8428-1),0)</f>
        <v>0</v>
      </c>
      <c r="AN8428" s="17">
        <f>AN8427+AM8428</f>
        <v>117.21592314606525</v>
      </c>
      <c r="AO8428" s="17">
        <f>AO8427+SUM(AK8428:AL8428)</f>
        <v>10.617598954317931</v>
      </c>
      <c r="AP8428" s="19">
        <f t="shared" si="1450"/>
        <v>9.0581541051270947E-2</v>
      </c>
      <c r="AR8428" s="20">
        <f t="shared" si="1451"/>
        <v>0</v>
      </c>
      <c r="AV8428" s="21"/>
      <c r="AW8428" s="21"/>
      <c r="AX8428" s="21"/>
      <c r="AY8428" s="21"/>
    </row>
    <row r="8429" spans="1:51" s="5" customFormat="1" hidden="1" outlineLevel="1" x14ac:dyDescent="0.2">
      <c r="A8429" s="33"/>
      <c r="D8429" s="5">
        <v>18522</v>
      </c>
      <c r="E8429" s="5">
        <v>1</v>
      </c>
      <c r="G8429" s="6">
        <f>IF(AND(H8429&gt;0.5,E8429=1),1,0)+IF(AND(H8429&lt;0.5,E8429=0),1,0)</f>
        <v>1</v>
      </c>
      <c r="H8429" s="7">
        <v>0.75429053333306295</v>
      </c>
      <c r="I8429" s="7">
        <f t="shared" si="1442"/>
        <v>0.24570946666693705</v>
      </c>
      <c r="K8429" s="8">
        <v>1.33000004291534</v>
      </c>
      <c r="L8429" s="8">
        <v>3.7799999713897701</v>
      </c>
      <c r="M8429" s="9">
        <f t="shared" si="1443"/>
        <v>0.75187967498708874</v>
      </c>
      <c r="N8429" s="9">
        <f t="shared" si="1444"/>
        <v>0.26455026655260422</v>
      </c>
      <c r="P8429" s="10">
        <f t="shared" si="1445"/>
        <v>0</v>
      </c>
      <c r="Q8429" s="10">
        <f t="shared" si="1446"/>
        <v>0</v>
      </c>
      <c r="S8429" s="11">
        <f>IF(AND(P8429&gt;1,E8429=1),K8429-1,IF(P8429&lt;1,0,-1))</f>
        <v>0</v>
      </c>
      <c r="T8429" s="11">
        <f>IF(AND(Q8429&gt;1,E8429=0),L8429-1,IF(Q8429&lt;1,0,-1))</f>
        <v>0</v>
      </c>
      <c r="U8429" s="11">
        <f t="shared" si="1441"/>
        <v>0</v>
      </c>
      <c r="V8429" s="11">
        <f>V8428+U8429</f>
        <v>649</v>
      </c>
      <c r="W8429" s="11">
        <f>W8428+SUM(S8429:T8429)</f>
        <v>47.52999627590173</v>
      </c>
      <c r="X8429" s="12">
        <f t="shared" si="1447"/>
        <v>7.3235741565333939E-2</v>
      </c>
      <c r="Y8429" s="13">
        <f>IF(AND(P8429&gt;1,E8429=1),1/K8429*K8429-1/K8429,IF(P8429&lt;1,0,-1/K8429))</f>
        <v>0</v>
      </c>
      <c r="Z8429" s="13">
        <f>IF(AND(Q8429&gt;1,E8429=0),1/L8429*L8429-1/L8429,IF(Q8429&lt;1,0,-1/L8429))</f>
        <v>0</v>
      </c>
      <c r="AA8429" s="13">
        <f>IF(P8429&gt;1,1/K8429)+IF(Q8429&gt;1,1/L8429)</f>
        <v>0</v>
      </c>
      <c r="AB8429" s="13">
        <f>AB8428+AA8429</f>
        <v>276.23267430743516</v>
      </c>
      <c r="AC8429" s="13">
        <f>AC8428+SUM(Y8429:Z8429)</f>
        <v>20.767325692564761</v>
      </c>
      <c r="AD8429" s="14">
        <f t="shared" si="1448"/>
        <v>7.5180554742961411E-2</v>
      </c>
      <c r="AE8429" s="15">
        <f>IF(AND(P8429&gt;1,E8429=1),1/(2*K8429*(1-H8429))*K8429-1/(2*K8429*(1-H8429)),IF(P8429&lt;1,0,-1/(2*K8429*(1-H8429))))</f>
        <v>0</v>
      </c>
      <c r="AF8429" s="15">
        <f>IF(AND(Q8429&gt;1,E8429=0),1/(2*L8429*(1-I8429))*L8429-1/(2*L8429*(1-I8429)),IF(Q8429&lt;1,0,-1/(2*L8429*(1-I8429))))</f>
        <v>0</v>
      </c>
      <c r="AG8429" s="15">
        <f>IF(P8429&gt;1,1/(2*K8429*(1-H8429)),0)+IF(Q8429&gt;1,1/(2*L8429*(1-I8429)),0)</f>
        <v>0</v>
      </c>
      <c r="AH8429" s="15">
        <f>AH8428+AG8429</f>
        <v>345.33777928467242</v>
      </c>
      <c r="AI8429" s="15">
        <f>AI8428+SUM(AE8429:AF8429)</f>
        <v>28.054709055453259</v>
      </c>
      <c r="AJ8429" s="16">
        <f t="shared" si="1449"/>
        <v>8.1238459092328005E-2</v>
      </c>
      <c r="AK8429" s="17">
        <f>IF(AND(P8429&gt;1,E8429=1),(P8429-1)/(K8429-1)*K8429-(P8429-1)/(K8429-1),IF(P8429&lt;1,0,-(P8429-1)/(K8429-1)))</f>
        <v>0</v>
      </c>
      <c r="AL8429" s="17">
        <f>IF(AND(Q8429&gt;1,E8429=0),(Q8429-1)/(L8429-1)*L8429-(Q8429-1)/(L8429-1),IF(Q8429&lt;1,0,-(Q8429-1)/(L8429-1)))</f>
        <v>0</v>
      </c>
      <c r="AM8429" s="17">
        <f>IF(P8429&gt;1,(P8429-1)/(K8429-1),0)+IF(Q8429&gt;1,(Q8429-1)/(L8429-1),0)</f>
        <v>0</v>
      </c>
      <c r="AN8429" s="17">
        <f>AN8428+AM8429</f>
        <v>117.21592314606525</v>
      </c>
      <c r="AO8429" s="17">
        <f>AO8428+SUM(AK8429:AL8429)</f>
        <v>10.617598954317931</v>
      </c>
      <c r="AP8429" s="19">
        <f t="shared" si="1450"/>
        <v>9.0581541051270947E-2</v>
      </c>
      <c r="AR8429" s="20">
        <f t="shared" si="1451"/>
        <v>0</v>
      </c>
      <c r="AV8429" s="21"/>
      <c r="AW8429" s="21"/>
      <c r="AX8429" s="21"/>
      <c r="AY8429" s="21"/>
    </row>
    <row r="8430" spans="1:51" s="5" customFormat="1" hidden="1" outlineLevel="1" x14ac:dyDescent="0.2">
      <c r="A8430" s="33"/>
      <c r="D8430" s="5">
        <v>18523</v>
      </c>
      <c r="E8430" s="5">
        <v>0</v>
      </c>
      <c r="G8430" s="6">
        <f>IF(AND(H8430&gt;0.5,E8430=1),1,0)+IF(AND(H8430&lt;0.5,E8430=0),1,0)</f>
        <v>1</v>
      </c>
      <c r="H8430" s="7">
        <v>0.38372534663311397</v>
      </c>
      <c r="I8430" s="7">
        <f t="shared" si="1442"/>
        <v>0.61627465336688603</v>
      </c>
      <c r="K8430" s="8">
        <v>2.4300000667571999</v>
      </c>
      <c r="L8430" s="8">
        <v>1.6799999475479099</v>
      </c>
      <c r="M8430" s="9">
        <f t="shared" si="1443"/>
        <v>0.41152262243946586</v>
      </c>
      <c r="N8430" s="9">
        <f t="shared" si="1444"/>
        <v>0.5952381138223114</v>
      </c>
      <c r="P8430" s="10">
        <f t="shared" si="1445"/>
        <v>0</v>
      </c>
      <c r="Q8430" s="10">
        <f t="shared" si="1446"/>
        <v>0</v>
      </c>
      <c r="S8430" s="11">
        <f>IF(AND(P8430&gt;1,E8430=1),K8430-1,IF(P8430&lt;1,0,-1))</f>
        <v>0</v>
      </c>
      <c r="T8430" s="11">
        <f>IF(AND(Q8430&gt;1,E8430=0),L8430-1,IF(Q8430&lt;1,0,-1))</f>
        <v>0</v>
      </c>
      <c r="U8430" s="11">
        <f t="shared" si="1441"/>
        <v>0</v>
      </c>
      <c r="V8430" s="11">
        <f>V8429+U8430</f>
        <v>649</v>
      </c>
      <c r="W8430" s="11">
        <f>W8429+SUM(S8430:T8430)</f>
        <v>47.52999627590173</v>
      </c>
      <c r="X8430" s="12">
        <f t="shared" si="1447"/>
        <v>7.3235741565333939E-2</v>
      </c>
      <c r="Y8430" s="13">
        <f>IF(AND(P8430&gt;1,E8430=1),1/K8430*K8430-1/K8430,IF(P8430&lt;1,0,-1/K8430))</f>
        <v>0</v>
      </c>
      <c r="Z8430" s="13">
        <f>IF(AND(Q8430&gt;1,E8430=0),1/L8430*L8430-1/L8430,IF(Q8430&lt;1,0,-1/L8430))</f>
        <v>0</v>
      </c>
      <c r="AA8430" s="13">
        <f>IF(P8430&gt;1,1/K8430)+IF(Q8430&gt;1,1/L8430)</f>
        <v>0</v>
      </c>
      <c r="AB8430" s="13">
        <f>AB8429+AA8430</f>
        <v>276.23267430743516</v>
      </c>
      <c r="AC8430" s="13">
        <f>AC8429+SUM(Y8430:Z8430)</f>
        <v>20.767325692564761</v>
      </c>
      <c r="AD8430" s="14">
        <f t="shared" si="1448"/>
        <v>7.5180554742961411E-2</v>
      </c>
      <c r="AE8430" s="15">
        <f>IF(AND(P8430&gt;1,E8430=1),1/(2*K8430*(1-H8430))*K8430-1/(2*K8430*(1-H8430)),IF(P8430&lt;1,0,-1/(2*K8430*(1-H8430))))</f>
        <v>0</v>
      </c>
      <c r="AF8430" s="15">
        <f>IF(AND(Q8430&gt;1,E8430=0),1/(2*L8430*(1-I8430))*L8430-1/(2*L8430*(1-I8430)),IF(Q8430&lt;1,0,-1/(2*L8430*(1-I8430))))</f>
        <v>0</v>
      </c>
      <c r="AG8430" s="15">
        <f>IF(P8430&gt;1,1/(2*K8430*(1-H8430)),0)+IF(Q8430&gt;1,1/(2*L8430*(1-I8430)),0)</f>
        <v>0</v>
      </c>
      <c r="AH8430" s="15">
        <f>AH8429+AG8430</f>
        <v>345.33777928467242</v>
      </c>
      <c r="AI8430" s="15">
        <f>AI8429+SUM(AE8430:AF8430)</f>
        <v>28.054709055453259</v>
      </c>
      <c r="AJ8430" s="16">
        <f t="shared" si="1449"/>
        <v>8.1238459092328005E-2</v>
      </c>
      <c r="AK8430" s="17">
        <f>IF(AND(P8430&gt;1,E8430=1),(P8430-1)/(K8430-1)*K8430-(P8430-1)/(K8430-1),IF(P8430&lt;1,0,-(P8430-1)/(K8430-1)))</f>
        <v>0</v>
      </c>
      <c r="AL8430" s="17">
        <f>IF(AND(Q8430&gt;1,E8430=0),(Q8430-1)/(L8430-1)*L8430-(Q8430-1)/(L8430-1),IF(Q8430&lt;1,0,-(Q8430-1)/(L8430-1)))</f>
        <v>0</v>
      </c>
      <c r="AM8430" s="17">
        <f>IF(P8430&gt;1,(P8430-1)/(K8430-1),0)+IF(Q8430&gt;1,(Q8430-1)/(L8430-1),0)</f>
        <v>0</v>
      </c>
      <c r="AN8430" s="17">
        <f>AN8429+AM8430</f>
        <v>117.21592314606525</v>
      </c>
      <c r="AO8430" s="17">
        <f>AO8429+SUM(AK8430:AL8430)</f>
        <v>10.617598954317931</v>
      </c>
      <c r="AP8430" s="19">
        <f t="shared" si="1450"/>
        <v>9.0581541051270947E-2</v>
      </c>
      <c r="AR8430" s="20">
        <f t="shared" si="1451"/>
        <v>0</v>
      </c>
      <c r="AV8430" s="21"/>
      <c r="AW8430" s="21"/>
      <c r="AX8430" s="21"/>
      <c r="AY8430" s="21"/>
    </row>
    <row r="8431" spans="1:51" s="5" customFormat="1" hidden="1" outlineLevel="1" x14ac:dyDescent="0.2">
      <c r="A8431" s="33"/>
      <c r="D8431" s="5">
        <v>18524</v>
      </c>
      <c r="E8431" s="5">
        <v>0</v>
      </c>
      <c r="G8431" s="6">
        <f>IF(AND(H8431&gt;0.5,E8431=1),1,0)+IF(AND(H8431&lt;0.5,E8431=0),1,0)</f>
        <v>0</v>
      </c>
      <c r="H8431" s="7">
        <v>0.56417706493782704</v>
      </c>
      <c r="I8431" s="7">
        <f t="shared" si="1442"/>
        <v>0.43582293506217296</v>
      </c>
      <c r="K8431" s="8">
        <v>1.87000000476837</v>
      </c>
      <c r="L8431" s="8">
        <v>2.0799999237060498</v>
      </c>
      <c r="M8431" s="9">
        <f t="shared" si="1443"/>
        <v>0.53475935692517085</v>
      </c>
      <c r="N8431" s="9">
        <f t="shared" si="1444"/>
        <v>0.48076924840374285</v>
      </c>
      <c r="P8431" s="10">
        <f t="shared" si="1445"/>
        <v>0</v>
      </c>
      <c r="Q8431" s="10">
        <f t="shared" si="1446"/>
        <v>0</v>
      </c>
      <c r="S8431" s="11">
        <f>IF(AND(P8431&gt;1,E8431=1),K8431-1,IF(P8431&lt;1,0,-1))</f>
        <v>0</v>
      </c>
      <c r="T8431" s="11">
        <f>IF(AND(Q8431&gt;1,E8431=0),L8431-1,IF(Q8431&lt;1,0,-1))</f>
        <v>0</v>
      </c>
      <c r="U8431" s="11">
        <f t="shared" si="1441"/>
        <v>0</v>
      </c>
      <c r="V8431" s="11">
        <f>V8430+U8431</f>
        <v>649</v>
      </c>
      <c r="W8431" s="11">
        <f>W8430+SUM(S8431:T8431)</f>
        <v>47.52999627590173</v>
      </c>
      <c r="X8431" s="12">
        <f t="shared" si="1447"/>
        <v>7.3235741565333939E-2</v>
      </c>
      <c r="Y8431" s="13">
        <f>IF(AND(P8431&gt;1,E8431=1),1/K8431*K8431-1/K8431,IF(P8431&lt;1,0,-1/K8431))</f>
        <v>0</v>
      </c>
      <c r="Z8431" s="13">
        <f>IF(AND(Q8431&gt;1,E8431=0),1/L8431*L8431-1/L8431,IF(Q8431&lt;1,0,-1/L8431))</f>
        <v>0</v>
      </c>
      <c r="AA8431" s="13">
        <f>IF(P8431&gt;1,1/K8431)+IF(Q8431&gt;1,1/L8431)</f>
        <v>0</v>
      </c>
      <c r="AB8431" s="13">
        <f>AB8430+AA8431</f>
        <v>276.23267430743516</v>
      </c>
      <c r="AC8431" s="13">
        <f>AC8430+SUM(Y8431:Z8431)</f>
        <v>20.767325692564761</v>
      </c>
      <c r="AD8431" s="14">
        <f t="shared" si="1448"/>
        <v>7.5180554742961411E-2</v>
      </c>
      <c r="AE8431" s="15">
        <f>IF(AND(P8431&gt;1,E8431=1),1/(2*K8431*(1-H8431))*K8431-1/(2*K8431*(1-H8431)),IF(P8431&lt;1,0,-1/(2*K8431*(1-H8431))))</f>
        <v>0</v>
      </c>
      <c r="AF8431" s="15">
        <f>IF(AND(Q8431&gt;1,E8431=0),1/(2*L8431*(1-I8431))*L8431-1/(2*L8431*(1-I8431)),IF(Q8431&lt;1,0,-1/(2*L8431*(1-I8431))))</f>
        <v>0</v>
      </c>
      <c r="AG8431" s="15">
        <f>IF(P8431&gt;1,1/(2*K8431*(1-H8431)),0)+IF(Q8431&gt;1,1/(2*L8431*(1-I8431)),0)</f>
        <v>0</v>
      </c>
      <c r="AH8431" s="15">
        <f>AH8430+AG8431</f>
        <v>345.33777928467242</v>
      </c>
      <c r="AI8431" s="15">
        <f>AI8430+SUM(AE8431:AF8431)</f>
        <v>28.054709055453259</v>
      </c>
      <c r="AJ8431" s="16">
        <f t="shared" si="1449"/>
        <v>8.1238459092328005E-2</v>
      </c>
      <c r="AK8431" s="17">
        <f>IF(AND(P8431&gt;1,E8431=1),(P8431-1)/(K8431-1)*K8431-(P8431-1)/(K8431-1),IF(P8431&lt;1,0,-(P8431-1)/(K8431-1)))</f>
        <v>0</v>
      </c>
      <c r="AL8431" s="17">
        <f>IF(AND(Q8431&gt;1,E8431=0),(Q8431-1)/(L8431-1)*L8431-(Q8431-1)/(L8431-1),IF(Q8431&lt;1,0,-(Q8431-1)/(L8431-1)))</f>
        <v>0</v>
      </c>
      <c r="AM8431" s="17">
        <f>IF(P8431&gt;1,(P8431-1)/(K8431-1),0)+IF(Q8431&gt;1,(Q8431-1)/(L8431-1),0)</f>
        <v>0</v>
      </c>
      <c r="AN8431" s="17">
        <f>AN8430+AM8431</f>
        <v>117.21592314606525</v>
      </c>
      <c r="AO8431" s="17">
        <f>AO8430+SUM(AK8431:AL8431)</f>
        <v>10.617598954317931</v>
      </c>
      <c r="AP8431" s="19">
        <f t="shared" si="1450"/>
        <v>9.0581541051270947E-2</v>
      </c>
      <c r="AR8431" s="20">
        <f t="shared" si="1451"/>
        <v>0</v>
      </c>
      <c r="AV8431" s="21"/>
      <c r="AW8431" s="21"/>
      <c r="AX8431" s="21"/>
      <c r="AY8431" s="21"/>
    </row>
    <row r="8432" spans="1:51" s="5" customFormat="1" hidden="1" outlineLevel="1" x14ac:dyDescent="0.2">
      <c r="A8432" s="33"/>
      <c r="D8432" s="5">
        <v>18525</v>
      </c>
      <c r="E8432" s="5">
        <v>1</v>
      </c>
      <c r="G8432" s="6">
        <f>IF(AND(H8432&gt;0.5,E8432=1),1,0)+IF(AND(H8432&lt;0.5,E8432=0),1,0)</f>
        <v>1</v>
      </c>
      <c r="H8432" s="7">
        <v>0.75429053333306295</v>
      </c>
      <c r="I8432" s="7">
        <f t="shared" si="1442"/>
        <v>0.24570946666693705</v>
      </c>
      <c r="K8432" s="8">
        <v>1.2200000286102299</v>
      </c>
      <c r="L8432" s="8">
        <v>5</v>
      </c>
      <c r="M8432" s="9">
        <f t="shared" si="1443"/>
        <v>0.81967211192540357</v>
      </c>
      <c r="N8432" s="9">
        <f t="shared" si="1444"/>
        <v>0.2</v>
      </c>
      <c r="P8432" s="10">
        <f t="shared" si="1445"/>
        <v>0</v>
      </c>
      <c r="Q8432" s="10">
        <f t="shared" si="1446"/>
        <v>0</v>
      </c>
      <c r="S8432" s="11">
        <f>IF(AND(P8432&gt;1,E8432=1),K8432-1,IF(P8432&lt;1,0,-1))</f>
        <v>0</v>
      </c>
      <c r="T8432" s="11">
        <f>IF(AND(Q8432&gt;1,E8432=0),L8432-1,IF(Q8432&lt;1,0,-1))</f>
        <v>0</v>
      </c>
      <c r="U8432" s="11">
        <f t="shared" si="1441"/>
        <v>0</v>
      </c>
      <c r="V8432" s="11">
        <f>V8431+U8432</f>
        <v>649</v>
      </c>
      <c r="W8432" s="11">
        <f>W8431+SUM(S8432:T8432)</f>
        <v>47.52999627590173</v>
      </c>
      <c r="X8432" s="12">
        <f t="shared" si="1447"/>
        <v>7.3235741565333939E-2</v>
      </c>
      <c r="Y8432" s="13">
        <f>IF(AND(P8432&gt;1,E8432=1),1/K8432*K8432-1/K8432,IF(P8432&lt;1,0,-1/K8432))</f>
        <v>0</v>
      </c>
      <c r="Z8432" s="13">
        <f>IF(AND(Q8432&gt;1,E8432=0),1/L8432*L8432-1/L8432,IF(Q8432&lt;1,0,-1/L8432))</f>
        <v>0</v>
      </c>
      <c r="AA8432" s="13">
        <f>IF(P8432&gt;1,1/K8432)+IF(Q8432&gt;1,1/L8432)</f>
        <v>0</v>
      </c>
      <c r="AB8432" s="13">
        <f>AB8431+AA8432</f>
        <v>276.23267430743516</v>
      </c>
      <c r="AC8432" s="13">
        <f>AC8431+SUM(Y8432:Z8432)</f>
        <v>20.767325692564761</v>
      </c>
      <c r="AD8432" s="14">
        <f t="shared" si="1448"/>
        <v>7.5180554742961411E-2</v>
      </c>
      <c r="AE8432" s="15">
        <f>IF(AND(P8432&gt;1,E8432=1),1/(2*K8432*(1-H8432))*K8432-1/(2*K8432*(1-H8432)),IF(P8432&lt;1,0,-1/(2*K8432*(1-H8432))))</f>
        <v>0</v>
      </c>
      <c r="AF8432" s="15">
        <f>IF(AND(Q8432&gt;1,E8432=0),1/(2*L8432*(1-I8432))*L8432-1/(2*L8432*(1-I8432)),IF(Q8432&lt;1,0,-1/(2*L8432*(1-I8432))))</f>
        <v>0</v>
      </c>
      <c r="AG8432" s="15">
        <f>IF(P8432&gt;1,1/(2*K8432*(1-H8432)),0)+IF(Q8432&gt;1,1/(2*L8432*(1-I8432)),0)</f>
        <v>0</v>
      </c>
      <c r="AH8432" s="15">
        <f>AH8431+AG8432</f>
        <v>345.33777928467242</v>
      </c>
      <c r="AI8432" s="15">
        <f>AI8431+SUM(AE8432:AF8432)</f>
        <v>28.054709055453259</v>
      </c>
      <c r="AJ8432" s="16">
        <f t="shared" si="1449"/>
        <v>8.1238459092328005E-2</v>
      </c>
      <c r="AK8432" s="17">
        <f>IF(AND(P8432&gt;1,E8432=1),(P8432-1)/(K8432-1)*K8432-(P8432-1)/(K8432-1),IF(P8432&lt;1,0,-(P8432-1)/(K8432-1)))</f>
        <v>0</v>
      </c>
      <c r="AL8432" s="17">
        <f>IF(AND(Q8432&gt;1,E8432=0),(Q8432-1)/(L8432-1)*L8432-(Q8432-1)/(L8432-1),IF(Q8432&lt;1,0,-(Q8432-1)/(L8432-1)))</f>
        <v>0</v>
      </c>
      <c r="AM8432" s="17">
        <f>IF(P8432&gt;1,(P8432-1)/(K8432-1),0)+IF(Q8432&gt;1,(Q8432-1)/(L8432-1),0)</f>
        <v>0</v>
      </c>
      <c r="AN8432" s="17">
        <f>AN8431+AM8432</f>
        <v>117.21592314606525</v>
      </c>
      <c r="AO8432" s="17">
        <f>AO8431+SUM(AK8432:AL8432)</f>
        <v>10.617598954317931</v>
      </c>
      <c r="AP8432" s="19">
        <f t="shared" si="1450"/>
        <v>9.0581541051270947E-2</v>
      </c>
      <c r="AR8432" s="20">
        <f t="shared" si="1451"/>
        <v>0</v>
      </c>
      <c r="AV8432" s="21"/>
      <c r="AW8432" s="21"/>
      <c r="AX8432" s="21"/>
      <c r="AY8432" s="21"/>
    </row>
    <row r="8433" spans="1:51" s="5" customFormat="1" hidden="1" outlineLevel="1" x14ac:dyDescent="0.2">
      <c r="A8433" s="33"/>
      <c r="D8433" s="5">
        <v>18526</v>
      </c>
      <c r="E8433" s="5">
        <v>1</v>
      </c>
      <c r="G8433" s="6">
        <f>IF(AND(H8433&gt;0.5,E8433=1),1,0)+IF(AND(H8433&lt;0.5,E8433=0),1,0)</f>
        <v>1</v>
      </c>
      <c r="H8433" s="7">
        <v>0.75429053333306295</v>
      </c>
      <c r="I8433" s="7">
        <f t="shared" si="1442"/>
        <v>0.24570946666693705</v>
      </c>
      <c r="K8433" s="8">
        <v>1.1399999856948899</v>
      </c>
      <c r="L8433" s="8">
        <v>7</v>
      </c>
      <c r="M8433" s="9">
        <f t="shared" si="1443"/>
        <v>0.87719299346345814</v>
      </c>
      <c r="N8433" s="9">
        <f t="shared" si="1444"/>
        <v>0.14285714285714285</v>
      </c>
      <c r="P8433" s="10">
        <f t="shared" si="1445"/>
        <v>0</v>
      </c>
      <c r="Q8433" s="10">
        <f t="shared" si="1446"/>
        <v>0</v>
      </c>
      <c r="S8433" s="11">
        <f>IF(AND(P8433&gt;1,E8433=1),K8433-1,IF(P8433&lt;1,0,-1))</f>
        <v>0</v>
      </c>
      <c r="T8433" s="11">
        <f>IF(AND(Q8433&gt;1,E8433=0),L8433-1,IF(Q8433&lt;1,0,-1))</f>
        <v>0</v>
      </c>
      <c r="U8433" s="11">
        <f t="shared" si="1441"/>
        <v>0</v>
      </c>
      <c r="V8433" s="11">
        <f>V8432+U8433</f>
        <v>649</v>
      </c>
      <c r="W8433" s="11">
        <f>W8432+SUM(S8433:T8433)</f>
        <v>47.52999627590173</v>
      </c>
      <c r="X8433" s="12">
        <f t="shared" si="1447"/>
        <v>7.3235741565333939E-2</v>
      </c>
      <c r="Y8433" s="13">
        <f>IF(AND(P8433&gt;1,E8433=1),1/K8433*K8433-1/K8433,IF(P8433&lt;1,0,-1/K8433))</f>
        <v>0</v>
      </c>
      <c r="Z8433" s="13">
        <f>IF(AND(Q8433&gt;1,E8433=0),1/L8433*L8433-1/L8433,IF(Q8433&lt;1,0,-1/L8433))</f>
        <v>0</v>
      </c>
      <c r="AA8433" s="13">
        <f>IF(P8433&gt;1,1/K8433)+IF(Q8433&gt;1,1/L8433)</f>
        <v>0</v>
      </c>
      <c r="AB8433" s="13">
        <f>AB8432+AA8433</f>
        <v>276.23267430743516</v>
      </c>
      <c r="AC8433" s="13">
        <f>AC8432+SUM(Y8433:Z8433)</f>
        <v>20.767325692564761</v>
      </c>
      <c r="AD8433" s="14">
        <f t="shared" si="1448"/>
        <v>7.5180554742961411E-2</v>
      </c>
      <c r="AE8433" s="15">
        <f>IF(AND(P8433&gt;1,E8433=1),1/(2*K8433*(1-H8433))*K8433-1/(2*K8433*(1-H8433)),IF(P8433&lt;1,0,-1/(2*K8433*(1-H8433))))</f>
        <v>0</v>
      </c>
      <c r="AF8433" s="15">
        <f>IF(AND(Q8433&gt;1,E8433=0),1/(2*L8433*(1-I8433))*L8433-1/(2*L8433*(1-I8433)),IF(Q8433&lt;1,0,-1/(2*L8433*(1-I8433))))</f>
        <v>0</v>
      </c>
      <c r="AG8433" s="15">
        <f>IF(P8433&gt;1,1/(2*K8433*(1-H8433)),0)+IF(Q8433&gt;1,1/(2*L8433*(1-I8433)),0)</f>
        <v>0</v>
      </c>
      <c r="AH8433" s="15">
        <f>AH8432+AG8433</f>
        <v>345.33777928467242</v>
      </c>
      <c r="AI8433" s="15">
        <f>AI8432+SUM(AE8433:AF8433)</f>
        <v>28.054709055453259</v>
      </c>
      <c r="AJ8433" s="16">
        <f t="shared" si="1449"/>
        <v>8.1238459092328005E-2</v>
      </c>
      <c r="AK8433" s="17">
        <f>IF(AND(P8433&gt;1,E8433=1),(P8433-1)/(K8433-1)*K8433-(P8433-1)/(K8433-1),IF(P8433&lt;1,0,-(P8433-1)/(K8433-1)))</f>
        <v>0</v>
      </c>
      <c r="AL8433" s="17">
        <f>IF(AND(Q8433&gt;1,E8433=0),(Q8433-1)/(L8433-1)*L8433-(Q8433-1)/(L8433-1),IF(Q8433&lt;1,0,-(Q8433-1)/(L8433-1)))</f>
        <v>0</v>
      </c>
      <c r="AM8433" s="17">
        <f>IF(P8433&gt;1,(P8433-1)/(K8433-1),0)+IF(Q8433&gt;1,(Q8433-1)/(L8433-1),0)</f>
        <v>0</v>
      </c>
      <c r="AN8433" s="17">
        <f>AN8432+AM8433</f>
        <v>117.21592314606525</v>
      </c>
      <c r="AO8433" s="17">
        <f>AO8432+SUM(AK8433:AL8433)</f>
        <v>10.617598954317931</v>
      </c>
      <c r="AP8433" s="19">
        <f t="shared" si="1450"/>
        <v>9.0581541051270947E-2</v>
      </c>
      <c r="AR8433" s="20">
        <f t="shared" si="1451"/>
        <v>0</v>
      </c>
      <c r="AV8433" s="21"/>
      <c r="AW8433" s="21"/>
      <c r="AX8433" s="21"/>
      <c r="AY8433" s="21"/>
    </row>
    <row r="8434" spans="1:51" s="5" customFormat="1" hidden="1" outlineLevel="1" x14ac:dyDescent="0.2">
      <c r="A8434" s="33"/>
      <c r="D8434" s="5">
        <v>18527</v>
      </c>
      <c r="E8434" s="5">
        <v>1</v>
      </c>
      <c r="G8434" s="6">
        <f>IF(AND(H8434&gt;0.5,E8434=1),1,0)+IF(AND(H8434&lt;0.5,E8434=0),1,0)</f>
        <v>1</v>
      </c>
      <c r="H8434" s="7">
        <v>0.75429053333306295</v>
      </c>
      <c r="I8434" s="7">
        <f t="shared" si="1442"/>
        <v>0.24570946666693705</v>
      </c>
      <c r="K8434" s="8">
        <v>1.2400000095367401</v>
      </c>
      <c r="L8434" s="8">
        <v>4.6500000953674299</v>
      </c>
      <c r="M8434" s="9">
        <f t="shared" si="1443"/>
        <v>0.80645160670087146</v>
      </c>
      <c r="N8434" s="9">
        <f t="shared" si="1444"/>
        <v>0.21505375903029586</v>
      </c>
      <c r="P8434" s="10">
        <f t="shared" si="1445"/>
        <v>0</v>
      </c>
      <c r="Q8434" s="10">
        <f t="shared" si="1446"/>
        <v>0</v>
      </c>
      <c r="S8434" s="11">
        <f>IF(AND(P8434&gt;1,E8434=1),K8434-1,IF(P8434&lt;1,0,-1))</f>
        <v>0</v>
      </c>
      <c r="T8434" s="11">
        <f>IF(AND(Q8434&gt;1,E8434=0),L8434-1,IF(Q8434&lt;1,0,-1))</f>
        <v>0</v>
      </c>
      <c r="U8434" s="11">
        <f t="shared" si="1441"/>
        <v>0</v>
      </c>
      <c r="V8434" s="11">
        <f>V8433+U8434</f>
        <v>649</v>
      </c>
      <c r="W8434" s="11">
        <f>W8433+SUM(S8434:T8434)</f>
        <v>47.52999627590173</v>
      </c>
      <c r="X8434" s="12">
        <f t="shared" si="1447"/>
        <v>7.3235741565333939E-2</v>
      </c>
      <c r="Y8434" s="13">
        <f>IF(AND(P8434&gt;1,E8434=1),1/K8434*K8434-1/K8434,IF(P8434&lt;1,0,-1/K8434))</f>
        <v>0</v>
      </c>
      <c r="Z8434" s="13">
        <f>IF(AND(Q8434&gt;1,E8434=0),1/L8434*L8434-1/L8434,IF(Q8434&lt;1,0,-1/L8434))</f>
        <v>0</v>
      </c>
      <c r="AA8434" s="13">
        <f>IF(P8434&gt;1,1/K8434)+IF(Q8434&gt;1,1/L8434)</f>
        <v>0</v>
      </c>
      <c r="AB8434" s="13">
        <f>AB8433+AA8434</f>
        <v>276.23267430743516</v>
      </c>
      <c r="AC8434" s="13">
        <f>AC8433+SUM(Y8434:Z8434)</f>
        <v>20.767325692564761</v>
      </c>
      <c r="AD8434" s="14">
        <f t="shared" si="1448"/>
        <v>7.5180554742961411E-2</v>
      </c>
      <c r="AE8434" s="15">
        <f>IF(AND(P8434&gt;1,E8434=1),1/(2*K8434*(1-H8434))*K8434-1/(2*K8434*(1-H8434)),IF(P8434&lt;1,0,-1/(2*K8434*(1-H8434))))</f>
        <v>0</v>
      </c>
      <c r="AF8434" s="15">
        <f>IF(AND(Q8434&gt;1,E8434=0),1/(2*L8434*(1-I8434))*L8434-1/(2*L8434*(1-I8434)),IF(Q8434&lt;1,0,-1/(2*L8434*(1-I8434))))</f>
        <v>0</v>
      </c>
      <c r="AG8434" s="15">
        <f>IF(P8434&gt;1,1/(2*K8434*(1-H8434)),0)+IF(Q8434&gt;1,1/(2*L8434*(1-I8434)),0)</f>
        <v>0</v>
      </c>
      <c r="AH8434" s="15">
        <f>AH8433+AG8434</f>
        <v>345.33777928467242</v>
      </c>
      <c r="AI8434" s="15">
        <f>AI8433+SUM(AE8434:AF8434)</f>
        <v>28.054709055453259</v>
      </c>
      <c r="AJ8434" s="16">
        <f t="shared" si="1449"/>
        <v>8.1238459092328005E-2</v>
      </c>
      <c r="AK8434" s="17">
        <f>IF(AND(P8434&gt;1,E8434=1),(P8434-1)/(K8434-1)*K8434-(P8434-1)/(K8434-1),IF(P8434&lt;1,0,-(P8434-1)/(K8434-1)))</f>
        <v>0</v>
      </c>
      <c r="AL8434" s="17">
        <f>IF(AND(Q8434&gt;1,E8434=0),(Q8434-1)/(L8434-1)*L8434-(Q8434-1)/(L8434-1),IF(Q8434&lt;1,0,-(Q8434-1)/(L8434-1)))</f>
        <v>0</v>
      </c>
      <c r="AM8434" s="17">
        <f>IF(P8434&gt;1,(P8434-1)/(K8434-1),0)+IF(Q8434&gt;1,(Q8434-1)/(L8434-1),0)</f>
        <v>0</v>
      </c>
      <c r="AN8434" s="17">
        <f>AN8433+AM8434</f>
        <v>117.21592314606525</v>
      </c>
      <c r="AO8434" s="17">
        <f>AO8433+SUM(AK8434:AL8434)</f>
        <v>10.617598954317931</v>
      </c>
      <c r="AP8434" s="19">
        <f t="shared" si="1450"/>
        <v>9.0581541051270947E-2</v>
      </c>
      <c r="AR8434" s="20">
        <f t="shared" si="1451"/>
        <v>0</v>
      </c>
      <c r="AV8434" s="21"/>
      <c r="AW8434" s="21"/>
      <c r="AX8434" s="21"/>
      <c r="AY8434" s="21"/>
    </row>
    <row r="8435" spans="1:51" s="5" customFormat="1" hidden="1" outlineLevel="1" x14ac:dyDescent="0.2">
      <c r="A8435" s="33"/>
      <c r="D8435" s="5">
        <v>18528</v>
      </c>
      <c r="E8435" s="5">
        <v>0</v>
      </c>
      <c r="G8435" s="6">
        <f>IF(AND(H8435&gt;0.5,E8435=1),1,0)+IF(AND(H8435&lt;0.5,E8435=0),1,0)</f>
        <v>0</v>
      </c>
      <c r="H8435" s="7">
        <v>0.75429053333306295</v>
      </c>
      <c r="I8435" s="7">
        <f t="shared" si="1442"/>
        <v>0.24570946666693705</v>
      </c>
      <c r="K8435" s="8">
        <v>1.46000003814697</v>
      </c>
      <c r="L8435" s="8">
        <v>2.9900000095367401</v>
      </c>
      <c r="M8435" s="9">
        <f t="shared" si="1443"/>
        <v>0.68493148895338296</v>
      </c>
      <c r="N8435" s="9">
        <f t="shared" si="1444"/>
        <v>0.33444815946837952</v>
      </c>
      <c r="P8435" s="10">
        <f t="shared" si="1445"/>
        <v>0</v>
      </c>
      <c r="Q8435" s="10">
        <f t="shared" si="1446"/>
        <v>0</v>
      </c>
      <c r="S8435" s="11">
        <f>IF(AND(P8435&gt;1,E8435=1),K8435-1,IF(P8435&lt;1,0,-1))</f>
        <v>0</v>
      </c>
      <c r="T8435" s="11">
        <f>IF(AND(Q8435&gt;1,E8435=0),L8435-1,IF(Q8435&lt;1,0,-1))</f>
        <v>0</v>
      </c>
      <c r="U8435" s="11">
        <f t="shared" ref="U8435:U8498" si="1452">IF(P8435&gt;1,1,0)+IF(Q8435&gt;1,1,0)</f>
        <v>0</v>
      </c>
      <c r="V8435" s="11">
        <f>V8434+U8435</f>
        <v>649</v>
      </c>
      <c r="W8435" s="11">
        <f>W8434+SUM(S8435:T8435)</f>
        <v>47.52999627590173</v>
      </c>
      <c r="X8435" s="12">
        <f t="shared" si="1447"/>
        <v>7.3235741565333939E-2</v>
      </c>
      <c r="Y8435" s="13">
        <f>IF(AND(P8435&gt;1,E8435=1),1/K8435*K8435-1/K8435,IF(P8435&lt;1,0,-1/K8435))</f>
        <v>0</v>
      </c>
      <c r="Z8435" s="13">
        <f>IF(AND(Q8435&gt;1,E8435=0),1/L8435*L8435-1/L8435,IF(Q8435&lt;1,0,-1/L8435))</f>
        <v>0</v>
      </c>
      <c r="AA8435" s="13">
        <f>IF(P8435&gt;1,1/K8435)+IF(Q8435&gt;1,1/L8435)</f>
        <v>0</v>
      </c>
      <c r="AB8435" s="13">
        <f>AB8434+AA8435</f>
        <v>276.23267430743516</v>
      </c>
      <c r="AC8435" s="13">
        <f>AC8434+SUM(Y8435:Z8435)</f>
        <v>20.767325692564761</v>
      </c>
      <c r="AD8435" s="14">
        <f t="shared" si="1448"/>
        <v>7.5180554742961411E-2</v>
      </c>
      <c r="AE8435" s="15">
        <f>IF(AND(P8435&gt;1,E8435=1),1/(2*K8435*(1-H8435))*K8435-1/(2*K8435*(1-H8435)),IF(P8435&lt;1,0,-1/(2*K8435*(1-H8435))))</f>
        <v>0</v>
      </c>
      <c r="AF8435" s="15">
        <f>IF(AND(Q8435&gt;1,E8435=0),1/(2*L8435*(1-I8435))*L8435-1/(2*L8435*(1-I8435)),IF(Q8435&lt;1,0,-1/(2*L8435*(1-I8435))))</f>
        <v>0</v>
      </c>
      <c r="AG8435" s="15">
        <f>IF(P8435&gt;1,1/(2*K8435*(1-H8435)),0)+IF(Q8435&gt;1,1/(2*L8435*(1-I8435)),0)</f>
        <v>0</v>
      </c>
      <c r="AH8435" s="15">
        <f>AH8434+AG8435</f>
        <v>345.33777928467242</v>
      </c>
      <c r="AI8435" s="15">
        <f>AI8434+SUM(AE8435:AF8435)</f>
        <v>28.054709055453259</v>
      </c>
      <c r="AJ8435" s="16">
        <f t="shared" si="1449"/>
        <v>8.1238459092328005E-2</v>
      </c>
      <c r="AK8435" s="17">
        <f>IF(AND(P8435&gt;1,E8435=1),(P8435-1)/(K8435-1)*K8435-(P8435-1)/(K8435-1),IF(P8435&lt;1,0,-(P8435-1)/(K8435-1)))</f>
        <v>0</v>
      </c>
      <c r="AL8435" s="17">
        <f>IF(AND(Q8435&gt;1,E8435=0),(Q8435-1)/(L8435-1)*L8435-(Q8435-1)/(L8435-1),IF(Q8435&lt;1,0,-(Q8435-1)/(L8435-1)))</f>
        <v>0</v>
      </c>
      <c r="AM8435" s="17">
        <f>IF(P8435&gt;1,(P8435-1)/(K8435-1),0)+IF(Q8435&gt;1,(Q8435-1)/(L8435-1),0)</f>
        <v>0</v>
      </c>
      <c r="AN8435" s="17">
        <f>AN8434+AM8435</f>
        <v>117.21592314606525</v>
      </c>
      <c r="AO8435" s="17">
        <f>AO8434+SUM(AK8435:AL8435)</f>
        <v>10.617598954317931</v>
      </c>
      <c r="AP8435" s="19">
        <f t="shared" si="1450"/>
        <v>9.0581541051270947E-2</v>
      </c>
      <c r="AR8435" s="20">
        <f t="shared" si="1451"/>
        <v>0</v>
      </c>
      <c r="AV8435" s="21"/>
      <c r="AW8435" s="21"/>
      <c r="AX8435" s="21"/>
      <c r="AY8435" s="21"/>
    </row>
    <row r="8436" spans="1:51" s="5" customFormat="1" hidden="1" outlineLevel="1" x14ac:dyDescent="0.2">
      <c r="A8436" s="33"/>
      <c r="D8436" s="5">
        <v>18529</v>
      </c>
      <c r="E8436" s="5">
        <v>0</v>
      </c>
      <c r="G8436" s="6">
        <f>IF(AND(H8436&gt;0.5,E8436=1),1,0)+IF(AND(H8436&lt;0.5,E8436=0),1,0)</f>
        <v>0</v>
      </c>
      <c r="H8436" s="7">
        <v>0.56819276508931604</v>
      </c>
      <c r="I8436" s="7">
        <f t="shared" si="1442"/>
        <v>0.43180723491068396</v>
      </c>
      <c r="K8436" s="8">
        <v>1.5199999809265099</v>
      </c>
      <c r="L8436" s="8">
        <v>2.7999999523162802</v>
      </c>
      <c r="M8436" s="9">
        <f t="shared" si="1443"/>
        <v>0.65789474509759793</v>
      </c>
      <c r="N8436" s="9">
        <f t="shared" si="1444"/>
        <v>0.35714286322496436</v>
      </c>
      <c r="P8436" s="10">
        <f t="shared" si="1445"/>
        <v>0</v>
      </c>
      <c r="Q8436" s="10">
        <f t="shared" si="1446"/>
        <v>1.2090602371597399</v>
      </c>
      <c r="S8436" s="11">
        <f>IF(AND(P8436&gt;1,E8436=1),K8436-1,IF(P8436&lt;1,0,-1))</f>
        <v>0</v>
      </c>
      <c r="T8436" s="11">
        <f>IF(AND(Q8436&gt;1,E8436=0),L8436-1,IF(Q8436&lt;1,0,-1))</f>
        <v>1.7999999523162802</v>
      </c>
      <c r="U8436" s="11">
        <f t="shared" si="1452"/>
        <v>1</v>
      </c>
      <c r="V8436" s="11">
        <f>V8435+U8436</f>
        <v>650</v>
      </c>
      <c r="W8436" s="11">
        <f>W8435+SUM(S8436:T8436)</f>
        <v>49.329996228218008</v>
      </c>
      <c r="X8436" s="12">
        <f t="shared" si="1447"/>
        <v>7.5892301889566166E-2</v>
      </c>
      <c r="Y8436" s="13">
        <f>IF(AND(P8436&gt;1,E8436=1),1/K8436*K8436-1/K8436,IF(P8436&lt;1,0,-1/K8436))</f>
        <v>0</v>
      </c>
      <c r="Z8436" s="13">
        <f>IF(AND(Q8436&gt;1,E8436=0),1/L8436*L8436-1/L8436,IF(Q8436&lt;1,0,-1/L8436))</f>
        <v>0.64285713677503564</v>
      </c>
      <c r="AA8436" s="13">
        <f>IF(P8436&gt;1,1/K8436)+IF(Q8436&gt;1,1/L8436)</f>
        <v>0.35714286322496436</v>
      </c>
      <c r="AB8436" s="13">
        <f>AB8435+AA8436</f>
        <v>276.58981717066013</v>
      </c>
      <c r="AC8436" s="13">
        <f>AC8435+SUM(Y8436:Z8436)</f>
        <v>21.410182829339796</v>
      </c>
      <c r="AD8436" s="14">
        <f t="shared" si="1448"/>
        <v>7.7407704478612047E-2</v>
      </c>
      <c r="AE8436" s="15">
        <f>IF(AND(P8436&gt;1,E8436=1),1/(2*K8436*(1-H8436))*K8436-1/(2*K8436*(1-H8436)),IF(P8436&lt;1,0,-1/(2*K8436*(1-H8436))))</f>
        <v>0</v>
      </c>
      <c r="AF8436" s="15">
        <f>IF(AND(Q8436&gt;1,E8436=0),1/(2*L8436*(1-I8436))*L8436-1/(2*L8436*(1-I8436)),IF(Q8436&lt;1,0,-1/(2*L8436*(1-I8436))))</f>
        <v>0.56570338120548125</v>
      </c>
      <c r="AG8436" s="15">
        <f>IF(P8436&gt;1,1/(2*K8436*(1-H8436)),0)+IF(Q8436&gt;1,1/(2*L8436*(1-I8436)),0)</f>
        <v>0.31427966455083595</v>
      </c>
      <c r="AH8436" s="15">
        <f>AH8435+AG8436</f>
        <v>345.65205894922326</v>
      </c>
      <c r="AI8436" s="15">
        <f>AI8435+SUM(AE8436:AF8436)</f>
        <v>28.620412436658739</v>
      </c>
      <c r="AJ8436" s="16">
        <f t="shared" si="1449"/>
        <v>8.2801220752638752E-2</v>
      </c>
      <c r="AK8436" s="17">
        <f>IF(AND(P8436&gt;1,E8436=1),(P8436-1)/(K8436-1)*K8436-(P8436-1)/(K8436-1),IF(P8436&lt;1,0,-(P8436-1)/(K8436-1)))</f>
        <v>0</v>
      </c>
      <c r="AL8436" s="17">
        <f>IF(AND(Q8436&gt;1,E8436=0),(Q8436-1)/(L8436-1)*L8436-(Q8436-1)/(L8436-1),IF(Q8436&lt;1,0,-(Q8436-1)/(L8436-1)))</f>
        <v>0.20906023715973987</v>
      </c>
      <c r="AM8436" s="17">
        <f>IF(P8436&gt;1,(P8436-1)/(K8436-1),0)+IF(Q8436&gt;1,(Q8436-1)/(L8436-1),0)</f>
        <v>0.11614457927663636</v>
      </c>
      <c r="AN8436" s="17">
        <f>AN8435+AM8436</f>
        <v>117.33206772534189</v>
      </c>
      <c r="AO8436" s="17">
        <f>AO8435+SUM(AK8436:AL8436)</f>
        <v>10.82665919147767</v>
      </c>
      <c r="AP8436" s="19">
        <f t="shared" si="1450"/>
        <v>9.2273658867253402E-2</v>
      </c>
      <c r="AR8436" s="20">
        <f t="shared" si="1451"/>
        <v>1</v>
      </c>
      <c r="AV8436" s="21"/>
      <c r="AW8436" s="21"/>
      <c r="AX8436" s="21"/>
      <c r="AY8436" s="21"/>
    </row>
    <row r="8437" spans="1:51" s="5" customFormat="1" hidden="1" outlineLevel="1" x14ac:dyDescent="0.2">
      <c r="A8437" s="33"/>
      <c r="D8437" s="5">
        <v>18530</v>
      </c>
      <c r="E8437" s="5">
        <v>1</v>
      </c>
      <c r="G8437" s="6">
        <f>IF(AND(H8437&gt;0.5,E8437=1),1,0)+IF(AND(H8437&lt;0.5,E8437=0),1,0)</f>
        <v>1</v>
      </c>
      <c r="H8437" s="7">
        <v>0.59424453723363502</v>
      </c>
      <c r="I8437" s="7">
        <f t="shared" si="1442"/>
        <v>0.40575546276636498</v>
      </c>
      <c r="K8437" s="8">
        <v>2.0099999904632599</v>
      </c>
      <c r="L8437" s="8">
        <v>2.0099999904632599</v>
      </c>
      <c r="M8437" s="9">
        <f t="shared" si="1443"/>
        <v>0.49751244017146606</v>
      </c>
      <c r="N8437" s="9">
        <f t="shared" si="1444"/>
        <v>0.49751244017146606</v>
      </c>
      <c r="P8437" s="10">
        <f t="shared" si="1445"/>
        <v>0</v>
      </c>
      <c r="Q8437" s="10">
        <f t="shared" si="1446"/>
        <v>0</v>
      </c>
      <c r="S8437" s="11">
        <f>IF(AND(P8437&gt;1,E8437=1),K8437-1,IF(P8437&lt;1,0,-1))</f>
        <v>0</v>
      </c>
      <c r="T8437" s="11">
        <f>IF(AND(Q8437&gt;1,E8437=0),L8437-1,IF(Q8437&lt;1,0,-1))</f>
        <v>0</v>
      </c>
      <c r="U8437" s="11">
        <f t="shared" si="1452"/>
        <v>0</v>
      </c>
      <c r="V8437" s="11">
        <f>V8436+U8437</f>
        <v>650</v>
      </c>
      <c r="W8437" s="11">
        <f>W8436+SUM(S8437:T8437)</f>
        <v>49.329996228218008</v>
      </c>
      <c r="X8437" s="12">
        <f t="shared" si="1447"/>
        <v>7.5892301889566166E-2</v>
      </c>
      <c r="Y8437" s="13">
        <f>IF(AND(P8437&gt;1,E8437=1),1/K8437*K8437-1/K8437,IF(P8437&lt;1,0,-1/K8437))</f>
        <v>0</v>
      </c>
      <c r="Z8437" s="13">
        <f>IF(AND(Q8437&gt;1,E8437=0),1/L8437*L8437-1/L8437,IF(Q8437&lt;1,0,-1/L8437))</f>
        <v>0</v>
      </c>
      <c r="AA8437" s="13">
        <f>IF(P8437&gt;1,1/K8437)+IF(Q8437&gt;1,1/L8437)</f>
        <v>0</v>
      </c>
      <c r="AB8437" s="13">
        <f>AB8436+AA8437</f>
        <v>276.58981717066013</v>
      </c>
      <c r="AC8437" s="13">
        <f>AC8436+SUM(Y8437:Z8437)</f>
        <v>21.410182829339796</v>
      </c>
      <c r="AD8437" s="14">
        <f t="shared" si="1448"/>
        <v>7.7407704478612047E-2</v>
      </c>
      <c r="AE8437" s="15">
        <f>IF(AND(P8437&gt;1,E8437=1),1/(2*K8437*(1-H8437))*K8437-1/(2*K8437*(1-H8437)),IF(P8437&lt;1,0,-1/(2*K8437*(1-H8437))))</f>
        <v>0</v>
      </c>
      <c r="AF8437" s="15">
        <f>IF(AND(Q8437&gt;1,E8437=0),1/(2*L8437*(1-I8437))*L8437-1/(2*L8437*(1-I8437)),IF(Q8437&lt;1,0,-1/(2*L8437*(1-I8437))))</f>
        <v>0</v>
      </c>
      <c r="AG8437" s="15">
        <f>IF(P8437&gt;1,1/(2*K8437*(1-H8437)),0)+IF(Q8437&gt;1,1/(2*L8437*(1-I8437)),0)</f>
        <v>0</v>
      </c>
      <c r="AH8437" s="15">
        <f>AH8436+AG8437</f>
        <v>345.65205894922326</v>
      </c>
      <c r="AI8437" s="15">
        <f>AI8436+SUM(AE8437:AF8437)</f>
        <v>28.620412436658739</v>
      </c>
      <c r="AJ8437" s="16">
        <f t="shared" si="1449"/>
        <v>8.2801220752638752E-2</v>
      </c>
      <c r="AK8437" s="17">
        <f>IF(AND(P8437&gt;1,E8437=1),(P8437-1)/(K8437-1)*K8437-(P8437-1)/(K8437-1),IF(P8437&lt;1,0,-(P8437-1)/(K8437-1)))</f>
        <v>0</v>
      </c>
      <c r="AL8437" s="17">
        <f>IF(AND(Q8437&gt;1,E8437=0),(Q8437-1)/(L8437-1)*L8437-(Q8437-1)/(L8437-1),IF(Q8437&lt;1,0,-(Q8437-1)/(L8437-1)))</f>
        <v>0</v>
      </c>
      <c r="AM8437" s="17">
        <f>IF(P8437&gt;1,(P8437-1)/(K8437-1),0)+IF(Q8437&gt;1,(Q8437-1)/(L8437-1),0)</f>
        <v>0</v>
      </c>
      <c r="AN8437" s="17">
        <f>AN8436+AM8437</f>
        <v>117.33206772534189</v>
      </c>
      <c r="AO8437" s="17">
        <f>AO8436+SUM(AK8437:AL8437)</f>
        <v>10.82665919147767</v>
      </c>
      <c r="AP8437" s="19">
        <f t="shared" si="1450"/>
        <v>9.2273658867253402E-2</v>
      </c>
      <c r="AR8437" s="20">
        <f t="shared" si="1451"/>
        <v>0</v>
      </c>
      <c r="AV8437" s="21"/>
      <c r="AW8437" s="21"/>
      <c r="AX8437" s="21"/>
      <c r="AY8437" s="21"/>
    </row>
    <row r="8438" spans="1:51" s="5" customFormat="1" hidden="1" outlineLevel="1" x14ac:dyDescent="0.2">
      <c r="A8438" s="33"/>
      <c r="D8438" s="5">
        <v>18531</v>
      </c>
      <c r="E8438" s="5">
        <v>1</v>
      </c>
      <c r="G8438" s="6">
        <f>IF(AND(H8438&gt;0.5,E8438=1),1,0)+IF(AND(H8438&lt;0.5,E8438=0),1,0)</f>
        <v>1</v>
      </c>
      <c r="H8438" s="7">
        <v>0.75429053333306295</v>
      </c>
      <c r="I8438" s="7">
        <f t="shared" si="1442"/>
        <v>0.24570946666693705</v>
      </c>
      <c r="K8438" s="8">
        <v>1.3400000333786</v>
      </c>
      <c r="L8438" s="8">
        <v>3.6800000667571999</v>
      </c>
      <c r="M8438" s="9">
        <f t="shared" si="1443"/>
        <v>0.7462686381273117</v>
      </c>
      <c r="N8438" s="9">
        <f t="shared" si="1444"/>
        <v>0.27173912550528717</v>
      </c>
      <c r="P8438" s="10">
        <f t="shared" si="1445"/>
        <v>0</v>
      </c>
      <c r="Q8438" s="10">
        <f t="shared" si="1446"/>
        <v>0</v>
      </c>
      <c r="S8438" s="11">
        <f>IF(AND(P8438&gt;1,E8438=1),K8438-1,IF(P8438&lt;1,0,-1))</f>
        <v>0</v>
      </c>
      <c r="T8438" s="11">
        <f>IF(AND(Q8438&gt;1,E8438=0),L8438-1,IF(Q8438&lt;1,0,-1))</f>
        <v>0</v>
      </c>
      <c r="U8438" s="11">
        <f t="shared" si="1452"/>
        <v>0</v>
      </c>
      <c r="V8438" s="11">
        <f>V8437+U8438</f>
        <v>650</v>
      </c>
      <c r="W8438" s="11">
        <f>W8437+SUM(S8438:T8438)</f>
        <v>49.329996228218008</v>
      </c>
      <c r="X8438" s="12">
        <f t="shared" si="1447"/>
        <v>7.5892301889566166E-2</v>
      </c>
      <c r="Y8438" s="13">
        <f>IF(AND(P8438&gt;1,E8438=1),1/K8438*K8438-1/K8438,IF(P8438&lt;1,0,-1/K8438))</f>
        <v>0</v>
      </c>
      <c r="Z8438" s="13">
        <f>IF(AND(Q8438&gt;1,E8438=0),1/L8438*L8438-1/L8438,IF(Q8438&lt;1,0,-1/L8438))</f>
        <v>0</v>
      </c>
      <c r="AA8438" s="13">
        <f>IF(P8438&gt;1,1/K8438)+IF(Q8438&gt;1,1/L8438)</f>
        <v>0</v>
      </c>
      <c r="AB8438" s="13">
        <f>AB8437+AA8438</f>
        <v>276.58981717066013</v>
      </c>
      <c r="AC8438" s="13">
        <f>AC8437+SUM(Y8438:Z8438)</f>
        <v>21.410182829339796</v>
      </c>
      <c r="AD8438" s="14">
        <f t="shared" si="1448"/>
        <v>7.7407704478612047E-2</v>
      </c>
      <c r="AE8438" s="15">
        <f>IF(AND(P8438&gt;1,E8438=1),1/(2*K8438*(1-H8438))*K8438-1/(2*K8438*(1-H8438)),IF(P8438&lt;1,0,-1/(2*K8438*(1-H8438))))</f>
        <v>0</v>
      </c>
      <c r="AF8438" s="15">
        <f>IF(AND(Q8438&gt;1,E8438=0),1/(2*L8438*(1-I8438))*L8438-1/(2*L8438*(1-I8438)),IF(Q8438&lt;1,0,-1/(2*L8438*(1-I8438))))</f>
        <v>0</v>
      </c>
      <c r="AG8438" s="15">
        <f>IF(P8438&gt;1,1/(2*K8438*(1-H8438)),0)+IF(Q8438&gt;1,1/(2*L8438*(1-I8438)),0)</f>
        <v>0</v>
      </c>
      <c r="AH8438" s="15">
        <f>AH8437+AG8438</f>
        <v>345.65205894922326</v>
      </c>
      <c r="AI8438" s="15">
        <f>AI8437+SUM(AE8438:AF8438)</f>
        <v>28.620412436658739</v>
      </c>
      <c r="AJ8438" s="16">
        <f t="shared" si="1449"/>
        <v>8.2801220752638752E-2</v>
      </c>
      <c r="AK8438" s="17">
        <f>IF(AND(P8438&gt;1,E8438=1),(P8438-1)/(K8438-1)*K8438-(P8438-1)/(K8438-1),IF(P8438&lt;1,0,-(P8438-1)/(K8438-1)))</f>
        <v>0</v>
      </c>
      <c r="AL8438" s="17">
        <f>IF(AND(Q8438&gt;1,E8438=0),(Q8438-1)/(L8438-1)*L8438-(Q8438-1)/(L8438-1),IF(Q8438&lt;1,0,-(Q8438-1)/(L8438-1)))</f>
        <v>0</v>
      </c>
      <c r="AM8438" s="17">
        <f>IF(P8438&gt;1,(P8438-1)/(K8438-1),0)+IF(Q8438&gt;1,(Q8438-1)/(L8438-1),0)</f>
        <v>0</v>
      </c>
      <c r="AN8438" s="17">
        <f>AN8437+AM8438</f>
        <v>117.33206772534189</v>
      </c>
      <c r="AO8438" s="17">
        <f>AO8437+SUM(AK8438:AL8438)</f>
        <v>10.82665919147767</v>
      </c>
      <c r="AP8438" s="19">
        <f t="shared" si="1450"/>
        <v>9.2273658867253402E-2</v>
      </c>
      <c r="AR8438" s="20">
        <f t="shared" si="1451"/>
        <v>0</v>
      </c>
      <c r="AV8438" s="21"/>
      <c r="AW8438" s="21"/>
      <c r="AX8438" s="21"/>
      <c r="AY8438" s="21"/>
    </row>
    <row r="8439" spans="1:51" s="5" customFormat="1" hidden="1" outlineLevel="1" x14ac:dyDescent="0.2">
      <c r="A8439" s="33"/>
      <c r="D8439" s="5">
        <v>18532</v>
      </c>
      <c r="E8439" s="5">
        <v>0</v>
      </c>
      <c r="G8439" s="6">
        <f>IF(AND(H8439&gt;0.5,E8439=1),1,0)+IF(AND(H8439&lt;0.5,E8439=0),1,0)</f>
        <v>0</v>
      </c>
      <c r="H8439" s="7">
        <v>0.73228604053225899</v>
      </c>
      <c r="I8439" s="7">
        <f t="shared" si="1442"/>
        <v>0.26771395946774101</v>
      </c>
      <c r="K8439" s="8">
        <v>1.5599999427795399</v>
      </c>
      <c r="L8439" s="8">
        <v>2.75</v>
      </c>
      <c r="M8439" s="9">
        <f t="shared" si="1443"/>
        <v>0.64102566453832277</v>
      </c>
      <c r="N8439" s="9">
        <f t="shared" si="1444"/>
        <v>0.36363636363636365</v>
      </c>
      <c r="P8439" s="10">
        <f t="shared" si="1445"/>
        <v>0</v>
      </c>
      <c r="Q8439" s="10">
        <f t="shared" si="1446"/>
        <v>0</v>
      </c>
      <c r="S8439" s="11">
        <f>IF(AND(P8439&gt;1,E8439=1),K8439-1,IF(P8439&lt;1,0,-1))</f>
        <v>0</v>
      </c>
      <c r="T8439" s="11">
        <f>IF(AND(Q8439&gt;1,E8439=0),L8439-1,IF(Q8439&lt;1,0,-1))</f>
        <v>0</v>
      </c>
      <c r="U8439" s="11">
        <f t="shared" si="1452"/>
        <v>0</v>
      </c>
      <c r="V8439" s="11">
        <f>V8438+U8439</f>
        <v>650</v>
      </c>
      <c r="W8439" s="11">
        <f>W8438+SUM(S8439:T8439)</f>
        <v>49.329996228218008</v>
      </c>
      <c r="X8439" s="12">
        <f t="shared" si="1447"/>
        <v>7.5892301889566166E-2</v>
      </c>
      <c r="Y8439" s="13">
        <f>IF(AND(P8439&gt;1,E8439=1),1/K8439*K8439-1/K8439,IF(P8439&lt;1,0,-1/K8439))</f>
        <v>0</v>
      </c>
      <c r="Z8439" s="13">
        <f>IF(AND(Q8439&gt;1,E8439=0),1/L8439*L8439-1/L8439,IF(Q8439&lt;1,0,-1/L8439))</f>
        <v>0</v>
      </c>
      <c r="AA8439" s="13">
        <f>IF(P8439&gt;1,1/K8439)+IF(Q8439&gt;1,1/L8439)</f>
        <v>0</v>
      </c>
      <c r="AB8439" s="13">
        <f>AB8438+AA8439</f>
        <v>276.58981717066013</v>
      </c>
      <c r="AC8439" s="13">
        <f>AC8438+SUM(Y8439:Z8439)</f>
        <v>21.410182829339796</v>
      </c>
      <c r="AD8439" s="14">
        <f t="shared" si="1448"/>
        <v>7.7407704478612047E-2</v>
      </c>
      <c r="AE8439" s="15">
        <f>IF(AND(P8439&gt;1,E8439=1),1/(2*K8439*(1-H8439))*K8439-1/(2*K8439*(1-H8439)),IF(P8439&lt;1,0,-1/(2*K8439*(1-H8439))))</f>
        <v>0</v>
      </c>
      <c r="AF8439" s="15">
        <f>IF(AND(Q8439&gt;1,E8439=0),1/(2*L8439*(1-I8439))*L8439-1/(2*L8439*(1-I8439)),IF(Q8439&lt;1,0,-1/(2*L8439*(1-I8439))))</f>
        <v>0</v>
      </c>
      <c r="AG8439" s="15">
        <f>IF(P8439&gt;1,1/(2*K8439*(1-H8439)),0)+IF(Q8439&gt;1,1/(2*L8439*(1-I8439)),0)</f>
        <v>0</v>
      </c>
      <c r="AH8439" s="15">
        <f>AH8438+AG8439</f>
        <v>345.65205894922326</v>
      </c>
      <c r="AI8439" s="15">
        <f>AI8438+SUM(AE8439:AF8439)</f>
        <v>28.620412436658739</v>
      </c>
      <c r="AJ8439" s="16">
        <f t="shared" si="1449"/>
        <v>8.2801220752638752E-2</v>
      </c>
      <c r="AK8439" s="17">
        <f>IF(AND(P8439&gt;1,E8439=1),(P8439-1)/(K8439-1)*K8439-(P8439-1)/(K8439-1),IF(P8439&lt;1,0,-(P8439-1)/(K8439-1)))</f>
        <v>0</v>
      </c>
      <c r="AL8439" s="17">
        <f>IF(AND(Q8439&gt;1,E8439=0),(Q8439-1)/(L8439-1)*L8439-(Q8439-1)/(L8439-1),IF(Q8439&lt;1,0,-(Q8439-1)/(L8439-1)))</f>
        <v>0</v>
      </c>
      <c r="AM8439" s="17">
        <f>IF(P8439&gt;1,(P8439-1)/(K8439-1),0)+IF(Q8439&gt;1,(Q8439-1)/(L8439-1),0)</f>
        <v>0</v>
      </c>
      <c r="AN8439" s="17">
        <f>AN8438+AM8439</f>
        <v>117.33206772534189</v>
      </c>
      <c r="AO8439" s="17">
        <f>AO8438+SUM(AK8439:AL8439)</f>
        <v>10.82665919147767</v>
      </c>
      <c r="AP8439" s="19">
        <f t="shared" si="1450"/>
        <v>9.2273658867253402E-2</v>
      </c>
      <c r="AR8439" s="20">
        <f t="shared" si="1451"/>
        <v>0</v>
      </c>
      <c r="AV8439" s="21"/>
      <c r="AW8439" s="21"/>
      <c r="AX8439" s="21"/>
      <c r="AY8439" s="21"/>
    </row>
    <row r="8440" spans="1:51" s="5" customFormat="1" hidden="1" outlineLevel="1" x14ac:dyDescent="0.2">
      <c r="A8440" s="33"/>
      <c r="D8440" s="5">
        <v>18533</v>
      </c>
      <c r="E8440" s="5">
        <v>1</v>
      </c>
      <c r="G8440" s="6">
        <f>IF(AND(H8440&gt;0.5,E8440=1),1,0)+IF(AND(H8440&lt;0.5,E8440=0),1,0)</f>
        <v>1</v>
      </c>
      <c r="H8440" s="7">
        <v>0.72054929429137704</v>
      </c>
      <c r="I8440" s="7">
        <f t="shared" si="1442"/>
        <v>0.27945070570862296</v>
      </c>
      <c r="K8440" s="8">
        <v>1.45000004768372</v>
      </c>
      <c r="L8440" s="8">
        <v>3.0799999237060498</v>
      </c>
      <c r="M8440" s="9">
        <f t="shared" si="1443"/>
        <v>0.6896551497342599</v>
      </c>
      <c r="N8440" s="9">
        <f t="shared" si="1444"/>
        <v>0.32467533271778043</v>
      </c>
      <c r="P8440" s="10">
        <f t="shared" si="1445"/>
        <v>0</v>
      </c>
      <c r="Q8440" s="10">
        <f t="shared" si="1446"/>
        <v>0</v>
      </c>
      <c r="S8440" s="11">
        <f>IF(AND(P8440&gt;1,E8440=1),K8440-1,IF(P8440&lt;1,0,-1))</f>
        <v>0</v>
      </c>
      <c r="T8440" s="11">
        <f>IF(AND(Q8440&gt;1,E8440=0),L8440-1,IF(Q8440&lt;1,0,-1))</f>
        <v>0</v>
      </c>
      <c r="U8440" s="11">
        <f t="shared" si="1452"/>
        <v>0</v>
      </c>
      <c r="V8440" s="11">
        <f>V8439+U8440</f>
        <v>650</v>
      </c>
      <c r="W8440" s="11">
        <f>W8439+SUM(S8440:T8440)</f>
        <v>49.329996228218008</v>
      </c>
      <c r="X8440" s="12">
        <f t="shared" si="1447"/>
        <v>7.5892301889566166E-2</v>
      </c>
      <c r="Y8440" s="13">
        <f>IF(AND(P8440&gt;1,E8440=1),1/K8440*K8440-1/K8440,IF(P8440&lt;1,0,-1/K8440))</f>
        <v>0</v>
      </c>
      <c r="Z8440" s="13">
        <f>IF(AND(Q8440&gt;1,E8440=0),1/L8440*L8440-1/L8440,IF(Q8440&lt;1,0,-1/L8440))</f>
        <v>0</v>
      </c>
      <c r="AA8440" s="13">
        <f>IF(P8440&gt;1,1/K8440)+IF(Q8440&gt;1,1/L8440)</f>
        <v>0</v>
      </c>
      <c r="AB8440" s="13">
        <f>AB8439+AA8440</f>
        <v>276.58981717066013</v>
      </c>
      <c r="AC8440" s="13">
        <f>AC8439+SUM(Y8440:Z8440)</f>
        <v>21.410182829339796</v>
      </c>
      <c r="AD8440" s="14">
        <f t="shared" si="1448"/>
        <v>7.7407704478612047E-2</v>
      </c>
      <c r="AE8440" s="15">
        <f>IF(AND(P8440&gt;1,E8440=1),1/(2*K8440*(1-H8440))*K8440-1/(2*K8440*(1-H8440)),IF(P8440&lt;1,0,-1/(2*K8440*(1-H8440))))</f>
        <v>0</v>
      </c>
      <c r="AF8440" s="15">
        <f>IF(AND(Q8440&gt;1,E8440=0),1/(2*L8440*(1-I8440))*L8440-1/(2*L8440*(1-I8440)),IF(Q8440&lt;1,0,-1/(2*L8440*(1-I8440))))</f>
        <v>0</v>
      </c>
      <c r="AG8440" s="15">
        <f>IF(P8440&gt;1,1/(2*K8440*(1-H8440)),0)+IF(Q8440&gt;1,1/(2*L8440*(1-I8440)),0)</f>
        <v>0</v>
      </c>
      <c r="AH8440" s="15">
        <f>AH8439+AG8440</f>
        <v>345.65205894922326</v>
      </c>
      <c r="AI8440" s="15">
        <f>AI8439+SUM(AE8440:AF8440)</f>
        <v>28.620412436658739</v>
      </c>
      <c r="AJ8440" s="16">
        <f t="shared" si="1449"/>
        <v>8.2801220752638752E-2</v>
      </c>
      <c r="AK8440" s="17">
        <f>IF(AND(P8440&gt;1,E8440=1),(P8440-1)/(K8440-1)*K8440-(P8440-1)/(K8440-1),IF(P8440&lt;1,0,-(P8440-1)/(K8440-1)))</f>
        <v>0</v>
      </c>
      <c r="AL8440" s="17">
        <f>IF(AND(Q8440&gt;1,E8440=0),(Q8440-1)/(L8440-1)*L8440-(Q8440-1)/(L8440-1),IF(Q8440&lt;1,0,-(Q8440-1)/(L8440-1)))</f>
        <v>0</v>
      </c>
      <c r="AM8440" s="17">
        <f>IF(P8440&gt;1,(P8440-1)/(K8440-1),0)+IF(Q8440&gt;1,(Q8440-1)/(L8440-1),0)</f>
        <v>0</v>
      </c>
      <c r="AN8440" s="17">
        <f>AN8439+AM8440</f>
        <v>117.33206772534189</v>
      </c>
      <c r="AO8440" s="17">
        <f>AO8439+SUM(AK8440:AL8440)</f>
        <v>10.82665919147767</v>
      </c>
      <c r="AP8440" s="19">
        <f t="shared" si="1450"/>
        <v>9.2273658867253402E-2</v>
      </c>
      <c r="AR8440" s="20">
        <f t="shared" si="1451"/>
        <v>0</v>
      </c>
      <c r="AV8440" s="21"/>
      <c r="AW8440" s="21"/>
      <c r="AX8440" s="21"/>
      <c r="AY8440" s="21"/>
    </row>
    <row r="8441" spans="1:51" s="5" customFormat="1" hidden="1" outlineLevel="1" x14ac:dyDescent="0.2">
      <c r="A8441" s="33"/>
      <c r="D8441" s="5">
        <v>18534</v>
      </c>
      <c r="E8441" s="5">
        <v>0</v>
      </c>
      <c r="G8441" s="6">
        <f>IF(AND(H8441&gt;0.5,E8441=1),1,0)+IF(AND(H8441&lt;0.5,E8441=0),1,0)</f>
        <v>0</v>
      </c>
      <c r="H8441" s="7">
        <v>0.75429053333306295</v>
      </c>
      <c r="I8441" s="7">
        <f t="shared" si="1442"/>
        <v>0.24570946666693705</v>
      </c>
      <c r="K8441" s="8">
        <v>1.3200000524520901</v>
      </c>
      <c r="L8441" s="8">
        <v>3.7999999523162802</v>
      </c>
      <c r="M8441" s="9">
        <f t="shared" si="1443"/>
        <v>0.75757572747240132</v>
      </c>
      <c r="N8441" s="9">
        <f t="shared" si="1444"/>
        <v>0.26315789803903883</v>
      </c>
      <c r="P8441" s="10">
        <f t="shared" si="1445"/>
        <v>0</v>
      </c>
      <c r="Q8441" s="10">
        <f t="shared" si="1446"/>
        <v>0</v>
      </c>
      <c r="S8441" s="11">
        <f>IF(AND(P8441&gt;1,E8441=1),K8441-1,IF(P8441&lt;1,0,-1))</f>
        <v>0</v>
      </c>
      <c r="T8441" s="11">
        <f>IF(AND(Q8441&gt;1,E8441=0),L8441-1,IF(Q8441&lt;1,0,-1))</f>
        <v>0</v>
      </c>
      <c r="U8441" s="11">
        <f t="shared" si="1452"/>
        <v>0</v>
      </c>
      <c r="V8441" s="11">
        <f>V8440+U8441</f>
        <v>650</v>
      </c>
      <c r="W8441" s="11">
        <f>W8440+SUM(S8441:T8441)</f>
        <v>49.329996228218008</v>
      </c>
      <c r="X8441" s="12">
        <f t="shared" si="1447"/>
        <v>7.5892301889566166E-2</v>
      </c>
      <c r="Y8441" s="13">
        <f>IF(AND(P8441&gt;1,E8441=1),1/K8441*K8441-1/K8441,IF(P8441&lt;1,0,-1/K8441))</f>
        <v>0</v>
      </c>
      <c r="Z8441" s="13">
        <f>IF(AND(Q8441&gt;1,E8441=0),1/L8441*L8441-1/L8441,IF(Q8441&lt;1,0,-1/L8441))</f>
        <v>0</v>
      </c>
      <c r="AA8441" s="13">
        <f>IF(P8441&gt;1,1/K8441)+IF(Q8441&gt;1,1/L8441)</f>
        <v>0</v>
      </c>
      <c r="AB8441" s="13">
        <f>AB8440+AA8441</f>
        <v>276.58981717066013</v>
      </c>
      <c r="AC8441" s="13">
        <f>AC8440+SUM(Y8441:Z8441)</f>
        <v>21.410182829339796</v>
      </c>
      <c r="AD8441" s="14">
        <f t="shared" si="1448"/>
        <v>7.7407704478612047E-2</v>
      </c>
      <c r="AE8441" s="15">
        <f>IF(AND(P8441&gt;1,E8441=1),1/(2*K8441*(1-H8441))*K8441-1/(2*K8441*(1-H8441)),IF(P8441&lt;1,0,-1/(2*K8441*(1-H8441))))</f>
        <v>0</v>
      </c>
      <c r="AF8441" s="15">
        <f>IF(AND(Q8441&gt;1,E8441=0),1/(2*L8441*(1-I8441))*L8441-1/(2*L8441*(1-I8441)),IF(Q8441&lt;1,0,-1/(2*L8441*(1-I8441))))</f>
        <v>0</v>
      </c>
      <c r="AG8441" s="15">
        <f>IF(P8441&gt;1,1/(2*K8441*(1-H8441)),0)+IF(Q8441&gt;1,1/(2*L8441*(1-I8441)),0)</f>
        <v>0</v>
      </c>
      <c r="AH8441" s="15">
        <f>AH8440+AG8441</f>
        <v>345.65205894922326</v>
      </c>
      <c r="AI8441" s="15">
        <f>AI8440+SUM(AE8441:AF8441)</f>
        <v>28.620412436658739</v>
      </c>
      <c r="AJ8441" s="16">
        <f t="shared" si="1449"/>
        <v>8.2801220752638752E-2</v>
      </c>
      <c r="AK8441" s="17">
        <f>IF(AND(P8441&gt;1,E8441=1),(P8441-1)/(K8441-1)*K8441-(P8441-1)/(K8441-1),IF(P8441&lt;1,0,-(P8441-1)/(K8441-1)))</f>
        <v>0</v>
      </c>
      <c r="AL8441" s="17">
        <f>IF(AND(Q8441&gt;1,E8441=0),(Q8441-1)/(L8441-1)*L8441-(Q8441-1)/(L8441-1),IF(Q8441&lt;1,0,-(Q8441-1)/(L8441-1)))</f>
        <v>0</v>
      </c>
      <c r="AM8441" s="17">
        <f>IF(P8441&gt;1,(P8441-1)/(K8441-1),0)+IF(Q8441&gt;1,(Q8441-1)/(L8441-1),0)</f>
        <v>0</v>
      </c>
      <c r="AN8441" s="17">
        <f>AN8440+AM8441</f>
        <v>117.33206772534189</v>
      </c>
      <c r="AO8441" s="17">
        <f>AO8440+SUM(AK8441:AL8441)</f>
        <v>10.82665919147767</v>
      </c>
      <c r="AP8441" s="19">
        <f t="shared" si="1450"/>
        <v>9.2273658867253402E-2</v>
      </c>
      <c r="AR8441" s="20">
        <f t="shared" si="1451"/>
        <v>0</v>
      </c>
      <c r="AV8441" s="21"/>
      <c r="AW8441" s="21"/>
      <c r="AX8441" s="21"/>
      <c r="AY8441" s="21"/>
    </row>
    <row r="8442" spans="1:51" s="5" customFormat="1" hidden="1" outlineLevel="1" x14ac:dyDescent="0.2">
      <c r="A8442" s="33"/>
      <c r="D8442" s="5">
        <v>18535</v>
      </c>
      <c r="E8442" s="5">
        <v>0</v>
      </c>
      <c r="G8442" s="6">
        <f>IF(AND(H8442&gt;0.5,E8442=1),1,0)+IF(AND(H8442&lt;0.5,E8442=0),1,0)</f>
        <v>1</v>
      </c>
      <c r="H8442" s="7">
        <v>0.31351191456194999</v>
      </c>
      <c r="I8442" s="7">
        <f t="shared" si="1442"/>
        <v>0.68648808543804996</v>
      </c>
      <c r="K8442" s="8">
        <v>2.5099999904632599</v>
      </c>
      <c r="L8442" s="8">
        <v>1.62000000476837</v>
      </c>
      <c r="M8442" s="9">
        <f t="shared" si="1443"/>
        <v>0.39840637601573625</v>
      </c>
      <c r="N8442" s="9">
        <f t="shared" si="1444"/>
        <v>0.61728394880034676</v>
      </c>
      <c r="P8442" s="10">
        <f t="shared" si="1445"/>
        <v>0</v>
      </c>
      <c r="Q8442" s="10">
        <f t="shared" si="1446"/>
        <v>0</v>
      </c>
      <c r="S8442" s="11">
        <f>IF(AND(P8442&gt;1,E8442=1),K8442-1,IF(P8442&lt;1,0,-1))</f>
        <v>0</v>
      </c>
      <c r="T8442" s="11">
        <f>IF(AND(Q8442&gt;1,E8442=0),L8442-1,IF(Q8442&lt;1,0,-1))</f>
        <v>0</v>
      </c>
      <c r="U8442" s="11">
        <f t="shared" si="1452"/>
        <v>0</v>
      </c>
      <c r="V8442" s="11">
        <f>V8441+U8442</f>
        <v>650</v>
      </c>
      <c r="W8442" s="11">
        <f>W8441+SUM(S8442:T8442)</f>
        <v>49.329996228218008</v>
      </c>
      <c r="X8442" s="12">
        <f t="shared" si="1447"/>
        <v>7.5892301889566166E-2</v>
      </c>
      <c r="Y8442" s="13">
        <f>IF(AND(P8442&gt;1,E8442=1),1/K8442*K8442-1/K8442,IF(P8442&lt;1,0,-1/K8442))</f>
        <v>0</v>
      </c>
      <c r="Z8442" s="13">
        <f>IF(AND(Q8442&gt;1,E8442=0),1/L8442*L8442-1/L8442,IF(Q8442&lt;1,0,-1/L8442))</f>
        <v>0</v>
      </c>
      <c r="AA8442" s="13">
        <f>IF(P8442&gt;1,1/K8442)+IF(Q8442&gt;1,1/L8442)</f>
        <v>0</v>
      </c>
      <c r="AB8442" s="13">
        <f>AB8441+AA8442</f>
        <v>276.58981717066013</v>
      </c>
      <c r="AC8442" s="13">
        <f>AC8441+SUM(Y8442:Z8442)</f>
        <v>21.410182829339796</v>
      </c>
      <c r="AD8442" s="14">
        <f t="shared" si="1448"/>
        <v>7.7407704478612047E-2</v>
      </c>
      <c r="AE8442" s="15">
        <f>IF(AND(P8442&gt;1,E8442=1),1/(2*K8442*(1-H8442))*K8442-1/(2*K8442*(1-H8442)),IF(P8442&lt;1,0,-1/(2*K8442*(1-H8442))))</f>
        <v>0</v>
      </c>
      <c r="AF8442" s="15">
        <f>IF(AND(Q8442&gt;1,E8442=0),1/(2*L8442*(1-I8442))*L8442-1/(2*L8442*(1-I8442)),IF(Q8442&lt;1,0,-1/(2*L8442*(1-I8442))))</f>
        <v>0</v>
      </c>
      <c r="AG8442" s="15">
        <f>IF(P8442&gt;1,1/(2*K8442*(1-H8442)),0)+IF(Q8442&gt;1,1/(2*L8442*(1-I8442)),0)</f>
        <v>0</v>
      </c>
      <c r="AH8442" s="15">
        <f>AH8441+AG8442</f>
        <v>345.65205894922326</v>
      </c>
      <c r="AI8442" s="15">
        <f>AI8441+SUM(AE8442:AF8442)</f>
        <v>28.620412436658739</v>
      </c>
      <c r="AJ8442" s="16">
        <f t="shared" si="1449"/>
        <v>8.2801220752638752E-2</v>
      </c>
      <c r="AK8442" s="17">
        <f>IF(AND(P8442&gt;1,E8442=1),(P8442-1)/(K8442-1)*K8442-(P8442-1)/(K8442-1),IF(P8442&lt;1,0,-(P8442-1)/(K8442-1)))</f>
        <v>0</v>
      </c>
      <c r="AL8442" s="17">
        <f>IF(AND(Q8442&gt;1,E8442=0),(Q8442-1)/(L8442-1)*L8442-(Q8442-1)/(L8442-1),IF(Q8442&lt;1,0,-(Q8442-1)/(L8442-1)))</f>
        <v>0</v>
      </c>
      <c r="AM8442" s="17">
        <f>IF(P8442&gt;1,(P8442-1)/(K8442-1),0)+IF(Q8442&gt;1,(Q8442-1)/(L8442-1),0)</f>
        <v>0</v>
      </c>
      <c r="AN8442" s="17">
        <f>AN8441+AM8442</f>
        <v>117.33206772534189</v>
      </c>
      <c r="AO8442" s="17">
        <f>AO8441+SUM(AK8442:AL8442)</f>
        <v>10.82665919147767</v>
      </c>
      <c r="AP8442" s="19">
        <f t="shared" si="1450"/>
        <v>9.2273658867253402E-2</v>
      </c>
      <c r="AR8442" s="20">
        <f t="shared" si="1451"/>
        <v>0</v>
      </c>
      <c r="AV8442" s="21"/>
      <c r="AW8442" s="21"/>
      <c r="AX8442" s="21"/>
      <c r="AY8442" s="21"/>
    </row>
    <row r="8443" spans="1:51" s="5" customFormat="1" hidden="1" outlineLevel="1" x14ac:dyDescent="0.2">
      <c r="A8443" s="33"/>
      <c r="D8443" s="5">
        <v>18536</v>
      </c>
      <c r="E8443" s="5">
        <v>0</v>
      </c>
      <c r="G8443" s="6">
        <f>IF(AND(H8443&gt;0.5,E8443=1),1,0)+IF(AND(H8443&lt;0.5,E8443=0),1,0)</f>
        <v>0</v>
      </c>
      <c r="H8443" s="7">
        <v>0.59487717836686405</v>
      </c>
      <c r="I8443" s="7">
        <f t="shared" si="1442"/>
        <v>0.40512282163313595</v>
      </c>
      <c r="K8443" s="8">
        <v>1.87000000476837</v>
      </c>
      <c r="L8443" s="8">
        <v>2.1099998950958301</v>
      </c>
      <c r="M8443" s="9">
        <f t="shared" si="1443"/>
        <v>0.53475935692517085</v>
      </c>
      <c r="N8443" s="9">
        <f t="shared" si="1444"/>
        <v>0.47393367285195193</v>
      </c>
      <c r="P8443" s="10">
        <f t="shared" si="1445"/>
        <v>0</v>
      </c>
      <c r="Q8443" s="10">
        <f t="shared" si="1446"/>
        <v>0</v>
      </c>
      <c r="S8443" s="11">
        <f>IF(AND(P8443&gt;1,E8443=1),K8443-1,IF(P8443&lt;1,0,-1))</f>
        <v>0</v>
      </c>
      <c r="T8443" s="11">
        <f>IF(AND(Q8443&gt;1,E8443=0),L8443-1,IF(Q8443&lt;1,0,-1))</f>
        <v>0</v>
      </c>
      <c r="U8443" s="11">
        <f t="shared" si="1452"/>
        <v>0</v>
      </c>
      <c r="V8443" s="11">
        <f>V8442+U8443</f>
        <v>650</v>
      </c>
      <c r="W8443" s="11">
        <f>W8442+SUM(S8443:T8443)</f>
        <v>49.329996228218008</v>
      </c>
      <c r="X8443" s="12">
        <f t="shared" si="1447"/>
        <v>7.5892301889566166E-2</v>
      </c>
      <c r="Y8443" s="13">
        <f>IF(AND(P8443&gt;1,E8443=1),1/K8443*K8443-1/K8443,IF(P8443&lt;1,0,-1/K8443))</f>
        <v>0</v>
      </c>
      <c r="Z8443" s="13">
        <f>IF(AND(Q8443&gt;1,E8443=0),1/L8443*L8443-1/L8443,IF(Q8443&lt;1,0,-1/L8443))</f>
        <v>0</v>
      </c>
      <c r="AA8443" s="13">
        <f>IF(P8443&gt;1,1/K8443)+IF(Q8443&gt;1,1/L8443)</f>
        <v>0</v>
      </c>
      <c r="AB8443" s="13">
        <f>AB8442+AA8443</f>
        <v>276.58981717066013</v>
      </c>
      <c r="AC8443" s="13">
        <f>AC8442+SUM(Y8443:Z8443)</f>
        <v>21.410182829339796</v>
      </c>
      <c r="AD8443" s="14">
        <f t="shared" si="1448"/>
        <v>7.7407704478612047E-2</v>
      </c>
      <c r="AE8443" s="15">
        <f>IF(AND(P8443&gt;1,E8443=1),1/(2*K8443*(1-H8443))*K8443-1/(2*K8443*(1-H8443)),IF(P8443&lt;1,0,-1/(2*K8443*(1-H8443))))</f>
        <v>0</v>
      </c>
      <c r="AF8443" s="15">
        <f>IF(AND(Q8443&gt;1,E8443=0),1/(2*L8443*(1-I8443))*L8443-1/(2*L8443*(1-I8443)),IF(Q8443&lt;1,0,-1/(2*L8443*(1-I8443))))</f>
        <v>0</v>
      </c>
      <c r="AG8443" s="15">
        <f>IF(P8443&gt;1,1/(2*K8443*(1-H8443)),0)+IF(Q8443&gt;1,1/(2*L8443*(1-I8443)),0)</f>
        <v>0</v>
      </c>
      <c r="AH8443" s="15">
        <f>AH8442+AG8443</f>
        <v>345.65205894922326</v>
      </c>
      <c r="AI8443" s="15">
        <f>AI8442+SUM(AE8443:AF8443)</f>
        <v>28.620412436658739</v>
      </c>
      <c r="AJ8443" s="16">
        <f t="shared" si="1449"/>
        <v>8.2801220752638752E-2</v>
      </c>
      <c r="AK8443" s="17">
        <f>IF(AND(P8443&gt;1,E8443=1),(P8443-1)/(K8443-1)*K8443-(P8443-1)/(K8443-1),IF(P8443&lt;1,0,-(P8443-1)/(K8443-1)))</f>
        <v>0</v>
      </c>
      <c r="AL8443" s="17">
        <f>IF(AND(Q8443&gt;1,E8443=0),(Q8443-1)/(L8443-1)*L8443-(Q8443-1)/(L8443-1),IF(Q8443&lt;1,0,-(Q8443-1)/(L8443-1)))</f>
        <v>0</v>
      </c>
      <c r="AM8443" s="17">
        <f>IF(P8443&gt;1,(P8443-1)/(K8443-1),0)+IF(Q8443&gt;1,(Q8443-1)/(L8443-1),0)</f>
        <v>0</v>
      </c>
      <c r="AN8443" s="17">
        <f>AN8442+AM8443</f>
        <v>117.33206772534189</v>
      </c>
      <c r="AO8443" s="17">
        <f>AO8442+SUM(AK8443:AL8443)</f>
        <v>10.82665919147767</v>
      </c>
      <c r="AP8443" s="19">
        <f t="shared" si="1450"/>
        <v>9.2273658867253402E-2</v>
      </c>
      <c r="AR8443" s="20">
        <f t="shared" si="1451"/>
        <v>0</v>
      </c>
      <c r="AV8443" s="21"/>
      <c r="AW8443" s="21"/>
      <c r="AX8443" s="21"/>
      <c r="AY8443" s="21"/>
    </row>
    <row r="8444" spans="1:51" s="5" customFormat="1" hidden="1" outlineLevel="1" x14ac:dyDescent="0.2">
      <c r="A8444" s="33"/>
      <c r="D8444" s="5">
        <v>18537</v>
      </c>
      <c r="E8444" s="5">
        <v>1</v>
      </c>
      <c r="G8444" s="6">
        <f>IF(AND(H8444&gt;0.5,E8444=1),1,0)+IF(AND(H8444&lt;0.5,E8444=0),1,0)</f>
        <v>1</v>
      </c>
      <c r="H8444" s="7">
        <v>0.75429053333306295</v>
      </c>
      <c r="I8444" s="7">
        <f t="shared" si="1442"/>
        <v>0.24570946666693705</v>
      </c>
      <c r="K8444" s="8">
        <v>1.1599999666214</v>
      </c>
      <c r="L8444" s="8">
        <v>7</v>
      </c>
      <c r="M8444" s="9">
        <f t="shared" si="1443"/>
        <v>0.86206899032297923</v>
      </c>
      <c r="N8444" s="9">
        <f t="shared" si="1444"/>
        <v>0.14285714285714285</v>
      </c>
      <c r="P8444" s="10">
        <f t="shared" si="1445"/>
        <v>0</v>
      </c>
      <c r="Q8444" s="10">
        <f t="shared" si="1446"/>
        <v>0</v>
      </c>
      <c r="S8444" s="11">
        <f>IF(AND(P8444&gt;1,E8444=1),K8444-1,IF(P8444&lt;1,0,-1))</f>
        <v>0</v>
      </c>
      <c r="T8444" s="11">
        <f>IF(AND(Q8444&gt;1,E8444=0),L8444-1,IF(Q8444&lt;1,0,-1))</f>
        <v>0</v>
      </c>
      <c r="U8444" s="11">
        <f t="shared" si="1452"/>
        <v>0</v>
      </c>
      <c r="V8444" s="11">
        <f>V8443+U8444</f>
        <v>650</v>
      </c>
      <c r="W8444" s="11">
        <f>W8443+SUM(S8444:T8444)</f>
        <v>49.329996228218008</v>
      </c>
      <c r="X8444" s="12">
        <f t="shared" si="1447"/>
        <v>7.5892301889566166E-2</v>
      </c>
      <c r="Y8444" s="13">
        <f>IF(AND(P8444&gt;1,E8444=1),1/K8444*K8444-1/K8444,IF(P8444&lt;1,0,-1/K8444))</f>
        <v>0</v>
      </c>
      <c r="Z8444" s="13">
        <f>IF(AND(Q8444&gt;1,E8444=0),1/L8444*L8444-1/L8444,IF(Q8444&lt;1,0,-1/L8444))</f>
        <v>0</v>
      </c>
      <c r="AA8444" s="13">
        <f>IF(P8444&gt;1,1/K8444)+IF(Q8444&gt;1,1/L8444)</f>
        <v>0</v>
      </c>
      <c r="AB8444" s="13">
        <f>AB8443+AA8444</f>
        <v>276.58981717066013</v>
      </c>
      <c r="AC8444" s="13">
        <f>AC8443+SUM(Y8444:Z8444)</f>
        <v>21.410182829339796</v>
      </c>
      <c r="AD8444" s="14">
        <f t="shared" si="1448"/>
        <v>7.7407704478612047E-2</v>
      </c>
      <c r="AE8444" s="15">
        <f>IF(AND(P8444&gt;1,E8444=1),1/(2*K8444*(1-H8444))*K8444-1/(2*K8444*(1-H8444)),IF(P8444&lt;1,0,-1/(2*K8444*(1-H8444))))</f>
        <v>0</v>
      </c>
      <c r="AF8444" s="15">
        <f>IF(AND(Q8444&gt;1,E8444=0),1/(2*L8444*(1-I8444))*L8444-1/(2*L8444*(1-I8444)),IF(Q8444&lt;1,0,-1/(2*L8444*(1-I8444))))</f>
        <v>0</v>
      </c>
      <c r="AG8444" s="15">
        <f>IF(P8444&gt;1,1/(2*K8444*(1-H8444)),0)+IF(Q8444&gt;1,1/(2*L8444*(1-I8444)),0)</f>
        <v>0</v>
      </c>
      <c r="AH8444" s="15">
        <f>AH8443+AG8444</f>
        <v>345.65205894922326</v>
      </c>
      <c r="AI8444" s="15">
        <f>AI8443+SUM(AE8444:AF8444)</f>
        <v>28.620412436658739</v>
      </c>
      <c r="AJ8444" s="16">
        <f t="shared" si="1449"/>
        <v>8.2801220752638752E-2</v>
      </c>
      <c r="AK8444" s="17">
        <f>IF(AND(P8444&gt;1,E8444=1),(P8444-1)/(K8444-1)*K8444-(P8444-1)/(K8444-1),IF(P8444&lt;1,0,-(P8444-1)/(K8444-1)))</f>
        <v>0</v>
      </c>
      <c r="AL8444" s="17">
        <f>IF(AND(Q8444&gt;1,E8444=0),(Q8444-1)/(L8444-1)*L8444-(Q8444-1)/(L8444-1),IF(Q8444&lt;1,0,-(Q8444-1)/(L8444-1)))</f>
        <v>0</v>
      </c>
      <c r="AM8444" s="17">
        <f>IF(P8444&gt;1,(P8444-1)/(K8444-1),0)+IF(Q8444&gt;1,(Q8444-1)/(L8444-1),0)</f>
        <v>0</v>
      </c>
      <c r="AN8444" s="17">
        <f>AN8443+AM8444</f>
        <v>117.33206772534189</v>
      </c>
      <c r="AO8444" s="17">
        <f>AO8443+SUM(AK8444:AL8444)</f>
        <v>10.82665919147767</v>
      </c>
      <c r="AP8444" s="19">
        <f t="shared" si="1450"/>
        <v>9.2273658867253402E-2</v>
      </c>
      <c r="AR8444" s="20">
        <f t="shared" si="1451"/>
        <v>0</v>
      </c>
      <c r="AV8444" s="21"/>
      <c r="AW8444" s="21"/>
      <c r="AX8444" s="21"/>
      <c r="AY8444" s="21"/>
    </row>
    <row r="8445" spans="1:51" s="5" customFormat="1" hidden="1" outlineLevel="1" x14ac:dyDescent="0.2">
      <c r="A8445" s="33"/>
      <c r="D8445" s="5">
        <v>18538</v>
      </c>
      <c r="E8445" s="5">
        <v>1</v>
      </c>
      <c r="G8445" s="6">
        <f>IF(AND(H8445&gt;0.5,E8445=1),1,0)+IF(AND(H8445&lt;0.5,E8445=0),1,0)</f>
        <v>1</v>
      </c>
      <c r="H8445" s="7">
        <v>0.75429053333306295</v>
      </c>
      <c r="I8445" s="7">
        <f t="shared" si="1442"/>
        <v>0.24570946666693705</v>
      </c>
      <c r="K8445" s="8">
        <v>1.2400000095367401</v>
      </c>
      <c r="L8445" s="8">
        <v>4.75</v>
      </c>
      <c r="M8445" s="9">
        <f t="shared" si="1443"/>
        <v>0.80645160670087146</v>
      </c>
      <c r="N8445" s="9">
        <f t="shared" si="1444"/>
        <v>0.21052631578947367</v>
      </c>
      <c r="P8445" s="10">
        <f t="shared" si="1445"/>
        <v>0</v>
      </c>
      <c r="Q8445" s="10">
        <f t="shared" si="1446"/>
        <v>0</v>
      </c>
      <c r="S8445" s="11">
        <f>IF(AND(P8445&gt;1,E8445=1),K8445-1,IF(P8445&lt;1,0,-1))</f>
        <v>0</v>
      </c>
      <c r="T8445" s="11">
        <f>IF(AND(Q8445&gt;1,E8445=0),L8445-1,IF(Q8445&lt;1,0,-1))</f>
        <v>0</v>
      </c>
      <c r="U8445" s="11">
        <f t="shared" si="1452"/>
        <v>0</v>
      </c>
      <c r="V8445" s="11">
        <f>V8444+U8445</f>
        <v>650</v>
      </c>
      <c r="W8445" s="11">
        <f>W8444+SUM(S8445:T8445)</f>
        <v>49.329996228218008</v>
      </c>
      <c r="X8445" s="12">
        <f t="shared" si="1447"/>
        <v>7.5892301889566166E-2</v>
      </c>
      <c r="Y8445" s="13">
        <f>IF(AND(P8445&gt;1,E8445=1),1/K8445*K8445-1/K8445,IF(P8445&lt;1,0,-1/K8445))</f>
        <v>0</v>
      </c>
      <c r="Z8445" s="13">
        <f>IF(AND(Q8445&gt;1,E8445=0),1/L8445*L8445-1/L8445,IF(Q8445&lt;1,0,-1/L8445))</f>
        <v>0</v>
      </c>
      <c r="AA8445" s="13">
        <f>IF(P8445&gt;1,1/K8445)+IF(Q8445&gt;1,1/L8445)</f>
        <v>0</v>
      </c>
      <c r="AB8445" s="13">
        <f>AB8444+AA8445</f>
        <v>276.58981717066013</v>
      </c>
      <c r="AC8445" s="13">
        <f>AC8444+SUM(Y8445:Z8445)</f>
        <v>21.410182829339796</v>
      </c>
      <c r="AD8445" s="14">
        <f t="shared" si="1448"/>
        <v>7.7407704478612047E-2</v>
      </c>
      <c r="AE8445" s="15">
        <f>IF(AND(P8445&gt;1,E8445=1),1/(2*K8445*(1-H8445))*K8445-1/(2*K8445*(1-H8445)),IF(P8445&lt;1,0,-1/(2*K8445*(1-H8445))))</f>
        <v>0</v>
      </c>
      <c r="AF8445" s="15">
        <f>IF(AND(Q8445&gt;1,E8445=0),1/(2*L8445*(1-I8445))*L8445-1/(2*L8445*(1-I8445)),IF(Q8445&lt;1,0,-1/(2*L8445*(1-I8445))))</f>
        <v>0</v>
      </c>
      <c r="AG8445" s="15">
        <f>IF(P8445&gt;1,1/(2*K8445*(1-H8445)),0)+IF(Q8445&gt;1,1/(2*L8445*(1-I8445)),0)</f>
        <v>0</v>
      </c>
      <c r="AH8445" s="15">
        <f>AH8444+AG8445</f>
        <v>345.65205894922326</v>
      </c>
      <c r="AI8445" s="15">
        <f>AI8444+SUM(AE8445:AF8445)</f>
        <v>28.620412436658739</v>
      </c>
      <c r="AJ8445" s="16">
        <f t="shared" si="1449"/>
        <v>8.2801220752638752E-2</v>
      </c>
      <c r="AK8445" s="17">
        <f>IF(AND(P8445&gt;1,E8445=1),(P8445-1)/(K8445-1)*K8445-(P8445-1)/(K8445-1),IF(P8445&lt;1,0,-(P8445-1)/(K8445-1)))</f>
        <v>0</v>
      </c>
      <c r="AL8445" s="17">
        <f>IF(AND(Q8445&gt;1,E8445=0),(Q8445-1)/(L8445-1)*L8445-(Q8445-1)/(L8445-1),IF(Q8445&lt;1,0,-(Q8445-1)/(L8445-1)))</f>
        <v>0</v>
      </c>
      <c r="AM8445" s="17">
        <f>IF(P8445&gt;1,(P8445-1)/(K8445-1),0)+IF(Q8445&gt;1,(Q8445-1)/(L8445-1),0)</f>
        <v>0</v>
      </c>
      <c r="AN8445" s="17">
        <f>AN8444+AM8445</f>
        <v>117.33206772534189</v>
      </c>
      <c r="AO8445" s="17">
        <f>AO8444+SUM(AK8445:AL8445)</f>
        <v>10.82665919147767</v>
      </c>
      <c r="AP8445" s="19">
        <f t="shared" si="1450"/>
        <v>9.2273658867253402E-2</v>
      </c>
      <c r="AR8445" s="20">
        <f t="shared" si="1451"/>
        <v>0</v>
      </c>
      <c r="AV8445" s="21"/>
      <c r="AW8445" s="21"/>
      <c r="AX8445" s="21"/>
      <c r="AY8445" s="21"/>
    </row>
    <row r="8446" spans="1:51" s="5" customFormat="1" hidden="1" outlineLevel="1" x14ac:dyDescent="0.2">
      <c r="A8446" s="33"/>
      <c r="D8446" s="5">
        <v>18539</v>
      </c>
      <c r="E8446" s="5">
        <v>0</v>
      </c>
      <c r="G8446" s="6">
        <f>IF(AND(H8446&gt;0.5,E8446=1),1,0)+IF(AND(H8446&lt;0.5,E8446=0),1,0)</f>
        <v>0</v>
      </c>
      <c r="H8446" s="7">
        <v>0.62678776251018098</v>
      </c>
      <c r="I8446" s="7">
        <f t="shared" si="1442"/>
        <v>0.37321223748981902</v>
      </c>
      <c r="K8446" s="8">
        <v>1.71000003814697</v>
      </c>
      <c r="L8446" s="8">
        <v>2.4300000667571999</v>
      </c>
      <c r="M8446" s="9">
        <f t="shared" si="1443"/>
        <v>0.58479530859171402</v>
      </c>
      <c r="N8446" s="9">
        <f t="shared" si="1444"/>
        <v>0.41152262243946586</v>
      </c>
      <c r="P8446" s="10">
        <f t="shared" si="1445"/>
        <v>0</v>
      </c>
      <c r="Q8446" s="10">
        <f t="shared" si="1446"/>
        <v>0</v>
      </c>
      <c r="S8446" s="11">
        <f>IF(AND(P8446&gt;1,E8446=1),K8446-1,IF(P8446&lt;1,0,-1))</f>
        <v>0</v>
      </c>
      <c r="T8446" s="11">
        <f>IF(AND(Q8446&gt;1,E8446=0),L8446-1,IF(Q8446&lt;1,0,-1))</f>
        <v>0</v>
      </c>
      <c r="U8446" s="11">
        <f t="shared" si="1452"/>
        <v>0</v>
      </c>
      <c r="V8446" s="11">
        <f>V8445+U8446</f>
        <v>650</v>
      </c>
      <c r="W8446" s="11">
        <f>W8445+SUM(S8446:T8446)</f>
        <v>49.329996228218008</v>
      </c>
      <c r="X8446" s="12">
        <f t="shared" si="1447"/>
        <v>7.5892301889566166E-2</v>
      </c>
      <c r="Y8446" s="13">
        <f>IF(AND(P8446&gt;1,E8446=1),1/K8446*K8446-1/K8446,IF(P8446&lt;1,0,-1/K8446))</f>
        <v>0</v>
      </c>
      <c r="Z8446" s="13">
        <f>IF(AND(Q8446&gt;1,E8446=0),1/L8446*L8446-1/L8446,IF(Q8446&lt;1,0,-1/L8446))</f>
        <v>0</v>
      </c>
      <c r="AA8446" s="13">
        <f>IF(P8446&gt;1,1/K8446)+IF(Q8446&gt;1,1/L8446)</f>
        <v>0</v>
      </c>
      <c r="AB8446" s="13">
        <f>AB8445+AA8446</f>
        <v>276.58981717066013</v>
      </c>
      <c r="AC8446" s="13">
        <f>AC8445+SUM(Y8446:Z8446)</f>
        <v>21.410182829339796</v>
      </c>
      <c r="AD8446" s="14">
        <f t="shared" si="1448"/>
        <v>7.7407704478612047E-2</v>
      </c>
      <c r="AE8446" s="15">
        <f>IF(AND(P8446&gt;1,E8446=1),1/(2*K8446*(1-H8446))*K8446-1/(2*K8446*(1-H8446)),IF(P8446&lt;1,0,-1/(2*K8446*(1-H8446))))</f>
        <v>0</v>
      </c>
      <c r="AF8446" s="15">
        <f>IF(AND(Q8446&gt;1,E8446=0),1/(2*L8446*(1-I8446))*L8446-1/(2*L8446*(1-I8446)),IF(Q8446&lt;1,0,-1/(2*L8446*(1-I8446))))</f>
        <v>0</v>
      </c>
      <c r="AG8446" s="15">
        <f>IF(P8446&gt;1,1/(2*K8446*(1-H8446)),0)+IF(Q8446&gt;1,1/(2*L8446*(1-I8446)),0)</f>
        <v>0</v>
      </c>
      <c r="AH8446" s="15">
        <f>AH8445+AG8446</f>
        <v>345.65205894922326</v>
      </c>
      <c r="AI8446" s="15">
        <f>AI8445+SUM(AE8446:AF8446)</f>
        <v>28.620412436658739</v>
      </c>
      <c r="AJ8446" s="16">
        <f t="shared" si="1449"/>
        <v>8.2801220752638752E-2</v>
      </c>
      <c r="AK8446" s="17">
        <f>IF(AND(P8446&gt;1,E8446=1),(P8446-1)/(K8446-1)*K8446-(P8446-1)/(K8446-1),IF(P8446&lt;1,0,-(P8446-1)/(K8446-1)))</f>
        <v>0</v>
      </c>
      <c r="AL8446" s="17">
        <f>IF(AND(Q8446&gt;1,E8446=0),(Q8446-1)/(L8446-1)*L8446-(Q8446-1)/(L8446-1),IF(Q8446&lt;1,0,-(Q8446-1)/(L8446-1)))</f>
        <v>0</v>
      </c>
      <c r="AM8446" s="17">
        <f>IF(P8446&gt;1,(P8446-1)/(K8446-1),0)+IF(Q8446&gt;1,(Q8446-1)/(L8446-1),0)</f>
        <v>0</v>
      </c>
      <c r="AN8446" s="17">
        <f>AN8445+AM8446</f>
        <v>117.33206772534189</v>
      </c>
      <c r="AO8446" s="17">
        <f>AO8445+SUM(AK8446:AL8446)</f>
        <v>10.82665919147767</v>
      </c>
      <c r="AP8446" s="19">
        <f t="shared" si="1450"/>
        <v>9.2273658867253402E-2</v>
      </c>
      <c r="AR8446" s="20">
        <f t="shared" si="1451"/>
        <v>0</v>
      </c>
      <c r="AV8446" s="21"/>
      <c r="AW8446" s="21"/>
      <c r="AX8446" s="21"/>
      <c r="AY8446" s="21"/>
    </row>
    <row r="8447" spans="1:51" s="5" customFormat="1" hidden="1" outlineLevel="1" x14ac:dyDescent="0.2">
      <c r="A8447" s="33"/>
      <c r="D8447" s="5">
        <v>18540</v>
      </c>
      <c r="E8447" s="5">
        <v>1</v>
      </c>
      <c r="G8447" s="6">
        <f>IF(AND(H8447&gt;0.5,E8447=1),1,0)+IF(AND(H8447&lt;0.5,E8447=0),1,0)</f>
        <v>1</v>
      </c>
      <c r="H8447" s="7">
        <v>0.71818344405394496</v>
      </c>
      <c r="I8447" s="7">
        <f t="shared" si="1442"/>
        <v>0.28181655594605504</v>
      </c>
      <c r="K8447" s="8">
        <v>1.1900000572204601</v>
      </c>
      <c r="L8447" s="8">
        <v>6.9400000572204599</v>
      </c>
      <c r="M8447" s="9">
        <f t="shared" si="1443"/>
        <v>0.84033609404670762</v>
      </c>
      <c r="N8447" s="9">
        <f t="shared" si="1444"/>
        <v>0.14409221783212925</v>
      </c>
      <c r="P8447" s="10">
        <f t="shared" si="1445"/>
        <v>0</v>
      </c>
      <c r="Q8447" s="10">
        <f t="shared" si="1446"/>
        <v>0</v>
      </c>
      <c r="S8447" s="11">
        <f>IF(AND(P8447&gt;1,E8447=1),K8447-1,IF(P8447&lt;1,0,-1))</f>
        <v>0</v>
      </c>
      <c r="T8447" s="11">
        <f>IF(AND(Q8447&gt;1,E8447=0),L8447-1,IF(Q8447&lt;1,0,-1))</f>
        <v>0</v>
      </c>
      <c r="U8447" s="11">
        <f t="shared" si="1452"/>
        <v>0</v>
      </c>
      <c r="V8447" s="11">
        <f>V8446+U8447</f>
        <v>650</v>
      </c>
      <c r="W8447" s="11">
        <f>W8446+SUM(S8447:T8447)</f>
        <v>49.329996228218008</v>
      </c>
      <c r="X8447" s="12">
        <f t="shared" si="1447"/>
        <v>7.5892301889566166E-2</v>
      </c>
      <c r="Y8447" s="13">
        <f>IF(AND(P8447&gt;1,E8447=1),1/K8447*K8447-1/K8447,IF(P8447&lt;1,0,-1/K8447))</f>
        <v>0</v>
      </c>
      <c r="Z8447" s="13">
        <f>IF(AND(Q8447&gt;1,E8447=0),1/L8447*L8447-1/L8447,IF(Q8447&lt;1,0,-1/L8447))</f>
        <v>0</v>
      </c>
      <c r="AA8447" s="13">
        <f>IF(P8447&gt;1,1/K8447)+IF(Q8447&gt;1,1/L8447)</f>
        <v>0</v>
      </c>
      <c r="AB8447" s="13">
        <f>AB8446+AA8447</f>
        <v>276.58981717066013</v>
      </c>
      <c r="AC8447" s="13">
        <f>AC8446+SUM(Y8447:Z8447)</f>
        <v>21.410182829339796</v>
      </c>
      <c r="AD8447" s="14">
        <f t="shared" si="1448"/>
        <v>7.7407704478612047E-2</v>
      </c>
      <c r="AE8447" s="15">
        <f>IF(AND(P8447&gt;1,E8447=1),1/(2*K8447*(1-H8447))*K8447-1/(2*K8447*(1-H8447)),IF(P8447&lt;1,0,-1/(2*K8447*(1-H8447))))</f>
        <v>0</v>
      </c>
      <c r="AF8447" s="15">
        <f>IF(AND(Q8447&gt;1,E8447=0),1/(2*L8447*(1-I8447))*L8447-1/(2*L8447*(1-I8447)),IF(Q8447&lt;1,0,-1/(2*L8447*(1-I8447))))</f>
        <v>0</v>
      </c>
      <c r="AG8447" s="15">
        <f>IF(P8447&gt;1,1/(2*K8447*(1-H8447)),0)+IF(Q8447&gt;1,1/(2*L8447*(1-I8447)),0)</f>
        <v>0</v>
      </c>
      <c r="AH8447" s="15">
        <f>AH8446+AG8447</f>
        <v>345.65205894922326</v>
      </c>
      <c r="AI8447" s="15">
        <f>AI8446+SUM(AE8447:AF8447)</f>
        <v>28.620412436658739</v>
      </c>
      <c r="AJ8447" s="16">
        <f t="shared" si="1449"/>
        <v>8.2801220752638752E-2</v>
      </c>
      <c r="AK8447" s="17">
        <f>IF(AND(P8447&gt;1,E8447=1),(P8447-1)/(K8447-1)*K8447-(P8447-1)/(K8447-1),IF(P8447&lt;1,0,-(P8447-1)/(K8447-1)))</f>
        <v>0</v>
      </c>
      <c r="AL8447" s="17">
        <f>IF(AND(Q8447&gt;1,E8447=0),(Q8447-1)/(L8447-1)*L8447-(Q8447-1)/(L8447-1),IF(Q8447&lt;1,0,-(Q8447-1)/(L8447-1)))</f>
        <v>0</v>
      </c>
      <c r="AM8447" s="17">
        <f>IF(P8447&gt;1,(P8447-1)/(K8447-1),0)+IF(Q8447&gt;1,(Q8447-1)/(L8447-1),0)</f>
        <v>0</v>
      </c>
      <c r="AN8447" s="17">
        <f>AN8446+AM8447</f>
        <v>117.33206772534189</v>
      </c>
      <c r="AO8447" s="17">
        <f>AO8446+SUM(AK8447:AL8447)</f>
        <v>10.82665919147767</v>
      </c>
      <c r="AP8447" s="19">
        <f t="shared" si="1450"/>
        <v>9.2273658867253402E-2</v>
      </c>
      <c r="AR8447" s="20">
        <f t="shared" si="1451"/>
        <v>0</v>
      </c>
      <c r="AV8447" s="21"/>
      <c r="AW8447" s="21"/>
      <c r="AX8447" s="21"/>
      <c r="AY8447" s="21"/>
    </row>
    <row r="8448" spans="1:51" s="5" customFormat="1" hidden="1" outlineLevel="1" x14ac:dyDescent="0.2">
      <c r="A8448" s="33"/>
      <c r="D8448" s="5">
        <v>18541</v>
      </c>
      <c r="E8448" s="5">
        <v>1</v>
      </c>
      <c r="G8448" s="6">
        <f>IF(AND(H8448&gt;0.5,E8448=1),1,0)+IF(AND(H8448&lt;0.5,E8448=0),1,0)</f>
        <v>1</v>
      </c>
      <c r="H8448" s="7">
        <v>0.75429053333306295</v>
      </c>
      <c r="I8448" s="7">
        <f t="shared" si="1442"/>
        <v>0.24570946666693705</v>
      </c>
      <c r="K8448" s="8">
        <v>1.1599999666214</v>
      </c>
      <c r="L8448" s="8">
        <v>6.6199998855590803</v>
      </c>
      <c r="M8448" s="9">
        <f t="shared" si="1443"/>
        <v>0.86206899032297923</v>
      </c>
      <c r="N8448" s="9">
        <f t="shared" si="1444"/>
        <v>0.15105740442404053</v>
      </c>
      <c r="P8448" s="10">
        <f t="shared" si="1445"/>
        <v>0</v>
      </c>
      <c r="Q8448" s="10">
        <f t="shared" si="1446"/>
        <v>0</v>
      </c>
      <c r="S8448" s="11">
        <f>IF(AND(P8448&gt;1,E8448=1),K8448-1,IF(P8448&lt;1,0,-1))</f>
        <v>0</v>
      </c>
      <c r="T8448" s="11">
        <f>IF(AND(Q8448&gt;1,E8448=0),L8448-1,IF(Q8448&lt;1,0,-1))</f>
        <v>0</v>
      </c>
      <c r="U8448" s="11">
        <f t="shared" si="1452"/>
        <v>0</v>
      </c>
      <c r="V8448" s="11">
        <f>V8447+U8448</f>
        <v>650</v>
      </c>
      <c r="W8448" s="11">
        <f>W8447+SUM(S8448:T8448)</f>
        <v>49.329996228218008</v>
      </c>
      <c r="X8448" s="12">
        <f t="shared" si="1447"/>
        <v>7.5892301889566166E-2</v>
      </c>
      <c r="Y8448" s="13">
        <f>IF(AND(P8448&gt;1,E8448=1),1/K8448*K8448-1/K8448,IF(P8448&lt;1,0,-1/K8448))</f>
        <v>0</v>
      </c>
      <c r="Z8448" s="13">
        <f>IF(AND(Q8448&gt;1,E8448=0),1/L8448*L8448-1/L8448,IF(Q8448&lt;1,0,-1/L8448))</f>
        <v>0</v>
      </c>
      <c r="AA8448" s="13">
        <f>IF(P8448&gt;1,1/K8448)+IF(Q8448&gt;1,1/L8448)</f>
        <v>0</v>
      </c>
      <c r="AB8448" s="13">
        <f>AB8447+AA8448</f>
        <v>276.58981717066013</v>
      </c>
      <c r="AC8448" s="13">
        <f>AC8447+SUM(Y8448:Z8448)</f>
        <v>21.410182829339796</v>
      </c>
      <c r="AD8448" s="14">
        <f t="shared" si="1448"/>
        <v>7.7407704478612047E-2</v>
      </c>
      <c r="AE8448" s="15">
        <f>IF(AND(P8448&gt;1,E8448=1),1/(2*K8448*(1-H8448))*K8448-1/(2*K8448*(1-H8448)),IF(P8448&lt;1,0,-1/(2*K8448*(1-H8448))))</f>
        <v>0</v>
      </c>
      <c r="AF8448" s="15">
        <f>IF(AND(Q8448&gt;1,E8448=0),1/(2*L8448*(1-I8448))*L8448-1/(2*L8448*(1-I8448)),IF(Q8448&lt;1,0,-1/(2*L8448*(1-I8448))))</f>
        <v>0</v>
      </c>
      <c r="AG8448" s="15">
        <f>IF(P8448&gt;1,1/(2*K8448*(1-H8448)),0)+IF(Q8448&gt;1,1/(2*L8448*(1-I8448)),0)</f>
        <v>0</v>
      </c>
      <c r="AH8448" s="15">
        <f>AH8447+AG8448</f>
        <v>345.65205894922326</v>
      </c>
      <c r="AI8448" s="15">
        <f>AI8447+SUM(AE8448:AF8448)</f>
        <v>28.620412436658739</v>
      </c>
      <c r="AJ8448" s="16">
        <f t="shared" si="1449"/>
        <v>8.2801220752638752E-2</v>
      </c>
      <c r="AK8448" s="17">
        <f>IF(AND(P8448&gt;1,E8448=1),(P8448-1)/(K8448-1)*K8448-(P8448-1)/(K8448-1),IF(P8448&lt;1,0,-(P8448-1)/(K8448-1)))</f>
        <v>0</v>
      </c>
      <c r="AL8448" s="17">
        <f>IF(AND(Q8448&gt;1,E8448=0),(Q8448-1)/(L8448-1)*L8448-(Q8448-1)/(L8448-1),IF(Q8448&lt;1,0,-(Q8448-1)/(L8448-1)))</f>
        <v>0</v>
      </c>
      <c r="AM8448" s="17">
        <f>IF(P8448&gt;1,(P8448-1)/(K8448-1),0)+IF(Q8448&gt;1,(Q8448-1)/(L8448-1),0)</f>
        <v>0</v>
      </c>
      <c r="AN8448" s="17">
        <f>AN8447+AM8448</f>
        <v>117.33206772534189</v>
      </c>
      <c r="AO8448" s="17">
        <f>AO8447+SUM(AK8448:AL8448)</f>
        <v>10.82665919147767</v>
      </c>
      <c r="AP8448" s="19">
        <f t="shared" si="1450"/>
        <v>9.2273658867253402E-2</v>
      </c>
      <c r="AR8448" s="20">
        <f t="shared" si="1451"/>
        <v>0</v>
      </c>
      <c r="AV8448" s="21"/>
      <c r="AW8448" s="21"/>
      <c r="AX8448" s="21"/>
      <c r="AY8448" s="21"/>
    </row>
    <row r="8449" spans="1:51" s="5" customFormat="1" hidden="1" outlineLevel="1" x14ac:dyDescent="0.2">
      <c r="A8449" s="33"/>
      <c r="D8449" s="5">
        <v>18542</v>
      </c>
      <c r="E8449" s="5">
        <v>0</v>
      </c>
      <c r="G8449" s="6">
        <f>IF(AND(H8449&gt;0.5,E8449=1),1,0)+IF(AND(H8449&lt;0.5,E8449=0),1,0)</f>
        <v>1</v>
      </c>
      <c r="H8449" s="7">
        <v>0.304281926746998</v>
      </c>
      <c r="I8449" s="7">
        <f t="shared" si="1442"/>
        <v>0.69571807325300195</v>
      </c>
      <c r="K8449" s="8">
        <v>2.8900001049041699</v>
      </c>
      <c r="L8449" s="8">
        <v>1.5299999713897701</v>
      </c>
      <c r="M8449" s="9">
        <f t="shared" si="1443"/>
        <v>0.3460207486854604</v>
      </c>
      <c r="N8449" s="9">
        <f t="shared" si="1444"/>
        <v>0.65359478346372357</v>
      </c>
      <c r="P8449" s="10">
        <f t="shared" si="1445"/>
        <v>0</v>
      </c>
      <c r="Q8449" s="10">
        <f t="shared" si="1446"/>
        <v>0</v>
      </c>
      <c r="S8449" s="11">
        <f>IF(AND(P8449&gt;1,E8449=1),K8449-1,IF(P8449&lt;1,0,-1))</f>
        <v>0</v>
      </c>
      <c r="T8449" s="11">
        <f>IF(AND(Q8449&gt;1,E8449=0),L8449-1,IF(Q8449&lt;1,0,-1))</f>
        <v>0</v>
      </c>
      <c r="U8449" s="11">
        <f t="shared" si="1452"/>
        <v>0</v>
      </c>
      <c r="V8449" s="11">
        <f>V8448+U8449</f>
        <v>650</v>
      </c>
      <c r="W8449" s="11">
        <f>W8448+SUM(S8449:T8449)</f>
        <v>49.329996228218008</v>
      </c>
      <c r="X8449" s="12">
        <f t="shared" si="1447"/>
        <v>7.5892301889566166E-2</v>
      </c>
      <c r="Y8449" s="13">
        <f>IF(AND(P8449&gt;1,E8449=1),1/K8449*K8449-1/K8449,IF(P8449&lt;1,0,-1/K8449))</f>
        <v>0</v>
      </c>
      <c r="Z8449" s="13">
        <f>IF(AND(Q8449&gt;1,E8449=0),1/L8449*L8449-1/L8449,IF(Q8449&lt;1,0,-1/L8449))</f>
        <v>0</v>
      </c>
      <c r="AA8449" s="13">
        <f>IF(P8449&gt;1,1/K8449)+IF(Q8449&gt;1,1/L8449)</f>
        <v>0</v>
      </c>
      <c r="AB8449" s="13">
        <f>AB8448+AA8449</f>
        <v>276.58981717066013</v>
      </c>
      <c r="AC8449" s="13">
        <f>AC8448+SUM(Y8449:Z8449)</f>
        <v>21.410182829339796</v>
      </c>
      <c r="AD8449" s="14">
        <f t="shared" si="1448"/>
        <v>7.7407704478612047E-2</v>
      </c>
      <c r="AE8449" s="15">
        <f>IF(AND(P8449&gt;1,E8449=1),1/(2*K8449*(1-H8449))*K8449-1/(2*K8449*(1-H8449)),IF(P8449&lt;1,0,-1/(2*K8449*(1-H8449))))</f>
        <v>0</v>
      </c>
      <c r="AF8449" s="15">
        <f>IF(AND(Q8449&gt;1,E8449=0),1/(2*L8449*(1-I8449))*L8449-1/(2*L8449*(1-I8449)),IF(Q8449&lt;1,0,-1/(2*L8449*(1-I8449))))</f>
        <v>0</v>
      </c>
      <c r="AG8449" s="15">
        <f>IF(P8449&gt;1,1/(2*K8449*(1-H8449)),0)+IF(Q8449&gt;1,1/(2*L8449*(1-I8449)),0)</f>
        <v>0</v>
      </c>
      <c r="AH8449" s="15">
        <f>AH8448+AG8449</f>
        <v>345.65205894922326</v>
      </c>
      <c r="AI8449" s="15">
        <f>AI8448+SUM(AE8449:AF8449)</f>
        <v>28.620412436658739</v>
      </c>
      <c r="AJ8449" s="16">
        <f t="shared" si="1449"/>
        <v>8.2801220752638752E-2</v>
      </c>
      <c r="AK8449" s="17">
        <f>IF(AND(P8449&gt;1,E8449=1),(P8449-1)/(K8449-1)*K8449-(P8449-1)/(K8449-1),IF(P8449&lt;1,0,-(P8449-1)/(K8449-1)))</f>
        <v>0</v>
      </c>
      <c r="AL8449" s="17">
        <f>IF(AND(Q8449&gt;1,E8449=0),(Q8449-1)/(L8449-1)*L8449-(Q8449-1)/(L8449-1),IF(Q8449&lt;1,0,-(Q8449-1)/(L8449-1)))</f>
        <v>0</v>
      </c>
      <c r="AM8449" s="17">
        <f>IF(P8449&gt;1,(P8449-1)/(K8449-1),0)+IF(Q8449&gt;1,(Q8449-1)/(L8449-1),0)</f>
        <v>0</v>
      </c>
      <c r="AN8449" s="17">
        <f>AN8448+AM8449</f>
        <v>117.33206772534189</v>
      </c>
      <c r="AO8449" s="17">
        <f>AO8448+SUM(AK8449:AL8449)</f>
        <v>10.82665919147767</v>
      </c>
      <c r="AP8449" s="19">
        <f t="shared" si="1450"/>
        <v>9.2273658867253402E-2</v>
      </c>
      <c r="AR8449" s="20">
        <f t="shared" si="1451"/>
        <v>0</v>
      </c>
      <c r="AV8449" s="21"/>
      <c r="AW8449" s="21"/>
      <c r="AX8449" s="21"/>
      <c r="AY8449" s="21"/>
    </row>
    <row r="8450" spans="1:51" s="5" customFormat="1" hidden="1" outlineLevel="1" x14ac:dyDescent="0.2">
      <c r="A8450" s="33"/>
      <c r="D8450" s="5">
        <v>18543</v>
      </c>
      <c r="E8450" s="5">
        <v>1</v>
      </c>
      <c r="G8450" s="6">
        <f>IF(AND(H8450&gt;0.5,E8450=1),1,0)+IF(AND(H8450&lt;0.5,E8450=0),1,0)</f>
        <v>1</v>
      </c>
      <c r="H8450" s="7">
        <v>0.63459391342045901</v>
      </c>
      <c r="I8450" s="7">
        <f t="shared" ref="I8450:I8513" si="1453">MAX(1-H8450,0.001)</f>
        <v>0.36540608657954099</v>
      </c>
      <c r="K8450" s="8">
        <v>1.4400000572204601</v>
      </c>
      <c r="L8450" s="8">
        <v>3.1600000858306898</v>
      </c>
      <c r="M8450" s="9">
        <f t="shared" si="1443"/>
        <v>0.69444441684970204</v>
      </c>
      <c r="N8450" s="9">
        <f t="shared" si="1444"/>
        <v>0.31645568760708548</v>
      </c>
      <c r="P8450" s="10">
        <f t="shared" si="1445"/>
        <v>0</v>
      </c>
      <c r="Q8450" s="10">
        <f t="shared" si="1446"/>
        <v>1.1546832649544061</v>
      </c>
      <c r="S8450" s="11">
        <f>IF(AND(P8450&gt;1,E8450=1),K8450-1,IF(P8450&lt;1,0,-1))</f>
        <v>0</v>
      </c>
      <c r="T8450" s="11">
        <f>IF(AND(Q8450&gt;1,E8450=0),L8450-1,IF(Q8450&lt;1,0,-1))</f>
        <v>-1</v>
      </c>
      <c r="U8450" s="11">
        <f t="shared" si="1452"/>
        <v>1</v>
      </c>
      <c r="V8450" s="11">
        <f>V8449+U8450</f>
        <v>651</v>
      </c>
      <c r="W8450" s="11">
        <f>W8449+SUM(S8450:T8450)</f>
        <v>48.329996228218008</v>
      </c>
      <c r="X8450" s="12">
        <f t="shared" si="1447"/>
        <v>7.4239625542577584E-2</v>
      </c>
      <c r="Y8450" s="13">
        <f>IF(AND(P8450&gt;1,E8450=1),1/K8450*K8450-1/K8450,IF(P8450&lt;1,0,-1/K8450))</f>
        <v>0</v>
      </c>
      <c r="Z8450" s="13">
        <f>IF(AND(Q8450&gt;1,E8450=0),1/L8450*L8450-1/L8450,IF(Q8450&lt;1,0,-1/L8450))</f>
        <v>-0.31645568760708548</v>
      </c>
      <c r="AA8450" s="13">
        <f>IF(P8450&gt;1,1/K8450)+IF(Q8450&gt;1,1/L8450)</f>
        <v>0.31645568760708548</v>
      </c>
      <c r="AB8450" s="13">
        <f>AB8449+AA8450</f>
        <v>276.90627285826719</v>
      </c>
      <c r="AC8450" s="13">
        <f>AC8449+SUM(Y8450:Z8450)</f>
        <v>21.09372714173271</v>
      </c>
      <c r="AD8450" s="14">
        <f t="shared" si="1448"/>
        <v>7.6176414943584209E-2</v>
      </c>
      <c r="AE8450" s="15">
        <f>IF(AND(P8450&gt;1,E8450=1),1/(2*K8450*(1-H8450))*K8450-1/(2*K8450*(1-H8450)),IF(P8450&lt;1,0,-1/(2*K8450*(1-H8450))))</f>
        <v>0</v>
      </c>
      <c r="AF8450" s="15">
        <f>IF(AND(Q8450&gt;1,E8450=0),1/(2*L8450*(1-I8450))*L8450-1/(2*L8450*(1-I8450)),IF(Q8450&lt;1,0,-1/(2*L8450*(1-I8450))))</f>
        <v>-0.24933715949258822</v>
      </c>
      <c r="AG8450" s="15">
        <f>IF(P8450&gt;1,1/(2*K8450*(1-H8450)),0)+IF(Q8450&gt;1,1/(2*L8450*(1-I8450)),0)</f>
        <v>0.24933715949258822</v>
      </c>
      <c r="AH8450" s="15">
        <f>AH8449+AG8450</f>
        <v>345.90139610871586</v>
      </c>
      <c r="AI8450" s="15">
        <f>AI8449+SUM(AE8450:AF8450)</f>
        <v>28.371075277166153</v>
      </c>
      <c r="AJ8450" s="16">
        <f t="shared" si="1449"/>
        <v>8.2020701842582908E-2</v>
      </c>
      <c r="AK8450" s="17">
        <f>IF(AND(P8450&gt;1,E8450=1),(P8450-1)/(K8450-1)*K8450-(P8450-1)/(K8450-1),IF(P8450&lt;1,0,-(P8450-1)/(K8450-1)))</f>
        <v>0</v>
      </c>
      <c r="AL8450" s="17">
        <f>IF(AND(Q8450&gt;1,E8450=0),(Q8450-1)/(L8450-1)*L8450-(Q8450-1)/(L8450-1),IF(Q8450&lt;1,0,-(Q8450-1)/(L8450-1)))</f>
        <v>-7.1612619818447007E-2</v>
      </c>
      <c r="AM8450" s="17">
        <f>IF(P8450&gt;1,(P8450-1)/(K8450-1),0)+IF(Q8450&gt;1,(Q8450-1)/(L8450-1),0)</f>
        <v>7.1612619818447007E-2</v>
      </c>
      <c r="AN8450" s="17">
        <f>AN8449+AM8450</f>
        <v>117.40368034516034</v>
      </c>
      <c r="AO8450" s="17">
        <f>AO8449+SUM(AK8450:AL8450)</f>
        <v>10.755046571659223</v>
      </c>
      <c r="AP8450" s="19">
        <f t="shared" si="1450"/>
        <v>9.1607405662582131E-2</v>
      </c>
      <c r="AR8450" s="20">
        <f t="shared" si="1451"/>
        <v>1</v>
      </c>
      <c r="AV8450" s="21"/>
      <c r="AW8450" s="21"/>
      <c r="AX8450" s="21"/>
      <c r="AY8450" s="21"/>
    </row>
    <row r="8451" spans="1:51" s="5" customFormat="1" hidden="1" outlineLevel="1" x14ac:dyDescent="0.2">
      <c r="A8451" s="33"/>
      <c r="D8451" s="5">
        <v>18544</v>
      </c>
      <c r="E8451" s="5">
        <v>0</v>
      </c>
      <c r="G8451" s="6">
        <f>IF(AND(H8451&gt;0.5,E8451=1),1,0)+IF(AND(H8451&lt;0.5,E8451=0),1,0)</f>
        <v>0</v>
      </c>
      <c r="H8451" s="7">
        <v>0.72431024516724396</v>
      </c>
      <c r="I8451" s="7">
        <f t="shared" si="1453"/>
        <v>0.27568975483275604</v>
      </c>
      <c r="K8451" s="8">
        <v>1.1399999856948899</v>
      </c>
      <c r="L8451" s="8">
        <v>7</v>
      </c>
      <c r="M8451" s="9">
        <f t="shared" ref="M8451:M8514" si="1454">1/K8451</f>
        <v>0.87719299346345814</v>
      </c>
      <c r="N8451" s="9">
        <f t="shared" ref="N8451:N8514" si="1455">1/L8451</f>
        <v>0.14285714285714285</v>
      </c>
      <c r="P8451" s="10">
        <f t="shared" ref="P8451:P8514" si="1456">IF(AND(K8451*H8451&gt;$B$2,H8451&gt;$B$3,M8451&lt;$B$5),K8451*H8451,0)</f>
        <v>0</v>
      </c>
      <c r="Q8451" s="10">
        <f t="shared" ref="Q8451:Q8514" si="1457">IF(AND(L8451*I8451&gt;$B$2,I8451&gt;$B$4,N8451&lt;$B$6),L8451*I8451,0)</f>
        <v>0</v>
      </c>
      <c r="S8451" s="11">
        <f>IF(AND(P8451&gt;1,E8451=1),K8451-1,IF(P8451&lt;1,0,-1))</f>
        <v>0</v>
      </c>
      <c r="T8451" s="11">
        <f>IF(AND(Q8451&gt;1,E8451=0),L8451-1,IF(Q8451&lt;1,0,-1))</f>
        <v>0</v>
      </c>
      <c r="U8451" s="11">
        <f t="shared" si="1452"/>
        <v>0</v>
      </c>
      <c r="V8451" s="11">
        <f>V8450+U8451</f>
        <v>651</v>
      </c>
      <c r="W8451" s="11">
        <f>W8450+SUM(S8451:T8451)</f>
        <v>48.329996228218008</v>
      </c>
      <c r="X8451" s="12">
        <f t="shared" ref="X8451:X8514" si="1458">IFERROR(W8451/V8451,"-")</f>
        <v>7.4239625542577584E-2</v>
      </c>
      <c r="Y8451" s="13">
        <f>IF(AND(P8451&gt;1,E8451=1),1/K8451*K8451-1/K8451,IF(P8451&lt;1,0,-1/K8451))</f>
        <v>0</v>
      </c>
      <c r="Z8451" s="13">
        <f>IF(AND(Q8451&gt;1,E8451=0),1/L8451*L8451-1/L8451,IF(Q8451&lt;1,0,-1/L8451))</f>
        <v>0</v>
      </c>
      <c r="AA8451" s="13">
        <f>IF(P8451&gt;1,1/K8451)+IF(Q8451&gt;1,1/L8451)</f>
        <v>0</v>
      </c>
      <c r="AB8451" s="13">
        <f>AB8450+AA8451</f>
        <v>276.90627285826719</v>
      </c>
      <c r="AC8451" s="13">
        <f>AC8450+SUM(Y8451:Z8451)</f>
        <v>21.09372714173271</v>
      </c>
      <c r="AD8451" s="14">
        <f t="shared" ref="AD8451:AD8514" si="1459">IFERROR(AC8451/AB8451,"-")</f>
        <v>7.6176414943584209E-2</v>
      </c>
      <c r="AE8451" s="15">
        <f>IF(AND(P8451&gt;1,E8451=1),1/(2*K8451*(1-H8451))*K8451-1/(2*K8451*(1-H8451)),IF(P8451&lt;1,0,-1/(2*K8451*(1-H8451))))</f>
        <v>0</v>
      </c>
      <c r="AF8451" s="15">
        <f>IF(AND(Q8451&gt;1,E8451=0),1/(2*L8451*(1-I8451))*L8451-1/(2*L8451*(1-I8451)),IF(Q8451&lt;1,0,-1/(2*L8451*(1-I8451))))</f>
        <v>0</v>
      </c>
      <c r="AG8451" s="15">
        <f>IF(P8451&gt;1,1/(2*K8451*(1-H8451)),0)+IF(Q8451&gt;1,1/(2*L8451*(1-I8451)),0)</f>
        <v>0</v>
      </c>
      <c r="AH8451" s="15">
        <f>AH8450+AG8451</f>
        <v>345.90139610871586</v>
      </c>
      <c r="AI8451" s="15">
        <f>AI8450+SUM(AE8451:AF8451)</f>
        <v>28.371075277166153</v>
      </c>
      <c r="AJ8451" s="16">
        <f t="shared" ref="AJ8451:AJ8514" si="1460">IFERROR(AI8451/AH8451,"-")</f>
        <v>8.2020701842582908E-2</v>
      </c>
      <c r="AK8451" s="17">
        <f>IF(AND(P8451&gt;1,E8451=1),(P8451-1)/(K8451-1)*K8451-(P8451-1)/(K8451-1),IF(P8451&lt;1,0,-(P8451-1)/(K8451-1)))</f>
        <v>0</v>
      </c>
      <c r="AL8451" s="17">
        <f>IF(AND(Q8451&gt;1,E8451=0),(Q8451-1)/(L8451-1)*L8451-(Q8451-1)/(L8451-1),IF(Q8451&lt;1,0,-(Q8451-1)/(L8451-1)))</f>
        <v>0</v>
      </c>
      <c r="AM8451" s="17">
        <f>IF(P8451&gt;1,(P8451-1)/(K8451-1),0)+IF(Q8451&gt;1,(Q8451-1)/(L8451-1),0)</f>
        <v>0</v>
      </c>
      <c r="AN8451" s="17">
        <f>AN8450+AM8451</f>
        <v>117.40368034516034</v>
      </c>
      <c r="AO8451" s="17">
        <f>AO8450+SUM(AK8451:AL8451)</f>
        <v>10.755046571659223</v>
      </c>
      <c r="AP8451" s="19">
        <f t="shared" ref="AP8451:AP8514" si="1461">IFERROR(AO8451/AN8451,"-")</f>
        <v>9.1607405662582131E-2</v>
      </c>
      <c r="AR8451" s="20">
        <f t="shared" ref="AR8451:AR8514" si="1462">IF(U8451&lt;&gt;0,1,0)</f>
        <v>0</v>
      </c>
      <c r="AV8451" s="21"/>
      <c r="AW8451" s="21"/>
      <c r="AX8451" s="21"/>
      <c r="AY8451" s="21"/>
    </row>
    <row r="8452" spans="1:51" s="5" customFormat="1" hidden="1" outlineLevel="1" x14ac:dyDescent="0.2">
      <c r="A8452" s="33"/>
      <c r="D8452" s="5">
        <v>18545</v>
      </c>
      <c r="E8452" s="5">
        <v>1</v>
      </c>
      <c r="G8452" s="6">
        <f>IF(AND(H8452&gt;0.5,E8452=1),1,0)+IF(AND(H8452&lt;0.5,E8452=0),1,0)</f>
        <v>0</v>
      </c>
      <c r="H8452" s="7">
        <v>0.39871039691328097</v>
      </c>
      <c r="I8452" s="7">
        <f t="shared" si="1453"/>
        <v>0.60128960308671897</v>
      </c>
      <c r="K8452" s="8">
        <v>2.3199999332428001</v>
      </c>
      <c r="L8452" s="8">
        <v>1.7300000190734901</v>
      </c>
      <c r="M8452" s="9">
        <f t="shared" si="1454"/>
        <v>0.43103449516148962</v>
      </c>
      <c r="N8452" s="9">
        <f t="shared" si="1455"/>
        <v>0.57803467570801237</v>
      </c>
      <c r="P8452" s="10">
        <f t="shared" si="1456"/>
        <v>0</v>
      </c>
      <c r="Q8452" s="10">
        <f t="shared" si="1457"/>
        <v>0</v>
      </c>
      <c r="S8452" s="11">
        <f>IF(AND(P8452&gt;1,E8452=1),K8452-1,IF(P8452&lt;1,0,-1))</f>
        <v>0</v>
      </c>
      <c r="T8452" s="11">
        <f>IF(AND(Q8452&gt;1,E8452=0),L8452-1,IF(Q8452&lt;1,0,-1))</f>
        <v>0</v>
      </c>
      <c r="U8452" s="11">
        <f t="shared" si="1452"/>
        <v>0</v>
      </c>
      <c r="V8452" s="11">
        <f>V8451+U8452</f>
        <v>651</v>
      </c>
      <c r="W8452" s="11">
        <f>W8451+SUM(S8452:T8452)</f>
        <v>48.329996228218008</v>
      </c>
      <c r="X8452" s="12">
        <f t="shared" si="1458"/>
        <v>7.4239625542577584E-2</v>
      </c>
      <c r="Y8452" s="13">
        <f>IF(AND(P8452&gt;1,E8452=1),1/K8452*K8452-1/K8452,IF(P8452&lt;1,0,-1/K8452))</f>
        <v>0</v>
      </c>
      <c r="Z8452" s="13">
        <f>IF(AND(Q8452&gt;1,E8452=0),1/L8452*L8452-1/L8452,IF(Q8452&lt;1,0,-1/L8452))</f>
        <v>0</v>
      </c>
      <c r="AA8452" s="13">
        <f>IF(P8452&gt;1,1/K8452)+IF(Q8452&gt;1,1/L8452)</f>
        <v>0</v>
      </c>
      <c r="AB8452" s="13">
        <f>AB8451+AA8452</f>
        <v>276.90627285826719</v>
      </c>
      <c r="AC8452" s="13">
        <f>AC8451+SUM(Y8452:Z8452)</f>
        <v>21.09372714173271</v>
      </c>
      <c r="AD8452" s="14">
        <f t="shared" si="1459"/>
        <v>7.6176414943584209E-2</v>
      </c>
      <c r="AE8452" s="15">
        <f>IF(AND(P8452&gt;1,E8452=1),1/(2*K8452*(1-H8452))*K8452-1/(2*K8452*(1-H8452)),IF(P8452&lt;1,0,-1/(2*K8452*(1-H8452))))</f>
        <v>0</v>
      </c>
      <c r="AF8452" s="15">
        <f>IF(AND(Q8452&gt;1,E8452=0),1/(2*L8452*(1-I8452))*L8452-1/(2*L8452*(1-I8452)),IF(Q8452&lt;1,0,-1/(2*L8452*(1-I8452))))</f>
        <v>0</v>
      </c>
      <c r="AG8452" s="15">
        <f>IF(P8452&gt;1,1/(2*K8452*(1-H8452)),0)+IF(Q8452&gt;1,1/(2*L8452*(1-I8452)),0)</f>
        <v>0</v>
      </c>
      <c r="AH8452" s="15">
        <f>AH8451+AG8452</f>
        <v>345.90139610871586</v>
      </c>
      <c r="AI8452" s="15">
        <f>AI8451+SUM(AE8452:AF8452)</f>
        <v>28.371075277166153</v>
      </c>
      <c r="AJ8452" s="16">
        <f t="shared" si="1460"/>
        <v>8.2020701842582908E-2</v>
      </c>
      <c r="AK8452" s="17">
        <f>IF(AND(P8452&gt;1,E8452=1),(P8452-1)/(K8452-1)*K8452-(P8452-1)/(K8452-1),IF(P8452&lt;1,0,-(P8452-1)/(K8452-1)))</f>
        <v>0</v>
      </c>
      <c r="AL8452" s="17">
        <f>IF(AND(Q8452&gt;1,E8452=0),(Q8452-1)/(L8452-1)*L8452-(Q8452-1)/(L8452-1),IF(Q8452&lt;1,0,-(Q8452-1)/(L8452-1)))</f>
        <v>0</v>
      </c>
      <c r="AM8452" s="17">
        <f>IF(P8452&gt;1,(P8452-1)/(K8452-1),0)+IF(Q8452&gt;1,(Q8452-1)/(L8452-1),0)</f>
        <v>0</v>
      </c>
      <c r="AN8452" s="17">
        <f>AN8451+AM8452</f>
        <v>117.40368034516034</v>
      </c>
      <c r="AO8452" s="17">
        <f>AO8451+SUM(AK8452:AL8452)</f>
        <v>10.755046571659223</v>
      </c>
      <c r="AP8452" s="19">
        <f t="shared" si="1461"/>
        <v>9.1607405662582131E-2</v>
      </c>
      <c r="AR8452" s="20">
        <f t="shared" si="1462"/>
        <v>0</v>
      </c>
      <c r="AV8452" s="21"/>
      <c r="AW8452" s="21"/>
      <c r="AX8452" s="21"/>
      <c r="AY8452" s="21"/>
    </row>
    <row r="8453" spans="1:51" s="5" customFormat="1" hidden="1" outlineLevel="1" x14ac:dyDescent="0.2">
      <c r="A8453" s="33"/>
      <c r="D8453" s="5">
        <v>18546</v>
      </c>
      <c r="E8453" s="5">
        <v>1</v>
      </c>
      <c r="G8453" s="6">
        <f>IF(AND(H8453&gt;0.5,E8453=1),1,0)+IF(AND(H8453&lt;0.5,E8453=0),1,0)</f>
        <v>1</v>
      </c>
      <c r="H8453" s="7">
        <v>0.75429053333306295</v>
      </c>
      <c r="I8453" s="7">
        <f t="shared" si="1453"/>
        <v>0.24570946666693705</v>
      </c>
      <c r="K8453" s="8">
        <v>1.3400000333786</v>
      </c>
      <c r="L8453" s="8">
        <v>3.8499999046325701</v>
      </c>
      <c r="M8453" s="9">
        <f t="shared" si="1454"/>
        <v>0.7462686381273117</v>
      </c>
      <c r="N8453" s="9">
        <f t="shared" si="1455"/>
        <v>0.2597402661742238</v>
      </c>
      <c r="P8453" s="10">
        <f t="shared" si="1456"/>
        <v>0</v>
      </c>
      <c r="Q8453" s="10">
        <f t="shared" si="1457"/>
        <v>0</v>
      </c>
      <c r="S8453" s="11">
        <f>IF(AND(P8453&gt;1,E8453=1),K8453-1,IF(P8453&lt;1,0,-1))</f>
        <v>0</v>
      </c>
      <c r="T8453" s="11">
        <f>IF(AND(Q8453&gt;1,E8453=0),L8453-1,IF(Q8453&lt;1,0,-1))</f>
        <v>0</v>
      </c>
      <c r="U8453" s="11">
        <f t="shared" si="1452"/>
        <v>0</v>
      </c>
      <c r="V8453" s="11">
        <f>V8452+U8453</f>
        <v>651</v>
      </c>
      <c r="W8453" s="11">
        <f>W8452+SUM(S8453:T8453)</f>
        <v>48.329996228218008</v>
      </c>
      <c r="X8453" s="12">
        <f t="shared" si="1458"/>
        <v>7.4239625542577584E-2</v>
      </c>
      <c r="Y8453" s="13">
        <f>IF(AND(P8453&gt;1,E8453=1),1/K8453*K8453-1/K8453,IF(P8453&lt;1,0,-1/K8453))</f>
        <v>0</v>
      </c>
      <c r="Z8453" s="13">
        <f>IF(AND(Q8453&gt;1,E8453=0),1/L8453*L8453-1/L8453,IF(Q8453&lt;1,0,-1/L8453))</f>
        <v>0</v>
      </c>
      <c r="AA8453" s="13">
        <f>IF(P8453&gt;1,1/K8453)+IF(Q8453&gt;1,1/L8453)</f>
        <v>0</v>
      </c>
      <c r="AB8453" s="13">
        <f>AB8452+AA8453</f>
        <v>276.90627285826719</v>
      </c>
      <c r="AC8453" s="13">
        <f>AC8452+SUM(Y8453:Z8453)</f>
        <v>21.09372714173271</v>
      </c>
      <c r="AD8453" s="14">
        <f t="shared" si="1459"/>
        <v>7.6176414943584209E-2</v>
      </c>
      <c r="AE8453" s="15">
        <f>IF(AND(P8453&gt;1,E8453=1),1/(2*K8453*(1-H8453))*K8453-1/(2*K8453*(1-H8453)),IF(P8453&lt;1,0,-1/(2*K8453*(1-H8453))))</f>
        <v>0</v>
      </c>
      <c r="AF8453" s="15">
        <f>IF(AND(Q8453&gt;1,E8453=0),1/(2*L8453*(1-I8453))*L8453-1/(2*L8453*(1-I8453)),IF(Q8453&lt;1,0,-1/(2*L8453*(1-I8453))))</f>
        <v>0</v>
      </c>
      <c r="AG8453" s="15">
        <f>IF(P8453&gt;1,1/(2*K8453*(1-H8453)),0)+IF(Q8453&gt;1,1/(2*L8453*(1-I8453)),0)</f>
        <v>0</v>
      </c>
      <c r="AH8453" s="15">
        <f>AH8452+AG8453</f>
        <v>345.90139610871586</v>
      </c>
      <c r="AI8453" s="15">
        <f>AI8452+SUM(AE8453:AF8453)</f>
        <v>28.371075277166153</v>
      </c>
      <c r="AJ8453" s="16">
        <f t="shared" si="1460"/>
        <v>8.2020701842582908E-2</v>
      </c>
      <c r="AK8453" s="17">
        <f>IF(AND(P8453&gt;1,E8453=1),(P8453-1)/(K8453-1)*K8453-(P8453-1)/(K8453-1),IF(P8453&lt;1,0,-(P8453-1)/(K8453-1)))</f>
        <v>0</v>
      </c>
      <c r="AL8453" s="17">
        <f>IF(AND(Q8453&gt;1,E8453=0),(Q8453-1)/(L8453-1)*L8453-(Q8453-1)/(L8453-1),IF(Q8453&lt;1,0,-(Q8453-1)/(L8453-1)))</f>
        <v>0</v>
      </c>
      <c r="AM8453" s="17">
        <f>IF(P8453&gt;1,(P8453-1)/(K8453-1),0)+IF(Q8453&gt;1,(Q8453-1)/(L8453-1),0)</f>
        <v>0</v>
      </c>
      <c r="AN8453" s="17">
        <f>AN8452+AM8453</f>
        <v>117.40368034516034</v>
      </c>
      <c r="AO8453" s="17">
        <f>AO8452+SUM(AK8453:AL8453)</f>
        <v>10.755046571659223</v>
      </c>
      <c r="AP8453" s="19">
        <f t="shared" si="1461"/>
        <v>9.1607405662582131E-2</v>
      </c>
      <c r="AR8453" s="20">
        <f t="shared" si="1462"/>
        <v>0</v>
      </c>
      <c r="AV8453" s="21"/>
      <c r="AW8453" s="21"/>
      <c r="AX8453" s="21"/>
      <c r="AY8453" s="21"/>
    </row>
    <row r="8454" spans="1:51" s="5" customFormat="1" hidden="1" outlineLevel="1" x14ac:dyDescent="0.2">
      <c r="A8454" s="33"/>
      <c r="D8454" s="5">
        <v>18547</v>
      </c>
      <c r="E8454" s="5">
        <v>0</v>
      </c>
      <c r="G8454" s="6">
        <f>IF(AND(H8454&gt;0.5,E8454=1),1,0)+IF(AND(H8454&lt;0.5,E8454=0),1,0)</f>
        <v>1</v>
      </c>
      <c r="H8454" s="7">
        <v>0.38619983927930801</v>
      </c>
      <c r="I8454" s="7">
        <f t="shared" si="1453"/>
        <v>0.61380016072069199</v>
      </c>
      <c r="K8454" s="8">
        <v>2.28999996185303</v>
      </c>
      <c r="L8454" s="8">
        <v>1.7200000286102299</v>
      </c>
      <c r="M8454" s="9">
        <f t="shared" si="1454"/>
        <v>0.43668122998168812</v>
      </c>
      <c r="N8454" s="9">
        <f t="shared" si="1455"/>
        <v>0.58139533916636377</v>
      </c>
      <c r="P8454" s="10">
        <f t="shared" si="1456"/>
        <v>0</v>
      </c>
      <c r="Q8454" s="10">
        <f t="shared" si="1457"/>
        <v>0</v>
      </c>
      <c r="S8454" s="11">
        <f>IF(AND(P8454&gt;1,E8454=1),K8454-1,IF(P8454&lt;1,0,-1))</f>
        <v>0</v>
      </c>
      <c r="T8454" s="11">
        <f>IF(AND(Q8454&gt;1,E8454=0),L8454-1,IF(Q8454&lt;1,0,-1))</f>
        <v>0</v>
      </c>
      <c r="U8454" s="11">
        <f t="shared" si="1452"/>
        <v>0</v>
      </c>
      <c r="V8454" s="11">
        <f>V8453+U8454</f>
        <v>651</v>
      </c>
      <c r="W8454" s="11">
        <f>W8453+SUM(S8454:T8454)</f>
        <v>48.329996228218008</v>
      </c>
      <c r="X8454" s="12">
        <f t="shared" si="1458"/>
        <v>7.4239625542577584E-2</v>
      </c>
      <c r="Y8454" s="13">
        <f>IF(AND(P8454&gt;1,E8454=1),1/K8454*K8454-1/K8454,IF(P8454&lt;1,0,-1/K8454))</f>
        <v>0</v>
      </c>
      <c r="Z8454" s="13">
        <f>IF(AND(Q8454&gt;1,E8454=0),1/L8454*L8454-1/L8454,IF(Q8454&lt;1,0,-1/L8454))</f>
        <v>0</v>
      </c>
      <c r="AA8454" s="13">
        <f>IF(P8454&gt;1,1/K8454)+IF(Q8454&gt;1,1/L8454)</f>
        <v>0</v>
      </c>
      <c r="AB8454" s="13">
        <f>AB8453+AA8454</f>
        <v>276.90627285826719</v>
      </c>
      <c r="AC8454" s="13">
        <f>AC8453+SUM(Y8454:Z8454)</f>
        <v>21.09372714173271</v>
      </c>
      <c r="AD8454" s="14">
        <f t="shared" si="1459"/>
        <v>7.6176414943584209E-2</v>
      </c>
      <c r="AE8454" s="15">
        <f>IF(AND(P8454&gt;1,E8454=1),1/(2*K8454*(1-H8454))*K8454-1/(2*K8454*(1-H8454)),IF(P8454&lt;1,0,-1/(2*K8454*(1-H8454))))</f>
        <v>0</v>
      </c>
      <c r="AF8454" s="15">
        <f>IF(AND(Q8454&gt;1,E8454=0),1/(2*L8454*(1-I8454))*L8454-1/(2*L8454*(1-I8454)),IF(Q8454&lt;1,0,-1/(2*L8454*(1-I8454))))</f>
        <v>0</v>
      </c>
      <c r="AG8454" s="15">
        <f>IF(P8454&gt;1,1/(2*K8454*(1-H8454)),0)+IF(Q8454&gt;1,1/(2*L8454*(1-I8454)),0)</f>
        <v>0</v>
      </c>
      <c r="AH8454" s="15">
        <f>AH8453+AG8454</f>
        <v>345.90139610871586</v>
      </c>
      <c r="AI8454" s="15">
        <f>AI8453+SUM(AE8454:AF8454)</f>
        <v>28.371075277166153</v>
      </c>
      <c r="AJ8454" s="16">
        <f t="shared" si="1460"/>
        <v>8.2020701842582908E-2</v>
      </c>
      <c r="AK8454" s="17">
        <f>IF(AND(P8454&gt;1,E8454=1),(P8454-1)/(K8454-1)*K8454-(P8454-1)/(K8454-1),IF(P8454&lt;1,0,-(P8454-1)/(K8454-1)))</f>
        <v>0</v>
      </c>
      <c r="AL8454" s="17">
        <f>IF(AND(Q8454&gt;1,E8454=0),(Q8454-1)/(L8454-1)*L8454-(Q8454-1)/(L8454-1),IF(Q8454&lt;1,0,-(Q8454-1)/(L8454-1)))</f>
        <v>0</v>
      </c>
      <c r="AM8454" s="17">
        <f>IF(P8454&gt;1,(P8454-1)/(K8454-1),0)+IF(Q8454&gt;1,(Q8454-1)/(L8454-1),0)</f>
        <v>0</v>
      </c>
      <c r="AN8454" s="17">
        <f>AN8453+AM8454</f>
        <v>117.40368034516034</v>
      </c>
      <c r="AO8454" s="17">
        <f>AO8453+SUM(AK8454:AL8454)</f>
        <v>10.755046571659223</v>
      </c>
      <c r="AP8454" s="19">
        <f t="shared" si="1461"/>
        <v>9.1607405662582131E-2</v>
      </c>
      <c r="AR8454" s="20">
        <f t="shared" si="1462"/>
        <v>0</v>
      </c>
      <c r="AV8454" s="21"/>
      <c r="AW8454" s="21"/>
      <c r="AX8454" s="21"/>
      <c r="AY8454" s="21"/>
    </row>
    <row r="8455" spans="1:51" s="5" customFormat="1" hidden="1" outlineLevel="1" x14ac:dyDescent="0.2">
      <c r="A8455" s="33"/>
      <c r="D8455" s="5">
        <v>18548</v>
      </c>
      <c r="E8455" s="5">
        <v>1</v>
      </c>
      <c r="G8455" s="6">
        <f>IF(AND(H8455&gt;0.5,E8455=1),1,0)+IF(AND(H8455&lt;0.5,E8455=0),1,0)</f>
        <v>1</v>
      </c>
      <c r="H8455" s="7">
        <v>0.73877540505752604</v>
      </c>
      <c r="I8455" s="7">
        <f t="shared" si="1453"/>
        <v>0.26122459494247396</v>
      </c>
      <c r="K8455" s="8">
        <v>1.1900000572204601</v>
      </c>
      <c r="L8455" s="8">
        <v>5.5999999046325701</v>
      </c>
      <c r="M8455" s="9">
        <f t="shared" si="1454"/>
        <v>0.84033609404670762</v>
      </c>
      <c r="N8455" s="9">
        <f t="shared" si="1455"/>
        <v>0.17857143161248187</v>
      </c>
      <c r="P8455" s="10">
        <f t="shared" si="1456"/>
        <v>0</v>
      </c>
      <c r="Q8455" s="10">
        <f t="shared" si="1457"/>
        <v>0</v>
      </c>
      <c r="S8455" s="11">
        <f>IF(AND(P8455&gt;1,E8455=1),K8455-1,IF(P8455&lt;1,0,-1))</f>
        <v>0</v>
      </c>
      <c r="T8455" s="11">
        <f>IF(AND(Q8455&gt;1,E8455=0),L8455-1,IF(Q8455&lt;1,0,-1))</f>
        <v>0</v>
      </c>
      <c r="U8455" s="11">
        <f t="shared" si="1452"/>
        <v>0</v>
      </c>
      <c r="V8455" s="11">
        <f>V8454+U8455</f>
        <v>651</v>
      </c>
      <c r="W8455" s="11">
        <f>W8454+SUM(S8455:T8455)</f>
        <v>48.329996228218008</v>
      </c>
      <c r="X8455" s="12">
        <f t="shared" si="1458"/>
        <v>7.4239625542577584E-2</v>
      </c>
      <c r="Y8455" s="13">
        <f>IF(AND(P8455&gt;1,E8455=1),1/K8455*K8455-1/K8455,IF(P8455&lt;1,0,-1/K8455))</f>
        <v>0</v>
      </c>
      <c r="Z8455" s="13">
        <f>IF(AND(Q8455&gt;1,E8455=0),1/L8455*L8455-1/L8455,IF(Q8455&lt;1,0,-1/L8455))</f>
        <v>0</v>
      </c>
      <c r="AA8455" s="13">
        <f>IF(P8455&gt;1,1/K8455)+IF(Q8455&gt;1,1/L8455)</f>
        <v>0</v>
      </c>
      <c r="AB8455" s="13">
        <f>AB8454+AA8455</f>
        <v>276.90627285826719</v>
      </c>
      <c r="AC8455" s="13">
        <f>AC8454+SUM(Y8455:Z8455)</f>
        <v>21.09372714173271</v>
      </c>
      <c r="AD8455" s="14">
        <f t="shared" si="1459"/>
        <v>7.6176414943584209E-2</v>
      </c>
      <c r="AE8455" s="15">
        <f>IF(AND(P8455&gt;1,E8455=1),1/(2*K8455*(1-H8455))*K8455-1/(2*K8455*(1-H8455)),IF(P8455&lt;1,0,-1/(2*K8455*(1-H8455))))</f>
        <v>0</v>
      </c>
      <c r="AF8455" s="15">
        <f>IF(AND(Q8455&gt;1,E8455=0),1/(2*L8455*(1-I8455))*L8455-1/(2*L8455*(1-I8455)),IF(Q8455&lt;1,0,-1/(2*L8455*(1-I8455))))</f>
        <v>0</v>
      </c>
      <c r="AG8455" s="15">
        <f>IF(P8455&gt;1,1/(2*K8455*(1-H8455)),0)+IF(Q8455&gt;1,1/(2*L8455*(1-I8455)),0)</f>
        <v>0</v>
      </c>
      <c r="AH8455" s="15">
        <f>AH8454+AG8455</f>
        <v>345.90139610871586</v>
      </c>
      <c r="AI8455" s="15">
        <f>AI8454+SUM(AE8455:AF8455)</f>
        <v>28.371075277166153</v>
      </c>
      <c r="AJ8455" s="16">
        <f t="shared" si="1460"/>
        <v>8.2020701842582908E-2</v>
      </c>
      <c r="AK8455" s="17">
        <f>IF(AND(P8455&gt;1,E8455=1),(P8455-1)/(K8455-1)*K8455-(P8455-1)/(K8455-1),IF(P8455&lt;1,0,-(P8455-1)/(K8455-1)))</f>
        <v>0</v>
      </c>
      <c r="AL8455" s="17">
        <f>IF(AND(Q8455&gt;1,E8455=0),(Q8455-1)/(L8455-1)*L8455-(Q8455-1)/(L8455-1),IF(Q8455&lt;1,0,-(Q8455-1)/(L8455-1)))</f>
        <v>0</v>
      </c>
      <c r="AM8455" s="17">
        <f>IF(P8455&gt;1,(P8455-1)/(K8455-1),0)+IF(Q8455&gt;1,(Q8455-1)/(L8455-1),0)</f>
        <v>0</v>
      </c>
      <c r="AN8455" s="17">
        <f>AN8454+AM8455</f>
        <v>117.40368034516034</v>
      </c>
      <c r="AO8455" s="17">
        <f>AO8454+SUM(AK8455:AL8455)</f>
        <v>10.755046571659223</v>
      </c>
      <c r="AP8455" s="19">
        <f t="shared" si="1461"/>
        <v>9.1607405662582131E-2</v>
      </c>
      <c r="AR8455" s="20">
        <f t="shared" si="1462"/>
        <v>0</v>
      </c>
      <c r="AV8455" s="21"/>
      <c r="AW8455" s="21"/>
      <c r="AX8455" s="21"/>
      <c r="AY8455" s="21"/>
    </row>
    <row r="8456" spans="1:51" s="5" customFormat="1" hidden="1" outlineLevel="1" x14ac:dyDescent="0.2">
      <c r="A8456" s="33"/>
      <c r="D8456" s="5">
        <v>18549</v>
      </c>
      <c r="E8456" s="5">
        <v>1</v>
      </c>
      <c r="G8456" s="6">
        <f>IF(AND(H8456&gt;0.5,E8456=1),1,0)+IF(AND(H8456&lt;0.5,E8456=0),1,0)</f>
        <v>1</v>
      </c>
      <c r="H8456" s="7">
        <v>0.75429053333306295</v>
      </c>
      <c r="I8456" s="7">
        <f t="shared" si="1453"/>
        <v>0.24570946666693705</v>
      </c>
      <c r="K8456" s="8">
        <v>1.12000000476837</v>
      </c>
      <c r="L8456" s="8">
        <v>8</v>
      </c>
      <c r="M8456" s="9">
        <f t="shared" si="1454"/>
        <v>0.89285713905582753</v>
      </c>
      <c r="N8456" s="9">
        <f t="shared" si="1455"/>
        <v>0.125</v>
      </c>
      <c r="P8456" s="10">
        <f t="shared" si="1456"/>
        <v>0</v>
      </c>
      <c r="Q8456" s="10">
        <f t="shared" si="1457"/>
        <v>0</v>
      </c>
      <c r="S8456" s="11">
        <f>IF(AND(P8456&gt;1,E8456=1),K8456-1,IF(P8456&lt;1,0,-1))</f>
        <v>0</v>
      </c>
      <c r="T8456" s="11">
        <f>IF(AND(Q8456&gt;1,E8456=0),L8456-1,IF(Q8456&lt;1,0,-1))</f>
        <v>0</v>
      </c>
      <c r="U8456" s="11">
        <f t="shared" si="1452"/>
        <v>0</v>
      </c>
      <c r="V8456" s="11">
        <f>V8455+U8456</f>
        <v>651</v>
      </c>
      <c r="W8456" s="11">
        <f>W8455+SUM(S8456:T8456)</f>
        <v>48.329996228218008</v>
      </c>
      <c r="X8456" s="12">
        <f t="shared" si="1458"/>
        <v>7.4239625542577584E-2</v>
      </c>
      <c r="Y8456" s="13">
        <f>IF(AND(P8456&gt;1,E8456=1),1/K8456*K8456-1/K8456,IF(P8456&lt;1,0,-1/K8456))</f>
        <v>0</v>
      </c>
      <c r="Z8456" s="13">
        <f>IF(AND(Q8456&gt;1,E8456=0),1/L8456*L8456-1/L8456,IF(Q8456&lt;1,0,-1/L8456))</f>
        <v>0</v>
      </c>
      <c r="AA8456" s="13">
        <f>IF(P8456&gt;1,1/K8456)+IF(Q8456&gt;1,1/L8456)</f>
        <v>0</v>
      </c>
      <c r="AB8456" s="13">
        <f>AB8455+AA8456</f>
        <v>276.90627285826719</v>
      </c>
      <c r="AC8456" s="13">
        <f>AC8455+SUM(Y8456:Z8456)</f>
        <v>21.09372714173271</v>
      </c>
      <c r="AD8456" s="14">
        <f t="shared" si="1459"/>
        <v>7.6176414943584209E-2</v>
      </c>
      <c r="AE8456" s="15">
        <f>IF(AND(P8456&gt;1,E8456=1),1/(2*K8456*(1-H8456))*K8456-1/(2*K8456*(1-H8456)),IF(P8456&lt;1,0,-1/(2*K8456*(1-H8456))))</f>
        <v>0</v>
      </c>
      <c r="AF8456" s="15">
        <f>IF(AND(Q8456&gt;1,E8456=0),1/(2*L8456*(1-I8456))*L8456-1/(2*L8456*(1-I8456)),IF(Q8456&lt;1,0,-1/(2*L8456*(1-I8456))))</f>
        <v>0</v>
      </c>
      <c r="AG8456" s="15">
        <f>IF(P8456&gt;1,1/(2*K8456*(1-H8456)),0)+IF(Q8456&gt;1,1/(2*L8456*(1-I8456)),0)</f>
        <v>0</v>
      </c>
      <c r="AH8456" s="15">
        <f>AH8455+AG8456</f>
        <v>345.90139610871586</v>
      </c>
      <c r="AI8456" s="15">
        <f>AI8455+SUM(AE8456:AF8456)</f>
        <v>28.371075277166153</v>
      </c>
      <c r="AJ8456" s="16">
        <f t="shared" si="1460"/>
        <v>8.2020701842582908E-2</v>
      </c>
      <c r="AK8456" s="17">
        <f>IF(AND(P8456&gt;1,E8456=1),(P8456-1)/(K8456-1)*K8456-(P8456-1)/(K8456-1),IF(P8456&lt;1,0,-(P8456-1)/(K8456-1)))</f>
        <v>0</v>
      </c>
      <c r="AL8456" s="17">
        <f>IF(AND(Q8456&gt;1,E8456=0),(Q8456-1)/(L8456-1)*L8456-(Q8456-1)/(L8456-1),IF(Q8456&lt;1,0,-(Q8456-1)/(L8456-1)))</f>
        <v>0</v>
      </c>
      <c r="AM8456" s="17">
        <f>IF(P8456&gt;1,(P8456-1)/(K8456-1),0)+IF(Q8456&gt;1,(Q8456-1)/(L8456-1),0)</f>
        <v>0</v>
      </c>
      <c r="AN8456" s="17">
        <f>AN8455+AM8456</f>
        <v>117.40368034516034</v>
      </c>
      <c r="AO8456" s="17">
        <f>AO8455+SUM(AK8456:AL8456)</f>
        <v>10.755046571659223</v>
      </c>
      <c r="AP8456" s="19">
        <f t="shared" si="1461"/>
        <v>9.1607405662582131E-2</v>
      </c>
      <c r="AR8456" s="20">
        <f t="shared" si="1462"/>
        <v>0</v>
      </c>
      <c r="AV8456" s="21"/>
      <c r="AW8456" s="21"/>
      <c r="AX8456" s="21"/>
      <c r="AY8456" s="21"/>
    </row>
    <row r="8457" spans="1:51" s="5" customFormat="1" hidden="1" outlineLevel="1" x14ac:dyDescent="0.2">
      <c r="A8457" s="33"/>
      <c r="D8457" s="5">
        <v>18550</v>
      </c>
      <c r="E8457" s="5">
        <v>0</v>
      </c>
      <c r="G8457" s="6">
        <f>IF(AND(H8457&gt;0.5,E8457=1),1,0)+IF(AND(H8457&lt;0.5,E8457=0),1,0)</f>
        <v>0</v>
      </c>
      <c r="H8457" s="7">
        <v>0.51604950548662498</v>
      </c>
      <c r="I8457" s="7">
        <f t="shared" si="1453"/>
        <v>0.48395049451337502</v>
      </c>
      <c r="K8457" s="8">
        <v>1.91999995708466</v>
      </c>
      <c r="L8457" s="8">
        <v>2.0799999237060498</v>
      </c>
      <c r="M8457" s="9">
        <f t="shared" si="1454"/>
        <v>0.52083334497486466</v>
      </c>
      <c r="N8457" s="9">
        <f t="shared" si="1455"/>
        <v>0.48076924840374285</v>
      </c>
      <c r="P8457" s="10">
        <f t="shared" si="1456"/>
        <v>0</v>
      </c>
      <c r="Q8457" s="10">
        <f t="shared" si="1457"/>
        <v>0</v>
      </c>
      <c r="S8457" s="11">
        <f>IF(AND(P8457&gt;1,E8457=1),K8457-1,IF(P8457&lt;1,0,-1))</f>
        <v>0</v>
      </c>
      <c r="T8457" s="11">
        <f>IF(AND(Q8457&gt;1,E8457=0),L8457-1,IF(Q8457&lt;1,0,-1))</f>
        <v>0</v>
      </c>
      <c r="U8457" s="11">
        <f t="shared" si="1452"/>
        <v>0</v>
      </c>
      <c r="V8457" s="11">
        <f>V8456+U8457</f>
        <v>651</v>
      </c>
      <c r="W8457" s="11">
        <f>W8456+SUM(S8457:T8457)</f>
        <v>48.329996228218008</v>
      </c>
      <c r="X8457" s="12">
        <f t="shared" si="1458"/>
        <v>7.4239625542577584E-2</v>
      </c>
      <c r="Y8457" s="13">
        <f>IF(AND(P8457&gt;1,E8457=1),1/K8457*K8457-1/K8457,IF(P8457&lt;1,0,-1/K8457))</f>
        <v>0</v>
      </c>
      <c r="Z8457" s="13">
        <f>IF(AND(Q8457&gt;1,E8457=0),1/L8457*L8457-1/L8457,IF(Q8457&lt;1,0,-1/L8457))</f>
        <v>0</v>
      </c>
      <c r="AA8457" s="13">
        <f>IF(P8457&gt;1,1/K8457)+IF(Q8457&gt;1,1/L8457)</f>
        <v>0</v>
      </c>
      <c r="AB8457" s="13">
        <f>AB8456+AA8457</f>
        <v>276.90627285826719</v>
      </c>
      <c r="AC8457" s="13">
        <f>AC8456+SUM(Y8457:Z8457)</f>
        <v>21.09372714173271</v>
      </c>
      <c r="AD8457" s="14">
        <f t="shared" si="1459"/>
        <v>7.6176414943584209E-2</v>
      </c>
      <c r="AE8457" s="15">
        <f>IF(AND(P8457&gt;1,E8457=1),1/(2*K8457*(1-H8457))*K8457-1/(2*K8457*(1-H8457)),IF(P8457&lt;1,0,-1/(2*K8457*(1-H8457))))</f>
        <v>0</v>
      </c>
      <c r="AF8457" s="15">
        <f>IF(AND(Q8457&gt;1,E8457=0),1/(2*L8457*(1-I8457))*L8457-1/(2*L8457*(1-I8457)),IF(Q8457&lt;1,0,-1/(2*L8457*(1-I8457))))</f>
        <v>0</v>
      </c>
      <c r="AG8457" s="15">
        <f>IF(P8457&gt;1,1/(2*K8457*(1-H8457)),0)+IF(Q8457&gt;1,1/(2*L8457*(1-I8457)),0)</f>
        <v>0</v>
      </c>
      <c r="AH8457" s="15">
        <f>AH8456+AG8457</f>
        <v>345.90139610871586</v>
      </c>
      <c r="AI8457" s="15">
        <f>AI8456+SUM(AE8457:AF8457)</f>
        <v>28.371075277166153</v>
      </c>
      <c r="AJ8457" s="16">
        <f t="shared" si="1460"/>
        <v>8.2020701842582908E-2</v>
      </c>
      <c r="AK8457" s="17">
        <f>IF(AND(P8457&gt;1,E8457=1),(P8457-1)/(K8457-1)*K8457-(P8457-1)/(K8457-1),IF(P8457&lt;1,0,-(P8457-1)/(K8457-1)))</f>
        <v>0</v>
      </c>
      <c r="AL8457" s="17">
        <f>IF(AND(Q8457&gt;1,E8457=0),(Q8457-1)/(L8457-1)*L8457-(Q8457-1)/(L8457-1),IF(Q8457&lt;1,0,-(Q8457-1)/(L8457-1)))</f>
        <v>0</v>
      </c>
      <c r="AM8457" s="17">
        <f>IF(P8457&gt;1,(P8457-1)/(K8457-1),0)+IF(Q8457&gt;1,(Q8457-1)/(L8457-1),0)</f>
        <v>0</v>
      </c>
      <c r="AN8457" s="17">
        <f>AN8456+AM8457</f>
        <v>117.40368034516034</v>
      </c>
      <c r="AO8457" s="17">
        <f>AO8456+SUM(AK8457:AL8457)</f>
        <v>10.755046571659223</v>
      </c>
      <c r="AP8457" s="19">
        <f t="shared" si="1461"/>
        <v>9.1607405662582131E-2</v>
      </c>
      <c r="AR8457" s="20">
        <f t="shared" si="1462"/>
        <v>0</v>
      </c>
      <c r="AV8457" s="21"/>
      <c r="AW8457" s="21"/>
      <c r="AX8457" s="21"/>
      <c r="AY8457" s="21"/>
    </row>
    <row r="8458" spans="1:51" s="5" customFormat="1" hidden="1" outlineLevel="1" x14ac:dyDescent="0.2">
      <c r="A8458" s="33"/>
      <c r="D8458" s="5">
        <v>18551</v>
      </c>
      <c r="E8458" s="5">
        <v>1</v>
      </c>
      <c r="G8458" s="6">
        <f>IF(AND(H8458&gt;0.5,E8458=1),1,0)+IF(AND(H8458&lt;0.5,E8458=0),1,0)</f>
        <v>1</v>
      </c>
      <c r="H8458" s="7">
        <v>0.51615517942253697</v>
      </c>
      <c r="I8458" s="7">
        <f t="shared" si="1453"/>
        <v>0.48384482057746303</v>
      </c>
      <c r="K8458" s="8">
        <v>2.2000000476837198</v>
      </c>
      <c r="L8458" s="8">
        <v>1.75</v>
      </c>
      <c r="M8458" s="9">
        <f t="shared" si="1454"/>
        <v>0.45454544469344654</v>
      </c>
      <c r="N8458" s="9">
        <f t="shared" si="1455"/>
        <v>0.5714285714285714</v>
      </c>
      <c r="P8458" s="10">
        <f t="shared" si="1456"/>
        <v>0</v>
      </c>
      <c r="Q8458" s="10">
        <f t="shared" si="1457"/>
        <v>0</v>
      </c>
      <c r="S8458" s="11">
        <f>IF(AND(P8458&gt;1,E8458=1),K8458-1,IF(P8458&lt;1,0,-1))</f>
        <v>0</v>
      </c>
      <c r="T8458" s="11">
        <f>IF(AND(Q8458&gt;1,E8458=0),L8458-1,IF(Q8458&lt;1,0,-1))</f>
        <v>0</v>
      </c>
      <c r="U8458" s="11">
        <f t="shared" si="1452"/>
        <v>0</v>
      </c>
      <c r="V8458" s="11">
        <f>V8457+U8458</f>
        <v>651</v>
      </c>
      <c r="W8458" s="11">
        <f>W8457+SUM(S8458:T8458)</f>
        <v>48.329996228218008</v>
      </c>
      <c r="X8458" s="12">
        <f t="shared" si="1458"/>
        <v>7.4239625542577584E-2</v>
      </c>
      <c r="Y8458" s="13">
        <f>IF(AND(P8458&gt;1,E8458=1),1/K8458*K8458-1/K8458,IF(P8458&lt;1,0,-1/K8458))</f>
        <v>0</v>
      </c>
      <c r="Z8458" s="13">
        <f>IF(AND(Q8458&gt;1,E8458=0),1/L8458*L8458-1/L8458,IF(Q8458&lt;1,0,-1/L8458))</f>
        <v>0</v>
      </c>
      <c r="AA8458" s="13">
        <f>IF(P8458&gt;1,1/K8458)+IF(Q8458&gt;1,1/L8458)</f>
        <v>0</v>
      </c>
      <c r="AB8458" s="13">
        <f>AB8457+AA8458</f>
        <v>276.90627285826719</v>
      </c>
      <c r="AC8458" s="13">
        <f>AC8457+SUM(Y8458:Z8458)</f>
        <v>21.09372714173271</v>
      </c>
      <c r="AD8458" s="14">
        <f t="shared" si="1459"/>
        <v>7.6176414943584209E-2</v>
      </c>
      <c r="AE8458" s="15">
        <f>IF(AND(P8458&gt;1,E8458=1),1/(2*K8458*(1-H8458))*K8458-1/(2*K8458*(1-H8458)),IF(P8458&lt;1,0,-1/(2*K8458*(1-H8458))))</f>
        <v>0</v>
      </c>
      <c r="AF8458" s="15">
        <f>IF(AND(Q8458&gt;1,E8458=0),1/(2*L8458*(1-I8458))*L8458-1/(2*L8458*(1-I8458)),IF(Q8458&lt;1,0,-1/(2*L8458*(1-I8458))))</f>
        <v>0</v>
      </c>
      <c r="AG8458" s="15">
        <f>IF(P8458&gt;1,1/(2*K8458*(1-H8458)),0)+IF(Q8458&gt;1,1/(2*L8458*(1-I8458)),0)</f>
        <v>0</v>
      </c>
      <c r="AH8458" s="15">
        <f>AH8457+AG8458</f>
        <v>345.90139610871586</v>
      </c>
      <c r="AI8458" s="15">
        <f>AI8457+SUM(AE8458:AF8458)</f>
        <v>28.371075277166153</v>
      </c>
      <c r="AJ8458" s="16">
        <f t="shared" si="1460"/>
        <v>8.2020701842582908E-2</v>
      </c>
      <c r="AK8458" s="17">
        <f>IF(AND(P8458&gt;1,E8458=1),(P8458-1)/(K8458-1)*K8458-(P8458-1)/(K8458-1),IF(P8458&lt;1,0,-(P8458-1)/(K8458-1)))</f>
        <v>0</v>
      </c>
      <c r="AL8458" s="17">
        <f>IF(AND(Q8458&gt;1,E8458=0),(Q8458-1)/(L8458-1)*L8458-(Q8458-1)/(L8458-1),IF(Q8458&lt;1,0,-(Q8458-1)/(L8458-1)))</f>
        <v>0</v>
      </c>
      <c r="AM8458" s="17">
        <f>IF(P8458&gt;1,(P8458-1)/(K8458-1),0)+IF(Q8458&gt;1,(Q8458-1)/(L8458-1),0)</f>
        <v>0</v>
      </c>
      <c r="AN8458" s="17">
        <f>AN8457+AM8458</f>
        <v>117.40368034516034</v>
      </c>
      <c r="AO8458" s="17">
        <f>AO8457+SUM(AK8458:AL8458)</f>
        <v>10.755046571659223</v>
      </c>
      <c r="AP8458" s="19">
        <f t="shared" si="1461"/>
        <v>9.1607405662582131E-2</v>
      </c>
      <c r="AR8458" s="20">
        <f t="shared" si="1462"/>
        <v>0</v>
      </c>
      <c r="AV8458" s="21"/>
      <c r="AW8458" s="21"/>
      <c r="AX8458" s="21"/>
      <c r="AY8458" s="21"/>
    </row>
    <row r="8459" spans="1:51" s="5" customFormat="1" hidden="1" outlineLevel="1" x14ac:dyDescent="0.2">
      <c r="A8459" s="33"/>
      <c r="D8459" s="5">
        <v>18552</v>
      </c>
      <c r="E8459" s="5">
        <v>1</v>
      </c>
      <c r="G8459" s="6">
        <f>IF(AND(H8459&gt;0.5,E8459=1),1,0)+IF(AND(H8459&lt;0.5,E8459=0),1,0)</f>
        <v>0</v>
      </c>
      <c r="H8459" s="7">
        <v>0.36727983536855002</v>
      </c>
      <c r="I8459" s="7">
        <f t="shared" si="1453"/>
        <v>0.63272016463144998</v>
      </c>
      <c r="K8459" s="8">
        <v>2.2200000286102299</v>
      </c>
      <c r="L8459" s="8">
        <v>1.7599999904632599</v>
      </c>
      <c r="M8459" s="9">
        <f t="shared" si="1454"/>
        <v>0.45045044464527439</v>
      </c>
      <c r="N8459" s="9">
        <f t="shared" si="1455"/>
        <v>0.56818182126056949</v>
      </c>
      <c r="P8459" s="10">
        <f t="shared" si="1456"/>
        <v>0</v>
      </c>
      <c r="Q8459" s="10">
        <f t="shared" si="1457"/>
        <v>1.1135874837172641</v>
      </c>
      <c r="S8459" s="11">
        <f>IF(AND(P8459&gt;1,E8459=1),K8459-1,IF(P8459&lt;1,0,-1))</f>
        <v>0</v>
      </c>
      <c r="T8459" s="11">
        <f>IF(AND(Q8459&gt;1,E8459=0),L8459-1,IF(Q8459&lt;1,0,-1))</f>
        <v>-1</v>
      </c>
      <c r="U8459" s="11">
        <f t="shared" si="1452"/>
        <v>1</v>
      </c>
      <c r="V8459" s="11">
        <f>V8458+U8459</f>
        <v>652</v>
      </c>
      <c r="W8459" s="11">
        <f>W8458+SUM(S8459:T8459)</f>
        <v>47.329996228218008</v>
      </c>
      <c r="X8459" s="12">
        <f t="shared" si="1458"/>
        <v>7.2592018754935594E-2</v>
      </c>
      <c r="Y8459" s="13">
        <f>IF(AND(P8459&gt;1,E8459=1),1/K8459*K8459-1/K8459,IF(P8459&lt;1,0,-1/K8459))</f>
        <v>0</v>
      </c>
      <c r="Z8459" s="13">
        <f>IF(AND(Q8459&gt;1,E8459=0),1/L8459*L8459-1/L8459,IF(Q8459&lt;1,0,-1/L8459))</f>
        <v>-0.56818182126056949</v>
      </c>
      <c r="AA8459" s="13">
        <f>IF(P8459&gt;1,1/K8459)+IF(Q8459&gt;1,1/L8459)</f>
        <v>0.56818182126056949</v>
      </c>
      <c r="AB8459" s="13">
        <f>AB8458+AA8459</f>
        <v>277.47445467952775</v>
      </c>
      <c r="AC8459" s="13">
        <f>AC8458+SUM(Y8459:Z8459)</f>
        <v>20.525545320472141</v>
      </c>
      <c r="AD8459" s="14">
        <f t="shared" si="1459"/>
        <v>7.3972738658693291E-2</v>
      </c>
      <c r="AE8459" s="15">
        <f>IF(AND(P8459&gt;1,E8459=1),1/(2*K8459*(1-H8459))*K8459-1/(2*K8459*(1-H8459)),IF(P8459&lt;1,0,-1/(2*K8459*(1-H8459))))</f>
        <v>0</v>
      </c>
      <c r="AF8459" s="15">
        <f>IF(AND(Q8459&gt;1,E8459=0),1/(2*L8459*(1-I8459))*L8459-1/(2*L8459*(1-I8459)),IF(Q8459&lt;1,0,-1/(2*L8459*(1-I8459))))</f>
        <v>-0.77349988557147809</v>
      </c>
      <c r="AG8459" s="15">
        <f>IF(P8459&gt;1,1/(2*K8459*(1-H8459)),0)+IF(Q8459&gt;1,1/(2*L8459*(1-I8459)),0)</f>
        <v>0.77349988557147809</v>
      </c>
      <c r="AH8459" s="15">
        <f>AH8458+AG8459</f>
        <v>346.67489599428734</v>
      </c>
      <c r="AI8459" s="15">
        <f>AI8458+SUM(AE8459:AF8459)</f>
        <v>27.597575391594674</v>
      </c>
      <c r="AJ8459" s="16">
        <f t="shared" si="1460"/>
        <v>7.9606500818130879E-2</v>
      </c>
      <c r="AK8459" s="17">
        <f>IF(AND(P8459&gt;1,E8459=1),(P8459-1)/(K8459-1)*K8459-(P8459-1)/(K8459-1),IF(P8459&lt;1,0,-(P8459-1)/(K8459-1)))</f>
        <v>0</v>
      </c>
      <c r="AL8459" s="17">
        <f>IF(AND(Q8459&gt;1,E8459=0),(Q8459-1)/(L8459-1)*L8459-(Q8459-1)/(L8459-1),IF(Q8459&lt;1,0,-(Q8459-1)/(L8459-1)))</f>
        <v>-0.1494572172928931</v>
      </c>
      <c r="AM8459" s="17">
        <f>IF(P8459&gt;1,(P8459-1)/(K8459-1),0)+IF(Q8459&gt;1,(Q8459-1)/(L8459-1),0)</f>
        <v>0.1494572172928931</v>
      </c>
      <c r="AN8459" s="17">
        <f>AN8458+AM8459</f>
        <v>117.55313756245323</v>
      </c>
      <c r="AO8459" s="17">
        <f>AO8458+SUM(AK8459:AL8459)</f>
        <v>10.60558935436633</v>
      </c>
      <c r="AP8459" s="19">
        <f t="shared" si="1461"/>
        <v>9.0219534538002688E-2</v>
      </c>
      <c r="AR8459" s="20">
        <f t="shared" si="1462"/>
        <v>1</v>
      </c>
      <c r="AV8459" s="21"/>
      <c r="AW8459" s="21"/>
      <c r="AX8459" s="21"/>
      <c r="AY8459" s="21"/>
    </row>
    <row r="8460" spans="1:51" s="5" customFormat="1" hidden="1" outlineLevel="1" x14ac:dyDescent="0.2">
      <c r="A8460" s="33"/>
      <c r="D8460" s="5">
        <v>18553</v>
      </c>
      <c r="E8460" s="5">
        <v>1</v>
      </c>
      <c r="G8460" s="6">
        <f>IF(AND(H8460&gt;0.5,E8460=1),1,0)+IF(AND(H8460&lt;0.5,E8460=0),1,0)</f>
        <v>1</v>
      </c>
      <c r="H8460" s="7">
        <v>0.64561094334125002</v>
      </c>
      <c r="I8460" s="7">
        <f t="shared" si="1453"/>
        <v>0.35438905665874998</v>
      </c>
      <c r="K8460" s="8">
        <v>1.46000003814697</v>
      </c>
      <c r="L8460" s="8">
        <v>3</v>
      </c>
      <c r="M8460" s="9">
        <f t="shared" si="1454"/>
        <v>0.68493148895338296</v>
      </c>
      <c r="N8460" s="9">
        <f t="shared" si="1455"/>
        <v>0.33333333333333331</v>
      </c>
      <c r="P8460" s="10">
        <f t="shared" si="1456"/>
        <v>0</v>
      </c>
      <c r="Q8460" s="10">
        <f t="shared" si="1457"/>
        <v>0</v>
      </c>
      <c r="S8460" s="11">
        <f>IF(AND(P8460&gt;1,E8460=1),K8460-1,IF(P8460&lt;1,0,-1))</f>
        <v>0</v>
      </c>
      <c r="T8460" s="11">
        <f>IF(AND(Q8460&gt;1,E8460=0),L8460-1,IF(Q8460&lt;1,0,-1))</f>
        <v>0</v>
      </c>
      <c r="U8460" s="11">
        <f t="shared" si="1452"/>
        <v>0</v>
      </c>
      <c r="V8460" s="11">
        <f>V8459+U8460</f>
        <v>652</v>
      </c>
      <c r="W8460" s="11">
        <f>W8459+SUM(S8460:T8460)</f>
        <v>47.329996228218008</v>
      </c>
      <c r="X8460" s="12">
        <f t="shared" si="1458"/>
        <v>7.2592018754935594E-2</v>
      </c>
      <c r="Y8460" s="13">
        <f>IF(AND(P8460&gt;1,E8460=1),1/K8460*K8460-1/K8460,IF(P8460&lt;1,0,-1/K8460))</f>
        <v>0</v>
      </c>
      <c r="Z8460" s="13">
        <f>IF(AND(Q8460&gt;1,E8460=0),1/L8460*L8460-1/L8460,IF(Q8460&lt;1,0,-1/L8460))</f>
        <v>0</v>
      </c>
      <c r="AA8460" s="13">
        <f>IF(P8460&gt;1,1/K8460)+IF(Q8460&gt;1,1/L8460)</f>
        <v>0</v>
      </c>
      <c r="AB8460" s="13">
        <f>AB8459+AA8460</f>
        <v>277.47445467952775</v>
      </c>
      <c r="AC8460" s="13">
        <f>AC8459+SUM(Y8460:Z8460)</f>
        <v>20.525545320472141</v>
      </c>
      <c r="AD8460" s="14">
        <f t="shared" si="1459"/>
        <v>7.3972738658693291E-2</v>
      </c>
      <c r="AE8460" s="15">
        <f>IF(AND(P8460&gt;1,E8460=1),1/(2*K8460*(1-H8460))*K8460-1/(2*K8460*(1-H8460)),IF(P8460&lt;1,0,-1/(2*K8460*(1-H8460))))</f>
        <v>0</v>
      </c>
      <c r="AF8460" s="15">
        <f>IF(AND(Q8460&gt;1,E8460=0),1/(2*L8460*(1-I8460))*L8460-1/(2*L8460*(1-I8460)),IF(Q8460&lt;1,0,-1/(2*L8460*(1-I8460))))</f>
        <v>0</v>
      </c>
      <c r="AG8460" s="15">
        <f>IF(P8460&gt;1,1/(2*K8460*(1-H8460)),0)+IF(Q8460&gt;1,1/(2*L8460*(1-I8460)),0)</f>
        <v>0</v>
      </c>
      <c r="AH8460" s="15">
        <f>AH8459+AG8460</f>
        <v>346.67489599428734</v>
      </c>
      <c r="AI8460" s="15">
        <f>AI8459+SUM(AE8460:AF8460)</f>
        <v>27.597575391594674</v>
      </c>
      <c r="AJ8460" s="16">
        <f t="shared" si="1460"/>
        <v>7.9606500818130879E-2</v>
      </c>
      <c r="AK8460" s="17">
        <f>IF(AND(P8460&gt;1,E8460=1),(P8460-1)/(K8460-1)*K8460-(P8460-1)/(K8460-1),IF(P8460&lt;1,0,-(P8460-1)/(K8460-1)))</f>
        <v>0</v>
      </c>
      <c r="AL8460" s="17">
        <f>IF(AND(Q8460&gt;1,E8460=0),(Q8460-1)/(L8460-1)*L8460-(Q8460-1)/(L8460-1),IF(Q8460&lt;1,0,-(Q8460-1)/(L8460-1)))</f>
        <v>0</v>
      </c>
      <c r="AM8460" s="17">
        <f>IF(P8460&gt;1,(P8460-1)/(K8460-1),0)+IF(Q8460&gt;1,(Q8460-1)/(L8460-1),0)</f>
        <v>0</v>
      </c>
      <c r="AN8460" s="17">
        <f>AN8459+AM8460</f>
        <v>117.55313756245323</v>
      </c>
      <c r="AO8460" s="17">
        <f>AO8459+SUM(AK8460:AL8460)</f>
        <v>10.60558935436633</v>
      </c>
      <c r="AP8460" s="19">
        <f t="shared" si="1461"/>
        <v>9.0219534538002688E-2</v>
      </c>
      <c r="AR8460" s="20">
        <f t="shared" si="1462"/>
        <v>0</v>
      </c>
      <c r="AV8460" s="21"/>
      <c r="AW8460" s="21"/>
      <c r="AX8460" s="21"/>
      <c r="AY8460" s="21"/>
    </row>
    <row r="8461" spans="1:51" s="5" customFormat="1" hidden="1" outlineLevel="1" x14ac:dyDescent="0.2">
      <c r="A8461" s="33"/>
      <c r="D8461" s="5">
        <v>18554</v>
      </c>
      <c r="E8461" s="5">
        <v>0</v>
      </c>
      <c r="G8461" s="6">
        <f>IF(AND(H8461&gt;0.5,E8461=1),1,0)+IF(AND(H8461&lt;0.5,E8461=0),1,0)</f>
        <v>0</v>
      </c>
      <c r="H8461" s="7">
        <v>0.75429053333306295</v>
      </c>
      <c r="I8461" s="7">
        <f t="shared" si="1453"/>
        <v>0.24570946666693705</v>
      </c>
      <c r="K8461" s="8">
        <v>1.4299999475479099</v>
      </c>
      <c r="L8461" s="8">
        <v>3.0499999523162802</v>
      </c>
      <c r="M8461" s="9">
        <f t="shared" si="1454"/>
        <v>0.69930072495089834</v>
      </c>
      <c r="N8461" s="9">
        <f t="shared" si="1455"/>
        <v>0.32786885758492024</v>
      </c>
      <c r="P8461" s="10">
        <f t="shared" si="1456"/>
        <v>0</v>
      </c>
      <c r="Q8461" s="10">
        <f t="shared" si="1457"/>
        <v>0</v>
      </c>
      <c r="S8461" s="11">
        <f>IF(AND(P8461&gt;1,E8461=1),K8461-1,IF(P8461&lt;1,0,-1))</f>
        <v>0</v>
      </c>
      <c r="T8461" s="11">
        <f>IF(AND(Q8461&gt;1,E8461=0),L8461-1,IF(Q8461&lt;1,0,-1))</f>
        <v>0</v>
      </c>
      <c r="U8461" s="11">
        <f t="shared" si="1452"/>
        <v>0</v>
      </c>
      <c r="V8461" s="11">
        <f>V8460+U8461</f>
        <v>652</v>
      </c>
      <c r="W8461" s="11">
        <f>W8460+SUM(S8461:T8461)</f>
        <v>47.329996228218008</v>
      </c>
      <c r="X8461" s="12">
        <f t="shared" si="1458"/>
        <v>7.2592018754935594E-2</v>
      </c>
      <c r="Y8461" s="13">
        <f>IF(AND(P8461&gt;1,E8461=1),1/K8461*K8461-1/K8461,IF(P8461&lt;1,0,-1/K8461))</f>
        <v>0</v>
      </c>
      <c r="Z8461" s="13">
        <f>IF(AND(Q8461&gt;1,E8461=0),1/L8461*L8461-1/L8461,IF(Q8461&lt;1,0,-1/L8461))</f>
        <v>0</v>
      </c>
      <c r="AA8461" s="13">
        <f>IF(P8461&gt;1,1/K8461)+IF(Q8461&gt;1,1/L8461)</f>
        <v>0</v>
      </c>
      <c r="AB8461" s="13">
        <f>AB8460+AA8461</f>
        <v>277.47445467952775</v>
      </c>
      <c r="AC8461" s="13">
        <f>AC8460+SUM(Y8461:Z8461)</f>
        <v>20.525545320472141</v>
      </c>
      <c r="AD8461" s="14">
        <f t="shared" si="1459"/>
        <v>7.3972738658693291E-2</v>
      </c>
      <c r="AE8461" s="15">
        <f>IF(AND(P8461&gt;1,E8461=1),1/(2*K8461*(1-H8461))*K8461-1/(2*K8461*(1-H8461)),IF(P8461&lt;1,0,-1/(2*K8461*(1-H8461))))</f>
        <v>0</v>
      </c>
      <c r="AF8461" s="15">
        <f>IF(AND(Q8461&gt;1,E8461=0),1/(2*L8461*(1-I8461))*L8461-1/(2*L8461*(1-I8461)),IF(Q8461&lt;1,0,-1/(2*L8461*(1-I8461))))</f>
        <v>0</v>
      </c>
      <c r="AG8461" s="15">
        <f>IF(P8461&gt;1,1/(2*K8461*(1-H8461)),0)+IF(Q8461&gt;1,1/(2*L8461*(1-I8461)),0)</f>
        <v>0</v>
      </c>
      <c r="AH8461" s="15">
        <f>AH8460+AG8461</f>
        <v>346.67489599428734</v>
      </c>
      <c r="AI8461" s="15">
        <f>AI8460+SUM(AE8461:AF8461)</f>
        <v>27.597575391594674</v>
      </c>
      <c r="AJ8461" s="16">
        <f t="shared" si="1460"/>
        <v>7.9606500818130879E-2</v>
      </c>
      <c r="AK8461" s="17">
        <f>IF(AND(P8461&gt;1,E8461=1),(P8461-1)/(K8461-1)*K8461-(P8461-1)/(K8461-1),IF(P8461&lt;1,0,-(P8461-1)/(K8461-1)))</f>
        <v>0</v>
      </c>
      <c r="AL8461" s="17">
        <f>IF(AND(Q8461&gt;1,E8461=0),(Q8461-1)/(L8461-1)*L8461-(Q8461-1)/(L8461-1),IF(Q8461&lt;1,0,-(Q8461-1)/(L8461-1)))</f>
        <v>0</v>
      </c>
      <c r="AM8461" s="17">
        <f>IF(P8461&gt;1,(P8461-1)/(K8461-1),0)+IF(Q8461&gt;1,(Q8461-1)/(L8461-1),0)</f>
        <v>0</v>
      </c>
      <c r="AN8461" s="17">
        <f>AN8460+AM8461</f>
        <v>117.55313756245323</v>
      </c>
      <c r="AO8461" s="17">
        <f>AO8460+SUM(AK8461:AL8461)</f>
        <v>10.60558935436633</v>
      </c>
      <c r="AP8461" s="19">
        <f t="shared" si="1461"/>
        <v>9.0219534538002688E-2</v>
      </c>
      <c r="AR8461" s="20">
        <f t="shared" si="1462"/>
        <v>0</v>
      </c>
      <c r="AV8461" s="21"/>
      <c r="AW8461" s="21"/>
      <c r="AX8461" s="21"/>
      <c r="AY8461" s="21"/>
    </row>
    <row r="8462" spans="1:51" s="5" customFormat="1" hidden="1" outlineLevel="1" x14ac:dyDescent="0.2">
      <c r="A8462" s="33"/>
      <c r="D8462" s="5">
        <v>18555</v>
      </c>
      <c r="E8462" s="5">
        <v>1</v>
      </c>
      <c r="G8462" s="6">
        <f>IF(AND(H8462&gt;0.5,E8462=1),1,0)+IF(AND(H8462&lt;0.5,E8462=0),1,0)</f>
        <v>1</v>
      </c>
      <c r="H8462" s="7">
        <v>0.75429053333306295</v>
      </c>
      <c r="I8462" s="7">
        <f t="shared" si="1453"/>
        <v>0.24570946666693705</v>
      </c>
      <c r="K8462" s="8">
        <v>1.1499999761581401</v>
      </c>
      <c r="L8462" s="8">
        <v>6.9800000190734899</v>
      </c>
      <c r="M8462" s="9">
        <f t="shared" si="1454"/>
        <v>0.86956523541917607</v>
      </c>
      <c r="N8462" s="9">
        <f t="shared" si="1455"/>
        <v>0.14326647525321037</v>
      </c>
      <c r="P8462" s="10">
        <f t="shared" si="1456"/>
        <v>0</v>
      </c>
      <c r="Q8462" s="10">
        <f t="shared" si="1457"/>
        <v>0</v>
      </c>
      <c r="S8462" s="11">
        <f>IF(AND(P8462&gt;1,E8462=1),K8462-1,IF(P8462&lt;1,0,-1))</f>
        <v>0</v>
      </c>
      <c r="T8462" s="11">
        <f>IF(AND(Q8462&gt;1,E8462=0),L8462-1,IF(Q8462&lt;1,0,-1))</f>
        <v>0</v>
      </c>
      <c r="U8462" s="11">
        <f t="shared" si="1452"/>
        <v>0</v>
      </c>
      <c r="V8462" s="11">
        <f>V8461+U8462</f>
        <v>652</v>
      </c>
      <c r="W8462" s="11">
        <f>W8461+SUM(S8462:T8462)</f>
        <v>47.329996228218008</v>
      </c>
      <c r="X8462" s="12">
        <f t="shared" si="1458"/>
        <v>7.2592018754935594E-2</v>
      </c>
      <c r="Y8462" s="13">
        <f>IF(AND(P8462&gt;1,E8462=1),1/K8462*K8462-1/K8462,IF(P8462&lt;1,0,-1/K8462))</f>
        <v>0</v>
      </c>
      <c r="Z8462" s="13">
        <f>IF(AND(Q8462&gt;1,E8462=0),1/L8462*L8462-1/L8462,IF(Q8462&lt;1,0,-1/L8462))</f>
        <v>0</v>
      </c>
      <c r="AA8462" s="13">
        <f>IF(P8462&gt;1,1/K8462)+IF(Q8462&gt;1,1/L8462)</f>
        <v>0</v>
      </c>
      <c r="AB8462" s="13">
        <f>AB8461+AA8462</f>
        <v>277.47445467952775</v>
      </c>
      <c r="AC8462" s="13">
        <f>AC8461+SUM(Y8462:Z8462)</f>
        <v>20.525545320472141</v>
      </c>
      <c r="AD8462" s="14">
        <f t="shared" si="1459"/>
        <v>7.3972738658693291E-2</v>
      </c>
      <c r="AE8462" s="15">
        <f>IF(AND(P8462&gt;1,E8462=1),1/(2*K8462*(1-H8462))*K8462-1/(2*K8462*(1-H8462)),IF(P8462&lt;1,0,-1/(2*K8462*(1-H8462))))</f>
        <v>0</v>
      </c>
      <c r="AF8462" s="15">
        <f>IF(AND(Q8462&gt;1,E8462=0),1/(2*L8462*(1-I8462))*L8462-1/(2*L8462*(1-I8462)),IF(Q8462&lt;1,0,-1/(2*L8462*(1-I8462))))</f>
        <v>0</v>
      </c>
      <c r="AG8462" s="15">
        <f>IF(P8462&gt;1,1/(2*K8462*(1-H8462)),0)+IF(Q8462&gt;1,1/(2*L8462*(1-I8462)),0)</f>
        <v>0</v>
      </c>
      <c r="AH8462" s="15">
        <f>AH8461+AG8462</f>
        <v>346.67489599428734</v>
      </c>
      <c r="AI8462" s="15">
        <f>AI8461+SUM(AE8462:AF8462)</f>
        <v>27.597575391594674</v>
      </c>
      <c r="AJ8462" s="16">
        <f t="shared" si="1460"/>
        <v>7.9606500818130879E-2</v>
      </c>
      <c r="AK8462" s="17">
        <f>IF(AND(P8462&gt;1,E8462=1),(P8462-1)/(K8462-1)*K8462-(P8462-1)/(K8462-1),IF(P8462&lt;1,0,-(P8462-1)/(K8462-1)))</f>
        <v>0</v>
      </c>
      <c r="AL8462" s="17">
        <f>IF(AND(Q8462&gt;1,E8462=0),(Q8462-1)/(L8462-1)*L8462-(Q8462-1)/(L8462-1),IF(Q8462&lt;1,0,-(Q8462-1)/(L8462-1)))</f>
        <v>0</v>
      </c>
      <c r="AM8462" s="17">
        <f>IF(P8462&gt;1,(P8462-1)/(K8462-1),0)+IF(Q8462&gt;1,(Q8462-1)/(L8462-1),0)</f>
        <v>0</v>
      </c>
      <c r="AN8462" s="17">
        <f>AN8461+AM8462</f>
        <v>117.55313756245323</v>
      </c>
      <c r="AO8462" s="17">
        <f>AO8461+SUM(AK8462:AL8462)</f>
        <v>10.60558935436633</v>
      </c>
      <c r="AP8462" s="19">
        <f t="shared" si="1461"/>
        <v>9.0219534538002688E-2</v>
      </c>
      <c r="AR8462" s="20">
        <f t="shared" si="1462"/>
        <v>0</v>
      </c>
      <c r="AV8462" s="21"/>
      <c r="AW8462" s="21"/>
      <c r="AX8462" s="21"/>
      <c r="AY8462" s="21"/>
    </row>
    <row r="8463" spans="1:51" s="5" customFormat="1" hidden="1" outlineLevel="1" x14ac:dyDescent="0.2">
      <c r="A8463" s="33"/>
      <c r="D8463" s="5">
        <v>18556</v>
      </c>
      <c r="E8463" s="5">
        <v>0</v>
      </c>
      <c r="G8463" s="6">
        <f>IF(AND(H8463&gt;0.5,E8463=1),1,0)+IF(AND(H8463&lt;0.5,E8463=0),1,0)</f>
        <v>0</v>
      </c>
      <c r="H8463" s="7">
        <v>0.54907430691913395</v>
      </c>
      <c r="I8463" s="7">
        <f t="shared" si="1453"/>
        <v>0.45092569308086605</v>
      </c>
      <c r="K8463" s="8">
        <v>2.1800000667571999</v>
      </c>
      <c r="L8463" s="8">
        <v>1.7699999809265099</v>
      </c>
      <c r="M8463" s="9">
        <f t="shared" si="1454"/>
        <v>0.45871558228322579</v>
      </c>
      <c r="N8463" s="9">
        <f t="shared" si="1455"/>
        <v>0.5649717575005555</v>
      </c>
      <c r="P8463" s="10">
        <f t="shared" si="1456"/>
        <v>0</v>
      </c>
      <c r="Q8463" s="10">
        <f t="shared" si="1457"/>
        <v>0</v>
      </c>
      <c r="S8463" s="11">
        <f>IF(AND(P8463&gt;1,E8463=1),K8463-1,IF(P8463&lt;1,0,-1))</f>
        <v>0</v>
      </c>
      <c r="T8463" s="11">
        <f>IF(AND(Q8463&gt;1,E8463=0),L8463-1,IF(Q8463&lt;1,0,-1))</f>
        <v>0</v>
      </c>
      <c r="U8463" s="11">
        <f t="shared" si="1452"/>
        <v>0</v>
      </c>
      <c r="V8463" s="11">
        <f>V8462+U8463</f>
        <v>652</v>
      </c>
      <c r="W8463" s="11">
        <f>W8462+SUM(S8463:T8463)</f>
        <v>47.329996228218008</v>
      </c>
      <c r="X8463" s="12">
        <f t="shared" si="1458"/>
        <v>7.2592018754935594E-2</v>
      </c>
      <c r="Y8463" s="13">
        <f>IF(AND(P8463&gt;1,E8463=1),1/K8463*K8463-1/K8463,IF(P8463&lt;1,0,-1/K8463))</f>
        <v>0</v>
      </c>
      <c r="Z8463" s="13">
        <f>IF(AND(Q8463&gt;1,E8463=0),1/L8463*L8463-1/L8463,IF(Q8463&lt;1,0,-1/L8463))</f>
        <v>0</v>
      </c>
      <c r="AA8463" s="13">
        <f>IF(P8463&gt;1,1/K8463)+IF(Q8463&gt;1,1/L8463)</f>
        <v>0</v>
      </c>
      <c r="AB8463" s="13">
        <f>AB8462+AA8463</f>
        <v>277.47445467952775</v>
      </c>
      <c r="AC8463" s="13">
        <f>AC8462+SUM(Y8463:Z8463)</f>
        <v>20.525545320472141</v>
      </c>
      <c r="AD8463" s="14">
        <f t="shared" si="1459"/>
        <v>7.3972738658693291E-2</v>
      </c>
      <c r="AE8463" s="15">
        <f>IF(AND(P8463&gt;1,E8463=1),1/(2*K8463*(1-H8463))*K8463-1/(2*K8463*(1-H8463)),IF(P8463&lt;1,0,-1/(2*K8463*(1-H8463))))</f>
        <v>0</v>
      </c>
      <c r="AF8463" s="15">
        <f>IF(AND(Q8463&gt;1,E8463=0),1/(2*L8463*(1-I8463))*L8463-1/(2*L8463*(1-I8463)),IF(Q8463&lt;1,0,-1/(2*L8463*(1-I8463))))</f>
        <v>0</v>
      </c>
      <c r="AG8463" s="15">
        <f>IF(P8463&gt;1,1/(2*K8463*(1-H8463)),0)+IF(Q8463&gt;1,1/(2*L8463*(1-I8463)),0)</f>
        <v>0</v>
      </c>
      <c r="AH8463" s="15">
        <f>AH8462+AG8463</f>
        <v>346.67489599428734</v>
      </c>
      <c r="AI8463" s="15">
        <f>AI8462+SUM(AE8463:AF8463)</f>
        <v>27.597575391594674</v>
      </c>
      <c r="AJ8463" s="16">
        <f t="shared" si="1460"/>
        <v>7.9606500818130879E-2</v>
      </c>
      <c r="AK8463" s="17">
        <f>IF(AND(P8463&gt;1,E8463=1),(P8463-1)/(K8463-1)*K8463-(P8463-1)/(K8463-1),IF(P8463&lt;1,0,-(P8463-1)/(K8463-1)))</f>
        <v>0</v>
      </c>
      <c r="AL8463" s="17">
        <f>IF(AND(Q8463&gt;1,E8463=0),(Q8463-1)/(L8463-1)*L8463-(Q8463-1)/(L8463-1),IF(Q8463&lt;1,0,-(Q8463-1)/(L8463-1)))</f>
        <v>0</v>
      </c>
      <c r="AM8463" s="17">
        <f>IF(P8463&gt;1,(P8463-1)/(K8463-1),0)+IF(Q8463&gt;1,(Q8463-1)/(L8463-1),0)</f>
        <v>0</v>
      </c>
      <c r="AN8463" s="17">
        <f>AN8462+AM8463</f>
        <v>117.55313756245323</v>
      </c>
      <c r="AO8463" s="17">
        <f>AO8462+SUM(AK8463:AL8463)</f>
        <v>10.60558935436633</v>
      </c>
      <c r="AP8463" s="19">
        <f t="shared" si="1461"/>
        <v>9.0219534538002688E-2</v>
      </c>
      <c r="AR8463" s="20">
        <f t="shared" si="1462"/>
        <v>0</v>
      </c>
      <c r="AV8463" s="21"/>
      <c r="AW8463" s="21"/>
      <c r="AX8463" s="21"/>
      <c r="AY8463" s="21"/>
    </row>
    <row r="8464" spans="1:51" s="5" customFormat="1" hidden="1" outlineLevel="1" x14ac:dyDescent="0.2">
      <c r="A8464" s="33"/>
      <c r="D8464" s="5">
        <v>18557</v>
      </c>
      <c r="E8464" s="5">
        <v>0</v>
      </c>
      <c r="G8464" s="6">
        <f>IF(AND(H8464&gt;0.5,E8464=1),1,0)+IF(AND(H8464&lt;0.5,E8464=0),1,0)</f>
        <v>1</v>
      </c>
      <c r="H8464" s="7">
        <v>0.26385919526018498</v>
      </c>
      <c r="I8464" s="7">
        <f t="shared" si="1453"/>
        <v>0.73614080473981502</v>
      </c>
      <c r="K8464" s="8">
        <v>3.2200000286102299</v>
      </c>
      <c r="L8464" s="8">
        <v>1.41999995708466</v>
      </c>
      <c r="M8464" s="9">
        <f t="shared" si="1454"/>
        <v>0.31055900345181225</v>
      </c>
      <c r="N8464" s="9">
        <f t="shared" si="1455"/>
        <v>0.70422537339582492</v>
      </c>
      <c r="P8464" s="10">
        <f t="shared" si="1456"/>
        <v>0</v>
      </c>
      <c r="Q8464" s="10">
        <f t="shared" si="1457"/>
        <v>0</v>
      </c>
      <c r="S8464" s="11">
        <f>IF(AND(P8464&gt;1,E8464=1),K8464-1,IF(P8464&lt;1,0,-1))</f>
        <v>0</v>
      </c>
      <c r="T8464" s="11">
        <f>IF(AND(Q8464&gt;1,E8464=0),L8464-1,IF(Q8464&lt;1,0,-1))</f>
        <v>0</v>
      </c>
      <c r="U8464" s="11">
        <f t="shared" si="1452"/>
        <v>0</v>
      </c>
      <c r="V8464" s="11">
        <f>V8463+U8464</f>
        <v>652</v>
      </c>
      <c r="W8464" s="11">
        <f>W8463+SUM(S8464:T8464)</f>
        <v>47.329996228218008</v>
      </c>
      <c r="X8464" s="12">
        <f t="shared" si="1458"/>
        <v>7.2592018754935594E-2</v>
      </c>
      <c r="Y8464" s="13">
        <f>IF(AND(P8464&gt;1,E8464=1),1/K8464*K8464-1/K8464,IF(P8464&lt;1,0,-1/K8464))</f>
        <v>0</v>
      </c>
      <c r="Z8464" s="13">
        <f>IF(AND(Q8464&gt;1,E8464=0),1/L8464*L8464-1/L8464,IF(Q8464&lt;1,0,-1/L8464))</f>
        <v>0</v>
      </c>
      <c r="AA8464" s="13">
        <f>IF(P8464&gt;1,1/K8464)+IF(Q8464&gt;1,1/L8464)</f>
        <v>0</v>
      </c>
      <c r="AB8464" s="13">
        <f>AB8463+AA8464</f>
        <v>277.47445467952775</v>
      </c>
      <c r="AC8464" s="13">
        <f>AC8463+SUM(Y8464:Z8464)</f>
        <v>20.525545320472141</v>
      </c>
      <c r="AD8464" s="14">
        <f t="shared" si="1459"/>
        <v>7.3972738658693291E-2</v>
      </c>
      <c r="AE8464" s="15">
        <f>IF(AND(P8464&gt;1,E8464=1),1/(2*K8464*(1-H8464))*K8464-1/(2*K8464*(1-H8464)),IF(P8464&lt;1,0,-1/(2*K8464*(1-H8464))))</f>
        <v>0</v>
      </c>
      <c r="AF8464" s="15">
        <f>IF(AND(Q8464&gt;1,E8464=0),1/(2*L8464*(1-I8464))*L8464-1/(2*L8464*(1-I8464)),IF(Q8464&lt;1,0,-1/(2*L8464*(1-I8464))))</f>
        <v>0</v>
      </c>
      <c r="AG8464" s="15">
        <f>IF(P8464&gt;1,1/(2*K8464*(1-H8464)),0)+IF(Q8464&gt;1,1/(2*L8464*(1-I8464)),0)</f>
        <v>0</v>
      </c>
      <c r="AH8464" s="15">
        <f>AH8463+AG8464</f>
        <v>346.67489599428734</v>
      </c>
      <c r="AI8464" s="15">
        <f>AI8463+SUM(AE8464:AF8464)</f>
        <v>27.597575391594674</v>
      </c>
      <c r="AJ8464" s="16">
        <f t="shared" si="1460"/>
        <v>7.9606500818130879E-2</v>
      </c>
      <c r="AK8464" s="17">
        <f>IF(AND(P8464&gt;1,E8464=1),(P8464-1)/(K8464-1)*K8464-(P8464-1)/(K8464-1),IF(P8464&lt;1,0,-(P8464-1)/(K8464-1)))</f>
        <v>0</v>
      </c>
      <c r="AL8464" s="17">
        <f>IF(AND(Q8464&gt;1,E8464=0),(Q8464-1)/(L8464-1)*L8464-(Q8464-1)/(L8464-1),IF(Q8464&lt;1,0,-(Q8464-1)/(L8464-1)))</f>
        <v>0</v>
      </c>
      <c r="AM8464" s="17">
        <f>IF(P8464&gt;1,(P8464-1)/(K8464-1),0)+IF(Q8464&gt;1,(Q8464-1)/(L8464-1),0)</f>
        <v>0</v>
      </c>
      <c r="AN8464" s="17">
        <f>AN8463+AM8464</f>
        <v>117.55313756245323</v>
      </c>
      <c r="AO8464" s="17">
        <f>AO8463+SUM(AK8464:AL8464)</f>
        <v>10.60558935436633</v>
      </c>
      <c r="AP8464" s="19">
        <f t="shared" si="1461"/>
        <v>9.0219534538002688E-2</v>
      </c>
      <c r="AR8464" s="20">
        <f t="shared" si="1462"/>
        <v>0</v>
      </c>
      <c r="AV8464" s="21"/>
      <c r="AW8464" s="21"/>
      <c r="AX8464" s="21"/>
      <c r="AY8464" s="21"/>
    </row>
    <row r="8465" spans="1:51" s="5" customFormat="1" hidden="1" outlineLevel="1" x14ac:dyDescent="0.2">
      <c r="A8465" s="33"/>
      <c r="D8465" s="5">
        <v>18558</v>
      </c>
      <c r="E8465" s="5">
        <v>1</v>
      </c>
      <c r="G8465" s="6">
        <f>IF(AND(H8465&gt;0.5,E8465=1),1,0)+IF(AND(H8465&lt;0.5,E8465=0),1,0)</f>
        <v>1</v>
      </c>
      <c r="H8465" s="7">
        <v>0.70089048494319395</v>
      </c>
      <c r="I8465" s="7">
        <f t="shared" si="1453"/>
        <v>0.29910951505680605</v>
      </c>
      <c r="K8465" s="8">
        <v>1.71000003814697</v>
      </c>
      <c r="L8465" s="8">
        <v>2.4400000572204599</v>
      </c>
      <c r="M8465" s="9">
        <f t="shared" si="1454"/>
        <v>0.58479530859171402</v>
      </c>
      <c r="N8465" s="9">
        <f t="shared" si="1455"/>
        <v>0.40983605596270178</v>
      </c>
      <c r="P8465" s="10">
        <f t="shared" si="1456"/>
        <v>0</v>
      </c>
      <c r="Q8465" s="10">
        <f t="shared" si="1457"/>
        <v>0</v>
      </c>
      <c r="S8465" s="11">
        <f>IF(AND(P8465&gt;1,E8465=1),K8465-1,IF(P8465&lt;1,0,-1))</f>
        <v>0</v>
      </c>
      <c r="T8465" s="11">
        <f>IF(AND(Q8465&gt;1,E8465=0),L8465-1,IF(Q8465&lt;1,0,-1))</f>
        <v>0</v>
      </c>
      <c r="U8465" s="11">
        <f t="shared" si="1452"/>
        <v>0</v>
      </c>
      <c r="V8465" s="11">
        <f>V8464+U8465</f>
        <v>652</v>
      </c>
      <c r="W8465" s="11">
        <f>W8464+SUM(S8465:T8465)</f>
        <v>47.329996228218008</v>
      </c>
      <c r="X8465" s="12">
        <f t="shared" si="1458"/>
        <v>7.2592018754935594E-2</v>
      </c>
      <c r="Y8465" s="13">
        <f>IF(AND(P8465&gt;1,E8465=1),1/K8465*K8465-1/K8465,IF(P8465&lt;1,0,-1/K8465))</f>
        <v>0</v>
      </c>
      <c r="Z8465" s="13">
        <f>IF(AND(Q8465&gt;1,E8465=0),1/L8465*L8465-1/L8465,IF(Q8465&lt;1,0,-1/L8465))</f>
        <v>0</v>
      </c>
      <c r="AA8465" s="13">
        <f>IF(P8465&gt;1,1/K8465)+IF(Q8465&gt;1,1/L8465)</f>
        <v>0</v>
      </c>
      <c r="AB8465" s="13">
        <f>AB8464+AA8465</f>
        <v>277.47445467952775</v>
      </c>
      <c r="AC8465" s="13">
        <f>AC8464+SUM(Y8465:Z8465)</f>
        <v>20.525545320472141</v>
      </c>
      <c r="AD8465" s="14">
        <f t="shared" si="1459"/>
        <v>7.3972738658693291E-2</v>
      </c>
      <c r="AE8465" s="15">
        <f>IF(AND(P8465&gt;1,E8465=1),1/(2*K8465*(1-H8465))*K8465-1/(2*K8465*(1-H8465)),IF(P8465&lt;1,0,-1/(2*K8465*(1-H8465))))</f>
        <v>0</v>
      </c>
      <c r="AF8465" s="15">
        <f>IF(AND(Q8465&gt;1,E8465=0),1/(2*L8465*(1-I8465))*L8465-1/(2*L8465*(1-I8465)),IF(Q8465&lt;1,0,-1/(2*L8465*(1-I8465))))</f>
        <v>0</v>
      </c>
      <c r="AG8465" s="15">
        <f>IF(P8465&gt;1,1/(2*K8465*(1-H8465)),0)+IF(Q8465&gt;1,1/(2*L8465*(1-I8465)),0)</f>
        <v>0</v>
      </c>
      <c r="AH8465" s="15">
        <f>AH8464+AG8465</f>
        <v>346.67489599428734</v>
      </c>
      <c r="AI8465" s="15">
        <f>AI8464+SUM(AE8465:AF8465)</f>
        <v>27.597575391594674</v>
      </c>
      <c r="AJ8465" s="16">
        <f t="shared" si="1460"/>
        <v>7.9606500818130879E-2</v>
      </c>
      <c r="AK8465" s="17">
        <f>IF(AND(P8465&gt;1,E8465=1),(P8465-1)/(K8465-1)*K8465-(P8465-1)/(K8465-1),IF(P8465&lt;1,0,-(P8465-1)/(K8465-1)))</f>
        <v>0</v>
      </c>
      <c r="AL8465" s="17">
        <f>IF(AND(Q8465&gt;1,E8465=0),(Q8465-1)/(L8465-1)*L8465-(Q8465-1)/(L8465-1),IF(Q8465&lt;1,0,-(Q8465-1)/(L8465-1)))</f>
        <v>0</v>
      </c>
      <c r="AM8465" s="17">
        <f>IF(P8465&gt;1,(P8465-1)/(K8465-1),0)+IF(Q8465&gt;1,(Q8465-1)/(L8465-1),0)</f>
        <v>0</v>
      </c>
      <c r="AN8465" s="17">
        <f>AN8464+AM8465</f>
        <v>117.55313756245323</v>
      </c>
      <c r="AO8465" s="17">
        <f>AO8464+SUM(AK8465:AL8465)</f>
        <v>10.60558935436633</v>
      </c>
      <c r="AP8465" s="19">
        <f t="shared" si="1461"/>
        <v>9.0219534538002688E-2</v>
      </c>
      <c r="AR8465" s="20">
        <f t="shared" si="1462"/>
        <v>0</v>
      </c>
      <c r="AV8465" s="21"/>
      <c r="AW8465" s="21"/>
      <c r="AX8465" s="21"/>
      <c r="AY8465" s="21"/>
    </row>
    <row r="8466" spans="1:51" s="5" customFormat="1" hidden="1" outlineLevel="1" x14ac:dyDescent="0.2">
      <c r="A8466" s="33"/>
      <c r="D8466" s="5">
        <v>18559</v>
      </c>
      <c r="E8466" s="5">
        <v>1</v>
      </c>
      <c r="G8466" s="6">
        <f>IF(AND(H8466&gt;0.5,E8466=1),1,0)+IF(AND(H8466&lt;0.5,E8466=0),1,0)</f>
        <v>1</v>
      </c>
      <c r="H8466" s="7">
        <v>0.72866667903243099</v>
      </c>
      <c r="I8466" s="7">
        <f t="shared" si="1453"/>
        <v>0.27133332096756901</v>
      </c>
      <c r="K8466" s="8">
        <v>1.5199999809265099</v>
      </c>
      <c r="L8466" s="8">
        <v>2.8299999237060498</v>
      </c>
      <c r="M8466" s="9">
        <f t="shared" si="1454"/>
        <v>0.65789474509759793</v>
      </c>
      <c r="N8466" s="9">
        <f t="shared" si="1455"/>
        <v>0.35335689998551018</v>
      </c>
      <c r="P8466" s="10">
        <f t="shared" si="1456"/>
        <v>0</v>
      </c>
      <c r="Q8466" s="10">
        <f t="shared" si="1457"/>
        <v>0</v>
      </c>
      <c r="S8466" s="11">
        <f>IF(AND(P8466&gt;1,E8466=1),K8466-1,IF(P8466&lt;1,0,-1))</f>
        <v>0</v>
      </c>
      <c r="T8466" s="11">
        <f>IF(AND(Q8466&gt;1,E8466=0),L8466-1,IF(Q8466&lt;1,0,-1))</f>
        <v>0</v>
      </c>
      <c r="U8466" s="11">
        <f t="shared" si="1452"/>
        <v>0</v>
      </c>
      <c r="V8466" s="11">
        <f>V8465+U8466</f>
        <v>652</v>
      </c>
      <c r="W8466" s="11">
        <f>W8465+SUM(S8466:T8466)</f>
        <v>47.329996228218008</v>
      </c>
      <c r="X8466" s="12">
        <f t="shared" si="1458"/>
        <v>7.2592018754935594E-2</v>
      </c>
      <c r="Y8466" s="13">
        <f>IF(AND(P8466&gt;1,E8466=1),1/K8466*K8466-1/K8466,IF(P8466&lt;1,0,-1/K8466))</f>
        <v>0</v>
      </c>
      <c r="Z8466" s="13">
        <f>IF(AND(Q8466&gt;1,E8466=0),1/L8466*L8466-1/L8466,IF(Q8466&lt;1,0,-1/L8466))</f>
        <v>0</v>
      </c>
      <c r="AA8466" s="13">
        <f>IF(P8466&gt;1,1/K8466)+IF(Q8466&gt;1,1/L8466)</f>
        <v>0</v>
      </c>
      <c r="AB8466" s="13">
        <f>AB8465+AA8466</f>
        <v>277.47445467952775</v>
      </c>
      <c r="AC8466" s="13">
        <f>AC8465+SUM(Y8466:Z8466)</f>
        <v>20.525545320472141</v>
      </c>
      <c r="AD8466" s="14">
        <f t="shared" si="1459"/>
        <v>7.3972738658693291E-2</v>
      </c>
      <c r="AE8466" s="15">
        <f>IF(AND(P8466&gt;1,E8466=1),1/(2*K8466*(1-H8466))*K8466-1/(2*K8466*(1-H8466)),IF(P8466&lt;1,0,-1/(2*K8466*(1-H8466))))</f>
        <v>0</v>
      </c>
      <c r="AF8466" s="15">
        <f>IF(AND(Q8466&gt;1,E8466=0),1/(2*L8466*(1-I8466))*L8466-1/(2*L8466*(1-I8466)),IF(Q8466&lt;1,0,-1/(2*L8466*(1-I8466))))</f>
        <v>0</v>
      </c>
      <c r="AG8466" s="15">
        <f>IF(P8466&gt;1,1/(2*K8466*(1-H8466)),0)+IF(Q8466&gt;1,1/(2*L8466*(1-I8466)),0)</f>
        <v>0</v>
      </c>
      <c r="AH8466" s="15">
        <f>AH8465+AG8466</f>
        <v>346.67489599428734</v>
      </c>
      <c r="AI8466" s="15">
        <f>AI8465+SUM(AE8466:AF8466)</f>
        <v>27.597575391594674</v>
      </c>
      <c r="AJ8466" s="16">
        <f t="shared" si="1460"/>
        <v>7.9606500818130879E-2</v>
      </c>
      <c r="AK8466" s="17">
        <f>IF(AND(P8466&gt;1,E8466=1),(P8466-1)/(K8466-1)*K8466-(P8466-1)/(K8466-1),IF(P8466&lt;1,0,-(P8466-1)/(K8466-1)))</f>
        <v>0</v>
      </c>
      <c r="AL8466" s="17">
        <f>IF(AND(Q8466&gt;1,E8466=0),(Q8466-1)/(L8466-1)*L8466-(Q8466-1)/(L8466-1),IF(Q8466&lt;1,0,-(Q8466-1)/(L8466-1)))</f>
        <v>0</v>
      </c>
      <c r="AM8466" s="17">
        <f>IF(P8466&gt;1,(P8466-1)/(K8466-1),0)+IF(Q8466&gt;1,(Q8466-1)/(L8466-1),0)</f>
        <v>0</v>
      </c>
      <c r="AN8466" s="17">
        <f>AN8465+AM8466</f>
        <v>117.55313756245323</v>
      </c>
      <c r="AO8466" s="17">
        <f>AO8465+SUM(AK8466:AL8466)</f>
        <v>10.60558935436633</v>
      </c>
      <c r="AP8466" s="19">
        <f t="shared" si="1461"/>
        <v>9.0219534538002688E-2</v>
      </c>
      <c r="AR8466" s="20">
        <f t="shared" si="1462"/>
        <v>0</v>
      </c>
      <c r="AV8466" s="21"/>
      <c r="AW8466" s="21"/>
      <c r="AX8466" s="21"/>
      <c r="AY8466" s="21"/>
    </row>
    <row r="8467" spans="1:51" s="5" customFormat="1" hidden="1" outlineLevel="1" x14ac:dyDescent="0.2">
      <c r="A8467" s="33"/>
      <c r="D8467" s="5">
        <v>18560</v>
      </c>
      <c r="E8467" s="5">
        <v>1</v>
      </c>
      <c r="G8467" s="6">
        <f>IF(AND(H8467&gt;0.5,E8467=1),1,0)+IF(AND(H8467&lt;0.5,E8467=0),1,0)</f>
        <v>1</v>
      </c>
      <c r="H8467" s="7">
        <v>0.75429053333306295</v>
      </c>
      <c r="I8467" s="7">
        <f t="shared" si="1453"/>
        <v>0.24570946666693705</v>
      </c>
      <c r="K8467" s="8">
        <v>1.1399999856948899</v>
      </c>
      <c r="L8467" s="8">
        <v>6.6199998855590803</v>
      </c>
      <c r="M8467" s="9">
        <f t="shared" si="1454"/>
        <v>0.87719299346345814</v>
      </c>
      <c r="N8467" s="9">
        <f t="shared" si="1455"/>
        <v>0.15105740442404053</v>
      </c>
      <c r="P8467" s="10">
        <f t="shared" si="1456"/>
        <v>0</v>
      </c>
      <c r="Q8467" s="10">
        <f t="shared" si="1457"/>
        <v>0</v>
      </c>
      <c r="S8467" s="11">
        <f>IF(AND(P8467&gt;1,E8467=1),K8467-1,IF(P8467&lt;1,0,-1))</f>
        <v>0</v>
      </c>
      <c r="T8467" s="11">
        <f>IF(AND(Q8467&gt;1,E8467=0),L8467-1,IF(Q8467&lt;1,0,-1))</f>
        <v>0</v>
      </c>
      <c r="U8467" s="11">
        <f t="shared" si="1452"/>
        <v>0</v>
      </c>
      <c r="V8467" s="11">
        <f>V8466+U8467</f>
        <v>652</v>
      </c>
      <c r="W8467" s="11">
        <f>W8466+SUM(S8467:T8467)</f>
        <v>47.329996228218008</v>
      </c>
      <c r="X8467" s="12">
        <f t="shared" si="1458"/>
        <v>7.2592018754935594E-2</v>
      </c>
      <c r="Y8467" s="13">
        <f>IF(AND(P8467&gt;1,E8467=1),1/K8467*K8467-1/K8467,IF(P8467&lt;1,0,-1/K8467))</f>
        <v>0</v>
      </c>
      <c r="Z8467" s="13">
        <f>IF(AND(Q8467&gt;1,E8467=0),1/L8467*L8467-1/L8467,IF(Q8467&lt;1,0,-1/L8467))</f>
        <v>0</v>
      </c>
      <c r="AA8467" s="13">
        <f>IF(P8467&gt;1,1/K8467)+IF(Q8467&gt;1,1/L8467)</f>
        <v>0</v>
      </c>
      <c r="AB8467" s="13">
        <f>AB8466+AA8467</f>
        <v>277.47445467952775</v>
      </c>
      <c r="AC8467" s="13">
        <f>AC8466+SUM(Y8467:Z8467)</f>
        <v>20.525545320472141</v>
      </c>
      <c r="AD8467" s="14">
        <f t="shared" si="1459"/>
        <v>7.3972738658693291E-2</v>
      </c>
      <c r="AE8467" s="15">
        <f>IF(AND(P8467&gt;1,E8467=1),1/(2*K8467*(1-H8467))*K8467-1/(2*K8467*(1-H8467)),IF(P8467&lt;1,0,-1/(2*K8467*(1-H8467))))</f>
        <v>0</v>
      </c>
      <c r="AF8467" s="15">
        <f>IF(AND(Q8467&gt;1,E8467=0),1/(2*L8467*(1-I8467))*L8467-1/(2*L8467*(1-I8467)),IF(Q8467&lt;1,0,-1/(2*L8467*(1-I8467))))</f>
        <v>0</v>
      </c>
      <c r="AG8467" s="15">
        <f>IF(P8467&gt;1,1/(2*K8467*(1-H8467)),0)+IF(Q8467&gt;1,1/(2*L8467*(1-I8467)),0)</f>
        <v>0</v>
      </c>
      <c r="AH8467" s="15">
        <f>AH8466+AG8467</f>
        <v>346.67489599428734</v>
      </c>
      <c r="AI8467" s="15">
        <f>AI8466+SUM(AE8467:AF8467)</f>
        <v>27.597575391594674</v>
      </c>
      <c r="AJ8467" s="16">
        <f t="shared" si="1460"/>
        <v>7.9606500818130879E-2</v>
      </c>
      <c r="AK8467" s="17">
        <f>IF(AND(P8467&gt;1,E8467=1),(P8467-1)/(K8467-1)*K8467-(P8467-1)/(K8467-1),IF(P8467&lt;1,0,-(P8467-1)/(K8467-1)))</f>
        <v>0</v>
      </c>
      <c r="AL8467" s="17">
        <f>IF(AND(Q8467&gt;1,E8467=0),(Q8467-1)/(L8467-1)*L8467-(Q8467-1)/(L8467-1),IF(Q8467&lt;1,0,-(Q8467-1)/(L8467-1)))</f>
        <v>0</v>
      </c>
      <c r="AM8467" s="17">
        <f>IF(P8467&gt;1,(P8467-1)/(K8467-1),0)+IF(Q8467&gt;1,(Q8467-1)/(L8467-1),0)</f>
        <v>0</v>
      </c>
      <c r="AN8467" s="17">
        <f>AN8466+AM8467</f>
        <v>117.55313756245323</v>
      </c>
      <c r="AO8467" s="17">
        <f>AO8466+SUM(AK8467:AL8467)</f>
        <v>10.60558935436633</v>
      </c>
      <c r="AP8467" s="19">
        <f t="shared" si="1461"/>
        <v>9.0219534538002688E-2</v>
      </c>
      <c r="AR8467" s="20">
        <f t="shared" si="1462"/>
        <v>0</v>
      </c>
      <c r="AV8467" s="21"/>
      <c r="AW8467" s="21"/>
      <c r="AX8467" s="21"/>
      <c r="AY8467" s="21"/>
    </row>
    <row r="8468" spans="1:51" s="5" customFormat="1" hidden="1" outlineLevel="1" x14ac:dyDescent="0.2">
      <c r="A8468" s="33"/>
      <c r="D8468" s="5">
        <v>18561</v>
      </c>
      <c r="E8468" s="5">
        <v>1</v>
      </c>
      <c r="G8468" s="6">
        <f>IF(AND(H8468&gt;0.5,E8468=1),1,0)+IF(AND(H8468&lt;0.5,E8468=0),1,0)</f>
        <v>0</v>
      </c>
      <c r="H8468" s="7">
        <v>0.44421620388377703</v>
      </c>
      <c r="I8468" s="7">
        <f t="shared" si="1453"/>
        <v>0.55578379611622297</v>
      </c>
      <c r="K8468" s="8">
        <v>2.0899999141693102</v>
      </c>
      <c r="L8468" s="8">
        <v>1.9099999666214</v>
      </c>
      <c r="M8468" s="9">
        <f t="shared" si="1454"/>
        <v>0.47846891917096523</v>
      </c>
      <c r="N8468" s="9">
        <f t="shared" si="1455"/>
        <v>0.52356021857366863</v>
      </c>
      <c r="P8468" s="10">
        <f t="shared" si="1456"/>
        <v>0</v>
      </c>
      <c r="Q8468" s="10">
        <f t="shared" si="1457"/>
        <v>0</v>
      </c>
      <c r="S8468" s="11">
        <f>IF(AND(P8468&gt;1,E8468=1),K8468-1,IF(P8468&lt;1,0,-1))</f>
        <v>0</v>
      </c>
      <c r="T8468" s="11">
        <f>IF(AND(Q8468&gt;1,E8468=0),L8468-1,IF(Q8468&lt;1,0,-1))</f>
        <v>0</v>
      </c>
      <c r="U8468" s="11">
        <f t="shared" si="1452"/>
        <v>0</v>
      </c>
      <c r="V8468" s="11">
        <f>V8467+U8468</f>
        <v>652</v>
      </c>
      <c r="W8468" s="11">
        <f>W8467+SUM(S8468:T8468)</f>
        <v>47.329996228218008</v>
      </c>
      <c r="X8468" s="12">
        <f t="shared" si="1458"/>
        <v>7.2592018754935594E-2</v>
      </c>
      <c r="Y8468" s="13">
        <f>IF(AND(P8468&gt;1,E8468=1),1/K8468*K8468-1/K8468,IF(P8468&lt;1,0,-1/K8468))</f>
        <v>0</v>
      </c>
      <c r="Z8468" s="13">
        <f>IF(AND(Q8468&gt;1,E8468=0),1/L8468*L8468-1/L8468,IF(Q8468&lt;1,0,-1/L8468))</f>
        <v>0</v>
      </c>
      <c r="AA8468" s="13">
        <f>IF(P8468&gt;1,1/K8468)+IF(Q8468&gt;1,1/L8468)</f>
        <v>0</v>
      </c>
      <c r="AB8468" s="13">
        <f>AB8467+AA8468</f>
        <v>277.47445467952775</v>
      </c>
      <c r="AC8468" s="13">
        <f>AC8467+SUM(Y8468:Z8468)</f>
        <v>20.525545320472141</v>
      </c>
      <c r="AD8468" s="14">
        <f t="shared" si="1459"/>
        <v>7.3972738658693291E-2</v>
      </c>
      <c r="AE8468" s="15">
        <f>IF(AND(P8468&gt;1,E8468=1),1/(2*K8468*(1-H8468))*K8468-1/(2*K8468*(1-H8468)),IF(P8468&lt;1,0,-1/(2*K8468*(1-H8468))))</f>
        <v>0</v>
      </c>
      <c r="AF8468" s="15">
        <f>IF(AND(Q8468&gt;1,E8468=0),1/(2*L8468*(1-I8468))*L8468-1/(2*L8468*(1-I8468)),IF(Q8468&lt;1,0,-1/(2*L8468*(1-I8468))))</f>
        <v>0</v>
      </c>
      <c r="AG8468" s="15">
        <f>IF(P8468&gt;1,1/(2*K8468*(1-H8468)),0)+IF(Q8468&gt;1,1/(2*L8468*(1-I8468)),0)</f>
        <v>0</v>
      </c>
      <c r="AH8468" s="15">
        <f>AH8467+AG8468</f>
        <v>346.67489599428734</v>
      </c>
      <c r="AI8468" s="15">
        <f>AI8467+SUM(AE8468:AF8468)</f>
        <v>27.597575391594674</v>
      </c>
      <c r="AJ8468" s="16">
        <f t="shared" si="1460"/>
        <v>7.9606500818130879E-2</v>
      </c>
      <c r="AK8468" s="17">
        <f>IF(AND(P8468&gt;1,E8468=1),(P8468-1)/(K8468-1)*K8468-(P8468-1)/(K8468-1),IF(P8468&lt;1,0,-(P8468-1)/(K8468-1)))</f>
        <v>0</v>
      </c>
      <c r="AL8468" s="17">
        <f>IF(AND(Q8468&gt;1,E8468=0),(Q8468-1)/(L8468-1)*L8468-(Q8468-1)/(L8468-1),IF(Q8468&lt;1,0,-(Q8468-1)/(L8468-1)))</f>
        <v>0</v>
      </c>
      <c r="AM8468" s="17">
        <f>IF(P8468&gt;1,(P8468-1)/(K8468-1),0)+IF(Q8468&gt;1,(Q8468-1)/(L8468-1),0)</f>
        <v>0</v>
      </c>
      <c r="AN8468" s="17">
        <f>AN8467+AM8468</f>
        <v>117.55313756245323</v>
      </c>
      <c r="AO8468" s="17">
        <f>AO8467+SUM(AK8468:AL8468)</f>
        <v>10.60558935436633</v>
      </c>
      <c r="AP8468" s="19">
        <f t="shared" si="1461"/>
        <v>9.0219534538002688E-2</v>
      </c>
      <c r="AR8468" s="20">
        <f t="shared" si="1462"/>
        <v>0</v>
      </c>
      <c r="AV8468" s="21"/>
      <c r="AW8468" s="21"/>
      <c r="AX8468" s="21"/>
      <c r="AY8468" s="21"/>
    </row>
    <row r="8469" spans="1:51" s="5" customFormat="1" hidden="1" outlineLevel="1" x14ac:dyDescent="0.2">
      <c r="A8469" s="33"/>
      <c r="D8469" s="5">
        <v>18562</v>
      </c>
      <c r="E8469" s="5">
        <v>0</v>
      </c>
      <c r="G8469" s="6">
        <f>IF(AND(H8469&gt;0.5,E8469=1),1,0)+IF(AND(H8469&lt;0.5,E8469=0),1,0)</f>
        <v>0</v>
      </c>
      <c r="H8469" s="7">
        <v>0.747025535688155</v>
      </c>
      <c r="I8469" s="7">
        <f t="shared" si="1453"/>
        <v>0.252974464311845</v>
      </c>
      <c r="K8469" s="8">
        <v>1.29999995231628</v>
      </c>
      <c r="L8469" s="8">
        <v>4.1999998092651403</v>
      </c>
      <c r="M8469" s="9">
        <f t="shared" si="1454"/>
        <v>0.76923079744598921</v>
      </c>
      <c r="N8469" s="9">
        <f t="shared" si="1455"/>
        <v>0.23809524890787237</v>
      </c>
      <c r="P8469" s="10">
        <f t="shared" si="1456"/>
        <v>0</v>
      </c>
      <c r="Q8469" s="10">
        <f t="shared" si="1457"/>
        <v>0</v>
      </c>
      <c r="S8469" s="11">
        <f>IF(AND(P8469&gt;1,E8469=1),K8469-1,IF(P8469&lt;1,0,-1))</f>
        <v>0</v>
      </c>
      <c r="T8469" s="11">
        <f>IF(AND(Q8469&gt;1,E8469=0),L8469-1,IF(Q8469&lt;1,0,-1))</f>
        <v>0</v>
      </c>
      <c r="U8469" s="11">
        <f t="shared" si="1452"/>
        <v>0</v>
      </c>
      <c r="V8469" s="11">
        <f>V8468+U8469</f>
        <v>652</v>
      </c>
      <c r="W8469" s="11">
        <f>W8468+SUM(S8469:T8469)</f>
        <v>47.329996228218008</v>
      </c>
      <c r="X8469" s="12">
        <f t="shared" si="1458"/>
        <v>7.2592018754935594E-2</v>
      </c>
      <c r="Y8469" s="13">
        <f>IF(AND(P8469&gt;1,E8469=1),1/K8469*K8469-1/K8469,IF(P8469&lt;1,0,-1/K8469))</f>
        <v>0</v>
      </c>
      <c r="Z8469" s="13">
        <f>IF(AND(Q8469&gt;1,E8469=0),1/L8469*L8469-1/L8469,IF(Q8469&lt;1,0,-1/L8469))</f>
        <v>0</v>
      </c>
      <c r="AA8469" s="13">
        <f>IF(P8469&gt;1,1/K8469)+IF(Q8469&gt;1,1/L8469)</f>
        <v>0</v>
      </c>
      <c r="AB8469" s="13">
        <f>AB8468+AA8469</f>
        <v>277.47445467952775</v>
      </c>
      <c r="AC8469" s="13">
        <f>AC8468+SUM(Y8469:Z8469)</f>
        <v>20.525545320472141</v>
      </c>
      <c r="AD8469" s="14">
        <f t="shared" si="1459"/>
        <v>7.3972738658693291E-2</v>
      </c>
      <c r="AE8469" s="15">
        <f>IF(AND(P8469&gt;1,E8469=1),1/(2*K8469*(1-H8469))*K8469-1/(2*K8469*(1-H8469)),IF(P8469&lt;1,0,-1/(2*K8469*(1-H8469))))</f>
        <v>0</v>
      </c>
      <c r="AF8469" s="15">
        <f>IF(AND(Q8469&gt;1,E8469=0),1/(2*L8469*(1-I8469))*L8469-1/(2*L8469*(1-I8469)),IF(Q8469&lt;1,0,-1/(2*L8469*(1-I8469))))</f>
        <v>0</v>
      </c>
      <c r="AG8469" s="15">
        <f>IF(P8469&gt;1,1/(2*K8469*(1-H8469)),0)+IF(Q8469&gt;1,1/(2*L8469*(1-I8469)),0)</f>
        <v>0</v>
      </c>
      <c r="AH8469" s="15">
        <f>AH8468+AG8469</f>
        <v>346.67489599428734</v>
      </c>
      <c r="AI8469" s="15">
        <f>AI8468+SUM(AE8469:AF8469)</f>
        <v>27.597575391594674</v>
      </c>
      <c r="AJ8469" s="16">
        <f t="shared" si="1460"/>
        <v>7.9606500818130879E-2</v>
      </c>
      <c r="AK8469" s="17">
        <f>IF(AND(P8469&gt;1,E8469=1),(P8469-1)/(K8469-1)*K8469-(P8469-1)/(K8469-1),IF(P8469&lt;1,0,-(P8469-1)/(K8469-1)))</f>
        <v>0</v>
      </c>
      <c r="AL8469" s="17">
        <f>IF(AND(Q8469&gt;1,E8469=0),(Q8469-1)/(L8469-1)*L8469-(Q8469-1)/(L8469-1),IF(Q8469&lt;1,0,-(Q8469-1)/(L8469-1)))</f>
        <v>0</v>
      </c>
      <c r="AM8469" s="17">
        <f>IF(P8469&gt;1,(P8469-1)/(K8469-1),0)+IF(Q8469&gt;1,(Q8469-1)/(L8469-1),0)</f>
        <v>0</v>
      </c>
      <c r="AN8469" s="17">
        <f>AN8468+AM8469</f>
        <v>117.55313756245323</v>
      </c>
      <c r="AO8469" s="17">
        <f>AO8468+SUM(AK8469:AL8469)</f>
        <v>10.60558935436633</v>
      </c>
      <c r="AP8469" s="19">
        <f t="shared" si="1461"/>
        <v>9.0219534538002688E-2</v>
      </c>
      <c r="AR8469" s="20">
        <f t="shared" si="1462"/>
        <v>0</v>
      </c>
      <c r="AV8469" s="21"/>
      <c r="AW8469" s="21"/>
      <c r="AX8469" s="21"/>
      <c r="AY8469" s="21"/>
    </row>
    <row r="8470" spans="1:51" s="5" customFormat="1" hidden="1" outlineLevel="1" x14ac:dyDescent="0.2">
      <c r="A8470" s="33"/>
      <c r="D8470" s="5">
        <v>18563</v>
      </c>
      <c r="E8470" s="5">
        <v>1</v>
      </c>
      <c r="G8470" s="6">
        <f>IF(AND(H8470&gt;0.5,E8470=1),1,0)+IF(AND(H8470&lt;0.5,E8470=0),1,0)</f>
        <v>1</v>
      </c>
      <c r="H8470" s="7">
        <v>0.70516428048198598</v>
      </c>
      <c r="I8470" s="7">
        <f t="shared" si="1453"/>
        <v>0.29483571951801402</v>
      </c>
      <c r="K8470" s="8">
        <v>1.6799999475479099</v>
      </c>
      <c r="L8470" s="8">
        <v>2.3900001049041699</v>
      </c>
      <c r="M8470" s="9">
        <f t="shared" si="1454"/>
        <v>0.5952381138223114</v>
      </c>
      <c r="N8470" s="9">
        <f t="shared" si="1455"/>
        <v>0.41841002347575057</v>
      </c>
      <c r="P8470" s="10">
        <f t="shared" si="1456"/>
        <v>0</v>
      </c>
      <c r="Q8470" s="10">
        <f t="shared" si="1457"/>
        <v>0</v>
      </c>
      <c r="S8470" s="11">
        <f>IF(AND(P8470&gt;1,E8470=1),K8470-1,IF(P8470&lt;1,0,-1))</f>
        <v>0</v>
      </c>
      <c r="T8470" s="11">
        <f>IF(AND(Q8470&gt;1,E8470=0),L8470-1,IF(Q8470&lt;1,0,-1))</f>
        <v>0</v>
      </c>
      <c r="U8470" s="11">
        <f t="shared" si="1452"/>
        <v>0</v>
      </c>
      <c r="V8470" s="11">
        <f>V8469+U8470</f>
        <v>652</v>
      </c>
      <c r="W8470" s="11">
        <f>W8469+SUM(S8470:T8470)</f>
        <v>47.329996228218008</v>
      </c>
      <c r="X8470" s="12">
        <f t="shared" si="1458"/>
        <v>7.2592018754935594E-2</v>
      </c>
      <c r="Y8470" s="13">
        <f>IF(AND(P8470&gt;1,E8470=1),1/K8470*K8470-1/K8470,IF(P8470&lt;1,0,-1/K8470))</f>
        <v>0</v>
      </c>
      <c r="Z8470" s="13">
        <f>IF(AND(Q8470&gt;1,E8470=0),1/L8470*L8470-1/L8470,IF(Q8470&lt;1,0,-1/L8470))</f>
        <v>0</v>
      </c>
      <c r="AA8470" s="13">
        <f>IF(P8470&gt;1,1/K8470)+IF(Q8470&gt;1,1/L8470)</f>
        <v>0</v>
      </c>
      <c r="AB8470" s="13">
        <f>AB8469+AA8470</f>
        <v>277.47445467952775</v>
      </c>
      <c r="AC8470" s="13">
        <f>AC8469+SUM(Y8470:Z8470)</f>
        <v>20.525545320472141</v>
      </c>
      <c r="AD8470" s="14">
        <f t="shared" si="1459"/>
        <v>7.3972738658693291E-2</v>
      </c>
      <c r="AE8470" s="15">
        <f>IF(AND(P8470&gt;1,E8470=1),1/(2*K8470*(1-H8470))*K8470-1/(2*K8470*(1-H8470)),IF(P8470&lt;1,0,-1/(2*K8470*(1-H8470))))</f>
        <v>0</v>
      </c>
      <c r="AF8470" s="15">
        <f>IF(AND(Q8470&gt;1,E8470=0),1/(2*L8470*(1-I8470))*L8470-1/(2*L8470*(1-I8470)),IF(Q8470&lt;1,0,-1/(2*L8470*(1-I8470))))</f>
        <v>0</v>
      </c>
      <c r="AG8470" s="15">
        <f>IF(P8470&gt;1,1/(2*K8470*(1-H8470)),0)+IF(Q8470&gt;1,1/(2*L8470*(1-I8470)),0)</f>
        <v>0</v>
      </c>
      <c r="AH8470" s="15">
        <f>AH8469+AG8470</f>
        <v>346.67489599428734</v>
      </c>
      <c r="AI8470" s="15">
        <f>AI8469+SUM(AE8470:AF8470)</f>
        <v>27.597575391594674</v>
      </c>
      <c r="AJ8470" s="16">
        <f t="shared" si="1460"/>
        <v>7.9606500818130879E-2</v>
      </c>
      <c r="AK8470" s="17">
        <f>IF(AND(P8470&gt;1,E8470=1),(P8470-1)/(K8470-1)*K8470-(P8470-1)/(K8470-1),IF(P8470&lt;1,0,-(P8470-1)/(K8470-1)))</f>
        <v>0</v>
      </c>
      <c r="AL8470" s="17">
        <f>IF(AND(Q8470&gt;1,E8470=0),(Q8470-1)/(L8470-1)*L8470-(Q8470-1)/(L8470-1),IF(Q8470&lt;1,0,-(Q8470-1)/(L8470-1)))</f>
        <v>0</v>
      </c>
      <c r="AM8470" s="17">
        <f>IF(P8470&gt;1,(P8470-1)/(K8470-1),0)+IF(Q8470&gt;1,(Q8470-1)/(L8470-1),0)</f>
        <v>0</v>
      </c>
      <c r="AN8470" s="17">
        <f>AN8469+AM8470</f>
        <v>117.55313756245323</v>
      </c>
      <c r="AO8470" s="17">
        <f>AO8469+SUM(AK8470:AL8470)</f>
        <v>10.60558935436633</v>
      </c>
      <c r="AP8470" s="19">
        <f t="shared" si="1461"/>
        <v>9.0219534538002688E-2</v>
      </c>
      <c r="AR8470" s="20">
        <f t="shared" si="1462"/>
        <v>0</v>
      </c>
      <c r="AV8470" s="21"/>
      <c r="AW8470" s="21"/>
      <c r="AX8470" s="21"/>
      <c r="AY8470" s="21"/>
    </row>
    <row r="8471" spans="1:51" s="5" customFormat="1" hidden="1" outlineLevel="1" x14ac:dyDescent="0.2">
      <c r="A8471" s="33"/>
      <c r="D8471" s="5">
        <v>18564</v>
      </c>
      <c r="E8471" s="5">
        <v>0</v>
      </c>
      <c r="G8471" s="6">
        <f>IF(AND(H8471&gt;0.5,E8471=1),1,0)+IF(AND(H8471&lt;0.5,E8471=0),1,0)</f>
        <v>1</v>
      </c>
      <c r="H8471" s="7">
        <v>0.341145350628416</v>
      </c>
      <c r="I8471" s="7">
        <f t="shared" si="1453"/>
        <v>0.658854649371584</v>
      </c>
      <c r="K8471" s="8">
        <v>2.5899999141693102</v>
      </c>
      <c r="L8471" s="8">
        <v>1.5700000524520901</v>
      </c>
      <c r="M8471" s="9">
        <f t="shared" si="1454"/>
        <v>0.38610039889546854</v>
      </c>
      <c r="N8471" s="9">
        <f t="shared" si="1455"/>
        <v>0.63694265387963478</v>
      </c>
      <c r="P8471" s="10">
        <f t="shared" si="1456"/>
        <v>0</v>
      </c>
      <c r="Q8471" s="10">
        <f t="shared" si="1457"/>
        <v>0</v>
      </c>
      <c r="S8471" s="11">
        <f>IF(AND(P8471&gt;1,E8471=1),K8471-1,IF(P8471&lt;1,0,-1))</f>
        <v>0</v>
      </c>
      <c r="T8471" s="11">
        <f>IF(AND(Q8471&gt;1,E8471=0),L8471-1,IF(Q8471&lt;1,0,-1))</f>
        <v>0</v>
      </c>
      <c r="U8471" s="11">
        <f t="shared" si="1452"/>
        <v>0</v>
      </c>
      <c r="V8471" s="11">
        <f>V8470+U8471</f>
        <v>652</v>
      </c>
      <c r="W8471" s="11">
        <f>W8470+SUM(S8471:T8471)</f>
        <v>47.329996228218008</v>
      </c>
      <c r="X8471" s="12">
        <f t="shared" si="1458"/>
        <v>7.2592018754935594E-2</v>
      </c>
      <c r="Y8471" s="13">
        <f>IF(AND(P8471&gt;1,E8471=1),1/K8471*K8471-1/K8471,IF(P8471&lt;1,0,-1/K8471))</f>
        <v>0</v>
      </c>
      <c r="Z8471" s="13">
        <f>IF(AND(Q8471&gt;1,E8471=0),1/L8471*L8471-1/L8471,IF(Q8471&lt;1,0,-1/L8471))</f>
        <v>0</v>
      </c>
      <c r="AA8471" s="13">
        <f>IF(P8471&gt;1,1/K8471)+IF(Q8471&gt;1,1/L8471)</f>
        <v>0</v>
      </c>
      <c r="AB8471" s="13">
        <f>AB8470+AA8471</f>
        <v>277.47445467952775</v>
      </c>
      <c r="AC8471" s="13">
        <f>AC8470+SUM(Y8471:Z8471)</f>
        <v>20.525545320472141</v>
      </c>
      <c r="AD8471" s="14">
        <f t="shared" si="1459"/>
        <v>7.3972738658693291E-2</v>
      </c>
      <c r="AE8471" s="15">
        <f>IF(AND(P8471&gt;1,E8471=1),1/(2*K8471*(1-H8471))*K8471-1/(2*K8471*(1-H8471)),IF(P8471&lt;1,0,-1/(2*K8471*(1-H8471))))</f>
        <v>0</v>
      </c>
      <c r="AF8471" s="15">
        <f>IF(AND(Q8471&gt;1,E8471=0),1/(2*L8471*(1-I8471))*L8471-1/(2*L8471*(1-I8471)),IF(Q8471&lt;1,0,-1/(2*L8471*(1-I8471))))</f>
        <v>0</v>
      </c>
      <c r="AG8471" s="15">
        <f>IF(P8471&gt;1,1/(2*K8471*(1-H8471)),0)+IF(Q8471&gt;1,1/(2*L8471*(1-I8471)),0)</f>
        <v>0</v>
      </c>
      <c r="AH8471" s="15">
        <f>AH8470+AG8471</f>
        <v>346.67489599428734</v>
      </c>
      <c r="AI8471" s="15">
        <f>AI8470+SUM(AE8471:AF8471)</f>
        <v>27.597575391594674</v>
      </c>
      <c r="AJ8471" s="16">
        <f t="shared" si="1460"/>
        <v>7.9606500818130879E-2</v>
      </c>
      <c r="AK8471" s="17">
        <f>IF(AND(P8471&gt;1,E8471=1),(P8471-1)/(K8471-1)*K8471-(P8471-1)/(K8471-1),IF(P8471&lt;1,0,-(P8471-1)/(K8471-1)))</f>
        <v>0</v>
      </c>
      <c r="AL8471" s="17">
        <f>IF(AND(Q8471&gt;1,E8471=0),(Q8471-1)/(L8471-1)*L8471-(Q8471-1)/(L8471-1),IF(Q8471&lt;1,0,-(Q8471-1)/(L8471-1)))</f>
        <v>0</v>
      </c>
      <c r="AM8471" s="17">
        <f>IF(P8471&gt;1,(P8471-1)/(K8471-1),0)+IF(Q8471&gt;1,(Q8471-1)/(L8471-1),0)</f>
        <v>0</v>
      </c>
      <c r="AN8471" s="17">
        <f>AN8470+AM8471</f>
        <v>117.55313756245323</v>
      </c>
      <c r="AO8471" s="17">
        <f>AO8470+SUM(AK8471:AL8471)</f>
        <v>10.60558935436633</v>
      </c>
      <c r="AP8471" s="19">
        <f t="shared" si="1461"/>
        <v>9.0219534538002688E-2</v>
      </c>
      <c r="AR8471" s="20">
        <f t="shared" si="1462"/>
        <v>0</v>
      </c>
      <c r="AV8471" s="21"/>
      <c r="AW8471" s="21"/>
      <c r="AX8471" s="21"/>
      <c r="AY8471" s="21"/>
    </row>
    <row r="8472" spans="1:51" s="5" customFormat="1" hidden="1" outlineLevel="1" x14ac:dyDescent="0.2">
      <c r="A8472" s="33"/>
      <c r="D8472" s="5">
        <v>18565</v>
      </c>
      <c r="E8472" s="5">
        <v>0</v>
      </c>
      <c r="G8472" s="6">
        <f>IF(AND(H8472&gt;0.5,E8472=1),1,0)+IF(AND(H8472&lt;0.5,E8472=0),1,0)</f>
        <v>0</v>
      </c>
      <c r="H8472" s="7">
        <v>0.70248287827765299</v>
      </c>
      <c r="I8472" s="7">
        <f t="shared" si="1453"/>
        <v>0.29751712172234701</v>
      </c>
      <c r="K8472" s="8">
        <v>1.29999995231628</v>
      </c>
      <c r="L8472" s="8">
        <v>3.9800000190734899</v>
      </c>
      <c r="M8472" s="9">
        <f t="shared" si="1454"/>
        <v>0.76923079744598921</v>
      </c>
      <c r="N8472" s="9">
        <f t="shared" si="1455"/>
        <v>0.25125628020293111</v>
      </c>
      <c r="P8472" s="10">
        <f t="shared" si="1456"/>
        <v>0</v>
      </c>
      <c r="Q8472" s="10">
        <f t="shared" si="1457"/>
        <v>0</v>
      </c>
      <c r="S8472" s="11">
        <f>IF(AND(P8472&gt;1,E8472=1),K8472-1,IF(P8472&lt;1,0,-1))</f>
        <v>0</v>
      </c>
      <c r="T8472" s="11">
        <f>IF(AND(Q8472&gt;1,E8472=0),L8472-1,IF(Q8472&lt;1,0,-1))</f>
        <v>0</v>
      </c>
      <c r="U8472" s="11">
        <f t="shared" si="1452"/>
        <v>0</v>
      </c>
      <c r="V8472" s="11">
        <f>V8471+U8472</f>
        <v>652</v>
      </c>
      <c r="W8472" s="11">
        <f>W8471+SUM(S8472:T8472)</f>
        <v>47.329996228218008</v>
      </c>
      <c r="X8472" s="12">
        <f t="shared" si="1458"/>
        <v>7.2592018754935594E-2</v>
      </c>
      <c r="Y8472" s="13">
        <f>IF(AND(P8472&gt;1,E8472=1),1/K8472*K8472-1/K8472,IF(P8472&lt;1,0,-1/K8472))</f>
        <v>0</v>
      </c>
      <c r="Z8472" s="13">
        <f>IF(AND(Q8472&gt;1,E8472=0),1/L8472*L8472-1/L8472,IF(Q8472&lt;1,0,-1/L8472))</f>
        <v>0</v>
      </c>
      <c r="AA8472" s="13">
        <f>IF(P8472&gt;1,1/K8472)+IF(Q8472&gt;1,1/L8472)</f>
        <v>0</v>
      </c>
      <c r="AB8472" s="13">
        <f>AB8471+AA8472</f>
        <v>277.47445467952775</v>
      </c>
      <c r="AC8472" s="13">
        <f>AC8471+SUM(Y8472:Z8472)</f>
        <v>20.525545320472141</v>
      </c>
      <c r="AD8472" s="14">
        <f t="shared" si="1459"/>
        <v>7.3972738658693291E-2</v>
      </c>
      <c r="AE8472" s="15">
        <f>IF(AND(P8472&gt;1,E8472=1),1/(2*K8472*(1-H8472))*K8472-1/(2*K8472*(1-H8472)),IF(P8472&lt;1,0,-1/(2*K8472*(1-H8472))))</f>
        <v>0</v>
      </c>
      <c r="AF8472" s="15">
        <f>IF(AND(Q8472&gt;1,E8472=0),1/(2*L8472*(1-I8472))*L8472-1/(2*L8472*(1-I8472)),IF(Q8472&lt;1,0,-1/(2*L8472*(1-I8472))))</f>
        <v>0</v>
      </c>
      <c r="AG8472" s="15">
        <f>IF(P8472&gt;1,1/(2*K8472*(1-H8472)),0)+IF(Q8472&gt;1,1/(2*L8472*(1-I8472)),0)</f>
        <v>0</v>
      </c>
      <c r="AH8472" s="15">
        <f>AH8471+AG8472</f>
        <v>346.67489599428734</v>
      </c>
      <c r="AI8472" s="15">
        <f>AI8471+SUM(AE8472:AF8472)</f>
        <v>27.597575391594674</v>
      </c>
      <c r="AJ8472" s="16">
        <f t="shared" si="1460"/>
        <v>7.9606500818130879E-2</v>
      </c>
      <c r="AK8472" s="17">
        <f>IF(AND(P8472&gt;1,E8472=1),(P8472-1)/(K8472-1)*K8472-(P8472-1)/(K8472-1),IF(P8472&lt;1,0,-(P8472-1)/(K8472-1)))</f>
        <v>0</v>
      </c>
      <c r="AL8472" s="17">
        <f>IF(AND(Q8472&gt;1,E8472=0),(Q8472-1)/(L8472-1)*L8472-(Q8472-1)/(L8472-1),IF(Q8472&lt;1,0,-(Q8472-1)/(L8472-1)))</f>
        <v>0</v>
      </c>
      <c r="AM8472" s="17">
        <f>IF(P8472&gt;1,(P8472-1)/(K8472-1),0)+IF(Q8472&gt;1,(Q8472-1)/(L8472-1),0)</f>
        <v>0</v>
      </c>
      <c r="AN8472" s="17">
        <f>AN8471+AM8472</f>
        <v>117.55313756245323</v>
      </c>
      <c r="AO8472" s="17">
        <f>AO8471+SUM(AK8472:AL8472)</f>
        <v>10.60558935436633</v>
      </c>
      <c r="AP8472" s="19">
        <f t="shared" si="1461"/>
        <v>9.0219534538002688E-2</v>
      </c>
      <c r="AR8472" s="20">
        <f t="shared" si="1462"/>
        <v>0</v>
      </c>
      <c r="AV8472" s="21"/>
      <c r="AW8472" s="21"/>
      <c r="AX8472" s="21"/>
      <c r="AY8472" s="21"/>
    </row>
    <row r="8473" spans="1:51" s="5" customFormat="1" hidden="1" outlineLevel="1" x14ac:dyDescent="0.2">
      <c r="A8473" s="33"/>
      <c r="D8473" s="5">
        <v>18566</v>
      </c>
      <c r="E8473" s="5">
        <v>0</v>
      </c>
      <c r="G8473" s="6">
        <f>IF(AND(H8473&gt;0.5,E8473=1),1,0)+IF(AND(H8473&lt;0.5,E8473=0),1,0)</f>
        <v>0</v>
      </c>
      <c r="H8473" s="7">
        <v>0.747025535688155</v>
      </c>
      <c r="I8473" s="7">
        <f t="shared" si="1453"/>
        <v>0.252974464311845</v>
      </c>
      <c r="K8473" s="8">
        <v>1.5199999809265099</v>
      </c>
      <c r="L8473" s="8">
        <v>2.7300000190734899</v>
      </c>
      <c r="M8473" s="9">
        <f t="shared" si="1454"/>
        <v>0.65789474509759793</v>
      </c>
      <c r="N8473" s="9">
        <f t="shared" si="1455"/>
        <v>0.36630036374116254</v>
      </c>
      <c r="P8473" s="10">
        <f t="shared" si="1456"/>
        <v>0</v>
      </c>
      <c r="Q8473" s="10">
        <f t="shared" si="1457"/>
        <v>0</v>
      </c>
      <c r="S8473" s="11">
        <f>IF(AND(P8473&gt;1,E8473=1),K8473-1,IF(P8473&lt;1,0,-1))</f>
        <v>0</v>
      </c>
      <c r="T8473" s="11">
        <f>IF(AND(Q8473&gt;1,E8473=0),L8473-1,IF(Q8473&lt;1,0,-1))</f>
        <v>0</v>
      </c>
      <c r="U8473" s="11">
        <f t="shared" si="1452"/>
        <v>0</v>
      </c>
      <c r="V8473" s="11">
        <f>V8472+U8473</f>
        <v>652</v>
      </c>
      <c r="W8473" s="11">
        <f>W8472+SUM(S8473:T8473)</f>
        <v>47.329996228218008</v>
      </c>
      <c r="X8473" s="12">
        <f t="shared" si="1458"/>
        <v>7.2592018754935594E-2</v>
      </c>
      <c r="Y8473" s="13">
        <f>IF(AND(P8473&gt;1,E8473=1),1/K8473*K8473-1/K8473,IF(P8473&lt;1,0,-1/K8473))</f>
        <v>0</v>
      </c>
      <c r="Z8473" s="13">
        <f>IF(AND(Q8473&gt;1,E8473=0),1/L8473*L8473-1/L8473,IF(Q8473&lt;1,0,-1/L8473))</f>
        <v>0</v>
      </c>
      <c r="AA8473" s="13">
        <f>IF(P8473&gt;1,1/K8473)+IF(Q8473&gt;1,1/L8473)</f>
        <v>0</v>
      </c>
      <c r="AB8473" s="13">
        <f>AB8472+AA8473</f>
        <v>277.47445467952775</v>
      </c>
      <c r="AC8473" s="13">
        <f>AC8472+SUM(Y8473:Z8473)</f>
        <v>20.525545320472141</v>
      </c>
      <c r="AD8473" s="14">
        <f t="shared" si="1459"/>
        <v>7.3972738658693291E-2</v>
      </c>
      <c r="AE8473" s="15">
        <f>IF(AND(P8473&gt;1,E8473=1),1/(2*K8473*(1-H8473))*K8473-1/(2*K8473*(1-H8473)),IF(P8473&lt;1,0,-1/(2*K8473*(1-H8473))))</f>
        <v>0</v>
      </c>
      <c r="AF8473" s="15">
        <f>IF(AND(Q8473&gt;1,E8473=0),1/(2*L8473*(1-I8473))*L8473-1/(2*L8473*(1-I8473)),IF(Q8473&lt;1,0,-1/(2*L8473*(1-I8473))))</f>
        <v>0</v>
      </c>
      <c r="AG8473" s="15">
        <f>IF(P8473&gt;1,1/(2*K8473*(1-H8473)),0)+IF(Q8473&gt;1,1/(2*L8473*(1-I8473)),0)</f>
        <v>0</v>
      </c>
      <c r="AH8473" s="15">
        <f>AH8472+AG8473</f>
        <v>346.67489599428734</v>
      </c>
      <c r="AI8473" s="15">
        <f>AI8472+SUM(AE8473:AF8473)</f>
        <v>27.597575391594674</v>
      </c>
      <c r="AJ8473" s="16">
        <f t="shared" si="1460"/>
        <v>7.9606500818130879E-2</v>
      </c>
      <c r="AK8473" s="17">
        <f>IF(AND(P8473&gt;1,E8473=1),(P8473-1)/(K8473-1)*K8473-(P8473-1)/(K8473-1),IF(P8473&lt;1,0,-(P8473-1)/(K8473-1)))</f>
        <v>0</v>
      </c>
      <c r="AL8473" s="17">
        <f>IF(AND(Q8473&gt;1,E8473=0),(Q8473-1)/(L8473-1)*L8473-(Q8473-1)/(L8473-1),IF(Q8473&lt;1,0,-(Q8473-1)/(L8473-1)))</f>
        <v>0</v>
      </c>
      <c r="AM8473" s="17">
        <f>IF(P8473&gt;1,(P8473-1)/(K8473-1),0)+IF(Q8473&gt;1,(Q8473-1)/(L8473-1),0)</f>
        <v>0</v>
      </c>
      <c r="AN8473" s="17">
        <f>AN8472+AM8473</f>
        <v>117.55313756245323</v>
      </c>
      <c r="AO8473" s="17">
        <f>AO8472+SUM(AK8473:AL8473)</f>
        <v>10.60558935436633</v>
      </c>
      <c r="AP8473" s="19">
        <f t="shared" si="1461"/>
        <v>9.0219534538002688E-2</v>
      </c>
      <c r="AR8473" s="20">
        <f t="shared" si="1462"/>
        <v>0</v>
      </c>
      <c r="AV8473" s="21"/>
      <c r="AW8473" s="21"/>
      <c r="AX8473" s="21"/>
      <c r="AY8473" s="21"/>
    </row>
    <row r="8474" spans="1:51" s="5" customFormat="1" hidden="1" outlineLevel="1" x14ac:dyDescent="0.2">
      <c r="A8474" s="33"/>
      <c r="D8474" s="5">
        <v>18567</v>
      </c>
      <c r="E8474" s="5">
        <v>1</v>
      </c>
      <c r="G8474" s="6">
        <f>IF(AND(H8474&gt;0.5,E8474=1),1,0)+IF(AND(H8474&lt;0.5,E8474=0),1,0)</f>
        <v>1</v>
      </c>
      <c r="H8474" s="7">
        <v>0.63469458276321999</v>
      </c>
      <c r="I8474" s="7">
        <f t="shared" si="1453"/>
        <v>0.36530541723678001</v>
      </c>
      <c r="K8474" s="8">
        <v>1.5</v>
      </c>
      <c r="L8474" s="8">
        <v>2.7999999523162802</v>
      </c>
      <c r="M8474" s="9">
        <f t="shared" si="1454"/>
        <v>0.66666666666666663</v>
      </c>
      <c r="N8474" s="9">
        <f t="shared" si="1455"/>
        <v>0.35714286322496436</v>
      </c>
      <c r="P8474" s="10">
        <f t="shared" si="1456"/>
        <v>0</v>
      </c>
      <c r="Q8474" s="10">
        <f t="shared" si="1457"/>
        <v>0</v>
      </c>
      <c r="S8474" s="11">
        <f>IF(AND(P8474&gt;1,E8474=1),K8474-1,IF(P8474&lt;1,0,-1))</f>
        <v>0</v>
      </c>
      <c r="T8474" s="11">
        <f>IF(AND(Q8474&gt;1,E8474=0),L8474-1,IF(Q8474&lt;1,0,-1))</f>
        <v>0</v>
      </c>
      <c r="U8474" s="11">
        <f t="shared" si="1452"/>
        <v>0</v>
      </c>
      <c r="V8474" s="11">
        <f>V8473+U8474</f>
        <v>652</v>
      </c>
      <c r="W8474" s="11">
        <f>W8473+SUM(S8474:T8474)</f>
        <v>47.329996228218008</v>
      </c>
      <c r="X8474" s="12">
        <f t="shared" si="1458"/>
        <v>7.2592018754935594E-2</v>
      </c>
      <c r="Y8474" s="13">
        <f>IF(AND(P8474&gt;1,E8474=1),1/K8474*K8474-1/K8474,IF(P8474&lt;1,0,-1/K8474))</f>
        <v>0</v>
      </c>
      <c r="Z8474" s="13">
        <f>IF(AND(Q8474&gt;1,E8474=0),1/L8474*L8474-1/L8474,IF(Q8474&lt;1,0,-1/L8474))</f>
        <v>0</v>
      </c>
      <c r="AA8474" s="13">
        <f>IF(P8474&gt;1,1/K8474)+IF(Q8474&gt;1,1/L8474)</f>
        <v>0</v>
      </c>
      <c r="AB8474" s="13">
        <f>AB8473+AA8474</f>
        <v>277.47445467952775</v>
      </c>
      <c r="AC8474" s="13">
        <f>AC8473+SUM(Y8474:Z8474)</f>
        <v>20.525545320472141</v>
      </c>
      <c r="AD8474" s="14">
        <f t="shared" si="1459"/>
        <v>7.3972738658693291E-2</v>
      </c>
      <c r="AE8474" s="15">
        <f>IF(AND(P8474&gt;1,E8474=1),1/(2*K8474*(1-H8474))*K8474-1/(2*K8474*(1-H8474)),IF(P8474&lt;1,0,-1/(2*K8474*(1-H8474))))</f>
        <v>0</v>
      </c>
      <c r="AF8474" s="15">
        <f>IF(AND(Q8474&gt;1,E8474=0),1/(2*L8474*(1-I8474))*L8474-1/(2*L8474*(1-I8474)),IF(Q8474&lt;1,0,-1/(2*L8474*(1-I8474))))</f>
        <v>0</v>
      </c>
      <c r="AG8474" s="15">
        <f>IF(P8474&gt;1,1/(2*K8474*(1-H8474)),0)+IF(Q8474&gt;1,1/(2*L8474*(1-I8474)),0)</f>
        <v>0</v>
      </c>
      <c r="AH8474" s="15">
        <f>AH8473+AG8474</f>
        <v>346.67489599428734</v>
      </c>
      <c r="AI8474" s="15">
        <f>AI8473+SUM(AE8474:AF8474)</f>
        <v>27.597575391594674</v>
      </c>
      <c r="AJ8474" s="16">
        <f t="shared" si="1460"/>
        <v>7.9606500818130879E-2</v>
      </c>
      <c r="AK8474" s="17">
        <f>IF(AND(P8474&gt;1,E8474=1),(P8474-1)/(K8474-1)*K8474-(P8474-1)/(K8474-1),IF(P8474&lt;1,0,-(P8474-1)/(K8474-1)))</f>
        <v>0</v>
      </c>
      <c r="AL8474" s="17">
        <f>IF(AND(Q8474&gt;1,E8474=0),(Q8474-1)/(L8474-1)*L8474-(Q8474-1)/(L8474-1),IF(Q8474&lt;1,0,-(Q8474-1)/(L8474-1)))</f>
        <v>0</v>
      </c>
      <c r="AM8474" s="17">
        <f>IF(P8474&gt;1,(P8474-1)/(K8474-1),0)+IF(Q8474&gt;1,(Q8474-1)/(L8474-1),0)</f>
        <v>0</v>
      </c>
      <c r="AN8474" s="17">
        <f>AN8473+AM8474</f>
        <v>117.55313756245323</v>
      </c>
      <c r="AO8474" s="17">
        <f>AO8473+SUM(AK8474:AL8474)</f>
        <v>10.60558935436633</v>
      </c>
      <c r="AP8474" s="19">
        <f t="shared" si="1461"/>
        <v>9.0219534538002688E-2</v>
      </c>
      <c r="AR8474" s="20">
        <f t="shared" si="1462"/>
        <v>0</v>
      </c>
      <c r="AV8474" s="21"/>
      <c r="AW8474" s="21"/>
      <c r="AX8474" s="21"/>
      <c r="AY8474" s="21"/>
    </row>
    <row r="8475" spans="1:51" s="5" customFormat="1" hidden="1" outlineLevel="1" x14ac:dyDescent="0.2">
      <c r="A8475" s="33"/>
      <c r="D8475" s="5">
        <v>18568</v>
      </c>
      <c r="E8475" s="5">
        <v>0</v>
      </c>
      <c r="G8475" s="6">
        <f>IF(AND(H8475&gt;0.5,E8475=1),1,0)+IF(AND(H8475&lt;0.5,E8475=0),1,0)</f>
        <v>0</v>
      </c>
      <c r="H8475" s="7">
        <v>0.51825768862107402</v>
      </c>
      <c r="I8475" s="7">
        <f t="shared" si="1453"/>
        <v>0.48174231137892598</v>
      </c>
      <c r="K8475" s="8">
        <v>2</v>
      </c>
      <c r="L8475" s="8">
        <v>1.9099999666214</v>
      </c>
      <c r="M8475" s="9">
        <f t="shared" si="1454"/>
        <v>0.5</v>
      </c>
      <c r="N8475" s="9">
        <f t="shared" si="1455"/>
        <v>0.52356021857366863</v>
      </c>
      <c r="P8475" s="10">
        <f t="shared" si="1456"/>
        <v>0</v>
      </c>
      <c r="Q8475" s="10">
        <f t="shared" si="1457"/>
        <v>0</v>
      </c>
      <c r="S8475" s="11">
        <f>IF(AND(P8475&gt;1,E8475=1),K8475-1,IF(P8475&lt;1,0,-1))</f>
        <v>0</v>
      </c>
      <c r="T8475" s="11">
        <f>IF(AND(Q8475&gt;1,E8475=0),L8475-1,IF(Q8475&lt;1,0,-1))</f>
        <v>0</v>
      </c>
      <c r="U8475" s="11">
        <f t="shared" si="1452"/>
        <v>0</v>
      </c>
      <c r="V8475" s="11">
        <f>V8474+U8475</f>
        <v>652</v>
      </c>
      <c r="W8475" s="11">
        <f>W8474+SUM(S8475:T8475)</f>
        <v>47.329996228218008</v>
      </c>
      <c r="X8475" s="12">
        <f t="shared" si="1458"/>
        <v>7.2592018754935594E-2</v>
      </c>
      <c r="Y8475" s="13">
        <f>IF(AND(P8475&gt;1,E8475=1),1/K8475*K8475-1/K8475,IF(P8475&lt;1,0,-1/K8475))</f>
        <v>0</v>
      </c>
      <c r="Z8475" s="13">
        <f>IF(AND(Q8475&gt;1,E8475=0),1/L8475*L8475-1/L8475,IF(Q8475&lt;1,0,-1/L8475))</f>
        <v>0</v>
      </c>
      <c r="AA8475" s="13">
        <f>IF(P8475&gt;1,1/K8475)+IF(Q8475&gt;1,1/L8475)</f>
        <v>0</v>
      </c>
      <c r="AB8475" s="13">
        <f>AB8474+AA8475</f>
        <v>277.47445467952775</v>
      </c>
      <c r="AC8475" s="13">
        <f>AC8474+SUM(Y8475:Z8475)</f>
        <v>20.525545320472141</v>
      </c>
      <c r="AD8475" s="14">
        <f t="shared" si="1459"/>
        <v>7.3972738658693291E-2</v>
      </c>
      <c r="AE8475" s="15">
        <f>IF(AND(P8475&gt;1,E8475=1),1/(2*K8475*(1-H8475))*K8475-1/(2*K8475*(1-H8475)),IF(P8475&lt;1,0,-1/(2*K8475*(1-H8475))))</f>
        <v>0</v>
      </c>
      <c r="AF8475" s="15">
        <f>IF(AND(Q8475&gt;1,E8475=0),1/(2*L8475*(1-I8475))*L8475-1/(2*L8475*(1-I8475)),IF(Q8475&lt;1,0,-1/(2*L8475*(1-I8475))))</f>
        <v>0</v>
      </c>
      <c r="AG8475" s="15">
        <f>IF(P8475&gt;1,1/(2*K8475*(1-H8475)),0)+IF(Q8475&gt;1,1/(2*L8475*(1-I8475)),0)</f>
        <v>0</v>
      </c>
      <c r="AH8475" s="15">
        <f>AH8474+AG8475</f>
        <v>346.67489599428734</v>
      </c>
      <c r="AI8475" s="15">
        <f>AI8474+SUM(AE8475:AF8475)</f>
        <v>27.597575391594674</v>
      </c>
      <c r="AJ8475" s="16">
        <f t="shared" si="1460"/>
        <v>7.9606500818130879E-2</v>
      </c>
      <c r="AK8475" s="17">
        <f>IF(AND(P8475&gt;1,E8475=1),(P8475-1)/(K8475-1)*K8475-(P8475-1)/(K8475-1),IF(P8475&lt;1,0,-(P8475-1)/(K8475-1)))</f>
        <v>0</v>
      </c>
      <c r="AL8475" s="17">
        <f>IF(AND(Q8475&gt;1,E8475=0),(Q8475-1)/(L8475-1)*L8475-(Q8475-1)/(L8475-1),IF(Q8475&lt;1,0,-(Q8475-1)/(L8475-1)))</f>
        <v>0</v>
      </c>
      <c r="AM8475" s="17">
        <f>IF(P8475&gt;1,(P8475-1)/(K8475-1),0)+IF(Q8475&gt;1,(Q8475-1)/(L8475-1),0)</f>
        <v>0</v>
      </c>
      <c r="AN8475" s="17">
        <f>AN8474+AM8475</f>
        <v>117.55313756245323</v>
      </c>
      <c r="AO8475" s="17">
        <f>AO8474+SUM(AK8475:AL8475)</f>
        <v>10.60558935436633</v>
      </c>
      <c r="AP8475" s="19">
        <f t="shared" si="1461"/>
        <v>9.0219534538002688E-2</v>
      </c>
      <c r="AR8475" s="20">
        <f t="shared" si="1462"/>
        <v>0</v>
      </c>
      <c r="AV8475" s="21"/>
      <c r="AW8475" s="21"/>
      <c r="AX8475" s="21"/>
      <c r="AY8475" s="21"/>
    </row>
    <row r="8476" spans="1:51" s="5" customFormat="1" hidden="1" outlineLevel="1" x14ac:dyDescent="0.2">
      <c r="A8476" s="33"/>
      <c r="D8476" s="5">
        <v>18569</v>
      </c>
      <c r="E8476" s="5">
        <v>1</v>
      </c>
      <c r="G8476" s="6">
        <f>IF(AND(H8476&gt;0.5,E8476=1),1,0)+IF(AND(H8476&lt;0.5,E8476=0),1,0)</f>
        <v>1</v>
      </c>
      <c r="H8476" s="7">
        <v>0.56399947717023202</v>
      </c>
      <c r="I8476" s="7">
        <f t="shared" si="1453"/>
        <v>0.43600052282976798</v>
      </c>
      <c r="K8476" s="8">
        <v>1.9700000286102299</v>
      </c>
      <c r="L8476" s="8">
        <v>2.0499999523162802</v>
      </c>
      <c r="M8476" s="9">
        <f t="shared" si="1454"/>
        <v>0.5076142058259091</v>
      </c>
      <c r="N8476" s="9">
        <f t="shared" si="1455"/>
        <v>0.48780488939529348</v>
      </c>
      <c r="P8476" s="10">
        <f t="shared" si="1456"/>
        <v>0</v>
      </c>
      <c r="Q8476" s="10">
        <f t="shared" si="1457"/>
        <v>0</v>
      </c>
      <c r="S8476" s="11">
        <f>IF(AND(P8476&gt;1,E8476=1),K8476-1,IF(P8476&lt;1,0,-1))</f>
        <v>0</v>
      </c>
      <c r="T8476" s="11">
        <f>IF(AND(Q8476&gt;1,E8476=0),L8476-1,IF(Q8476&lt;1,0,-1))</f>
        <v>0</v>
      </c>
      <c r="U8476" s="11">
        <f t="shared" si="1452"/>
        <v>0</v>
      </c>
      <c r="V8476" s="11">
        <f>V8475+U8476</f>
        <v>652</v>
      </c>
      <c r="W8476" s="11">
        <f>W8475+SUM(S8476:T8476)</f>
        <v>47.329996228218008</v>
      </c>
      <c r="X8476" s="12">
        <f t="shared" si="1458"/>
        <v>7.2592018754935594E-2</v>
      </c>
      <c r="Y8476" s="13">
        <f>IF(AND(P8476&gt;1,E8476=1),1/K8476*K8476-1/K8476,IF(P8476&lt;1,0,-1/K8476))</f>
        <v>0</v>
      </c>
      <c r="Z8476" s="13">
        <f>IF(AND(Q8476&gt;1,E8476=0),1/L8476*L8476-1/L8476,IF(Q8476&lt;1,0,-1/L8476))</f>
        <v>0</v>
      </c>
      <c r="AA8476" s="13">
        <f>IF(P8476&gt;1,1/K8476)+IF(Q8476&gt;1,1/L8476)</f>
        <v>0</v>
      </c>
      <c r="AB8476" s="13">
        <f>AB8475+AA8476</f>
        <v>277.47445467952775</v>
      </c>
      <c r="AC8476" s="13">
        <f>AC8475+SUM(Y8476:Z8476)</f>
        <v>20.525545320472141</v>
      </c>
      <c r="AD8476" s="14">
        <f t="shared" si="1459"/>
        <v>7.3972738658693291E-2</v>
      </c>
      <c r="AE8476" s="15">
        <f>IF(AND(P8476&gt;1,E8476=1),1/(2*K8476*(1-H8476))*K8476-1/(2*K8476*(1-H8476)),IF(P8476&lt;1,0,-1/(2*K8476*(1-H8476))))</f>
        <v>0</v>
      </c>
      <c r="AF8476" s="15">
        <f>IF(AND(Q8476&gt;1,E8476=0),1/(2*L8476*(1-I8476))*L8476-1/(2*L8476*(1-I8476)),IF(Q8476&lt;1,0,-1/(2*L8476*(1-I8476))))</f>
        <v>0</v>
      </c>
      <c r="AG8476" s="15">
        <f>IF(P8476&gt;1,1/(2*K8476*(1-H8476)),0)+IF(Q8476&gt;1,1/(2*L8476*(1-I8476)),0)</f>
        <v>0</v>
      </c>
      <c r="AH8476" s="15">
        <f>AH8475+AG8476</f>
        <v>346.67489599428734</v>
      </c>
      <c r="AI8476" s="15">
        <f>AI8475+SUM(AE8476:AF8476)</f>
        <v>27.597575391594674</v>
      </c>
      <c r="AJ8476" s="16">
        <f t="shared" si="1460"/>
        <v>7.9606500818130879E-2</v>
      </c>
      <c r="AK8476" s="17">
        <f>IF(AND(P8476&gt;1,E8476=1),(P8476-1)/(K8476-1)*K8476-(P8476-1)/(K8476-1),IF(P8476&lt;1,0,-(P8476-1)/(K8476-1)))</f>
        <v>0</v>
      </c>
      <c r="AL8476" s="17">
        <f>IF(AND(Q8476&gt;1,E8476=0),(Q8476-1)/(L8476-1)*L8476-(Q8476-1)/(L8476-1),IF(Q8476&lt;1,0,-(Q8476-1)/(L8476-1)))</f>
        <v>0</v>
      </c>
      <c r="AM8476" s="17">
        <f>IF(P8476&gt;1,(P8476-1)/(K8476-1),0)+IF(Q8476&gt;1,(Q8476-1)/(L8476-1),0)</f>
        <v>0</v>
      </c>
      <c r="AN8476" s="17">
        <f>AN8475+AM8476</f>
        <v>117.55313756245323</v>
      </c>
      <c r="AO8476" s="17">
        <f>AO8475+SUM(AK8476:AL8476)</f>
        <v>10.60558935436633</v>
      </c>
      <c r="AP8476" s="19">
        <f t="shared" si="1461"/>
        <v>9.0219534538002688E-2</v>
      </c>
      <c r="AR8476" s="20">
        <f t="shared" si="1462"/>
        <v>0</v>
      </c>
      <c r="AV8476" s="21"/>
      <c r="AW8476" s="21"/>
      <c r="AX8476" s="21"/>
      <c r="AY8476" s="21"/>
    </row>
    <row r="8477" spans="1:51" s="5" customFormat="1" hidden="1" outlineLevel="1" x14ac:dyDescent="0.2">
      <c r="A8477" s="33"/>
      <c r="D8477" s="5">
        <v>18570</v>
      </c>
      <c r="E8477" s="5">
        <v>0</v>
      </c>
      <c r="G8477" s="6">
        <f>IF(AND(H8477&gt;0.5,E8477=1),1,0)+IF(AND(H8477&lt;0.5,E8477=0),1,0)</f>
        <v>0</v>
      </c>
      <c r="H8477" s="7">
        <v>0.71889113754034595</v>
      </c>
      <c r="I8477" s="7">
        <f t="shared" si="1453"/>
        <v>0.28110886245965405</v>
      </c>
      <c r="K8477" s="8">
        <v>1.7400000095367401</v>
      </c>
      <c r="L8477" s="8">
        <v>2.25</v>
      </c>
      <c r="M8477" s="9">
        <f t="shared" si="1454"/>
        <v>0.57471264052822701</v>
      </c>
      <c r="N8477" s="9">
        <f t="shared" si="1455"/>
        <v>0.44444444444444442</v>
      </c>
      <c r="P8477" s="10">
        <f t="shared" si="1456"/>
        <v>0</v>
      </c>
      <c r="Q8477" s="10">
        <f t="shared" si="1457"/>
        <v>0</v>
      </c>
      <c r="S8477" s="11">
        <f>IF(AND(P8477&gt;1,E8477=1),K8477-1,IF(P8477&lt;1,0,-1))</f>
        <v>0</v>
      </c>
      <c r="T8477" s="11">
        <f>IF(AND(Q8477&gt;1,E8477=0),L8477-1,IF(Q8477&lt;1,0,-1))</f>
        <v>0</v>
      </c>
      <c r="U8477" s="11">
        <f t="shared" si="1452"/>
        <v>0</v>
      </c>
      <c r="V8477" s="11">
        <f>V8476+U8477</f>
        <v>652</v>
      </c>
      <c r="W8477" s="11">
        <f>W8476+SUM(S8477:T8477)</f>
        <v>47.329996228218008</v>
      </c>
      <c r="X8477" s="12">
        <f t="shared" si="1458"/>
        <v>7.2592018754935594E-2</v>
      </c>
      <c r="Y8477" s="13">
        <f>IF(AND(P8477&gt;1,E8477=1),1/K8477*K8477-1/K8477,IF(P8477&lt;1,0,-1/K8477))</f>
        <v>0</v>
      </c>
      <c r="Z8477" s="13">
        <f>IF(AND(Q8477&gt;1,E8477=0),1/L8477*L8477-1/L8477,IF(Q8477&lt;1,0,-1/L8477))</f>
        <v>0</v>
      </c>
      <c r="AA8477" s="13">
        <f>IF(P8477&gt;1,1/K8477)+IF(Q8477&gt;1,1/L8477)</f>
        <v>0</v>
      </c>
      <c r="AB8477" s="13">
        <f>AB8476+AA8477</f>
        <v>277.47445467952775</v>
      </c>
      <c r="AC8477" s="13">
        <f>AC8476+SUM(Y8477:Z8477)</f>
        <v>20.525545320472141</v>
      </c>
      <c r="AD8477" s="14">
        <f t="shared" si="1459"/>
        <v>7.3972738658693291E-2</v>
      </c>
      <c r="AE8477" s="15">
        <f>IF(AND(P8477&gt;1,E8477=1),1/(2*K8477*(1-H8477))*K8477-1/(2*K8477*(1-H8477)),IF(P8477&lt;1,0,-1/(2*K8477*(1-H8477))))</f>
        <v>0</v>
      </c>
      <c r="AF8477" s="15">
        <f>IF(AND(Q8477&gt;1,E8477=0),1/(2*L8477*(1-I8477))*L8477-1/(2*L8477*(1-I8477)),IF(Q8477&lt;1,0,-1/(2*L8477*(1-I8477))))</f>
        <v>0</v>
      </c>
      <c r="AG8477" s="15">
        <f>IF(P8477&gt;1,1/(2*K8477*(1-H8477)),0)+IF(Q8477&gt;1,1/(2*L8477*(1-I8477)),0)</f>
        <v>0</v>
      </c>
      <c r="AH8477" s="15">
        <f>AH8476+AG8477</f>
        <v>346.67489599428734</v>
      </c>
      <c r="AI8477" s="15">
        <f>AI8476+SUM(AE8477:AF8477)</f>
        <v>27.597575391594674</v>
      </c>
      <c r="AJ8477" s="16">
        <f t="shared" si="1460"/>
        <v>7.9606500818130879E-2</v>
      </c>
      <c r="AK8477" s="17">
        <f>IF(AND(P8477&gt;1,E8477=1),(P8477-1)/(K8477-1)*K8477-(P8477-1)/(K8477-1),IF(P8477&lt;1,0,-(P8477-1)/(K8477-1)))</f>
        <v>0</v>
      </c>
      <c r="AL8477" s="17">
        <f>IF(AND(Q8477&gt;1,E8477=0),(Q8477-1)/(L8477-1)*L8477-(Q8477-1)/(L8477-1),IF(Q8477&lt;1,0,-(Q8477-1)/(L8477-1)))</f>
        <v>0</v>
      </c>
      <c r="AM8477" s="17">
        <f>IF(P8477&gt;1,(P8477-1)/(K8477-1),0)+IF(Q8477&gt;1,(Q8477-1)/(L8477-1),0)</f>
        <v>0</v>
      </c>
      <c r="AN8477" s="17">
        <f>AN8476+AM8477</f>
        <v>117.55313756245323</v>
      </c>
      <c r="AO8477" s="17">
        <f>AO8476+SUM(AK8477:AL8477)</f>
        <v>10.60558935436633</v>
      </c>
      <c r="AP8477" s="19">
        <f t="shared" si="1461"/>
        <v>9.0219534538002688E-2</v>
      </c>
      <c r="AR8477" s="20">
        <f t="shared" si="1462"/>
        <v>0</v>
      </c>
      <c r="AV8477" s="21"/>
      <c r="AW8477" s="21"/>
      <c r="AX8477" s="21"/>
      <c r="AY8477" s="21"/>
    </row>
    <row r="8478" spans="1:51" s="5" customFormat="1" hidden="1" outlineLevel="1" x14ac:dyDescent="0.2">
      <c r="A8478" s="33"/>
      <c r="D8478" s="5">
        <v>18571</v>
      </c>
      <c r="E8478" s="5">
        <v>1</v>
      </c>
      <c r="G8478" s="6">
        <f>IF(AND(H8478&gt;0.5,E8478=1),1,0)+IF(AND(H8478&lt;0.5,E8478=0),1,0)</f>
        <v>1</v>
      </c>
      <c r="H8478" s="7">
        <v>0.75429053333306295</v>
      </c>
      <c r="I8478" s="7">
        <f t="shared" si="1453"/>
        <v>0.24570946666693705</v>
      </c>
      <c r="K8478" s="8">
        <v>1.1599999666214</v>
      </c>
      <c r="L8478" s="8">
        <v>6.3000001907348597</v>
      </c>
      <c r="M8478" s="9">
        <f t="shared" si="1454"/>
        <v>0.86206899032297923</v>
      </c>
      <c r="N8478" s="9">
        <f t="shared" si="1455"/>
        <v>0.15873015392454387</v>
      </c>
      <c r="P8478" s="10">
        <f t="shared" si="1456"/>
        <v>0</v>
      </c>
      <c r="Q8478" s="10">
        <f t="shared" si="1457"/>
        <v>0</v>
      </c>
      <c r="S8478" s="11">
        <f>IF(AND(P8478&gt;1,E8478=1),K8478-1,IF(P8478&lt;1,0,-1))</f>
        <v>0</v>
      </c>
      <c r="T8478" s="11">
        <f>IF(AND(Q8478&gt;1,E8478=0),L8478-1,IF(Q8478&lt;1,0,-1))</f>
        <v>0</v>
      </c>
      <c r="U8478" s="11">
        <f t="shared" si="1452"/>
        <v>0</v>
      </c>
      <c r="V8478" s="11">
        <f>V8477+U8478</f>
        <v>652</v>
      </c>
      <c r="W8478" s="11">
        <f>W8477+SUM(S8478:T8478)</f>
        <v>47.329996228218008</v>
      </c>
      <c r="X8478" s="12">
        <f t="shared" si="1458"/>
        <v>7.2592018754935594E-2</v>
      </c>
      <c r="Y8478" s="13">
        <f>IF(AND(P8478&gt;1,E8478=1),1/K8478*K8478-1/K8478,IF(P8478&lt;1,0,-1/K8478))</f>
        <v>0</v>
      </c>
      <c r="Z8478" s="13">
        <f>IF(AND(Q8478&gt;1,E8478=0),1/L8478*L8478-1/L8478,IF(Q8478&lt;1,0,-1/L8478))</f>
        <v>0</v>
      </c>
      <c r="AA8478" s="13">
        <f>IF(P8478&gt;1,1/K8478)+IF(Q8478&gt;1,1/L8478)</f>
        <v>0</v>
      </c>
      <c r="AB8478" s="13">
        <f>AB8477+AA8478</f>
        <v>277.47445467952775</v>
      </c>
      <c r="AC8478" s="13">
        <f>AC8477+SUM(Y8478:Z8478)</f>
        <v>20.525545320472141</v>
      </c>
      <c r="AD8478" s="14">
        <f t="shared" si="1459"/>
        <v>7.3972738658693291E-2</v>
      </c>
      <c r="AE8478" s="15">
        <f>IF(AND(P8478&gt;1,E8478=1),1/(2*K8478*(1-H8478))*K8478-1/(2*K8478*(1-H8478)),IF(P8478&lt;1,0,-1/(2*K8478*(1-H8478))))</f>
        <v>0</v>
      </c>
      <c r="AF8478" s="15">
        <f>IF(AND(Q8478&gt;1,E8478=0),1/(2*L8478*(1-I8478))*L8478-1/(2*L8478*(1-I8478)),IF(Q8478&lt;1,0,-1/(2*L8478*(1-I8478))))</f>
        <v>0</v>
      </c>
      <c r="AG8478" s="15">
        <f>IF(P8478&gt;1,1/(2*K8478*(1-H8478)),0)+IF(Q8478&gt;1,1/(2*L8478*(1-I8478)),0)</f>
        <v>0</v>
      </c>
      <c r="AH8478" s="15">
        <f>AH8477+AG8478</f>
        <v>346.67489599428734</v>
      </c>
      <c r="AI8478" s="15">
        <f>AI8477+SUM(AE8478:AF8478)</f>
        <v>27.597575391594674</v>
      </c>
      <c r="AJ8478" s="16">
        <f t="shared" si="1460"/>
        <v>7.9606500818130879E-2</v>
      </c>
      <c r="AK8478" s="17">
        <f>IF(AND(P8478&gt;1,E8478=1),(P8478-1)/(K8478-1)*K8478-(P8478-1)/(K8478-1),IF(P8478&lt;1,0,-(P8478-1)/(K8478-1)))</f>
        <v>0</v>
      </c>
      <c r="AL8478" s="17">
        <f>IF(AND(Q8478&gt;1,E8478=0),(Q8478-1)/(L8478-1)*L8478-(Q8478-1)/(L8478-1),IF(Q8478&lt;1,0,-(Q8478-1)/(L8478-1)))</f>
        <v>0</v>
      </c>
      <c r="AM8478" s="17">
        <f>IF(P8478&gt;1,(P8478-1)/(K8478-1),0)+IF(Q8478&gt;1,(Q8478-1)/(L8478-1),0)</f>
        <v>0</v>
      </c>
      <c r="AN8478" s="17">
        <f>AN8477+AM8478</f>
        <v>117.55313756245323</v>
      </c>
      <c r="AO8478" s="17">
        <f>AO8477+SUM(AK8478:AL8478)</f>
        <v>10.60558935436633</v>
      </c>
      <c r="AP8478" s="19">
        <f t="shared" si="1461"/>
        <v>9.0219534538002688E-2</v>
      </c>
      <c r="AR8478" s="20">
        <f t="shared" si="1462"/>
        <v>0</v>
      </c>
      <c r="AV8478" s="21"/>
      <c r="AW8478" s="21"/>
      <c r="AX8478" s="21"/>
      <c r="AY8478" s="21"/>
    </row>
    <row r="8479" spans="1:51" s="5" customFormat="1" hidden="1" outlineLevel="1" x14ac:dyDescent="0.2">
      <c r="A8479" s="33"/>
      <c r="D8479" s="5">
        <v>18572</v>
      </c>
      <c r="E8479" s="5">
        <v>0</v>
      </c>
      <c r="G8479" s="6">
        <f>IF(AND(H8479&gt;0.5,E8479=1),1,0)+IF(AND(H8479&lt;0.5,E8479=0),1,0)</f>
        <v>0</v>
      </c>
      <c r="H8479" s="7">
        <v>0.75429053333306295</v>
      </c>
      <c r="I8479" s="7">
        <f t="shared" si="1453"/>
        <v>0.24570946666693705</v>
      </c>
      <c r="K8479" s="8">
        <v>1.08000004291534</v>
      </c>
      <c r="L8479" s="8">
        <v>10</v>
      </c>
      <c r="M8479" s="9">
        <f t="shared" si="1454"/>
        <v>0.92592588913294038</v>
      </c>
      <c r="N8479" s="9">
        <f t="shared" si="1455"/>
        <v>0.1</v>
      </c>
      <c r="P8479" s="10">
        <f t="shared" si="1456"/>
        <v>0</v>
      </c>
      <c r="Q8479" s="10">
        <f t="shared" si="1457"/>
        <v>0</v>
      </c>
      <c r="S8479" s="11">
        <f>IF(AND(P8479&gt;1,E8479=1),K8479-1,IF(P8479&lt;1,0,-1))</f>
        <v>0</v>
      </c>
      <c r="T8479" s="11">
        <f>IF(AND(Q8479&gt;1,E8479=0),L8479-1,IF(Q8479&lt;1,0,-1))</f>
        <v>0</v>
      </c>
      <c r="U8479" s="11">
        <f t="shared" si="1452"/>
        <v>0</v>
      </c>
      <c r="V8479" s="11">
        <f>V8478+U8479</f>
        <v>652</v>
      </c>
      <c r="W8479" s="11">
        <f>W8478+SUM(S8479:T8479)</f>
        <v>47.329996228218008</v>
      </c>
      <c r="X8479" s="12">
        <f t="shared" si="1458"/>
        <v>7.2592018754935594E-2</v>
      </c>
      <c r="Y8479" s="13">
        <f>IF(AND(P8479&gt;1,E8479=1),1/K8479*K8479-1/K8479,IF(P8479&lt;1,0,-1/K8479))</f>
        <v>0</v>
      </c>
      <c r="Z8479" s="13">
        <f>IF(AND(Q8479&gt;1,E8479=0),1/L8479*L8479-1/L8479,IF(Q8479&lt;1,0,-1/L8479))</f>
        <v>0</v>
      </c>
      <c r="AA8479" s="13">
        <f>IF(P8479&gt;1,1/K8479)+IF(Q8479&gt;1,1/L8479)</f>
        <v>0</v>
      </c>
      <c r="AB8479" s="13">
        <f>AB8478+AA8479</f>
        <v>277.47445467952775</v>
      </c>
      <c r="AC8479" s="13">
        <f>AC8478+SUM(Y8479:Z8479)</f>
        <v>20.525545320472141</v>
      </c>
      <c r="AD8479" s="14">
        <f t="shared" si="1459"/>
        <v>7.3972738658693291E-2</v>
      </c>
      <c r="AE8479" s="15">
        <f>IF(AND(P8479&gt;1,E8479=1),1/(2*K8479*(1-H8479))*K8479-1/(2*K8479*(1-H8479)),IF(P8479&lt;1,0,-1/(2*K8479*(1-H8479))))</f>
        <v>0</v>
      </c>
      <c r="AF8479" s="15">
        <f>IF(AND(Q8479&gt;1,E8479=0),1/(2*L8479*(1-I8479))*L8479-1/(2*L8479*(1-I8479)),IF(Q8479&lt;1,0,-1/(2*L8479*(1-I8479))))</f>
        <v>0</v>
      </c>
      <c r="AG8479" s="15">
        <f>IF(P8479&gt;1,1/(2*K8479*(1-H8479)),0)+IF(Q8479&gt;1,1/(2*L8479*(1-I8479)),0)</f>
        <v>0</v>
      </c>
      <c r="AH8479" s="15">
        <f>AH8478+AG8479</f>
        <v>346.67489599428734</v>
      </c>
      <c r="AI8479" s="15">
        <f>AI8478+SUM(AE8479:AF8479)</f>
        <v>27.597575391594674</v>
      </c>
      <c r="AJ8479" s="16">
        <f t="shared" si="1460"/>
        <v>7.9606500818130879E-2</v>
      </c>
      <c r="AK8479" s="17">
        <f>IF(AND(P8479&gt;1,E8479=1),(P8479-1)/(K8479-1)*K8479-(P8479-1)/(K8479-1),IF(P8479&lt;1,0,-(P8479-1)/(K8479-1)))</f>
        <v>0</v>
      </c>
      <c r="AL8479" s="17">
        <f>IF(AND(Q8479&gt;1,E8479=0),(Q8479-1)/(L8479-1)*L8479-(Q8479-1)/(L8479-1),IF(Q8479&lt;1,0,-(Q8479-1)/(L8479-1)))</f>
        <v>0</v>
      </c>
      <c r="AM8479" s="17">
        <f>IF(P8479&gt;1,(P8479-1)/(K8479-1),0)+IF(Q8479&gt;1,(Q8479-1)/(L8479-1),0)</f>
        <v>0</v>
      </c>
      <c r="AN8479" s="17">
        <f>AN8478+AM8479</f>
        <v>117.55313756245323</v>
      </c>
      <c r="AO8479" s="17">
        <f>AO8478+SUM(AK8479:AL8479)</f>
        <v>10.60558935436633</v>
      </c>
      <c r="AP8479" s="19">
        <f t="shared" si="1461"/>
        <v>9.0219534538002688E-2</v>
      </c>
      <c r="AR8479" s="20">
        <f t="shared" si="1462"/>
        <v>0</v>
      </c>
      <c r="AV8479" s="21"/>
      <c r="AW8479" s="21"/>
      <c r="AX8479" s="21"/>
      <c r="AY8479" s="21"/>
    </row>
    <row r="8480" spans="1:51" s="5" customFormat="1" hidden="1" outlineLevel="1" x14ac:dyDescent="0.2">
      <c r="A8480" s="33"/>
      <c r="D8480" s="5">
        <v>18573</v>
      </c>
      <c r="E8480" s="5">
        <v>1</v>
      </c>
      <c r="G8480" s="6">
        <f>IF(AND(H8480&gt;0.5,E8480=1),1,0)+IF(AND(H8480&lt;0.5,E8480=0),1,0)</f>
        <v>1</v>
      </c>
      <c r="H8480" s="7">
        <v>0.70972959709612005</v>
      </c>
      <c r="I8480" s="7">
        <f t="shared" si="1453"/>
        <v>0.29027040290387995</v>
      </c>
      <c r="K8480" s="8">
        <v>1.5599999427795399</v>
      </c>
      <c r="L8480" s="8">
        <v>2.78999996185303</v>
      </c>
      <c r="M8480" s="9">
        <f t="shared" si="1454"/>
        <v>0.64102566453832277</v>
      </c>
      <c r="N8480" s="9">
        <f t="shared" si="1455"/>
        <v>0.35842294396872737</v>
      </c>
      <c r="P8480" s="10">
        <f t="shared" si="1456"/>
        <v>0</v>
      </c>
      <c r="Q8480" s="10">
        <f t="shared" si="1457"/>
        <v>0</v>
      </c>
      <c r="S8480" s="11">
        <f>IF(AND(P8480&gt;1,E8480=1),K8480-1,IF(P8480&lt;1,0,-1))</f>
        <v>0</v>
      </c>
      <c r="T8480" s="11">
        <f>IF(AND(Q8480&gt;1,E8480=0),L8480-1,IF(Q8480&lt;1,0,-1))</f>
        <v>0</v>
      </c>
      <c r="U8480" s="11">
        <f t="shared" si="1452"/>
        <v>0</v>
      </c>
      <c r="V8480" s="11">
        <f>V8479+U8480</f>
        <v>652</v>
      </c>
      <c r="W8480" s="11">
        <f>W8479+SUM(S8480:T8480)</f>
        <v>47.329996228218008</v>
      </c>
      <c r="X8480" s="12">
        <f t="shared" si="1458"/>
        <v>7.2592018754935594E-2</v>
      </c>
      <c r="Y8480" s="13">
        <f>IF(AND(P8480&gt;1,E8480=1),1/K8480*K8480-1/K8480,IF(P8480&lt;1,0,-1/K8480))</f>
        <v>0</v>
      </c>
      <c r="Z8480" s="13">
        <f>IF(AND(Q8480&gt;1,E8480=0),1/L8480*L8480-1/L8480,IF(Q8480&lt;1,0,-1/L8480))</f>
        <v>0</v>
      </c>
      <c r="AA8480" s="13">
        <f>IF(P8480&gt;1,1/K8480)+IF(Q8480&gt;1,1/L8480)</f>
        <v>0</v>
      </c>
      <c r="AB8480" s="13">
        <f>AB8479+AA8480</f>
        <v>277.47445467952775</v>
      </c>
      <c r="AC8480" s="13">
        <f>AC8479+SUM(Y8480:Z8480)</f>
        <v>20.525545320472141</v>
      </c>
      <c r="AD8480" s="14">
        <f t="shared" si="1459"/>
        <v>7.3972738658693291E-2</v>
      </c>
      <c r="AE8480" s="15">
        <f>IF(AND(P8480&gt;1,E8480=1),1/(2*K8480*(1-H8480))*K8480-1/(2*K8480*(1-H8480)),IF(P8480&lt;1,0,-1/(2*K8480*(1-H8480))))</f>
        <v>0</v>
      </c>
      <c r="AF8480" s="15">
        <f>IF(AND(Q8480&gt;1,E8480=0),1/(2*L8480*(1-I8480))*L8480-1/(2*L8480*(1-I8480)),IF(Q8480&lt;1,0,-1/(2*L8480*(1-I8480))))</f>
        <v>0</v>
      </c>
      <c r="AG8480" s="15">
        <f>IF(P8480&gt;1,1/(2*K8480*(1-H8480)),0)+IF(Q8480&gt;1,1/(2*L8480*(1-I8480)),0)</f>
        <v>0</v>
      </c>
      <c r="AH8480" s="15">
        <f>AH8479+AG8480</f>
        <v>346.67489599428734</v>
      </c>
      <c r="AI8480" s="15">
        <f>AI8479+SUM(AE8480:AF8480)</f>
        <v>27.597575391594674</v>
      </c>
      <c r="AJ8480" s="16">
        <f t="shared" si="1460"/>
        <v>7.9606500818130879E-2</v>
      </c>
      <c r="AK8480" s="17">
        <f>IF(AND(P8480&gt;1,E8480=1),(P8480-1)/(K8480-1)*K8480-(P8480-1)/(K8480-1),IF(P8480&lt;1,0,-(P8480-1)/(K8480-1)))</f>
        <v>0</v>
      </c>
      <c r="AL8480" s="17">
        <f>IF(AND(Q8480&gt;1,E8480=0),(Q8480-1)/(L8480-1)*L8480-(Q8480-1)/(L8480-1),IF(Q8480&lt;1,0,-(Q8480-1)/(L8480-1)))</f>
        <v>0</v>
      </c>
      <c r="AM8480" s="17">
        <f>IF(P8480&gt;1,(P8480-1)/(K8480-1),0)+IF(Q8480&gt;1,(Q8480-1)/(L8480-1),0)</f>
        <v>0</v>
      </c>
      <c r="AN8480" s="17">
        <f>AN8479+AM8480</f>
        <v>117.55313756245323</v>
      </c>
      <c r="AO8480" s="17">
        <f>AO8479+SUM(AK8480:AL8480)</f>
        <v>10.60558935436633</v>
      </c>
      <c r="AP8480" s="19">
        <f t="shared" si="1461"/>
        <v>9.0219534538002688E-2</v>
      </c>
      <c r="AR8480" s="20">
        <f t="shared" si="1462"/>
        <v>0</v>
      </c>
      <c r="AV8480" s="21"/>
      <c r="AW8480" s="21"/>
      <c r="AX8480" s="21"/>
      <c r="AY8480" s="21"/>
    </row>
    <row r="8481" spans="1:51" s="5" customFormat="1" hidden="1" outlineLevel="1" x14ac:dyDescent="0.2">
      <c r="A8481" s="33"/>
      <c r="D8481" s="5">
        <v>18574</v>
      </c>
      <c r="E8481" s="5">
        <v>1</v>
      </c>
      <c r="G8481" s="6">
        <f>IF(AND(H8481&gt;0.5,E8481=1),1,0)+IF(AND(H8481&lt;0.5,E8481=0),1,0)</f>
        <v>1</v>
      </c>
      <c r="H8481" s="7">
        <v>0.75429053333306295</v>
      </c>
      <c r="I8481" s="7">
        <f t="shared" si="1453"/>
        <v>0.24570946666693705</v>
      </c>
      <c r="K8481" s="8">
        <v>1.37000000476837</v>
      </c>
      <c r="L8481" s="8">
        <v>3.3900001049041699</v>
      </c>
      <c r="M8481" s="9">
        <f t="shared" si="1454"/>
        <v>0.72992700475871386</v>
      </c>
      <c r="N8481" s="9">
        <f t="shared" si="1455"/>
        <v>0.2949852416090909</v>
      </c>
      <c r="P8481" s="10">
        <f t="shared" si="1456"/>
        <v>0</v>
      </c>
      <c r="Q8481" s="10">
        <f t="shared" si="1457"/>
        <v>0</v>
      </c>
      <c r="S8481" s="11">
        <f>IF(AND(P8481&gt;1,E8481=1),K8481-1,IF(P8481&lt;1,0,-1))</f>
        <v>0</v>
      </c>
      <c r="T8481" s="11">
        <f>IF(AND(Q8481&gt;1,E8481=0),L8481-1,IF(Q8481&lt;1,0,-1))</f>
        <v>0</v>
      </c>
      <c r="U8481" s="11">
        <f t="shared" si="1452"/>
        <v>0</v>
      </c>
      <c r="V8481" s="11">
        <f>V8480+U8481</f>
        <v>652</v>
      </c>
      <c r="W8481" s="11">
        <f>W8480+SUM(S8481:T8481)</f>
        <v>47.329996228218008</v>
      </c>
      <c r="X8481" s="12">
        <f t="shared" si="1458"/>
        <v>7.2592018754935594E-2</v>
      </c>
      <c r="Y8481" s="13">
        <f>IF(AND(P8481&gt;1,E8481=1),1/K8481*K8481-1/K8481,IF(P8481&lt;1,0,-1/K8481))</f>
        <v>0</v>
      </c>
      <c r="Z8481" s="13">
        <f>IF(AND(Q8481&gt;1,E8481=0),1/L8481*L8481-1/L8481,IF(Q8481&lt;1,0,-1/L8481))</f>
        <v>0</v>
      </c>
      <c r="AA8481" s="13">
        <f>IF(P8481&gt;1,1/K8481)+IF(Q8481&gt;1,1/L8481)</f>
        <v>0</v>
      </c>
      <c r="AB8481" s="13">
        <f>AB8480+AA8481</f>
        <v>277.47445467952775</v>
      </c>
      <c r="AC8481" s="13">
        <f>AC8480+SUM(Y8481:Z8481)</f>
        <v>20.525545320472141</v>
      </c>
      <c r="AD8481" s="14">
        <f t="shared" si="1459"/>
        <v>7.3972738658693291E-2</v>
      </c>
      <c r="AE8481" s="15">
        <f>IF(AND(P8481&gt;1,E8481=1),1/(2*K8481*(1-H8481))*K8481-1/(2*K8481*(1-H8481)),IF(P8481&lt;1,0,-1/(2*K8481*(1-H8481))))</f>
        <v>0</v>
      </c>
      <c r="AF8481" s="15">
        <f>IF(AND(Q8481&gt;1,E8481=0),1/(2*L8481*(1-I8481))*L8481-1/(2*L8481*(1-I8481)),IF(Q8481&lt;1,0,-1/(2*L8481*(1-I8481))))</f>
        <v>0</v>
      </c>
      <c r="AG8481" s="15">
        <f>IF(P8481&gt;1,1/(2*K8481*(1-H8481)),0)+IF(Q8481&gt;1,1/(2*L8481*(1-I8481)),0)</f>
        <v>0</v>
      </c>
      <c r="AH8481" s="15">
        <f>AH8480+AG8481</f>
        <v>346.67489599428734</v>
      </c>
      <c r="AI8481" s="15">
        <f>AI8480+SUM(AE8481:AF8481)</f>
        <v>27.597575391594674</v>
      </c>
      <c r="AJ8481" s="16">
        <f t="shared" si="1460"/>
        <v>7.9606500818130879E-2</v>
      </c>
      <c r="AK8481" s="17">
        <f>IF(AND(P8481&gt;1,E8481=1),(P8481-1)/(K8481-1)*K8481-(P8481-1)/(K8481-1),IF(P8481&lt;1,0,-(P8481-1)/(K8481-1)))</f>
        <v>0</v>
      </c>
      <c r="AL8481" s="17">
        <f>IF(AND(Q8481&gt;1,E8481=0),(Q8481-1)/(L8481-1)*L8481-(Q8481-1)/(L8481-1),IF(Q8481&lt;1,0,-(Q8481-1)/(L8481-1)))</f>
        <v>0</v>
      </c>
      <c r="AM8481" s="17">
        <f>IF(P8481&gt;1,(P8481-1)/(K8481-1),0)+IF(Q8481&gt;1,(Q8481-1)/(L8481-1),0)</f>
        <v>0</v>
      </c>
      <c r="AN8481" s="17">
        <f>AN8480+AM8481</f>
        <v>117.55313756245323</v>
      </c>
      <c r="AO8481" s="17">
        <f>AO8480+SUM(AK8481:AL8481)</f>
        <v>10.60558935436633</v>
      </c>
      <c r="AP8481" s="19">
        <f t="shared" si="1461"/>
        <v>9.0219534538002688E-2</v>
      </c>
      <c r="AR8481" s="20">
        <f t="shared" si="1462"/>
        <v>0</v>
      </c>
      <c r="AV8481" s="21"/>
      <c r="AW8481" s="21"/>
      <c r="AX8481" s="21"/>
      <c r="AY8481" s="21"/>
    </row>
    <row r="8482" spans="1:51" s="5" customFormat="1" hidden="1" outlineLevel="1" x14ac:dyDescent="0.2">
      <c r="A8482" s="33"/>
      <c r="D8482" s="5">
        <v>18575</v>
      </c>
      <c r="E8482" s="5">
        <v>0</v>
      </c>
      <c r="G8482" s="6">
        <f>IF(AND(H8482&gt;0.5,E8482=1),1,0)+IF(AND(H8482&lt;0.5,E8482=0),1,0)</f>
        <v>0</v>
      </c>
      <c r="H8482" s="7">
        <v>0.52991665422699896</v>
      </c>
      <c r="I8482" s="7">
        <f t="shared" si="1453"/>
        <v>0.47008334577300104</v>
      </c>
      <c r="K8482" s="8">
        <v>1.9800000190734901</v>
      </c>
      <c r="L8482" s="8">
        <v>1.95000004768372</v>
      </c>
      <c r="M8482" s="9">
        <f t="shared" si="1454"/>
        <v>0.50505050018531528</v>
      </c>
      <c r="N8482" s="9">
        <f t="shared" si="1455"/>
        <v>0.51282050028041581</v>
      </c>
      <c r="P8482" s="10">
        <f t="shared" si="1456"/>
        <v>0</v>
      </c>
      <c r="Q8482" s="10">
        <f t="shared" si="1457"/>
        <v>0</v>
      </c>
      <c r="S8482" s="11">
        <f>IF(AND(P8482&gt;1,E8482=1),K8482-1,IF(P8482&lt;1,0,-1))</f>
        <v>0</v>
      </c>
      <c r="T8482" s="11">
        <f>IF(AND(Q8482&gt;1,E8482=0),L8482-1,IF(Q8482&lt;1,0,-1))</f>
        <v>0</v>
      </c>
      <c r="U8482" s="11">
        <f t="shared" si="1452"/>
        <v>0</v>
      </c>
      <c r="V8482" s="11">
        <f>V8481+U8482</f>
        <v>652</v>
      </c>
      <c r="W8482" s="11">
        <f>W8481+SUM(S8482:T8482)</f>
        <v>47.329996228218008</v>
      </c>
      <c r="X8482" s="12">
        <f t="shared" si="1458"/>
        <v>7.2592018754935594E-2</v>
      </c>
      <c r="Y8482" s="13">
        <f>IF(AND(P8482&gt;1,E8482=1),1/K8482*K8482-1/K8482,IF(P8482&lt;1,0,-1/K8482))</f>
        <v>0</v>
      </c>
      <c r="Z8482" s="13">
        <f>IF(AND(Q8482&gt;1,E8482=0),1/L8482*L8482-1/L8482,IF(Q8482&lt;1,0,-1/L8482))</f>
        <v>0</v>
      </c>
      <c r="AA8482" s="13">
        <f>IF(P8482&gt;1,1/K8482)+IF(Q8482&gt;1,1/L8482)</f>
        <v>0</v>
      </c>
      <c r="AB8482" s="13">
        <f>AB8481+AA8482</f>
        <v>277.47445467952775</v>
      </c>
      <c r="AC8482" s="13">
        <f>AC8481+SUM(Y8482:Z8482)</f>
        <v>20.525545320472141</v>
      </c>
      <c r="AD8482" s="14">
        <f t="shared" si="1459"/>
        <v>7.3972738658693291E-2</v>
      </c>
      <c r="AE8482" s="15">
        <f>IF(AND(P8482&gt;1,E8482=1),1/(2*K8482*(1-H8482))*K8482-1/(2*K8482*(1-H8482)),IF(P8482&lt;1,0,-1/(2*K8482*(1-H8482))))</f>
        <v>0</v>
      </c>
      <c r="AF8482" s="15">
        <f>IF(AND(Q8482&gt;1,E8482=0),1/(2*L8482*(1-I8482))*L8482-1/(2*L8482*(1-I8482)),IF(Q8482&lt;1,0,-1/(2*L8482*(1-I8482))))</f>
        <v>0</v>
      </c>
      <c r="AG8482" s="15">
        <f>IF(P8482&gt;1,1/(2*K8482*(1-H8482)),0)+IF(Q8482&gt;1,1/(2*L8482*(1-I8482)),0)</f>
        <v>0</v>
      </c>
      <c r="AH8482" s="15">
        <f>AH8481+AG8482</f>
        <v>346.67489599428734</v>
      </c>
      <c r="AI8482" s="15">
        <f>AI8481+SUM(AE8482:AF8482)</f>
        <v>27.597575391594674</v>
      </c>
      <c r="AJ8482" s="16">
        <f t="shared" si="1460"/>
        <v>7.9606500818130879E-2</v>
      </c>
      <c r="AK8482" s="17">
        <f>IF(AND(P8482&gt;1,E8482=1),(P8482-1)/(K8482-1)*K8482-(P8482-1)/(K8482-1),IF(P8482&lt;1,0,-(P8482-1)/(K8482-1)))</f>
        <v>0</v>
      </c>
      <c r="AL8482" s="17">
        <f>IF(AND(Q8482&gt;1,E8482=0),(Q8482-1)/(L8482-1)*L8482-(Q8482-1)/(L8482-1),IF(Q8482&lt;1,0,-(Q8482-1)/(L8482-1)))</f>
        <v>0</v>
      </c>
      <c r="AM8482" s="17">
        <f>IF(P8482&gt;1,(P8482-1)/(K8482-1),0)+IF(Q8482&gt;1,(Q8482-1)/(L8482-1),0)</f>
        <v>0</v>
      </c>
      <c r="AN8482" s="17">
        <f>AN8481+AM8482</f>
        <v>117.55313756245323</v>
      </c>
      <c r="AO8482" s="17">
        <f>AO8481+SUM(AK8482:AL8482)</f>
        <v>10.60558935436633</v>
      </c>
      <c r="AP8482" s="19">
        <f t="shared" si="1461"/>
        <v>9.0219534538002688E-2</v>
      </c>
      <c r="AR8482" s="20">
        <f t="shared" si="1462"/>
        <v>0</v>
      </c>
      <c r="AV8482" s="21"/>
      <c r="AW8482" s="21"/>
      <c r="AX8482" s="21"/>
      <c r="AY8482" s="21"/>
    </row>
    <row r="8483" spans="1:51" s="5" customFormat="1" hidden="1" outlineLevel="1" x14ac:dyDescent="0.2">
      <c r="A8483" s="33"/>
      <c r="D8483" s="5">
        <v>18576</v>
      </c>
      <c r="E8483" s="5">
        <v>1</v>
      </c>
      <c r="G8483" s="6">
        <f>IF(AND(H8483&gt;0.5,E8483=1),1,0)+IF(AND(H8483&lt;0.5,E8483=0),1,0)</f>
        <v>1</v>
      </c>
      <c r="H8483" s="7">
        <v>0.75429053333306295</v>
      </c>
      <c r="I8483" s="7">
        <f t="shared" si="1453"/>
        <v>0.24570946666693705</v>
      </c>
      <c r="K8483" s="8">
        <v>1.1599999666214</v>
      </c>
      <c r="L8483" s="8">
        <v>6.3000001907348597</v>
      </c>
      <c r="M8483" s="9">
        <f t="shared" si="1454"/>
        <v>0.86206899032297923</v>
      </c>
      <c r="N8483" s="9">
        <f t="shared" si="1455"/>
        <v>0.15873015392454387</v>
      </c>
      <c r="P8483" s="10">
        <f t="shared" si="1456"/>
        <v>0</v>
      </c>
      <c r="Q8483" s="10">
        <f t="shared" si="1457"/>
        <v>0</v>
      </c>
      <c r="S8483" s="11">
        <f>IF(AND(P8483&gt;1,E8483=1),K8483-1,IF(P8483&lt;1,0,-1))</f>
        <v>0</v>
      </c>
      <c r="T8483" s="11">
        <f>IF(AND(Q8483&gt;1,E8483=0),L8483-1,IF(Q8483&lt;1,0,-1))</f>
        <v>0</v>
      </c>
      <c r="U8483" s="11">
        <f t="shared" si="1452"/>
        <v>0</v>
      </c>
      <c r="V8483" s="11">
        <f>V8482+U8483</f>
        <v>652</v>
      </c>
      <c r="W8483" s="11">
        <f>W8482+SUM(S8483:T8483)</f>
        <v>47.329996228218008</v>
      </c>
      <c r="X8483" s="12">
        <f t="shared" si="1458"/>
        <v>7.2592018754935594E-2</v>
      </c>
      <c r="Y8483" s="13">
        <f>IF(AND(P8483&gt;1,E8483=1),1/K8483*K8483-1/K8483,IF(P8483&lt;1,0,-1/K8483))</f>
        <v>0</v>
      </c>
      <c r="Z8483" s="13">
        <f>IF(AND(Q8483&gt;1,E8483=0),1/L8483*L8483-1/L8483,IF(Q8483&lt;1,0,-1/L8483))</f>
        <v>0</v>
      </c>
      <c r="AA8483" s="13">
        <f>IF(P8483&gt;1,1/K8483)+IF(Q8483&gt;1,1/L8483)</f>
        <v>0</v>
      </c>
      <c r="AB8483" s="13">
        <f>AB8482+AA8483</f>
        <v>277.47445467952775</v>
      </c>
      <c r="AC8483" s="13">
        <f>AC8482+SUM(Y8483:Z8483)</f>
        <v>20.525545320472141</v>
      </c>
      <c r="AD8483" s="14">
        <f t="shared" si="1459"/>
        <v>7.3972738658693291E-2</v>
      </c>
      <c r="AE8483" s="15">
        <f>IF(AND(P8483&gt;1,E8483=1),1/(2*K8483*(1-H8483))*K8483-1/(2*K8483*(1-H8483)),IF(P8483&lt;1,0,-1/(2*K8483*(1-H8483))))</f>
        <v>0</v>
      </c>
      <c r="AF8483" s="15">
        <f>IF(AND(Q8483&gt;1,E8483=0),1/(2*L8483*(1-I8483))*L8483-1/(2*L8483*(1-I8483)),IF(Q8483&lt;1,0,-1/(2*L8483*(1-I8483))))</f>
        <v>0</v>
      </c>
      <c r="AG8483" s="15">
        <f>IF(P8483&gt;1,1/(2*K8483*(1-H8483)),0)+IF(Q8483&gt;1,1/(2*L8483*(1-I8483)),0)</f>
        <v>0</v>
      </c>
      <c r="AH8483" s="15">
        <f>AH8482+AG8483</f>
        <v>346.67489599428734</v>
      </c>
      <c r="AI8483" s="15">
        <f>AI8482+SUM(AE8483:AF8483)</f>
        <v>27.597575391594674</v>
      </c>
      <c r="AJ8483" s="16">
        <f t="shared" si="1460"/>
        <v>7.9606500818130879E-2</v>
      </c>
      <c r="AK8483" s="17">
        <f>IF(AND(P8483&gt;1,E8483=1),(P8483-1)/(K8483-1)*K8483-(P8483-1)/(K8483-1),IF(P8483&lt;1,0,-(P8483-1)/(K8483-1)))</f>
        <v>0</v>
      </c>
      <c r="AL8483" s="17">
        <f>IF(AND(Q8483&gt;1,E8483=0),(Q8483-1)/(L8483-1)*L8483-(Q8483-1)/(L8483-1),IF(Q8483&lt;1,0,-(Q8483-1)/(L8483-1)))</f>
        <v>0</v>
      </c>
      <c r="AM8483" s="17">
        <f>IF(P8483&gt;1,(P8483-1)/(K8483-1),0)+IF(Q8483&gt;1,(Q8483-1)/(L8483-1),0)</f>
        <v>0</v>
      </c>
      <c r="AN8483" s="17">
        <f>AN8482+AM8483</f>
        <v>117.55313756245323</v>
      </c>
      <c r="AO8483" s="17">
        <f>AO8482+SUM(AK8483:AL8483)</f>
        <v>10.60558935436633</v>
      </c>
      <c r="AP8483" s="19">
        <f t="shared" si="1461"/>
        <v>9.0219534538002688E-2</v>
      </c>
      <c r="AR8483" s="20">
        <f t="shared" si="1462"/>
        <v>0</v>
      </c>
      <c r="AV8483" s="21"/>
      <c r="AW8483" s="21"/>
      <c r="AX8483" s="21"/>
      <c r="AY8483" s="21"/>
    </row>
    <row r="8484" spans="1:51" s="5" customFormat="1" hidden="1" outlineLevel="1" x14ac:dyDescent="0.2">
      <c r="A8484" s="33"/>
      <c r="D8484" s="5">
        <v>18577</v>
      </c>
      <c r="E8484" s="5">
        <v>1</v>
      </c>
      <c r="G8484" s="6">
        <f>IF(AND(H8484&gt;0.5,E8484=1),1,0)+IF(AND(H8484&lt;0.5,E8484=0),1,0)</f>
        <v>0</v>
      </c>
      <c r="H8484" s="7">
        <v>0.34479036217507403</v>
      </c>
      <c r="I8484" s="7">
        <f t="shared" si="1453"/>
        <v>0.65520963782492592</v>
      </c>
      <c r="K8484" s="8">
        <v>2.3900001049041699</v>
      </c>
      <c r="L8484" s="8">
        <v>1.7699999809265099</v>
      </c>
      <c r="M8484" s="9">
        <f t="shared" si="1454"/>
        <v>0.41841002347575057</v>
      </c>
      <c r="N8484" s="9">
        <f t="shared" si="1455"/>
        <v>0.5649717575005555</v>
      </c>
      <c r="P8484" s="10">
        <f t="shared" si="1456"/>
        <v>0</v>
      </c>
      <c r="Q8484" s="10">
        <f t="shared" si="1457"/>
        <v>1.1597210464529843</v>
      </c>
      <c r="S8484" s="11">
        <f>IF(AND(P8484&gt;1,E8484=1),K8484-1,IF(P8484&lt;1,0,-1))</f>
        <v>0</v>
      </c>
      <c r="T8484" s="11">
        <f>IF(AND(Q8484&gt;1,E8484=0),L8484-1,IF(Q8484&lt;1,0,-1))</f>
        <v>-1</v>
      </c>
      <c r="U8484" s="11">
        <f t="shared" si="1452"/>
        <v>1</v>
      </c>
      <c r="V8484" s="11">
        <f>V8483+U8484</f>
        <v>653</v>
      </c>
      <c r="W8484" s="11">
        <f>W8483+SUM(S8484:T8484)</f>
        <v>46.329996228218008</v>
      </c>
      <c r="X8484" s="12">
        <f t="shared" si="1458"/>
        <v>7.0949458236168467E-2</v>
      </c>
      <c r="Y8484" s="13">
        <f>IF(AND(P8484&gt;1,E8484=1),1/K8484*K8484-1/K8484,IF(P8484&lt;1,0,-1/K8484))</f>
        <v>0</v>
      </c>
      <c r="Z8484" s="13">
        <f>IF(AND(Q8484&gt;1,E8484=0),1/L8484*L8484-1/L8484,IF(Q8484&lt;1,0,-1/L8484))</f>
        <v>-0.5649717575005555</v>
      </c>
      <c r="AA8484" s="13">
        <f>IF(P8484&gt;1,1/K8484)+IF(Q8484&gt;1,1/L8484)</f>
        <v>0.5649717575005555</v>
      </c>
      <c r="AB8484" s="13">
        <f>AB8483+AA8484</f>
        <v>278.03942643702828</v>
      </c>
      <c r="AC8484" s="13">
        <f>AC8483+SUM(Y8484:Z8484)</f>
        <v>19.960573562971586</v>
      </c>
      <c r="AD8484" s="14">
        <f t="shared" si="1459"/>
        <v>7.1790442883438887E-2</v>
      </c>
      <c r="AE8484" s="15">
        <f>IF(AND(P8484&gt;1,E8484=1),1/(2*K8484*(1-H8484))*K8484-1/(2*K8484*(1-H8484)),IF(P8484&lt;1,0,-1/(2*K8484*(1-H8484))))</f>
        <v>0</v>
      </c>
      <c r="AF8484" s="15">
        <f>IF(AND(Q8484&gt;1,E8484=0),1/(2*L8484*(1-I8484))*L8484-1/(2*L8484*(1-I8484)),IF(Q8484&lt;1,0,-1/(2*L8484*(1-I8484))))</f>
        <v>-0.81929749128787999</v>
      </c>
      <c r="AG8484" s="15">
        <f>IF(P8484&gt;1,1/(2*K8484*(1-H8484)),0)+IF(Q8484&gt;1,1/(2*L8484*(1-I8484)),0)</f>
        <v>0.81929749128787999</v>
      </c>
      <c r="AH8484" s="15">
        <f>AH8483+AG8484</f>
        <v>347.49419348557524</v>
      </c>
      <c r="AI8484" s="15">
        <f>AI8483+SUM(AE8484:AF8484)</f>
        <v>26.778277900306794</v>
      </c>
      <c r="AJ8484" s="16">
        <f t="shared" si="1460"/>
        <v>7.7061080162821136E-2</v>
      </c>
      <c r="AK8484" s="17">
        <f>IF(AND(P8484&gt;1,E8484=1),(P8484-1)/(K8484-1)*K8484-(P8484-1)/(K8484-1),IF(P8484&lt;1,0,-(P8484-1)/(K8484-1)))</f>
        <v>0</v>
      </c>
      <c r="AL8484" s="17">
        <f>IF(AND(Q8484&gt;1,E8484=0),(Q8484-1)/(L8484-1)*L8484-(Q8484-1)/(L8484-1),IF(Q8484&lt;1,0,-(Q8484-1)/(L8484-1)))</f>
        <v>-0.20742993559661971</v>
      </c>
      <c r="AM8484" s="17">
        <f>IF(P8484&gt;1,(P8484-1)/(K8484-1),0)+IF(Q8484&gt;1,(Q8484-1)/(L8484-1),0)</f>
        <v>0.20742993559661971</v>
      </c>
      <c r="AN8484" s="17">
        <f>AN8483+AM8484</f>
        <v>117.76056749804985</v>
      </c>
      <c r="AO8484" s="17">
        <f>AO8483+SUM(AK8484:AL8484)</f>
        <v>10.39815941876971</v>
      </c>
      <c r="AP8484" s="19">
        <f t="shared" si="1461"/>
        <v>8.8299161932468659E-2</v>
      </c>
      <c r="AR8484" s="20">
        <f t="shared" si="1462"/>
        <v>1</v>
      </c>
      <c r="AV8484" s="21"/>
      <c r="AW8484" s="21"/>
      <c r="AX8484" s="21"/>
      <c r="AY8484" s="21"/>
    </row>
    <row r="8485" spans="1:51" s="5" customFormat="1" hidden="1" outlineLevel="1" x14ac:dyDescent="0.2">
      <c r="A8485" s="33"/>
      <c r="D8485" s="5">
        <v>18578</v>
      </c>
      <c r="E8485" s="5">
        <v>0</v>
      </c>
      <c r="G8485" s="6">
        <f>IF(AND(H8485&gt;0.5,E8485=1),1,0)+IF(AND(H8485&lt;0.5,E8485=0),1,0)</f>
        <v>1</v>
      </c>
      <c r="H8485" s="7">
        <v>0.31534118609315398</v>
      </c>
      <c r="I8485" s="7">
        <f t="shared" si="1453"/>
        <v>0.68465881390684602</v>
      </c>
      <c r="K8485" s="8">
        <v>2.5099999904632599</v>
      </c>
      <c r="L8485" s="8">
        <v>1.62999999523163</v>
      </c>
      <c r="M8485" s="9">
        <f t="shared" si="1454"/>
        <v>0.39840637601573625</v>
      </c>
      <c r="N8485" s="9">
        <f t="shared" si="1455"/>
        <v>0.61349693431004937</v>
      </c>
      <c r="P8485" s="10">
        <f t="shared" si="1456"/>
        <v>0</v>
      </c>
      <c r="Q8485" s="10">
        <f t="shared" si="1457"/>
        <v>0</v>
      </c>
      <c r="S8485" s="11">
        <f>IF(AND(P8485&gt;1,E8485=1),K8485-1,IF(P8485&lt;1,0,-1))</f>
        <v>0</v>
      </c>
      <c r="T8485" s="11">
        <f>IF(AND(Q8485&gt;1,E8485=0),L8485-1,IF(Q8485&lt;1,0,-1))</f>
        <v>0</v>
      </c>
      <c r="U8485" s="11">
        <f t="shared" si="1452"/>
        <v>0</v>
      </c>
      <c r="V8485" s="11">
        <f>V8484+U8485</f>
        <v>653</v>
      </c>
      <c r="W8485" s="11">
        <f>W8484+SUM(S8485:T8485)</f>
        <v>46.329996228218008</v>
      </c>
      <c r="X8485" s="12">
        <f t="shared" si="1458"/>
        <v>7.0949458236168467E-2</v>
      </c>
      <c r="Y8485" s="13">
        <f>IF(AND(P8485&gt;1,E8485=1),1/K8485*K8485-1/K8485,IF(P8485&lt;1,0,-1/K8485))</f>
        <v>0</v>
      </c>
      <c r="Z8485" s="13">
        <f>IF(AND(Q8485&gt;1,E8485=0),1/L8485*L8485-1/L8485,IF(Q8485&lt;1,0,-1/L8485))</f>
        <v>0</v>
      </c>
      <c r="AA8485" s="13">
        <f>IF(P8485&gt;1,1/K8485)+IF(Q8485&gt;1,1/L8485)</f>
        <v>0</v>
      </c>
      <c r="AB8485" s="13">
        <f>AB8484+AA8485</f>
        <v>278.03942643702828</v>
      </c>
      <c r="AC8485" s="13">
        <f>AC8484+SUM(Y8485:Z8485)</f>
        <v>19.960573562971586</v>
      </c>
      <c r="AD8485" s="14">
        <f t="shared" si="1459"/>
        <v>7.1790442883438887E-2</v>
      </c>
      <c r="AE8485" s="15">
        <f>IF(AND(P8485&gt;1,E8485=1),1/(2*K8485*(1-H8485))*K8485-1/(2*K8485*(1-H8485)),IF(P8485&lt;1,0,-1/(2*K8485*(1-H8485))))</f>
        <v>0</v>
      </c>
      <c r="AF8485" s="15">
        <f>IF(AND(Q8485&gt;1,E8485=0),1/(2*L8485*(1-I8485))*L8485-1/(2*L8485*(1-I8485)),IF(Q8485&lt;1,0,-1/(2*L8485*(1-I8485))))</f>
        <v>0</v>
      </c>
      <c r="AG8485" s="15">
        <f>IF(P8485&gt;1,1/(2*K8485*(1-H8485)),0)+IF(Q8485&gt;1,1/(2*L8485*(1-I8485)),0)</f>
        <v>0</v>
      </c>
      <c r="AH8485" s="15">
        <f>AH8484+AG8485</f>
        <v>347.49419348557524</v>
      </c>
      <c r="AI8485" s="15">
        <f>AI8484+SUM(AE8485:AF8485)</f>
        <v>26.778277900306794</v>
      </c>
      <c r="AJ8485" s="16">
        <f t="shared" si="1460"/>
        <v>7.7061080162821136E-2</v>
      </c>
      <c r="AK8485" s="17">
        <f>IF(AND(P8485&gt;1,E8485=1),(P8485-1)/(K8485-1)*K8485-(P8485-1)/(K8485-1),IF(P8485&lt;1,0,-(P8485-1)/(K8485-1)))</f>
        <v>0</v>
      </c>
      <c r="AL8485" s="17">
        <f>IF(AND(Q8485&gt;1,E8485=0),(Q8485-1)/(L8485-1)*L8485-(Q8485-1)/(L8485-1),IF(Q8485&lt;1,0,-(Q8485-1)/(L8485-1)))</f>
        <v>0</v>
      </c>
      <c r="AM8485" s="17">
        <f>IF(P8485&gt;1,(P8485-1)/(K8485-1),0)+IF(Q8485&gt;1,(Q8485-1)/(L8485-1),0)</f>
        <v>0</v>
      </c>
      <c r="AN8485" s="17">
        <f>AN8484+AM8485</f>
        <v>117.76056749804985</v>
      </c>
      <c r="AO8485" s="17">
        <f>AO8484+SUM(AK8485:AL8485)</f>
        <v>10.39815941876971</v>
      </c>
      <c r="AP8485" s="19">
        <f t="shared" si="1461"/>
        <v>8.8299161932468659E-2</v>
      </c>
      <c r="AR8485" s="20">
        <f t="shared" si="1462"/>
        <v>0</v>
      </c>
      <c r="AV8485" s="21"/>
      <c r="AW8485" s="21"/>
      <c r="AX8485" s="21"/>
      <c r="AY8485" s="21"/>
    </row>
    <row r="8486" spans="1:51" s="5" customFormat="1" hidden="1" outlineLevel="1" x14ac:dyDescent="0.2">
      <c r="A8486" s="33"/>
      <c r="D8486" s="5">
        <v>18579</v>
      </c>
      <c r="E8486" s="5">
        <v>1</v>
      </c>
      <c r="G8486" s="6">
        <f>IF(AND(H8486&gt;0.5,E8486=1),1,0)+IF(AND(H8486&lt;0.5,E8486=0),1,0)</f>
        <v>0</v>
      </c>
      <c r="H8486" s="7">
        <v>0.31329600571801303</v>
      </c>
      <c r="I8486" s="7">
        <f t="shared" si="1453"/>
        <v>0.68670399428198703</v>
      </c>
      <c r="K8486" s="8">
        <v>2.1600000858306898</v>
      </c>
      <c r="L8486" s="8">
        <v>1.8099999427795399</v>
      </c>
      <c r="M8486" s="9">
        <f t="shared" si="1454"/>
        <v>0.46296294456646808</v>
      </c>
      <c r="N8486" s="9">
        <f t="shared" si="1455"/>
        <v>0.55248620531133419</v>
      </c>
      <c r="P8486" s="10">
        <f t="shared" si="1456"/>
        <v>0</v>
      </c>
      <c r="Q8486" s="10">
        <f t="shared" si="1457"/>
        <v>1.242934190356878</v>
      </c>
      <c r="S8486" s="11">
        <f>IF(AND(P8486&gt;1,E8486=1),K8486-1,IF(P8486&lt;1,0,-1))</f>
        <v>0</v>
      </c>
      <c r="T8486" s="11">
        <f>IF(AND(Q8486&gt;1,E8486=0),L8486-1,IF(Q8486&lt;1,0,-1))</f>
        <v>-1</v>
      </c>
      <c r="U8486" s="11">
        <f t="shared" si="1452"/>
        <v>1</v>
      </c>
      <c r="V8486" s="11">
        <f>V8485+U8486</f>
        <v>654</v>
      </c>
      <c r="W8486" s="11">
        <f>W8485+SUM(S8486:T8486)</f>
        <v>45.329996228218008</v>
      </c>
      <c r="X8486" s="12">
        <f t="shared" si="1458"/>
        <v>6.931192083825384E-2</v>
      </c>
      <c r="Y8486" s="13">
        <f>IF(AND(P8486&gt;1,E8486=1),1/K8486*K8486-1/K8486,IF(P8486&lt;1,0,-1/K8486))</f>
        <v>0</v>
      </c>
      <c r="Z8486" s="13">
        <f>IF(AND(Q8486&gt;1,E8486=0),1/L8486*L8486-1/L8486,IF(Q8486&lt;1,0,-1/L8486))</f>
        <v>-0.55248620531133419</v>
      </c>
      <c r="AA8486" s="13">
        <f>IF(P8486&gt;1,1/K8486)+IF(Q8486&gt;1,1/L8486)</f>
        <v>0.55248620531133419</v>
      </c>
      <c r="AB8486" s="13">
        <f>AB8485+AA8486</f>
        <v>278.59191264233959</v>
      </c>
      <c r="AC8486" s="13">
        <f>AC8485+SUM(Y8486:Z8486)</f>
        <v>19.40808735766025</v>
      </c>
      <c r="AD8486" s="14">
        <f t="shared" si="1459"/>
        <v>6.9664934540209139E-2</v>
      </c>
      <c r="AE8486" s="15">
        <f>IF(AND(P8486&gt;1,E8486=1),1/(2*K8486*(1-H8486))*K8486-1/(2*K8486*(1-H8486)),IF(P8486&lt;1,0,-1/(2*K8486*(1-H8486))))</f>
        <v>0</v>
      </c>
      <c r="AF8486" s="15">
        <f>IF(AND(Q8486&gt;1,E8486=0),1/(2*L8486*(1-I8486))*L8486-1/(2*L8486*(1-I8486)),IF(Q8486&lt;1,0,-1/(2*L8486*(1-I8486))))</f>
        <v>-0.88173196470402515</v>
      </c>
      <c r="AG8486" s="15">
        <f>IF(P8486&gt;1,1/(2*K8486*(1-H8486)),0)+IF(Q8486&gt;1,1/(2*L8486*(1-I8486)),0)</f>
        <v>0.88173196470402515</v>
      </c>
      <c r="AH8486" s="15">
        <f>AH8485+AG8486</f>
        <v>348.37592545027928</v>
      </c>
      <c r="AI8486" s="15">
        <f>AI8485+SUM(AE8486:AF8486)</f>
        <v>25.89654593560277</v>
      </c>
      <c r="AJ8486" s="16">
        <f t="shared" si="1460"/>
        <v>7.4335061764475352E-2</v>
      </c>
      <c r="AK8486" s="17">
        <f>IF(AND(P8486&gt;1,E8486=1),(P8486-1)/(K8486-1)*K8486-(P8486-1)/(K8486-1),IF(P8486&lt;1,0,-(P8486-1)/(K8486-1)))</f>
        <v>0</v>
      </c>
      <c r="AL8486" s="17">
        <f>IF(AND(Q8486&gt;1,E8486=0),(Q8486-1)/(L8486-1)*L8486-(Q8486-1)/(L8486-1),IF(Q8486&lt;1,0,-(Q8486-1)/(L8486-1)))</f>
        <v>-0.29991877471403494</v>
      </c>
      <c r="AM8486" s="17">
        <f>IF(P8486&gt;1,(P8486-1)/(K8486-1),0)+IF(Q8486&gt;1,(Q8486-1)/(L8486-1),0)</f>
        <v>0.29991877471403494</v>
      </c>
      <c r="AN8486" s="17">
        <f>AN8485+AM8486</f>
        <v>118.06048627276388</v>
      </c>
      <c r="AO8486" s="17">
        <f>AO8485+SUM(AK8486:AL8486)</f>
        <v>10.098240644055675</v>
      </c>
      <c r="AP8486" s="19">
        <f t="shared" si="1461"/>
        <v>8.5534465957771533E-2</v>
      </c>
      <c r="AR8486" s="20">
        <f t="shared" si="1462"/>
        <v>1</v>
      </c>
      <c r="AV8486" s="21"/>
      <c r="AW8486" s="21"/>
      <c r="AX8486" s="21"/>
      <c r="AY8486" s="21"/>
    </row>
    <row r="8487" spans="1:51" s="5" customFormat="1" hidden="1" outlineLevel="1" x14ac:dyDescent="0.2">
      <c r="A8487" s="33"/>
      <c r="D8487" s="5">
        <v>18580</v>
      </c>
      <c r="E8487" s="5">
        <v>1</v>
      </c>
      <c r="G8487" s="6">
        <f>IF(AND(H8487&gt;0.5,E8487=1),1,0)+IF(AND(H8487&lt;0.5,E8487=0),1,0)</f>
        <v>0</v>
      </c>
      <c r="H8487" s="7">
        <v>0.39282149649690201</v>
      </c>
      <c r="I8487" s="7">
        <f t="shared" si="1453"/>
        <v>0.60717850350309799</v>
      </c>
      <c r="K8487" s="8">
        <v>2.4400000572204599</v>
      </c>
      <c r="L8487" s="8">
        <v>1.6499999761581401</v>
      </c>
      <c r="M8487" s="9">
        <f t="shared" si="1454"/>
        <v>0.40983605596270178</v>
      </c>
      <c r="N8487" s="9">
        <f t="shared" si="1455"/>
        <v>0.60606061481794682</v>
      </c>
      <c r="P8487" s="10">
        <f t="shared" si="1456"/>
        <v>0</v>
      </c>
      <c r="Q8487" s="10">
        <f t="shared" si="1457"/>
        <v>0</v>
      </c>
      <c r="S8487" s="11">
        <f>IF(AND(P8487&gt;1,E8487=1),K8487-1,IF(P8487&lt;1,0,-1))</f>
        <v>0</v>
      </c>
      <c r="T8487" s="11">
        <f>IF(AND(Q8487&gt;1,E8487=0),L8487-1,IF(Q8487&lt;1,0,-1))</f>
        <v>0</v>
      </c>
      <c r="U8487" s="11">
        <f t="shared" si="1452"/>
        <v>0</v>
      </c>
      <c r="V8487" s="11">
        <f>V8486+U8487</f>
        <v>654</v>
      </c>
      <c r="W8487" s="11">
        <f>W8486+SUM(S8487:T8487)</f>
        <v>45.329996228218008</v>
      </c>
      <c r="X8487" s="12">
        <f t="shared" si="1458"/>
        <v>6.931192083825384E-2</v>
      </c>
      <c r="Y8487" s="13">
        <f>IF(AND(P8487&gt;1,E8487=1),1/K8487*K8487-1/K8487,IF(P8487&lt;1,0,-1/K8487))</f>
        <v>0</v>
      </c>
      <c r="Z8487" s="13">
        <f>IF(AND(Q8487&gt;1,E8487=0),1/L8487*L8487-1/L8487,IF(Q8487&lt;1,0,-1/L8487))</f>
        <v>0</v>
      </c>
      <c r="AA8487" s="13">
        <f>IF(P8487&gt;1,1/K8487)+IF(Q8487&gt;1,1/L8487)</f>
        <v>0</v>
      </c>
      <c r="AB8487" s="13">
        <f>AB8486+AA8487</f>
        <v>278.59191264233959</v>
      </c>
      <c r="AC8487" s="13">
        <f>AC8486+SUM(Y8487:Z8487)</f>
        <v>19.40808735766025</v>
      </c>
      <c r="AD8487" s="14">
        <f t="shared" si="1459"/>
        <v>6.9664934540209139E-2</v>
      </c>
      <c r="AE8487" s="15">
        <f>IF(AND(P8487&gt;1,E8487=1),1/(2*K8487*(1-H8487))*K8487-1/(2*K8487*(1-H8487)),IF(P8487&lt;1,0,-1/(2*K8487*(1-H8487))))</f>
        <v>0</v>
      </c>
      <c r="AF8487" s="15">
        <f>IF(AND(Q8487&gt;1,E8487=0),1/(2*L8487*(1-I8487))*L8487-1/(2*L8487*(1-I8487)),IF(Q8487&lt;1,0,-1/(2*L8487*(1-I8487))))</f>
        <v>0</v>
      </c>
      <c r="AG8487" s="15">
        <f>IF(P8487&gt;1,1/(2*K8487*(1-H8487)),0)+IF(Q8487&gt;1,1/(2*L8487*(1-I8487)),0)</f>
        <v>0</v>
      </c>
      <c r="AH8487" s="15">
        <f>AH8486+AG8487</f>
        <v>348.37592545027928</v>
      </c>
      <c r="AI8487" s="15">
        <f>AI8486+SUM(AE8487:AF8487)</f>
        <v>25.89654593560277</v>
      </c>
      <c r="AJ8487" s="16">
        <f t="shared" si="1460"/>
        <v>7.4335061764475352E-2</v>
      </c>
      <c r="AK8487" s="17">
        <f>IF(AND(P8487&gt;1,E8487=1),(P8487-1)/(K8487-1)*K8487-(P8487-1)/(K8487-1),IF(P8487&lt;1,0,-(P8487-1)/(K8487-1)))</f>
        <v>0</v>
      </c>
      <c r="AL8487" s="17">
        <f>IF(AND(Q8487&gt;1,E8487=0),(Q8487-1)/(L8487-1)*L8487-(Q8487-1)/(L8487-1),IF(Q8487&lt;1,0,-(Q8487-1)/(L8487-1)))</f>
        <v>0</v>
      </c>
      <c r="AM8487" s="17">
        <f>IF(P8487&gt;1,(P8487-1)/(K8487-1),0)+IF(Q8487&gt;1,(Q8487-1)/(L8487-1),0)</f>
        <v>0</v>
      </c>
      <c r="AN8487" s="17">
        <f>AN8486+AM8487</f>
        <v>118.06048627276388</v>
      </c>
      <c r="AO8487" s="17">
        <f>AO8486+SUM(AK8487:AL8487)</f>
        <v>10.098240644055675</v>
      </c>
      <c r="AP8487" s="19">
        <f t="shared" si="1461"/>
        <v>8.5534465957771533E-2</v>
      </c>
      <c r="AR8487" s="20">
        <f t="shared" si="1462"/>
        <v>0</v>
      </c>
      <c r="AV8487" s="21"/>
      <c r="AW8487" s="21"/>
      <c r="AX8487" s="21"/>
      <c r="AY8487" s="21"/>
    </row>
    <row r="8488" spans="1:51" s="5" customFormat="1" hidden="1" outlineLevel="1" x14ac:dyDescent="0.2">
      <c r="A8488" s="33"/>
      <c r="D8488" s="5">
        <v>18581</v>
      </c>
      <c r="E8488" s="5">
        <v>1</v>
      </c>
      <c r="G8488" s="6">
        <f>IF(AND(H8488&gt;0.5,E8488=1),1,0)+IF(AND(H8488&lt;0.5,E8488=0),1,0)</f>
        <v>0</v>
      </c>
      <c r="H8488" s="7">
        <v>0.29462070769450599</v>
      </c>
      <c r="I8488" s="7">
        <f t="shared" si="1453"/>
        <v>0.70537929230549401</v>
      </c>
      <c r="K8488" s="8">
        <v>2.8800001144409202</v>
      </c>
      <c r="L8488" s="8">
        <v>1.4900000095367401</v>
      </c>
      <c r="M8488" s="9">
        <f t="shared" si="1454"/>
        <v>0.34722220842485102</v>
      </c>
      <c r="N8488" s="9">
        <f t="shared" si="1455"/>
        <v>0.67114093530168006</v>
      </c>
      <c r="P8488" s="10">
        <f t="shared" si="1456"/>
        <v>0</v>
      </c>
      <c r="Q8488" s="10">
        <f t="shared" si="1457"/>
        <v>0</v>
      </c>
      <c r="S8488" s="11">
        <f>IF(AND(P8488&gt;1,E8488=1),K8488-1,IF(P8488&lt;1,0,-1))</f>
        <v>0</v>
      </c>
      <c r="T8488" s="11">
        <f>IF(AND(Q8488&gt;1,E8488=0),L8488-1,IF(Q8488&lt;1,0,-1))</f>
        <v>0</v>
      </c>
      <c r="U8488" s="11">
        <f t="shared" si="1452"/>
        <v>0</v>
      </c>
      <c r="V8488" s="11">
        <f>V8487+U8488</f>
        <v>654</v>
      </c>
      <c r="W8488" s="11">
        <f>W8487+SUM(S8488:T8488)</f>
        <v>45.329996228218008</v>
      </c>
      <c r="X8488" s="12">
        <f t="shared" si="1458"/>
        <v>6.931192083825384E-2</v>
      </c>
      <c r="Y8488" s="13">
        <f>IF(AND(P8488&gt;1,E8488=1),1/K8488*K8488-1/K8488,IF(P8488&lt;1,0,-1/K8488))</f>
        <v>0</v>
      </c>
      <c r="Z8488" s="13">
        <f>IF(AND(Q8488&gt;1,E8488=0),1/L8488*L8488-1/L8488,IF(Q8488&lt;1,0,-1/L8488))</f>
        <v>0</v>
      </c>
      <c r="AA8488" s="13">
        <f>IF(P8488&gt;1,1/K8488)+IF(Q8488&gt;1,1/L8488)</f>
        <v>0</v>
      </c>
      <c r="AB8488" s="13">
        <f>AB8487+AA8488</f>
        <v>278.59191264233959</v>
      </c>
      <c r="AC8488" s="13">
        <f>AC8487+SUM(Y8488:Z8488)</f>
        <v>19.40808735766025</v>
      </c>
      <c r="AD8488" s="14">
        <f t="shared" si="1459"/>
        <v>6.9664934540209139E-2</v>
      </c>
      <c r="AE8488" s="15">
        <f>IF(AND(P8488&gt;1,E8488=1),1/(2*K8488*(1-H8488))*K8488-1/(2*K8488*(1-H8488)),IF(P8488&lt;1,0,-1/(2*K8488*(1-H8488))))</f>
        <v>0</v>
      </c>
      <c r="AF8488" s="15">
        <f>IF(AND(Q8488&gt;1,E8488=0),1/(2*L8488*(1-I8488))*L8488-1/(2*L8488*(1-I8488)),IF(Q8488&lt;1,0,-1/(2*L8488*(1-I8488))))</f>
        <v>0</v>
      </c>
      <c r="AG8488" s="15">
        <f>IF(P8488&gt;1,1/(2*K8488*(1-H8488)),0)+IF(Q8488&gt;1,1/(2*L8488*(1-I8488)),0)</f>
        <v>0</v>
      </c>
      <c r="AH8488" s="15">
        <f>AH8487+AG8488</f>
        <v>348.37592545027928</v>
      </c>
      <c r="AI8488" s="15">
        <f>AI8487+SUM(AE8488:AF8488)</f>
        <v>25.89654593560277</v>
      </c>
      <c r="AJ8488" s="16">
        <f t="shared" si="1460"/>
        <v>7.4335061764475352E-2</v>
      </c>
      <c r="AK8488" s="17">
        <f>IF(AND(P8488&gt;1,E8488=1),(P8488-1)/(K8488-1)*K8488-(P8488-1)/(K8488-1),IF(P8488&lt;1,0,-(P8488-1)/(K8488-1)))</f>
        <v>0</v>
      </c>
      <c r="AL8488" s="17">
        <f>IF(AND(Q8488&gt;1,E8488=0),(Q8488-1)/(L8488-1)*L8488-(Q8488-1)/(L8488-1),IF(Q8488&lt;1,0,-(Q8488-1)/(L8488-1)))</f>
        <v>0</v>
      </c>
      <c r="AM8488" s="17">
        <f>IF(P8488&gt;1,(P8488-1)/(K8488-1),0)+IF(Q8488&gt;1,(Q8488-1)/(L8488-1),0)</f>
        <v>0</v>
      </c>
      <c r="AN8488" s="17">
        <f>AN8487+AM8488</f>
        <v>118.06048627276388</v>
      </c>
      <c r="AO8488" s="17">
        <f>AO8487+SUM(AK8488:AL8488)</f>
        <v>10.098240644055675</v>
      </c>
      <c r="AP8488" s="19">
        <f t="shared" si="1461"/>
        <v>8.5534465957771533E-2</v>
      </c>
      <c r="AR8488" s="20">
        <f t="shared" si="1462"/>
        <v>0</v>
      </c>
      <c r="AV8488" s="21"/>
      <c r="AW8488" s="21"/>
      <c r="AX8488" s="21"/>
      <c r="AY8488" s="21"/>
    </row>
    <row r="8489" spans="1:51" s="5" customFormat="1" hidden="1" outlineLevel="1" x14ac:dyDescent="0.2">
      <c r="A8489" s="33"/>
      <c r="D8489" s="5">
        <v>18582</v>
      </c>
      <c r="E8489" s="5">
        <v>1</v>
      </c>
      <c r="G8489" s="6">
        <f>IF(AND(H8489&gt;0.5,E8489=1),1,0)+IF(AND(H8489&lt;0.5,E8489=0),1,0)</f>
        <v>1</v>
      </c>
      <c r="H8489" s="7">
        <v>0.75429053333306295</v>
      </c>
      <c r="I8489" s="7">
        <f t="shared" si="1453"/>
        <v>0.24570946666693705</v>
      </c>
      <c r="K8489" s="8">
        <v>1.41999995708466</v>
      </c>
      <c r="L8489" s="8">
        <v>3.4200000762939502</v>
      </c>
      <c r="M8489" s="9">
        <f t="shared" si="1454"/>
        <v>0.70422537339582492</v>
      </c>
      <c r="N8489" s="9">
        <f t="shared" si="1455"/>
        <v>0.29239765429585612</v>
      </c>
      <c r="P8489" s="10">
        <f t="shared" si="1456"/>
        <v>0</v>
      </c>
      <c r="Q8489" s="10">
        <f t="shared" si="1457"/>
        <v>0</v>
      </c>
      <c r="S8489" s="11">
        <f>IF(AND(P8489&gt;1,E8489=1),K8489-1,IF(P8489&lt;1,0,-1))</f>
        <v>0</v>
      </c>
      <c r="T8489" s="11">
        <f>IF(AND(Q8489&gt;1,E8489=0),L8489-1,IF(Q8489&lt;1,0,-1))</f>
        <v>0</v>
      </c>
      <c r="U8489" s="11">
        <f t="shared" si="1452"/>
        <v>0</v>
      </c>
      <c r="V8489" s="11">
        <f>V8488+U8489</f>
        <v>654</v>
      </c>
      <c r="W8489" s="11">
        <f>W8488+SUM(S8489:T8489)</f>
        <v>45.329996228218008</v>
      </c>
      <c r="X8489" s="12">
        <f t="shared" si="1458"/>
        <v>6.931192083825384E-2</v>
      </c>
      <c r="Y8489" s="13">
        <f>IF(AND(P8489&gt;1,E8489=1),1/K8489*K8489-1/K8489,IF(P8489&lt;1,0,-1/K8489))</f>
        <v>0</v>
      </c>
      <c r="Z8489" s="13">
        <f>IF(AND(Q8489&gt;1,E8489=0),1/L8489*L8489-1/L8489,IF(Q8489&lt;1,0,-1/L8489))</f>
        <v>0</v>
      </c>
      <c r="AA8489" s="13">
        <f>IF(P8489&gt;1,1/K8489)+IF(Q8489&gt;1,1/L8489)</f>
        <v>0</v>
      </c>
      <c r="AB8489" s="13">
        <f>AB8488+AA8489</f>
        <v>278.59191264233959</v>
      </c>
      <c r="AC8489" s="13">
        <f>AC8488+SUM(Y8489:Z8489)</f>
        <v>19.40808735766025</v>
      </c>
      <c r="AD8489" s="14">
        <f t="shared" si="1459"/>
        <v>6.9664934540209139E-2</v>
      </c>
      <c r="AE8489" s="15">
        <f>IF(AND(P8489&gt;1,E8489=1),1/(2*K8489*(1-H8489))*K8489-1/(2*K8489*(1-H8489)),IF(P8489&lt;1,0,-1/(2*K8489*(1-H8489))))</f>
        <v>0</v>
      </c>
      <c r="AF8489" s="15">
        <f>IF(AND(Q8489&gt;1,E8489=0),1/(2*L8489*(1-I8489))*L8489-1/(2*L8489*(1-I8489)),IF(Q8489&lt;1,0,-1/(2*L8489*(1-I8489))))</f>
        <v>0</v>
      </c>
      <c r="AG8489" s="15">
        <f>IF(P8489&gt;1,1/(2*K8489*(1-H8489)),0)+IF(Q8489&gt;1,1/(2*L8489*(1-I8489)),0)</f>
        <v>0</v>
      </c>
      <c r="AH8489" s="15">
        <f>AH8488+AG8489</f>
        <v>348.37592545027928</v>
      </c>
      <c r="AI8489" s="15">
        <f>AI8488+SUM(AE8489:AF8489)</f>
        <v>25.89654593560277</v>
      </c>
      <c r="AJ8489" s="16">
        <f t="shared" si="1460"/>
        <v>7.4335061764475352E-2</v>
      </c>
      <c r="AK8489" s="17">
        <f>IF(AND(P8489&gt;1,E8489=1),(P8489-1)/(K8489-1)*K8489-(P8489-1)/(K8489-1),IF(P8489&lt;1,0,-(P8489-1)/(K8489-1)))</f>
        <v>0</v>
      </c>
      <c r="AL8489" s="17">
        <f>IF(AND(Q8489&gt;1,E8489=0),(Q8489-1)/(L8489-1)*L8489-(Q8489-1)/(L8489-1),IF(Q8489&lt;1,0,-(Q8489-1)/(L8489-1)))</f>
        <v>0</v>
      </c>
      <c r="AM8489" s="17">
        <f>IF(P8489&gt;1,(P8489-1)/(K8489-1),0)+IF(Q8489&gt;1,(Q8489-1)/(L8489-1),0)</f>
        <v>0</v>
      </c>
      <c r="AN8489" s="17">
        <f>AN8488+AM8489</f>
        <v>118.06048627276388</v>
      </c>
      <c r="AO8489" s="17">
        <f>AO8488+SUM(AK8489:AL8489)</f>
        <v>10.098240644055675</v>
      </c>
      <c r="AP8489" s="19">
        <f t="shared" si="1461"/>
        <v>8.5534465957771533E-2</v>
      </c>
      <c r="AR8489" s="20">
        <f t="shared" si="1462"/>
        <v>0</v>
      </c>
      <c r="AV8489" s="21"/>
      <c r="AW8489" s="21"/>
      <c r="AX8489" s="21"/>
      <c r="AY8489" s="21"/>
    </row>
    <row r="8490" spans="1:51" s="5" customFormat="1" hidden="1" outlineLevel="1" x14ac:dyDescent="0.2">
      <c r="A8490" s="33"/>
      <c r="D8490" s="5">
        <v>18583</v>
      </c>
      <c r="E8490" s="5">
        <v>1</v>
      </c>
      <c r="G8490" s="6">
        <f>IF(AND(H8490&gt;0.5,E8490=1),1,0)+IF(AND(H8490&lt;0.5,E8490=0),1,0)</f>
        <v>1</v>
      </c>
      <c r="H8490" s="7">
        <v>0.75429053333306295</v>
      </c>
      <c r="I8490" s="7">
        <f t="shared" si="1453"/>
        <v>0.24570946666693705</v>
      </c>
      <c r="K8490" s="8">
        <v>1.1900000572204601</v>
      </c>
      <c r="L8490" s="8">
        <v>5.5999999046325701</v>
      </c>
      <c r="M8490" s="9">
        <f t="shared" si="1454"/>
        <v>0.84033609404670762</v>
      </c>
      <c r="N8490" s="9">
        <f t="shared" si="1455"/>
        <v>0.17857143161248187</v>
      </c>
      <c r="P8490" s="10">
        <f t="shared" si="1456"/>
        <v>0</v>
      </c>
      <c r="Q8490" s="10">
        <f t="shared" si="1457"/>
        <v>0</v>
      </c>
      <c r="S8490" s="11">
        <f>IF(AND(P8490&gt;1,E8490=1),K8490-1,IF(P8490&lt;1,0,-1))</f>
        <v>0</v>
      </c>
      <c r="T8490" s="11">
        <f>IF(AND(Q8490&gt;1,E8490=0),L8490-1,IF(Q8490&lt;1,0,-1))</f>
        <v>0</v>
      </c>
      <c r="U8490" s="11">
        <f t="shared" si="1452"/>
        <v>0</v>
      </c>
      <c r="V8490" s="11">
        <f>V8489+U8490</f>
        <v>654</v>
      </c>
      <c r="W8490" s="11">
        <f>W8489+SUM(S8490:T8490)</f>
        <v>45.329996228218008</v>
      </c>
      <c r="X8490" s="12">
        <f t="shared" si="1458"/>
        <v>6.931192083825384E-2</v>
      </c>
      <c r="Y8490" s="13">
        <f>IF(AND(P8490&gt;1,E8490=1),1/K8490*K8490-1/K8490,IF(P8490&lt;1,0,-1/K8490))</f>
        <v>0</v>
      </c>
      <c r="Z8490" s="13">
        <f>IF(AND(Q8490&gt;1,E8490=0),1/L8490*L8490-1/L8490,IF(Q8490&lt;1,0,-1/L8490))</f>
        <v>0</v>
      </c>
      <c r="AA8490" s="13">
        <f>IF(P8490&gt;1,1/K8490)+IF(Q8490&gt;1,1/L8490)</f>
        <v>0</v>
      </c>
      <c r="AB8490" s="13">
        <f>AB8489+AA8490</f>
        <v>278.59191264233959</v>
      </c>
      <c r="AC8490" s="13">
        <f>AC8489+SUM(Y8490:Z8490)</f>
        <v>19.40808735766025</v>
      </c>
      <c r="AD8490" s="14">
        <f t="shared" si="1459"/>
        <v>6.9664934540209139E-2</v>
      </c>
      <c r="AE8490" s="15">
        <f>IF(AND(P8490&gt;1,E8490=1),1/(2*K8490*(1-H8490))*K8490-1/(2*K8490*(1-H8490)),IF(P8490&lt;1,0,-1/(2*K8490*(1-H8490))))</f>
        <v>0</v>
      </c>
      <c r="AF8490" s="15">
        <f>IF(AND(Q8490&gt;1,E8490=0),1/(2*L8490*(1-I8490))*L8490-1/(2*L8490*(1-I8490)),IF(Q8490&lt;1,0,-1/(2*L8490*(1-I8490))))</f>
        <v>0</v>
      </c>
      <c r="AG8490" s="15">
        <f>IF(P8490&gt;1,1/(2*K8490*(1-H8490)),0)+IF(Q8490&gt;1,1/(2*L8490*(1-I8490)),0)</f>
        <v>0</v>
      </c>
      <c r="AH8490" s="15">
        <f>AH8489+AG8490</f>
        <v>348.37592545027928</v>
      </c>
      <c r="AI8490" s="15">
        <f>AI8489+SUM(AE8490:AF8490)</f>
        <v>25.89654593560277</v>
      </c>
      <c r="AJ8490" s="16">
        <f t="shared" si="1460"/>
        <v>7.4335061764475352E-2</v>
      </c>
      <c r="AK8490" s="17">
        <f>IF(AND(P8490&gt;1,E8490=1),(P8490-1)/(K8490-1)*K8490-(P8490-1)/(K8490-1),IF(P8490&lt;1,0,-(P8490-1)/(K8490-1)))</f>
        <v>0</v>
      </c>
      <c r="AL8490" s="17">
        <f>IF(AND(Q8490&gt;1,E8490=0),(Q8490-1)/(L8490-1)*L8490-(Q8490-1)/(L8490-1),IF(Q8490&lt;1,0,-(Q8490-1)/(L8490-1)))</f>
        <v>0</v>
      </c>
      <c r="AM8490" s="17">
        <f>IF(P8490&gt;1,(P8490-1)/(K8490-1),0)+IF(Q8490&gt;1,(Q8490-1)/(L8490-1),0)</f>
        <v>0</v>
      </c>
      <c r="AN8490" s="17">
        <f>AN8489+AM8490</f>
        <v>118.06048627276388</v>
      </c>
      <c r="AO8490" s="17">
        <f>AO8489+SUM(AK8490:AL8490)</f>
        <v>10.098240644055675</v>
      </c>
      <c r="AP8490" s="19">
        <f t="shared" si="1461"/>
        <v>8.5534465957771533E-2</v>
      </c>
      <c r="AR8490" s="20">
        <f t="shared" si="1462"/>
        <v>0</v>
      </c>
      <c r="AV8490" s="21"/>
      <c r="AW8490" s="21"/>
      <c r="AX8490" s="21"/>
      <c r="AY8490" s="21"/>
    </row>
    <row r="8491" spans="1:51" s="5" customFormat="1" hidden="1" outlineLevel="1" x14ac:dyDescent="0.2">
      <c r="A8491" s="33"/>
      <c r="D8491" s="5">
        <v>18584</v>
      </c>
      <c r="E8491" s="5">
        <v>0</v>
      </c>
      <c r="G8491" s="6">
        <f>IF(AND(H8491&gt;0.5,E8491=1),1,0)+IF(AND(H8491&lt;0.5,E8491=0),1,0)</f>
        <v>0</v>
      </c>
      <c r="H8491" s="7">
        <v>0.75429053333306295</v>
      </c>
      <c r="I8491" s="7">
        <f t="shared" si="1453"/>
        <v>0.24570946666693705</v>
      </c>
      <c r="K8491" s="8">
        <v>1.1399999856948899</v>
      </c>
      <c r="L8491" s="8">
        <v>7.4000000953674299</v>
      </c>
      <c r="M8491" s="9">
        <f t="shared" si="1454"/>
        <v>0.87719299346345814</v>
      </c>
      <c r="N8491" s="9">
        <f t="shared" si="1455"/>
        <v>0.13513513339358238</v>
      </c>
      <c r="P8491" s="10">
        <f t="shared" si="1456"/>
        <v>0</v>
      </c>
      <c r="Q8491" s="10">
        <f t="shared" si="1457"/>
        <v>0</v>
      </c>
      <c r="S8491" s="11">
        <f>IF(AND(P8491&gt;1,E8491=1),K8491-1,IF(P8491&lt;1,0,-1))</f>
        <v>0</v>
      </c>
      <c r="T8491" s="11">
        <f>IF(AND(Q8491&gt;1,E8491=0),L8491-1,IF(Q8491&lt;1,0,-1))</f>
        <v>0</v>
      </c>
      <c r="U8491" s="11">
        <f t="shared" si="1452"/>
        <v>0</v>
      </c>
      <c r="V8491" s="11">
        <f>V8490+U8491</f>
        <v>654</v>
      </c>
      <c r="W8491" s="11">
        <f>W8490+SUM(S8491:T8491)</f>
        <v>45.329996228218008</v>
      </c>
      <c r="X8491" s="12">
        <f t="shared" si="1458"/>
        <v>6.931192083825384E-2</v>
      </c>
      <c r="Y8491" s="13">
        <f>IF(AND(P8491&gt;1,E8491=1),1/K8491*K8491-1/K8491,IF(P8491&lt;1,0,-1/K8491))</f>
        <v>0</v>
      </c>
      <c r="Z8491" s="13">
        <f>IF(AND(Q8491&gt;1,E8491=0),1/L8491*L8491-1/L8491,IF(Q8491&lt;1,0,-1/L8491))</f>
        <v>0</v>
      </c>
      <c r="AA8491" s="13">
        <f>IF(P8491&gt;1,1/K8491)+IF(Q8491&gt;1,1/L8491)</f>
        <v>0</v>
      </c>
      <c r="AB8491" s="13">
        <f>AB8490+AA8491</f>
        <v>278.59191264233959</v>
      </c>
      <c r="AC8491" s="13">
        <f>AC8490+SUM(Y8491:Z8491)</f>
        <v>19.40808735766025</v>
      </c>
      <c r="AD8491" s="14">
        <f t="shared" si="1459"/>
        <v>6.9664934540209139E-2</v>
      </c>
      <c r="AE8491" s="15">
        <f>IF(AND(P8491&gt;1,E8491=1),1/(2*K8491*(1-H8491))*K8491-1/(2*K8491*(1-H8491)),IF(P8491&lt;1,0,-1/(2*K8491*(1-H8491))))</f>
        <v>0</v>
      </c>
      <c r="AF8491" s="15">
        <f>IF(AND(Q8491&gt;1,E8491=0),1/(2*L8491*(1-I8491))*L8491-1/(2*L8491*(1-I8491)),IF(Q8491&lt;1,0,-1/(2*L8491*(1-I8491))))</f>
        <v>0</v>
      </c>
      <c r="AG8491" s="15">
        <f>IF(P8491&gt;1,1/(2*K8491*(1-H8491)),0)+IF(Q8491&gt;1,1/(2*L8491*(1-I8491)),0)</f>
        <v>0</v>
      </c>
      <c r="AH8491" s="15">
        <f>AH8490+AG8491</f>
        <v>348.37592545027928</v>
      </c>
      <c r="AI8491" s="15">
        <f>AI8490+SUM(AE8491:AF8491)</f>
        <v>25.89654593560277</v>
      </c>
      <c r="AJ8491" s="16">
        <f t="shared" si="1460"/>
        <v>7.4335061764475352E-2</v>
      </c>
      <c r="AK8491" s="17">
        <f>IF(AND(P8491&gt;1,E8491=1),(P8491-1)/(K8491-1)*K8491-(P8491-1)/(K8491-1),IF(P8491&lt;1,0,-(P8491-1)/(K8491-1)))</f>
        <v>0</v>
      </c>
      <c r="AL8491" s="17">
        <f>IF(AND(Q8491&gt;1,E8491=0),(Q8491-1)/(L8491-1)*L8491-(Q8491-1)/(L8491-1),IF(Q8491&lt;1,0,-(Q8491-1)/(L8491-1)))</f>
        <v>0</v>
      </c>
      <c r="AM8491" s="17">
        <f>IF(P8491&gt;1,(P8491-1)/(K8491-1),0)+IF(Q8491&gt;1,(Q8491-1)/(L8491-1),0)</f>
        <v>0</v>
      </c>
      <c r="AN8491" s="17">
        <f>AN8490+AM8491</f>
        <v>118.06048627276388</v>
      </c>
      <c r="AO8491" s="17">
        <f>AO8490+SUM(AK8491:AL8491)</f>
        <v>10.098240644055675</v>
      </c>
      <c r="AP8491" s="19">
        <f t="shared" si="1461"/>
        <v>8.5534465957771533E-2</v>
      </c>
      <c r="AR8491" s="20">
        <f t="shared" si="1462"/>
        <v>0</v>
      </c>
      <c r="AV8491" s="21"/>
      <c r="AW8491" s="21"/>
      <c r="AX8491" s="21"/>
      <c r="AY8491" s="21"/>
    </row>
    <row r="8492" spans="1:51" s="5" customFormat="1" hidden="1" outlineLevel="1" x14ac:dyDescent="0.2">
      <c r="A8492" s="33"/>
      <c r="D8492" s="5">
        <v>18585</v>
      </c>
      <c r="E8492" s="5">
        <v>1</v>
      </c>
      <c r="G8492" s="6">
        <f>IF(AND(H8492&gt;0.5,E8492=1),1,0)+IF(AND(H8492&lt;0.5,E8492=0),1,0)</f>
        <v>1</v>
      </c>
      <c r="H8492" s="7">
        <v>0.68710592610314403</v>
      </c>
      <c r="I8492" s="7">
        <f t="shared" si="1453"/>
        <v>0.31289407389685597</v>
      </c>
      <c r="K8492" s="8">
        <v>1.83000004291534</v>
      </c>
      <c r="L8492" s="8">
        <v>2.1099998950958301</v>
      </c>
      <c r="M8492" s="9">
        <f t="shared" si="1454"/>
        <v>0.54644807461693723</v>
      </c>
      <c r="N8492" s="9">
        <f t="shared" si="1455"/>
        <v>0.47393367285195193</v>
      </c>
      <c r="P8492" s="10">
        <f t="shared" si="1456"/>
        <v>0</v>
      </c>
      <c r="Q8492" s="10">
        <f t="shared" si="1457"/>
        <v>0</v>
      </c>
      <c r="S8492" s="11">
        <f>IF(AND(P8492&gt;1,E8492=1),K8492-1,IF(P8492&lt;1,0,-1))</f>
        <v>0</v>
      </c>
      <c r="T8492" s="11">
        <f>IF(AND(Q8492&gt;1,E8492=0),L8492-1,IF(Q8492&lt;1,0,-1))</f>
        <v>0</v>
      </c>
      <c r="U8492" s="11">
        <f t="shared" si="1452"/>
        <v>0</v>
      </c>
      <c r="V8492" s="11">
        <f>V8491+U8492</f>
        <v>654</v>
      </c>
      <c r="W8492" s="11">
        <f>W8491+SUM(S8492:T8492)</f>
        <v>45.329996228218008</v>
      </c>
      <c r="X8492" s="12">
        <f t="shared" si="1458"/>
        <v>6.931192083825384E-2</v>
      </c>
      <c r="Y8492" s="13">
        <f>IF(AND(P8492&gt;1,E8492=1),1/K8492*K8492-1/K8492,IF(P8492&lt;1,0,-1/K8492))</f>
        <v>0</v>
      </c>
      <c r="Z8492" s="13">
        <f>IF(AND(Q8492&gt;1,E8492=0),1/L8492*L8492-1/L8492,IF(Q8492&lt;1,0,-1/L8492))</f>
        <v>0</v>
      </c>
      <c r="AA8492" s="13">
        <f>IF(P8492&gt;1,1/K8492)+IF(Q8492&gt;1,1/L8492)</f>
        <v>0</v>
      </c>
      <c r="AB8492" s="13">
        <f>AB8491+AA8492</f>
        <v>278.59191264233959</v>
      </c>
      <c r="AC8492" s="13">
        <f>AC8491+SUM(Y8492:Z8492)</f>
        <v>19.40808735766025</v>
      </c>
      <c r="AD8492" s="14">
        <f t="shared" si="1459"/>
        <v>6.9664934540209139E-2</v>
      </c>
      <c r="AE8492" s="15">
        <f>IF(AND(P8492&gt;1,E8492=1),1/(2*K8492*(1-H8492))*K8492-1/(2*K8492*(1-H8492)),IF(P8492&lt;1,0,-1/(2*K8492*(1-H8492))))</f>
        <v>0</v>
      </c>
      <c r="AF8492" s="15">
        <f>IF(AND(Q8492&gt;1,E8492=0),1/(2*L8492*(1-I8492))*L8492-1/(2*L8492*(1-I8492)),IF(Q8492&lt;1,0,-1/(2*L8492*(1-I8492))))</f>
        <v>0</v>
      </c>
      <c r="AG8492" s="15">
        <f>IF(P8492&gt;1,1/(2*K8492*(1-H8492)),0)+IF(Q8492&gt;1,1/(2*L8492*(1-I8492)),0)</f>
        <v>0</v>
      </c>
      <c r="AH8492" s="15">
        <f>AH8491+AG8492</f>
        <v>348.37592545027928</v>
      </c>
      <c r="AI8492" s="15">
        <f>AI8491+SUM(AE8492:AF8492)</f>
        <v>25.89654593560277</v>
      </c>
      <c r="AJ8492" s="16">
        <f t="shared" si="1460"/>
        <v>7.4335061764475352E-2</v>
      </c>
      <c r="AK8492" s="17">
        <f>IF(AND(P8492&gt;1,E8492=1),(P8492-1)/(K8492-1)*K8492-(P8492-1)/(K8492-1),IF(P8492&lt;1,0,-(P8492-1)/(K8492-1)))</f>
        <v>0</v>
      </c>
      <c r="AL8492" s="17">
        <f>IF(AND(Q8492&gt;1,E8492=0),(Q8492-1)/(L8492-1)*L8492-(Q8492-1)/(L8492-1),IF(Q8492&lt;1,0,-(Q8492-1)/(L8492-1)))</f>
        <v>0</v>
      </c>
      <c r="AM8492" s="17">
        <f>IF(P8492&gt;1,(P8492-1)/(K8492-1),0)+IF(Q8492&gt;1,(Q8492-1)/(L8492-1),0)</f>
        <v>0</v>
      </c>
      <c r="AN8492" s="17">
        <f>AN8491+AM8492</f>
        <v>118.06048627276388</v>
      </c>
      <c r="AO8492" s="17">
        <f>AO8491+SUM(AK8492:AL8492)</f>
        <v>10.098240644055675</v>
      </c>
      <c r="AP8492" s="19">
        <f t="shared" si="1461"/>
        <v>8.5534465957771533E-2</v>
      </c>
      <c r="AR8492" s="20">
        <f t="shared" si="1462"/>
        <v>0</v>
      </c>
      <c r="AV8492" s="21"/>
      <c r="AW8492" s="21"/>
      <c r="AX8492" s="21"/>
      <c r="AY8492" s="21"/>
    </row>
    <row r="8493" spans="1:51" s="5" customFormat="1" hidden="1" outlineLevel="1" x14ac:dyDescent="0.2">
      <c r="A8493" s="33"/>
      <c r="D8493" s="5">
        <v>18586</v>
      </c>
      <c r="E8493" s="5">
        <v>1</v>
      </c>
      <c r="G8493" s="6">
        <f>IF(AND(H8493&gt;0.5,E8493=1),1,0)+IF(AND(H8493&lt;0.5,E8493=0),1,0)</f>
        <v>1</v>
      </c>
      <c r="H8493" s="7">
        <v>0.73340458622778704</v>
      </c>
      <c r="I8493" s="7">
        <f t="shared" si="1453"/>
        <v>0.26659541377221296</v>
      </c>
      <c r="K8493" s="8">
        <v>1.5099999904632599</v>
      </c>
      <c r="L8493" s="8">
        <v>2.8399999141693102</v>
      </c>
      <c r="M8493" s="9">
        <f t="shared" si="1454"/>
        <v>0.66225165981173639</v>
      </c>
      <c r="N8493" s="9">
        <f t="shared" si="1455"/>
        <v>0.35211268669791368</v>
      </c>
      <c r="P8493" s="10">
        <f t="shared" si="1456"/>
        <v>0</v>
      </c>
      <c r="Q8493" s="10">
        <f t="shared" si="1457"/>
        <v>0</v>
      </c>
      <c r="S8493" s="11">
        <f>IF(AND(P8493&gt;1,E8493=1),K8493-1,IF(P8493&lt;1,0,-1))</f>
        <v>0</v>
      </c>
      <c r="T8493" s="11">
        <f>IF(AND(Q8493&gt;1,E8493=0),L8493-1,IF(Q8493&lt;1,0,-1))</f>
        <v>0</v>
      </c>
      <c r="U8493" s="11">
        <f t="shared" si="1452"/>
        <v>0</v>
      </c>
      <c r="V8493" s="11">
        <f>V8492+U8493</f>
        <v>654</v>
      </c>
      <c r="W8493" s="11">
        <f>W8492+SUM(S8493:T8493)</f>
        <v>45.329996228218008</v>
      </c>
      <c r="X8493" s="12">
        <f t="shared" si="1458"/>
        <v>6.931192083825384E-2</v>
      </c>
      <c r="Y8493" s="13">
        <f>IF(AND(P8493&gt;1,E8493=1),1/K8493*K8493-1/K8493,IF(P8493&lt;1,0,-1/K8493))</f>
        <v>0</v>
      </c>
      <c r="Z8493" s="13">
        <f>IF(AND(Q8493&gt;1,E8493=0),1/L8493*L8493-1/L8493,IF(Q8493&lt;1,0,-1/L8493))</f>
        <v>0</v>
      </c>
      <c r="AA8493" s="13">
        <f>IF(P8493&gt;1,1/K8493)+IF(Q8493&gt;1,1/L8493)</f>
        <v>0</v>
      </c>
      <c r="AB8493" s="13">
        <f>AB8492+AA8493</f>
        <v>278.59191264233959</v>
      </c>
      <c r="AC8493" s="13">
        <f>AC8492+SUM(Y8493:Z8493)</f>
        <v>19.40808735766025</v>
      </c>
      <c r="AD8493" s="14">
        <f t="shared" si="1459"/>
        <v>6.9664934540209139E-2</v>
      </c>
      <c r="AE8493" s="15">
        <f>IF(AND(P8493&gt;1,E8493=1),1/(2*K8493*(1-H8493))*K8493-1/(2*K8493*(1-H8493)),IF(P8493&lt;1,0,-1/(2*K8493*(1-H8493))))</f>
        <v>0</v>
      </c>
      <c r="AF8493" s="15">
        <f>IF(AND(Q8493&gt;1,E8493=0),1/(2*L8493*(1-I8493))*L8493-1/(2*L8493*(1-I8493)),IF(Q8493&lt;1,0,-1/(2*L8493*(1-I8493))))</f>
        <v>0</v>
      </c>
      <c r="AG8493" s="15">
        <f>IF(P8493&gt;1,1/(2*K8493*(1-H8493)),0)+IF(Q8493&gt;1,1/(2*L8493*(1-I8493)),0)</f>
        <v>0</v>
      </c>
      <c r="AH8493" s="15">
        <f>AH8492+AG8493</f>
        <v>348.37592545027928</v>
      </c>
      <c r="AI8493" s="15">
        <f>AI8492+SUM(AE8493:AF8493)</f>
        <v>25.89654593560277</v>
      </c>
      <c r="AJ8493" s="16">
        <f t="shared" si="1460"/>
        <v>7.4335061764475352E-2</v>
      </c>
      <c r="AK8493" s="17">
        <f>IF(AND(P8493&gt;1,E8493=1),(P8493-1)/(K8493-1)*K8493-(P8493-1)/(K8493-1),IF(P8493&lt;1,0,-(P8493-1)/(K8493-1)))</f>
        <v>0</v>
      </c>
      <c r="AL8493" s="17">
        <f>IF(AND(Q8493&gt;1,E8493=0),(Q8493-1)/(L8493-1)*L8493-(Q8493-1)/(L8493-1),IF(Q8493&lt;1,0,-(Q8493-1)/(L8493-1)))</f>
        <v>0</v>
      </c>
      <c r="AM8493" s="17">
        <f>IF(P8493&gt;1,(P8493-1)/(K8493-1),0)+IF(Q8493&gt;1,(Q8493-1)/(L8493-1),0)</f>
        <v>0</v>
      </c>
      <c r="AN8493" s="17">
        <f>AN8492+AM8493</f>
        <v>118.06048627276388</v>
      </c>
      <c r="AO8493" s="17">
        <f>AO8492+SUM(AK8493:AL8493)</f>
        <v>10.098240644055675</v>
      </c>
      <c r="AP8493" s="19">
        <f t="shared" si="1461"/>
        <v>8.5534465957771533E-2</v>
      </c>
      <c r="AR8493" s="20">
        <f t="shared" si="1462"/>
        <v>0</v>
      </c>
      <c r="AV8493" s="21"/>
      <c r="AW8493" s="21"/>
      <c r="AX8493" s="21"/>
      <c r="AY8493" s="21"/>
    </row>
    <row r="8494" spans="1:51" s="5" customFormat="1" hidden="1" outlineLevel="1" x14ac:dyDescent="0.2">
      <c r="A8494" s="33"/>
      <c r="D8494" s="5">
        <v>18587</v>
      </c>
      <c r="E8494" s="5">
        <v>1</v>
      </c>
      <c r="G8494" s="6">
        <f>IF(AND(H8494&gt;0.5,E8494=1),1,0)+IF(AND(H8494&lt;0.5,E8494=0),1,0)</f>
        <v>1</v>
      </c>
      <c r="H8494" s="7">
        <v>0.75429053333306295</v>
      </c>
      <c r="I8494" s="7">
        <f t="shared" si="1453"/>
        <v>0.24570946666693705</v>
      </c>
      <c r="K8494" s="8">
        <v>1.16999995708466</v>
      </c>
      <c r="L8494" s="8">
        <v>6.4000000953674299</v>
      </c>
      <c r="M8494" s="9">
        <f t="shared" si="1454"/>
        <v>0.85470088605109329</v>
      </c>
      <c r="N8494" s="9">
        <f t="shared" si="1455"/>
        <v>0.15624999767169365</v>
      </c>
      <c r="P8494" s="10">
        <f t="shared" si="1456"/>
        <v>0</v>
      </c>
      <c r="Q8494" s="10">
        <f t="shared" si="1457"/>
        <v>0</v>
      </c>
      <c r="S8494" s="11">
        <f>IF(AND(P8494&gt;1,E8494=1),K8494-1,IF(P8494&lt;1,0,-1))</f>
        <v>0</v>
      </c>
      <c r="T8494" s="11">
        <f>IF(AND(Q8494&gt;1,E8494=0),L8494-1,IF(Q8494&lt;1,0,-1))</f>
        <v>0</v>
      </c>
      <c r="U8494" s="11">
        <f t="shared" si="1452"/>
        <v>0</v>
      </c>
      <c r="V8494" s="11">
        <f>V8493+U8494</f>
        <v>654</v>
      </c>
      <c r="W8494" s="11">
        <f>W8493+SUM(S8494:T8494)</f>
        <v>45.329996228218008</v>
      </c>
      <c r="X8494" s="12">
        <f t="shared" si="1458"/>
        <v>6.931192083825384E-2</v>
      </c>
      <c r="Y8494" s="13">
        <f>IF(AND(P8494&gt;1,E8494=1),1/K8494*K8494-1/K8494,IF(P8494&lt;1,0,-1/K8494))</f>
        <v>0</v>
      </c>
      <c r="Z8494" s="13">
        <f>IF(AND(Q8494&gt;1,E8494=0),1/L8494*L8494-1/L8494,IF(Q8494&lt;1,0,-1/L8494))</f>
        <v>0</v>
      </c>
      <c r="AA8494" s="13">
        <f>IF(P8494&gt;1,1/K8494)+IF(Q8494&gt;1,1/L8494)</f>
        <v>0</v>
      </c>
      <c r="AB8494" s="13">
        <f>AB8493+AA8494</f>
        <v>278.59191264233959</v>
      </c>
      <c r="AC8494" s="13">
        <f>AC8493+SUM(Y8494:Z8494)</f>
        <v>19.40808735766025</v>
      </c>
      <c r="AD8494" s="14">
        <f t="shared" si="1459"/>
        <v>6.9664934540209139E-2</v>
      </c>
      <c r="AE8494" s="15">
        <f>IF(AND(P8494&gt;1,E8494=1),1/(2*K8494*(1-H8494))*K8494-1/(2*K8494*(1-H8494)),IF(P8494&lt;1,0,-1/(2*K8494*(1-H8494))))</f>
        <v>0</v>
      </c>
      <c r="AF8494" s="15">
        <f>IF(AND(Q8494&gt;1,E8494=0),1/(2*L8494*(1-I8494))*L8494-1/(2*L8494*(1-I8494)),IF(Q8494&lt;1,0,-1/(2*L8494*(1-I8494))))</f>
        <v>0</v>
      </c>
      <c r="AG8494" s="15">
        <f>IF(P8494&gt;1,1/(2*K8494*(1-H8494)),0)+IF(Q8494&gt;1,1/(2*L8494*(1-I8494)),0)</f>
        <v>0</v>
      </c>
      <c r="AH8494" s="15">
        <f>AH8493+AG8494</f>
        <v>348.37592545027928</v>
      </c>
      <c r="AI8494" s="15">
        <f>AI8493+SUM(AE8494:AF8494)</f>
        <v>25.89654593560277</v>
      </c>
      <c r="AJ8494" s="16">
        <f t="shared" si="1460"/>
        <v>7.4335061764475352E-2</v>
      </c>
      <c r="AK8494" s="17">
        <f>IF(AND(P8494&gt;1,E8494=1),(P8494-1)/(K8494-1)*K8494-(P8494-1)/(K8494-1),IF(P8494&lt;1,0,-(P8494-1)/(K8494-1)))</f>
        <v>0</v>
      </c>
      <c r="AL8494" s="17">
        <f>IF(AND(Q8494&gt;1,E8494=0),(Q8494-1)/(L8494-1)*L8494-(Q8494-1)/(L8494-1),IF(Q8494&lt;1,0,-(Q8494-1)/(L8494-1)))</f>
        <v>0</v>
      </c>
      <c r="AM8494" s="17">
        <f>IF(P8494&gt;1,(P8494-1)/(K8494-1),0)+IF(Q8494&gt;1,(Q8494-1)/(L8494-1),0)</f>
        <v>0</v>
      </c>
      <c r="AN8494" s="17">
        <f>AN8493+AM8494</f>
        <v>118.06048627276388</v>
      </c>
      <c r="AO8494" s="17">
        <f>AO8493+SUM(AK8494:AL8494)</f>
        <v>10.098240644055675</v>
      </c>
      <c r="AP8494" s="19">
        <f t="shared" si="1461"/>
        <v>8.5534465957771533E-2</v>
      </c>
      <c r="AR8494" s="20">
        <f t="shared" si="1462"/>
        <v>0</v>
      </c>
      <c r="AV8494" s="21"/>
      <c r="AW8494" s="21"/>
      <c r="AX8494" s="21"/>
      <c r="AY8494" s="21"/>
    </row>
    <row r="8495" spans="1:51" s="5" customFormat="1" hidden="1" outlineLevel="1" x14ac:dyDescent="0.2">
      <c r="A8495" s="33"/>
      <c r="D8495" s="5">
        <v>18588</v>
      </c>
      <c r="E8495" s="5">
        <v>0</v>
      </c>
      <c r="G8495" s="6">
        <f>IF(AND(H8495&gt;0.5,E8495=1),1,0)+IF(AND(H8495&lt;0.5,E8495=0),1,0)</f>
        <v>1</v>
      </c>
      <c r="H8495" s="7">
        <v>0.26585345780231401</v>
      </c>
      <c r="I8495" s="7">
        <f t="shared" si="1453"/>
        <v>0.73414654219768605</v>
      </c>
      <c r="K8495" s="8">
        <v>3.0199999809265101</v>
      </c>
      <c r="L8495" s="8">
        <v>1.4700000286102299</v>
      </c>
      <c r="M8495" s="9">
        <f t="shared" si="1454"/>
        <v>0.33112582990586925</v>
      </c>
      <c r="N8495" s="9">
        <f t="shared" si="1455"/>
        <v>0.68027209560357749</v>
      </c>
      <c r="P8495" s="10">
        <f t="shared" si="1456"/>
        <v>0</v>
      </c>
      <c r="Q8495" s="10">
        <f t="shared" si="1457"/>
        <v>0</v>
      </c>
      <c r="S8495" s="11">
        <f>IF(AND(P8495&gt;1,E8495=1),K8495-1,IF(P8495&lt;1,0,-1))</f>
        <v>0</v>
      </c>
      <c r="T8495" s="11">
        <f>IF(AND(Q8495&gt;1,E8495=0),L8495-1,IF(Q8495&lt;1,0,-1))</f>
        <v>0</v>
      </c>
      <c r="U8495" s="11">
        <f t="shared" si="1452"/>
        <v>0</v>
      </c>
      <c r="V8495" s="11">
        <f>V8494+U8495</f>
        <v>654</v>
      </c>
      <c r="W8495" s="11">
        <f>W8494+SUM(S8495:T8495)</f>
        <v>45.329996228218008</v>
      </c>
      <c r="X8495" s="12">
        <f t="shared" si="1458"/>
        <v>6.931192083825384E-2</v>
      </c>
      <c r="Y8495" s="13">
        <f>IF(AND(P8495&gt;1,E8495=1),1/K8495*K8495-1/K8495,IF(P8495&lt;1,0,-1/K8495))</f>
        <v>0</v>
      </c>
      <c r="Z8495" s="13">
        <f>IF(AND(Q8495&gt;1,E8495=0),1/L8495*L8495-1/L8495,IF(Q8495&lt;1,0,-1/L8495))</f>
        <v>0</v>
      </c>
      <c r="AA8495" s="13">
        <f>IF(P8495&gt;1,1/K8495)+IF(Q8495&gt;1,1/L8495)</f>
        <v>0</v>
      </c>
      <c r="AB8495" s="13">
        <f>AB8494+AA8495</f>
        <v>278.59191264233959</v>
      </c>
      <c r="AC8495" s="13">
        <f>AC8494+SUM(Y8495:Z8495)</f>
        <v>19.40808735766025</v>
      </c>
      <c r="AD8495" s="14">
        <f t="shared" si="1459"/>
        <v>6.9664934540209139E-2</v>
      </c>
      <c r="AE8495" s="15">
        <f>IF(AND(P8495&gt;1,E8495=1),1/(2*K8495*(1-H8495))*K8495-1/(2*K8495*(1-H8495)),IF(P8495&lt;1,0,-1/(2*K8495*(1-H8495))))</f>
        <v>0</v>
      </c>
      <c r="AF8495" s="15">
        <f>IF(AND(Q8495&gt;1,E8495=0),1/(2*L8495*(1-I8495))*L8495-1/(2*L8495*(1-I8495)),IF(Q8495&lt;1,0,-1/(2*L8495*(1-I8495))))</f>
        <v>0</v>
      </c>
      <c r="AG8495" s="15">
        <f>IF(P8495&gt;1,1/(2*K8495*(1-H8495)),0)+IF(Q8495&gt;1,1/(2*L8495*(1-I8495)),0)</f>
        <v>0</v>
      </c>
      <c r="AH8495" s="15">
        <f>AH8494+AG8495</f>
        <v>348.37592545027928</v>
      </c>
      <c r="AI8495" s="15">
        <f>AI8494+SUM(AE8495:AF8495)</f>
        <v>25.89654593560277</v>
      </c>
      <c r="AJ8495" s="16">
        <f t="shared" si="1460"/>
        <v>7.4335061764475352E-2</v>
      </c>
      <c r="AK8495" s="17">
        <f>IF(AND(P8495&gt;1,E8495=1),(P8495-1)/(K8495-1)*K8495-(P8495-1)/(K8495-1),IF(P8495&lt;1,0,-(P8495-1)/(K8495-1)))</f>
        <v>0</v>
      </c>
      <c r="AL8495" s="17">
        <f>IF(AND(Q8495&gt;1,E8495=0),(Q8495-1)/(L8495-1)*L8495-(Q8495-1)/(L8495-1),IF(Q8495&lt;1,0,-(Q8495-1)/(L8495-1)))</f>
        <v>0</v>
      </c>
      <c r="AM8495" s="17">
        <f>IF(P8495&gt;1,(P8495-1)/(K8495-1),0)+IF(Q8495&gt;1,(Q8495-1)/(L8495-1),0)</f>
        <v>0</v>
      </c>
      <c r="AN8495" s="17">
        <f>AN8494+AM8495</f>
        <v>118.06048627276388</v>
      </c>
      <c r="AO8495" s="17">
        <f>AO8494+SUM(AK8495:AL8495)</f>
        <v>10.098240644055675</v>
      </c>
      <c r="AP8495" s="19">
        <f t="shared" si="1461"/>
        <v>8.5534465957771533E-2</v>
      </c>
      <c r="AR8495" s="20">
        <f t="shared" si="1462"/>
        <v>0</v>
      </c>
      <c r="AV8495" s="21"/>
      <c r="AW8495" s="21"/>
      <c r="AX8495" s="21"/>
      <c r="AY8495" s="21"/>
    </row>
    <row r="8496" spans="1:51" s="5" customFormat="1" hidden="1" outlineLevel="1" x14ac:dyDescent="0.2">
      <c r="A8496" s="33"/>
      <c r="D8496" s="5">
        <v>18589</v>
      </c>
      <c r="E8496" s="5">
        <v>0</v>
      </c>
      <c r="G8496" s="6">
        <f>IF(AND(H8496&gt;0.5,E8496=1),1,0)+IF(AND(H8496&lt;0.5,E8496=0),1,0)</f>
        <v>0</v>
      </c>
      <c r="H8496" s="7">
        <v>0.66359810974445499</v>
      </c>
      <c r="I8496" s="7">
        <f t="shared" si="1453"/>
        <v>0.33640189025554501</v>
      </c>
      <c r="K8496" s="8">
        <v>1.8899999856948899</v>
      </c>
      <c r="L8496" s="8">
        <v>2.0299999713897701</v>
      </c>
      <c r="M8496" s="9">
        <f t="shared" si="1454"/>
        <v>0.5291005331052071</v>
      </c>
      <c r="N8496" s="9">
        <f t="shared" si="1455"/>
        <v>0.49261084438113772</v>
      </c>
      <c r="P8496" s="10">
        <f t="shared" si="1456"/>
        <v>0</v>
      </c>
      <c r="Q8496" s="10">
        <f t="shared" si="1457"/>
        <v>0</v>
      </c>
      <c r="S8496" s="11">
        <f>IF(AND(P8496&gt;1,E8496=1),K8496-1,IF(P8496&lt;1,0,-1))</f>
        <v>0</v>
      </c>
      <c r="T8496" s="11">
        <f>IF(AND(Q8496&gt;1,E8496=0),L8496-1,IF(Q8496&lt;1,0,-1))</f>
        <v>0</v>
      </c>
      <c r="U8496" s="11">
        <f t="shared" si="1452"/>
        <v>0</v>
      </c>
      <c r="V8496" s="11">
        <f>V8495+U8496</f>
        <v>654</v>
      </c>
      <c r="W8496" s="11">
        <f>W8495+SUM(S8496:T8496)</f>
        <v>45.329996228218008</v>
      </c>
      <c r="X8496" s="12">
        <f t="shared" si="1458"/>
        <v>6.931192083825384E-2</v>
      </c>
      <c r="Y8496" s="13">
        <f>IF(AND(P8496&gt;1,E8496=1),1/K8496*K8496-1/K8496,IF(P8496&lt;1,0,-1/K8496))</f>
        <v>0</v>
      </c>
      <c r="Z8496" s="13">
        <f>IF(AND(Q8496&gt;1,E8496=0),1/L8496*L8496-1/L8496,IF(Q8496&lt;1,0,-1/L8496))</f>
        <v>0</v>
      </c>
      <c r="AA8496" s="13">
        <f>IF(P8496&gt;1,1/K8496)+IF(Q8496&gt;1,1/L8496)</f>
        <v>0</v>
      </c>
      <c r="AB8496" s="13">
        <f>AB8495+AA8496</f>
        <v>278.59191264233959</v>
      </c>
      <c r="AC8496" s="13">
        <f>AC8495+SUM(Y8496:Z8496)</f>
        <v>19.40808735766025</v>
      </c>
      <c r="AD8496" s="14">
        <f t="shared" si="1459"/>
        <v>6.9664934540209139E-2</v>
      </c>
      <c r="AE8496" s="15">
        <f>IF(AND(P8496&gt;1,E8496=1),1/(2*K8496*(1-H8496))*K8496-1/(2*K8496*(1-H8496)),IF(P8496&lt;1,0,-1/(2*K8496*(1-H8496))))</f>
        <v>0</v>
      </c>
      <c r="AF8496" s="15">
        <f>IF(AND(Q8496&gt;1,E8496=0),1/(2*L8496*(1-I8496))*L8496-1/(2*L8496*(1-I8496)),IF(Q8496&lt;1,0,-1/(2*L8496*(1-I8496))))</f>
        <v>0</v>
      </c>
      <c r="AG8496" s="15">
        <f>IF(P8496&gt;1,1/(2*K8496*(1-H8496)),0)+IF(Q8496&gt;1,1/(2*L8496*(1-I8496)),0)</f>
        <v>0</v>
      </c>
      <c r="AH8496" s="15">
        <f>AH8495+AG8496</f>
        <v>348.37592545027928</v>
      </c>
      <c r="AI8496" s="15">
        <f>AI8495+SUM(AE8496:AF8496)</f>
        <v>25.89654593560277</v>
      </c>
      <c r="AJ8496" s="16">
        <f t="shared" si="1460"/>
        <v>7.4335061764475352E-2</v>
      </c>
      <c r="AK8496" s="17">
        <f>IF(AND(P8496&gt;1,E8496=1),(P8496-1)/(K8496-1)*K8496-(P8496-1)/(K8496-1),IF(P8496&lt;1,0,-(P8496-1)/(K8496-1)))</f>
        <v>0</v>
      </c>
      <c r="AL8496" s="17">
        <f>IF(AND(Q8496&gt;1,E8496=0),(Q8496-1)/(L8496-1)*L8496-(Q8496-1)/(L8496-1),IF(Q8496&lt;1,0,-(Q8496-1)/(L8496-1)))</f>
        <v>0</v>
      </c>
      <c r="AM8496" s="17">
        <f>IF(P8496&gt;1,(P8496-1)/(K8496-1),0)+IF(Q8496&gt;1,(Q8496-1)/(L8496-1),0)</f>
        <v>0</v>
      </c>
      <c r="AN8496" s="17">
        <f>AN8495+AM8496</f>
        <v>118.06048627276388</v>
      </c>
      <c r="AO8496" s="17">
        <f>AO8495+SUM(AK8496:AL8496)</f>
        <v>10.098240644055675</v>
      </c>
      <c r="AP8496" s="19">
        <f t="shared" si="1461"/>
        <v>8.5534465957771533E-2</v>
      </c>
      <c r="AR8496" s="20">
        <f t="shared" si="1462"/>
        <v>0</v>
      </c>
      <c r="AV8496" s="21"/>
      <c r="AW8496" s="21"/>
      <c r="AX8496" s="21"/>
      <c r="AY8496" s="21"/>
    </row>
    <row r="8497" spans="1:51" s="5" customFormat="1" hidden="1" outlineLevel="1" x14ac:dyDescent="0.2">
      <c r="A8497" s="33"/>
      <c r="D8497" s="5">
        <v>18590</v>
      </c>
      <c r="E8497" s="5">
        <v>1</v>
      </c>
      <c r="G8497" s="6">
        <f>IF(AND(H8497&gt;0.5,E8497=1),1,0)+IF(AND(H8497&lt;0.5,E8497=0),1,0)</f>
        <v>0</v>
      </c>
      <c r="H8497" s="7">
        <v>0.394533454499646</v>
      </c>
      <c r="I8497" s="7">
        <f t="shared" si="1453"/>
        <v>0.60546654550035406</v>
      </c>
      <c r="K8497" s="8">
        <v>2.1199998855590798</v>
      </c>
      <c r="L8497" s="8">
        <v>1.83000004291534</v>
      </c>
      <c r="M8497" s="9">
        <f t="shared" si="1454"/>
        <v>0.47169813867055144</v>
      </c>
      <c r="N8497" s="9">
        <f t="shared" si="1455"/>
        <v>0.54644807461693723</v>
      </c>
      <c r="P8497" s="10">
        <f t="shared" si="1456"/>
        <v>0</v>
      </c>
      <c r="Q8497" s="10">
        <f t="shared" si="1457"/>
        <v>1.1080038042494507</v>
      </c>
      <c r="S8497" s="11">
        <f>IF(AND(P8497&gt;1,E8497=1),K8497-1,IF(P8497&lt;1,0,-1))</f>
        <v>0</v>
      </c>
      <c r="T8497" s="11">
        <f>IF(AND(Q8497&gt;1,E8497=0),L8497-1,IF(Q8497&lt;1,0,-1))</f>
        <v>-1</v>
      </c>
      <c r="U8497" s="11">
        <f t="shared" si="1452"/>
        <v>1</v>
      </c>
      <c r="V8497" s="11">
        <f>V8496+U8497</f>
        <v>655</v>
      </c>
      <c r="W8497" s="11">
        <f>W8496+SUM(S8497:T8497)</f>
        <v>44.329996228218008</v>
      </c>
      <c r="X8497" s="12">
        <f t="shared" si="1458"/>
        <v>6.7679383554531306E-2</v>
      </c>
      <c r="Y8497" s="13">
        <f>IF(AND(P8497&gt;1,E8497=1),1/K8497*K8497-1/K8497,IF(P8497&lt;1,0,-1/K8497))</f>
        <v>0</v>
      </c>
      <c r="Z8497" s="13">
        <f>IF(AND(Q8497&gt;1,E8497=0),1/L8497*L8497-1/L8497,IF(Q8497&lt;1,0,-1/L8497))</f>
        <v>-0.54644807461693723</v>
      </c>
      <c r="AA8497" s="13">
        <f>IF(P8497&gt;1,1/K8497)+IF(Q8497&gt;1,1/L8497)</f>
        <v>0.54644807461693723</v>
      </c>
      <c r="AB8497" s="13">
        <f>AB8496+AA8497</f>
        <v>279.13836071695653</v>
      </c>
      <c r="AC8497" s="13">
        <f>AC8496+SUM(Y8497:Z8497)</f>
        <v>18.861639283043313</v>
      </c>
      <c r="AD8497" s="14">
        <f t="shared" si="1459"/>
        <v>6.757093233118476E-2</v>
      </c>
      <c r="AE8497" s="15">
        <f>IF(AND(P8497&gt;1,E8497=1),1/(2*K8497*(1-H8497))*K8497-1/(2*K8497*(1-H8497)),IF(P8497&lt;1,0,-1/(2*K8497*(1-H8497))))</f>
        <v>0</v>
      </c>
      <c r="AF8497" s="15">
        <f>IF(AND(Q8497&gt;1,E8497=0),1/(2*L8497*(1-I8497))*L8497-1/(2*L8497*(1-I8497)),IF(Q8497&lt;1,0,-1/(2*L8497*(1-I8497))))</f>
        <v>-0.69252438340108813</v>
      </c>
      <c r="AG8497" s="15">
        <f>IF(P8497&gt;1,1/(2*K8497*(1-H8497)),0)+IF(Q8497&gt;1,1/(2*L8497*(1-I8497)),0)</f>
        <v>0.69252438340108813</v>
      </c>
      <c r="AH8497" s="15">
        <f>AH8496+AG8497</f>
        <v>349.06844983368035</v>
      </c>
      <c r="AI8497" s="15">
        <f>AI8496+SUM(AE8497:AF8497)</f>
        <v>25.204021552201681</v>
      </c>
      <c r="AJ8497" s="16">
        <f t="shared" si="1460"/>
        <v>7.220366539631573E-2</v>
      </c>
      <c r="AK8497" s="17">
        <f>IF(AND(P8497&gt;1,E8497=1),(P8497-1)/(K8497-1)*K8497-(P8497-1)/(K8497-1),IF(P8497&lt;1,0,-(P8497-1)/(K8497-1)))</f>
        <v>0</v>
      </c>
      <c r="AL8497" s="17">
        <f>IF(AND(Q8497&gt;1,E8497=0),(Q8497-1)/(L8497-1)*L8497-(Q8497-1)/(L8497-1),IF(Q8497&lt;1,0,-(Q8497-1)/(L8497-1)))</f>
        <v>-0.13012505863263799</v>
      </c>
      <c r="AM8497" s="17">
        <f>IF(P8497&gt;1,(P8497-1)/(K8497-1),0)+IF(Q8497&gt;1,(Q8497-1)/(L8497-1),0)</f>
        <v>0.13012505863263799</v>
      </c>
      <c r="AN8497" s="17">
        <f>AN8496+AM8497</f>
        <v>118.19061133139652</v>
      </c>
      <c r="AO8497" s="17">
        <f>AO8496+SUM(AK8497:AL8497)</f>
        <v>9.9681155854230372</v>
      </c>
      <c r="AP8497" s="19">
        <f t="shared" si="1461"/>
        <v>8.4339318268464497E-2</v>
      </c>
      <c r="AR8497" s="20">
        <f t="shared" si="1462"/>
        <v>1</v>
      </c>
      <c r="AV8497" s="21"/>
      <c r="AW8497" s="21"/>
      <c r="AX8497" s="21"/>
      <c r="AY8497" s="21"/>
    </row>
    <row r="8498" spans="1:51" s="5" customFormat="1" hidden="1" outlineLevel="1" x14ac:dyDescent="0.2">
      <c r="A8498" s="33"/>
      <c r="D8498" s="5">
        <v>18591</v>
      </c>
      <c r="E8498" s="5">
        <v>1</v>
      </c>
      <c r="G8498" s="6">
        <f>IF(AND(H8498&gt;0.5,E8498=1),1,0)+IF(AND(H8498&lt;0.5,E8498=0),1,0)</f>
        <v>1</v>
      </c>
      <c r="H8498" s="7">
        <v>0.75429053333306295</v>
      </c>
      <c r="I8498" s="7">
        <f t="shared" si="1453"/>
        <v>0.24570946666693705</v>
      </c>
      <c r="K8498" s="8">
        <v>1.37999999523163</v>
      </c>
      <c r="L8498" s="8">
        <v>3.4400000572204599</v>
      </c>
      <c r="M8498" s="9">
        <f t="shared" si="1454"/>
        <v>0.72463768366329029</v>
      </c>
      <c r="N8498" s="9">
        <f t="shared" si="1455"/>
        <v>0.29069766958318188</v>
      </c>
      <c r="P8498" s="10">
        <f t="shared" si="1456"/>
        <v>0</v>
      </c>
      <c r="Q8498" s="10">
        <f t="shared" si="1457"/>
        <v>0</v>
      </c>
      <c r="S8498" s="11">
        <f>IF(AND(P8498&gt;1,E8498=1),K8498-1,IF(P8498&lt;1,0,-1))</f>
        <v>0</v>
      </c>
      <c r="T8498" s="11">
        <f>IF(AND(Q8498&gt;1,E8498=0),L8498-1,IF(Q8498&lt;1,0,-1))</f>
        <v>0</v>
      </c>
      <c r="U8498" s="11">
        <f t="shared" si="1452"/>
        <v>0</v>
      </c>
      <c r="V8498" s="11">
        <f>V8497+U8498</f>
        <v>655</v>
      </c>
      <c r="W8498" s="11">
        <f>W8497+SUM(S8498:T8498)</f>
        <v>44.329996228218008</v>
      </c>
      <c r="X8498" s="12">
        <f t="shared" si="1458"/>
        <v>6.7679383554531306E-2</v>
      </c>
      <c r="Y8498" s="13">
        <f>IF(AND(P8498&gt;1,E8498=1),1/K8498*K8498-1/K8498,IF(P8498&lt;1,0,-1/K8498))</f>
        <v>0</v>
      </c>
      <c r="Z8498" s="13">
        <f>IF(AND(Q8498&gt;1,E8498=0),1/L8498*L8498-1/L8498,IF(Q8498&lt;1,0,-1/L8498))</f>
        <v>0</v>
      </c>
      <c r="AA8498" s="13">
        <f>IF(P8498&gt;1,1/K8498)+IF(Q8498&gt;1,1/L8498)</f>
        <v>0</v>
      </c>
      <c r="AB8498" s="13">
        <f>AB8497+AA8498</f>
        <v>279.13836071695653</v>
      </c>
      <c r="AC8498" s="13">
        <f>AC8497+SUM(Y8498:Z8498)</f>
        <v>18.861639283043313</v>
      </c>
      <c r="AD8498" s="14">
        <f t="shared" si="1459"/>
        <v>6.757093233118476E-2</v>
      </c>
      <c r="AE8498" s="15">
        <f>IF(AND(P8498&gt;1,E8498=1),1/(2*K8498*(1-H8498))*K8498-1/(2*K8498*(1-H8498)),IF(P8498&lt;1,0,-1/(2*K8498*(1-H8498))))</f>
        <v>0</v>
      </c>
      <c r="AF8498" s="15">
        <f>IF(AND(Q8498&gt;1,E8498=0),1/(2*L8498*(1-I8498))*L8498-1/(2*L8498*(1-I8498)),IF(Q8498&lt;1,0,-1/(2*L8498*(1-I8498))))</f>
        <v>0</v>
      </c>
      <c r="AG8498" s="15">
        <f>IF(P8498&gt;1,1/(2*K8498*(1-H8498)),0)+IF(Q8498&gt;1,1/(2*L8498*(1-I8498)),0)</f>
        <v>0</v>
      </c>
      <c r="AH8498" s="15">
        <f>AH8497+AG8498</f>
        <v>349.06844983368035</v>
      </c>
      <c r="AI8498" s="15">
        <f>AI8497+SUM(AE8498:AF8498)</f>
        <v>25.204021552201681</v>
      </c>
      <c r="AJ8498" s="16">
        <f t="shared" si="1460"/>
        <v>7.220366539631573E-2</v>
      </c>
      <c r="AK8498" s="17">
        <f>IF(AND(P8498&gt;1,E8498=1),(P8498-1)/(K8498-1)*K8498-(P8498-1)/(K8498-1),IF(P8498&lt;1,0,-(P8498-1)/(K8498-1)))</f>
        <v>0</v>
      </c>
      <c r="AL8498" s="17">
        <f>IF(AND(Q8498&gt;1,E8498=0),(Q8498-1)/(L8498-1)*L8498-(Q8498-1)/(L8498-1),IF(Q8498&lt;1,0,-(Q8498-1)/(L8498-1)))</f>
        <v>0</v>
      </c>
      <c r="AM8498" s="17">
        <f>IF(P8498&gt;1,(P8498-1)/(K8498-1),0)+IF(Q8498&gt;1,(Q8498-1)/(L8498-1),0)</f>
        <v>0</v>
      </c>
      <c r="AN8498" s="17">
        <f>AN8497+AM8498</f>
        <v>118.19061133139652</v>
      </c>
      <c r="AO8498" s="17">
        <f>AO8497+SUM(AK8498:AL8498)</f>
        <v>9.9681155854230372</v>
      </c>
      <c r="AP8498" s="19">
        <f t="shared" si="1461"/>
        <v>8.4339318268464497E-2</v>
      </c>
      <c r="AR8498" s="20">
        <f t="shared" si="1462"/>
        <v>0</v>
      </c>
      <c r="AV8498" s="21"/>
      <c r="AW8498" s="21"/>
      <c r="AX8498" s="21"/>
      <c r="AY8498" s="21"/>
    </row>
    <row r="8499" spans="1:51" s="5" customFormat="1" hidden="1" outlineLevel="1" x14ac:dyDescent="0.2">
      <c r="A8499" s="33"/>
      <c r="D8499" s="5">
        <v>18592</v>
      </c>
      <c r="E8499" s="5">
        <v>1</v>
      </c>
      <c r="G8499" s="6">
        <f>IF(AND(H8499&gt;0.5,E8499=1),1,0)+IF(AND(H8499&lt;0.5,E8499=0),1,0)</f>
        <v>0</v>
      </c>
      <c r="H8499" s="7">
        <v>0.33541043787571201</v>
      </c>
      <c r="I8499" s="7">
        <f t="shared" si="1453"/>
        <v>0.66458956212428799</v>
      </c>
      <c r="K8499" s="8">
        <v>2.2799999713897701</v>
      </c>
      <c r="L8499" s="8">
        <v>1.7300000190734901</v>
      </c>
      <c r="M8499" s="9">
        <f t="shared" si="1454"/>
        <v>0.43859649673173096</v>
      </c>
      <c r="N8499" s="9">
        <f t="shared" si="1455"/>
        <v>0.57803467570801237</v>
      </c>
      <c r="P8499" s="10">
        <f t="shared" si="1456"/>
        <v>0</v>
      </c>
      <c r="Q8499" s="10">
        <f t="shared" si="1457"/>
        <v>1.1497399551510608</v>
      </c>
      <c r="S8499" s="11">
        <f>IF(AND(P8499&gt;1,E8499=1),K8499-1,IF(P8499&lt;1,0,-1))</f>
        <v>0</v>
      </c>
      <c r="T8499" s="11">
        <f>IF(AND(Q8499&gt;1,E8499=0),L8499-1,IF(Q8499&lt;1,0,-1))</f>
        <v>-1</v>
      </c>
      <c r="U8499" s="11">
        <f t="shared" ref="U8499:U8562" si="1463">IF(P8499&gt;1,1,0)+IF(Q8499&gt;1,1,0)</f>
        <v>1</v>
      </c>
      <c r="V8499" s="11">
        <f>V8498+U8499</f>
        <v>656</v>
      </c>
      <c r="W8499" s="11">
        <f>W8498+SUM(S8499:T8499)</f>
        <v>43.329996228218008</v>
      </c>
      <c r="X8499" s="12">
        <f t="shared" si="1458"/>
        <v>6.6051823518625014E-2</v>
      </c>
      <c r="Y8499" s="13">
        <f>IF(AND(P8499&gt;1,E8499=1),1/K8499*K8499-1/K8499,IF(P8499&lt;1,0,-1/K8499))</f>
        <v>0</v>
      </c>
      <c r="Z8499" s="13">
        <f>IF(AND(Q8499&gt;1,E8499=0),1/L8499*L8499-1/L8499,IF(Q8499&lt;1,0,-1/L8499))</f>
        <v>-0.57803467570801237</v>
      </c>
      <c r="AA8499" s="13">
        <f>IF(P8499&gt;1,1/K8499)+IF(Q8499&gt;1,1/L8499)</f>
        <v>0.57803467570801237</v>
      </c>
      <c r="AB8499" s="13">
        <f>AB8498+AA8499</f>
        <v>279.71639539266454</v>
      </c>
      <c r="AC8499" s="13">
        <f>AC8498+SUM(Y8499:Z8499)</f>
        <v>18.283604607335302</v>
      </c>
      <c r="AD8499" s="14">
        <f t="shared" si="1459"/>
        <v>6.536479415755686E-2</v>
      </c>
      <c r="AE8499" s="15">
        <f>IF(AND(P8499&gt;1,E8499=1),1/(2*K8499*(1-H8499))*K8499-1/(2*K8499*(1-H8499)),IF(P8499&lt;1,0,-1/(2*K8499*(1-H8499))))</f>
        <v>0</v>
      </c>
      <c r="AF8499" s="15">
        <f>IF(AND(Q8499&gt;1,E8499=0),1/(2*L8499*(1-I8499))*L8499-1/(2*L8499*(1-I8499)),IF(Q8499&lt;1,0,-1/(2*L8499*(1-I8499))))</f>
        <v>-0.86168259904035238</v>
      </c>
      <c r="AG8499" s="15">
        <f>IF(P8499&gt;1,1/(2*K8499*(1-H8499)),0)+IF(Q8499&gt;1,1/(2*L8499*(1-I8499)),0)</f>
        <v>0.86168259904035238</v>
      </c>
      <c r="AH8499" s="15">
        <f>AH8498+AG8499</f>
        <v>349.93013243272071</v>
      </c>
      <c r="AI8499" s="15">
        <f>AI8498+SUM(AE8499:AF8499)</f>
        <v>24.342338953161327</v>
      </c>
      <c r="AJ8499" s="16">
        <f t="shared" si="1460"/>
        <v>6.9563426230067532E-2</v>
      </c>
      <c r="AK8499" s="17">
        <f>IF(AND(P8499&gt;1,E8499=1),(P8499-1)/(K8499-1)*K8499-(P8499-1)/(K8499-1),IF(P8499&lt;1,0,-(P8499-1)/(K8499-1)))</f>
        <v>0</v>
      </c>
      <c r="AL8499" s="17">
        <f>IF(AND(Q8499&gt;1,E8499=0),(Q8499-1)/(L8499-1)*L8499-(Q8499-1)/(L8499-1),IF(Q8499&lt;1,0,-(Q8499-1)/(L8499-1)))</f>
        <v>-0.20512322087485621</v>
      </c>
      <c r="AM8499" s="17">
        <f>IF(P8499&gt;1,(P8499-1)/(K8499-1),0)+IF(Q8499&gt;1,(Q8499-1)/(L8499-1),0)</f>
        <v>0.20512322087485621</v>
      </c>
      <c r="AN8499" s="17">
        <f>AN8498+AM8499</f>
        <v>118.39573455227138</v>
      </c>
      <c r="AO8499" s="17">
        <f>AO8498+SUM(AK8499:AL8499)</f>
        <v>9.7629923645481806</v>
      </c>
      <c r="AP8499" s="19">
        <f t="shared" si="1461"/>
        <v>8.2460676488626775E-2</v>
      </c>
      <c r="AR8499" s="20">
        <f t="shared" si="1462"/>
        <v>1</v>
      </c>
      <c r="AV8499" s="21"/>
      <c r="AW8499" s="21"/>
      <c r="AX8499" s="21"/>
      <c r="AY8499" s="21"/>
    </row>
    <row r="8500" spans="1:51" s="5" customFormat="1" hidden="1" outlineLevel="1" x14ac:dyDescent="0.2">
      <c r="A8500" s="33"/>
      <c r="D8500" s="5">
        <v>18593</v>
      </c>
      <c r="E8500" s="5">
        <v>0</v>
      </c>
      <c r="G8500" s="6">
        <f>IF(AND(H8500&gt;0.5,E8500=1),1,0)+IF(AND(H8500&lt;0.5,E8500=0),1,0)</f>
        <v>0</v>
      </c>
      <c r="H8500" s="7">
        <v>0.75429053333306295</v>
      </c>
      <c r="I8500" s="7">
        <f t="shared" si="1453"/>
        <v>0.24570946666693705</v>
      </c>
      <c r="K8500" s="8">
        <v>1.2699999809265099</v>
      </c>
      <c r="L8500" s="8">
        <v>4.5</v>
      </c>
      <c r="M8500" s="9">
        <f t="shared" si="1454"/>
        <v>0.78740158662873727</v>
      </c>
      <c r="N8500" s="9">
        <f t="shared" si="1455"/>
        <v>0.22222222222222221</v>
      </c>
      <c r="P8500" s="10">
        <f t="shared" si="1456"/>
        <v>0</v>
      </c>
      <c r="Q8500" s="10">
        <f t="shared" si="1457"/>
        <v>0</v>
      </c>
      <c r="S8500" s="11">
        <f>IF(AND(P8500&gt;1,E8500=1),K8500-1,IF(P8500&lt;1,0,-1))</f>
        <v>0</v>
      </c>
      <c r="T8500" s="11">
        <f>IF(AND(Q8500&gt;1,E8500=0),L8500-1,IF(Q8500&lt;1,0,-1))</f>
        <v>0</v>
      </c>
      <c r="U8500" s="11">
        <f t="shared" si="1463"/>
        <v>0</v>
      </c>
      <c r="V8500" s="11">
        <f>V8499+U8500</f>
        <v>656</v>
      </c>
      <c r="W8500" s="11">
        <f>W8499+SUM(S8500:T8500)</f>
        <v>43.329996228218008</v>
      </c>
      <c r="X8500" s="12">
        <f t="shared" si="1458"/>
        <v>6.6051823518625014E-2</v>
      </c>
      <c r="Y8500" s="13">
        <f>IF(AND(P8500&gt;1,E8500=1),1/K8500*K8500-1/K8500,IF(P8500&lt;1,0,-1/K8500))</f>
        <v>0</v>
      </c>
      <c r="Z8500" s="13">
        <f>IF(AND(Q8500&gt;1,E8500=0),1/L8500*L8500-1/L8500,IF(Q8500&lt;1,0,-1/L8500))</f>
        <v>0</v>
      </c>
      <c r="AA8500" s="13">
        <f>IF(P8500&gt;1,1/K8500)+IF(Q8500&gt;1,1/L8500)</f>
        <v>0</v>
      </c>
      <c r="AB8500" s="13">
        <f>AB8499+AA8500</f>
        <v>279.71639539266454</v>
      </c>
      <c r="AC8500" s="13">
        <f>AC8499+SUM(Y8500:Z8500)</f>
        <v>18.283604607335302</v>
      </c>
      <c r="AD8500" s="14">
        <f t="shared" si="1459"/>
        <v>6.536479415755686E-2</v>
      </c>
      <c r="AE8500" s="15">
        <f>IF(AND(P8500&gt;1,E8500=1),1/(2*K8500*(1-H8500))*K8500-1/(2*K8500*(1-H8500)),IF(P8500&lt;1,0,-1/(2*K8500*(1-H8500))))</f>
        <v>0</v>
      </c>
      <c r="AF8500" s="15">
        <f>IF(AND(Q8500&gt;1,E8500=0),1/(2*L8500*(1-I8500))*L8500-1/(2*L8500*(1-I8500)),IF(Q8500&lt;1,0,-1/(2*L8500*(1-I8500))))</f>
        <v>0</v>
      </c>
      <c r="AG8500" s="15">
        <f>IF(P8500&gt;1,1/(2*K8500*(1-H8500)),0)+IF(Q8500&gt;1,1/(2*L8500*(1-I8500)),0)</f>
        <v>0</v>
      </c>
      <c r="AH8500" s="15">
        <f>AH8499+AG8500</f>
        <v>349.93013243272071</v>
      </c>
      <c r="AI8500" s="15">
        <f>AI8499+SUM(AE8500:AF8500)</f>
        <v>24.342338953161327</v>
      </c>
      <c r="AJ8500" s="16">
        <f t="shared" si="1460"/>
        <v>6.9563426230067532E-2</v>
      </c>
      <c r="AK8500" s="17">
        <f>IF(AND(P8500&gt;1,E8500=1),(P8500-1)/(K8500-1)*K8500-(P8500-1)/(K8500-1),IF(P8500&lt;1,0,-(P8500-1)/(K8500-1)))</f>
        <v>0</v>
      </c>
      <c r="AL8500" s="17">
        <f>IF(AND(Q8500&gt;1,E8500=0),(Q8500-1)/(L8500-1)*L8500-(Q8500-1)/(L8500-1),IF(Q8500&lt;1,0,-(Q8500-1)/(L8500-1)))</f>
        <v>0</v>
      </c>
      <c r="AM8500" s="17">
        <f>IF(P8500&gt;1,(P8500-1)/(K8500-1),0)+IF(Q8500&gt;1,(Q8500-1)/(L8500-1),0)</f>
        <v>0</v>
      </c>
      <c r="AN8500" s="17">
        <f>AN8499+AM8500</f>
        <v>118.39573455227138</v>
      </c>
      <c r="AO8500" s="17">
        <f>AO8499+SUM(AK8500:AL8500)</f>
        <v>9.7629923645481806</v>
      </c>
      <c r="AP8500" s="19">
        <f t="shared" si="1461"/>
        <v>8.2460676488626775E-2</v>
      </c>
      <c r="AR8500" s="20">
        <f t="shared" si="1462"/>
        <v>0</v>
      </c>
      <c r="AV8500" s="21"/>
      <c r="AW8500" s="21"/>
      <c r="AX8500" s="21"/>
      <c r="AY8500" s="21"/>
    </row>
    <row r="8501" spans="1:51" s="5" customFormat="1" hidden="1" outlineLevel="1" x14ac:dyDescent="0.2">
      <c r="A8501" s="33"/>
      <c r="D8501" s="5">
        <v>18594</v>
      </c>
      <c r="E8501" s="5">
        <v>1</v>
      </c>
      <c r="G8501" s="6">
        <f>IF(AND(H8501&gt;0.5,E8501=1),1,0)+IF(AND(H8501&lt;0.5,E8501=0),1,0)</f>
        <v>1</v>
      </c>
      <c r="H8501" s="7">
        <v>0.72431024516724396</v>
      </c>
      <c r="I8501" s="7">
        <f t="shared" si="1453"/>
        <v>0.27568975483275604</v>
      </c>
      <c r="K8501" s="8">
        <v>1.2200000286102299</v>
      </c>
      <c r="L8501" s="8">
        <v>5.75</v>
      </c>
      <c r="M8501" s="9">
        <f t="shared" si="1454"/>
        <v>0.81967211192540357</v>
      </c>
      <c r="N8501" s="9">
        <f t="shared" si="1455"/>
        <v>0.17391304347826086</v>
      </c>
      <c r="P8501" s="10">
        <f t="shared" si="1456"/>
        <v>0</v>
      </c>
      <c r="Q8501" s="10">
        <f t="shared" si="1457"/>
        <v>0</v>
      </c>
      <c r="S8501" s="11">
        <f>IF(AND(P8501&gt;1,E8501=1),K8501-1,IF(P8501&lt;1,0,-1))</f>
        <v>0</v>
      </c>
      <c r="T8501" s="11">
        <f>IF(AND(Q8501&gt;1,E8501=0),L8501-1,IF(Q8501&lt;1,0,-1))</f>
        <v>0</v>
      </c>
      <c r="U8501" s="11">
        <f t="shared" si="1463"/>
        <v>0</v>
      </c>
      <c r="V8501" s="11">
        <f>V8500+U8501</f>
        <v>656</v>
      </c>
      <c r="W8501" s="11">
        <f>W8500+SUM(S8501:T8501)</f>
        <v>43.329996228218008</v>
      </c>
      <c r="X8501" s="12">
        <f t="shared" si="1458"/>
        <v>6.6051823518625014E-2</v>
      </c>
      <c r="Y8501" s="13">
        <f>IF(AND(P8501&gt;1,E8501=1),1/K8501*K8501-1/K8501,IF(P8501&lt;1,0,-1/K8501))</f>
        <v>0</v>
      </c>
      <c r="Z8501" s="13">
        <f>IF(AND(Q8501&gt;1,E8501=0),1/L8501*L8501-1/L8501,IF(Q8501&lt;1,0,-1/L8501))</f>
        <v>0</v>
      </c>
      <c r="AA8501" s="13">
        <f>IF(P8501&gt;1,1/K8501)+IF(Q8501&gt;1,1/L8501)</f>
        <v>0</v>
      </c>
      <c r="AB8501" s="13">
        <f>AB8500+AA8501</f>
        <v>279.71639539266454</v>
      </c>
      <c r="AC8501" s="13">
        <f>AC8500+SUM(Y8501:Z8501)</f>
        <v>18.283604607335302</v>
      </c>
      <c r="AD8501" s="14">
        <f t="shared" si="1459"/>
        <v>6.536479415755686E-2</v>
      </c>
      <c r="AE8501" s="15">
        <f>IF(AND(P8501&gt;1,E8501=1),1/(2*K8501*(1-H8501))*K8501-1/(2*K8501*(1-H8501)),IF(P8501&lt;1,0,-1/(2*K8501*(1-H8501))))</f>
        <v>0</v>
      </c>
      <c r="AF8501" s="15">
        <f>IF(AND(Q8501&gt;1,E8501=0),1/(2*L8501*(1-I8501))*L8501-1/(2*L8501*(1-I8501)),IF(Q8501&lt;1,0,-1/(2*L8501*(1-I8501))))</f>
        <v>0</v>
      </c>
      <c r="AG8501" s="15">
        <f>IF(P8501&gt;1,1/(2*K8501*(1-H8501)),0)+IF(Q8501&gt;1,1/(2*L8501*(1-I8501)),0)</f>
        <v>0</v>
      </c>
      <c r="AH8501" s="15">
        <f>AH8500+AG8501</f>
        <v>349.93013243272071</v>
      </c>
      <c r="AI8501" s="15">
        <f>AI8500+SUM(AE8501:AF8501)</f>
        <v>24.342338953161327</v>
      </c>
      <c r="AJ8501" s="16">
        <f t="shared" si="1460"/>
        <v>6.9563426230067532E-2</v>
      </c>
      <c r="AK8501" s="17">
        <f>IF(AND(P8501&gt;1,E8501=1),(P8501-1)/(K8501-1)*K8501-(P8501-1)/(K8501-1),IF(P8501&lt;1,0,-(P8501-1)/(K8501-1)))</f>
        <v>0</v>
      </c>
      <c r="AL8501" s="17">
        <f>IF(AND(Q8501&gt;1,E8501=0),(Q8501-1)/(L8501-1)*L8501-(Q8501-1)/(L8501-1),IF(Q8501&lt;1,0,-(Q8501-1)/(L8501-1)))</f>
        <v>0</v>
      </c>
      <c r="AM8501" s="17">
        <f>IF(P8501&gt;1,(P8501-1)/(K8501-1),0)+IF(Q8501&gt;1,(Q8501-1)/(L8501-1),0)</f>
        <v>0</v>
      </c>
      <c r="AN8501" s="17">
        <f>AN8500+AM8501</f>
        <v>118.39573455227138</v>
      </c>
      <c r="AO8501" s="17">
        <f>AO8500+SUM(AK8501:AL8501)</f>
        <v>9.7629923645481806</v>
      </c>
      <c r="AP8501" s="19">
        <f t="shared" si="1461"/>
        <v>8.2460676488626775E-2</v>
      </c>
      <c r="AR8501" s="20">
        <f t="shared" si="1462"/>
        <v>0</v>
      </c>
      <c r="AV8501" s="21"/>
      <c r="AW8501" s="21"/>
      <c r="AX8501" s="21"/>
      <c r="AY8501" s="21"/>
    </row>
    <row r="8502" spans="1:51" s="5" customFormat="1" hidden="1" outlineLevel="1" x14ac:dyDescent="0.2">
      <c r="A8502" s="33"/>
      <c r="D8502" s="5">
        <v>18595</v>
      </c>
      <c r="E8502" s="5">
        <v>0</v>
      </c>
      <c r="G8502" s="6">
        <f>IF(AND(H8502&gt;0.5,E8502=1),1,0)+IF(AND(H8502&lt;0.5,E8502=0),1,0)</f>
        <v>0</v>
      </c>
      <c r="H8502" s="7">
        <v>0.65199913113706198</v>
      </c>
      <c r="I8502" s="7">
        <f t="shared" si="1453"/>
        <v>0.34800086886293802</v>
      </c>
      <c r="K8502" s="8">
        <v>1.7200000286102299</v>
      </c>
      <c r="L8502" s="8">
        <v>2.2999999523162802</v>
      </c>
      <c r="M8502" s="9">
        <f t="shared" si="1454"/>
        <v>0.58139533916636377</v>
      </c>
      <c r="N8502" s="9">
        <f t="shared" si="1455"/>
        <v>0.43478261770958804</v>
      </c>
      <c r="P8502" s="10">
        <f t="shared" si="1456"/>
        <v>0</v>
      </c>
      <c r="Q8502" s="10">
        <f t="shared" si="1457"/>
        <v>0</v>
      </c>
      <c r="S8502" s="11">
        <f>IF(AND(P8502&gt;1,E8502=1),K8502-1,IF(P8502&lt;1,0,-1))</f>
        <v>0</v>
      </c>
      <c r="T8502" s="11">
        <f>IF(AND(Q8502&gt;1,E8502=0),L8502-1,IF(Q8502&lt;1,0,-1))</f>
        <v>0</v>
      </c>
      <c r="U8502" s="11">
        <f t="shared" si="1463"/>
        <v>0</v>
      </c>
      <c r="V8502" s="11">
        <f>V8501+U8502</f>
        <v>656</v>
      </c>
      <c r="W8502" s="11">
        <f>W8501+SUM(S8502:T8502)</f>
        <v>43.329996228218008</v>
      </c>
      <c r="X8502" s="12">
        <f t="shared" si="1458"/>
        <v>6.6051823518625014E-2</v>
      </c>
      <c r="Y8502" s="13">
        <f>IF(AND(P8502&gt;1,E8502=1),1/K8502*K8502-1/K8502,IF(P8502&lt;1,0,-1/K8502))</f>
        <v>0</v>
      </c>
      <c r="Z8502" s="13">
        <f>IF(AND(Q8502&gt;1,E8502=0),1/L8502*L8502-1/L8502,IF(Q8502&lt;1,0,-1/L8502))</f>
        <v>0</v>
      </c>
      <c r="AA8502" s="13">
        <f>IF(P8502&gt;1,1/K8502)+IF(Q8502&gt;1,1/L8502)</f>
        <v>0</v>
      </c>
      <c r="AB8502" s="13">
        <f>AB8501+AA8502</f>
        <v>279.71639539266454</v>
      </c>
      <c r="AC8502" s="13">
        <f>AC8501+SUM(Y8502:Z8502)</f>
        <v>18.283604607335302</v>
      </c>
      <c r="AD8502" s="14">
        <f t="shared" si="1459"/>
        <v>6.536479415755686E-2</v>
      </c>
      <c r="AE8502" s="15">
        <f>IF(AND(P8502&gt;1,E8502=1),1/(2*K8502*(1-H8502))*K8502-1/(2*K8502*(1-H8502)),IF(P8502&lt;1,0,-1/(2*K8502*(1-H8502))))</f>
        <v>0</v>
      </c>
      <c r="AF8502" s="15">
        <f>IF(AND(Q8502&gt;1,E8502=0),1/(2*L8502*(1-I8502))*L8502-1/(2*L8502*(1-I8502)),IF(Q8502&lt;1,0,-1/(2*L8502*(1-I8502))))</f>
        <v>0</v>
      </c>
      <c r="AG8502" s="15">
        <f>IF(P8502&gt;1,1/(2*K8502*(1-H8502)),0)+IF(Q8502&gt;1,1/(2*L8502*(1-I8502)),0)</f>
        <v>0</v>
      </c>
      <c r="AH8502" s="15">
        <f>AH8501+AG8502</f>
        <v>349.93013243272071</v>
      </c>
      <c r="AI8502" s="15">
        <f>AI8501+SUM(AE8502:AF8502)</f>
        <v>24.342338953161327</v>
      </c>
      <c r="AJ8502" s="16">
        <f t="shared" si="1460"/>
        <v>6.9563426230067532E-2</v>
      </c>
      <c r="AK8502" s="17">
        <f>IF(AND(P8502&gt;1,E8502=1),(P8502-1)/(K8502-1)*K8502-(P8502-1)/(K8502-1),IF(P8502&lt;1,0,-(P8502-1)/(K8502-1)))</f>
        <v>0</v>
      </c>
      <c r="AL8502" s="17">
        <f>IF(AND(Q8502&gt;1,E8502=0),(Q8502-1)/(L8502-1)*L8502-(Q8502-1)/(L8502-1),IF(Q8502&lt;1,0,-(Q8502-1)/(L8502-1)))</f>
        <v>0</v>
      </c>
      <c r="AM8502" s="17">
        <f>IF(P8502&gt;1,(P8502-1)/(K8502-1),0)+IF(Q8502&gt;1,(Q8502-1)/(L8502-1),0)</f>
        <v>0</v>
      </c>
      <c r="AN8502" s="17">
        <f>AN8501+AM8502</f>
        <v>118.39573455227138</v>
      </c>
      <c r="AO8502" s="17">
        <f>AO8501+SUM(AK8502:AL8502)</f>
        <v>9.7629923645481806</v>
      </c>
      <c r="AP8502" s="19">
        <f t="shared" si="1461"/>
        <v>8.2460676488626775E-2</v>
      </c>
      <c r="AR8502" s="20">
        <f t="shared" si="1462"/>
        <v>0</v>
      </c>
      <c r="AV8502" s="21"/>
      <c r="AW8502" s="21"/>
      <c r="AX8502" s="21"/>
      <c r="AY8502" s="21"/>
    </row>
    <row r="8503" spans="1:51" s="5" customFormat="1" hidden="1" outlineLevel="1" x14ac:dyDescent="0.2">
      <c r="A8503" s="33"/>
      <c r="D8503" s="5">
        <v>18596</v>
      </c>
      <c r="E8503" s="5">
        <v>1</v>
      </c>
      <c r="G8503" s="6">
        <f>IF(AND(H8503&gt;0.5,E8503=1),1,0)+IF(AND(H8503&lt;0.5,E8503=0),1,0)</f>
        <v>0</v>
      </c>
      <c r="H8503" s="7">
        <v>0.47809765277139599</v>
      </c>
      <c r="I8503" s="7">
        <f t="shared" si="1453"/>
        <v>0.52190234722860396</v>
      </c>
      <c r="K8503" s="8">
        <v>2.0199999809265101</v>
      </c>
      <c r="L8503" s="8">
        <v>1.9099999666214</v>
      </c>
      <c r="M8503" s="9">
        <f t="shared" si="1454"/>
        <v>0.49504950962491179</v>
      </c>
      <c r="N8503" s="9">
        <f t="shared" si="1455"/>
        <v>0.52356021857366863</v>
      </c>
      <c r="P8503" s="10">
        <f t="shared" si="1456"/>
        <v>0</v>
      </c>
      <c r="Q8503" s="10">
        <f t="shared" si="1457"/>
        <v>0</v>
      </c>
      <c r="S8503" s="11">
        <f>IF(AND(P8503&gt;1,E8503=1),K8503-1,IF(P8503&lt;1,0,-1))</f>
        <v>0</v>
      </c>
      <c r="T8503" s="11">
        <f>IF(AND(Q8503&gt;1,E8503=0),L8503-1,IF(Q8503&lt;1,0,-1))</f>
        <v>0</v>
      </c>
      <c r="U8503" s="11">
        <f t="shared" si="1463"/>
        <v>0</v>
      </c>
      <c r="V8503" s="11">
        <f>V8502+U8503</f>
        <v>656</v>
      </c>
      <c r="W8503" s="11">
        <f>W8502+SUM(S8503:T8503)</f>
        <v>43.329996228218008</v>
      </c>
      <c r="X8503" s="12">
        <f t="shared" si="1458"/>
        <v>6.6051823518625014E-2</v>
      </c>
      <c r="Y8503" s="13">
        <f>IF(AND(P8503&gt;1,E8503=1),1/K8503*K8503-1/K8503,IF(P8503&lt;1,0,-1/K8503))</f>
        <v>0</v>
      </c>
      <c r="Z8503" s="13">
        <f>IF(AND(Q8503&gt;1,E8503=0),1/L8503*L8503-1/L8503,IF(Q8503&lt;1,0,-1/L8503))</f>
        <v>0</v>
      </c>
      <c r="AA8503" s="13">
        <f>IF(P8503&gt;1,1/K8503)+IF(Q8503&gt;1,1/L8503)</f>
        <v>0</v>
      </c>
      <c r="AB8503" s="13">
        <f>AB8502+AA8503</f>
        <v>279.71639539266454</v>
      </c>
      <c r="AC8503" s="13">
        <f>AC8502+SUM(Y8503:Z8503)</f>
        <v>18.283604607335302</v>
      </c>
      <c r="AD8503" s="14">
        <f t="shared" si="1459"/>
        <v>6.536479415755686E-2</v>
      </c>
      <c r="AE8503" s="15">
        <f>IF(AND(P8503&gt;1,E8503=1),1/(2*K8503*(1-H8503))*K8503-1/(2*K8503*(1-H8503)),IF(P8503&lt;1,0,-1/(2*K8503*(1-H8503))))</f>
        <v>0</v>
      </c>
      <c r="AF8503" s="15">
        <f>IF(AND(Q8503&gt;1,E8503=0),1/(2*L8503*(1-I8503))*L8503-1/(2*L8503*(1-I8503)),IF(Q8503&lt;1,0,-1/(2*L8503*(1-I8503))))</f>
        <v>0</v>
      </c>
      <c r="AG8503" s="15">
        <f>IF(P8503&gt;1,1/(2*K8503*(1-H8503)),0)+IF(Q8503&gt;1,1/(2*L8503*(1-I8503)),0)</f>
        <v>0</v>
      </c>
      <c r="AH8503" s="15">
        <f>AH8502+AG8503</f>
        <v>349.93013243272071</v>
      </c>
      <c r="AI8503" s="15">
        <f>AI8502+SUM(AE8503:AF8503)</f>
        <v>24.342338953161327</v>
      </c>
      <c r="AJ8503" s="16">
        <f t="shared" si="1460"/>
        <v>6.9563426230067532E-2</v>
      </c>
      <c r="AK8503" s="17">
        <f>IF(AND(P8503&gt;1,E8503=1),(P8503-1)/(K8503-1)*K8503-(P8503-1)/(K8503-1),IF(P8503&lt;1,0,-(P8503-1)/(K8503-1)))</f>
        <v>0</v>
      </c>
      <c r="AL8503" s="17">
        <f>IF(AND(Q8503&gt;1,E8503=0),(Q8503-1)/(L8503-1)*L8503-(Q8503-1)/(L8503-1),IF(Q8503&lt;1,0,-(Q8503-1)/(L8503-1)))</f>
        <v>0</v>
      </c>
      <c r="AM8503" s="17">
        <f>IF(P8503&gt;1,(P8503-1)/(K8503-1),0)+IF(Q8503&gt;1,(Q8503-1)/(L8503-1),0)</f>
        <v>0</v>
      </c>
      <c r="AN8503" s="17">
        <f>AN8502+AM8503</f>
        <v>118.39573455227138</v>
      </c>
      <c r="AO8503" s="17">
        <f>AO8502+SUM(AK8503:AL8503)</f>
        <v>9.7629923645481806</v>
      </c>
      <c r="AP8503" s="19">
        <f t="shared" si="1461"/>
        <v>8.2460676488626775E-2</v>
      </c>
      <c r="AR8503" s="20">
        <f t="shared" si="1462"/>
        <v>0</v>
      </c>
      <c r="AV8503" s="21"/>
      <c r="AW8503" s="21"/>
      <c r="AX8503" s="21"/>
      <c r="AY8503" s="21"/>
    </row>
    <row r="8504" spans="1:51" s="5" customFormat="1" hidden="1" outlineLevel="1" x14ac:dyDescent="0.2">
      <c r="A8504" s="33"/>
      <c r="D8504" s="5">
        <v>18597</v>
      </c>
      <c r="E8504" s="5">
        <v>0</v>
      </c>
      <c r="G8504" s="6">
        <f>IF(AND(H8504&gt;0.5,E8504=1),1,0)+IF(AND(H8504&lt;0.5,E8504=0),1,0)</f>
        <v>1</v>
      </c>
      <c r="H8504" s="7">
        <v>0.44700257675458399</v>
      </c>
      <c r="I8504" s="7">
        <f t="shared" si="1453"/>
        <v>0.55299742324541601</v>
      </c>
      <c r="K8504" s="8">
        <v>2.8800001144409202</v>
      </c>
      <c r="L8504" s="8">
        <v>1.4900000095367401</v>
      </c>
      <c r="M8504" s="9">
        <f t="shared" si="1454"/>
        <v>0.34722220842485102</v>
      </c>
      <c r="N8504" s="9">
        <f t="shared" si="1455"/>
        <v>0.67114093530168006</v>
      </c>
      <c r="P8504" s="10">
        <f t="shared" si="1456"/>
        <v>0</v>
      </c>
      <c r="Q8504" s="10">
        <f t="shared" si="1457"/>
        <v>0</v>
      </c>
      <c r="S8504" s="11">
        <f>IF(AND(P8504&gt;1,E8504=1),K8504-1,IF(P8504&lt;1,0,-1))</f>
        <v>0</v>
      </c>
      <c r="T8504" s="11">
        <f>IF(AND(Q8504&gt;1,E8504=0),L8504-1,IF(Q8504&lt;1,0,-1))</f>
        <v>0</v>
      </c>
      <c r="U8504" s="11">
        <f t="shared" si="1463"/>
        <v>0</v>
      </c>
      <c r="V8504" s="11">
        <f>V8503+U8504</f>
        <v>656</v>
      </c>
      <c r="W8504" s="11">
        <f>W8503+SUM(S8504:T8504)</f>
        <v>43.329996228218008</v>
      </c>
      <c r="X8504" s="12">
        <f t="shared" si="1458"/>
        <v>6.6051823518625014E-2</v>
      </c>
      <c r="Y8504" s="13">
        <f>IF(AND(P8504&gt;1,E8504=1),1/K8504*K8504-1/K8504,IF(P8504&lt;1,0,-1/K8504))</f>
        <v>0</v>
      </c>
      <c r="Z8504" s="13">
        <f>IF(AND(Q8504&gt;1,E8504=0),1/L8504*L8504-1/L8504,IF(Q8504&lt;1,0,-1/L8504))</f>
        <v>0</v>
      </c>
      <c r="AA8504" s="13">
        <f>IF(P8504&gt;1,1/K8504)+IF(Q8504&gt;1,1/L8504)</f>
        <v>0</v>
      </c>
      <c r="AB8504" s="13">
        <f>AB8503+AA8504</f>
        <v>279.71639539266454</v>
      </c>
      <c r="AC8504" s="13">
        <f>AC8503+SUM(Y8504:Z8504)</f>
        <v>18.283604607335302</v>
      </c>
      <c r="AD8504" s="14">
        <f t="shared" si="1459"/>
        <v>6.536479415755686E-2</v>
      </c>
      <c r="AE8504" s="15">
        <f>IF(AND(P8504&gt;1,E8504=1),1/(2*K8504*(1-H8504))*K8504-1/(2*K8504*(1-H8504)),IF(P8504&lt;1,0,-1/(2*K8504*(1-H8504))))</f>
        <v>0</v>
      </c>
      <c r="AF8504" s="15">
        <f>IF(AND(Q8504&gt;1,E8504=0),1/(2*L8504*(1-I8504))*L8504-1/(2*L8504*(1-I8504)),IF(Q8504&lt;1,0,-1/(2*L8504*(1-I8504))))</f>
        <v>0</v>
      </c>
      <c r="AG8504" s="15">
        <f>IF(P8504&gt;1,1/(2*K8504*(1-H8504)),0)+IF(Q8504&gt;1,1/(2*L8504*(1-I8504)),0)</f>
        <v>0</v>
      </c>
      <c r="AH8504" s="15">
        <f>AH8503+AG8504</f>
        <v>349.93013243272071</v>
      </c>
      <c r="AI8504" s="15">
        <f>AI8503+SUM(AE8504:AF8504)</f>
        <v>24.342338953161327</v>
      </c>
      <c r="AJ8504" s="16">
        <f t="shared" si="1460"/>
        <v>6.9563426230067532E-2</v>
      </c>
      <c r="AK8504" s="17">
        <f>IF(AND(P8504&gt;1,E8504=1),(P8504-1)/(K8504-1)*K8504-(P8504-1)/(K8504-1),IF(P8504&lt;1,0,-(P8504-1)/(K8504-1)))</f>
        <v>0</v>
      </c>
      <c r="AL8504" s="17">
        <f>IF(AND(Q8504&gt;1,E8504=0),(Q8504-1)/(L8504-1)*L8504-(Q8504-1)/(L8504-1),IF(Q8504&lt;1,0,-(Q8504-1)/(L8504-1)))</f>
        <v>0</v>
      </c>
      <c r="AM8504" s="17">
        <f>IF(P8504&gt;1,(P8504-1)/(K8504-1),0)+IF(Q8504&gt;1,(Q8504-1)/(L8504-1),0)</f>
        <v>0</v>
      </c>
      <c r="AN8504" s="17">
        <f>AN8503+AM8504</f>
        <v>118.39573455227138</v>
      </c>
      <c r="AO8504" s="17">
        <f>AO8503+SUM(AK8504:AL8504)</f>
        <v>9.7629923645481806</v>
      </c>
      <c r="AP8504" s="19">
        <f t="shared" si="1461"/>
        <v>8.2460676488626775E-2</v>
      </c>
      <c r="AR8504" s="20">
        <f t="shared" si="1462"/>
        <v>0</v>
      </c>
      <c r="AV8504" s="21"/>
      <c r="AW8504" s="21"/>
      <c r="AX8504" s="21"/>
      <c r="AY8504" s="21"/>
    </row>
    <row r="8505" spans="1:51" s="5" customFormat="1" hidden="1" outlineLevel="1" x14ac:dyDescent="0.2">
      <c r="A8505" s="33"/>
      <c r="D8505" s="5">
        <v>18598</v>
      </c>
      <c r="E8505" s="5">
        <v>0</v>
      </c>
      <c r="G8505" s="6">
        <f>IF(AND(H8505&gt;0.5,E8505=1),1,0)+IF(AND(H8505&lt;0.5,E8505=0),1,0)</f>
        <v>1</v>
      </c>
      <c r="H8505" s="7">
        <v>0.26301931024125902</v>
      </c>
      <c r="I8505" s="7">
        <f t="shared" si="1453"/>
        <v>0.73698068975874098</v>
      </c>
      <c r="K8505" s="8">
        <v>3.7400000095367401</v>
      </c>
      <c r="L8505" s="8">
        <v>1.33000004291534</v>
      </c>
      <c r="M8505" s="9">
        <f t="shared" si="1454"/>
        <v>0.26737967846258542</v>
      </c>
      <c r="N8505" s="9">
        <f t="shared" si="1455"/>
        <v>0.75187967498708874</v>
      </c>
      <c r="P8505" s="10">
        <f t="shared" si="1456"/>
        <v>0</v>
      </c>
      <c r="Q8505" s="10">
        <f t="shared" si="1457"/>
        <v>0</v>
      </c>
      <c r="S8505" s="11">
        <f>IF(AND(P8505&gt;1,E8505=1),K8505-1,IF(P8505&lt;1,0,-1))</f>
        <v>0</v>
      </c>
      <c r="T8505" s="11">
        <f>IF(AND(Q8505&gt;1,E8505=0),L8505-1,IF(Q8505&lt;1,0,-1))</f>
        <v>0</v>
      </c>
      <c r="U8505" s="11">
        <f t="shared" si="1463"/>
        <v>0</v>
      </c>
      <c r="V8505" s="11">
        <f>V8504+U8505</f>
        <v>656</v>
      </c>
      <c r="W8505" s="11">
        <f>W8504+SUM(S8505:T8505)</f>
        <v>43.329996228218008</v>
      </c>
      <c r="X8505" s="12">
        <f t="shared" si="1458"/>
        <v>6.6051823518625014E-2</v>
      </c>
      <c r="Y8505" s="13">
        <f>IF(AND(P8505&gt;1,E8505=1),1/K8505*K8505-1/K8505,IF(P8505&lt;1,0,-1/K8505))</f>
        <v>0</v>
      </c>
      <c r="Z8505" s="13">
        <f>IF(AND(Q8505&gt;1,E8505=0),1/L8505*L8505-1/L8505,IF(Q8505&lt;1,0,-1/L8505))</f>
        <v>0</v>
      </c>
      <c r="AA8505" s="13">
        <f>IF(P8505&gt;1,1/K8505)+IF(Q8505&gt;1,1/L8505)</f>
        <v>0</v>
      </c>
      <c r="AB8505" s="13">
        <f>AB8504+AA8505</f>
        <v>279.71639539266454</v>
      </c>
      <c r="AC8505" s="13">
        <f>AC8504+SUM(Y8505:Z8505)</f>
        <v>18.283604607335302</v>
      </c>
      <c r="AD8505" s="14">
        <f t="shared" si="1459"/>
        <v>6.536479415755686E-2</v>
      </c>
      <c r="AE8505" s="15">
        <f>IF(AND(P8505&gt;1,E8505=1),1/(2*K8505*(1-H8505))*K8505-1/(2*K8505*(1-H8505)),IF(P8505&lt;1,0,-1/(2*K8505*(1-H8505))))</f>
        <v>0</v>
      </c>
      <c r="AF8505" s="15">
        <f>IF(AND(Q8505&gt;1,E8505=0),1/(2*L8505*(1-I8505))*L8505-1/(2*L8505*(1-I8505)),IF(Q8505&lt;1,0,-1/(2*L8505*(1-I8505))))</f>
        <v>0</v>
      </c>
      <c r="AG8505" s="15">
        <f>IF(P8505&gt;1,1/(2*K8505*(1-H8505)),0)+IF(Q8505&gt;1,1/(2*L8505*(1-I8505)),0)</f>
        <v>0</v>
      </c>
      <c r="AH8505" s="15">
        <f>AH8504+AG8505</f>
        <v>349.93013243272071</v>
      </c>
      <c r="AI8505" s="15">
        <f>AI8504+SUM(AE8505:AF8505)</f>
        <v>24.342338953161327</v>
      </c>
      <c r="AJ8505" s="16">
        <f t="shared" si="1460"/>
        <v>6.9563426230067532E-2</v>
      </c>
      <c r="AK8505" s="17">
        <f>IF(AND(P8505&gt;1,E8505=1),(P8505-1)/(K8505-1)*K8505-(P8505-1)/(K8505-1),IF(P8505&lt;1,0,-(P8505-1)/(K8505-1)))</f>
        <v>0</v>
      </c>
      <c r="AL8505" s="17">
        <f>IF(AND(Q8505&gt;1,E8505=0),(Q8505-1)/(L8505-1)*L8505-(Q8505-1)/(L8505-1),IF(Q8505&lt;1,0,-(Q8505-1)/(L8505-1)))</f>
        <v>0</v>
      </c>
      <c r="AM8505" s="17">
        <f>IF(P8505&gt;1,(P8505-1)/(K8505-1),0)+IF(Q8505&gt;1,(Q8505-1)/(L8505-1),0)</f>
        <v>0</v>
      </c>
      <c r="AN8505" s="17">
        <f>AN8504+AM8505</f>
        <v>118.39573455227138</v>
      </c>
      <c r="AO8505" s="17">
        <f>AO8504+SUM(AK8505:AL8505)</f>
        <v>9.7629923645481806</v>
      </c>
      <c r="AP8505" s="19">
        <f t="shared" si="1461"/>
        <v>8.2460676488626775E-2</v>
      </c>
      <c r="AR8505" s="20">
        <f t="shared" si="1462"/>
        <v>0</v>
      </c>
      <c r="AV8505" s="21"/>
      <c r="AW8505" s="21"/>
      <c r="AX8505" s="21"/>
      <c r="AY8505" s="21"/>
    </row>
    <row r="8506" spans="1:51" s="5" customFormat="1" hidden="1" outlineLevel="1" x14ac:dyDescent="0.2">
      <c r="A8506" s="33"/>
      <c r="D8506" s="5">
        <v>18599</v>
      </c>
      <c r="E8506" s="5">
        <v>0</v>
      </c>
      <c r="G8506" s="6">
        <f>IF(AND(H8506&gt;0.5,E8506=1),1,0)+IF(AND(H8506&lt;0.5,E8506=0),1,0)</f>
        <v>1</v>
      </c>
      <c r="H8506" s="7">
        <v>0.28273766012955098</v>
      </c>
      <c r="I8506" s="7">
        <f t="shared" si="1453"/>
        <v>0.71726233987044896</v>
      </c>
      <c r="K8506" s="8">
        <v>3.7000000476837198</v>
      </c>
      <c r="L8506" s="8">
        <v>1.3500000238418599</v>
      </c>
      <c r="M8506" s="9">
        <f t="shared" si="1454"/>
        <v>0.27027026678716443</v>
      </c>
      <c r="N8506" s="9">
        <f t="shared" si="1455"/>
        <v>0.74074072765878762</v>
      </c>
      <c r="P8506" s="10">
        <f t="shared" si="1456"/>
        <v>0</v>
      </c>
      <c r="Q8506" s="10">
        <f t="shared" si="1457"/>
        <v>0</v>
      </c>
      <c r="S8506" s="11">
        <f>IF(AND(P8506&gt;1,E8506=1),K8506-1,IF(P8506&lt;1,0,-1))</f>
        <v>0</v>
      </c>
      <c r="T8506" s="11">
        <f>IF(AND(Q8506&gt;1,E8506=0),L8506-1,IF(Q8506&lt;1,0,-1))</f>
        <v>0</v>
      </c>
      <c r="U8506" s="11">
        <f t="shared" si="1463"/>
        <v>0</v>
      </c>
      <c r="V8506" s="11">
        <f>V8505+U8506</f>
        <v>656</v>
      </c>
      <c r="W8506" s="11">
        <f>W8505+SUM(S8506:T8506)</f>
        <v>43.329996228218008</v>
      </c>
      <c r="X8506" s="12">
        <f t="shared" si="1458"/>
        <v>6.6051823518625014E-2</v>
      </c>
      <c r="Y8506" s="13">
        <f>IF(AND(P8506&gt;1,E8506=1),1/K8506*K8506-1/K8506,IF(P8506&lt;1,0,-1/K8506))</f>
        <v>0</v>
      </c>
      <c r="Z8506" s="13">
        <f>IF(AND(Q8506&gt;1,E8506=0),1/L8506*L8506-1/L8506,IF(Q8506&lt;1,0,-1/L8506))</f>
        <v>0</v>
      </c>
      <c r="AA8506" s="13">
        <f>IF(P8506&gt;1,1/K8506)+IF(Q8506&gt;1,1/L8506)</f>
        <v>0</v>
      </c>
      <c r="AB8506" s="13">
        <f>AB8505+AA8506</f>
        <v>279.71639539266454</v>
      </c>
      <c r="AC8506" s="13">
        <f>AC8505+SUM(Y8506:Z8506)</f>
        <v>18.283604607335302</v>
      </c>
      <c r="AD8506" s="14">
        <f t="shared" si="1459"/>
        <v>6.536479415755686E-2</v>
      </c>
      <c r="AE8506" s="15">
        <f>IF(AND(P8506&gt;1,E8506=1),1/(2*K8506*(1-H8506))*K8506-1/(2*K8506*(1-H8506)),IF(P8506&lt;1,0,-1/(2*K8506*(1-H8506))))</f>
        <v>0</v>
      </c>
      <c r="AF8506" s="15">
        <f>IF(AND(Q8506&gt;1,E8506=0),1/(2*L8506*(1-I8506))*L8506-1/(2*L8506*(1-I8506)),IF(Q8506&lt;1,0,-1/(2*L8506*(1-I8506))))</f>
        <v>0</v>
      </c>
      <c r="AG8506" s="15">
        <f>IF(P8506&gt;1,1/(2*K8506*(1-H8506)),0)+IF(Q8506&gt;1,1/(2*L8506*(1-I8506)),0)</f>
        <v>0</v>
      </c>
      <c r="AH8506" s="15">
        <f>AH8505+AG8506</f>
        <v>349.93013243272071</v>
      </c>
      <c r="AI8506" s="15">
        <f>AI8505+SUM(AE8506:AF8506)</f>
        <v>24.342338953161327</v>
      </c>
      <c r="AJ8506" s="16">
        <f t="shared" si="1460"/>
        <v>6.9563426230067532E-2</v>
      </c>
      <c r="AK8506" s="17">
        <f>IF(AND(P8506&gt;1,E8506=1),(P8506-1)/(K8506-1)*K8506-(P8506-1)/(K8506-1),IF(P8506&lt;1,0,-(P8506-1)/(K8506-1)))</f>
        <v>0</v>
      </c>
      <c r="AL8506" s="17">
        <f>IF(AND(Q8506&gt;1,E8506=0),(Q8506-1)/(L8506-1)*L8506-(Q8506-1)/(L8506-1),IF(Q8506&lt;1,0,-(Q8506-1)/(L8506-1)))</f>
        <v>0</v>
      </c>
      <c r="AM8506" s="17">
        <f>IF(P8506&gt;1,(P8506-1)/(K8506-1),0)+IF(Q8506&gt;1,(Q8506-1)/(L8506-1),0)</f>
        <v>0</v>
      </c>
      <c r="AN8506" s="17">
        <f>AN8505+AM8506</f>
        <v>118.39573455227138</v>
      </c>
      <c r="AO8506" s="17">
        <f>AO8505+SUM(AK8506:AL8506)</f>
        <v>9.7629923645481806</v>
      </c>
      <c r="AP8506" s="19">
        <f t="shared" si="1461"/>
        <v>8.2460676488626775E-2</v>
      </c>
      <c r="AR8506" s="20">
        <f t="shared" si="1462"/>
        <v>0</v>
      </c>
      <c r="AV8506" s="21"/>
      <c r="AW8506" s="21"/>
      <c r="AX8506" s="21"/>
      <c r="AY8506" s="21"/>
    </row>
    <row r="8507" spans="1:51" s="5" customFormat="1" hidden="1" outlineLevel="1" x14ac:dyDescent="0.2">
      <c r="A8507" s="33"/>
      <c r="D8507" s="5">
        <v>18600</v>
      </c>
      <c r="E8507" s="5">
        <v>1</v>
      </c>
      <c r="G8507" s="6">
        <f>IF(AND(H8507&gt;0.5,E8507=1),1,0)+IF(AND(H8507&lt;0.5,E8507=0),1,0)</f>
        <v>1</v>
      </c>
      <c r="H8507" s="7">
        <v>0.75429053333306295</v>
      </c>
      <c r="I8507" s="7">
        <f t="shared" si="1453"/>
        <v>0.24570946666693705</v>
      </c>
      <c r="K8507" s="8">
        <v>1.25</v>
      </c>
      <c r="L8507" s="8">
        <v>4.8000001907348597</v>
      </c>
      <c r="M8507" s="9">
        <f t="shared" si="1454"/>
        <v>0.8</v>
      </c>
      <c r="N8507" s="9">
        <f t="shared" si="1455"/>
        <v>0.20833332505491092</v>
      </c>
      <c r="P8507" s="10">
        <f t="shared" si="1456"/>
        <v>0</v>
      </c>
      <c r="Q8507" s="10">
        <f t="shared" si="1457"/>
        <v>0</v>
      </c>
      <c r="S8507" s="11">
        <f>IF(AND(P8507&gt;1,E8507=1),K8507-1,IF(P8507&lt;1,0,-1))</f>
        <v>0</v>
      </c>
      <c r="T8507" s="11">
        <f>IF(AND(Q8507&gt;1,E8507=0),L8507-1,IF(Q8507&lt;1,0,-1))</f>
        <v>0</v>
      </c>
      <c r="U8507" s="11">
        <f t="shared" si="1463"/>
        <v>0</v>
      </c>
      <c r="V8507" s="11">
        <f>V8506+U8507</f>
        <v>656</v>
      </c>
      <c r="W8507" s="11">
        <f>W8506+SUM(S8507:T8507)</f>
        <v>43.329996228218008</v>
      </c>
      <c r="X8507" s="12">
        <f t="shared" si="1458"/>
        <v>6.6051823518625014E-2</v>
      </c>
      <c r="Y8507" s="13">
        <f>IF(AND(P8507&gt;1,E8507=1),1/K8507*K8507-1/K8507,IF(P8507&lt;1,0,-1/K8507))</f>
        <v>0</v>
      </c>
      <c r="Z8507" s="13">
        <f>IF(AND(Q8507&gt;1,E8507=0),1/L8507*L8507-1/L8507,IF(Q8507&lt;1,0,-1/L8507))</f>
        <v>0</v>
      </c>
      <c r="AA8507" s="13">
        <f>IF(P8507&gt;1,1/K8507)+IF(Q8507&gt;1,1/L8507)</f>
        <v>0</v>
      </c>
      <c r="AB8507" s="13">
        <f>AB8506+AA8507</f>
        <v>279.71639539266454</v>
      </c>
      <c r="AC8507" s="13">
        <f>AC8506+SUM(Y8507:Z8507)</f>
        <v>18.283604607335302</v>
      </c>
      <c r="AD8507" s="14">
        <f t="shared" si="1459"/>
        <v>6.536479415755686E-2</v>
      </c>
      <c r="AE8507" s="15">
        <f>IF(AND(P8507&gt;1,E8507=1),1/(2*K8507*(1-H8507))*K8507-1/(2*K8507*(1-H8507)),IF(P8507&lt;1,0,-1/(2*K8507*(1-H8507))))</f>
        <v>0</v>
      </c>
      <c r="AF8507" s="15">
        <f>IF(AND(Q8507&gt;1,E8507=0),1/(2*L8507*(1-I8507))*L8507-1/(2*L8507*(1-I8507)),IF(Q8507&lt;1,0,-1/(2*L8507*(1-I8507))))</f>
        <v>0</v>
      </c>
      <c r="AG8507" s="15">
        <f>IF(P8507&gt;1,1/(2*K8507*(1-H8507)),0)+IF(Q8507&gt;1,1/(2*L8507*(1-I8507)),0)</f>
        <v>0</v>
      </c>
      <c r="AH8507" s="15">
        <f>AH8506+AG8507</f>
        <v>349.93013243272071</v>
      </c>
      <c r="AI8507" s="15">
        <f>AI8506+SUM(AE8507:AF8507)</f>
        <v>24.342338953161327</v>
      </c>
      <c r="AJ8507" s="16">
        <f t="shared" si="1460"/>
        <v>6.9563426230067532E-2</v>
      </c>
      <c r="AK8507" s="17">
        <f>IF(AND(P8507&gt;1,E8507=1),(P8507-1)/(K8507-1)*K8507-(P8507-1)/(K8507-1),IF(P8507&lt;1,0,-(P8507-1)/(K8507-1)))</f>
        <v>0</v>
      </c>
      <c r="AL8507" s="17">
        <f>IF(AND(Q8507&gt;1,E8507=0),(Q8507-1)/(L8507-1)*L8507-(Q8507-1)/(L8507-1),IF(Q8507&lt;1,0,-(Q8507-1)/(L8507-1)))</f>
        <v>0</v>
      </c>
      <c r="AM8507" s="17">
        <f>IF(P8507&gt;1,(P8507-1)/(K8507-1),0)+IF(Q8507&gt;1,(Q8507-1)/(L8507-1),0)</f>
        <v>0</v>
      </c>
      <c r="AN8507" s="17">
        <f>AN8506+AM8507</f>
        <v>118.39573455227138</v>
      </c>
      <c r="AO8507" s="17">
        <f>AO8506+SUM(AK8507:AL8507)</f>
        <v>9.7629923645481806</v>
      </c>
      <c r="AP8507" s="19">
        <f t="shared" si="1461"/>
        <v>8.2460676488626775E-2</v>
      </c>
      <c r="AR8507" s="20">
        <f t="shared" si="1462"/>
        <v>0</v>
      </c>
      <c r="AV8507" s="21"/>
      <c r="AW8507" s="21"/>
      <c r="AX8507" s="21"/>
      <c r="AY8507" s="21"/>
    </row>
    <row r="8508" spans="1:51" s="5" customFormat="1" hidden="1" outlineLevel="1" x14ac:dyDescent="0.2">
      <c r="A8508" s="33"/>
      <c r="D8508" s="5">
        <v>18601</v>
      </c>
      <c r="E8508" s="5">
        <v>0</v>
      </c>
      <c r="G8508" s="6">
        <f>IF(AND(H8508&gt;0.5,E8508=1),1,0)+IF(AND(H8508&lt;0.5,E8508=0),1,0)</f>
        <v>0</v>
      </c>
      <c r="H8508" s="7">
        <v>0.67585121457700603</v>
      </c>
      <c r="I8508" s="7">
        <f t="shared" si="1453"/>
        <v>0.32414878542299397</v>
      </c>
      <c r="K8508" s="8">
        <v>1.9099999666214</v>
      </c>
      <c r="L8508" s="8">
        <v>2.03999996185303</v>
      </c>
      <c r="M8508" s="9">
        <f t="shared" si="1454"/>
        <v>0.52356021857366863</v>
      </c>
      <c r="N8508" s="9">
        <f t="shared" si="1455"/>
        <v>0.49019608759779187</v>
      </c>
      <c r="P8508" s="10">
        <f t="shared" si="1456"/>
        <v>0</v>
      </c>
      <c r="Q8508" s="10">
        <f t="shared" si="1457"/>
        <v>0</v>
      </c>
      <c r="S8508" s="11">
        <f>IF(AND(P8508&gt;1,E8508=1),K8508-1,IF(P8508&lt;1,0,-1))</f>
        <v>0</v>
      </c>
      <c r="T8508" s="11">
        <f>IF(AND(Q8508&gt;1,E8508=0),L8508-1,IF(Q8508&lt;1,0,-1))</f>
        <v>0</v>
      </c>
      <c r="U8508" s="11">
        <f t="shared" si="1463"/>
        <v>0</v>
      </c>
      <c r="V8508" s="11">
        <f>V8507+U8508</f>
        <v>656</v>
      </c>
      <c r="W8508" s="11">
        <f>W8507+SUM(S8508:T8508)</f>
        <v>43.329996228218008</v>
      </c>
      <c r="X8508" s="12">
        <f t="shared" si="1458"/>
        <v>6.6051823518625014E-2</v>
      </c>
      <c r="Y8508" s="13">
        <f>IF(AND(P8508&gt;1,E8508=1),1/K8508*K8508-1/K8508,IF(P8508&lt;1,0,-1/K8508))</f>
        <v>0</v>
      </c>
      <c r="Z8508" s="13">
        <f>IF(AND(Q8508&gt;1,E8508=0),1/L8508*L8508-1/L8508,IF(Q8508&lt;1,0,-1/L8508))</f>
        <v>0</v>
      </c>
      <c r="AA8508" s="13">
        <f>IF(P8508&gt;1,1/K8508)+IF(Q8508&gt;1,1/L8508)</f>
        <v>0</v>
      </c>
      <c r="AB8508" s="13">
        <f>AB8507+AA8508</f>
        <v>279.71639539266454</v>
      </c>
      <c r="AC8508" s="13">
        <f>AC8507+SUM(Y8508:Z8508)</f>
        <v>18.283604607335302</v>
      </c>
      <c r="AD8508" s="14">
        <f t="shared" si="1459"/>
        <v>6.536479415755686E-2</v>
      </c>
      <c r="AE8508" s="15">
        <f>IF(AND(P8508&gt;1,E8508=1),1/(2*K8508*(1-H8508))*K8508-1/(2*K8508*(1-H8508)),IF(P8508&lt;1,0,-1/(2*K8508*(1-H8508))))</f>
        <v>0</v>
      </c>
      <c r="AF8508" s="15">
        <f>IF(AND(Q8508&gt;1,E8508=0),1/(2*L8508*(1-I8508))*L8508-1/(2*L8508*(1-I8508)),IF(Q8508&lt;1,0,-1/(2*L8508*(1-I8508))))</f>
        <v>0</v>
      </c>
      <c r="AG8508" s="15">
        <f>IF(P8508&gt;1,1/(2*K8508*(1-H8508)),0)+IF(Q8508&gt;1,1/(2*L8508*(1-I8508)),0)</f>
        <v>0</v>
      </c>
      <c r="AH8508" s="15">
        <f>AH8507+AG8508</f>
        <v>349.93013243272071</v>
      </c>
      <c r="AI8508" s="15">
        <f>AI8507+SUM(AE8508:AF8508)</f>
        <v>24.342338953161327</v>
      </c>
      <c r="AJ8508" s="16">
        <f t="shared" si="1460"/>
        <v>6.9563426230067532E-2</v>
      </c>
      <c r="AK8508" s="17">
        <f>IF(AND(P8508&gt;1,E8508=1),(P8508-1)/(K8508-1)*K8508-(P8508-1)/(K8508-1),IF(P8508&lt;1,0,-(P8508-1)/(K8508-1)))</f>
        <v>0</v>
      </c>
      <c r="AL8508" s="17">
        <f>IF(AND(Q8508&gt;1,E8508=0),(Q8508-1)/(L8508-1)*L8508-(Q8508-1)/(L8508-1),IF(Q8508&lt;1,0,-(Q8508-1)/(L8508-1)))</f>
        <v>0</v>
      </c>
      <c r="AM8508" s="17">
        <f>IF(P8508&gt;1,(P8508-1)/(K8508-1),0)+IF(Q8508&gt;1,(Q8508-1)/(L8508-1),0)</f>
        <v>0</v>
      </c>
      <c r="AN8508" s="17">
        <f>AN8507+AM8508</f>
        <v>118.39573455227138</v>
      </c>
      <c r="AO8508" s="17">
        <f>AO8507+SUM(AK8508:AL8508)</f>
        <v>9.7629923645481806</v>
      </c>
      <c r="AP8508" s="19">
        <f t="shared" si="1461"/>
        <v>8.2460676488626775E-2</v>
      </c>
      <c r="AR8508" s="20">
        <f t="shared" si="1462"/>
        <v>0</v>
      </c>
      <c r="AV8508" s="21"/>
      <c r="AW8508" s="21"/>
      <c r="AX8508" s="21"/>
      <c r="AY8508" s="21"/>
    </row>
    <row r="8509" spans="1:51" s="5" customFormat="1" hidden="1" outlineLevel="1" x14ac:dyDescent="0.2">
      <c r="A8509" s="33"/>
      <c r="D8509" s="5">
        <v>18602</v>
      </c>
      <c r="E8509" s="5">
        <v>1</v>
      </c>
      <c r="G8509" s="6">
        <f>IF(AND(H8509&gt;0.5,E8509=1),1,0)+IF(AND(H8509&lt;0.5,E8509=0),1,0)</f>
        <v>1</v>
      </c>
      <c r="H8509" s="7">
        <v>0.75429053333306295</v>
      </c>
      <c r="I8509" s="7">
        <f t="shared" si="1453"/>
        <v>0.24570946666693705</v>
      </c>
      <c r="K8509" s="8">
        <v>1.1599999666214</v>
      </c>
      <c r="L8509" s="8">
        <v>7.03999996185303</v>
      </c>
      <c r="M8509" s="9">
        <f t="shared" si="1454"/>
        <v>0.86206899032297923</v>
      </c>
      <c r="N8509" s="9">
        <f t="shared" si="1455"/>
        <v>0.14204545531514257</v>
      </c>
      <c r="P8509" s="10">
        <f t="shared" si="1456"/>
        <v>0</v>
      </c>
      <c r="Q8509" s="10">
        <f t="shared" si="1457"/>
        <v>0</v>
      </c>
      <c r="S8509" s="11">
        <f>IF(AND(P8509&gt;1,E8509=1),K8509-1,IF(P8509&lt;1,0,-1))</f>
        <v>0</v>
      </c>
      <c r="T8509" s="11">
        <f>IF(AND(Q8509&gt;1,E8509=0),L8509-1,IF(Q8509&lt;1,0,-1))</f>
        <v>0</v>
      </c>
      <c r="U8509" s="11">
        <f t="shared" si="1463"/>
        <v>0</v>
      </c>
      <c r="V8509" s="11">
        <f>V8508+U8509</f>
        <v>656</v>
      </c>
      <c r="W8509" s="11">
        <f>W8508+SUM(S8509:T8509)</f>
        <v>43.329996228218008</v>
      </c>
      <c r="X8509" s="12">
        <f t="shared" si="1458"/>
        <v>6.6051823518625014E-2</v>
      </c>
      <c r="Y8509" s="13">
        <f>IF(AND(P8509&gt;1,E8509=1),1/K8509*K8509-1/K8509,IF(P8509&lt;1,0,-1/K8509))</f>
        <v>0</v>
      </c>
      <c r="Z8509" s="13">
        <f>IF(AND(Q8509&gt;1,E8509=0),1/L8509*L8509-1/L8509,IF(Q8509&lt;1,0,-1/L8509))</f>
        <v>0</v>
      </c>
      <c r="AA8509" s="13">
        <f>IF(P8509&gt;1,1/K8509)+IF(Q8509&gt;1,1/L8509)</f>
        <v>0</v>
      </c>
      <c r="AB8509" s="13">
        <f>AB8508+AA8509</f>
        <v>279.71639539266454</v>
      </c>
      <c r="AC8509" s="13">
        <f>AC8508+SUM(Y8509:Z8509)</f>
        <v>18.283604607335302</v>
      </c>
      <c r="AD8509" s="14">
        <f t="shared" si="1459"/>
        <v>6.536479415755686E-2</v>
      </c>
      <c r="AE8509" s="15">
        <f>IF(AND(P8509&gt;1,E8509=1),1/(2*K8509*(1-H8509))*K8509-1/(2*K8509*(1-H8509)),IF(P8509&lt;1,0,-1/(2*K8509*(1-H8509))))</f>
        <v>0</v>
      </c>
      <c r="AF8509" s="15">
        <f>IF(AND(Q8509&gt;1,E8509=0),1/(2*L8509*(1-I8509))*L8509-1/(2*L8509*(1-I8509)),IF(Q8509&lt;1,0,-1/(2*L8509*(1-I8509))))</f>
        <v>0</v>
      </c>
      <c r="AG8509" s="15">
        <f>IF(P8509&gt;1,1/(2*K8509*(1-H8509)),0)+IF(Q8509&gt;1,1/(2*L8509*(1-I8509)),0)</f>
        <v>0</v>
      </c>
      <c r="AH8509" s="15">
        <f>AH8508+AG8509</f>
        <v>349.93013243272071</v>
      </c>
      <c r="AI8509" s="15">
        <f>AI8508+SUM(AE8509:AF8509)</f>
        <v>24.342338953161327</v>
      </c>
      <c r="AJ8509" s="16">
        <f t="shared" si="1460"/>
        <v>6.9563426230067532E-2</v>
      </c>
      <c r="AK8509" s="17">
        <f>IF(AND(P8509&gt;1,E8509=1),(P8509-1)/(K8509-1)*K8509-(P8509-1)/(K8509-1),IF(P8509&lt;1,0,-(P8509-1)/(K8509-1)))</f>
        <v>0</v>
      </c>
      <c r="AL8509" s="17">
        <f>IF(AND(Q8509&gt;1,E8509=0),(Q8509-1)/(L8509-1)*L8509-(Q8509-1)/(L8509-1),IF(Q8509&lt;1,0,-(Q8509-1)/(L8509-1)))</f>
        <v>0</v>
      </c>
      <c r="AM8509" s="17">
        <f>IF(P8509&gt;1,(P8509-1)/(K8509-1),0)+IF(Q8509&gt;1,(Q8509-1)/(L8509-1),0)</f>
        <v>0</v>
      </c>
      <c r="AN8509" s="17">
        <f>AN8508+AM8509</f>
        <v>118.39573455227138</v>
      </c>
      <c r="AO8509" s="17">
        <f>AO8508+SUM(AK8509:AL8509)</f>
        <v>9.7629923645481806</v>
      </c>
      <c r="AP8509" s="19">
        <f t="shared" si="1461"/>
        <v>8.2460676488626775E-2</v>
      </c>
      <c r="AR8509" s="20">
        <f t="shared" si="1462"/>
        <v>0</v>
      </c>
      <c r="AV8509" s="21"/>
      <c r="AW8509" s="21"/>
      <c r="AX8509" s="21"/>
      <c r="AY8509" s="21"/>
    </row>
    <row r="8510" spans="1:51" s="5" customFormat="1" hidden="1" outlineLevel="1" x14ac:dyDescent="0.2">
      <c r="A8510" s="33"/>
      <c r="D8510" s="5">
        <v>18603</v>
      </c>
      <c r="E8510" s="5">
        <v>0</v>
      </c>
      <c r="G8510" s="6">
        <f>IF(AND(H8510&gt;0.5,E8510=1),1,0)+IF(AND(H8510&lt;0.5,E8510=0),1,0)</f>
        <v>0</v>
      </c>
      <c r="H8510" s="7">
        <v>0.75429053333306295</v>
      </c>
      <c r="I8510" s="7">
        <f t="shared" si="1453"/>
        <v>0.24570946666693705</v>
      </c>
      <c r="K8510" s="8">
        <v>1.53999996185303</v>
      </c>
      <c r="L8510" s="8">
        <v>2.7300000190734899</v>
      </c>
      <c r="M8510" s="9">
        <f t="shared" si="1454"/>
        <v>0.64935066543555864</v>
      </c>
      <c r="N8510" s="9">
        <f t="shared" si="1455"/>
        <v>0.36630036374116254</v>
      </c>
      <c r="P8510" s="10">
        <f t="shared" si="1456"/>
        <v>0</v>
      </c>
      <c r="Q8510" s="10">
        <f t="shared" si="1457"/>
        <v>0</v>
      </c>
      <c r="S8510" s="11">
        <f>IF(AND(P8510&gt;1,E8510=1),K8510-1,IF(P8510&lt;1,0,-1))</f>
        <v>0</v>
      </c>
      <c r="T8510" s="11">
        <f>IF(AND(Q8510&gt;1,E8510=0),L8510-1,IF(Q8510&lt;1,0,-1))</f>
        <v>0</v>
      </c>
      <c r="U8510" s="11">
        <f t="shared" si="1463"/>
        <v>0</v>
      </c>
      <c r="V8510" s="11">
        <f>V8509+U8510</f>
        <v>656</v>
      </c>
      <c r="W8510" s="11">
        <f>W8509+SUM(S8510:T8510)</f>
        <v>43.329996228218008</v>
      </c>
      <c r="X8510" s="12">
        <f t="shared" si="1458"/>
        <v>6.6051823518625014E-2</v>
      </c>
      <c r="Y8510" s="13">
        <f>IF(AND(P8510&gt;1,E8510=1),1/K8510*K8510-1/K8510,IF(P8510&lt;1,0,-1/K8510))</f>
        <v>0</v>
      </c>
      <c r="Z8510" s="13">
        <f>IF(AND(Q8510&gt;1,E8510=0),1/L8510*L8510-1/L8510,IF(Q8510&lt;1,0,-1/L8510))</f>
        <v>0</v>
      </c>
      <c r="AA8510" s="13">
        <f>IF(P8510&gt;1,1/K8510)+IF(Q8510&gt;1,1/L8510)</f>
        <v>0</v>
      </c>
      <c r="AB8510" s="13">
        <f>AB8509+AA8510</f>
        <v>279.71639539266454</v>
      </c>
      <c r="AC8510" s="13">
        <f>AC8509+SUM(Y8510:Z8510)</f>
        <v>18.283604607335302</v>
      </c>
      <c r="AD8510" s="14">
        <f t="shared" si="1459"/>
        <v>6.536479415755686E-2</v>
      </c>
      <c r="AE8510" s="15">
        <f>IF(AND(P8510&gt;1,E8510=1),1/(2*K8510*(1-H8510))*K8510-1/(2*K8510*(1-H8510)),IF(P8510&lt;1,0,-1/(2*K8510*(1-H8510))))</f>
        <v>0</v>
      </c>
      <c r="AF8510" s="15">
        <f>IF(AND(Q8510&gt;1,E8510=0),1/(2*L8510*(1-I8510))*L8510-1/(2*L8510*(1-I8510)),IF(Q8510&lt;1,0,-1/(2*L8510*(1-I8510))))</f>
        <v>0</v>
      </c>
      <c r="AG8510" s="15">
        <f>IF(P8510&gt;1,1/(2*K8510*(1-H8510)),0)+IF(Q8510&gt;1,1/(2*L8510*(1-I8510)),0)</f>
        <v>0</v>
      </c>
      <c r="AH8510" s="15">
        <f>AH8509+AG8510</f>
        <v>349.93013243272071</v>
      </c>
      <c r="AI8510" s="15">
        <f>AI8509+SUM(AE8510:AF8510)</f>
        <v>24.342338953161327</v>
      </c>
      <c r="AJ8510" s="16">
        <f t="shared" si="1460"/>
        <v>6.9563426230067532E-2</v>
      </c>
      <c r="AK8510" s="17">
        <f>IF(AND(P8510&gt;1,E8510=1),(P8510-1)/(K8510-1)*K8510-(P8510-1)/(K8510-1),IF(P8510&lt;1,0,-(P8510-1)/(K8510-1)))</f>
        <v>0</v>
      </c>
      <c r="AL8510" s="17">
        <f>IF(AND(Q8510&gt;1,E8510=0),(Q8510-1)/(L8510-1)*L8510-(Q8510-1)/(L8510-1),IF(Q8510&lt;1,0,-(Q8510-1)/(L8510-1)))</f>
        <v>0</v>
      </c>
      <c r="AM8510" s="17">
        <f>IF(P8510&gt;1,(P8510-1)/(K8510-1),0)+IF(Q8510&gt;1,(Q8510-1)/(L8510-1),0)</f>
        <v>0</v>
      </c>
      <c r="AN8510" s="17">
        <f>AN8509+AM8510</f>
        <v>118.39573455227138</v>
      </c>
      <c r="AO8510" s="17">
        <f>AO8509+SUM(AK8510:AL8510)</f>
        <v>9.7629923645481806</v>
      </c>
      <c r="AP8510" s="19">
        <f t="shared" si="1461"/>
        <v>8.2460676488626775E-2</v>
      </c>
      <c r="AR8510" s="20">
        <f t="shared" si="1462"/>
        <v>0</v>
      </c>
      <c r="AV8510" s="21"/>
      <c r="AW8510" s="21"/>
      <c r="AX8510" s="21"/>
      <c r="AY8510" s="21"/>
    </row>
    <row r="8511" spans="1:51" s="5" customFormat="1" hidden="1" outlineLevel="1" x14ac:dyDescent="0.2">
      <c r="A8511" s="33"/>
      <c r="D8511" s="5">
        <v>18604</v>
      </c>
      <c r="E8511" s="5">
        <v>1</v>
      </c>
      <c r="G8511" s="6">
        <f>IF(AND(H8511&gt;0.5,E8511=1),1,0)+IF(AND(H8511&lt;0.5,E8511=0),1,0)</f>
        <v>1</v>
      </c>
      <c r="H8511" s="7">
        <v>0.71907953001651304</v>
      </c>
      <c r="I8511" s="7">
        <f t="shared" si="1453"/>
        <v>0.28092046998348696</v>
      </c>
      <c r="K8511" s="8">
        <v>1.5599999427795399</v>
      </c>
      <c r="L8511" s="8">
        <v>2.7300000190734899</v>
      </c>
      <c r="M8511" s="9">
        <f t="shared" si="1454"/>
        <v>0.64102566453832277</v>
      </c>
      <c r="N8511" s="9">
        <f t="shared" si="1455"/>
        <v>0.36630036374116254</v>
      </c>
      <c r="P8511" s="10">
        <f t="shared" si="1456"/>
        <v>0</v>
      </c>
      <c r="Q8511" s="10">
        <f t="shared" si="1457"/>
        <v>0</v>
      </c>
      <c r="S8511" s="11">
        <f>IF(AND(P8511&gt;1,E8511=1),K8511-1,IF(P8511&lt;1,0,-1))</f>
        <v>0</v>
      </c>
      <c r="T8511" s="11">
        <f>IF(AND(Q8511&gt;1,E8511=0),L8511-1,IF(Q8511&lt;1,0,-1))</f>
        <v>0</v>
      </c>
      <c r="U8511" s="11">
        <f t="shared" si="1463"/>
        <v>0</v>
      </c>
      <c r="V8511" s="11">
        <f>V8510+U8511</f>
        <v>656</v>
      </c>
      <c r="W8511" s="11">
        <f>W8510+SUM(S8511:T8511)</f>
        <v>43.329996228218008</v>
      </c>
      <c r="X8511" s="12">
        <f t="shared" si="1458"/>
        <v>6.6051823518625014E-2</v>
      </c>
      <c r="Y8511" s="13">
        <f>IF(AND(P8511&gt;1,E8511=1),1/K8511*K8511-1/K8511,IF(P8511&lt;1,0,-1/K8511))</f>
        <v>0</v>
      </c>
      <c r="Z8511" s="13">
        <f>IF(AND(Q8511&gt;1,E8511=0),1/L8511*L8511-1/L8511,IF(Q8511&lt;1,0,-1/L8511))</f>
        <v>0</v>
      </c>
      <c r="AA8511" s="13">
        <f>IF(P8511&gt;1,1/K8511)+IF(Q8511&gt;1,1/L8511)</f>
        <v>0</v>
      </c>
      <c r="AB8511" s="13">
        <f>AB8510+AA8511</f>
        <v>279.71639539266454</v>
      </c>
      <c r="AC8511" s="13">
        <f>AC8510+SUM(Y8511:Z8511)</f>
        <v>18.283604607335302</v>
      </c>
      <c r="AD8511" s="14">
        <f t="shared" si="1459"/>
        <v>6.536479415755686E-2</v>
      </c>
      <c r="AE8511" s="15">
        <f>IF(AND(P8511&gt;1,E8511=1),1/(2*K8511*(1-H8511))*K8511-1/(2*K8511*(1-H8511)),IF(P8511&lt;1,0,-1/(2*K8511*(1-H8511))))</f>
        <v>0</v>
      </c>
      <c r="AF8511" s="15">
        <f>IF(AND(Q8511&gt;1,E8511=0),1/(2*L8511*(1-I8511))*L8511-1/(2*L8511*(1-I8511)),IF(Q8511&lt;1,0,-1/(2*L8511*(1-I8511))))</f>
        <v>0</v>
      </c>
      <c r="AG8511" s="15">
        <f>IF(P8511&gt;1,1/(2*K8511*(1-H8511)),0)+IF(Q8511&gt;1,1/(2*L8511*(1-I8511)),0)</f>
        <v>0</v>
      </c>
      <c r="AH8511" s="15">
        <f>AH8510+AG8511</f>
        <v>349.93013243272071</v>
      </c>
      <c r="AI8511" s="15">
        <f>AI8510+SUM(AE8511:AF8511)</f>
        <v>24.342338953161327</v>
      </c>
      <c r="AJ8511" s="16">
        <f t="shared" si="1460"/>
        <v>6.9563426230067532E-2</v>
      </c>
      <c r="AK8511" s="17">
        <f>IF(AND(P8511&gt;1,E8511=1),(P8511-1)/(K8511-1)*K8511-(P8511-1)/(K8511-1),IF(P8511&lt;1,0,-(P8511-1)/(K8511-1)))</f>
        <v>0</v>
      </c>
      <c r="AL8511" s="17">
        <f>IF(AND(Q8511&gt;1,E8511=0),(Q8511-1)/(L8511-1)*L8511-(Q8511-1)/(L8511-1),IF(Q8511&lt;1,0,-(Q8511-1)/(L8511-1)))</f>
        <v>0</v>
      </c>
      <c r="AM8511" s="17">
        <f>IF(P8511&gt;1,(P8511-1)/(K8511-1),0)+IF(Q8511&gt;1,(Q8511-1)/(L8511-1),0)</f>
        <v>0</v>
      </c>
      <c r="AN8511" s="17">
        <f>AN8510+AM8511</f>
        <v>118.39573455227138</v>
      </c>
      <c r="AO8511" s="17">
        <f>AO8510+SUM(AK8511:AL8511)</f>
        <v>9.7629923645481806</v>
      </c>
      <c r="AP8511" s="19">
        <f t="shared" si="1461"/>
        <v>8.2460676488626775E-2</v>
      </c>
      <c r="AR8511" s="20">
        <f t="shared" si="1462"/>
        <v>0</v>
      </c>
      <c r="AV8511" s="21"/>
      <c r="AW8511" s="21"/>
      <c r="AX8511" s="21"/>
      <c r="AY8511" s="21"/>
    </row>
    <row r="8512" spans="1:51" s="5" customFormat="1" hidden="1" outlineLevel="1" x14ac:dyDescent="0.2">
      <c r="A8512" s="33"/>
      <c r="D8512" s="5">
        <v>18605</v>
      </c>
      <c r="E8512" s="5">
        <v>0</v>
      </c>
      <c r="G8512" s="6">
        <f>IF(AND(H8512&gt;0.5,E8512=1),1,0)+IF(AND(H8512&lt;0.5,E8512=0),1,0)</f>
        <v>1</v>
      </c>
      <c r="H8512" s="7">
        <v>0.33275680751672898</v>
      </c>
      <c r="I8512" s="7">
        <f t="shared" si="1453"/>
        <v>0.66724319248327102</v>
      </c>
      <c r="K8512" s="8">
        <v>2.71000003814697</v>
      </c>
      <c r="L8512" s="8">
        <v>1.62999999523163</v>
      </c>
      <c r="M8512" s="9">
        <f t="shared" si="1454"/>
        <v>0.36900368484266699</v>
      </c>
      <c r="N8512" s="9">
        <f t="shared" si="1455"/>
        <v>0.61349693431004937</v>
      </c>
      <c r="P8512" s="10">
        <f t="shared" si="1456"/>
        <v>0</v>
      </c>
      <c r="Q8512" s="10">
        <f t="shared" si="1457"/>
        <v>0</v>
      </c>
      <c r="S8512" s="11">
        <f>IF(AND(P8512&gt;1,E8512=1),K8512-1,IF(P8512&lt;1,0,-1))</f>
        <v>0</v>
      </c>
      <c r="T8512" s="11">
        <f>IF(AND(Q8512&gt;1,E8512=0),L8512-1,IF(Q8512&lt;1,0,-1))</f>
        <v>0</v>
      </c>
      <c r="U8512" s="11">
        <f t="shared" si="1463"/>
        <v>0</v>
      </c>
      <c r="V8512" s="11">
        <f>V8511+U8512</f>
        <v>656</v>
      </c>
      <c r="W8512" s="11">
        <f>W8511+SUM(S8512:T8512)</f>
        <v>43.329996228218008</v>
      </c>
      <c r="X8512" s="12">
        <f t="shared" si="1458"/>
        <v>6.6051823518625014E-2</v>
      </c>
      <c r="Y8512" s="13">
        <f>IF(AND(P8512&gt;1,E8512=1),1/K8512*K8512-1/K8512,IF(P8512&lt;1,0,-1/K8512))</f>
        <v>0</v>
      </c>
      <c r="Z8512" s="13">
        <f>IF(AND(Q8512&gt;1,E8512=0),1/L8512*L8512-1/L8512,IF(Q8512&lt;1,0,-1/L8512))</f>
        <v>0</v>
      </c>
      <c r="AA8512" s="13">
        <f>IF(P8512&gt;1,1/K8512)+IF(Q8512&gt;1,1/L8512)</f>
        <v>0</v>
      </c>
      <c r="AB8512" s="13">
        <f>AB8511+AA8512</f>
        <v>279.71639539266454</v>
      </c>
      <c r="AC8512" s="13">
        <f>AC8511+SUM(Y8512:Z8512)</f>
        <v>18.283604607335302</v>
      </c>
      <c r="AD8512" s="14">
        <f t="shared" si="1459"/>
        <v>6.536479415755686E-2</v>
      </c>
      <c r="AE8512" s="15">
        <f>IF(AND(P8512&gt;1,E8512=1),1/(2*K8512*(1-H8512))*K8512-1/(2*K8512*(1-H8512)),IF(P8512&lt;1,0,-1/(2*K8512*(1-H8512))))</f>
        <v>0</v>
      </c>
      <c r="AF8512" s="15">
        <f>IF(AND(Q8512&gt;1,E8512=0),1/(2*L8512*(1-I8512))*L8512-1/(2*L8512*(1-I8512)),IF(Q8512&lt;1,0,-1/(2*L8512*(1-I8512))))</f>
        <v>0</v>
      </c>
      <c r="AG8512" s="15">
        <f>IF(P8512&gt;1,1/(2*K8512*(1-H8512)),0)+IF(Q8512&gt;1,1/(2*L8512*(1-I8512)),0)</f>
        <v>0</v>
      </c>
      <c r="AH8512" s="15">
        <f>AH8511+AG8512</f>
        <v>349.93013243272071</v>
      </c>
      <c r="AI8512" s="15">
        <f>AI8511+SUM(AE8512:AF8512)</f>
        <v>24.342338953161327</v>
      </c>
      <c r="AJ8512" s="16">
        <f t="shared" si="1460"/>
        <v>6.9563426230067532E-2</v>
      </c>
      <c r="AK8512" s="17">
        <f>IF(AND(P8512&gt;1,E8512=1),(P8512-1)/(K8512-1)*K8512-(P8512-1)/(K8512-1),IF(P8512&lt;1,0,-(P8512-1)/(K8512-1)))</f>
        <v>0</v>
      </c>
      <c r="AL8512" s="17">
        <f>IF(AND(Q8512&gt;1,E8512=0),(Q8512-1)/(L8512-1)*L8512-(Q8512-1)/(L8512-1),IF(Q8512&lt;1,0,-(Q8512-1)/(L8512-1)))</f>
        <v>0</v>
      </c>
      <c r="AM8512" s="17">
        <f>IF(P8512&gt;1,(P8512-1)/(K8512-1),0)+IF(Q8512&gt;1,(Q8512-1)/(L8512-1),0)</f>
        <v>0</v>
      </c>
      <c r="AN8512" s="17">
        <f>AN8511+AM8512</f>
        <v>118.39573455227138</v>
      </c>
      <c r="AO8512" s="17">
        <f>AO8511+SUM(AK8512:AL8512)</f>
        <v>9.7629923645481806</v>
      </c>
      <c r="AP8512" s="19">
        <f t="shared" si="1461"/>
        <v>8.2460676488626775E-2</v>
      </c>
      <c r="AR8512" s="20">
        <f t="shared" si="1462"/>
        <v>0</v>
      </c>
      <c r="AV8512" s="21"/>
      <c r="AW8512" s="21"/>
      <c r="AX8512" s="21"/>
      <c r="AY8512" s="21"/>
    </row>
    <row r="8513" spans="1:51" s="5" customFormat="1" hidden="1" outlineLevel="1" x14ac:dyDescent="0.2">
      <c r="A8513" s="33"/>
      <c r="D8513" s="5">
        <v>18606</v>
      </c>
      <c r="E8513" s="5">
        <v>0</v>
      </c>
      <c r="G8513" s="6">
        <f>IF(AND(H8513&gt;0.5,E8513=1),1,0)+IF(AND(H8513&lt;0.5,E8513=0),1,0)</f>
        <v>0</v>
      </c>
      <c r="H8513" s="7">
        <v>0.71349183197826005</v>
      </c>
      <c r="I8513" s="7">
        <f t="shared" si="1453"/>
        <v>0.28650816802173995</v>
      </c>
      <c r="K8513" s="8">
        <v>1.71000003814697</v>
      </c>
      <c r="L8513" s="8">
        <v>2.28999996185303</v>
      </c>
      <c r="M8513" s="9">
        <f t="shared" si="1454"/>
        <v>0.58479530859171402</v>
      </c>
      <c r="N8513" s="9">
        <f t="shared" si="1455"/>
        <v>0.43668122998168812</v>
      </c>
      <c r="P8513" s="10">
        <f t="shared" si="1456"/>
        <v>0</v>
      </c>
      <c r="Q8513" s="10">
        <f t="shared" si="1457"/>
        <v>0</v>
      </c>
      <c r="S8513" s="11">
        <f>IF(AND(P8513&gt;1,E8513=1),K8513-1,IF(P8513&lt;1,0,-1))</f>
        <v>0</v>
      </c>
      <c r="T8513" s="11">
        <f>IF(AND(Q8513&gt;1,E8513=0),L8513-1,IF(Q8513&lt;1,0,-1))</f>
        <v>0</v>
      </c>
      <c r="U8513" s="11">
        <f t="shared" si="1463"/>
        <v>0</v>
      </c>
      <c r="V8513" s="11">
        <f>V8512+U8513</f>
        <v>656</v>
      </c>
      <c r="W8513" s="11">
        <f>W8512+SUM(S8513:T8513)</f>
        <v>43.329996228218008</v>
      </c>
      <c r="X8513" s="12">
        <f t="shared" si="1458"/>
        <v>6.6051823518625014E-2</v>
      </c>
      <c r="Y8513" s="13">
        <f>IF(AND(P8513&gt;1,E8513=1),1/K8513*K8513-1/K8513,IF(P8513&lt;1,0,-1/K8513))</f>
        <v>0</v>
      </c>
      <c r="Z8513" s="13">
        <f>IF(AND(Q8513&gt;1,E8513=0),1/L8513*L8513-1/L8513,IF(Q8513&lt;1,0,-1/L8513))</f>
        <v>0</v>
      </c>
      <c r="AA8513" s="13">
        <f>IF(P8513&gt;1,1/K8513)+IF(Q8513&gt;1,1/L8513)</f>
        <v>0</v>
      </c>
      <c r="AB8513" s="13">
        <f>AB8512+AA8513</f>
        <v>279.71639539266454</v>
      </c>
      <c r="AC8513" s="13">
        <f>AC8512+SUM(Y8513:Z8513)</f>
        <v>18.283604607335302</v>
      </c>
      <c r="AD8513" s="14">
        <f t="shared" si="1459"/>
        <v>6.536479415755686E-2</v>
      </c>
      <c r="AE8513" s="15">
        <f>IF(AND(P8513&gt;1,E8513=1),1/(2*K8513*(1-H8513))*K8513-1/(2*K8513*(1-H8513)),IF(P8513&lt;1,0,-1/(2*K8513*(1-H8513))))</f>
        <v>0</v>
      </c>
      <c r="AF8513" s="15">
        <f>IF(AND(Q8513&gt;1,E8513=0),1/(2*L8513*(1-I8513))*L8513-1/(2*L8513*(1-I8513)),IF(Q8513&lt;1,0,-1/(2*L8513*(1-I8513))))</f>
        <v>0</v>
      </c>
      <c r="AG8513" s="15">
        <f>IF(P8513&gt;1,1/(2*K8513*(1-H8513)),0)+IF(Q8513&gt;1,1/(2*L8513*(1-I8513)),0)</f>
        <v>0</v>
      </c>
      <c r="AH8513" s="15">
        <f>AH8512+AG8513</f>
        <v>349.93013243272071</v>
      </c>
      <c r="AI8513" s="15">
        <f>AI8512+SUM(AE8513:AF8513)</f>
        <v>24.342338953161327</v>
      </c>
      <c r="AJ8513" s="16">
        <f t="shared" si="1460"/>
        <v>6.9563426230067532E-2</v>
      </c>
      <c r="AK8513" s="17">
        <f>IF(AND(P8513&gt;1,E8513=1),(P8513-1)/(K8513-1)*K8513-(P8513-1)/(K8513-1),IF(P8513&lt;1,0,-(P8513-1)/(K8513-1)))</f>
        <v>0</v>
      </c>
      <c r="AL8513" s="17">
        <f>IF(AND(Q8513&gt;1,E8513=0),(Q8513-1)/(L8513-1)*L8513-(Q8513-1)/(L8513-1),IF(Q8513&lt;1,0,-(Q8513-1)/(L8513-1)))</f>
        <v>0</v>
      </c>
      <c r="AM8513" s="17">
        <f>IF(P8513&gt;1,(P8513-1)/(K8513-1),0)+IF(Q8513&gt;1,(Q8513-1)/(L8513-1),0)</f>
        <v>0</v>
      </c>
      <c r="AN8513" s="17">
        <f>AN8512+AM8513</f>
        <v>118.39573455227138</v>
      </c>
      <c r="AO8513" s="17">
        <f>AO8512+SUM(AK8513:AL8513)</f>
        <v>9.7629923645481806</v>
      </c>
      <c r="AP8513" s="19">
        <f t="shared" si="1461"/>
        <v>8.2460676488626775E-2</v>
      </c>
      <c r="AR8513" s="20">
        <f t="shared" si="1462"/>
        <v>0</v>
      </c>
      <c r="AV8513" s="21"/>
      <c r="AW8513" s="21"/>
      <c r="AX8513" s="21"/>
      <c r="AY8513" s="21"/>
    </row>
    <row r="8514" spans="1:51" s="5" customFormat="1" hidden="1" outlineLevel="1" x14ac:dyDescent="0.2">
      <c r="A8514" s="33"/>
      <c r="D8514" s="5">
        <v>18607</v>
      </c>
      <c r="E8514" s="5">
        <v>1</v>
      </c>
      <c r="G8514" s="6">
        <f>IF(AND(H8514&gt;0.5,E8514=1),1,0)+IF(AND(H8514&lt;0.5,E8514=0),1,0)</f>
        <v>0</v>
      </c>
      <c r="H8514" s="7">
        <v>0.302664776568347</v>
      </c>
      <c r="I8514" s="7">
        <f t="shared" ref="I8514:I8577" si="1464">MAX(1-H8514,0.001)</f>
        <v>0.697335223431653</v>
      </c>
      <c r="K8514" s="8">
        <v>2.2999999523162802</v>
      </c>
      <c r="L8514" s="8">
        <v>1.78999996185303</v>
      </c>
      <c r="M8514" s="9">
        <f t="shared" si="1454"/>
        <v>0.43478261770958804</v>
      </c>
      <c r="N8514" s="9">
        <f t="shared" si="1455"/>
        <v>0.55865922978276916</v>
      </c>
      <c r="P8514" s="10">
        <f t="shared" si="1456"/>
        <v>0</v>
      </c>
      <c r="Q8514" s="10">
        <f t="shared" si="1457"/>
        <v>1.248230023341433</v>
      </c>
      <c r="S8514" s="11">
        <f>IF(AND(P8514&gt;1,E8514=1),K8514-1,IF(P8514&lt;1,0,-1))</f>
        <v>0</v>
      </c>
      <c r="T8514" s="11">
        <f>IF(AND(Q8514&gt;1,E8514=0),L8514-1,IF(Q8514&lt;1,0,-1))</f>
        <v>-1</v>
      </c>
      <c r="U8514" s="11">
        <f t="shared" si="1463"/>
        <v>1</v>
      </c>
      <c r="V8514" s="11">
        <f>V8513+U8514</f>
        <v>657</v>
      </c>
      <c r="W8514" s="11">
        <f>W8513+SUM(S8514:T8514)</f>
        <v>42.329996228218008</v>
      </c>
      <c r="X8514" s="12">
        <f t="shared" si="1458"/>
        <v>6.4429218003375963E-2</v>
      </c>
      <c r="Y8514" s="13">
        <f>IF(AND(P8514&gt;1,E8514=1),1/K8514*K8514-1/K8514,IF(P8514&lt;1,0,-1/K8514))</f>
        <v>0</v>
      </c>
      <c r="Z8514" s="13">
        <f>IF(AND(Q8514&gt;1,E8514=0),1/L8514*L8514-1/L8514,IF(Q8514&lt;1,0,-1/L8514))</f>
        <v>-0.55865922978276916</v>
      </c>
      <c r="AA8514" s="13">
        <f>IF(P8514&gt;1,1/K8514)+IF(Q8514&gt;1,1/L8514)</f>
        <v>0.55865922978276916</v>
      </c>
      <c r="AB8514" s="13">
        <f>AB8513+AA8514</f>
        <v>280.27505462244733</v>
      </c>
      <c r="AC8514" s="13">
        <f>AC8513+SUM(Y8514:Z8514)</f>
        <v>17.724945377552533</v>
      </c>
      <c r="AD8514" s="14">
        <f t="shared" si="1459"/>
        <v>6.3241252067293099E-2</v>
      </c>
      <c r="AE8514" s="15">
        <f>IF(AND(P8514&gt;1,E8514=1),1/(2*K8514*(1-H8514))*K8514-1/(2*K8514*(1-H8514)),IF(P8514&lt;1,0,-1/(2*K8514*(1-H8514))))</f>
        <v>0</v>
      </c>
      <c r="AF8514" s="15">
        <f>IF(AND(Q8514&gt;1,E8514=0),1/(2*L8514*(1-I8514))*L8514-1/(2*L8514*(1-I8514)),IF(Q8514&lt;1,0,-1/(2*L8514*(1-I8514))))</f>
        <v>-0.92290096673441979</v>
      </c>
      <c r="AG8514" s="15">
        <f>IF(P8514&gt;1,1/(2*K8514*(1-H8514)),0)+IF(Q8514&gt;1,1/(2*L8514*(1-I8514)),0)</f>
        <v>0.92290096673441979</v>
      </c>
      <c r="AH8514" s="15">
        <f>AH8513+AG8514</f>
        <v>350.85303339945511</v>
      </c>
      <c r="AI8514" s="15">
        <f>AI8513+SUM(AE8514:AF8514)</f>
        <v>23.419437986426907</v>
      </c>
      <c r="AJ8514" s="16">
        <f t="shared" si="1460"/>
        <v>6.6749994319596717E-2</v>
      </c>
      <c r="AK8514" s="17">
        <f>IF(AND(P8514&gt;1,E8514=1),(P8514-1)/(K8514-1)*K8514-(P8514-1)/(K8514-1),IF(P8514&lt;1,0,-(P8514-1)/(K8514-1)))</f>
        <v>0</v>
      </c>
      <c r="AL8514" s="17">
        <f>IF(AND(Q8514&gt;1,E8514=0),(Q8514-1)/(L8514-1)*L8514-(Q8514-1)/(L8514-1),IF(Q8514&lt;1,0,-(Q8514-1)/(L8514-1)))</f>
        <v>-0.3142152345921419</v>
      </c>
      <c r="AM8514" s="17">
        <f>IF(P8514&gt;1,(P8514-1)/(K8514-1),0)+IF(Q8514&gt;1,(Q8514-1)/(L8514-1),0)</f>
        <v>0.3142152345921419</v>
      </c>
      <c r="AN8514" s="17">
        <f>AN8513+AM8514</f>
        <v>118.70994978686352</v>
      </c>
      <c r="AO8514" s="17">
        <f>AO8513+SUM(AK8514:AL8514)</f>
        <v>9.4487771299560386</v>
      </c>
      <c r="AP8514" s="19">
        <f t="shared" si="1461"/>
        <v>7.959549428603703E-2</v>
      </c>
      <c r="AR8514" s="20">
        <f t="shared" si="1462"/>
        <v>1</v>
      </c>
      <c r="AV8514" s="21"/>
      <c r="AW8514" s="21"/>
      <c r="AX8514" s="21"/>
      <c r="AY8514" s="21"/>
    </row>
    <row r="8515" spans="1:51" s="5" customFormat="1" hidden="1" outlineLevel="1" x14ac:dyDescent="0.2">
      <c r="A8515" s="33"/>
      <c r="D8515" s="5">
        <v>18608</v>
      </c>
      <c r="E8515" s="5">
        <v>1</v>
      </c>
      <c r="G8515" s="6">
        <f>IF(AND(H8515&gt;0.5,E8515=1),1,0)+IF(AND(H8515&lt;0.5,E8515=0),1,0)</f>
        <v>0</v>
      </c>
      <c r="H8515" s="7">
        <v>0.302664776568347</v>
      </c>
      <c r="I8515" s="7">
        <f t="shared" si="1464"/>
        <v>0.697335223431653</v>
      </c>
      <c r="K8515" s="8">
        <v>2.8299999237060498</v>
      </c>
      <c r="L8515" s="8">
        <v>1.5099999904632599</v>
      </c>
      <c r="M8515" s="9">
        <f t="shared" ref="M8515:M8578" si="1465">1/K8515</f>
        <v>0.35335689998551018</v>
      </c>
      <c r="N8515" s="9">
        <f t="shared" ref="N8515:N8578" si="1466">1/L8515</f>
        <v>0.66225165981173639</v>
      </c>
      <c r="P8515" s="10">
        <f t="shared" ref="P8515:P8578" si="1467">IF(AND(K8515*H8515&gt;$B$2,H8515&gt;$B$3,M8515&lt;$B$5),K8515*H8515,0)</f>
        <v>0</v>
      </c>
      <c r="Q8515" s="10">
        <f t="shared" ref="Q8515:Q8578" si="1468">IF(AND(L8515*I8515&gt;$B$2,I8515&gt;$B$4,N8515&lt;$B$6),L8515*I8515,0)</f>
        <v>0</v>
      </c>
      <c r="S8515" s="11">
        <f>IF(AND(P8515&gt;1,E8515=1),K8515-1,IF(P8515&lt;1,0,-1))</f>
        <v>0</v>
      </c>
      <c r="T8515" s="11">
        <f>IF(AND(Q8515&gt;1,E8515=0),L8515-1,IF(Q8515&lt;1,0,-1))</f>
        <v>0</v>
      </c>
      <c r="U8515" s="11">
        <f t="shared" si="1463"/>
        <v>0</v>
      </c>
      <c r="V8515" s="11">
        <f>V8514+U8515</f>
        <v>657</v>
      </c>
      <c r="W8515" s="11">
        <f>W8514+SUM(S8515:T8515)</f>
        <v>42.329996228218008</v>
      </c>
      <c r="X8515" s="12">
        <f t="shared" ref="X8515:X8578" si="1469">IFERROR(W8515/V8515,"-")</f>
        <v>6.4429218003375963E-2</v>
      </c>
      <c r="Y8515" s="13">
        <f>IF(AND(P8515&gt;1,E8515=1),1/K8515*K8515-1/K8515,IF(P8515&lt;1,0,-1/K8515))</f>
        <v>0</v>
      </c>
      <c r="Z8515" s="13">
        <f>IF(AND(Q8515&gt;1,E8515=0),1/L8515*L8515-1/L8515,IF(Q8515&lt;1,0,-1/L8515))</f>
        <v>0</v>
      </c>
      <c r="AA8515" s="13">
        <f>IF(P8515&gt;1,1/K8515)+IF(Q8515&gt;1,1/L8515)</f>
        <v>0</v>
      </c>
      <c r="AB8515" s="13">
        <f>AB8514+AA8515</f>
        <v>280.27505462244733</v>
      </c>
      <c r="AC8515" s="13">
        <f>AC8514+SUM(Y8515:Z8515)</f>
        <v>17.724945377552533</v>
      </c>
      <c r="AD8515" s="14">
        <f t="shared" ref="AD8515:AD8578" si="1470">IFERROR(AC8515/AB8515,"-")</f>
        <v>6.3241252067293099E-2</v>
      </c>
      <c r="AE8515" s="15">
        <f>IF(AND(P8515&gt;1,E8515=1),1/(2*K8515*(1-H8515))*K8515-1/(2*K8515*(1-H8515)),IF(P8515&lt;1,0,-1/(2*K8515*(1-H8515))))</f>
        <v>0</v>
      </c>
      <c r="AF8515" s="15">
        <f>IF(AND(Q8515&gt;1,E8515=0),1/(2*L8515*(1-I8515))*L8515-1/(2*L8515*(1-I8515)),IF(Q8515&lt;1,0,-1/(2*L8515*(1-I8515))))</f>
        <v>0</v>
      </c>
      <c r="AG8515" s="15">
        <f>IF(P8515&gt;1,1/(2*K8515*(1-H8515)),0)+IF(Q8515&gt;1,1/(2*L8515*(1-I8515)),0)</f>
        <v>0</v>
      </c>
      <c r="AH8515" s="15">
        <f>AH8514+AG8515</f>
        <v>350.85303339945511</v>
      </c>
      <c r="AI8515" s="15">
        <f>AI8514+SUM(AE8515:AF8515)</f>
        <v>23.419437986426907</v>
      </c>
      <c r="AJ8515" s="16">
        <f t="shared" ref="AJ8515:AJ8578" si="1471">IFERROR(AI8515/AH8515,"-")</f>
        <v>6.6749994319596717E-2</v>
      </c>
      <c r="AK8515" s="17">
        <f>IF(AND(P8515&gt;1,E8515=1),(P8515-1)/(K8515-1)*K8515-(P8515-1)/(K8515-1),IF(P8515&lt;1,0,-(P8515-1)/(K8515-1)))</f>
        <v>0</v>
      </c>
      <c r="AL8515" s="17">
        <f>IF(AND(Q8515&gt;1,E8515=0),(Q8515-1)/(L8515-1)*L8515-(Q8515-1)/(L8515-1),IF(Q8515&lt;1,0,-(Q8515-1)/(L8515-1)))</f>
        <v>0</v>
      </c>
      <c r="AM8515" s="17">
        <f>IF(P8515&gt;1,(P8515-1)/(K8515-1),0)+IF(Q8515&gt;1,(Q8515-1)/(L8515-1),0)</f>
        <v>0</v>
      </c>
      <c r="AN8515" s="17">
        <f>AN8514+AM8515</f>
        <v>118.70994978686352</v>
      </c>
      <c r="AO8515" s="17">
        <f>AO8514+SUM(AK8515:AL8515)</f>
        <v>9.4487771299560386</v>
      </c>
      <c r="AP8515" s="19">
        <f t="shared" ref="AP8515:AP8578" si="1472">IFERROR(AO8515/AN8515,"-")</f>
        <v>7.959549428603703E-2</v>
      </c>
      <c r="AR8515" s="20">
        <f t="shared" ref="AR8515:AR8578" si="1473">IF(U8515&lt;&gt;0,1,0)</f>
        <v>0</v>
      </c>
      <c r="AV8515" s="21"/>
      <c r="AW8515" s="21"/>
      <c r="AX8515" s="21"/>
      <c r="AY8515" s="21"/>
    </row>
    <row r="8516" spans="1:51" s="5" customFormat="1" hidden="1" outlineLevel="1" x14ac:dyDescent="0.2">
      <c r="A8516" s="33"/>
      <c r="D8516" s="5">
        <v>18610</v>
      </c>
      <c r="E8516" s="5">
        <v>1</v>
      </c>
      <c r="G8516" s="6">
        <f>IF(AND(H8516&gt;0.5,E8516=1),1,0)+IF(AND(H8516&lt;0.5,E8516=0),1,0)</f>
        <v>1</v>
      </c>
      <c r="H8516" s="7">
        <v>0.51637066631922002</v>
      </c>
      <c r="I8516" s="7">
        <f t="shared" si="1464"/>
        <v>0.48362933368077998</v>
      </c>
      <c r="K8516" s="8">
        <v>1.8099999427795399</v>
      </c>
      <c r="L8516" s="8">
        <v>2.1400001049041699</v>
      </c>
      <c r="M8516" s="9">
        <f t="shared" si="1465"/>
        <v>0.55248620531133419</v>
      </c>
      <c r="N8516" s="9">
        <f t="shared" si="1466"/>
        <v>0.46728969671932813</v>
      </c>
      <c r="P8516" s="10">
        <f t="shared" si="1467"/>
        <v>0</v>
      </c>
      <c r="Q8516" s="10">
        <f t="shared" si="1468"/>
        <v>0</v>
      </c>
      <c r="S8516" s="11">
        <f>IF(AND(P8516&gt;1,E8516=1),K8516-1,IF(P8516&lt;1,0,-1))</f>
        <v>0</v>
      </c>
      <c r="T8516" s="11">
        <f>IF(AND(Q8516&gt;1,E8516=0),L8516-1,IF(Q8516&lt;1,0,-1))</f>
        <v>0</v>
      </c>
      <c r="U8516" s="11">
        <f t="shared" si="1463"/>
        <v>0</v>
      </c>
      <c r="V8516" s="11">
        <f>V8515+U8516</f>
        <v>657</v>
      </c>
      <c r="W8516" s="11">
        <f>W8515+SUM(S8516:T8516)</f>
        <v>42.329996228218008</v>
      </c>
      <c r="X8516" s="12">
        <f t="shared" si="1469"/>
        <v>6.4429218003375963E-2</v>
      </c>
      <c r="Y8516" s="13">
        <f>IF(AND(P8516&gt;1,E8516=1),1/K8516*K8516-1/K8516,IF(P8516&lt;1,0,-1/K8516))</f>
        <v>0</v>
      </c>
      <c r="Z8516" s="13">
        <f>IF(AND(Q8516&gt;1,E8516=0),1/L8516*L8516-1/L8516,IF(Q8516&lt;1,0,-1/L8516))</f>
        <v>0</v>
      </c>
      <c r="AA8516" s="13">
        <f>IF(P8516&gt;1,1/K8516)+IF(Q8516&gt;1,1/L8516)</f>
        <v>0</v>
      </c>
      <c r="AB8516" s="13">
        <f>AB8515+AA8516</f>
        <v>280.27505462244733</v>
      </c>
      <c r="AC8516" s="13">
        <f>AC8515+SUM(Y8516:Z8516)</f>
        <v>17.724945377552533</v>
      </c>
      <c r="AD8516" s="14">
        <f t="shared" si="1470"/>
        <v>6.3241252067293099E-2</v>
      </c>
      <c r="AE8516" s="15">
        <f>IF(AND(P8516&gt;1,E8516=1),1/(2*K8516*(1-H8516))*K8516-1/(2*K8516*(1-H8516)),IF(P8516&lt;1,0,-1/(2*K8516*(1-H8516))))</f>
        <v>0</v>
      </c>
      <c r="AF8516" s="15">
        <f>IF(AND(Q8516&gt;1,E8516=0),1/(2*L8516*(1-I8516))*L8516-1/(2*L8516*(1-I8516)),IF(Q8516&lt;1,0,-1/(2*L8516*(1-I8516))))</f>
        <v>0</v>
      </c>
      <c r="AG8516" s="15">
        <f>IF(P8516&gt;1,1/(2*K8516*(1-H8516)),0)+IF(Q8516&gt;1,1/(2*L8516*(1-I8516)),0)</f>
        <v>0</v>
      </c>
      <c r="AH8516" s="15">
        <f>AH8515+AG8516</f>
        <v>350.85303339945511</v>
      </c>
      <c r="AI8516" s="15">
        <f>AI8515+SUM(AE8516:AF8516)</f>
        <v>23.419437986426907</v>
      </c>
      <c r="AJ8516" s="16">
        <f t="shared" si="1471"/>
        <v>6.6749994319596717E-2</v>
      </c>
      <c r="AK8516" s="17">
        <f>IF(AND(P8516&gt;1,E8516=1),(P8516-1)/(K8516-1)*K8516-(P8516-1)/(K8516-1),IF(P8516&lt;1,0,-(P8516-1)/(K8516-1)))</f>
        <v>0</v>
      </c>
      <c r="AL8516" s="17">
        <f>IF(AND(Q8516&gt;1,E8516=0),(Q8516-1)/(L8516-1)*L8516-(Q8516-1)/(L8516-1),IF(Q8516&lt;1,0,-(Q8516-1)/(L8516-1)))</f>
        <v>0</v>
      </c>
      <c r="AM8516" s="17">
        <f>IF(P8516&gt;1,(P8516-1)/(K8516-1),0)+IF(Q8516&gt;1,(Q8516-1)/(L8516-1),0)</f>
        <v>0</v>
      </c>
      <c r="AN8516" s="17">
        <f>AN8515+AM8516</f>
        <v>118.70994978686352</v>
      </c>
      <c r="AO8516" s="17">
        <f>AO8515+SUM(AK8516:AL8516)</f>
        <v>9.4487771299560386</v>
      </c>
      <c r="AP8516" s="19">
        <f t="shared" si="1472"/>
        <v>7.959549428603703E-2</v>
      </c>
      <c r="AR8516" s="20">
        <f t="shared" si="1473"/>
        <v>0</v>
      </c>
      <c r="AV8516" s="21"/>
      <c r="AW8516" s="21"/>
      <c r="AX8516" s="21"/>
      <c r="AY8516" s="21"/>
    </row>
    <row r="8517" spans="1:51" s="5" customFormat="1" hidden="1" outlineLevel="1" x14ac:dyDescent="0.2">
      <c r="A8517" s="33"/>
      <c r="D8517" s="5">
        <v>18611</v>
      </c>
      <c r="E8517" s="5">
        <v>1</v>
      </c>
      <c r="G8517" s="6">
        <f>IF(AND(H8517&gt;0.5,E8517=1),1,0)+IF(AND(H8517&lt;0.5,E8517=0),1,0)</f>
        <v>1</v>
      </c>
      <c r="H8517" s="7">
        <v>0.75429053333306295</v>
      </c>
      <c r="I8517" s="7">
        <f t="shared" si="1464"/>
        <v>0.24570946666693705</v>
      </c>
      <c r="K8517" s="8">
        <v>1.5299999713897701</v>
      </c>
      <c r="L8517" s="8">
        <v>2.7599999904632599</v>
      </c>
      <c r="M8517" s="9">
        <f t="shared" si="1465"/>
        <v>0.65359478346372357</v>
      </c>
      <c r="N8517" s="9">
        <f t="shared" si="1466"/>
        <v>0.36231884183164514</v>
      </c>
      <c r="P8517" s="10">
        <f t="shared" si="1467"/>
        <v>0</v>
      </c>
      <c r="Q8517" s="10">
        <f t="shared" si="1468"/>
        <v>0</v>
      </c>
      <c r="S8517" s="11">
        <f>IF(AND(P8517&gt;1,E8517=1),K8517-1,IF(P8517&lt;1,0,-1))</f>
        <v>0</v>
      </c>
      <c r="T8517" s="11">
        <f>IF(AND(Q8517&gt;1,E8517=0),L8517-1,IF(Q8517&lt;1,0,-1))</f>
        <v>0</v>
      </c>
      <c r="U8517" s="11">
        <f t="shared" si="1463"/>
        <v>0</v>
      </c>
      <c r="V8517" s="11">
        <f>V8516+U8517</f>
        <v>657</v>
      </c>
      <c r="W8517" s="11">
        <f>W8516+SUM(S8517:T8517)</f>
        <v>42.329996228218008</v>
      </c>
      <c r="X8517" s="12">
        <f t="shared" si="1469"/>
        <v>6.4429218003375963E-2</v>
      </c>
      <c r="Y8517" s="13">
        <f>IF(AND(P8517&gt;1,E8517=1),1/K8517*K8517-1/K8517,IF(P8517&lt;1,0,-1/K8517))</f>
        <v>0</v>
      </c>
      <c r="Z8517" s="13">
        <f>IF(AND(Q8517&gt;1,E8517=0),1/L8517*L8517-1/L8517,IF(Q8517&lt;1,0,-1/L8517))</f>
        <v>0</v>
      </c>
      <c r="AA8517" s="13">
        <f>IF(P8517&gt;1,1/K8517)+IF(Q8517&gt;1,1/L8517)</f>
        <v>0</v>
      </c>
      <c r="AB8517" s="13">
        <f>AB8516+AA8517</f>
        <v>280.27505462244733</v>
      </c>
      <c r="AC8517" s="13">
        <f>AC8516+SUM(Y8517:Z8517)</f>
        <v>17.724945377552533</v>
      </c>
      <c r="AD8517" s="14">
        <f t="shared" si="1470"/>
        <v>6.3241252067293099E-2</v>
      </c>
      <c r="AE8517" s="15">
        <f>IF(AND(P8517&gt;1,E8517=1),1/(2*K8517*(1-H8517))*K8517-1/(2*K8517*(1-H8517)),IF(P8517&lt;1,0,-1/(2*K8517*(1-H8517))))</f>
        <v>0</v>
      </c>
      <c r="AF8517" s="15">
        <f>IF(AND(Q8517&gt;1,E8517=0),1/(2*L8517*(1-I8517))*L8517-1/(2*L8517*(1-I8517)),IF(Q8517&lt;1,0,-1/(2*L8517*(1-I8517))))</f>
        <v>0</v>
      </c>
      <c r="AG8517" s="15">
        <f>IF(P8517&gt;1,1/(2*K8517*(1-H8517)),0)+IF(Q8517&gt;1,1/(2*L8517*(1-I8517)),0)</f>
        <v>0</v>
      </c>
      <c r="AH8517" s="15">
        <f>AH8516+AG8517</f>
        <v>350.85303339945511</v>
      </c>
      <c r="AI8517" s="15">
        <f>AI8516+SUM(AE8517:AF8517)</f>
        <v>23.419437986426907</v>
      </c>
      <c r="AJ8517" s="16">
        <f t="shared" si="1471"/>
        <v>6.6749994319596717E-2</v>
      </c>
      <c r="AK8517" s="17">
        <f>IF(AND(P8517&gt;1,E8517=1),(P8517-1)/(K8517-1)*K8517-(P8517-1)/(K8517-1),IF(P8517&lt;1,0,-(P8517-1)/(K8517-1)))</f>
        <v>0</v>
      </c>
      <c r="AL8517" s="17">
        <f>IF(AND(Q8517&gt;1,E8517=0),(Q8517-1)/(L8517-1)*L8517-(Q8517-1)/(L8517-1),IF(Q8517&lt;1,0,-(Q8517-1)/(L8517-1)))</f>
        <v>0</v>
      </c>
      <c r="AM8517" s="17">
        <f>IF(P8517&gt;1,(P8517-1)/(K8517-1),0)+IF(Q8517&gt;1,(Q8517-1)/(L8517-1),0)</f>
        <v>0</v>
      </c>
      <c r="AN8517" s="17">
        <f>AN8516+AM8517</f>
        <v>118.70994978686352</v>
      </c>
      <c r="AO8517" s="17">
        <f>AO8516+SUM(AK8517:AL8517)</f>
        <v>9.4487771299560386</v>
      </c>
      <c r="AP8517" s="19">
        <f t="shared" si="1472"/>
        <v>7.959549428603703E-2</v>
      </c>
      <c r="AR8517" s="20">
        <f t="shared" si="1473"/>
        <v>0</v>
      </c>
      <c r="AV8517" s="21"/>
      <c r="AW8517" s="21"/>
      <c r="AX8517" s="21"/>
      <c r="AY8517" s="21"/>
    </row>
    <row r="8518" spans="1:51" s="5" customFormat="1" hidden="1" outlineLevel="1" x14ac:dyDescent="0.2">
      <c r="A8518" s="33"/>
      <c r="D8518" s="5">
        <v>18612</v>
      </c>
      <c r="E8518" s="5">
        <v>1</v>
      </c>
      <c r="G8518" s="6">
        <f>IF(AND(H8518&gt;0.5,E8518=1),1,0)+IF(AND(H8518&lt;0.5,E8518=0),1,0)</f>
        <v>1</v>
      </c>
      <c r="H8518" s="7">
        <v>0.66714765575077795</v>
      </c>
      <c r="I8518" s="7">
        <f t="shared" si="1464"/>
        <v>0.33285234424922205</v>
      </c>
      <c r="K8518" s="8">
        <v>1.4099999666214</v>
      </c>
      <c r="L8518" s="8">
        <v>3.4000000953674299</v>
      </c>
      <c r="M8518" s="9">
        <f t="shared" si="1465"/>
        <v>0.70921987494522443</v>
      </c>
      <c r="N8518" s="9">
        <f t="shared" si="1466"/>
        <v>0.29411763880904607</v>
      </c>
      <c r="P8518" s="10">
        <f t="shared" si="1467"/>
        <v>0</v>
      </c>
      <c r="Q8518" s="10">
        <f t="shared" si="1468"/>
        <v>1.1316980021906275</v>
      </c>
      <c r="S8518" s="11">
        <f>IF(AND(P8518&gt;1,E8518=1),K8518-1,IF(P8518&lt;1,0,-1))</f>
        <v>0</v>
      </c>
      <c r="T8518" s="11">
        <f>IF(AND(Q8518&gt;1,E8518=0),L8518-1,IF(Q8518&lt;1,0,-1))</f>
        <v>-1</v>
      </c>
      <c r="U8518" s="11">
        <f t="shared" si="1463"/>
        <v>1</v>
      </c>
      <c r="V8518" s="11">
        <f>V8517+U8518</f>
        <v>658</v>
      </c>
      <c r="W8518" s="11">
        <f>W8517+SUM(S8518:T8518)</f>
        <v>41.329996228218008</v>
      </c>
      <c r="X8518" s="12">
        <f t="shared" si="1469"/>
        <v>6.2811544419784204E-2</v>
      </c>
      <c r="Y8518" s="13">
        <f>IF(AND(P8518&gt;1,E8518=1),1/K8518*K8518-1/K8518,IF(P8518&lt;1,0,-1/K8518))</f>
        <v>0</v>
      </c>
      <c r="Z8518" s="13">
        <f>IF(AND(Q8518&gt;1,E8518=0),1/L8518*L8518-1/L8518,IF(Q8518&lt;1,0,-1/L8518))</f>
        <v>-0.29411763880904607</v>
      </c>
      <c r="AA8518" s="13">
        <f>IF(P8518&gt;1,1/K8518)+IF(Q8518&gt;1,1/L8518)</f>
        <v>0.29411763880904607</v>
      </c>
      <c r="AB8518" s="13">
        <f>AB8517+AA8518</f>
        <v>280.56917226125637</v>
      </c>
      <c r="AC8518" s="13">
        <f>AC8517+SUM(Y8518:Z8518)</f>
        <v>17.430827738743488</v>
      </c>
      <c r="AD8518" s="14">
        <f t="shared" si="1470"/>
        <v>6.2126667724251974E-2</v>
      </c>
      <c r="AE8518" s="15">
        <f>IF(AND(P8518&gt;1,E8518=1),1/(2*K8518*(1-H8518))*K8518-1/(2*K8518*(1-H8518)),IF(P8518&lt;1,0,-1/(2*K8518*(1-H8518))))</f>
        <v>0</v>
      </c>
      <c r="AF8518" s="15">
        <f>IF(AND(Q8518&gt;1,E8518=0),1/(2*L8518*(1-I8518))*L8518-1/(2*L8518*(1-I8518)),IF(Q8518&lt;1,0,-1/(2*L8518*(1-I8518))))</f>
        <v>-0.22042919305326747</v>
      </c>
      <c r="AG8518" s="15">
        <f>IF(P8518&gt;1,1/(2*K8518*(1-H8518)),0)+IF(Q8518&gt;1,1/(2*L8518*(1-I8518)),0)</f>
        <v>0.22042919305326747</v>
      </c>
      <c r="AH8518" s="15">
        <f>AH8517+AG8518</f>
        <v>351.07346259250841</v>
      </c>
      <c r="AI8518" s="15">
        <f>AI8517+SUM(AE8518:AF8518)</f>
        <v>23.19900879337364</v>
      </c>
      <c r="AJ8518" s="16">
        <f t="shared" si="1471"/>
        <v>6.6080211879474271E-2</v>
      </c>
      <c r="AK8518" s="17">
        <f>IF(AND(P8518&gt;1,E8518=1),(P8518-1)/(K8518-1)*K8518-(P8518-1)/(K8518-1),IF(P8518&lt;1,0,-(P8518-1)/(K8518-1)))</f>
        <v>0</v>
      </c>
      <c r="AL8518" s="17">
        <f>IF(AND(Q8518&gt;1,E8518=0),(Q8518-1)/(L8518-1)*L8518-(Q8518-1)/(L8518-1),IF(Q8518&lt;1,0,-(Q8518-1)/(L8518-1)))</f>
        <v>-5.4874165398924764E-2</v>
      </c>
      <c r="AM8518" s="17">
        <f>IF(P8518&gt;1,(P8518-1)/(K8518-1),0)+IF(Q8518&gt;1,(Q8518-1)/(L8518-1),0)</f>
        <v>5.4874165398924764E-2</v>
      </c>
      <c r="AN8518" s="17">
        <f>AN8517+AM8518</f>
        <v>118.76482395226245</v>
      </c>
      <c r="AO8518" s="17">
        <f>AO8517+SUM(AK8518:AL8518)</f>
        <v>9.3939029645571139</v>
      </c>
      <c r="AP8518" s="19">
        <f t="shared" si="1472"/>
        <v>7.9096677382631375E-2</v>
      </c>
      <c r="AR8518" s="20">
        <f t="shared" si="1473"/>
        <v>1</v>
      </c>
      <c r="AV8518" s="21"/>
      <c r="AW8518" s="21"/>
      <c r="AX8518" s="21"/>
      <c r="AY8518" s="21"/>
    </row>
    <row r="8519" spans="1:51" s="5" customFormat="1" hidden="1" outlineLevel="1" x14ac:dyDescent="0.2">
      <c r="A8519" s="33"/>
      <c r="D8519" s="5">
        <v>18613</v>
      </c>
      <c r="E8519" s="5">
        <v>0</v>
      </c>
      <c r="G8519" s="6">
        <f>IF(AND(H8519&gt;0.5,E8519=1),1,0)+IF(AND(H8519&lt;0.5,E8519=0),1,0)</f>
        <v>0</v>
      </c>
      <c r="H8519" s="7">
        <v>0.75429053333306295</v>
      </c>
      <c r="I8519" s="7">
        <f t="shared" si="1464"/>
        <v>0.24570946666693705</v>
      </c>
      <c r="K8519" s="8">
        <v>1.41999995708466</v>
      </c>
      <c r="L8519" s="8">
        <v>3.1099998950958301</v>
      </c>
      <c r="M8519" s="9">
        <f t="shared" si="1465"/>
        <v>0.70422537339582492</v>
      </c>
      <c r="N8519" s="9">
        <f t="shared" si="1466"/>
        <v>0.32154341920618829</v>
      </c>
      <c r="P8519" s="10">
        <f t="shared" si="1467"/>
        <v>0</v>
      </c>
      <c r="Q8519" s="10">
        <f t="shared" si="1468"/>
        <v>0</v>
      </c>
      <c r="S8519" s="11">
        <f>IF(AND(P8519&gt;1,E8519=1),K8519-1,IF(P8519&lt;1,0,-1))</f>
        <v>0</v>
      </c>
      <c r="T8519" s="11">
        <f>IF(AND(Q8519&gt;1,E8519=0),L8519-1,IF(Q8519&lt;1,0,-1))</f>
        <v>0</v>
      </c>
      <c r="U8519" s="11">
        <f t="shared" si="1463"/>
        <v>0</v>
      </c>
      <c r="V8519" s="11">
        <f>V8518+U8519</f>
        <v>658</v>
      </c>
      <c r="W8519" s="11">
        <f>W8518+SUM(S8519:T8519)</f>
        <v>41.329996228218008</v>
      </c>
      <c r="X8519" s="12">
        <f t="shared" si="1469"/>
        <v>6.2811544419784204E-2</v>
      </c>
      <c r="Y8519" s="13">
        <f>IF(AND(P8519&gt;1,E8519=1),1/K8519*K8519-1/K8519,IF(P8519&lt;1,0,-1/K8519))</f>
        <v>0</v>
      </c>
      <c r="Z8519" s="13">
        <f>IF(AND(Q8519&gt;1,E8519=0),1/L8519*L8519-1/L8519,IF(Q8519&lt;1,0,-1/L8519))</f>
        <v>0</v>
      </c>
      <c r="AA8519" s="13">
        <f>IF(P8519&gt;1,1/K8519)+IF(Q8519&gt;1,1/L8519)</f>
        <v>0</v>
      </c>
      <c r="AB8519" s="13">
        <f>AB8518+AA8519</f>
        <v>280.56917226125637</v>
      </c>
      <c r="AC8519" s="13">
        <f>AC8518+SUM(Y8519:Z8519)</f>
        <v>17.430827738743488</v>
      </c>
      <c r="AD8519" s="14">
        <f t="shared" si="1470"/>
        <v>6.2126667724251974E-2</v>
      </c>
      <c r="AE8519" s="15">
        <f>IF(AND(P8519&gt;1,E8519=1),1/(2*K8519*(1-H8519))*K8519-1/(2*K8519*(1-H8519)),IF(P8519&lt;1,0,-1/(2*K8519*(1-H8519))))</f>
        <v>0</v>
      </c>
      <c r="AF8519" s="15">
        <f>IF(AND(Q8519&gt;1,E8519=0),1/(2*L8519*(1-I8519))*L8519-1/(2*L8519*(1-I8519)),IF(Q8519&lt;1,0,-1/(2*L8519*(1-I8519))))</f>
        <v>0</v>
      </c>
      <c r="AG8519" s="15">
        <f>IF(P8519&gt;1,1/(2*K8519*(1-H8519)),0)+IF(Q8519&gt;1,1/(2*L8519*(1-I8519)),0)</f>
        <v>0</v>
      </c>
      <c r="AH8519" s="15">
        <f>AH8518+AG8519</f>
        <v>351.07346259250841</v>
      </c>
      <c r="AI8519" s="15">
        <f>AI8518+SUM(AE8519:AF8519)</f>
        <v>23.19900879337364</v>
      </c>
      <c r="AJ8519" s="16">
        <f t="shared" si="1471"/>
        <v>6.6080211879474271E-2</v>
      </c>
      <c r="AK8519" s="17">
        <f>IF(AND(P8519&gt;1,E8519=1),(P8519-1)/(K8519-1)*K8519-(P8519-1)/(K8519-1),IF(P8519&lt;1,0,-(P8519-1)/(K8519-1)))</f>
        <v>0</v>
      </c>
      <c r="AL8519" s="17">
        <f>IF(AND(Q8519&gt;1,E8519=0),(Q8519-1)/(L8519-1)*L8519-(Q8519-1)/(L8519-1),IF(Q8519&lt;1,0,-(Q8519-1)/(L8519-1)))</f>
        <v>0</v>
      </c>
      <c r="AM8519" s="17">
        <f>IF(P8519&gt;1,(P8519-1)/(K8519-1),0)+IF(Q8519&gt;1,(Q8519-1)/(L8519-1),0)</f>
        <v>0</v>
      </c>
      <c r="AN8519" s="17">
        <f>AN8518+AM8519</f>
        <v>118.76482395226245</v>
      </c>
      <c r="AO8519" s="17">
        <f>AO8518+SUM(AK8519:AL8519)</f>
        <v>9.3939029645571139</v>
      </c>
      <c r="AP8519" s="19">
        <f t="shared" si="1472"/>
        <v>7.9096677382631375E-2</v>
      </c>
      <c r="AR8519" s="20">
        <f t="shared" si="1473"/>
        <v>0</v>
      </c>
      <c r="AV8519" s="21"/>
      <c r="AW8519" s="21"/>
      <c r="AX8519" s="21"/>
      <c r="AY8519" s="21"/>
    </row>
    <row r="8520" spans="1:51" s="5" customFormat="1" hidden="1" outlineLevel="1" x14ac:dyDescent="0.2">
      <c r="A8520" s="33"/>
      <c r="D8520" s="5">
        <v>18614</v>
      </c>
      <c r="E8520" s="5">
        <v>1</v>
      </c>
      <c r="G8520" s="6">
        <f>IF(AND(H8520&gt;0.5,E8520=1),1,0)+IF(AND(H8520&lt;0.5,E8520=0),1,0)</f>
        <v>0</v>
      </c>
      <c r="H8520" s="7">
        <v>0.334467624056838</v>
      </c>
      <c r="I8520" s="7">
        <f t="shared" si="1464"/>
        <v>0.66553237594316195</v>
      </c>
      <c r="K8520" s="8">
        <v>1.96000003814697</v>
      </c>
      <c r="L8520" s="8">
        <v>1.96000003814697</v>
      </c>
      <c r="M8520" s="9">
        <f t="shared" si="1465"/>
        <v>0.510204071702684</v>
      </c>
      <c r="N8520" s="9">
        <f t="shared" si="1466"/>
        <v>0.510204071702684</v>
      </c>
      <c r="P8520" s="10">
        <f t="shared" si="1467"/>
        <v>0</v>
      </c>
      <c r="Q8520" s="10">
        <f t="shared" si="1468"/>
        <v>1.3044434822366411</v>
      </c>
      <c r="S8520" s="11">
        <f>IF(AND(P8520&gt;1,E8520=1),K8520-1,IF(P8520&lt;1,0,-1))</f>
        <v>0</v>
      </c>
      <c r="T8520" s="11">
        <f>IF(AND(Q8520&gt;1,E8520=0),L8520-1,IF(Q8520&lt;1,0,-1))</f>
        <v>-1</v>
      </c>
      <c r="U8520" s="11">
        <f t="shared" si="1463"/>
        <v>1</v>
      </c>
      <c r="V8520" s="11">
        <f>V8519+U8520</f>
        <v>659</v>
      </c>
      <c r="W8520" s="11">
        <f>W8519+SUM(S8520:T8520)</f>
        <v>40.329996228218008</v>
      </c>
      <c r="X8520" s="12">
        <f t="shared" si="1469"/>
        <v>6.1198780315960558E-2</v>
      </c>
      <c r="Y8520" s="13">
        <f>IF(AND(P8520&gt;1,E8520=1),1/K8520*K8520-1/K8520,IF(P8520&lt;1,0,-1/K8520))</f>
        <v>0</v>
      </c>
      <c r="Z8520" s="13">
        <f>IF(AND(Q8520&gt;1,E8520=0),1/L8520*L8520-1/L8520,IF(Q8520&lt;1,0,-1/L8520))</f>
        <v>-0.510204071702684</v>
      </c>
      <c r="AA8520" s="13">
        <f>IF(P8520&gt;1,1/K8520)+IF(Q8520&gt;1,1/L8520)</f>
        <v>0.510204071702684</v>
      </c>
      <c r="AB8520" s="13">
        <f>AB8519+AA8520</f>
        <v>281.07937633295904</v>
      </c>
      <c r="AC8520" s="13">
        <f>AC8519+SUM(Y8520:Z8520)</f>
        <v>16.920623667040804</v>
      </c>
      <c r="AD8520" s="14">
        <f t="shared" si="1470"/>
        <v>6.0198737765082735E-2</v>
      </c>
      <c r="AE8520" s="15">
        <f>IF(AND(P8520&gt;1,E8520=1),1/(2*K8520*(1-H8520))*K8520-1/(2*K8520*(1-H8520)),IF(P8520&lt;1,0,-1/(2*K8520*(1-H8520))))</f>
        <v>0</v>
      </c>
      <c r="AF8520" s="15">
        <f>IF(AND(Q8520&gt;1,E8520=0),1/(2*L8520*(1-I8520))*L8520-1/(2*L8520*(1-I8520)),IF(Q8520&lt;1,0,-1/(2*L8520*(1-I8520))))</f>
        <v>-0.76271070053701517</v>
      </c>
      <c r="AG8520" s="15">
        <f>IF(P8520&gt;1,1/(2*K8520*(1-H8520)),0)+IF(Q8520&gt;1,1/(2*L8520*(1-I8520)),0)</f>
        <v>0.76271070053701517</v>
      </c>
      <c r="AH8520" s="15">
        <f>AH8519+AG8520</f>
        <v>351.83617329304542</v>
      </c>
      <c r="AI8520" s="15">
        <f>AI8519+SUM(AE8520:AF8520)</f>
        <v>22.436298092836626</v>
      </c>
      <c r="AJ8520" s="16">
        <f t="shared" si="1471"/>
        <v>6.3769162456611211E-2</v>
      </c>
      <c r="AK8520" s="17">
        <f>IF(AND(P8520&gt;1,E8520=1),(P8520-1)/(K8520-1)*K8520-(P8520-1)/(K8520-1),IF(P8520&lt;1,0,-(P8520-1)/(K8520-1)))</f>
        <v>0</v>
      </c>
      <c r="AL8520" s="17">
        <f>IF(AND(Q8520&gt;1,E8520=0),(Q8520-1)/(L8520-1)*L8520-(Q8520-1)/(L8520-1),IF(Q8520&lt;1,0,-(Q8520-1)/(L8520-1)))</f>
        <v>-0.31712861472827641</v>
      </c>
      <c r="AM8520" s="17">
        <f>IF(P8520&gt;1,(P8520-1)/(K8520-1),0)+IF(Q8520&gt;1,(Q8520-1)/(L8520-1),0)</f>
        <v>0.31712861472827641</v>
      </c>
      <c r="AN8520" s="17">
        <f>AN8519+AM8520</f>
        <v>119.08195256699072</v>
      </c>
      <c r="AO8520" s="17">
        <f>AO8519+SUM(AK8520:AL8520)</f>
        <v>9.0767743498288382</v>
      </c>
      <c r="AP8520" s="19">
        <f t="shared" si="1472"/>
        <v>7.6222921728820406E-2</v>
      </c>
      <c r="AR8520" s="20">
        <f t="shared" si="1473"/>
        <v>1</v>
      </c>
      <c r="AV8520" s="21"/>
      <c r="AW8520" s="21"/>
      <c r="AX8520" s="21"/>
      <c r="AY8520" s="21"/>
    </row>
    <row r="8521" spans="1:51" s="5" customFormat="1" hidden="1" outlineLevel="1" x14ac:dyDescent="0.2">
      <c r="A8521" s="33"/>
      <c r="D8521" s="5">
        <v>18615</v>
      </c>
      <c r="E8521" s="5">
        <v>1</v>
      </c>
      <c r="G8521" s="6">
        <f>IF(AND(H8521&gt;0.5,E8521=1),1,0)+IF(AND(H8521&lt;0.5,E8521=0),1,0)</f>
        <v>1</v>
      </c>
      <c r="H8521" s="7">
        <v>0.75429053333306295</v>
      </c>
      <c r="I8521" s="7">
        <f t="shared" si="1464"/>
        <v>0.24570946666693705</v>
      </c>
      <c r="K8521" s="8">
        <v>1.1599999666214</v>
      </c>
      <c r="L8521" s="8">
        <v>6.9400000572204599</v>
      </c>
      <c r="M8521" s="9">
        <f t="shared" si="1465"/>
        <v>0.86206899032297923</v>
      </c>
      <c r="N8521" s="9">
        <f t="shared" si="1466"/>
        <v>0.14409221783212925</v>
      </c>
      <c r="P8521" s="10">
        <f t="shared" si="1467"/>
        <v>0</v>
      </c>
      <c r="Q8521" s="10">
        <f t="shared" si="1468"/>
        <v>0</v>
      </c>
      <c r="S8521" s="11">
        <f>IF(AND(P8521&gt;1,E8521=1),K8521-1,IF(P8521&lt;1,0,-1))</f>
        <v>0</v>
      </c>
      <c r="T8521" s="11">
        <f>IF(AND(Q8521&gt;1,E8521=0),L8521-1,IF(Q8521&lt;1,0,-1))</f>
        <v>0</v>
      </c>
      <c r="U8521" s="11">
        <f t="shared" si="1463"/>
        <v>0</v>
      </c>
      <c r="V8521" s="11">
        <f>V8520+U8521</f>
        <v>659</v>
      </c>
      <c r="W8521" s="11">
        <f>W8520+SUM(S8521:T8521)</f>
        <v>40.329996228218008</v>
      </c>
      <c r="X8521" s="12">
        <f t="shared" si="1469"/>
        <v>6.1198780315960558E-2</v>
      </c>
      <c r="Y8521" s="13">
        <f>IF(AND(P8521&gt;1,E8521=1),1/K8521*K8521-1/K8521,IF(P8521&lt;1,0,-1/K8521))</f>
        <v>0</v>
      </c>
      <c r="Z8521" s="13">
        <f>IF(AND(Q8521&gt;1,E8521=0),1/L8521*L8521-1/L8521,IF(Q8521&lt;1,0,-1/L8521))</f>
        <v>0</v>
      </c>
      <c r="AA8521" s="13">
        <f>IF(P8521&gt;1,1/K8521)+IF(Q8521&gt;1,1/L8521)</f>
        <v>0</v>
      </c>
      <c r="AB8521" s="13">
        <f>AB8520+AA8521</f>
        <v>281.07937633295904</v>
      </c>
      <c r="AC8521" s="13">
        <f>AC8520+SUM(Y8521:Z8521)</f>
        <v>16.920623667040804</v>
      </c>
      <c r="AD8521" s="14">
        <f t="shared" si="1470"/>
        <v>6.0198737765082735E-2</v>
      </c>
      <c r="AE8521" s="15">
        <f>IF(AND(P8521&gt;1,E8521=1),1/(2*K8521*(1-H8521))*K8521-1/(2*K8521*(1-H8521)),IF(P8521&lt;1,0,-1/(2*K8521*(1-H8521))))</f>
        <v>0</v>
      </c>
      <c r="AF8521" s="15">
        <f>IF(AND(Q8521&gt;1,E8521=0),1/(2*L8521*(1-I8521))*L8521-1/(2*L8521*(1-I8521)),IF(Q8521&lt;1,0,-1/(2*L8521*(1-I8521))))</f>
        <v>0</v>
      </c>
      <c r="AG8521" s="15">
        <f>IF(P8521&gt;1,1/(2*K8521*(1-H8521)),0)+IF(Q8521&gt;1,1/(2*L8521*(1-I8521)),0)</f>
        <v>0</v>
      </c>
      <c r="AH8521" s="15">
        <f>AH8520+AG8521</f>
        <v>351.83617329304542</v>
      </c>
      <c r="AI8521" s="15">
        <f>AI8520+SUM(AE8521:AF8521)</f>
        <v>22.436298092836626</v>
      </c>
      <c r="AJ8521" s="16">
        <f t="shared" si="1471"/>
        <v>6.3769162456611211E-2</v>
      </c>
      <c r="AK8521" s="17">
        <f>IF(AND(P8521&gt;1,E8521=1),(P8521-1)/(K8521-1)*K8521-(P8521-1)/(K8521-1),IF(P8521&lt;1,0,-(P8521-1)/(K8521-1)))</f>
        <v>0</v>
      </c>
      <c r="AL8521" s="17">
        <f>IF(AND(Q8521&gt;1,E8521=0),(Q8521-1)/(L8521-1)*L8521-(Q8521-1)/(L8521-1),IF(Q8521&lt;1,0,-(Q8521-1)/(L8521-1)))</f>
        <v>0</v>
      </c>
      <c r="AM8521" s="17">
        <f>IF(P8521&gt;1,(P8521-1)/(K8521-1),0)+IF(Q8521&gt;1,(Q8521-1)/(L8521-1),0)</f>
        <v>0</v>
      </c>
      <c r="AN8521" s="17">
        <f>AN8520+AM8521</f>
        <v>119.08195256699072</v>
      </c>
      <c r="AO8521" s="17">
        <f>AO8520+SUM(AK8521:AL8521)</f>
        <v>9.0767743498288382</v>
      </c>
      <c r="AP8521" s="19">
        <f t="shared" si="1472"/>
        <v>7.6222921728820406E-2</v>
      </c>
      <c r="AR8521" s="20">
        <f t="shared" si="1473"/>
        <v>0</v>
      </c>
      <c r="AV8521" s="21"/>
      <c r="AW8521" s="21"/>
      <c r="AX8521" s="21"/>
      <c r="AY8521" s="21"/>
    </row>
    <row r="8522" spans="1:51" s="5" customFormat="1" hidden="1" outlineLevel="1" x14ac:dyDescent="0.2">
      <c r="A8522" s="33"/>
      <c r="D8522" s="5">
        <v>18616</v>
      </c>
      <c r="E8522" s="5">
        <v>1</v>
      </c>
      <c r="G8522" s="6">
        <f>IF(AND(H8522&gt;0.5,E8522=1),1,0)+IF(AND(H8522&lt;0.5,E8522=0),1,0)</f>
        <v>0</v>
      </c>
      <c r="H8522" s="7">
        <v>0.33302599306270098</v>
      </c>
      <c r="I8522" s="7">
        <f t="shared" si="1464"/>
        <v>0.66697400693729902</v>
      </c>
      <c r="K8522" s="8">
        <v>2.96000003814697</v>
      </c>
      <c r="L8522" s="8">
        <v>1.4800000190734901</v>
      </c>
      <c r="M8522" s="9">
        <f t="shared" si="1465"/>
        <v>0.33783783348395618</v>
      </c>
      <c r="N8522" s="9">
        <f t="shared" si="1466"/>
        <v>0.67567566696791004</v>
      </c>
      <c r="P8522" s="10">
        <f t="shared" si="1467"/>
        <v>0</v>
      </c>
      <c r="Q8522" s="10">
        <f t="shared" si="1468"/>
        <v>0</v>
      </c>
      <c r="S8522" s="11">
        <f>IF(AND(P8522&gt;1,E8522=1),K8522-1,IF(P8522&lt;1,0,-1))</f>
        <v>0</v>
      </c>
      <c r="T8522" s="11">
        <f>IF(AND(Q8522&gt;1,E8522=0),L8522-1,IF(Q8522&lt;1,0,-1))</f>
        <v>0</v>
      </c>
      <c r="U8522" s="11">
        <f t="shared" si="1463"/>
        <v>0</v>
      </c>
      <c r="V8522" s="11">
        <f>V8521+U8522</f>
        <v>659</v>
      </c>
      <c r="W8522" s="11">
        <f>W8521+SUM(S8522:T8522)</f>
        <v>40.329996228218008</v>
      </c>
      <c r="X8522" s="12">
        <f t="shared" si="1469"/>
        <v>6.1198780315960558E-2</v>
      </c>
      <c r="Y8522" s="13">
        <f>IF(AND(P8522&gt;1,E8522=1),1/K8522*K8522-1/K8522,IF(P8522&lt;1,0,-1/K8522))</f>
        <v>0</v>
      </c>
      <c r="Z8522" s="13">
        <f>IF(AND(Q8522&gt;1,E8522=0),1/L8522*L8522-1/L8522,IF(Q8522&lt;1,0,-1/L8522))</f>
        <v>0</v>
      </c>
      <c r="AA8522" s="13">
        <f>IF(P8522&gt;1,1/K8522)+IF(Q8522&gt;1,1/L8522)</f>
        <v>0</v>
      </c>
      <c r="AB8522" s="13">
        <f>AB8521+AA8522</f>
        <v>281.07937633295904</v>
      </c>
      <c r="AC8522" s="13">
        <f>AC8521+SUM(Y8522:Z8522)</f>
        <v>16.920623667040804</v>
      </c>
      <c r="AD8522" s="14">
        <f t="shared" si="1470"/>
        <v>6.0198737765082735E-2</v>
      </c>
      <c r="AE8522" s="15">
        <f>IF(AND(P8522&gt;1,E8522=1),1/(2*K8522*(1-H8522))*K8522-1/(2*K8522*(1-H8522)),IF(P8522&lt;1,0,-1/(2*K8522*(1-H8522))))</f>
        <v>0</v>
      </c>
      <c r="AF8522" s="15">
        <f>IF(AND(Q8522&gt;1,E8522=0),1/(2*L8522*(1-I8522))*L8522-1/(2*L8522*(1-I8522)),IF(Q8522&lt;1,0,-1/(2*L8522*(1-I8522))))</f>
        <v>0</v>
      </c>
      <c r="AG8522" s="15">
        <f>IF(P8522&gt;1,1/(2*K8522*(1-H8522)),0)+IF(Q8522&gt;1,1/(2*L8522*(1-I8522)),0)</f>
        <v>0</v>
      </c>
      <c r="AH8522" s="15">
        <f>AH8521+AG8522</f>
        <v>351.83617329304542</v>
      </c>
      <c r="AI8522" s="15">
        <f>AI8521+SUM(AE8522:AF8522)</f>
        <v>22.436298092836626</v>
      </c>
      <c r="AJ8522" s="16">
        <f t="shared" si="1471"/>
        <v>6.3769162456611211E-2</v>
      </c>
      <c r="AK8522" s="17">
        <f>IF(AND(P8522&gt;1,E8522=1),(P8522-1)/(K8522-1)*K8522-(P8522-1)/(K8522-1),IF(P8522&lt;1,0,-(P8522-1)/(K8522-1)))</f>
        <v>0</v>
      </c>
      <c r="AL8522" s="17">
        <f>IF(AND(Q8522&gt;1,E8522=0),(Q8522-1)/(L8522-1)*L8522-(Q8522-1)/(L8522-1),IF(Q8522&lt;1,0,-(Q8522-1)/(L8522-1)))</f>
        <v>0</v>
      </c>
      <c r="AM8522" s="17">
        <f>IF(P8522&gt;1,(P8522-1)/(K8522-1),0)+IF(Q8522&gt;1,(Q8522-1)/(L8522-1),0)</f>
        <v>0</v>
      </c>
      <c r="AN8522" s="17">
        <f>AN8521+AM8522</f>
        <v>119.08195256699072</v>
      </c>
      <c r="AO8522" s="17">
        <f>AO8521+SUM(AK8522:AL8522)</f>
        <v>9.0767743498288382</v>
      </c>
      <c r="AP8522" s="19">
        <f t="shared" si="1472"/>
        <v>7.6222921728820406E-2</v>
      </c>
      <c r="AR8522" s="20">
        <f t="shared" si="1473"/>
        <v>0</v>
      </c>
      <c r="AV8522" s="21"/>
      <c r="AW8522" s="21"/>
      <c r="AX8522" s="21"/>
      <c r="AY8522" s="21"/>
    </row>
    <row r="8523" spans="1:51" s="5" customFormat="1" hidden="1" outlineLevel="1" x14ac:dyDescent="0.2">
      <c r="A8523" s="33"/>
      <c r="D8523" s="5">
        <v>18617</v>
      </c>
      <c r="E8523" s="5">
        <v>1</v>
      </c>
      <c r="G8523" s="6">
        <f>IF(AND(H8523&gt;0.5,E8523=1),1,0)+IF(AND(H8523&lt;0.5,E8523=0),1,0)</f>
        <v>1</v>
      </c>
      <c r="H8523" s="7">
        <v>0.51125083926044101</v>
      </c>
      <c r="I8523" s="7">
        <f t="shared" si="1464"/>
        <v>0.48874916073955899</v>
      </c>
      <c r="K8523" s="8">
        <v>1.8899999856948899</v>
      </c>
      <c r="L8523" s="8">
        <v>2.0499999523162802</v>
      </c>
      <c r="M8523" s="9">
        <f t="shared" si="1465"/>
        <v>0.5291005331052071</v>
      </c>
      <c r="N8523" s="9">
        <f t="shared" si="1466"/>
        <v>0.48780488939529348</v>
      </c>
      <c r="P8523" s="10">
        <f t="shared" si="1467"/>
        <v>0</v>
      </c>
      <c r="Q8523" s="10">
        <f t="shared" si="1468"/>
        <v>0</v>
      </c>
      <c r="S8523" s="11">
        <f>IF(AND(P8523&gt;1,E8523=1),K8523-1,IF(P8523&lt;1,0,-1))</f>
        <v>0</v>
      </c>
      <c r="T8523" s="11">
        <f>IF(AND(Q8523&gt;1,E8523=0),L8523-1,IF(Q8523&lt;1,0,-1))</f>
        <v>0</v>
      </c>
      <c r="U8523" s="11">
        <f t="shared" si="1463"/>
        <v>0</v>
      </c>
      <c r="V8523" s="11">
        <f>V8522+U8523</f>
        <v>659</v>
      </c>
      <c r="W8523" s="11">
        <f>W8522+SUM(S8523:T8523)</f>
        <v>40.329996228218008</v>
      </c>
      <c r="X8523" s="12">
        <f t="shared" si="1469"/>
        <v>6.1198780315960558E-2</v>
      </c>
      <c r="Y8523" s="13">
        <f>IF(AND(P8523&gt;1,E8523=1),1/K8523*K8523-1/K8523,IF(P8523&lt;1,0,-1/K8523))</f>
        <v>0</v>
      </c>
      <c r="Z8523" s="13">
        <f>IF(AND(Q8523&gt;1,E8523=0),1/L8523*L8523-1/L8523,IF(Q8523&lt;1,0,-1/L8523))</f>
        <v>0</v>
      </c>
      <c r="AA8523" s="13">
        <f>IF(P8523&gt;1,1/K8523)+IF(Q8523&gt;1,1/L8523)</f>
        <v>0</v>
      </c>
      <c r="AB8523" s="13">
        <f>AB8522+AA8523</f>
        <v>281.07937633295904</v>
      </c>
      <c r="AC8523" s="13">
        <f>AC8522+SUM(Y8523:Z8523)</f>
        <v>16.920623667040804</v>
      </c>
      <c r="AD8523" s="14">
        <f t="shared" si="1470"/>
        <v>6.0198737765082735E-2</v>
      </c>
      <c r="AE8523" s="15">
        <f>IF(AND(P8523&gt;1,E8523=1),1/(2*K8523*(1-H8523))*K8523-1/(2*K8523*(1-H8523)),IF(P8523&lt;1,0,-1/(2*K8523*(1-H8523))))</f>
        <v>0</v>
      </c>
      <c r="AF8523" s="15">
        <f>IF(AND(Q8523&gt;1,E8523=0),1/(2*L8523*(1-I8523))*L8523-1/(2*L8523*(1-I8523)),IF(Q8523&lt;1,0,-1/(2*L8523*(1-I8523))))</f>
        <v>0</v>
      </c>
      <c r="AG8523" s="15">
        <f>IF(P8523&gt;1,1/(2*K8523*(1-H8523)),0)+IF(Q8523&gt;1,1/(2*L8523*(1-I8523)),0)</f>
        <v>0</v>
      </c>
      <c r="AH8523" s="15">
        <f>AH8522+AG8523</f>
        <v>351.83617329304542</v>
      </c>
      <c r="AI8523" s="15">
        <f>AI8522+SUM(AE8523:AF8523)</f>
        <v>22.436298092836626</v>
      </c>
      <c r="AJ8523" s="16">
        <f t="shared" si="1471"/>
        <v>6.3769162456611211E-2</v>
      </c>
      <c r="AK8523" s="17">
        <f>IF(AND(P8523&gt;1,E8523=1),(P8523-1)/(K8523-1)*K8523-(P8523-1)/(K8523-1),IF(P8523&lt;1,0,-(P8523-1)/(K8523-1)))</f>
        <v>0</v>
      </c>
      <c r="AL8523" s="17">
        <f>IF(AND(Q8523&gt;1,E8523=0),(Q8523-1)/(L8523-1)*L8523-(Q8523-1)/(L8523-1),IF(Q8523&lt;1,0,-(Q8523-1)/(L8523-1)))</f>
        <v>0</v>
      </c>
      <c r="AM8523" s="17">
        <f>IF(P8523&gt;1,(P8523-1)/(K8523-1),0)+IF(Q8523&gt;1,(Q8523-1)/(L8523-1),0)</f>
        <v>0</v>
      </c>
      <c r="AN8523" s="17">
        <f>AN8522+AM8523</f>
        <v>119.08195256699072</v>
      </c>
      <c r="AO8523" s="17">
        <f>AO8522+SUM(AK8523:AL8523)</f>
        <v>9.0767743498288382</v>
      </c>
      <c r="AP8523" s="19">
        <f t="shared" si="1472"/>
        <v>7.6222921728820406E-2</v>
      </c>
      <c r="AR8523" s="20">
        <f t="shared" si="1473"/>
        <v>0</v>
      </c>
      <c r="AV8523" s="21"/>
      <c r="AW8523" s="21"/>
      <c r="AX8523" s="21"/>
      <c r="AY8523" s="21"/>
    </row>
    <row r="8524" spans="1:51" s="5" customFormat="1" hidden="1" outlineLevel="1" x14ac:dyDescent="0.2">
      <c r="A8524" s="33"/>
      <c r="D8524" s="5">
        <v>18618</v>
      </c>
      <c r="E8524" s="5">
        <v>0</v>
      </c>
      <c r="G8524" s="6">
        <f>IF(AND(H8524&gt;0.5,E8524=1),1,0)+IF(AND(H8524&lt;0.5,E8524=0),1,0)</f>
        <v>1</v>
      </c>
      <c r="H8524" s="7">
        <v>0.340536943678167</v>
      </c>
      <c r="I8524" s="7">
        <f t="shared" si="1464"/>
        <v>0.659463056321833</v>
      </c>
      <c r="K8524" s="8">
        <v>2.0599999427795401</v>
      </c>
      <c r="L8524" s="8">
        <v>1.9099999666214</v>
      </c>
      <c r="M8524" s="9">
        <f t="shared" si="1465"/>
        <v>0.48543690668782674</v>
      </c>
      <c r="N8524" s="9">
        <f t="shared" si="1466"/>
        <v>0.52356021857366863</v>
      </c>
      <c r="P8524" s="10">
        <f t="shared" si="1467"/>
        <v>0</v>
      </c>
      <c r="Q8524" s="10">
        <f t="shared" si="1468"/>
        <v>1.2595744155627475</v>
      </c>
      <c r="S8524" s="11">
        <f>IF(AND(P8524&gt;1,E8524=1),K8524-1,IF(P8524&lt;1,0,-1))</f>
        <v>0</v>
      </c>
      <c r="T8524" s="11">
        <f>IF(AND(Q8524&gt;1,E8524=0),L8524-1,IF(Q8524&lt;1,0,-1))</f>
        <v>0.90999996662140004</v>
      </c>
      <c r="U8524" s="11">
        <f t="shared" si="1463"/>
        <v>1</v>
      </c>
      <c r="V8524" s="11">
        <f>V8523+U8524</f>
        <v>660</v>
      </c>
      <c r="W8524" s="11">
        <f>W8523+SUM(S8524:T8524)</f>
        <v>41.239996194839406</v>
      </c>
      <c r="X8524" s="12">
        <f t="shared" si="1469"/>
        <v>6.2484842719453648E-2</v>
      </c>
      <c r="Y8524" s="13">
        <f>IF(AND(P8524&gt;1,E8524=1),1/K8524*K8524-1/K8524,IF(P8524&lt;1,0,-1/K8524))</f>
        <v>0</v>
      </c>
      <c r="Z8524" s="13">
        <f>IF(AND(Q8524&gt;1,E8524=0),1/L8524*L8524-1/L8524,IF(Q8524&lt;1,0,-1/L8524))</f>
        <v>0.47643978142633137</v>
      </c>
      <c r="AA8524" s="13">
        <f>IF(P8524&gt;1,1/K8524)+IF(Q8524&gt;1,1/L8524)</f>
        <v>0.52356021857366863</v>
      </c>
      <c r="AB8524" s="13">
        <f>AB8523+AA8524</f>
        <v>281.60293655153271</v>
      </c>
      <c r="AC8524" s="13">
        <f>AC8523+SUM(Y8524:Z8524)</f>
        <v>17.397063448467136</v>
      </c>
      <c r="AD8524" s="14">
        <f t="shared" si="1470"/>
        <v>6.177870039818819E-2</v>
      </c>
      <c r="AE8524" s="15">
        <f>IF(AND(P8524&gt;1,E8524=1),1/(2*K8524*(1-H8524))*K8524-1/(2*K8524*(1-H8524)),IF(P8524&lt;1,0,-1/(2*K8524*(1-H8524))))</f>
        <v>0</v>
      </c>
      <c r="AF8524" s="15">
        <f>IF(AND(Q8524&gt;1,E8524=0),1/(2*L8524*(1-I8524))*L8524-1/(2*L8524*(1-I8524)),IF(Q8524&lt;1,0,-1/(2*L8524*(1-I8524))))</f>
        <v>0.69954198842608217</v>
      </c>
      <c r="AG8524" s="15">
        <f>IF(P8524&gt;1,1/(2*K8524*(1-H8524)),0)+IF(Q8524&gt;1,1/(2*L8524*(1-I8524)),0)</f>
        <v>0.76872748800563684</v>
      </c>
      <c r="AH8524" s="15">
        <f>AH8523+AG8524</f>
        <v>352.60490078105107</v>
      </c>
      <c r="AI8524" s="15">
        <f>AI8523+SUM(AE8524:AF8524)</f>
        <v>23.135840081262707</v>
      </c>
      <c r="AJ8524" s="16">
        <f t="shared" si="1471"/>
        <v>6.561406273711673E-2</v>
      </c>
      <c r="AK8524" s="17">
        <f>IF(AND(P8524&gt;1,E8524=1),(P8524-1)/(K8524-1)*K8524-(P8524-1)/(K8524-1),IF(P8524&lt;1,0,-(P8524-1)/(K8524-1)))</f>
        <v>0</v>
      </c>
      <c r="AL8524" s="17">
        <f>IF(AND(Q8524&gt;1,E8524=0),(Q8524-1)/(L8524-1)*L8524-(Q8524-1)/(L8524-1),IF(Q8524&lt;1,0,-(Q8524-1)/(L8524-1)))</f>
        <v>0.25957441556274746</v>
      </c>
      <c r="AM8524" s="17">
        <f>IF(P8524&gt;1,(P8524-1)/(K8524-1),0)+IF(Q8524&gt;1,(Q8524-1)/(L8524-1),0)</f>
        <v>0.2852466209712971</v>
      </c>
      <c r="AN8524" s="17">
        <f>AN8523+AM8524</f>
        <v>119.36719918796202</v>
      </c>
      <c r="AO8524" s="17">
        <f>AO8523+SUM(AK8524:AL8524)</f>
        <v>9.3363487653915858</v>
      </c>
      <c r="AP8524" s="19">
        <f t="shared" si="1472"/>
        <v>7.8215362586250087E-2</v>
      </c>
      <c r="AR8524" s="20">
        <f t="shared" si="1473"/>
        <v>1</v>
      </c>
      <c r="AV8524" s="21"/>
      <c r="AW8524" s="21"/>
      <c r="AX8524" s="21"/>
      <c r="AY8524" s="21"/>
    </row>
    <row r="8525" spans="1:51" s="5" customFormat="1" hidden="1" outlineLevel="1" x14ac:dyDescent="0.2">
      <c r="A8525" s="33"/>
      <c r="D8525" s="5">
        <v>18619</v>
      </c>
      <c r="E8525" s="5">
        <v>1</v>
      </c>
      <c r="G8525" s="6">
        <f>IF(AND(H8525&gt;0.5,E8525=1),1,0)+IF(AND(H8525&lt;0.5,E8525=0),1,0)</f>
        <v>1</v>
      </c>
      <c r="H8525" s="7">
        <v>0.75429053333306295</v>
      </c>
      <c r="I8525" s="7">
        <f t="shared" si="1464"/>
        <v>0.24570946666693705</v>
      </c>
      <c r="K8525" s="8">
        <v>1.1399999856948899</v>
      </c>
      <c r="L8525" s="8">
        <v>7.2199997901916504</v>
      </c>
      <c r="M8525" s="9">
        <f t="shared" si="1465"/>
        <v>0.87719299346345814</v>
      </c>
      <c r="N8525" s="9">
        <f t="shared" si="1466"/>
        <v>0.13850415914949155</v>
      </c>
      <c r="P8525" s="10">
        <f t="shared" si="1467"/>
        <v>0</v>
      </c>
      <c r="Q8525" s="10">
        <f t="shared" si="1468"/>
        <v>0</v>
      </c>
      <c r="S8525" s="11">
        <f>IF(AND(P8525&gt;1,E8525=1),K8525-1,IF(P8525&lt;1,0,-1))</f>
        <v>0</v>
      </c>
      <c r="T8525" s="11">
        <f>IF(AND(Q8525&gt;1,E8525=0),L8525-1,IF(Q8525&lt;1,0,-1))</f>
        <v>0</v>
      </c>
      <c r="U8525" s="11">
        <f t="shared" si="1463"/>
        <v>0</v>
      </c>
      <c r="V8525" s="11">
        <f>V8524+U8525</f>
        <v>660</v>
      </c>
      <c r="W8525" s="11">
        <f>W8524+SUM(S8525:T8525)</f>
        <v>41.239996194839406</v>
      </c>
      <c r="X8525" s="12">
        <f t="shared" si="1469"/>
        <v>6.2484842719453648E-2</v>
      </c>
      <c r="Y8525" s="13">
        <f>IF(AND(P8525&gt;1,E8525=1),1/K8525*K8525-1/K8525,IF(P8525&lt;1,0,-1/K8525))</f>
        <v>0</v>
      </c>
      <c r="Z8525" s="13">
        <f>IF(AND(Q8525&gt;1,E8525=0),1/L8525*L8525-1/L8525,IF(Q8525&lt;1,0,-1/L8525))</f>
        <v>0</v>
      </c>
      <c r="AA8525" s="13">
        <f>IF(P8525&gt;1,1/K8525)+IF(Q8525&gt;1,1/L8525)</f>
        <v>0</v>
      </c>
      <c r="AB8525" s="13">
        <f>AB8524+AA8525</f>
        <v>281.60293655153271</v>
      </c>
      <c r="AC8525" s="13">
        <f>AC8524+SUM(Y8525:Z8525)</f>
        <v>17.397063448467136</v>
      </c>
      <c r="AD8525" s="14">
        <f t="shared" si="1470"/>
        <v>6.177870039818819E-2</v>
      </c>
      <c r="AE8525" s="15">
        <f>IF(AND(P8525&gt;1,E8525=1),1/(2*K8525*(1-H8525))*K8525-1/(2*K8525*(1-H8525)),IF(P8525&lt;1,0,-1/(2*K8525*(1-H8525))))</f>
        <v>0</v>
      </c>
      <c r="AF8525" s="15">
        <f>IF(AND(Q8525&gt;1,E8525=0),1/(2*L8525*(1-I8525))*L8525-1/(2*L8525*(1-I8525)),IF(Q8525&lt;1,0,-1/(2*L8525*(1-I8525))))</f>
        <v>0</v>
      </c>
      <c r="AG8525" s="15">
        <f>IF(P8525&gt;1,1/(2*K8525*(1-H8525)),0)+IF(Q8525&gt;1,1/(2*L8525*(1-I8525)),0)</f>
        <v>0</v>
      </c>
      <c r="AH8525" s="15">
        <f>AH8524+AG8525</f>
        <v>352.60490078105107</v>
      </c>
      <c r="AI8525" s="15">
        <f>AI8524+SUM(AE8525:AF8525)</f>
        <v>23.135840081262707</v>
      </c>
      <c r="AJ8525" s="16">
        <f t="shared" si="1471"/>
        <v>6.561406273711673E-2</v>
      </c>
      <c r="AK8525" s="17">
        <f>IF(AND(P8525&gt;1,E8525=1),(P8525-1)/(K8525-1)*K8525-(P8525-1)/(K8525-1),IF(P8525&lt;1,0,-(P8525-1)/(K8525-1)))</f>
        <v>0</v>
      </c>
      <c r="AL8525" s="17">
        <f>IF(AND(Q8525&gt;1,E8525=0),(Q8525-1)/(L8525-1)*L8525-(Q8525-1)/(L8525-1),IF(Q8525&lt;1,0,-(Q8525-1)/(L8525-1)))</f>
        <v>0</v>
      </c>
      <c r="AM8525" s="17">
        <f>IF(P8525&gt;1,(P8525-1)/(K8525-1),0)+IF(Q8525&gt;1,(Q8525-1)/(L8525-1),0)</f>
        <v>0</v>
      </c>
      <c r="AN8525" s="17">
        <f>AN8524+AM8525</f>
        <v>119.36719918796202</v>
      </c>
      <c r="AO8525" s="17">
        <f>AO8524+SUM(AK8525:AL8525)</f>
        <v>9.3363487653915858</v>
      </c>
      <c r="AP8525" s="19">
        <f t="shared" si="1472"/>
        <v>7.8215362586250087E-2</v>
      </c>
      <c r="AR8525" s="20">
        <f t="shared" si="1473"/>
        <v>0</v>
      </c>
      <c r="AV8525" s="21"/>
      <c r="AW8525" s="21"/>
      <c r="AX8525" s="21"/>
      <c r="AY8525" s="21"/>
    </row>
    <row r="8526" spans="1:51" s="5" customFormat="1" hidden="1" outlineLevel="1" x14ac:dyDescent="0.2">
      <c r="A8526" s="33"/>
      <c r="D8526" s="5">
        <v>18620</v>
      </c>
      <c r="E8526" s="5">
        <v>0</v>
      </c>
      <c r="G8526" s="6">
        <f>IF(AND(H8526&gt;0.5,E8526=1),1,0)+IF(AND(H8526&lt;0.5,E8526=0),1,0)</f>
        <v>0</v>
      </c>
      <c r="H8526" s="7">
        <v>0.75429053333306295</v>
      </c>
      <c r="I8526" s="7">
        <f t="shared" si="1464"/>
        <v>0.24570946666693705</v>
      </c>
      <c r="K8526" s="8">
        <v>1.4800000190734901</v>
      </c>
      <c r="L8526" s="8">
        <v>2.9500000476837198</v>
      </c>
      <c r="M8526" s="9">
        <f t="shared" si="1465"/>
        <v>0.67567566696791004</v>
      </c>
      <c r="N8526" s="9">
        <f t="shared" si="1466"/>
        <v>0.33898304536814489</v>
      </c>
      <c r="P8526" s="10">
        <f t="shared" si="1467"/>
        <v>0</v>
      </c>
      <c r="Q8526" s="10">
        <f t="shared" si="1468"/>
        <v>0</v>
      </c>
      <c r="S8526" s="11">
        <f>IF(AND(P8526&gt;1,E8526=1),K8526-1,IF(P8526&lt;1,0,-1))</f>
        <v>0</v>
      </c>
      <c r="T8526" s="11">
        <f>IF(AND(Q8526&gt;1,E8526=0),L8526-1,IF(Q8526&lt;1,0,-1))</f>
        <v>0</v>
      </c>
      <c r="U8526" s="11">
        <f t="shared" si="1463"/>
        <v>0</v>
      </c>
      <c r="V8526" s="11">
        <f>V8525+U8526</f>
        <v>660</v>
      </c>
      <c r="W8526" s="11">
        <f>W8525+SUM(S8526:T8526)</f>
        <v>41.239996194839406</v>
      </c>
      <c r="X8526" s="12">
        <f t="shared" si="1469"/>
        <v>6.2484842719453648E-2</v>
      </c>
      <c r="Y8526" s="13">
        <f>IF(AND(P8526&gt;1,E8526=1),1/K8526*K8526-1/K8526,IF(P8526&lt;1,0,-1/K8526))</f>
        <v>0</v>
      </c>
      <c r="Z8526" s="13">
        <f>IF(AND(Q8526&gt;1,E8526=0),1/L8526*L8526-1/L8526,IF(Q8526&lt;1,0,-1/L8526))</f>
        <v>0</v>
      </c>
      <c r="AA8526" s="13">
        <f>IF(P8526&gt;1,1/K8526)+IF(Q8526&gt;1,1/L8526)</f>
        <v>0</v>
      </c>
      <c r="AB8526" s="13">
        <f>AB8525+AA8526</f>
        <v>281.60293655153271</v>
      </c>
      <c r="AC8526" s="13">
        <f>AC8525+SUM(Y8526:Z8526)</f>
        <v>17.397063448467136</v>
      </c>
      <c r="AD8526" s="14">
        <f t="shared" si="1470"/>
        <v>6.177870039818819E-2</v>
      </c>
      <c r="AE8526" s="15">
        <f>IF(AND(P8526&gt;1,E8526=1),1/(2*K8526*(1-H8526))*K8526-1/(2*K8526*(1-H8526)),IF(P8526&lt;1,0,-1/(2*K8526*(1-H8526))))</f>
        <v>0</v>
      </c>
      <c r="AF8526" s="15">
        <f>IF(AND(Q8526&gt;1,E8526=0),1/(2*L8526*(1-I8526))*L8526-1/(2*L8526*(1-I8526)),IF(Q8526&lt;1,0,-1/(2*L8526*(1-I8526))))</f>
        <v>0</v>
      </c>
      <c r="AG8526" s="15">
        <f>IF(P8526&gt;1,1/(2*K8526*(1-H8526)),0)+IF(Q8526&gt;1,1/(2*L8526*(1-I8526)),0)</f>
        <v>0</v>
      </c>
      <c r="AH8526" s="15">
        <f>AH8525+AG8526</f>
        <v>352.60490078105107</v>
      </c>
      <c r="AI8526" s="15">
        <f>AI8525+SUM(AE8526:AF8526)</f>
        <v>23.135840081262707</v>
      </c>
      <c r="AJ8526" s="16">
        <f t="shared" si="1471"/>
        <v>6.561406273711673E-2</v>
      </c>
      <c r="AK8526" s="17">
        <f>IF(AND(P8526&gt;1,E8526=1),(P8526-1)/(K8526-1)*K8526-(P8526-1)/(K8526-1),IF(P8526&lt;1,0,-(P8526-1)/(K8526-1)))</f>
        <v>0</v>
      </c>
      <c r="AL8526" s="17">
        <f>IF(AND(Q8526&gt;1,E8526=0),(Q8526-1)/(L8526-1)*L8526-(Q8526-1)/(L8526-1),IF(Q8526&lt;1,0,-(Q8526-1)/(L8526-1)))</f>
        <v>0</v>
      </c>
      <c r="AM8526" s="17">
        <f>IF(P8526&gt;1,(P8526-1)/(K8526-1),0)+IF(Q8526&gt;1,(Q8526-1)/(L8526-1),0)</f>
        <v>0</v>
      </c>
      <c r="AN8526" s="17">
        <f>AN8525+AM8526</f>
        <v>119.36719918796202</v>
      </c>
      <c r="AO8526" s="17">
        <f>AO8525+SUM(AK8526:AL8526)</f>
        <v>9.3363487653915858</v>
      </c>
      <c r="AP8526" s="19">
        <f t="shared" si="1472"/>
        <v>7.8215362586250087E-2</v>
      </c>
      <c r="AR8526" s="20">
        <f t="shared" si="1473"/>
        <v>0</v>
      </c>
      <c r="AV8526" s="21"/>
      <c r="AW8526" s="21"/>
      <c r="AX8526" s="21"/>
      <c r="AY8526" s="21"/>
    </row>
    <row r="8527" spans="1:51" s="5" customFormat="1" hidden="1" outlineLevel="1" x14ac:dyDescent="0.2">
      <c r="A8527" s="33"/>
      <c r="D8527" s="5">
        <v>18621</v>
      </c>
      <c r="E8527" s="5">
        <v>0</v>
      </c>
      <c r="G8527" s="6">
        <f>IF(AND(H8527&gt;0.5,E8527=1),1,0)+IF(AND(H8527&lt;0.5,E8527=0),1,0)</f>
        <v>0</v>
      </c>
      <c r="H8527" s="7">
        <v>0.72820534221497402</v>
      </c>
      <c r="I8527" s="7">
        <f t="shared" si="1464"/>
        <v>0.27179465778502598</v>
      </c>
      <c r="K8527" s="8">
        <v>1.7400000095367401</v>
      </c>
      <c r="L8527" s="8">
        <v>2.2799999713897701</v>
      </c>
      <c r="M8527" s="9">
        <f t="shared" si="1465"/>
        <v>0.57471264052822701</v>
      </c>
      <c r="N8527" s="9">
        <f t="shared" si="1466"/>
        <v>0.43859649673173096</v>
      </c>
      <c r="P8527" s="10">
        <f t="shared" si="1467"/>
        <v>0</v>
      </c>
      <c r="Q8527" s="10">
        <f t="shared" si="1468"/>
        <v>0</v>
      </c>
      <c r="S8527" s="11">
        <f>IF(AND(P8527&gt;1,E8527=1),K8527-1,IF(P8527&lt;1,0,-1))</f>
        <v>0</v>
      </c>
      <c r="T8527" s="11">
        <f>IF(AND(Q8527&gt;1,E8527=0),L8527-1,IF(Q8527&lt;1,0,-1))</f>
        <v>0</v>
      </c>
      <c r="U8527" s="11">
        <f t="shared" si="1463"/>
        <v>0</v>
      </c>
      <c r="V8527" s="11">
        <f>V8526+U8527</f>
        <v>660</v>
      </c>
      <c r="W8527" s="11">
        <f>W8526+SUM(S8527:T8527)</f>
        <v>41.239996194839406</v>
      </c>
      <c r="X8527" s="12">
        <f t="shared" si="1469"/>
        <v>6.2484842719453648E-2</v>
      </c>
      <c r="Y8527" s="13">
        <f>IF(AND(P8527&gt;1,E8527=1),1/K8527*K8527-1/K8527,IF(P8527&lt;1,0,-1/K8527))</f>
        <v>0</v>
      </c>
      <c r="Z8527" s="13">
        <f>IF(AND(Q8527&gt;1,E8527=0),1/L8527*L8527-1/L8527,IF(Q8527&lt;1,0,-1/L8527))</f>
        <v>0</v>
      </c>
      <c r="AA8527" s="13">
        <f>IF(P8527&gt;1,1/K8527)+IF(Q8527&gt;1,1/L8527)</f>
        <v>0</v>
      </c>
      <c r="AB8527" s="13">
        <f>AB8526+AA8527</f>
        <v>281.60293655153271</v>
      </c>
      <c r="AC8527" s="13">
        <f>AC8526+SUM(Y8527:Z8527)</f>
        <v>17.397063448467136</v>
      </c>
      <c r="AD8527" s="14">
        <f t="shared" si="1470"/>
        <v>6.177870039818819E-2</v>
      </c>
      <c r="AE8527" s="15">
        <f>IF(AND(P8527&gt;1,E8527=1),1/(2*K8527*(1-H8527))*K8527-1/(2*K8527*(1-H8527)),IF(P8527&lt;1,0,-1/(2*K8527*(1-H8527))))</f>
        <v>0</v>
      </c>
      <c r="AF8527" s="15">
        <f>IF(AND(Q8527&gt;1,E8527=0),1/(2*L8527*(1-I8527))*L8527-1/(2*L8527*(1-I8527)),IF(Q8527&lt;1,0,-1/(2*L8527*(1-I8527))))</f>
        <v>0</v>
      </c>
      <c r="AG8527" s="15">
        <f>IF(P8527&gt;1,1/(2*K8527*(1-H8527)),0)+IF(Q8527&gt;1,1/(2*L8527*(1-I8527)),0)</f>
        <v>0</v>
      </c>
      <c r="AH8527" s="15">
        <f>AH8526+AG8527</f>
        <v>352.60490078105107</v>
      </c>
      <c r="AI8527" s="15">
        <f>AI8526+SUM(AE8527:AF8527)</f>
        <v>23.135840081262707</v>
      </c>
      <c r="AJ8527" s="16">
        <f t="shared" si="1471"/>
        <v>6.561406273711673E-2</v>
      </c>
      <c r="AK8527" s="17">
        <f>IF(AND(P8527&gt;1,E8527=1),(P8527-1)/(K8527-1)*K8527-(P8527-1)/(K8527-1),IF(P8527&lt;1,0,-(P8527-1)/(K8527-1)))</f>
        <v>0</v>
      </c>
      <c r="AL8527" s="17">
        <f>IF(AND(Q8527&gt;1,E8527=0),(Q8527-1)/(L8527-1)*L8527-(Q8527-1)/(L8527-1),IF(Q8527&lt;1,0,-(Q8527-1)/(L8527-1)))</f>
        <v>0</v>
      </c>
      <c r="AM8527" s="17">
        <f>IF(P8527&gt;1,(P8527-1)/(K8527-1),0)+IF(Q8527&gt;1,(Q8527-1)/(L8527-1),0)</f>
        <v>0</v>
      </c>
      <c r="AN8527" s="17">
        <f>AN8526+AM8527</f>
        <v>119.36719918796202</v>
      </c>
      <c r="AO8527" s="17">
        <f>AO8526+SUM(AK8527:AL8527)</f>
        <v>9.3363487653915858</v>
      </c>
      <c r="AP8527" s="19">
        <f t="shared" si="1472"/>
        <v>7.8215362586250087E-2</v>
      </c>
      <c r="AR8527" s="20">
        <f t="shared" si="1473"/>
        <v>0</v>
      </c>
      <c r="AV8527" s="21"/>
      <c r="AW8527" s="21"/>
      <c r="AX8527" s="21"/>
      <c r="AY8527" s="21"/>
    </row>
    <row r="8528" spans="1:51" s="5" customFormat="1" hidden="1" outlineLevel="1" x14ac:dyDescent="0.2">
      <c r="A8528" s="33"/>
      <c r="D8528" s="5">
        <v>18622</v>
      </c>
      <c r="E8528" s="5">
        <v>1</v>
      </c>
      <c r="G8528" s="6">
        <f>IF(AND(H8528&gt;0.5,E8528=1),1,0)+IF(AND(H8528&lt;0.5,E8528=0),1,0)</f>
        <v>1</v>
      </c>
      <c r="H8528" s="7">
        <v>0.687553503277191</v>
      </c>
      <c r="I8528" s="7">
        <f t="shared" si="1464"/>
        <v>0.312446496722809</v>
      </c>
      <c r="K8528" s="8">
        <v>1.5</v>
      </c>
      <c r="L8528" s="8">
        <v>2.8599998950958301</v>
      </c>
      <c r="M8528" s="9">
        <f t="shared" si="1465"/>
        <v>0.66666666666666663</v>
      </c>
      <c r="N8528" s="9">
        <f t="shared" si="1466"/>
        <v>0.3496503624754479</v>
      </c>
      <c r="P8528" s="10">
        <f t="shared" si="1467"/>
        <v>0</v>
      </c>
      <c r="Q8528" s="10">
        <f t="shared" si="1468"/>
        <v>0</v>
      </c>
      <c r="S8528" s="11">
        <f>IF(AND(P8528&gt;1,E8528=1),K8528-1,IF(P8528&lt;1,0,-1))</f>
        <v>0</v>
      </c>
      <c r="T8528" s="11">
        <f>IF(AND(Q8528&gt;1,E8528=0),L8528-1,IF(Q8528&lt;1,0,-1))</f>
        <v>0</v>
      </c>
      <c r="U8528" s="11">
        <f t="shared" si="1463"/>
        <v>0</v>
      </c>
      <c r="V8528" s="11">
        <f>V8527+U8528</f>
        <v>660</v>
      </c>
      <c r="W8528" s="11">
        <f>W8527+SUM(S8528:T8528)</f>
        <v>41.239996194839406</v>
      </c>
      <c r="X8528" s="12">
        <f t="shared" si="1469"/>
        <v>6.2484842719453648E-2</v>
      </c>
      <c r="Y8528" s="13">
        <f>IF(AND(P8528&gt;1,E8528=1),1/K8528*K8528-1/K8528,IF(P8528&lt;1,0,-1/K8528))</f>
        <v>0</v>
      </c>
      <c r="Z8528" s="13">
        <f>IF(AND(Q8528&gt;1,E8528=0),1/L8528*L8528-1/L8528,IF(Q8528&lt;1,0,-1/L8528))</f>
        <v>0</v>
      </c>
      <c r="AA8528" s="13">
        <f>IF(P8528&gt;1,1/K8528)+IF(Q8528&gt;1,1/L8528)</f>
        <v>0</v>
      </c>
      <c r="AB8528" s="13">
        <f>AB8527+AA8528</f>
        <v>281.60293655153271</v>
      </c>
      <c r="AC8528" s="13">
        <f>AC8527+SUM(Y8528:Z8528)</f>
        <v>17.397063448467136</v>
      </c>
      <c r="AD8528" s="14">
        <f t="shared" si="1470"/>
        <v>6.177870039818819E-2</v>
      </c>
      <c r="AE8528" s="15">
        <f>IF(AND(P8528&gt;1,E8528=1),1/(2*K8528*(1-H8528))*K8528-1/(2*K8528*(1-H8528)),IF(P8528&lt;1,0,-1/(2*K8528*(1-H8528))))</f>
        <v>0</v>
      </c>
      <c r="AF8528" s="15">
        <f>IF(AND(Q8528&gt;1,E8528=0),1/(2*L8528*(1-I8528))*L8528-1/(2*L8528*(1-I8528)),IF(Q8528&lt;1,0,-1/(2*L8528*(1-I8528))))</f>
        <v>0</v>
      </c>
      <c r="AG8528" s="15">
        <f>IF(P8528&gt;1,1/(2*K8528*(1-H8528)),0)+IF(Q8528&gt;1,1/(2*L8528*(1-I8528)),0)</f>
        <v>0</v>
      </c>
      <c r="AH8528" s="15">
        <f>AH8527+AG8528</f>
        <v>352.60490078105107</v>
      </c>
      <c r="AI8528" s="15">
        <f>AI8527+SUM(AE8528:AF8528)</f>
        <v>23.135840081262707</v>
      </c>
      <c r="AJ8528" s="16">
        <f t="shared" si="1471"/>
        <v>6.561406273711673E-2</v>
      </c>
      <c r="AK8528" s="17">
        <f>IF(AND(P8528&gt;1,E8528=1),(P8528-1)/(K8528-1)*K8528-(P8528-1)/(K8528-1),IF(P8528&lt;1,0,-(P8528-1)/(K8528-1)))</f>
        <v>0</v>
      </c>
      <c r="AL8528" s="17">
        <f>IF(AND(Q8528&gt;1,E8528=0),(Q8528-1)/(L8528-1)*L8528-(Q8528-1)/(L8528-1),IF(Q8528&lt;1,0,-(Q8528-1)/(L8528-1)))</f>
        <v>0</v>
      </c>
      <c r="AM8528" s="17">
        <f>IF(P8528&gt;1,(P8528-1)/(K8528-1),0)+IF(Q8528&gt;1,(Q8528-1)/(L8528-1),0)</f>
        <v>0</v>
      </c>
      <c r="AN8528" s="17">
        <f>AN8527+AM8528</f>
        <v>119.36719918796202</v>
      </c>
      <c r="AO8528" s="17">
        <f>AO8527+SUM(AK8528:AL8528)</f>
        <v>9.3363487653915858</v>
      </c>
      <c r="AP8528" s="19">
        <f t="shared" si="1472"/>
        <v>7.8215362586250087E-2</v>
      </c>
      <c r="AR8528" s="20">
        <f t="shared" si="1473"/>
        <v>0</v>
      </c>
      <c r="AV8528" s="21"/>
      <c r="AW8528" s="21"/>
      <c r="AX8528" s="21"/>
      <c r="AY8528" s="21"/>
    </row>
    <row r="8529" spans="1:51" s="5" customFormat="1" hidden="1" outlineLevel="1" x14ac:dyDescent="0.2">
      <c r="A8529" s="33"/>
      <c r="D8529" s="5">
        <v>18623</v>
      </c>
      <c r="E8529" s="5">
        <v>1</v>
      </c>
      <c r="G8529" s="6">
        <f>IF(AND(H8529&gt;0.5,E8529=1),1,0)+IF(AND(H8529&lt;0.5,E8529=0),1,0)</f>
        <v>1</v>
      </c>
      <c r="H8529" s="7">
        <v>0.73340458622778704</v>
      </c>
      <c r="I8529" s="7">
        <f t="shared" si="1464"/>
        <v>0.26659541377221296</v>
      </c>
      <c r="K8529" s="8">
        <v>1.2200000286102299</v>
      </c>
      <c r="L8529" s="8">
        <v>5.0999999046325701</v>
      </c>
      <c r="M8529" s="9">
        <f t="shared" si="1465"/>
        <v>0.81967211192540357</v>
      </c>
      <c r="N8529" s="9">
        <f t="shared" si="1466"/>
        <v>0.19607843503911696</v>
      </c>
      <c r="P8529" s="10">
        <f t="shared" si="1467"/>
        <v>0</v>
      </c>
      <c r="Q8529" s="10">
        <f t="shared" si="1468"/>
        <v>0</v>
      </c>
      <c r="S8529" s="11">
        <f>IF(AND(P8529&gt;1,E8529=1),K8529-1,IF(P8529&lt;1,0,-1))</f>
        <v>0</v>
      </c>
      <c r="T8529" s="11">
        <f>IF(AND(Q8529&gt;1,E8529=0),L8529-1,IF(Q8529&lt;1,0,-1))</f>
        <v>0</v>
      </c>
      <c r="U8529" s="11">
        <f t="shared" si="1463"/>
        <v>0</v>
      </c>
      <c r="V8529" s="11">
        <f>V8528+U8529</f>
        <v>660</v>
      </c>
      <c r="W8529" s="11">
        <f>W8528+SUM(S8529:T8529)</f>
        <v>41.239996194839406</v>
      </c>
      <c r="X8529" s="12">
        <f t="shared" si="1469"/>
        <v>6.2484842719453648E-2</v>
      </c>
      <c r="Y8529" s="13">
        <f>IF(AND(P8529&gt;1,E8529=1),1/K8529*K8529-1/K8529,IF(P8529&lt;1,0,-1/K8529))</f>
        <v>0</v>
      </c>
      <c r="Z8529" s="13">
        <f>IF(AND(Q8529&gt;1,E8529=0),1/L8529*L8529-1/L8529,IF(Q8529&lt;1,0,-1/L8529))</f>
        <v>0</v>
      </c>
      <c r="AA8529" s="13">
        <f>IF(P8529&gt;1,1/K8529)+IF(Q8529&gt;1,1/L8529)</f>
        <v>0</v>
      </c>
      <c r="AB8529" s="13">
        <f>AB8528+AA8529</f>
        <v>281.60293655153271</v>
      </c>
      <c r="AC8529" s="13">
        <f>AC8528+SUM(Y8529:Z8529)</f>
        <v>17.397063448467136</v>
      </c>
      <c r="AD8529" s="14">
        <f t="shared" si="1470"/>
        <v>6.177870039818819E-2</v>
      </c>
      <c r="AE8529" s="15">
        <f>IF(AND(P8529&gt;1,E8529=1),1/(2*K8529*(1-H8529))*K8529-1/(2*K8529*(1-H8529)),IF(P8529&lt;1,0,-1/(2*K8529*(1-H8529))))</f>
        <v>0</v>
      </c>
      <c r="AF8529" s="15">
        <f>IF(AND(Q8529&gt;1,E8529=0),1/(2*L8529*(1-I8529))*L8529-1/(2*L8529*(1-I8529)),IF(Q8529&lt;1,0,-1/(2*L8529*(1-I8529))))</f>
        <v>0</v>
      </c>
      <c r="AG8529" s="15">
        <f>IF(P8529&gt;1,1/(2*K8529*(1-H8529)),0)+IF(Q8529&gt;1,1/(2*L8529*(1-I8529)),0)</f>
        <v>0</v>
      </c>
      <c r="AH8529" s="15">
        <f>AH8528+AG8529</f>
        <v>352.60490078105107</v>
      </c>
      <c r="AI8529" s="15">
        <f>AI8528+SUM(AE8529:AF8529)</f>
        <v>23.135840081262707</v>
      </c>
      <c r="AJ8529" s="16">
        <f t="shared" si="1471"/>
        <v>6.561406273711673E-2</v>
      </c>
      <c r="AK8529" s="17">
        <f>IF(AND(P8529&gt;1,E8529=1),(P8529-1)/(K8529-1)*K8529-(P8529-1)/(K8529-1),IF(P8529&lt;1,0,-(P8529-1)/(K8529-1)))</f>
        <v>0</v>
      </c>
      <c r="AL8529" s="17">
        <f>IF(AND(Q8529&gt;1,E8529=0),(Q8529-1)/(L8529-1)*L8529-(Q8529-1)/(L8529-1),IF(Q8529&lt;1,0,-(Q8529-1)/(L8529-1)))</f>
        <v>0</v>
      </c>
      <c r="AM8529" s="17">
        <f>IF(P8529&gt;1,(P8529-1)/(K8529-1),0)+IF(Q8529&gt;1,(Q8529-1)/(L8529-1),0)</f>
        <v>0</v>
      </c>
      <c r="AN8529" s="17">
        <f>AN8528+AM8529</f>
        <v>119.36719918796202</v>
      </c>
      <c r="AO8529" s="17">
        <f>AO8528+SUM(AK8529:AL8529)</f>
        <v>9.3363487653915858</v>
      </c>
      <c r="AP8529" s="19">
        <f t="shared" si="1472"/>
        <v>7.8215362586250087E-2</v>
      </c>
      <c r="AR8529" s="20">
        <f t="shared" si="1473"/>
        <v>0</v>
      </c>
      <c r="AV8529" s="21"/>
      <c r="AW8529" s="21"/>
      <c r="AX8529" s="21"/>
      <c r="AY8529" s="21"/>
    </row>
    <row r="8530" spans="1:51" s="5" customFormat="1" hidden="1" outlineLevel="1" x14ac:dyDescent="0.2">
      <c r="A8530" s="33"/>
      <c r="D8530" s="5">
        <v>18624</v>
      </c>
      <c r="E8530" s="5">
        <v>1</v>
      </c>
      <c r="G8530" s="6">
        <f>IF(AND(H8530&gt;0.5,E8530=1),1,0)+IF(AND(H8530&lt;0.5,E8530=0),1,0)</f>
        <v>1</v>
      </c>
      <c r="H8530" s="7">
        <v>0.66325331354871497</v>
      </c>
      <c r="I8530" s="7">
        <f t="shared" si="1464"/>
        <v>0.33674668645128503</v>
      </c>
      <c r="K8530" s="8">
        <v>1.62000000476837</v>
      </c>
      <c r="L8530" s="8">
        <v>2.5799999237060498</v>
      </c>
      <c r="M8530" s="9">
        <f t="shared" si="1465"/>
        <v>0.61728394880034676</v>
      </c>
      <c r="N8530" s="9">
        <f t="shared" si="1466"/>
        <v>0.38759691068655017</v>
      </c>
      <c r="P8530" s="10">
        <f t="shared" si="1467"/>
        <v>0</v>
      </c>
      <c r="Q8530" s="10">
        <f t="shared" si="1468"/>
        <v>0</v>
      </c>
      <c r="S8530" s="11">
        <f>IF(AND(P8530&gt;1,E8530=1),K8530-1,IF(P8530&lt;1,0,-1))</f>
        <v>0</v>
      </c>
      <c r="T8530" s="11">
        <f>IF(AND(Q8530&gt;1,E8530=0),L8530-1,IF(Q8530&lt;1,0,-1))</f>
        <v>0</v>
      </c>
      <c r="U8530" s="11">
        <f t="shared" si="1463"/>
        <v>0</v>
      </c>
      <c r="V8530" s="11">
        <f>V8529+U8530</f>
        <v>660</v>
      </c>
      <c r="W8530" s="11">
        <f>W8529+SUM(S8530:T8530)</f>
        <v>41.239996194839406</v>
      </c>
      <c r="X8530" s="12">
        <f t="shared" si="1469"/>
        <v>6.2484842719453648E-2</v>
      </c>
      <c r="Y8530" s="13">
        <f>IF(AND(P8530&gt;1,E8530=1),1/K8530*K8530-1/K8530,IF(P8530&lt;1,0,-1/K8530))</f>
        <v>0</v>
      </c>
      <c r="Z8530" s="13">
        <f>IF(AND(Q8530&gt;1,E8530=0),1/L8530*L8530-1/L8530,IF(Q8530&lt;1,0,-1/L8530))</f>
        <v>0</v>
      </c>
      <c r="AA8530" s="13">
        <f>IF(P8530&gt;1,1/K8530)+IF(Q8530&gt;1,1/L8530)</f>
        <v>0</v>
      </c>
      <c r="AB8530" s="13">
        <f>AB8529+AA8530</f>
        <v>281.60293655153271</v>
      </c>
      <c r="AC8530" s="13">
        <f>AC8529+SUM(Y8530:Z8530)</f>
        <v>17.397063448467136</v>
      </c>
      <c r="AD8530" s="14">
        <f t="shared" si="1470"/>
        <v>6.177870039818819E-2</v>
      </c>
      <c r="AE8530" s="15">
        <f>IF(AND(P8530&gt;1,E8530=1),1/(2*K8530*(1-H8530))*K8530-1/(2*K8530*(1-H8530)),IF(P8530&lt;1,0,-1/(2*K8530*(1-H8530))))</f>
        <v>0</v>
      </c>
      <c r="AF8530" s="15">
        <f>IF(AND(Q8530&gt;1,E8530=0),1/(2*L8530*(1-I8530))*L8530-1/(2*L8530*(1-I8530)),IF(Q8530&lt;1,0,-1/(2*L8530*(1-I8530))))</f>
        <v>0</v>
      </c>
      <c r="AG8530" s="15">
        <f>IF(P8530&gt;1,1/(2*K8530*(1-H8530)),0)+IF(Q8530&gt;1,1/(2*L8530*(1-I8530)),0)</f>
        <v>0</v>
      </c>
      <c r="AH8530" s="15">
        <f>AH8529+AG8530</f>
        <v>352.60490078105107</v>
      </c>
      <c r="AI8530" s="15">
        <f>AI8529+SUM(AE8530:AF8530)</f>
        <v>23.135840081262707</v>
      </c>
      <c r="AJ8530" s="16">
        <f t="shared" si="1471"/>
        <v>6.561406273711673E-2</v>
      </c>
      <c r="AK8530" s="17">
        <f>IF(AND(P8530&gt;1,E8530=1),(P8530-1)/(K8530-1)*K8530-(P8530-1)/(K8530-1),IF(P8530&lt;1,0,-(P8530-1)/(K8530-1)))</f>
        <v>0</v>
      </c>
      <c r="AL8530" s="17">
        <f>IF(AND(Q8530&gt;1,E8530=0),(Q8530-1)/(L8530-1)*L8530-(Q8530-1)/(L8530-1),IF(Q8530&lt;1,0,-(Q8530-1)/(L8530-1)))</f>
        <v>0</v>
      </c>
      <c r="AM8530" s="17">
        <f>IF(P8530&gt;1,(P8530-1)/(K8530-1),0)+IF(Q8530&gt;1,(Q8530-1)/(L8530-1),0)</f>
        <v>0</v>
      </c>
      <c r="AN8530" s="17">
        <f>AN8529+AM8530</f>
        <v>119.36719918796202</v>
      </c>
      <c r="AO8530" s="17">
        <f>AO8529+SUM(AK8530:AL8530)</f>
        <v>9.3363487653915858</v>
      </c>
      <c r="AP8530" s="19">
        <f t="shared" si="1472"/>
        <v>7.8215362586250087E-2</v>
      </c>
      <c r="AR8530" s="20">
        <f t="shared" si="1473"/>
        <v>0</v>
      </c>
      <c r="AV8530" s="21"/>
      <c r="AW8530" s="21"/>
      <c r="AX8530" s="21"/>
      <c r="AY8530" s="21"/>
    </row>
    <row r="8531" spans="1:51" s="5" customFormat="1" hidden="1" outlineLevel="1" x14ac:dyDescent="0.2">
      <c r="A8531" s="33"/>
      <c r="D8531" s="5">
        <v>18625</v>
      </c>
      <c r="E8531" s="5">
        <v>1</v>
      </c>
      <c r="G8531" s="6">
        <f>IF(AND(H8531&gt;0.5,E8531=1),1,0)+IF(AND(H8531&lt;0.5,E8531=0),1,0)</f>
        <v>0</v>
      </c>
      <c r="H8531" s="7">
        <v>0.26301931024125902</v>
      </c>
      <c r="I8531" s="7">
        <f t="shared" si="1464"/>
        <v>0.73698068975874098</v>
      </c>
      <c r="K8531" s="8">
        <v>4.9000000953674299</v>
      </c>
      <c r="L8531" s="8">
        <v>1.2300000190734901</v>
      </c>
      <c r="M8531" s="9">
        <f t="shared" si="1465"/>
        <v>0.20408162868107338</v>
      </c>
      <c r="N8531" s="9">
        <f t="shared" si="1466"/>
        <v>0.81300811747406321</v>
      </c>
      <c r="P8531" s="10">
        <f t="shared" si="1467"/>
        <v>0</v>
      </c>
      <c r="Q8531" s="10">
        <f t="shared" si="1468"/>
        <v>0</v>
      </c>
      <c r="S8531" s="11">
        <f>IF(AND(P8531&gt;1,E8531=1),K8531-1,IF(P8531&lt;1,0,-1))</f>
        <v>0</v>
      </c>
      <c r="T8531" s="11">
        <f>IF(AND(Q8531&gt;1,E8531=0),L8531-1,IF(Q8531&lt;1,0,-1))</f>
        <v>0</v>
      </c>
      <c r="U8531" s="11">
        <f t="shared" si="1463"/>
        <v>0</v>
      </c>
      <c r="V8531" s="11">
        <f>V8530+U8531</f>
        <v>660</v>
      </c>
      <c r="W8531" s="11">
        <f>W8530+SUM(S8531:T8531)</f>
        <v>41.239996194839406</v>
      </c>
      <c r="X8531" s="12">
        <f t="shared" si="1469"/>
        <v>6.2484842719453648E-2</v>
      </c>
      <c r="Y8531" s="13">
        <f>IF(AND(P8531&gt;1,E8531=1),1/K8531*K8531-1/K8531,IF(P8531&lt;1,0,-1/K8531))</f>
        <v>0</v>
      </c>
      <c r="Z8531" s="13">
        <f>IF(AND(Q8531&gt;1,E8531=0),1/L8531*L8531-1/L8531,IF(Q8531&lt;1,0,-1/L8531))</f>
        <v>0</v>
      </c>
      <c r="AA8531" s="13">
        <f>IF(P8531&gt;1,1/K8531)+IF(Q8531&gt;1,1/L8531)</f>
        <v>0</v>
      </c>
      <c r="AB8531" s="13">
        <f>AB8530+AA8531</f>
        <v>281.60293655153271</v>
      </c>
      <c r="AC8531" s="13">
        <f>AC8530+SUM(Y8531:Z8531)</f>
        <v>17.397063448467136</v>
      </c>
      <c r="AD8531" s="14">
        <f t="shared" si="1470"/>
        <v>6.177870039818819E-2</v>
      </c>
      <c r="AE8531" s="15">
        <f>IF(AND(P8531&gt;1,E8531=1),1/(2*K8531*(1-H8531))*K8531-1/(2*K8531*(1-H8531)),IF(P8531&lt;1,0,-1/(2*K8531*(1-H8531))))</f>
        <v>0</v>
      </c>
      <c r="AF8531" s="15">
        <f>IF(AND(Q8531&gt;1,E8531=0),1/(2*L8531*(1-I8531))*L8531-1/(2*L8531*(1-I8531)),IF(Q8531&lt;1,0,-1/(2*L8531*(1-I8531))))</f>
        <v>0</v>
      </c>
      <c r="AG8531" s="15">
        <f>IF(P8531&gt;1,1/(2*K8531*(1-H8531)),0)+IF(Q8531&gt;1,1/(2*L8531*(1-I8531)),0)</f>
        <v>0</v>
      </c>
      <c r="AH8531" s="15">
        <f>AH8530+AG8531</f>
        <v>352.60490078105107</v>
      </c>
      <c r="AI8531" s="15">
        <f>AI8530+SUM(AE8531:AF8531)</f>
        <v>23.135840081262707</v>
      </c>
      <c r="AJ8531" s="16">
        <f t="shared" si="1471"/>
        <v>6.561406273711673E-2</v>
      </c>
      <c r="AK8531" s="17">
        <f>IF(AND(P8531&gt;1,E8531=1),(P8531-1)/(K8531-1)*K8531-(P8531-1)/(K8531-1),IF(P8531&lt;1,0,-(P8531-1)/(K8531-1)))</f>
        <v>0</v>
      </c>
      <c r="AL8531" s="17">
        <f>IF(AND(Q8531&gt;1,E8531=0),(Q8531-1)/(L8531-1)*L8531-(Q8531-1)/(L8531-1),IF(Q8531&lt;1,0,-(Q8531-1)/(L8531-1)))</f>
        <v>0</v>
      </c>
      <c r="AM8531" s="17">
        <f>IF(P8531&gt;1,(P8531-1)/(K8531-1),0)+IF(Q8531&gt;1,(Q8531-1)/(L8531-1),0)</f>
        <v>0</v>
      </c>
      <c r="AN8531" s="17">
        <f>AN8530+AM8531</f>
        <v>119.36719918796202</v>
      </c>
      <c r="AO8531" s="17">
        <f>AO8530+SUM(AK8531:AL8531)</f>
        <v>9.3363487653915858</v>
      </c>
      <c r="AP8531" s="19">
        <f t="shared" si="1472"/>
        <v>7.8215362586250087E-2</v>
      </c>
      <c r="AR8531" s="20">
        <f t="shared" si="1473"/>
        <v>0</v>
      </c>
      <c r="AV8531" s="21"/>
      <c r="AW8531" s="21"/>
      <c r="AX8531" s="21"/>
      <c r="AY8531" s="21"/>
    </row>
    <row r="8532" spans="1:51" s="5" customFormat="1" hidden="1" outlineLevel="1" x14ac:dyDescent="0.2">
      <c r="A8532" s="33"/>
      <c r="D8532" s="5">
        <v>18626</v>
      </c>
      <c r="E8532" s="5">
        <v>1</v>
      </c>
      <c r="G8532" s="6">
        <f>IF(AND(H8532&gt;0.5,E8532=1),1,0)+IF(AND(H8532&lt;0.5,E8532=0),1,0)</f>
        <v>1</v>
      </c>
      <c r="H8532" s="7">
        <v>0.50864366271834405</v>
      </c>
      <c r="I8532" s="7">
        <f t="shared" si="1464"/>
        <v>0.49135633728165595</v>
      </c>
      <c r="K8532" s="8">
        <v>2.0999999046325701</v>
      </c>
      <c r="L8532" s="8">
        <v>1.9299999475479099</v>
      </c>
      <c r="M8532" s="9">
        <f t="shared" si="1465"/>
        <v>0.47619049781574474</v>
      </c>
      <c r="N8532" s="9">
        <f t="shared" si="1466"/>
        <v>0.51813472910738312</v>
      </c>
      <c r="P8532" s="10">
        <f t="shared" si="1467"/>
        <v>0</v>
      </c>
      <c r="Q8532" s="10">
        <f t="shared" si="1468"/>
        <v>0</v>
      </c>
      <c r="S8532" s="11">
        <f>IF(AND(P8532&gt;1,E8532=1),K8532-1,IF(P8532&lt;1,0,-1))</f>
        <v>0</v>
      </c>
      <c r="T8532" s="11">
        <f>IF(AND(Q8532&gt;1,E8532=0),L8532-1,IF(Q8532&lt;1,0,-1))</f>
        <v>0</v>
      </c>
      <c r="U8532" s="11">
        <f t="shared" si="1463"/>
        <v>0</v>
      </c>
      <c r="V8532" s="11">
        <f>V8531+U8532</f>
        <v>660</v>
      </c>
      <c r="W8532" s="11">
        <f>W8531+SUM(S8532:T8532)</f>
        <v>41.239996194839406</v>
      </c>
      <c r="X8532" s="12">
        <f t="shared" si="1469"/>
        <v>6.2484842719453648E-2</v>
      </c>
      <c r="Y8532" s="13">
        <f>IF(AND(P8532&gt;1,E8532=1),1/K8532*K8532-1/K8532,IF(P8532&lt;1,0,-1/K8532))</f>
        <v>0</v>
      </c>
      <c r="Z8532" s="13">
        <f>IF(AND(Q8532&gt;1,E8532=0),1/L8532*L8532-1/L8532,IF(Q8532&lt;1,0,-1/L8532))</f>
        <v>0</v>
      </c>
      <c r="AA8532" s="13">
        <f>IF(P8532&gt;1,1/K8532)+IF(Q8532&gt;1,1/L8532)</f>
        <v>0</v>
      </c>
      <c r="AB8532" s="13">
        <f>AB8531+AA8532</f>
        <v>281.60293655153271</v>
      </c>
      <c r="AC8532" s="13">
        <f>AC8531+SUM(Y8532:Z8532)</f>
        <v>17.397063448467136</v>
      </c>
      <c r="AD8532" s="14">
        <f t="shared" si="1470"/>
        <v>6.177870039818819E-2</v>
      </c>
      <c r="AE8532" s="15">
        <f>IF(AND(P8532&gt;1,E8532=1),1/(2*K8532*(1-H8532))*K8532-1/(2*K8532*(1-H8532)),IF(P8532&lt;1,0,-1/(2*K8532*(1-H8532))))</f>
        <v>0</v>
      </c>
      <c r="AF8532" s="15">
        <f>IF(AND(Q8532&gt;1,E8532=0),1/(2*L8532*(1-I8532))*L8532-1/(2*L8532*(1-I8532)),IF(Q8532&lt;1,0,-1/(2*L8532*(1-I8532))))</f>
        <v>0</v>
      </c>
      <c r="AG8532" s="15">
        <f>IF(P8532&gt;1,1/(2*K8532*(1-H8532)),0)+IF(Q8532&gt;1,1/(2*L8532*(1-I8532)),0)</f>
        <v>0</v>
      </c>
      <c r="AH8532" s="15">
        <f>AH8531+AG8532</f>
        <v>352.60490078105107</v>
      </c>
      <c r="AI8532" s="15">
        <f>AI8531+SUM(AE8532:AF8532)</f>
        <v>23.135840081262707</v>
      </c>
      <c r="AJ8532" s="16">
        <f t="shared" si="1471"/>
        <v>6.561406273711673E-2</v>
      </c>
      <c r="AK8532" s="17">
        <f>IF(AND(P8532&gt;1,E8532=1),(P8532-1)/(K8532-1)*K8532-(P8532-1)/(K8532-1),IF(P8532&lt;1,0,-(P8532-1)/(K8532-1)))</f>
        <v>0</v>
      </c>
      <c r="AL8532" s="17">
        <f>IF(AND(Q8532&gt;1,E8532=0),(Q8532-1)/(L8532-1)*L8532-(Q8532-1)/(L8532-1),IF(Q8532&lt;1,0,-(Q8532-1)/(L8532-1)))</f>
        <v>0</v>
      </c>
      <c r="AM8532" s="17">
        <f>IF(P8532&gt;1,(P8532-1)/(K8532-1),0)+IF(Q8532&gt;1,(Q8532-1)/(L8532-1),0)</f>
        <v>0</v>
      </c>
      <c r="AN8532" s="17">
        <f>AN8531+AM8532</f>
        <v>119.36719918796202</v>
      </c>
      <c r="AO8532" s="17">
        <f>AO8531+SUM(AK8532:AL8532)</f>
        <v>9.3363487653915858</v>
      </c>
      <c r="AP8532" s="19">
        <f t="shared" si="1472"/>
        <v>7.8215362586250087E-2</v>
      </c>
      <c r="AR8532" s="20">
        <f t="shared" si="1473"/>
        <v>0</v>
      </c>
      <c r="AV8532" s="21"/>
      <c r="AW8532" s="21"/>
      <c r="AX8532" s="21"/>
      <c r="AY8532" s="21"/>
    </row>
    <row r="8533" spans="1:51" s="5" customFormat="1" hidden="1" outlineLevel="1" x14ac:dyDescent="0.2">
      <c r="A8533" s="33"/>
      <c r="D8533" s="5">
        <v>18627</v>
      </c>
      <c r="E8533" s="5">
        <v>1</v>
      </c>
      <c r="G8533" s="6">
        <f>IF(AND(H8533&gt;0.5,E8533=1),1,0)+IF(AND(H8533&lt;0.5,E8533=0),1,0)</f>
        <v>1</v>
      </c>
      <c r="H8533" s="7">
        <v>0.63056601356789099</v>
      </c>
      <c r="I8533" s="7">
        <f t="shared" si="1464"/>
        <v>0.36943398643210901</v>
      </c>
      <c r="K8533" s="8">
        <v>1.71000003814697</v>
      </c>
      <c r="L8533" s="8">
        <v>2.4700000286102299</v>
      </c>
      <c r="M8533" s="9">
        <f t="shared" si="1465"/>
        <v>0.58479530859171402</v>
      </c>
      <c r="N8533" s="9">
        <f t="shared" si="1466"/>
        <v>0.40485829490563202</v>
      </c>
      <c r="P8533" s="10">
        <f t="shared" si="1467"/>
        <v>0</v>
      </c>
      <c r="Q8533" s="10">
        <f t="shared" si="1468"/>
        <v>0</v>
      </c>
      <c r="S8533" s="11">
        <f>IF(AND(P8533&gt;1,E8533=1),K8533-1,IF(P8533&lt;1,0,-1))</f>
        <v>0</v>
      </c>
      <c r="T8533" s="11">
        <f>IF(AND(Q8533&gt;1,E8533=0),L8533-1,IF(Q8533&lt;1,0,-1))</f>
        <v>0</v>
      </c>
      <c r="U8533" s="11">
        <f t="shared" si="1463"/>
        <v>0</v>
      </c>
      <c r="V8533" s="11">
        <f>V8532+U8533</f>
        <v>660</v>
      </c>
      <c r="W8533" s="11">
        <f>W8532+SUM(S8533:T8533)</f>
        <v>41.239996194839406</v>
      </c>
      <c r="X8533" s="12">
        <f t="shared" si="1469"/>
        <v>6.2484842719453648E-2</v>
      </c>
      <c r="Y8533" s="13">
        <f>IF(AND(P8533&gt;1,E8533=1),1/K8533*K8533-1/K8533,IF(P8533&lt;1,0,-1/K8533))</f>
        <v>0</v>
      </c>
      <c r="Z8533" s="13">
        <f>IF(AND(Q8533&gt;1,E8533=0),1/L8533*L8533-1/L8533,IF(Q8533&lt;1,0,-1/L8533))</f>
        <v>0</v>
      </c>
      <c r="AA8533" s="13">
        <f>IF(P8533&gt;1,1/K8533)+IF(Q8533&gt;1,1/L8533)</f>
        <v>0</v>
      </c>
      <c r="AB8533" s="13">
        <f>AB8532+AA8533</f>
        <v>281.60293655153271</v>
      </c>
      <c r="AC8533" s="13">
        <f>AC8532+SUM(Y8533:Z8533)</f>
        <v>17.397063448467136</v>
      </c>
      <c r="AD8533" s="14">
        <f t="shared" si="1470"/>
        <v>6.177870039818819E-2</v>
      </c>
      <c r="AE8533" s="15">
        <f>IF(AND(P8533&gt;1,E8533=1),1/(2*K8533*(1-H8533))*K8533-1/(2*K8533*(1-H8533)),IF(P8533&lt;1,0,-1/(2*K8533*(1-H8533))))</f>
        <v>0</v>
      </c>
      <c r="AF8533" s="15">
        <f>IF(AND(Q8533&gt;1,E8533=0),1/(2*L8533*(1-I8533))*L8533-1/(2*L8533*(1-I8533)),IF(Q8533&lt;1,0,-1/(2*L8533*(1-I8533))))</f>
        <v>0</v>
      </c>
      <c r="AG8533" s="15">
        <f>IF(P8533&gt;1,1/(2*K8533*(1-H8533)),0)+IF(Q8533&gt;1,1/(2*L8533*(1-I8533)),0)</f>
        <v>0</v>
      </c>
      <c r="AH8533" s="15">
        <f>AH8532+AG8533</f>
        <v>352.60490078105107</v>
      </c>
      <c r="AI8533" s="15">
        <f>AI8532+SUM(AE8533:AF8533)</f>
        <v>23.135840081262707</v>
      </c>
      <c r="AJ8533" s="16">
        <f t="shared" si="1471"/>
        <v>6.561406273711673E-2</v>
      </c>
      <c r="AK8533" s="17">
        <f>IF(AND(P8533&gt;1,E8533=1),(P8533-1)/(K8533-1)*K8533-(P8533-1)/(K8533-1),IF(P8533&lt;1,0,-(P8533-1)/(K8533-1)))</f>
        <v>0</v>
      </c>
      <c r="AL8533" s="17">
        <f>IF(AND(Q8533&gt;1,E8533=0),(Q8533-1)/(L8533-1)*L8533-(Q8533-1)/(L8533-1),IF(Q8533&lt;1,0,-(Q8533-1)/(L8533-1)))</f>
        <v>0</v>
      </c>
      <c r="AM8533" s="17">
        <f>IF(P8533&gt;1,(P8533-1)/(K8533-1),0)+IF(Q8533&gt;1,(Q8533-1)/(L8533-1),0)</f>
        <v>0</v>
      </c>
      <c r="AN8533" s="17">
        <f>AN8532+AM8533</f>
        <v>119.36719918796202</v>
      </c>
      <c r="AO8533" s="17">
        <f>AO8532+SUM(AK8533:AL8533)</f>
        <v>9.3363487653915858</v>
      </c>
      <c r="AP8533" s="19">
        <f t="shared" si="1472"/>
        <v>7.8215362586250087E-2</v>
      </c>
      <c r="AR8533" s="20">
        <f t="shared" si="1473"/>
        <v>0</v>
      </c>
      <c r="AV8533" s="21"/>
      <c r="AW8533" s="21"/>
      <c r="AX8533" s="21"/>
      <c r="AY8533" s="21"/>
    </row>
    <row r="8534" spans="1:51" s="5" customFormat="1" hidden="1" outlineLevel="1" x14ac:dyDescent="0.2">
      <c r="A8534" s="33"/>
      <c r="D8534" s="5">
        <v>18628</v>
      </c>
      <c r="E8534" s="5">
        <v>1</v>
      </c>
      <c r="G8534" s="6">
        <f>IF(AND(H8534&gt;0.5,E8534=1),1,0)+IF(AND(H8534&lt;0.5,E8534=0),1,0)</f>
        <v>0</v>
      </c>
      <c r="H8534" s="7">
        <v>0.36173820569647103</v>
      </c>
      <c r="I8534" s="7">
        <f t="shared" si="1464"/>
        <v>0.63826179430352892</v>
      </c>
      <c r="K8534" s="8">
        <v>2.6600000858306898</v>
      </c>
      <c r="L8534" s="8">
        <v>1.5700000524520901</v>
      </c>
      <c r="M8534" s="9">
        <f t="shared" si="1465"/>
        <v>0.37593983749354304</v>
      </c>
      <c r="N8534" s="9">
        <f t="shared" si="1466"/>
        <v>0.63694265387963478</v>
      </c>
      <c r="P8534" s="10">
        <f t="shared" si="1467"/>
        <v>0</v>
      </c>
      <c r="Q8534" s="10">
        <f t="shared" si="1468"/>
        <v>0</v>
      </c>
      <c r="S8534" s="11">
        <f>IF(AND(P8534&gt;1,E8534=1),K8534-1,IF(P8534&lt;1,0,-1))</f>
        <v>0</v>
      </c>
      <c r="T8534" s="11">
        <f>IF(AND(Q8534&gt;1,E8534=0),L8534-1,IF(Q8534&lt;1,0,-1))</f>
        <v>0</v>
      </c>
      <c r="U8534" s="11">
        <f t="shared" si="1463"/>
        <v>0</v>
      </c>
      <c r="V8534" s="11">
        <f>V8533+U8534</f>
        <v>660</v>
      </c>
      <c r="W8534" s="11">
        <f>W8533+SUM(S8534:T8534)</f>
        <v>41.239996194839406</v>
      </c>
      <c r="X8534" s="12">
        <f t="shared" si="1469"/>
        <v>6.2484842719453648E-2</v>
      </c>
      <c r="Y8534" s="13">
        <f>IF(AND(P8534&gt;1,E8534=1),1/K8534*K8534-1/K8534,IF(P8534&lt;1,0,-1/K8534))</f>
        <v>0</v>
      </c>
      <c r="Z8534" s="13">
        <f>IF(AND(Q8534&gt;1,E8534=0),1/L8534*L8534-1/L8534,IF(Q8534&lt;1,0,-1/L8534))</f>
        <v>0</v>
      </c>
      <c r="AA8534" s="13">
        <f>IF(P8534&gt;1,1/K8534)+IF(Q8534&gt;1,1/L8534)</f>
        <v>0</v>
      </c>
      <c r="AB8534" s="13">
        <f>AB8533+AA8534</f>
        <v>281.60293655153271</v>
      </c>
      <c r="AC8534" s="13">
        <f>AC8533+SUM(Y8534:Z8534)</f>
        <v>17.397063448467136</v>
      </c>
      <c r="AD8534" s="14">
        <f t="shared" si="1470"/>
        <v>6.177870039818819E-2</v>
      </c>
      <c r="AE8534" s="15">
        <f>IF(AND(P8534&gt;1,E8534=1),1/(2*K8534*(1-H8534))*K8534-1/(2*K8534*(1-H8534)),IF(P8534&lt;1,0,-1/(2*K8534*(1-H8534))))</f>
        <v>0</v>
      </c>
      <c r="AF8534" s="15">
        <f>IF(AND(Q8534&gt;1,E8534=0),1/(2*L8534*(1-I8534))*L8534-1/(2*L8534*(1-I8534)),IF(Q8534&lt;1,0,-1/(2*L8534*(1-I8534))))</f>
        <v>0</v>
      </c>
      <c r="AG8534" s="15">
        <f>IF(P8534&gt;1,1/(2*K8534*(1-H8534)),0)+IF(Q8534&gt;1,1/(2*L8534*(1-I8534)),0)</f>
        <v>0</v>
      </c>
      <c r="AH8534" s="15">
        <f>AH8533+AG8534</f>
        <v>352.60490078105107</v>
      </c>
      <c r="AI8534" s="15">
        <f>AI8533+SUM(AE8534:AF8534)</f>
        <v>23.135840081262707</v>
      </c>
      <c r="AJ8534" s="16">
        <f t="shared" si="1471"/>
        <v>6.561406273711673E-2</v>
      </c>
      <c r="AK8534" s="17">
        <f>IF(AND(P8534&gt;1,E8534=1),(P8534-1)/(K8534-1)*K8534-(P8534-1)/(K8534-1),IF(P8534&lt;1,0,-(P8534-1)/(K8534-1)))</f>
        <v>0</v>
      </c>
      <c r="AL8534" s="17">
        <f>IF(AND(Q8534&gt;1,E8534=0),(Q8534-1)/(L8534-1)*L8534-(Q8534-1)/(L8534-1),IF(Q8534&lt;1,0,-(Q8534-1)/(L8534-1)))</f>
        <v>0</v>
      </c>
      <c r="AM8534" s="17">
        <f>IF(P8534&gt;1,(P8534-1)/(K8534-1),0)+IF(Q8534&gt;1,(Q8534-1)/(L8534-1),0)</f>
        <v>0</v>
      </c>
      <c r="AN8534" s="17">
        <f>AN8533+AM8534</f>
        <v>119.36719918796202</v>
      </c>
      <c r="AO8534" s="17">
        <f>AO8533+SUM(AK8534:AL8534)</f>
        <v>9.3363487653915858</v>
      </c>
      <c r="AP8534" s="19">
        <f t="shared" si="1472"/>
        <v>7.8215362586250087E-2</v>
      </c>
      <c r="AR8534" s="20">
        <f t="shared" si="1473"/>
        <v>0</v>
      </c>
      <c r="AV8534" s="21"/>
      <c r="AW8534" s="21"/>
      <c r="AX8534" s="21"/>
      <c r="AY8534" s="21"/>
    </row>
    <row r="8535" spans="1:51" s="5" customFormat="1" hidden="1" outlineLevel="1" x14ac:dyDescent="0.2">
      <c r="A8535" s="33"/>
      <c r="D8535" s="5">
        <v>18629</v>
      </c>
      <c r="E8535" s="5">
        <v>1</v>
      </c>
      <c r="G8535" s="6">
        <f>IF(AND(H8535&gt;0.5,E8535=1),1,0)+IF(AND(H8535&lt;0.5,E8535=0),1,0)</f>
        <v>1</v>
      </c>
      <c r="H8535" s="7">
        <v>0.69273674381697403</v>
      </c>
      <c r="I8535" s="7">
        <f t="shared" si="1464"/>
        <v>0.30726325618302597</v>
      </c>
      <c r="K8535" s="8">
        <v>1.6799999475479099</v>
      </c>
      <c r="L8535" s="8">
        <v>2.4300000667571999</v>
      </c>
      <c r="M8535" s="9">
        <f t="shared" si="1465"/>
        <v>0.5952381138223114</v>
      </c>
      <c r="N8535" s="9">
        <f t="shared" si="1466"/>
        <v>0.41152262243946586</v>
      </c>
      <c r="P8535" s="10">
        <f t="shared" si="1467"/>
        <v>0</v>
      </c>
      <c r="Q8535" s="10">
        <f t="shared" si="1468"/>
        <v>0</v>
      </c>
      <c r="S8535" s="11">
        <f>IF(AND(P8535&gt;1,E8535=1),K8535-1,IF(P8535&lt;1,0,-1))</f>
        <v>0</v>
      </c>
      <c r="T8535" s="11">
        <f>IF(AND(Q8535&gt;1,E8535=0),L8535-1,IF(Q8535&lt;1,0,-1))</f>
        <v>0</v>
      </c>
      <c r="U8535" s="11">
        <f t="shared" si="1463"/>
        <v>0</v>
      </c>
      <c r="V8535" s="11">
        <f>V8534+U8535</f>
        <v>660</v>
      </c>
      <c r="W8535" s="11">
        <f>W8534+SUM(S8535:T8535)</f>
        <v>41.239996194839406</v>
      </c>
      <c r="X8535" s="12">
        <f t="shared" si="1469"/>
        <v>6.2484842719453648E-2</v>
      </c>
      <c r="Y8535" s="13">
        <f>IF(AND(P8535&gt;1,E8535=1),1/K8535*K8535-1/K8535,IF(P8535&lt;1,0,-1/K8535))</f>
        <v>0</v>
      </c>
      <c r="Z8535" s="13">
        <f>IF(AND(Q8535&gt;1,E8535=0),1/L8535*L8535-1/L8535,IF(Q8535&lt;1,0,-1/L8535))</f>
        <v>0</v>
      </c>
      <c r="AA8535" s="13">
        <f>IF(P8535&gt;1,1/K8535)+IF(Q8535&gt;1,1/L8535)</f>
        <v>0</v>
      </c>
      <c r="AB8535" s="13">
        <f>AB8534+AA8535</f>
        <v>281.60293655153271</v>
      </c>
      <c r="AC8535" s="13">
        <f>AC8534+SUM(Y8535:Z8535)</f>
        <v>17.397063448467136</v>
      </c>
      <c r="AD8535" s="14">
        <f t="shared" si="1470"/>
        <v>6.177870039818819E-2</v>
      </c>
      <c r="AE8535" s="15">
        <f>IF(AND(P8535&gt;1,E8535=1),1/(2*K8535*(1-H8535))*K8535-1/(2*K8535*(1-H8535)),IF(P8535&lt;1,0,-1/(2*K8535*(1-H8535))))</f>
        <v>0</v>
      </c>
      <c r="AF8535" s="15">
        <f>IF(AND(Q8535&gt;1,E8535=0),1/(2*L8535*(1-I8535))*L8535-1/(2*L8535*(1-I8535)),IF(Q8535&lt;1,0,-1/(2*L8535*(1-I8535))))</f>
        <v>0</v>
      </c>
      <c r="AG8535" s="15">
        <f>IF(P8535&gt;1,1/(2*K8535*(1-H8535)),0)+IF(Q8535&gt;1,1/(2*L8535*(1-I8535)),0)</f>
        <v>0</v>
      </c>
      <c r="AH8535" s="15">
        <f>AH8534+AG8535</f>
        <v>352.60490078105107</v>
      </c>
      <c r="AI8535" s="15">
        <f>AI8534+SUM(AE8535:AF8535)</f>
        <v>23.135840081262707</v>
      </c>
      <c r="AJ8535" s="16">
        <f t="shared" si="1471"/>
        <v>6.561406273711673E-2</v>
      </c>
      <c r="AK8535" s="17">
        <f>IF(AND(P8535&gt;1,E8535=1),(P8535-1)/(K8535-1)*K8535-(P8535-1)/(K8535-1),IF(P8535&lt;1,0,-(P8535-1)/(K8535-1)))</f>
        <v>0</v>
      </c>
      <c r="AL8535" s="17">
        <f>IF(AND(Q8535&gt;1,E8535=0),(Q8535-1)/(L8535-1)*L8535-(Q8535-1)/(L8535-1),IF(Q8535&lt;1,0,-(Q8535-1)/(L8535-1)))</f>
        <v>0</v>
      </c>
      <c r="AM8535" s="17">
        <f>IF(P8535&gt;1,(P8535-1)/(K8535-1),0)+IF(Q8535&gt;1,(Q8535-1)/(L8535-1),0)</f>
        <v>0</v>
      </c>
      <c r="AN8535" s="17">
        <f>AN8534+AM8535</f>
        <v>119.36719918796202</v>
      </c>
      <c r="AO8535" s="17">
        <f>AO8534+SUM(AK8535:AL8535)</f>
        <v>9.3363487653915858</v>
      </c>
      <c r="AP8535" s="19">
        <f t="shared" si="1472"/>
        <v>7.8215362586250087E-2</v>
      </c>
      <c r="AR8535" s="20">
        <f t="shared" si="1473"/>
        <v>0</v>
      </c>
      <c r="AV8535" s="21"/>
      <c r="AW8535" s="21"/>
      <c r="AX8535" s="21"/>
      <c r="AY8535" s="21"/>
    </row>
    <row r="8536" spans="1:51" s="5" customFormat="1" hidden="1" outlineLevel="1" x14ac:dyDescent="0.2">
      <c r="A8536" s="33"/>
      <c r="D8536" s="5">
        <v>18630</v>
      </c>
      <c r="E8536" s="5">
        <v>1</v>
      </c>
      <c r="G8536" s="6">
        <f>IF(AND(H8536&gt;0.5,E8536=1),1,0)+IF(AND(H8536&lt;0.5,E8536=0),1,0)</f>
        <v>1</v>
      </c>
      <c r="H8536" s="7">
        <v>0.75429053333306295</v>
      </c>
      <c r="I8536" s="7">
        <f t="shared" si="1464"/>
        <v>0.24570946666693705</v>
      </c>
      <c r="K8536" s="8">
        <v>1.1399999856948899</v>
      </c>
      <c r="L8536" s="8">
        <v>7.0999999046325701</v>
      </c>
      <c r="M8536" s="9">
        <f t="shared" si="1465"/>
        <v>0.87719299346345814</v>
      </c>
      <c r="N8536" s="9">
        <f t="shared" si="1466"/>
        <v>0.14084507231437079</v>
      </c>
      <c r="P8536" s="10">
        <f t="shared" si="1467"/>
        <v>0</v>
      </c>
      <c r="Q8536" s="10">
        <f t="shared" si="1468"/>
        <v>0</v>
      </c>
      <c r="S8536" s="11">
        <f>IF(AND(P8536&gt;1,E8536=1),K8536-1,IF(P8536&lt;1,0,-1))</f>
        <v>0</v>
      </c>
      <c r="T8536" s="11">
        <f>IF(AND(Q8536&gt;1,E8536=0),L8536-1,IF(Q8536&lt;1,0,-1))</f>
        <v>0</v>
      </c>
      <c r="U8536" s="11">
        <f t="shared" si="1463"/>
        <v>0</v>
      </c>
      <c r="V8536" s="11">
        <f>V8535+U8536</f>
        <v>660</v>
      </c>
      <c r="W8536" s="11">
        <f>W8535+SUM(S8536:T8536)</f>
        <v>41.239996194839406</v>
      </c>
      <c r="X8536" s="12">
        <f t="shared" si="1469"/>
        <v>6.2484842719453648E-2</v>
      </c>
      <c r="Y8536" s="13">
        <f>IF(AND(P8536&gt;1,E8536=1),1/K8536*K8536-1/K8536,IF(P8536&lt;1,0,-1/K8536))</f>
        <v>0</v>
      </c>
      <c r="Z8536" s="13">
        <f>IF(AND(Q8536&gt;1,E8536=0),1/L8536*L8536-1/L8536,IF(Q8536&lt;1,0,-1/L8536))</f>
        <v>0</v>
      </c>
      <c r="AA8536" s="13">
        <f>IF(P8536&gt;1,1/K8536)+IF(Q8536&gt;1,1/L8536)</f>
        <v>0</v>
      </c>
      <c r="AB8536" s="13">
        <f>AB8535+AA8536</f>
        <v>281.60293655153271</v>
      </c>
      <c r="AC8536" s="13">
        <f>AC8535+SUM(Y8536:Z8536)</f>
        <v>17.397063448467136</v>
      </c>
      <c r="AD8536" s="14">
        <f t="shared" si="1470"/>
        <v>6.177870039818819E-2</v>
      </c>
      <c r="AE8536" s="15">
        <f>IF(AND(P8536&gt;1,E8536=1),1/(2*K8536*(1-H8536))*K8536-1/(2*K8536*(1-H8536)),IF(P8536&lt;1,0,-1/(2*K8536*(1-H8536))))</f>
        <v>0</v>
      </c>
      <c r="AF8536" s="15">
        <f>IF(AND(Q8536&gt;1,E8536=0),1/(2*L8536*(1-I8536))*L8536-1/(2*L8536*(1-I8536)),IF(Q8536&lt;1,0,-1/(2*L8536*(1-I8536))))</f>
        <v>0</v>
      </c>
      <c r="AG8536" s="15">
        <f>IF(P8536&gt;1,1/(2*K8536*(1-H8536)),0)+IF(Q8536&gt;1,1/(2*L8536*(1-I8536)),0)</f>
        <v>0</v>
      </c>
      <c r="AH8536" s="15">
        <f>AH8535+AG8536</f>
        <v>352.60490078105107</v>
      </c>
      <c r="AI8536" s="15">
        <f>AI8535+SUM(AE8536:AF8536)</f>
        <v>23.135840081262707</v>
      </c>
      <c r="AJ8536" s="16">
        <f t="shared" si="1471"/>
        <v>6.561406273711673E-2</v>
      </c>
      <c r="AK8536" s="17">
        <f>IF(AND(P8536&gt;1,E8536=1),(P8536-1)/(K8536-1)*K8536-(P8536-1)/(K8536-1),IF(P8536&lt;1,0,-(P8536-1)/(K8536-1)))</f>
        <v>0</v>
      </c>
      <c r="AL8536" s="17">
        <f>IF(AND(Q8536&gt;1,E8536=0),(Q8536-1)/(L8536-1)*L8536-(Q8536-1)/(L8536-1),IF(Q8536&lt;1,0,-(Q8536-1)/(L8536-1)))</f>
        <v>0</v>
      </c>
      <c r="AM8536" s="17">
        <f>IF(P8536&gt;1,(P8536-1)/(K8536-1),0)+IF(Q8536&gt;1,(Q8536-1)/(L8536-1),0)</f>
        <v>0</v>
      </c>
      <c r="AN8536" s="17">
        <f>AN8535+AM8536</f>
        <v>119.36719918796202</v>
      </c>
      <c r="AO8536" s="17">
        <f>AO8535+SUM(AK8536:AL8536)</f>
        <v>9.3363487653915858</v>
      </c>
      <c r="AP8536" s="19">
        <f t="shared" si="1472"/>
        <v>7.8215362586250087E-2</v>
      </c>
      <c r="AR8536" s="20">
        <f t="shared" si="1473"/>
        <v>0</v>
      </c>
      <c r="AV8536" s="21"/>
      <c r="AW8536" s="21"/>
      <c r="AX8536" s="21"/>
      <c r="AY8536" s="21"/>
    </row>
    <row r="8537" spans="1:51" s="5" customFormat="1" hidden="1" outlineLevel="1" x14ac:dyDescent="0.2">
      <c r="A8537" s="33"/>
      <c r="D8537" s="5">
        <v>18631</v>
      </c>
      <c r="E8537" s="5">
        <v>1</v>
      </c>
      <c r="G8537" s="6">
        <f>IF(AND(H8537&gt;0.5,E8537=1),1,0)+IF(AND(H8537&lt;0.5,E8537=0),1,0)</f>
        <v>1</v>
      </c>
      <c r="H8537" s="7">
        <v>0.632179802955665</v>
      </c>
      <c r="I8537" s="7">
        <f t="shared" si="1464"/>
        <v>0.367820197044335</v>
      </c>
      <c r="K8537" s="8">
        <v>1.6799999475479099</v>
      </c>
      <c r="L8537" s="8">
        <v>2.3599998950958301</v>
      </c>
      <c r="M8537" s="9">
        <f t="shared" si="1465"/>
        <v>0.5952381138223114</v>
      </c>
      <c r="N8537" s="9">
        <f t="shared" si="1466"/>
        <v>0.42372883239445824</v>
      </c>
      <c r="P8537" s="10">
        <f t="shared" si="1467"/>
        <v>0</v>
      </c>
      <c r="Q8537" s="10">
        <f t="shared" si="1468"/>
        <v>0</v>
      </c>
      <c r="S8537" s="11">
        <f>IF(AND(P8537&gt;1,E8537=1),K8537-1,IF(P8537&lt;1,0,-1))</f>
        <v>0</v>
      </c>
      <c r="T8537" s="11">
        <f>IF(AND(Q8537&gt;1,E8537=0),L8537-1,IF(Q8537&lt;1,0,-1))</f>
        <v>0</v>
      </c>
      <c r="U8537" s="11">
        <f t="shared" si="1463"/>
        <v>0</v>
      </c>
      <c r="V8537" s="11">
        <f>V8536+U8537</f>
        <v>660</v>
      </c>
      <c r="W8537" s="11">
        <f>W8536+SUM(S8537:T8537)</f>
        <v>41.239996194839406</v>
      </c>
      <c r="X8537" s="12">
        <f t="shared" si="1469"/>
        <v>6.2484842719453648E-2</v>
      </c>
      <c r="Y8537" s="13">
        <f>IF(AND(P8537&gt;1,E8537=1),1/K8537*K8537-1/K8537,IF(P8537&lt;1,0,-1/K8537))</f>
        <v>0</v>
      </c>
      <c r="Z8537" s="13">
        <f>IF(AND(Q8537&gt;1,E8537=0),1/L8537*L8537-1/L8537,IF(Q8537&lt;1,0,-1/L8537))</f>
        <v>0</v>
      </c>
      <c r="AA8537" s="13">
        <f>IF(P8537&gt;1,1/K8537)+IF(Q8537&gt;1,1/L8537)</f>
        <v>0</v>
      </c>
      <c r="AB8537" s="13">
        <f>AB8536+AA8537</f>
        <v>281.60293655153271</v>
      </c>
      <c r="AC8537" s="13">
        <f>AC8536+SUM(Y8537:Z8537)</f>
        <v>17.397063448467136</v>
      </c>
      <c r="AD8537" s="14">
        <f t="shared" si="1470"/>
        <v>6.177870039818819E-2</v>
      </c>
      <c r="AE8537" s="15">
        <f>IF(AND(P8537&gt;1,E8537=1),1/(2*K8537*(1-H8537))*K8537-1/(2*K8537*(1-H8537)),IF(P8537&lt;1,0,-1/(2*K8537*(1-H8537))))</f>
        <v>0</v>
      </c>
      <c r="AF8537" s="15">
        <f>IF(AND(Q8537&gt;1,E8537=0),1/(2*L8537*(1-I8537))*L8537-1/(2*L8537*(1-I8537)),IF(Q8537&lt;1,0,-1/(2*L8537*(1-I8537))))</f>
        <v>0</v>
      </c>
      <c r="AG8537" s="15">
        <f>IF(P8537&gt;1,1/(2*K8537*(1-H8537)),0)+IF(Q8537&gt;1,1/(2*L8537*(1-I8537)),0)</f>
        <v>0</v>
      </c>
      <c r="AH8537" s="15">
        <f>AH8536+AG8537</f>
        <v>352.60490078105107</v>
      </c>
      <c r="AI8537" s="15">
        <f>AI8536+SUM(AE8537:AF8537)</f>
        <v>23.135840081262707</v>
      </c>
      <c r="AJ8537" s="16">
        <f t="shared" si="1471"/>
        <v>6.561406273711673E-2</v>
      </c>
      <c r="AK8537" s="17">
        <f>IF(AND(P8537&gt;1,E8537=1),(P8537-1)/(K8537-1)*K8537-(P8537-1)/(K8537-1),IF(P8537&lt;1,0,-(P8537-1)/(K8537-1)))</f>
        <v>0</v>
      </c>
      <c r="AL8537" s="17">
        <f>IF(AND(Q8537&gt;1,E8537=0),(Q8537-1)/(L8537-1)*L8537-(Q8537-1)/(L8537-1),IF(Q8537&lt;1,0,-(Q8537-1)/(L8537-1)))</f>
        <v>0</v>
      </c>
      <c r="AM8537" s="17">
        <f>IF(P8537&gt;1,(P8537-1)/(K8537-1),0)+IF(Q8537&gt;1,(Q8537-1)/(L8537-1),0)</f>
        <v>0</v>
      </c>
      <c r="AN8537" s="17">
        <f>AN8536+AM8537</f>
        <v>119.36719918796202</v>
      </c>
      <c r="AO8537" s="17">
        <f>AO8536+SUM(AK8537:AL8537)</f>
        <v>9.3363487653915858</v>
      </c>
      <c r="AP8537" s="19">
        <f t="shared" si="1472"/>
        <v>7.8215362586250087E-2</v>
      </c>
      <c r="AR8537" s="20">
        <f t="shared" si="1473"/>
        <v>0</v>
      </c>
      <c r="AV8537" s="21"/>
      <c r="AW8537" s="21"/>
      <c r="AX8537" s="21"/>
      <c r="AY8537" s="21"/>
    </row>
    <row r="8538" spans="1:51" s="5" customFormat="1" hidden="1" outlineLevel="1" x14ac:dyDescent="0.2">
      <c r="A8538" s="33"/>
      <c r="D8538" s="5">
        <v>18632</v>
      </c>
      <c r="E8538" s="5">
        <v>0</v>
      </c>
      <c r="G8538" s="6">
        <f>IF(AND(H8538&gt;0.5,E8538=1),1,0)+IF(AND(H8538&lt;0.5,E8538=0),1,0)</f>
        <v>0</v>
      </c>
      <c r="H8538" s="7">
        <v>0.75429053333306295</v>
      </c>
      <c r="I8538" s="7">
        <f t="shared" si="1464"/>
        <v>0.24570946666693705</v>
      </c>
      <c r="K8538" s="8">
        <v>1.1499999761581401</v>
      </c>
      <c r="L8538" s="8">
        <v>6.5999999046325701</v>
      </c>
      <c r="M8538" s="9">
        <f t="shared" si="1465"/>
        <v>0.86956523541917607</v>
      </c>
      <c r="N8538" s="9">
        <f t="shared" si="1466"/>
        <v>0.15151515370448648</v>
      </c>
      <c r="P8538" s="10">
        <f t="shared" si="1467"/>
        <v>0</v>
      </c>
      <c r="Q8538" s="10">
        <f t="shared" si="1468"/>
        <v>0</v>
      </c>
      <c r="S8538" s="11">
        <f>IF(AND(P8538&gt;1,E8538=1),K8538-1,IF(P8538&lt;1,0,-1))</f>
        <v>0</v>
      </c>
      <c r="T8538" s="11">
        <f>IF(AND(Q8538&gt;1,E8538=0),L8538-1,IF(Q8538&lt;1,0,-1))</f>
        <v>0</v>
      </c>
      <c r="U8538" s="11">
        <f t="shared" si="1463"/>
        <v>0</v>
      </c>
      <c r="V8538" s="11">
        <f>V8537+U8538</f>
        <v>660</v>
      </c>
      <c r="W8538" s="11">
        <f>W8537+SUM(S8538:T8538)</f>
        <v>41.239996194839406</v>
      </c>
      <c r="X8538" s="12">
        <f t="shared" si="1469"/>
        <v>6.2484842719453648E-2</v>
      </c>
      <c r="Y8538" s="13">
        <f>IF(AND(P8538&gt;1,E8538=1),1/K8538*K8538-1/K8538,IF(P8538&lt;1,0,-1/K8538))</f>
        <v>0</v>
      </c>
      <c r="Z8538" s="13">
        <f>IF(AND(Q8538&gt;1,E8538=0),1/L8538*L8538-1/L8538,IF(Q8538&lt;1,0,-1/L8538))</f>
        <v>0</v>
      </c>
      <c r="AA8538" s="13">
        <f>IF(P8538&gt;1,1/K8538)+IF(Q8538&gt;1,1/L8538)</f>
        <v>0</v>
      </c>
      <c r="AB8538" s="13">
        <f>AB8537+AA8538</f>
        <v>281.60293655153271</v>
      </c>
      <c r="AC8538" s="13">
        <f>AC8537+SUM(Y8538:Z8538)</f>
        <v>17.397063448467136</v>
      </c>
      <c r="AD8538" s="14">
        <f t="shared" si="1470"/>
        <v>6.177870039818819E-2</v>
      </c>
      <c r="AE8538" s="15">
        <f>IF(AND(P8538&gt;1,E8538=1),1/(2*K8538*(1-H8538))*K8538-1/(2*K8538*(1-H8538)),IF(P8538&lt;1,0,-1/(2*K8538*(1-H8538))))</f>
        <v>0</v>
      </c>
      <c r="AF8538" s="15">
        <f>IF(AND(Q8538&gt;1,E8538=0),1/(2*L8538*(1-I8538))*L8538-1/(2*L8538*(1-I8538)),IF(Q8538&lt;1,0,-1/(2*L8538*(1-I8538))))</f>
        <v>0</v>
      </c>
      <c r="AG8538" s="15">
        <f>IF(P8538&gt;1,1/(2*K8538*(1-H8538)),0)+IF(Q8538&gt;1,1/(2*L8538*(1-I8538)),0)</f>
        <v>0</v>
      </c>
      <c r="AH8538" s="15">
        <f>AH8537+AG8538</f>
        <v>352.60490078105107</v>
      </c>
      <c r="AI8538" s="15">
        <f>AI8537+SUM(AE8538:AF8538)</f>
        <v>23.135840081262707</v>
      </c>
      <c r="AJ8538" s="16">
        <f t="shared" si="1471"/>
        <v>6.561406273711673E-2</v>
      </c>
      <c r="AK8538" s="17">
        <f>IF(AND(P8538&gt;1,E8538=1),(P8538-1)/(K8538-1)*K8538-(P8538-1)/(K8538-1),IF(P8538&lt;1,0,-(P8538-1)/(K8538-1)))</f>
        <v>0</v>
      </c>
      <c r="AL8538" s="17">
        <f>IF(AND(Q8538&gt;1,E8538=0),(Q8538-1)/(L8538-1)*L8538-(Q8538-1)/(L8538-1),IF(Q8538&lt;1,0,-(Q8538-1)/(L8538-1)))</f>
        <v>0</v>
      </c>
      <c r="AM8538" s="17">
        <f>IF(P8538&gt;1,(P8538-1)/(K8538-1),0)+IF(Q8538&gt;1,(Q8538-1)/(L8538-1),0)</f>
        <v>0</v>
      </c>
      <c r="AN8538" s="17">
        <f>AN8537+AM8538</f>
        <v>119.36719918796202</v>
      </c>
      <c r="AO8538" s="17">
        <f>AO8537+SUM(AK8538:AL8538)</f>
        <v>9.3363487653915858</v>
      </c>
      <c r="AP8538" s="19">
        <f t="shared" si="1472"/>
        <v>7.8215362586250087E-2</v>
      </c>
      <c r="AR8538" s="20">
        <f t="shared" si="1473"/>
        <v>0</v>
      </c>
      <c r="AV8538" s="21"/>
      <c r="AW8538" s="21"/>
      <c r="AX8538" s="21"/>
      <c r="AY8538" s="21"/>
    </row>
    <row r="8539" spans="1:51" s="5" customFormat="1" hidden="1" outlineLevel="1" x14ac:dyDescent="0.2">
      <c r="A8539" s="33"/>
      <c r="D8539" s="5">
        <v>18633</v>
      </c>
      <c r="E8539" s="5">
        <v>0</v>
      </c>
      <c r="G8539" s="6">
        <f>IF(AND(H8539&gt;0.5,E8539=1),1,0)+IF(AND(H8539&lt;0.5,E8539=0),1,0)</f>
        <v>1</v>
      </c>
      <c r="H8539" s="7">
        <v>0.34991374408984799</v>
      </c>
      <c r="I8539" s="7">
        <f t="shared" si="1464"/>
        <v>0.65008625591015201</v>
      </c>
      <c r="K8539" s="8">
        <v>2.4000000953674299</v>
      </c>
      <c r="L8539" s="8">
        <v>1.6599999666214</v>
      </c>
      <c r="M8539" s="9">
        <f t="shared" si="1465"/>
        <v>0.41666665010982185</v>
      </c>
      <c r="N8539" s="9">
        <f t="shared" si="1466"/>
        <v>0.6024096506672233</v>
      </c>
      <c r="P8539" s="10">
        <f t="shared" si="1467"/>
        <v>0</v>
      </c>
      <c r="Q8539" s="10">
        <f t="shared" si="1468"/>
        <v>0</v>
      </c>
      <c r="S8539" s="11">
        <f>IF(AND(P8539&gt;1,E8539=1),K8539-1,IF(P8539&lt;1,0,-1))</f>
        <v>0</v>
      </c>
      <c r="T8539" s="11">
        <f>IF(AND(Q8539&gt;1,E8539=0),L8539-1,IF(Q8539&lt;1,0,-1))</f>
        <v>0</v>
      </c>
      <c r="U8539" s="11">
        <f t="shared" si="1463"/>
        <v>0</v>
      </c>
      <c r="V8539" s="11">
        <f>V8538+U8539</f>
        <v>660</v>
      </c>
      <c r="W8539" s="11">
        <f>W8538+SUM(S8539:T8539)</f>
        <v>41.239996194839406</v>
      </c>
      <c r="X8539" s="12">
        <f t="shared" si="1469"/>
        <v>6.2484842719453648E-2</v>
      </c>
      <c r="Y8539" s="13">
        <f>IF(AND(P8539&gt;1,E8539=1),1/K8539*K8539-1/K8539,IF(P8539&lt;1,0,-1/K8539))</f>
        <v>0</v>
      </c>
      <c r="Z8539" s="13">
        <f>IF(AND(Q8539&gt;1,E8539=0),1/L8539*L8539-1/L8539,IF(Q8539&lt;1,0,-1/L8539))</f>
        <v>0</v>
      </c>
      <c r="AA8539" s="13">
        <f>IF(P8539&gt;1,1/K8539)+IF(Q8539&gt;1,1/L8539)</f>
        <v>0</v>
      </c>
      <c r="AB8539" s="13">
        <f>AB8538+AA8539</f>
        <v>281.60293655153271</v>
      </c>
      <c r="AC8539" s="13">
        <f>AC8538+SUM(Y8539:Z8539)</f>
        <v>17.397063448467136</v>
      </c>
      <c r="AD8539" s="14">
        <f t="shared" si="1470"/>
        <v>6.177870039818819E-2</v>
      </c>
      <c r="AE8539" s="15">
        <f>IF(AND(P8539&gt;1,E8539=1),1/(2*K8539*(1-H8539))*K8539-1/(2*K8539*(1-H8539)),IF(P8539&lt;1,0,-1/(2*K8539*(1-H8539))))</f>
        <v>0</v>
      </c>
      <c r="AF8539" s="15">
        <f>IF(AND(Q8539&gt;1,E8539=0),1/(2*L8539*(1-I8539))*L8539-1/(2*L8539*(1-I8539)),IF(Q8539&lt;1,0,-1/(2*L8539*(1-I8539))))</f>
        <v>0</v>
      </c>
      <c r="AG8539" s="15">
        <f>IF(P8539&gt;1,1/(2*K8539*(1-H8539)),0)+IF(Q8539&gt;1,1/(2*L8539*(1-I8539)),0)</f>
        <v>0</v>
      </c>
      <c r="AH8539" s="15">
        <f>AH8538+AG8539</f>
        <v>352.60490078105107</v>
      </c>
      <c r="AI8539" s="15">
        <f>AI8538+SUM(AE8539:AF8539)</f>
        <v>23.135840081262707</v>
      </c>
      <c r="AJ8539" s="16">
        <f t="shared" si="1471"/>
        <v>6.561406273711673E-2</v>
      </c>
      <c r="AK8539" s="17">
        <f>IF(AND(P8539&gt;1,E8539=1),(P8539-1)/(K8539-1)*K8539-(P8539-1)/(K8539-1),IF(P8539&lt;1,0,-(P8539-1)/(K8539-1)))</f>
        <v>0</v>
      </c>
      <c r="AL8539" s="17">
        <f>IF(AND(Q8539&gt;1,E8539=0),(Q8539-1)/(L8539-1)*L8539-(Q8539-1)/(L8539-1),IF(Q8539&lt;1,0,-(Q8539-1)/(L8539-1)))</f>
        <v>0</v>
      </c>
      <c r="AM8539" s="17">
        <f>IF(P8539&gt;1,(P8539-1)/(K8539-1),0)+IF(Q8539&gt;1,(Q8539-1)/(L8539-1),0)</f>
        <v>0</v>
      </c>
      <c r="AN8539" s="17">
        <f>AN8538+AM8539</f>
        <v>119.36719918796202</v>
      </c>
      <c r="AO8539" s="17">
        <f>AO8538+SUM(AK8539:AL8539)</f>
        <v>9.3363487653915858</v>
      </c>
      <c r="AP8539" s="19">
        <f t="shared" si="1472"/>
        <v>7.8215362586250087E-2</v>
      </c>
      <c r="AR8539" s="20">
        <f t="shared" si="1473"/>
        <v>0</v>
      </c>
      <c r="AV8539" s="21"/>
      <c r="AW8539" s="21"/>
      <c r="AX8539" s="21"/>
      <c r="AY8539" s="21"/>
    </row>
    <row r="8540" spans="1:51" s="5" customFormat="1" hidden="1" outlineLevel="1" x14ac:dyDescent="0.2">
      <c r="A8540" s="33"/>
      <c r="D8540" s="5">
        <v>18634</v>
      </c>
      <c r="E8540" s="5">
        <v>0</v>
      </c>
      <c r="G8540" s="6">
        <f>IF(AND(H8540&gt;0.5,E8540=1),1,0)+IF(AND(H8540&lt;0.5,E8540=0),1,0)</f>
        <v>0</v>
      </c>
      <c r="H8540" s="7">
        <v>0.71889113754034595</v>
      </c>
      <c r="I8540" s="7">
        <f t="shared" si="1464"/>
        <v>0.28110886245965405</v>
      </c>
      <c r="K8540" s="8">
        <v>1.4299999475479099</v>
      </c>
      <c r="L8540" s="8">
        <v>3.1600000858306898</v>
      </c>
      <c r="M8540" s="9">
        <f t="shared" si="1465"/>
        <v>0.69930072495089834</v>
      </c>
      <c r="N8540" s="9">
        <f t="shared" si="1466"/>
        <v>0.31645568760708548</v>
      </c>
      <c r="P8540" s="10">
        <f t="shared" si="1467"/>
        <v>0</v>
      </c>
      <c r="Q8540" s="10">
        <f t="shared" si="1468"/>
        <v>0</v>
      </c>
      <c r="S8540" s="11">
        <f>IF(AND(P8540&gt;1,E8540=1),K8540-1,IF(P8540&lt;1,0,-1))</f>
        <v>0</v>
      </c>
      <c r="T8540" s="11">
        <f>IF(AND(Q8540&gt;1,E8540=0),L8540-1,IF(Q8540&lt;1,0,-1))</f>
        <v>0</v>
      </c>
      <c r="U8540" s="11">
        <f t="shared" si="1463"/>
        <v>0</v>
      </c>
      <c r="V8540" s="11">
        <f>V8539+U8540</f>
        <v>660</v>
      </c>
      <c r="W8540" s="11">
        <f>W8539+SUM(S8540:T8540)</f>
        <v>41.239996194839406</v>
      </c>
      <c r="X8540" s="12">
        <f t="shared" si="1469"/>
        <v>6.2484842719453648E-2</v>
      </c>
      <c r="Y8540" s="13">
        <f>IF(AND(P8540&gt;1,E8540=1),1/K8540*K8540-1/K8540,IF(P8540&lt;1,0,-1/K8540))</f>
        <v>0</v>
      </c>
      <c r="Z8540" s="13">
        <f>IF(AND(Q8540&gt;1,E8540=0),1/L8540*L8540-1/L8540,IF(Q8540&lt;1,0,-1/L8540))</f>
        <v>0</v>
      </c>
      <c r="AA8540" s="13">
        <f>IF(P8540&gt;1,1/K8540)+IF(Q8540&gt;1,1/L8540)</f>
        <v>0</v>
      </c>
      <c r="AB8540" s="13">
        <f>AB8539+AA8540</f>
        <v>281.60293655153271</v>
      </c>
      <c r="AC8540" s="13">
        <f>AC8539+SUM(Y8540:Z8540)</f>
        <v>17.397063448467136</v>
      </c>
      <c r="AD8540" s="14">
        <f t="shared" si="1470"/>
        <v>6.177870039818819E-2</v>
      </c>
      <c r="AE8540" s="15">
        <f>IF(AND(P8540&gt;1,E8540=1),1/(2*K8540*(1-H8540))*K8540-1/(2*K8540*(1-H8540)),IF(P8540&lt;1,0,-1/(2*K8540*(1-H8540))))</f>
        <v>0</v>
      </c>
      <c r="AF8540" s="15">
        <f>IF(AND(Q8540&gt;1,E8540=0),1/(2*L8540*(1-I8540))*L8540-1/(2*L8540*(1-I8540)),IF(Q8540&lt;1,0,-1/(2*L8540*(1-I8540))))</f>
        <v>0</v>
      </c>
      <c r="AG8540" s="15">
        <f>IF(P8540&gt;1,1/(2*K8540*(1-H8540)),0)+IF(Q8540&gt;1,1/(2*L8540*(1-I8540)),0)</f>
        <v>0</v>
      </c>
      <c r="AH8540" s="15">
        <f>AH8539+AG8540</f>
        <v>352.60490078105107</v>
      </c>
      <c r="AI8540" s="15">
        <f>AI8539+SUM(AE8540:AF8540)</f>
        <v>23.135840081262707</v>
      </c>
      <c r="AJ8540" s="16">
        <f t="shared" si="1471"/>
        <v>6.561406273711673E-2</v>
      </c>
      <c r="AK8540" s="17">
        <f>IF(AND(P8540&gt;1,E8540=1),(P8540-1)/(K8540-1)*K8540-(P8540-1)/(K8540-1),IF(P8540&lt;1,0,-(P8540-1)/(K8540-1)))</f>
        <v>0</v>
      </c>
      <c r="AL8540" s="17">
        <f>IF(AND(Q8540&gt;1,E8540=0),(Q8540-1)/(L8540-1)*L8540-(Q8540-1)/(L8540-1),IF(Q8540&lt;1,0,-(Q8540-1)/(L8540-1)))</f>
        <v>0</v>
      </c>
      <c r="AM8540" s="17">
        <f>IF(P8540&gt;1,(P8540-1)/(K8540-1),0)+IF(Q8540&gt;1,(Q8540-1)/(L8540-1),0)</f>
        <v>0</v>
      </c>
      <c r="AN8540" s="17">
        <f>AN8539+AM8540</f>
        <v>119.36719918796202</v>
      </c>
      <c r="AO8540" s="17">
        <f>AO8539+SUM(AK8540:AL8540)</f>
        <v>9.3363487653915858</v>
      </c>
      <c r="AP8540" s="19">
        <f t="shared" si="1472"/>
        <v>7.8215362586250087E-2</v>
      </c>
      <c r="AR8540" s="20">
        <f t="shared" si="1473"/>
        <v>0</v>
      </c>
      <c r="AV8540" s="21"/>
      <c r="AW8540" s="21"/>
      <c r="AX8540" s="21"/>
      <c r="AY8540" s="21"/>
    </row>
    <row r="8541" spans="1:51" s="5" customFormat="1" hidden="1" outlineLevel="1" x14ac:dyDescent="0.2">
      <c r="A8541" s="33"/>
      <c r="D8541" s="5">
        <v>18635</v>
      </c>
      <c r="E8541" s="5">
        <v>0</v>
      </c>
      <c r="G8541" s="6">
        <f>IF(AND(H8541&gt;0.5,E8541=1),1,0)+IF(AND(H8541&lt;0.5,E8541=0),1,0)</f>
        <v>0</v>
      </c>
      <c r="H8541" s="7">
        <v>0.75429053333306295</v>
      </c>
      <c r="I8541" s="7">
        <f t="shared" si="1464"/>
        <v>0.24570946666693705</v>
      </c>
      <c r="K8541" s="8">
        <v>1.4099999666214</v>
      </c>
      <c r="L8541" s="8">
        <v>3.2599999904632599</v>
      </c>
      <c r="M8541" s="9">
        <f t="shared" si="1465"/>
        <v>0.70921987494522443</v>
      </c>
      <c r="N8541" s="9">
        <f t="shared" si="1466"/>
        <v>0.30674846715502468</v>
      </c>
      <c r="P8541" s="10">
        <f t="shared" si="1467"/>
        <v>0</v>
      </c>
      <c r="Q8541" s="10">
        <f t="shared" si="1468"/>
        <v>0</v>
      </c>
      <c r="S8541" s="11">
        <f>IF(AND(P8541&gt;1,E8541=1),K8541-1,IF(P8541&lt;1,0,-1))</f>
        <v>0</v>
      </c>
      <c r="T8541" s="11">
        <f>IF(AND(Q8541&gt;1,E8541=0),L8541-1,IF(Q8541&lt;1,0,-1))</f>
        <v>0</v>
      </c>
      <c r="U8541" s="11">
        <f t="shared" si="1463"/>
        <v>0</v>
      </c>
      <c r="V8541" s="11">
        <f>V8540+U8541</f>
        <v>660</v>
      </c>
      <c r="W8541" s="11">
        <f>W8540+SUM(S8541:T8541)</f>
        <v>41.239996194839406</v>
      </c>
      <c r="X8541" s="12">
        <f t="shared" si="1469"/>
        <v>6.2484842719453648E-2</v>
      </c>
      <c r="Y8541" s="13">
        <f>IF(AND(P8541&gt;1,E8541=1),1/K8541*K8541-1/K8541,IF(P8541&lt;1,0,-1/K8541))</f>
        <v>0</v>
      </c>
      <c r="Z8541" s="13">
        <f>IF(AND(Q8541&gt;1,E8541=0),1/L8541*L8541-1/L8541,IF(Q8541&lt;1,0,-1/L8541))</f>
        <v>0</v>
      </c>
      <c r="AA8541" s="13">
        <f>IF(P8541&gt;1,1/K8541)+IF(Q8541&gt;1,1/L8541)</f>
        <v>0</v>
      </c>
      <c r="AB8541" s="13">
        <f>AB8540+AA8541</f>
        <v>281.60293655153271</v>
      </c>
      <c r="AC8541" s="13">
        <f>AC8540+SUM(Y8541:Z8541)</f>
        <v>17.397063448467136</v>
      </c>
      <c r="AD8541" s="14">
        <f t="shared" si="1470"/>
        <v>6.177870039818819E-2</v>
      </c>
      <c r="AE8541" s="15">
        <f>IF(AND(P8541&gt;1,E8541=1),1/(2*K8541*(1-H8541))*K8541-1/(2*K8541*(1-H8541)),IF(P8541&lt;1,0,-1/(2*K8541*(1-H8541))))</f>
        <v>0</v>
      </c>
      <c r="AF8541" s="15">
        <f>IF(AND(Q8541&gt;1,E8541=0),1/(2*L8541*(1-I8541))*L8541-1/(2*L8541*(1-I8541)),IF(Q8541&lt;1,0,-1/(2*L8541*(1-I8541))))</f>
        <v>0</v>
      </c>
      <c r="AG8541" s="15">
        <f>IF(P8541&gt;1,1/(2*K8541*(1-H8541)),0)+IF(Q8541&gt;1,1/(2*L8541*(1-I8541)),0)</f>
        <v>0</v>
      </c>
      <c r="AH8541" s="15">
        <f>AH8540+AG8541</f>
        <v>352.60490078105107</v>
      </c>
      <c r="AI8541" s="15">
        <f>AI8540+SUM(AE8541:AF8541)</f>
        <v>23.135840081262707</v>
      </c>
      <c r="AJ8541" s="16">
        <f t="shared" si="1471"/>
        <v>6.561406273711673E-2</v>
      </c>
      <c r="AK8541" s="17">
        <f>IF(AND(P8541&gt;1,E8541=1),(P8541-1)/(K8541-1)*K8541-(P8541-1)/(K8541-1),IF(P8541&lt;1,0,-(P8541-1)/(K8541-1)))</f>
        <v>0</v>
      </c>
      <c r="AL8541" s="17">
        <f>IF(AND(Q8541&gt;1,E8541=0),(Q8541-1)/(L8541-1)*L8541-(Q8541-1)/(L8541-1),IF(Q8541&lt;1,0,-(Q8541-1)/(L8541-1)))</f>
        <v>0</v>
      </c>
      <c r="AM8541" s="17">
        <f>IF(P8541&gt;1,(P8541-1)/(K8541-1),0)+IF(Q8541&gt;1,(Q8541-1)/(L8541-1),0)</f>
        <v>0</v>
      </c>
      <c r="AN8541" s="17">
        <f>AN8540+AM8541</f>
        <v>119.36719918796202</v>
      </c>
      <c r="AO8541" s="17">
        <f>AO8540+SUM(AK8541:AL8541)</f>
        <v>9.3363487653915858</v>
      </c>
      <c r="AP8541" s="19">
        <f t="shared" si="1472"/>
        <v>7.8215362586250087E-2</v>
      </c>
      <c r="AR8541" s="20">
        <f t="shared" si="1473"/>
        <v>0</v>
      </c>
      <c r="AV8541" s="21"/>
      <c r="AW8541" s="21"/>
      <c r="AX8541" s="21"/>
      <c r="AY8541" s="21"/>
    </row>
    <row r="8542" spans="1:51" s="5" customFormat="1" hidden="1" outlineLevel="1" x14ac:dyDescent="0.2">
      <c r="A8542" s="33"/>
      <c r="D8542" s="5">
        <v>18636</v>
      </c>
      <c r="E8542" s="5">
        <v>0</v>
      </c>
      <c r="G8542" s="6">
        <f>IF(AND(H8542&gt;0.5,E8542=1),1,0)+IF(AND(H8542&lt;0.5,E8542=0),1,0)</f>
        <v>0</v>
      </c>
      <c r="H8542" s="7">
        <v>0.70516428048198598</v>
      </c>
      <c r="I8542" s="7">
        <f t="shared" si="1464"/>
        <v>0.29483571951801402</v>
      </c>
      <c r="K8542" s="8">
        <v>1.2699999809265099</v>
      </c>
      <c r="L8542" s="8">
        <v>4.3000001907348597</v>
      </c>
      <c r="M8542" s="9">
        <f t="shared" si="1465"/>
        <v>0.78740158662873727</v>
      </c>
      <c r="N8542" s="9">
        <f t="shared" si="1466"/>
        <v>0.23255812921931579</v>
      </c>
      <c r="P8542" s="10">
        <f t="shared" si="1467"/>
        <v>0</v>
      </c>
      <c r="Q8542" s="10">
        <f t="shared" si="1468"/>
        <v>0</v>
      </c>
      <c r="S8542" s="11">
        <f>IF(AND(P8542&gt;1,E8542=1),K8542-1,IF(P8542&lt;1,0,-1))</f>
        <v>0</v>
      </c>
      <c r="T8542" s="11">
        <f>IF(AND(Q8542&gt;1,E8542=0),L8542-1,IF(Q8542&lt;1,0,-1))</f>
        <v>0</v>
      </c>
      <c r="U8542" s="11">
        <f t="shared" si="1463"/>
        <v>0</v>
      </c>
      <c r="V8542" s="11">
        <f>V8541+U8542</f>
        <v>660</v>
      </c>
      <c r="W8542" s="11">
        <f>W8541+SUM(S8542:T8542)</f>
        <v>41.239996194839406</v>
      </c>
      <c r="X8542" s="12">
        <f t="shared" si="1469"/>
        <v>6.2484842719453648E-2</v>
      </c>
      <c r="Y8542" s="13">
        <f>IF(AND(P8542&gt;1,E8542=1),1/K8542*K8542-1/K8542,IF(P8542&lt;1,0,-1/K8542))</f>
        <v>0</v>
      </c>
      <c r="Z8542" s="13">
        <f>IF(AND(Q8542&gt;1,E8542=0),1/L8542*L8542-1/L8542,IF(Q8542&lt;1,0,-1/L8542))</f>
        <v>0</v>
      </c>
      <c r="AA8542" s="13">
        <f>IF(P8542&gt;1,1/K8542)+IF(Q8542&gt;1,1/L8542)</f>
        <v>0</v>
      </c>
      <c r="AB8542" s="13">
        <f>AB8541+AA8542</f>
        <v>281.60293655153271</v>
      </c>
      <c r="AC8542" s="13">
        <f>AC8541+SUM(Y8542:Z8542)</f>
        <v>17.397063448467136</v>
      </c>
      <c r="AD8542" s="14">
        <f t="shared" si="1470"/>
        <v>6.177870039818819E-2</v>
      </c>
      <c r="AE8542" s="15">
        <f>IF(AND(P8542&gt;1,E8542=1),1/(2*K8542*(1-H8542))*K8542-1/(2*K8542*(1-H8542)),IF(P8542&lt;1,0,-1/(2*K8542*(1-H8542))))</f>
        <v>0</v>
      </c>
      <c r="AF8542" s="15">
        <f>IF(AND(Q8542&gt;1,E8542=0),1/(2*L8542*(1-I8542))*L8542-1/(2*L8542*(1-I8542)),IF(Q8542&lt;1,0,-1/(2*L8542*(1-I8542))))</f>
        <v>0</v>
      </c>
      <c r="AG8542" s="15">
        <f>IF(P8542&gt;1,1/(2*K8542*(1-H8542)),0)+IF(Q8542&gt;1,1/(2*L8542*(1-I8542)),0)</f>
        <v>0</v>
      </c>
      <c r="AH8542" s="15">
        <f>AH8541+AG8542</f>
        <v>352.60490078105107</v>
      </c>
      <c r="AI8542" s="15">
        <f>AI8541+SUM(AE8542:AF8542)</f>
        <v>23.135840081262707</v>
      </c>
      <c r="AJ8542" s="16">
        <f t="shared" si="1471"/>
        <v>6.561406273711673E-2</v>
      </c>
      <c r="AK8542" s="17">
        <f>IF(AND(P8542&gt;1,E8542=1),(P8542-1)/(K8542-1)*K8542-(P8542-1)/(K8542-1),IF(P8542&lt;1,0,-(P8542-1)/(K8542-1)))</f>
        <v>0</v>
      </c>
      <c r="AL8542" s="17">
        <f>IF(AND(Q8542&gt;1,E8542=0),(Q8542-1)/(L8542-1)*L8542-(Q8542-1)/(L8542-1),IF(Q8542&lt;1,0,-(Q8542-1)/(L8542-1)))</f>
        <v>0</v>
      </c>
      <c r="AM8542" s="17">
        <f>IF(P8542&gt;1,(P8542-1)/(K8542-1),0)+IF(Q8542&gt;1,(Q8542-1)/(L8542-1),0)</f>
        <v>0</v>
      </c>
      <c r="AN8542" s="17">
        <f>AN8541+AM8542</f>
        <v>119.36719918796202</v>
      </c>
      <c r="AO8542" s="17">
        <f>AO8541+SUM(AK8542:AL8542)</f>
        <v>9.3363487653915858</v>
      </c>
      <c r="AP8542" s="19">
        <f t="shared" si="1472"/>
        <v>7.8215362586250087E-2</v>
      </c>
      <c r="AR8542" s="20">
        <f t="shared" si="1473"/>
        <v>0</v>
      </c>
      <c r="AV8542" s="21"/>
      <c r="AW8542" s="21"/>
      <c r="AX8542" s="21"/>
      <c r="AY8542" s="21"/>
    </row>
    <row r="8543" spans="1:51" s="5" customFormat="1" hidden="1" outlineLevel="1" x14ac:dyDescent="0.2">
      <c r="A8543" s="33"/>
      <c r="D8543" s="5">
        <v>18637</v>
      </c>
      <c r="E8543" s="5">
        <v>0</v>
      </c>
      <c r="G8543" s="6">
        <f>IF(AND(H8543&gt;0.5,E8543=1),1,0)+IF(AND(H8543&lt;0.5,E8543=0),1,0)</f>
        <v>0</v>
      </c>
      <c r="H8543" s="7">
        <v>0.65365088923929004</v>
      </c>
      <c r="I8543" s="7">
        <f t="shared" si="1464"/>
        <v>0.34634911076070996</v>
      </c>
      <c r="K8543" s="8">
        <v>1.7400000095367401</v>
      </c>
      <c r="L8543" s="8">
        <v>2.2200000286102299</v>
      </c>
      <c r="M8543" s="9">
        <f t="shared" si="1465"/>
        <v>0.57471264052822701</v>
      </c>
      <c r="N8543" s="9">
        <f t="shared" si="1466"/>
        <v>0.45045044464527439</v>
      </c>
      <c r="P8543" s="10">
        <f t="shared" si="1467"/>
        <v>0</v>
      </c>
      <c r="Q8543" s="10">
        <f t="shared" si="1468"/>
        <v>0</v>
      </c>
      <c r="S8543" s="11">
        <f>IF(AND(P8543&gt;1,E8543=1),K8543-1,IF(P8543&lt;1,0,-1))</f>
        <v>0</v>
      </c>
      <c r="T8543" s="11">
        <f>IF(AND(Q8543&gt;1,E8543=0),L8543-1,IF(Q8543&lt;1,0,-1))</f>
        <v>0</v>
      </c>
      <c r="U8543" s="11">
        <f t="shared" si="1463"/>
        <v>0</v>
      </c>
      <c r="V8543" s="11">
        <f>V8542+U8543</f>
        <v>660</v>
      </c>
      <c r="W8543" s="11">
        <f>W8542+SUM(S8543:T8543)</f>
        <v>41.239996194839406</v>
      </c>
      <c r="X8543" s="12">
        <f t="shared" si="1469"/>
        <v>6.2484842719453648E-2</v>
      </c>
      <c r="Y8543" s="13">
        <f>IF(AND(P8543&gt;1,E8543=1),1/K8543*K8543-1/K8543,IF(P8543&lt;1,0,-1/K8543))</f>
        <v>0</v>
      </c>
      <c r="Z8543" s="13">
        <f>IF(AND(Q8543&gt;1,E8543=0),1/L8543*L8543-1/L8543,IF(Q8543&lt;1,0,-1/L8543))</f>
        <v>0</v>
      </c>
      <c r="AA8543" s="13">
        <f>IF(P8543&gt;1,1/K8543)+IF(Q8543&gt;1,1/L8543)</f>
        <v>0</v>
      </c>
      <c r="AB8543" s="13">
        <f>AB8542+AA8543</f>
        <v>281.60293655153271</v>
      </c>
      <c r="AC8543" s="13">
        <f>AC8542+SUM(Y8543:Z8543)</f>
        <v>17.397063448467136</v>
      </c>
      <c r="AD8543" s="14">
        <f t="shared" si="1470"/>
        <v>6.177870039818819E-2</v>
      </c>
      <c r="AE8543" s="15">
        <f>IF(AND(P8543&gt;1,E8543=1),1/(2*K8543*(1-H8543))*K8543-1/(2*K8543*(1-H8543)),IF(P8543&lt;1,0,-1/(2*K8543*(1-H8543))))</f>
        <v>0</v>
      </c>
      <c r="AF8543" s="15">
        <f>IF(AND(Q8543&gt;1,E8543=0),1/(2*L8543*(1-I8543))*L8543-1/(2*L8543*(1-I8543)),IF(Q8543&lt;1,0,-1/(2*L8543*(1-I8543))))</f>
        <v>0</v>
      </c>
      <c r="AG8543" s="15">
        <f>IF(P8543&gt;1,1/(2*K8543*(1-H8543)),0)+IF(Q8543&gt;1,1/(2*L8543*(1-I8543)),0)</f>
        <v>0</v>
      </c>
      <c r="AH8543" s="15">
        <f>AH8542+AG8543</f>
        <v>352.60490078105107</v>
      </c>
      <c r="AI8543" s="15">
        <f>AI8542+SUM(AE8543:AF8543)</f>
        <v>23.135840081262707</v>
      </c>
      <c r="AJ8543" s="16">
        <f t="shared" si="1471"/>
        <v>6.561406273711673E-2</v>
      </c>
      <c r="AK8543" s="17">
        <f>IF(AND(P8543&gt;1,E8543=1),(P8543-1)/(K8543-1)*K8543-(P8543-1)/(K8543-1),IF(P8543&lt;1,0,-(P8543-1)/(K8543-1)))</f>
        <v>0</v>
      </c>
      <c r="AL8543" s="17">
        <f>IF(AND(Q8543&gt;1,E8543=0),(Q8543-1)/(L8543-1)*L8543-(Q8543-1)/(L8543-1),IF(Q8543&lt;1,0,-(Q8543-1)/(L8543-1)))</f>
        <v>0</v>
      </c>
      <c r="AM8543" s="17">
        <f>IF(P8543&gt;1,(P8543-1)/(K8543-1),0)+IF(Q8543&gt;1,(Q8543-1)/(L8543-1),0)</f>
        <v>0</v>
      </c>
      <c r="AN8543" s="17">
        <f>AN8542+AM8543</f>
        <v>119.36719918796202</v>
      </c>
      <c r="AO8543" s="17">
        <f>AO8542+SUM(AK8543:AL8543)</f>
        <v>9.3363487653915858</v>
      </c>
      <c r="AP8543" s="19">
        <f t="shared" si="1472"/>
        <v>7.8215362586250087E-2</v>
      </c>
      <c r="AR8543" s="20">
        <f t="shared" si="1473"/>
        <v>0</v>
      </c>
      <c r="AV8543" s="21"/>
      <c r="AW8543" s="21"/>
      <c r="AX8543" s="21"/>
      <c r="AY8543" s="21"/>
    </row>
    <row r="8544" spans="1:51" s="5" customFormat="1" hidden="1" outlineLevel="1" x14ac:dyDescent="0.2">
      <c r="A8544" s="33"/>
      <c r="D8544" s="5">
        <v>18638</v>
      </c>
      <c r="E8544" s="5">
        <v>1</v>
      </c>
      <c r="G8544" s="6">
        <f>IF(AND(H8544&gt;0.5,E8544=1),1,0)+IF(AND(H8544&lt;0.5,E8544=0),1,0)</f>
        <v>1</v>
      </c>
      <c r="H8544" s="7">
        <v>0.75429053333306295</v>
      </c>
      <c r="I8544" s="7">
        <f t="shared" si="1464"/>
        <v>0.24570946666693705</v>
      </c>
      <c r="K8544" s="8">
        <v>1.1599999666214</v>
      </c>
      <c r="L8544" s="8">
        <v>6.3000001907348597</v>
      </c>
      <c r="M8544" s="9">
        <f t="shared" si="1465"/>
        <v>0.86206899032297923</v>
      </c>
      <c r="N8544" s="9">
        <f t="shared" si="1466"/>
        <v>0.15873015392454387</v>
      </c>
      <c r="P8544" s="10">
        <f t="shared" si="1467"/>
        <v>0</v>
      </c>
      <c r="Q8544" s="10">
        <f t="shared" si="1468"/>
        <v>0</v>
      </c>
      <c r="S8544" s="11">
        <f>IF(AND(P8544&gt;1,E8544=1),K8544-1,IF(P8544&lt;1,0,-1))</f>
        <v>0</v>
      </c>
      <c r="T8544" s="11">
        <f>IF(AND(Q8544&gt;1,E8544=0),L8544-1,IF(Q8544&lt;1,0,-1))</f>
        <v>0</v>
      </c>
      <c r="U8544" s="11">
        <f t="shared" si="1463"/>
        <v>0</v>
      </c>
      <c r="V8544" s="11">
        <f>V8543+U8544</f>
        <v>660</v>
      </c>
      <c r="W8544" s="11">
        <f>W8543+SUM(S8544:T8544)</f>
        <v>41.239996194839406</v>
      </c>
      <c r="X8544" s="12">
        <f t="shared" si="1469"/>
        <v>6.2484842719453648E-2</v>
      </c>
      <c r="Y8544" s="13">
        <f>IF(AND(P8544&gt;1,E8544=1),1/K8544*K8544-1/K8544,IF(P8544&lt;1,0,-1/K8544))</f>
        <v>0</v>
      </c>
      <c r="Z8544" s="13">
        <f>IF(AND(Q8544&gt;1,E8544=0),1/L8544*L8544-1/L8544,IF(Q8544&lt;1,0,-1/L8544))</f>
        <v>0</v>
      </c>
      <c r="AA8544" s="13">
        <f>IF(P8544&gt;1,1/K8544)+IF(Q8544&gt;1,1/L8544)</f>
        <v>0</v>
      </c>
      <c r="AB8544" s="13">
        <f>AB8543+AA8544</f>
        <v>281.60293655153271</v>
      </c>
      <c r="AC8544" s="13">
        <f>AC8543+SUM(Y8544:Z8544)</f>
        <v>17.397063448467136</v>
      </c>
      <c r="AD8544" s="14">
        <f t="shared" si="1470"/>
        <v>6.177870039818819E-2</v>
      </c>
      <c r="AE8544" s="15">
        <f>IF(AND(P8544&gt;1,E8544=1),1/(2*K8544*(1-H8544))*K8544-1/(2*K8544*(1-H8544)),IF(P8544&lt;1,0,-1/(2*K8544*(1-H8544))))</f>
        <v>0</v>
      </c>
      <c r="AF8544" s="15">
        <f>IF(AND(Q8544&gt;1,E8544=0),1/(2*L8544*(1-I8544))*L8544-1/(2*L8544*(1-I8544)),IF(Q8544&lt;1,0,-1/(2*L8544*(1-I8544))))</f>
        <v>0</v>
      </c>
      <c r="AG8544" s="15">
        <f>IF(P8544&gt;1,1/(2*K8544*(1-H8544)),0)+IF(Q8544&gt;1,1/(2*L8544*(1-I8544)),0)</f>
        <v>0</v>
      </c>
      <c r="AH8544" s="15">
        <f>AH8543+AG8544</f>
        <v>352.60490078105107</v>
      </c>
      <c r="AI8544" s="15">
        <f>AI8543+SUM(AE8544:AF8544)</f>
        <v>23.135840081262707</v>
      </c>
      <c r="AJ8544" s="16">
        <f t="shared" si="1471"/>
        <v>6.561406273711673E-2</v>
      </c>
      <c r="AK8544" s="17">
        <f>IF(AND(P8544&gt;1,E8544=1),(P8544-1)/(K8544-1)*K8544-(P8544-1)/(K8544-1),IF(P8544&lt;1,0,-(P8544-1)/(K8544-1)))</f>
        <v>0</v>
      </c>
      <c r="AL8544" s="17">
        <f>IF(AND(Q8544&gt;1,E8544=0),(Q8544-1)/(L8544-1)*L8544-(Q8544-1)/(L8544-1),IF(Q8544&lt;1,0,-(Q8544-1)/(L8544-1)))</f>
        <v>0</v>
      </c>
      <c r="AM8544" s="17">
        <f>IF(P8544&gt;1,(P8544-1)/(K8544-1),0)+IF(Q8544&gt;1,(Q8544-1)/(L8544-1),0)</f>
        <v>0</v>
      </c>
      <c r="AN8544" s="17">
        <f>AN8543+AM8544</f>
        <v>119.36719918796202</v>
      </c>
      <c r="AO8544" s="17">
        <f>AO8543+SUM(AK8544:AL8544)</f>
        <v>9.3363487653915858</v>
      </c>
      <c r="AP8544" s="19">
        <f t="shared" si="1472"/>
        <v>7.8215362586250087E-2</v>
      </c>
      <c r="AR8544" s="20">
        <f t="shared" si="1473"/>
        <v>0</v>
      </c>
      <c r="AV8544" s="21"/>
      <c r="AW8544" s="21"/>
      <c r="AX8544" s="21"/>
      <c r="AY8544" s="21"/>
    </row>
    <row r="8545" spans="1:51" s="5" customFormat="1" hidden="1" outlineLevel="1" x14ac:dyDescent="0.2">
      <c r="A8545" s="33"/>
      <c r="D8545" s="5">
        <v>18639</v>
      </c>
      <c r="E8545" s="5">
        <v>1</v>
      </c>
      <c r="G8545" s="6">
        <f>IF(AND(H8545&gt;0.5,E8545=1),1,0)+IF(AND(H8545&lt;0.5,E8545=0),1,0)</f>
        <v>0</v>
      </c>
      <c r="H8545" s="7">
        <v>0.45818488288647502</v>
      </c>
      <c r="I8545" s="7">
        <f t="shared" si="1464"/>
        <v>0.54181511711352504</v>
      </c>
      <c r="K8545" s="8">
        <v>2.0499999523162802</v>
      </c>
      <c r="L8545" s="8">
        <v>1.9099999666214</v>
      </c>
      <c r="M8545" s="9">
        <f t="shared" si="1465"/>
        <v>0.48780488939529348</v>
      </c>
      <c r="N8545" s="9">
        <f t="shared" si="1466"/>
        <v>0.52356021857366863</v>
      </c>
      <c r="P8545" s="10">
        <f t="shared" si="1467"/>
        <v>0</v>
      </c>
      <c r="Q8545" s="10">
        <f t="shared" si="1468"/>
        <v>0</v>
      </c>
      <c r="S8545" s="11">
        <f>IF(AND(P8545&gt;1,E8545=1),K8545-1,IF(P8545&lt;1,0,-1))</f>
        <v>0</v>
      </c>
      <c r="T8545" s="11">
        <f>IF(AND(Q8545&gt;1,E8545=0),L8545-1,IF(Q8545&lt;1,0,-1))</f>
        <v>0</v>
      </c>
      <c r="U8545" s="11">
        <f t="shared" si="1463"/>
        <v>0</v>
      </c>
      <c r="V8545" s="11">
        <f>V8544+U8545</f>
        <v>660</v>
      </c>
      <c r="W8545" s="11">
        <f>W8544+SUM(S8545:T8545)</f>
        <v>41.239996194839406</v>
      </c>
      <c r="X8545" s="12">
        <f t="shared" si="1469"/>
        <v>6.2484842719453648E-2</v>
      </c>
      <c r="Y8545" s="13">
        <f>IF(AND(P8545&gt;1,E8545=1),1/K8545*K8545-1/K8545,IF(P8545&lt;1,0,-1/K8545))</f>
        <v>0</v>
      </c>
      <c r="Z8545" s="13">
        <f>IF(AND(Q8545&gt;1,E8545=0),1/L8545*L8545-1/L8545,IF(Q8545&lt;1,0,-1/L8545))</f>
        <v>0</v>
      </c>
      <c r="AA8545" s="13">
        <f>IF(P8545&gt;1,1/K8545)+IF(Q8545&gt;1,1/L8545)</f>
        <v>0</v>
      </c>
      <c r="AB8545" s="13">
        <f>AB8544+AA8545</f>
        <v>281.60293655153271</v>
      </c>
      <c r="AC8545" s="13">
        <f>AC8544+SUM(Y8545:Z8545)</f>
        <v>17.397063448467136</v>
      </c>
      <c r="AD8545" s="14">
        <f t="shared" si="1470"/>
        <v>6.177870039818819E-2</v>
      </c>
      <c r="AE8545" s="15">
        <f>IF(AND(P8545&gt;1,E8545=1),1/(2*K8545*(1-H8545))*K8545-1/(2*K8545*(1-H8545)),IF(P8545&lt;1,0,-1/(2*K8545*(1-H8545))))</f>
        <v>0</v>
      </c>
      <c r="AF8545" s="15">
        <f>IF(AND(Q8545&gt;1,E8545=0),1/(2*L8545*(1-I8545))*L8545-1/(2*L8545*(1-I8545)),IF(Q8545&lt;1,0,-1/(2*L8545*(1-I8545))))</f>
        <v>0</v>
      </c>
      <c r="AG8545" s="15">
        <f>IF(P8545&gt;1,1/(2*K8545*(1-H8545)),0)+IF(Q8545&gt;1,1/(2*L8545*(1-I8545)),0)</f>
        <v>0</v>
      </c>
      <c r="AH8545" s="15">
        <f>AH8544+AG8545</f>
        <v>352.60490078105107</v>
      </c>
      <c r="AI8545" s="15">
        <f>AI8544+SUM(AE8545:AF8545)</f>
        <v>23.135840081262707</v>
      </c>
      <c r="AJ8545" s="16">
        <f t="shared" si="1471"/>
        <v>6.561406273711673E-2</v>
      </c>
      <c r="AK8545" s="17">
        <f>IF(AND(P8545&gt;1,E8545=1),(P8545-1)/(K8545-1)*K8545-(P8545-1)/(K8545-1),IF(P8545&lt;1,0,-(P8545-1)/(K8545-1)))</f>
        <v>0</v>
      </c>
      <c r="AL8545" s="17">
        <f>IF(AND(Q8545&gt;1,E8545=0),(Q8545-1)/(L8545-1)*L8545-(Q8545-1)/(L8545-1),IF(Q8545&lt;1,0,-(Q8545-1)/(L8545-1)))</f>
        <v>0</v>
      </c>
      <c r="AM8545" s="17">
        <f>IF(P8545&gt;1,(P8545-1)/(K8545-1),0)+IF(Q8545&gt;1,(Q8545-1)/(L8545-1),0)</f>
        <v>0</v>
      </c>
      <c r="AN8545" s="17">
        <f>AN8544+AM8545</f>
        <v>119.36719918796202</v>
      </c>
      <c r="AO8545" s="17">
        <f>AO8544+SUM(AK8545:AL8545)</f>
        <v>9.3363487653915858</v>
      </c>
      <c r="AP8545" s="19">
        <f t="shared" si="1472"/>
        <v>7.8215362586250087E-2</v>
      </c>
      <c r="AR8545" s="20">
        <f t="shared" si="1473"/>
        <v>0</v>
      </c>
      <c r="AV8545" s="21"/>
      <c r="AW8545" s="21"/>
      <c r="AX8545" s="21"/>
      <c r="AY8545" s="21"/>
    </row>
    <row r="8546" spans="1:51" s="5" customFormat="1" hidden="1" outlineLevel="1" x14ac:dyDescent="0.2">
      <c r="A8546" s="33"/>
      <c r="D8546" s="5">
        <v>18640</v>
      </c>
      <c r="E8546" s="5">
        <v>1</v>
      </c>
      <c r="G8546" s="6">
        <f>IF(AND(H8546&gt;0.5,E8546=1),1,0)+IF(AND(H8546&lt;0.5,E8546=0),1,0)</f>
        <v>0</v>
      </c>
      <c r="H8546" s="7">
        <v>0.33302599306270098</v>
      </c>
      <c r="I8546" s="7">
        <f t="shared" si="1464"/>
        <v>0.66697400693729902</v>
      </c>
      <c r="K8546" s="8">
        <v>2.4500000476837198</v>
      </c>
      <c r="L8546" s="8">
        <v>1.6499999761581401</v>
      </c>
      <c r="M8546" s="9">
        <f t="shared" si="1465"/>
        <v>0.40816325736214598</v>
      </c>
      <c r="N8546" s="9">
        <f t="shared" si="1466"/>
        <v>0.60606061481794682</v>
      </c>
      <c r="P8546" s="10">
        <f t="shared" si="1467"/>
        <v>0</v>
      </c>
      <c r="Q8546" s="10">
        <f t="shared" si="1468"/>
        <v>0</v>
      </c>
      <c r="S8546" s="11">
        <f>IF(AND(P8546&gt;1,E8546=1),K8546-1,IF(P8546&lt;1,0,-1))</f>
        <v>0</v>
      </c>
      <c r="T8546" s="11">
        <f>IF(AND(Q8546&gt;1,E8546=0),L8546-1,IF(Q8546&lt;1,0,-1))</f>
        <v>0</v>
      </c>
      <c r="U8546" s="11">
        <f t="shared" si="1463"/>
        <v>0</v>
      </c>
      <c r="V8546" s="11">
        <f>V8545+U8546</f>
        <v>660</v>
      </c>
      <c r="W8546" s="11">
        <f>W8545+SUM(S8546:T8546)</f>
        <v>41.239996194839406</v>
      </c>
      <c r="X8546" s="12">
        <f t="shared" si="1469"/>
        <v>6.2484842719453648E-2</v>
      </c>
      <c r="Y8546" s="13">
        <f>IF(AND(P8546&gt;1,E8546=1),1/K8546*K8546-1/K8546,IF(P8546&lt;1,0,-1/K8546))</f>
        <v>0</v>
      </c>
      <c r="Z8546" s="13">
        <f>IF(AND(Q8546&gt;1,E8546=0),1/L8546*L8546-1/L8546,IF(Q8546&lt;1,0,-1/L8546))</f>
        <v>0</v>
      </c>
      <c r="AA8546" s="13">
        <f>IF(P8546&gt;1,1/K8546)+IF(Q8546&gt;1,1/L8546)</f>
        <v>0</v>
      </c>
      <c r="AB8546" s="13">
        <f>AB8545+AA8546</f>
        <v>281.60293655153271</v>
      </c>
      <c r="AC8546" s="13">
        <f>AC8545+SUM(Y8546:Z8546)</f>
        <v>17.397063448467136</v>
      </c>
      <c r="AD8546" s="14">
        <f t="shared" si="1470"/>
        <v>6.177870039818819E-2</v>
      </c>
      <c r="AE8546" s="15">
        <f>IF(AND(P8546&gt;1,E8546=1),1/(2*K8546*(1-H8546))*K8546-1/(2*K8546*(1-H8546)),IF(P8546&lt;1,0,-1/(2*K8546*(1-H8546))))</f>
        <v>0</v>
      </c>
      <c r="AF8546" s="15">
        <f>IF(AND(Q8546&gt;1,E8546=0),1/(2*L8546*(1-I8546))*L8546-1/(2*L8546*(1-I8546)),IF(Q8546&lt;1,0,-1/(2*L8546*(1-I8546))))</f>
        <v>0</v>
      </c>
      <c r="AG8546" s="15">
        <f>IF(P8546&gt;1,1/(2*K8546*(1-H8546)),0)+IF(Q8546&gt;1,1/(2*L8546*(1-I8546)),0)</f>
        <v>0</v>
      </c>
      <c r="AH8546" s="15">
        <f>AH8545+AG8546</f>
        <v>352.60490078105107</v>
      </c>
      <c r="AI8546" s="15">
        <f>AI8545+SUM(AE8546:AF8546)</f>
        <v>23.135840081262707</v>
      </c>
      <c r="AJ8546" s="16">
        <f t="shared" si="1471"/>
        <v>6.561406273711673E-2</v>
      </c>
      <c r="AK8546" s="17">
        <f>IF(AND(P8546&gt;1,E8546=1),(P8546-1)/(K8546-1)*K8546-(P8546-1)/(K8546-1),IF(P8546&lt;1,0,-(P8546-1)/(K8546-1)))</f>
        <v>0</v>
      </c>
      <c r="AL8546" s="17">
        <f>IF(AND(Q8546&gt;1,E8546=0),(Q8546-1)/(L8546-1)*L8546-(Q8546-1)/(L8546-1),IF(Q8546&lt;1,0,-(Q8546-1)/(L8546-1)))</f>
        <v>0</v>
      </c>
      <c r="AM8546" s="17">
        <f>IF(P8546&gt;1,(P8546-1)/(K8546-1),0)+IF(Q8546&gt;1,(Q8546-1)/(L8546-1),0)</f>
        <v>0</v>
      </c>
      <c r="AN8546" s="17">
        <f>AN8545+AM8546</f>
        <v>119.36719918796202</v>
      </c>
      <c r="AO8546" s="17">
        <f>AO8545+SUM(AK8546:AL8546)</f>
        <v>9.3363487653915858</v>
      </c>
      <c r="AP8546" s="19">
        <f t="shared" si="1472"/>
        <v>7.8215362586250087E-2</v>
      </c>
      <c r="AR8546" s="20">
        <f t="shared" si="1473"/>
        <v>0</v>
      </c>
      <c r="AV8546" s="21"/>
      <c r="AW8546" s="21"/>
      <c r="AX8546" s="21"/>
      <c r="AY8546" s="21"/>
    </row>
    <row r="8547" spans="1:51" s="5" customFormat="1" hidden="1" outlineLevel="1" x14ac:dyDescent="0.2">
      <c r="A8547" s="33"/>
      <c r="D8547" s="5">
        <v>18641</v>
      </c>
      <c r="E8547" s="5">
        <v>0</v>
      </c>
      <c r="G8547" s="6">
        <f>IF(AND(H8547&gt;0.5,E8547=1),1,0)+IF(AND(H8547&lt;0.5,E8547=0),1,0)</f>
        <v>0</v>
      </c>
      <c r="H8547" s="7">
        <v>0.72431024516724396</v>
      </c>
      <c r="I8547" s="7">
        <f t="shared" si="1464"/>
        <v>0.27568975483275604</v>
      </c>
      <c r="K8547" s="8">
        <v>1.4900000095367401</v>
      </c>
      <c r="L8547" s="8">
        <v>3.6400001049041699</v>
      </c>
      <c r="M8547" s="9">
        <f t="shared" si="1465"/>
        <v>0.67114093530168006</v>
      </c>
      <c r="N8547" s="9">
        <f t="shared" si="1466"/>
        <v>0.27472526680774007</v>
      </c>
      <c r="P8547" s="10">
        <f t="shared" si="1467"/>
        <v>0</v>
      </c>
      <c r="Q8547" s="10">
        <f t="shared" si="1468"/>
        <v>0</v>
      </c>
      <c r="S8547" s="11">
        <f>IF(AND(P8547&gt;1,E8547=1),K8547-1,IF(P8547&lt;1,0,-1))</f>
        <v>0</v>
      </c>
      <c r="T8547" s="11">
        <f>IF(AND(Q8547&gt;1,E8547=0),L8547-1,IF(Q8547&lt;1,0,-1))</f>
        <v>0</v>
      </c>
      <c r="U8547" s="11">
        <f t="shared" si="1463"/>
        <v>0</v>
      </c>
      <c r="V8547" s="11">
        <f>V8546+U8547</f>
        <v>660</v>
      </c>
      <c r="W8547" s="11">
        <f>W8546+SUM(S8547:T8547)</f>
        <v>41.239996194839406</v>
      </c>
      <c r="X8547" s="12">
        <f t="shared" si="1469"/>
        <v>6.2484842719453648E-2</v>
      </c>
      <c r="Y8547" s="13">
        <f>IF(AND(P8547&gt;1,E8547=1),1/K8547*K8547-1/K8547,IF(P8547&lt;1,0,-1/K8547))</f>
        <v>0</v>
      </c>
      <c r="Z8547" s="13">
        <f>IF(AND(Q8547&gt;1,E8547=0),1/L8547*L8547-1/L8547,IF(Q8547&lt;1,0,-1/L8547))</f>
        <v>0</v>
      </c>
      <c r="AA8547" s="13">
        <f>IF(P8547&gt;1,1/K8547)+IF(Q8547&gt;1,1/L8547)</f>
        <v>0</v>
      </c>
      <c r="AB8547" s="13">
        <f>AB8546+AA8547</f>
        <v>281.60293655153271</v>
      </c>
      <c r="AC8547" s="13">
        <f>AC8546+SUM(Y8547:Z8547)</f>
        <v>17.397063448467136</v>
      </c>
      <c r="AD8547" s="14">
        <f t="shared" si="1470"/>
        <v>6.177870039818819E-2</v>
      </c>
      <c r="AE8547" s="15">
        <f>IF(AND(P8547&gt;1,E8547=1),1/(2*K8547*(1-H8547))*K8547-1/(2*K8547*(1-H8547)),IF(P8547&lt;1,0,-1/(2*K8547*(1-H8547))))</f>
        <v>0</v>
      </c>
      <c r="AF8547" s="15">
        <f>IF(AND(Q8547&gt;1,E8547=0),1/(2*L8547*(1-I8547))*L8547-1/(2*L8547*(1-I8547)),IF(Q8547&lt;1,0,-1/(2*L8547*(1-I8547))))</f>
        <v>0</v>
      </c>
      <c r="AG8547" s="15">
        <f>IF(P8547&gt;1,1/(2*K8547*(1-H8547)),0)+IF(Q8547&gt;1,1/(2*L8547*(1-I8547)),0)</f>
        <v>0</v>
      </c>
      <c r="AH8547" s="15">
        <f>AH8546+AG8547</f>
        <v>352.60490078105107</v>
      </c>
      <c r="AI8547" s="15">
        <f>AI8546+SUM(AE8547:AF8547)</f>
        <v>23.135840081262707</v>
      </c>
      <c r="AJ8547" s="16">
        <f t="shared" si="1471"/>
        <v>6.561406273711673E-2</v>
      </c>
      <c r="AK8547" s="17">
        <f>IF(AND(P8547&gt;1,E8547=1),(P8547-1)/(K8547-1)*K8547-(P8547-1)/(K8547-1),IF(P8547&lt;1,0,-(P8547-1)/(K8547-1)))</f>
        <v>0</v>
      </c>
      <c r="AL8547" s="17">
        <f>IF(AND(Q8547&gt;1,E8547=0),(Q8547-1)/(L8547-1)*L8547-(Q8547-1)/(L8547-1),IF(Q8547&lt;1,0,-(Q8547-1)/(L8547-1)))</f>
        <v>0</v>
      </c>
      <c r="AM8547" s="17">
        <f>IF(P8547&gt;1,(P8547-1)/(K8547-1),0)+IF(Q8547&gt;1,(Q8547-1)/(L8547-1),0)</f>
        <v>0</v>
      </c>
      <c r="AN8547" s="17">
        <f>AN8546+AM8547</f>
        <v>119.36719918796202</v>
      </c>
      <c r="AO8547" s="17">
        <f>AO8546+SUM(AK8547:AL8547)</f>
        <v>9.3363487653915858</v>
      </c>
      <c r="AP8547" s="19">
        <f t="shared" si="1472"/>
        <v>7.8215362586250087E-2</v>
      </c>
      <c r="AR8547" s="20">
        <f t="shared" si="1473"/>
        <v>0</v>
      </c>
      <c r="AV8547" s="21"/>
      <c r="AW8547" s="21"/>
      <c r="AX8547" s="21"/>
      <c r="AY8547" s="21"/>
    </row>
    <row r="8548" spans="1:51" s="5" customFormat="1" hidden="1" outlineLevel="1" x14ac:dyDescent="0.2">
      <c r="A8548" s="33"/>
      <c r="D8548" s="5">
        <v>18642</v>
      </c>
      <c r="E8548" s="5">
        <v>1</v>
      </c>
      <c r="G8548" s="6">
        <f>IF(AND(H8548&gt;0.5,E8548=1),1,0)+IF(AND(H8548&lt;0.5,E8548=0),1,0)</f>
        <v>0</v>
      </c>
      <c r="H8548" s="7">
        <v>0.42414903201454002</v>
      </c>
      <c r="I8548" s="7">
        <f t="shared" si="1464"/>
        <v>0.57585096798545998</v>
      </c>
      <c r="K8548" s="8">
        <v>2.7999999523162802</v>
      </c>
      <c r="L8548" s="8">
        <v>1.5199999809265099</v>
      </c>
      <c r="M8548" s="9">
        <f t="shared" si="1465"/>
        <v>0.35714286322496436</v>
      </c>
      <c r="N8548" s="9">
        <f t="shared" si="1466"/>
        <v>0.65789474509759793</v>
      </c>
      <c r="P8548" s="10">
        <f t="shared" si="1467"/>
        <v>0</v>
      </c>
      <c r="Q8548" s="10">
        <f t="shared" si="1468"/>
        <v>0</v>
      </c>
      <c r="S8548" s="11">
        <f>IF(AND(P8548&gt;1,E8548=1),K8548-1,IF(P8548&lt;1,0,-1))</f>
        <v>0</v>
      </c>
      <c r="T8548" s="11">
        <f>IF(AND(Q8548&gt;1,E8548=0),L8548-1,IF(Q8548&lt;1,0,-1))</f>
        <v>0</v>
      </c>
      <c r="U8548" s="11">
        <f t="shared" si="1463"/>
        <v>0</v>
      </c>
      <c r="V8548" s="11">
        <f>V8547+U8548</f>
        <v>660</v>
      </c>
      <c r="W8548" s="11">
        <f>W8547+SUM(S8548:T8548)</f>
        <v>41.239996194839406</v>
      </c>
      <c r="X8548" s="12">
        <f t="shared" si="1469"/>
        <v>6.2484842719453648E-2</v>
      </c>
      <c r="Y8548" s="13">
        <f>IF(AND(P8548&gt;1,E8548=1),1/K8548*K8548-1/K8548,IF(P8548&lt;1,0,-1/K8548))</f>
        <v>0</v>
      </c>
      <c r="Z8548" s="13">
        <f>IF(AND(Q8548&gt;1,E8548=0),1/L8548*L8548-1/L8548,IF(Q8548&lt;1,0,-1/L8548))</f>
        <v>0</v>
      </c>
      <c r="AA8548" s="13">
        <f>IF(P8548&gt;1,1/K8548)+IF(Q8548&gt;1,1/L8548)</f>
        <v>0</v>
      </c>
      <c r="AB8548" s="13">
        <f>AB8547+AA8548</f>
        <v>281.60293655153271</v>
      </c>
      <c r="AC8548" s="13">
        <f>AC8547+SUM(Y8548:Z8548)</f>
        <v>17.397063448467136</v>
      </c>
      <c r="AD8548" s="14">
        <f t="shared" si="1470"/>
        <v>6.177870039818819E-2</v>
      </c>
      <c r="AE8548" s="15">
        <f>IF(AND(P8548&gt;1,E8548=1),1/(2*K8548*(1-H8548))*K8548-1/(2*K8548*(1-H8548)),IF(P8548&lt;1,0,-1/(2*K8548*(1-H8548))))</f>
        <v>0</v>
      </c>
      <c r="AF8548" s="15">
        <f>IF(AND(Q8548&gt;1,E8548=0),1/(2*L8548*(1-I8548))*L8548-1/(2*L8548*(1-I8548)),IF(Q8548&lt;1,0,-1/(2*L8548*(1-I8548))))</f>
        <v>0</v>
      </c>
      <c r="AG8548" s="15">
        <f>IF(P8548&gt;1,1/(2*K8548*(1-H8548)),0)+IF(Q8548&gt;1,1/(2*L8548*(1-I8548)),0)</f>
        <v>0</v>
      </c>
      <c r="AH8548" s="15">
        <f>AH8547+AG8548</f>
        <v>352.60490078105107</v>
      </c>
      <c r="AI8548" s="15">
        <f>AI8547+SUM(AE8548:AF8548)</f>
        <v>23.135840081262707</v>
      </c>
      <c r="AJ8548" s="16">
        <f t="shared" si="1471"/>
        <v>6.561406273711673E-2</v>
      </c>
      <c r="AK8548" s="17">
        <f>IF(AND(P8548&gt;1,E8548=1),(P8548-1)/(K8548-1)*K8548-(P8548-1)/(K8548-1),IF(P8548&lt;1,0,-(P8548-1)/(K8548-1)))</f>
        <v>0</v>
      </c>
      <c r="AL8548" s="17">
        <f>IF(AND(Q8548&gt;1,E8548=0),(Q8548-1)/(L8548-1)*L8548-(Q8548-1)/(L8548-1),IF(Q8548&lt;1,0,-(Q8548-1)/(L8548-1)))</f>
        <v>0</v>
      </c>
      <c r="AM8548" s="17">
        <f>IF(P8548&gt;1,(P8548-1)/(K8548-1),0)+IF(Q8548&gt;1,(Q8548-1)/(L8548-1),0)</f>
        <v>0</v>
      </c>
      <c r="AN8548" s="17">
        <f>AN8547+AM8548</f>
        <v>119.36719918796202</v>
      </c>
      <c r="AO8548" s="17">
        <f>AO8547+SUM(AK8548:AL8548)</f>
        <v>9.3363487653915858</v>
      </c>
      <c r="AP8548" s="19">
        <f t="shared" si="1472"/>
        <v>7.8215362586250087E-2</v>
      </c>
      <c r="AR8548" s="20">
        <f t="shared" si="1473"/>
        <v>0</v>
      </c>
      <c r="AV8548" s="21"/>
      <c r="AW8548" s="21"/>
      <c r="AX8548" s="21"/>
      <c r="AY8548" s="21"/>
    </row>
    <row r="8549" spans="1:51" s="5" customFormat="1" hidden="1" outlineLevel="1" x14ac:dyDescent="0.2">
      <c r="A8549" s="33"/>
      <c r="D8549" s="5">
        <v>18643</v>
      </c>
      <c r="E8549" s="5">
        <v>1</v>
      </c>
      <c r="G8549" s="6">
        <f>IF(AND(H8549&gt;0.5,E8549=1),1,0)+IF(AND(H8549&lt;0.5,E8549=0),1,0)</f>
        <v>1</v>
      </c>
      <c r="H8549" s="7">
        <v>0.75429053333306295</v>
      </c>
      <c r="I8549" s="7">
        <f t="shared" si="1464"/>
        <v>0.24570946666693705</v>
      </c>
      <c r="K8549" s="8">
        <v>1.1100000143051101</v>
      </c>
      <c r="L8549" s="8">
        <v>9.6000003814697301</v>
      </c>
      <c r="M8549" s="9">
        <f t="shared" si="1465"/>
        <v>0.90090088929055279</v>
      </c>
      <c r="N8549" s="9">
        <f t="shared" si="1466"/>
        <v>0.10416666252745535</v>
      </c>
      <c r="P8549" s="10">
        <f t="shared" si="1467"/>
        <v>0</v>
      </c>
      <c r="Q8549" s="10">
        <f t="shared" si="1468"/>
        <v>0</v>
      </c>
      <c r="S8549" s="11">
        <f>IF(AND(P8549&gt;1,E8549=1),K8549-1,IF(P8549&lt;1,0,-1))</f>
        <v>0</v>
      </c>
      <c r="T8549" s="11">
        <f>IF(AND(Q8549&gt;1,E8549=0),L8549-1,IF(Q8549&lt;1,0,-1))</f>
        <v>0</v>
      </c>
      <c r="U8549" s="11">
        <f t="shared" si="1463"/>
        <v>0</v>
      </c>
      <c r="V8549" s="11">
        <f>V8548+U8549</f>
        <v>660</v>
      </c>
      <c r="W8549" s="11">
        <f>W8548+SUM(S8549:T8549)</f>
        <v>41.239996194839406</v>
      </c>
      <c r="X8549" s="12">
        <f t="shared" si="1469"/>
        <v>6.2484842719453648E-2</v>
      </c>
      <c r="Y8549" s="13">
        <f>IF(AND(P8549&gt;1,E8549=1),1/K8549*K8549-1/K8549,IF(P8549&lt;1,0,-1/K8549))</f>
        <v>0</v>
      </c>
      <c r="Z8549" s="13">
        <f>IF(AND(Q8549&gt;1,E8549=0),1/L8549*L8549-1/L8549,IF(Q8549&lt;1,0,-1/L8549))</f>
        <v>0</v>
      </c>
      <c r="AA8549" s="13">
        <f>IF(P8549&gt;1,1/K8549)+IF(Q8549&gt;1,1/L8549)</f>
        <v>0</v>
      </c>
      <c r="AB8549" s="13">
        <f>AB8548+AA8549</f>
        <v>281.60293655153271</v>
      </c>
      <c r="AC8549" s="13">
        <f>AC8548+SUM(Y8549:Z8549)</f>
        <v>17.397063448467136</v>
      </c>
      <c r="AD8549" s="14">
        <f t="shared" si="1470"/>
        <v>6.177870039818819E-2</v>
      </c>
      <c r="AE8549" s="15">
        <f>IF(AND(P8549&gt;1,E8549=1),1/(2*K8549*(1-H8549))*K8549-1/(2*K8549*(1-H8549)),IF(P8549&lt;1,0,-1/(2*K8549*(1-H8549))))</f>
        <v>0</v>
      </c>
      <c r="AF8549" s="15">
        <f>IF(AND(Q8549&gt;1,E8549=0),1/(2*L8549*(1-I8549))*L8549-1/(2*L8549*(1-I8549)),IF(Q8549&lt;1,0,-1/(2*L8549*(1-I8549))))</f>
        <v>0</v>
      </c>
      <c r="AG8549" s="15">
        <f>IF(P8549&gt;1,1/(2*K8549*(1-H8549)),0)+IF(Q8549&gt;1,1/(2*L8549*(1-I8549)),0)</f>
        <v>0</v>
      </c>
      <c r="AH8549" s="15">
        <f>AH8548+AG8549</f>
        <v>352.60490078105107</v>
      </c>
      <c r="AI8549" s="15">
        <f>AI8548+SUM(AE8549:AF8549)</f>
        <v>23.135840081262707</v>
      </c>
      <c r="AJ8549" s="16">
        <f t="shared" si="1471"/>
        <v>6.561406273711673E-2</v>
      </c>
      <c r="AK8549" s="17">
        <f>IF(AND(P8549&gt;1,E8549=1),(P8549-1)/(K8549-1)*K8549-(P8549-1)/(K8549-1),IF(P8549&lt;1,0,-(P8549-1)/(K8549-1)))</f>
        <v>0</v>
      </c>
      <c r="AL8549" s="17">
        <f>IF(AND(Q8549&gt;1,E8549=0),(Q8549-1)/(L8549-1)*L8549-(Q8549-1)/(L8549-1),IF(Q8549&lt;1,0,-(Q8549-1)/(L8549-1)))</f>
        <v>0</v>
      </c>
      <c r="AM8549" s="17">
        <f>IF(P8549&gt;1,(P8549-1)/(K8549-1),0)+IF(Q8549&gt;1,(Q8549-1)/(L8549-1),0)</f>
        <v>0</v>
      </c>
      <c r="AN8549" s="17">
        <f>AN8548+AM8549</f>
        <v>119.36719918796202</v>
      </c>
      <c r="AO8549" s="17">
        <f>AO8548+SUM(AK8549:AL8549)</f>
        <v>9.3363487653915858</v>
      </c>
      <c r="AP8549" s="19">
        <f t="shared" si="1472"/>
        <v>7.8215362586250087E-2</v>
      </c>
      <c r="AR8549" s="20">
        <f t="shared" si="1473"/>
        <v>0</v>
      </c>
      <c r="AV8549" s="21"/>
      <c r="AW8549" s="21"/>
      <c r="AX8549" s="21"/>
      <c r="AY8549" s="21"/>
    </row>
    <row r="8550" spans="1:51" s="5" customFormat="1" hidden="1" outlineLevel="1" x14ac:dyDescent="0.2">
      <c r="A8550" s="33"/>
      <c r="D8550" s="5">
        <v>18644</v>
      </c>
      <c r="E8550" s="5">
        <v>0</v>
      </c>
      <c r="G8550" s="6">
        <f>IF(AND(H8550&gt;0.5,E8550=1),1,0)+IF(AND(H8550&lt;0.5,E8550=0),1,0)</f>
        <v>0</v>
      </c>
      <c r="H8550" s="7">
        <v>0.75429053333306295</v>
      </c>
      <c r="I8550" s="7">
        <f t="shared" si="1464"/>
        <v>0.24570946666693705</v>
      </c>
      <c r="K8550" s="8">
        <v>1.4800000190734901</v>
      </c>
      <c r="L8550" s="8">
        <v>2.9400000572204599</v>
      </c>
      <c r="M8550" s="9">
        <f t="shared" si="1465"/>
        <v>0.67567566696791004</v>
      </c>
      <c r="N8550" s="9">
        <f t="shared" si="1466"/>
        <v>0.34013604780178874</v>
      </c>
      <c r="P8550" s="10">
        <f t="shared" si="1467"/>
        <v>0</v>
      </c>
      <c r="Q8550" s="10">
        <f t="shared" si="1468"/>
        <v>0</v>
      </c>
      <c r="S8550" s="11">
        <f>IF(AND(P8550&gt;1,E8550=1),K8550-1,IF(P8550&lt;1,0,-1))</f>
        <v>0</v>
      </c>
      <c r="T8550" s="11">
        <f>IF(AND(Q8550&gt;1,E8550=0),L8550-1,IF(Q8550&lt;1,0,-1))</f>
        <v>0</v>
      </c>
      <c r="U8550" s="11">
        <f t="shared" si="1463"/>
        <v>0</v>
      </c>
      <c r="V8550" s="11">
        <f>V8549+U8550</f>
        <v>660</v>
      </c>
      <c r="W8550" s="11">
        <f>W8549+SUM(S8550:T8550)</f>
        <v>41.239996194839406</v>
      </c>
      <c r="X8550" s="12">
        <f t="shared" si="1469"/>
        <v>6.2484842719453648E-2</v>
      </c>
      <c r="Y8550" s="13">
        <f>IF(AND(P8550&gt;1,E8550=1),1/K8550*K8550-1/K8550,IF(P8550&lt;1,0,-1/K8550))</f>
        <v>0</v>
      </c>
      <c r="Z8550" s="13">
        <f>IF(AND(Q8550&gt;1,E8550=0),1/L8550*L8550-1/L8550,IF(Q8550&lt;1,0,-1/L8550))</f>
        <v>0</v>
      </c>
      <c r="AA8550" s="13">
        <f>IF(P8550&gt;1,1/K8550)+IF(Q8550&gt;1,1/L8550)</f>
        <v>0</v>
      </c>
      <c r="AB8550" s="13">
        <f>AB8549+AA8550</f>
        <v>281.60293655153271</v>
      </c>
      <c r="AC8550" s="13">
        <f>AC8549+SUM(Y8550:Z8550)</f>
        <v>17.397063448467136</v>
      </c>
      <c r="AD8550" s="14">
        <f t="shared" si="1470"/>
        <v>6.177870039818819E-2</v>
      </c>
      <c r="AE8550" s="15">
        <f>IF(AND(P8550&gt;1,E8550=1),1/(2*K8550*(1-H8550))*K8550-1/(2*K8550*(1-H8550)),IF(P8550&lt;1,0,-1/(2*K8550*(1-H8550))))</f>
        <v>0</v>
      </c>
      <c r="AF8550" s="15">
        <f>IF(AND(Q8550&gt;1,E8550=0),1/(2*L8550*(1-I8550))*L8550-1/(2*L8550*(1-I8550)),IF(Q8550&lt;1,0,-1/(2*L8550*(1-I8550))))</f>
        <v>0</v>
      </c>
      <c r="AG8550" s="15">
        <f>IF(P8550&gt;1,1/(2*K8550*(1-H8550)),0)+IF(Q8550&gt;1,1/(2*L8550*(1-I8550)),0)</f>
        <v>0</v>
      </c>
      <c r="AH8550" s="15">
        <f>AH8549+AG8550</f>
        <v>352.60490078105107</v>
      </c>
      <c r="AI8550" s="15">
        <f>AI8549+SUM(AE8550:AF8550)</f>
        <v>23.135840081262707</v>
      </c>
      <c r="AJ8550" s="16">
        <f t="shared" si="1471"/>
        <v>6.561406273711673E-2</v>
      </c>
      <c r="AK8550" s="17">
        <f>IF(AND(P8550&gt;1,E8550=1),(P8550-1)/(K8550-1)*K8550-(P8550-1)/(K8550-1),IF(P8550&lt;1,0,-(P8550-1)/(K8550-1)))</f>
        <v>0</v>
      </c>
      <c r="AL8550" s="17">
        <f>IF(AND(Q8550&gt;1,E8550=0),(Q8550-1)/(L8550-1)*L8550-(Q8550-1)/(L8550-1),IF(Q8550&lt;1,0,-(Q8550-1)/(L8550-1)))</f>
        <v>0</v>
      </c>
      <c r="AM8550" s="17">
        <f>IF(P8550&gt;1,(P8550-1)/(K8550-1),0)+IF(Q8550&gt;1,(Q8550-1)/(L8550-1),0)</f>
        <v>0</v>
      </c>
      <c r="AN8550" s="17">
        <f>AN8549+AM8550</f>
        <v>119.36719918796202</v>
      </c>
      <c r="AO8550" s="17">
        <f>AO8549+SUM(AK8550:AL8550)</f>
        <v>9.3363487653915858</v>
      </c>
      <c r="AP8550" s="19">
        <f t="shared" si="1472"/>
        <v>7.8215362586250087E-2</v>
      </c>
      <c r="AR8550" s="20">
        <f t="shared" si="1473"/>
        <v>0</v>
      </c>
      <c r="AV8550" s="21"/>
      <c r="AW8550" s="21"/>
      <c r="AX8550" s="21"/>
      <c r="AY8550" s="21"/>
    </row>
    <row r="8551" spans="1:51" s="5" customFormat="1" hidden="1" outlineLevel="1" x14ac:dyDescent="0.2">
      <c r="A8551" s="33"/>
      <c r="D8551" s="5">
        <v>18645</v>
      </c>
      <c r="E8551" s="5">
        <v>0</v>
      </c>
      <c r="G8551" s="6">
        <f>IF(AND(H8551&gt;0.5,E8551=1),1,0)+IF(AND(H8551&lt;0.5,E8551=0),1,0)</f>
        <v>1</v>
      </c>
      <c r="H8551" s="7">
        <v>0.31351191456194999</v>
      </c>
      <c r="I8551" s="7">
        <f t="shared" si="1464"/>
        <v>0.68648808543804996</v>
      </c>
      <c r="K8551" s="8">
        <v>2.0199999809265101</v>
      </c>
      <c r="L8551" s="8">
        <v>1.9099999666214</v>
      </c>
      <c r="M8551" s="9">
        <f t="shared" si="1465"/>
        <v>0.49504950962491179</v>
      </c>
      <c r="N8551" s="9">
        <f t="shared" si="1466"/>
        <v>0.52356021857366863</v>
      </c>
      <c r="P8551" s="10">
        <f t="shared" si="1467"/>
        <v>0</v>
      </c>
      <c r="Q8551" s="10">
        <f t="shared" si="1468"/>
        <v>1.3111922202726642</v>
      </c>
      <c r="S8551" s="11">
        <f>IF(AND(P8551&gt;1,E8551=1),K8551-1,IF(P8551&lt;1,0,-1))</f>
        <v>0</v>
      </c>
      <c r="T8551" s="11">
        <f>IF(AND(Q8551&gt;1,E8551=0),L8551-1,IF(Q8551&lt;1,0,-1))</f>
        <v>0.90999996662140004</v>
      </c>
      <c r="U8551" s="11">
        <f t="shared" si="1463"/>
        <v>1</v>
      </c>
      <c r="V8551" s="11">
        <f>V8550+U8551</f>
        <v>661</v>
      </c>
      <c r="W8551" s="11">
        <f>W8550+SUM(S8551:T8551)</f>
        <v>42.149996161460805</v>
      </c>
      <c r="X8551" s="12">
        <f t="shared" si="1469"/>
        <v>6.376701386000122E-2</v>
      </c>
      <c r="Y8551" s="13">
        <f>IF(AND(P8551&gt;1,E8551=1),1/K8551*K8551-1/K8551,IF(P8551&lt;1,0,-1/K8551))</f>
        <v>0</v>
      </c>
      <c r="Z8551" s="13">
        <f>IF(AND(Q8551&gt;1,E8551=0),1/L8551*L8551-1/L8551,IF(Q8551&lt;1,0,-1/L8551))</f>
        <v>0.47643978142633137</v>
      </c>
      <c r="AA8551" s="13">
        <f>IF(P8551&gt;1,1/K8551)+IF(Q8551&gt;1,1/L8551)</f>
        <v>0.52356021857366863</v>
      </c>
      <c r="AB8551" s="13">
        <f>AB8550+AA8551</f>
        <v>282.12649677010637</v>
      </c>
      <c r="AC8551" s="13">
        <f>AC8550+SUM(Y8551:Z8551)</f>
        <v>17.873503229893469</v>
      </c>
      <c r="AD8551" s="14">
        <f t="shared" si="1470"/>
        <v>6.3352798955490786E-2</v>
      </c>
      <c r="AE8551" s="15">
        <f>IF(AND(P8551&gt;1,E8551=1),1/(2*K8551*(1-H8551))*K8551-1/(2*K8551*(1-H8551)),IF(P8551&lt;1,0,-1/(2*K8551*(1-H8551))))</f>
        <v>0</v>
      </c>
      <c r="AF8551" s="15">
        <f>IF(AND(Q8551&gt;1,E8551=0),1/(2*L8551*(1-I8551))*L8551-1/(2*L8551*(1-I8551)),IF(Q8551&lt;1,0,-1/(2*L8551*(1-I8551))))</f>
        <v>0.75984318186444355</v>
      </c>
      <c r="AG8551" s="15">
        <f>IF(P8551&gt;1,1/(2*K8551*(1-H8551)),0)+IF(Q8551&gt;1,1/(2*L8551*(1-I8551)),0)</f>
        <v>0.8349925381706873</v>
      </c>
      <c r="AH8551" s="15">
        <f>AH8550+AG8551</f>
        <v>353.43989331922177</v>
      </c>
      <c r="AI8551" s="15">
        <f>AI8550+SUM(AE8551:AF8551)</f>
        <v>23.89568326312715</v>
      </c>
      <c r="AJ8551" s="16">
        <f t="shared" si="1471"/>
        <v>6.7608902432371762E-2</v>
      </c>
      <c r="AK8551" s="17">
        <f>IF(AND(P8551&gt;1,E8551=1),(P8551-1)/(K8551-1)*K8551-(P8551-1)/(K8551-1),IF(P8551&lt;1,0,-(P8551-1)/(K8551-1)))</f>
        <v>0</v>
      </c>
      <c r="AL8551" s="17">
        <f>IF(AND(Q8551&gt;1,E8551=0),(Q8551-1)/(L8551-1)*L8551-(Q8551-1)/(L8551-1),IF(Q8551&lt;1,0,-(Q8551-1)/(L8551-1)))</f>
        <v>0.31119222027266424</v>
      </c>
      <c r="AM8551" s="17">
        <f>IF(P8551&gt;1,(P8551-1)/(K8551-1),0)+IF(Q8551&gt;1,(Q8551-1)/(L8551-1),0)</f>
        <v>0.34196948537046912</v>
      </c>
      <c r="AN8551" s="17">
        <f>AN8550+AM8551</f>
        <v>119.70916867333248</v>
      </c>
      <c r="AO8551" s="17">
        <f>AO8550+SUM(AK8551:AL8551)</f>
        <v>9.64754098566425</v>
      </c>
      <c r="AP8551" s="19">
        <f t="shared" si="1472"/>
        <v>8.0591495977980376E-2</v>
      </c>
      <c r="AR8551" s="20">
        <f t="shared" si="1473"/>
        <v>1</v>
      </c>
      <c r="AV8551" s="21"/>
      <c r="AW8551" s="21"/>
      <c r="AX8551" s="21"/>
      <c r="AY8551" s="21"/>
    </row>
    <row r="8552" spans="1:51" s="5" customFormat="1" hidden="1" outlineLevel="1" x14ac:dyDescent="0.2">
      <c r="A8552" s="33"/>
      <c r="D8552" s="5">
        <v>18646</v>
      </c>
      <c r="E8552" s="5">
        <v>1</v>
      </c>
      <c r="G8552" s="6">
        <f>IF(AND(H8552&gt;0.5,E8552=1),1,0)+IF(AND(H8552&lt;0.5,E8552=0),1,0)</f>
        <v>0</v>
      </c>
      <c r="H8552" s="7">
        <v>0.453258232744292</v>
      </c>
      <c r="I8552" s="7">
        <f t="shared" si="1464"/>
        <v>0.546741767255708</v>
      </c>
      <c r="K8552" s="8">
        <v>2.4900000095367401</v>
      </c>
      <c r="L8552" s="8">
        <v>1.62999999523163</v>
      </c>
      <c r="M8552" s="9">
        <f t="shared" si="1465"/>
        <v>0.4016064241646522</v>
      </c>
      <c r="N8552" s="9">
        <f t="shared" si="1466"/>
        <v>0.61349693431004937</v>
      </c>
      <c r="P8552" s="10">
        <f t="shared" si="1467"/>
        <v>0</v>
      </c>
      <c r="Q8552" s="10">
        <f t="shared" si="1468"/>
        <v>0</v>
      </c>
      <c r="S8552" s="11">
        <f>IF(AND(P8552&gt;1,E8552=1),K8552-1,IF(P8552&lt;1,0,-1))</f>
        <v>0</v>
      </c>
      <c r="T8552" s="11">
        <f>IF(AND(Q8552&gt;1,E8552=0),L8552-1,IF(Q8552&lt;1,0,-1))</f>
        <v>0</v>
      </c>
      <c r="U8552" s="11">
        <f t="shared" si="1463"/>
        <v>0</v>
      </c>
      <c r="V8552" s="11">
        <f>V8551+U8552</f>
        <v>661</v>
      </c>
      <c r="W8552" s="11">
        <f>W8551+SUM(S8552:T8552)</f>
        <v>42.149996161460805</v>
      </c>
      <c r="X8552" s="12">
        <f t="shared" si="1469"/>
        <v>6.376701386000122E-2</v>
      </c>
      <c r="Y8552" s="13">
        <f>IF(AND(P8552&gt;1,E8552=1),1/K8552*K8552-1/K8552,IF(P8552&lt;1,0,-1/K8552))</f>
        <v>0</v>
      </c>
      <c r="Z8552" s="13">
        <f>IF(AND(Q8552&gt;1,E8552=0),1/L8552*L8552-1/L8552,IF(Q8552&lt;1,0,-1/L8552))</f>
        <v>0</v>
      </c>
      <c r="AA8552" s="13">
        <f>IF(P8552&gt;1,1/K8552)+IF(Q8552&gt;1,1/L8552)</f>
        <v>0</v>
      </c>
      <c r="AB8552" s="13">
        <f>AB8551+AA8552</f>
        <v>282.12649677010637</v>
      </c>
      <c r="AC8552" s="13">
        <f>AC8551+SUM(Y8552:Z8552)</f>
        <v>17.873503229893469</v>
      </c>
      <c r="AD8552" s="14">
        <f t="shared" si="1470"/>
        <v>6.3352798955490786E-2</v>
      </c>
      <c r="AE8552" s="15">
        <f>IF(AND(P8552&gt;1,E8552=1),1/(2*K8552*(1-H8552))*K8552-1/(2*K8552*(1-H8552)),IF(P8552&lt;1,0,-1/(2*K8552*(1-H8552))))</f>
        <v>0</v>
      </c>
      <c r="AF8552" s="15">
        <f>IF(AND(Q8552&gt;1,E8552=0),1/(2*L8552*(1-I8552))*L8552-1/(2*L8552*(1-I8552)),IF(Q8552&lt;1,0,-1/(2*L8552*(1-I8552))))</f>
        <v>0</v>
      </c>
      <c r="AG8552" s="15">
        <f>IF(P8552&gt;1,1/(2*K8552*(1-H8552)),0)+IF(Q8552&gt;1,1/(2*L8552*(1-I8552)),0)</f>
        <v>0</v>
      </c>
      <c r="AH8552" s="15">
        <f>AH8551+AG8552</f>
        <v>353.43989331922177</v>
      </c>
      <c r="AI8552" s="15">
        <f>AI8551+SUM(AE8552:AF8552)</f>
        <v>23.89568326312715</v>
      </c>
      <c r="AJ8552" s="16">
        <f t="shared" si="1471"/>
        <v>6.7608902432371762E-2</v>
      </c>
      <c r="AK8552" s="17">
        <f>IF(AND(P8552&gt;1,E8552=1),(P8552-1)/(K8552-1)*K8552-(P8552-1)/(K8552-1),IF(P8552&lt;1,0,-(P8552-1)/(K8552-1)))</f>
        <v>0</v>
      </c>
      <c r="AL8552" s="17">
        <f>IF(AND(Q8552&gt;1,E8552=0),(Q8552-1)/(L8552-1)*L8552-(Q8552-1)/(L8552-1),IF(Q8552&lt;1,0,-(Q8552-1)/(L8552-1)))</f>
        <v>0</v>
      </c>
      <c r="AM8552" s="17">
        <f>IF(P8552&gt;1,(P8552-1)/(K8552-1),0)+IF(Q8552&gt;1,(Q8552-1)/(L8552-1),0)</f>
        <v>0</v>
      </c>
      <c r="AN8552" s="17">
        <f>AN8551+AM8552</f>
        <v>119.70916867333248</v>
      </c>
      <c r="AO8552" s="17">
        <f>AO8551+SUM(AK8552:AL8552)</f>
        <v>9.64754098566425</v>
      </c>
      <c r="AP8552" s="19">
        <f t="shared" si="1472"/>
        <v>8.0591495977980376E-2</v>
      </c>
      <c r="AR8552" s="20">
        <f t="shared" si="1473"/>
        <v>0</v>
      </c>
      <c r="AV8552" s="21"/>
      <c r="AW8552" s="21"/>
      <c r="AX8552" s="21"/>
      <c r="AY8552" s="21"/>
    </row>
    <row r="8553" spans="1:51" s="5" customFormat="1" hidden="1" outlineLevel="1" x14ac:dyDescent="0.2">
      <c r="A8553" s="33"/>
      <c r="D8553" s="5">
        <v>18647</v>
      </c>
      <c r="E8553" s="5">
        <v>1</v>
      </c>
      <c r="G8553" s="6">
        <f>IF(AND(H8553&gt;0.5,E8553=1),1,0)+IF(AND(H8553&lt;0.5,E8553=0),1,0)</f>
        <v>1</v>
      </c>
      <c r="H8553" s="7">
        <v>0.75429053333306295</v>
      </c>
      <c r="I8553" s="7">
        <f t="shared" si="1464"/>
        <v>0.24570946666693705</v>
      </c>
      <c r="K8553" s="8">
        <v>1.21000003814697</v>
      </c>
      <c r="L8553" s="8">
        <v>5.3000001907348597</v>
      </c>
      <c r="M8553" s="9">
        <f t="shared" si="1465"/>
        <v>0.82644625493684254</v>
      </c>
      <c r="N8553" s="9">
        <f t="shared" si="1466"/>
        <v>0.18867923849288526</v>
      </c>
      <c r="P8553" s="10">
        <f t="shared" si="1467"/>
        <v>0</v>
      </c>
      <c r="Q8553" s="10">
        <f t="shared" si="1468"/>
        <v>0</v>
      </c>
      <c r="S8553" s="11">
        <f>IF(AND(P8553&gt;1,E8553=1),K8553-1,IF(P8553&lt;1,0,-1))</f>
        <v>0</v>
      </c>
      <c r="T8553" s="11">
        <f>IF(AND(Q8553&gt;1,E8553=0),L8553-1,IF(Q8553&lt;1,0,-1))</f>
        <v>0</v>
      </c>
      <c r="U8553" s="11">
        <f t="shared" si="1463"/>
        <v>0</v>
      </c>
      <c r="V8553" s="11">
        <f>V8552+U8553</f>
        <v>661</v>
      </c>
      <c r="W8553" s="11">
        <f>W8552+SUM(S8553:T8553)</f>
        <v>42.149996161460805</v>
      </c>
      <c r="X8553" s="12">
        <f t="shared" si="1469"/>
        <v>6.376701386000122E-2</v>
      </c>
      <c r="Y8553" s="13">
        <f>IF(AND(P8553&gt;1,E8553=1),1/K8553*K8553-1/K8553,IF(P8553&lt;1,0,-1/K8553))</f>
        <v>0</v>
      </c>
      <c r="Z8553" s="13">
        <f>IF(AND(Q8553&gt;1,E8553=0),1/L8553*L8553-1/L8553,IF(Q8553&lt;1,0,-1/L8553))</f>
        <v>0</v>
      </c>
      <c r="AA8553" s="13">
        <f>IF(P8553&gt;1,1/K8553)+IF(Q8553&gt;1,1/L8553)</f>
        <v>0</v>
      </c>
      <c r="AB8553" s="13">
        <f>AB8552+AA8553</f>
        <v>282.12649677010637</v>
      </c>
      <c r="AC8553" s="13">
        <f>AC8552+SUM(Y8553:Z8553)</f>
        <v>17.873503229893469</v>
      </c>
      <c r="AD8553" s="14">
        <f t="shared" si="1470"/>
        <v>6.3352798955490786E-2</v>
      </c>
      <c r="AE8553" s="15">
        <f>IF(AND(P8553&gt;1,E8553=1),1/(2*K8553*(1-H8553))*K8553-1/(2*K8553*(1-H8553)),IF(P8553&lt;1,0,-1/(2*K8553*(1-H8553))))</f>
        <v>0</v>
      </c>
      <c r="AF8553" s="15">
        <f>IF(AND(Q8553&gt;1,E8553=0),1/(2*L8553*(1-I8553))*L8553-1/(2*L8553*(1-I8553)),IF(Q8553&lt;1,0,-1/(2*L8553*(1-I8553))))</f>
        <v>0</v>
      </c>
      <c r="AG8553" s="15">
        <f>IF(P8553&gt;1,1/(2*K8553*(1-H8553)),0)+IF(Q8553&gt;1,1/(2*L8553*(1-I8553)),0)</f>
        <v>0</v>
      </c>
      <c r="AH8553" s="15">
        <f>AH8552+AG8553</f>
        <v>353.43989331922177</v>
      </c>
      <c r="AI8553" s="15">
        <f>AI8552+SUM(AE8553:AF8553)</f>
        <v>23.89568326312715</v>
      </c>
      <c r="AJ8553" s="16">
        <f t="shared" si="1471"/>
        <v>6.7608902432371762E-2</v>
      </c>
      <c r="AK8553" s="17">
        <f>IF(AND(P8553&gt;1,E8553=1),(P8553-1)/(K8553-1)*K8553-(P8553-1)/(K8553-1),IF(P8553&lt;1,0,-(P8553-1)/(K8553-1)))</f>
        <v>0</v>
      </c>
      <c r="AL8553" s="17">
        <f>IF(AND(Q8553&gt;1,E8553=0),(Q8553-1)/(L8553-1)*L8553-(Q8553-1)/(L8553-1),IF(Q8553&lt;1,0,-(Q8553-1)/(L8553-1)))</f>
        <v>0</v>
      </c>
      <c r="AM8553" s="17">
        <f>IF(P8553&gt;1,(P8553-1)/(K8553-1),0)+IF(Q8553&gt;1,(Q8553-1)/(L8553-1),0)</f>
        <v>0</v>
      </c>
      <c r="AN8553" s="17">
        <f>AN8552+AM8553</f>
        <v>119.70916867333248</v>
      </c>
      <c r="AO8553" s="17">
        <f>AO8552+SUM(AK8553:AL8553)</f>
        <v>9.64754098566425</v>
      </c>
      <c r="AP8553" s="19">
        <f t="shared" si="1472"/>
        <v>8.0591495977980376E-2</v>
      </c>
      <c r="AR8553" s="20">
        <f t="shared" si="1473"/>
        <v>0</v>
      </c>
      <c r="AV8553" s="21"/>
      <c r="AW8553" s="21"/>
      <c r="AX8553" s="21"/>
      <c r="AY8553" s="21"/>
    </row>
    <row r="8554" spans="1:51" s="5" customFormat="1" hidden="1" outlineLevel="1" x14ac:dyDescent="0.2">
      <c r="A8554" s="33"/>
      <c r="D8554" s="5">
        <v>18648</v>
      </c>
      <c r="E8554" s="5">
        <v>1</v>
      </c>
      <c r="G8554" s="6">
        <f>IF(AND(H8554&gt;0.5,E8554=1),1,0)+IF(AND(H8554&lt;0.5,E8554=0),1,0)</f>
        <v>1</v>
      </c>
      <c r="H8554" s="7">
        <v>0.75429053333306295</v>
      </c>
      <c r="I8554" s="7">
        <f t="shared" si="1464"/>
        <v>0.24570946666693705</v>
      </c>
      <c r="K8554" s="8">
        <v>1.0700000524520901</v>
      </c>
      <c r="L8554" s="8">
        <v>11</v>
      </c>
      <c r="M8554" s="9">
        <f t="shared" si="1465"/>
        <v>0.93457939343865182</v>
      </c>
      <c r="N8554" s="9">
        <f t="shared" si="1466"/>
        <v>9.0909090909090912E-2</v>
      </c>
      <c r="P8554" s="10">
        <f t="shared" si="1467"/>
        <v>0</v>
      </c>
      <c r="Q8554" s="10">
        <f t="shared" si="1468"/>
        <v>0</v>
      </c>
      <c r="S8554" s="11">
        <f>IF(AND(P8554&gt;1,E8554=1),K8554-1,IF(P8554&lt;1,0,-1))</f>
        <v>0</v>
      </c>
      <c r="T8554" s="11">
        <f>IF(AND(Q8554&gt;1,E8554=0),L8554-1,IF(Q8554&lt;1,0,-1))</f>
        <v>0</v>
      </c>
      <c r="U8554" s="11">
        <f t="shared" si="1463"/>
        <v>0</v>
      </c>
      <c r="V8554" s="11">
        <f>V8553+U8554</f>
        <v>661</v>
      </c>
      <c r="W8554" s="11">
        <f>W8553+SUM(S8554:T8554)</f>
        <v>42.149996161460805</v>
      </c>
      <c r="X8554" s="12">
        <f t="shared" si="1469"/>
        <v>6.376701386000122E-2</v>
      </c>
      <c r="Y8554" s="13">
        <f>IF(AND(P8554&gt;1,E8554=1),1/K8554*K8554-1/K8554,IF(P8554&lt;1,0,-1/K8554))</f>
        <v>0</v>
      </c>
      <c r="Z8554" s="13">
        <f>IF(AND(Q8554&gt;1,E8554=0),1/L8554*L8554-1/L8554,IF(Q8554&lt;1,0,-1/L8554))</f>
        <v>0</v>
      </c>
      <c r="AA8554" s="13">
        <f>IF(P8554&gt;1,1/K8554)+IF(Q8554&gt;1,1/L8554)</f>
        <v>0</v>
      </c>
      <c r="AB8554" s="13">
        <f>AB8553+AA8554</f>
        <v>282.12649677010637</v>
      </c>
      <c r="AC8554" s="13">
        <f>AC8553+SUM(Y8554:Z8554)</f>
        <v>17.873503229893469</v>
      </c>
      <c r="AD8554" s="14">
        <f t="shared" si="1470"/>
        <v>6.3352798955490786E-2</v>
      </c>
      <c r="AE8554" s="15">
        <f>IF(AND(P8554&gt;1,E8554=1),1/(2*K8554*(1-H8554))*K8554-1/(2*K8554*(1-H8554)),IF(P8554&lt;1,0,-1/(2*K8554*(1-H8554))))</f>
        <v>0</v>
      </c>
      <c r="AF8554" s="15">
        <f>IF(AND(Q8554&gt;1,E8554=0),1/(2*L8554*(1-I8554))*L8554-1/(2*L8554*(1-I8554)),IF(Q8554&lt;1,0,-1/(2*L8554*(1-I8554))))</f>
        <v>0</v>
      </c>
      <c r="AG8554" s="15">
        <f>IF(P8554&gt;1,1/(2*K8554*(1-H8554)),0)+IF(Q8554&gt;1,1/(2*L8554*(1-I8554)),0)</f>
        <v>0</v>
      </c>
      <c r="AH8554" s="15">
        <f>AH8553+AG8554</f>
        <v>353.43989331922177</v>
      </c>
      <c r="AI8554" s="15">
        <f>AI8553+SUM(AE8554:AF8554)</f>
        <v>23.89568326312715</v>
      </c>
      <c r="AJ8554" s="16">
        <f t="shared" si="1471"/>
        <v>6.7608902432371762E-2</v>
      </c>
      <c r="AK8554" s="17">
        <f>IF(AND(P8554&gt;1,E8554=1),(P8554-1)/(K8554-1)*K8554-(P8554-1)/(K8554-1),IF(P8554&lt;1,0,-(P8554-1)/(K8554-1)))</f>
        <v>0</v>
      </c>
      <c r="AL8554" s="17">
        <f>IF(AND(Q8554&gt;1,E8554=0),(Q8554-1)/(L8554-1)*L8554-(Q8554-1)/(L8554-1),IF(Q8554&lt;1,0,-(Q8554-1)/(L8554-1)))</f>
        <v>0</v>
      </c>
      <c r="AM8554" s="17">
        <f>IF(P8554&gt;1,(P8554-1)/(K8554-1),0)+IF(Q8554&gt;1,(Q8554-1)/(L8554-1),0)</f>
        <v>0</v>
      </c>
      <c r="AN8554" s="17">
        <f>AN8553+AM8554</f>
        <v>119.70916867333248</v>
      </c>
      <c r="AO8554" s="17">
        <f>AO8553+SUM(AK8554:AL8554)</f>
        <v>9.64754098566425</v>
      </c>
      <c r="AP8554" s="19">
        <f t="shared" si="1472"/>
        <v>8.0591495977980376E-2</v>
      </c>
      <c r="AR8554" s="20">
        <f t="shared" si="1473"/>
        <v>0</v>
      </c>
      <c r="AV8554" s="21"/>
      <c r="AW8554" s="21"/>
      <c r="AX8554" s="21"/>
      <c r="AY8554" s="21"/>
    </row>
    <row r="8555" spans="1:51" s="5" customFormat="1" hidden="1" outlineLevel="1" x14ac:dyDescent="0.2">
      <c r="A8555" s="33"/>
      <c r="D8555" s="5">
        <v>18649</v>
      </c>
      <c r="E8555" s="5">
        <v>0</v>
      </c>
      <c r="G8555" s="6">
        <f>IF(AND(H8555&gt;0.5,E8555=1),1,0)+IF(AND(H8555&lt;0.5,E8555=0),1,0)</f>
        <v>1</v>
      </c>
      <c r="H8555" s="7">
        <v>0.43482449896430397</v>
      </c>
      <c r="I8555" s="7">
        <f t="shared" si="1464"/>
        <v>0.56517550103569603</v>
      </c>
      <c r="K8555" s="8">
        <v>2.2699999809265101</v>
      </c>
      <c r="L8555" s="8">
        <v>1.71000003814697</v>
      </c>
      <c r="M8555" s="9">
        <f t="shared" si="1465"/>
        <v>0.44052863806273945</v>
      </c>
      <c r="N8555" s="9">
        <f t="shared" si="1466"/>
        <v>0.58479530859171402</v>
      </c>
      <c r="P8555" s="10">
        <f t="shared" si="1467"/>
        <v>0</v>
      </c>
      <c r="Q8555" s="10">
        <f t="shared" si="1468"/>
        <v>0</v>
      </c>
      <c r="S8555" s="11">
        <f>IF(AND(P8555&gt;1,E8555=1),K8555-1,IF(P8555&lt;1,0,-1))</f>
        <v>0</v>
      </c>
      <c r="T8555" s="11">
        <f>IF(AND(Q8555&gt;1,E8555=0),L8555-1,IF(Q8555&lt;1,0,-1))</f>
        <v>0</v>
      </c>
      <c r="U8555" s="11">
        <f t="shared" si="1463"/>
        <v>0</v>
      </c>
      <c r="V8555" s="11">
        <f>V8554+U8555</f>
        <v>661</v>
      </c>
      <c r="W8555" s="11">
        <f>W8554+SUM(S8555:T8555)</f>
        <v>42.149996161460805</v>
      </c>
      <c r="X8555" s="12">
        <f t="shared" si="1469"/>
        <v>6.376701386000122E-2</v>
      </c>
      <c r="Y8555" s="13">
        <f>IF(AND(P8555&gt;1,E8555=1),1/K8555*K8555-1/K8555,IF(P8555&lt;1,0,-1/K8555))</f>
        <v>0</v>
      </c>
      <c r="Z8555" s="13">
        <f>IF(AND(Q8555&gt;1,E8555=0),1/L8555*L8555-1/L8555,IF(Q8555&lt;1,0,-1/L8555))</f>
        <v>0</v>
      </c>
      <c r="AA8555" s="13">
        <f>IF(P8555&gt;1,1/K8555)+IF(Q8555&gt;1,1/L8555)</f>
        <v>0</v>
      </c>
      <c r="AB8555" s="13">
        <f>AB8554+AA8555</f>
        <v>282.12649677010637</v>
      </c>
      <c r="AC8555" s="13">
        <f>AC8554+SUM(Y8555:Z8555)</f>
        <v>17.873503229893469</v>
      </c>
      <c r="AD8555" s="14">
        <f t="shared" si="1470"/>
        <v>6.3352798955490786E-2</v>
      </c>
      <c r="AE8555" s="15">
        <f>IF(AND(P8555&gt;1,E8555=1),1/(2*K8555*(1-H8555))*K8555-1/(2*K8555*(1-H8555)),IF(P8555&lt;1,0,-1/(2*K8555*(1-H8555))))</f>
        <v>0</v>
      </c>
      <c r="AF8555" s="15">
        <f>IF(AND(Q8555&gt;1,E8555=0),1/(2*L8555*(1-I8555))*L8555-1/(2*L8555*(1-I8555)),IF(Q8555&lt;1,0,-1/(2*L8555*(1-I8555))))</f>
        <v>0</v>
      </c>
      <c r="AG8555" s="15">
        <f>IF(P8555&gt;1,1/(2*K8555*(1-H8555)),0)+IF(Q8555&gt;1,1/(2*L8555*(1-I8555)),0)</f>
        <v>0</v>
      </c>
      <c r="AH8555" s="15">
        <f>AH8554+AG8555</f>
        <v>353.43989331922177</v>
      </c>
      <c r="AI8555" s="15">
        <f>AI8554+SUM(AE8555:AF8555)</f>
        <v>23.89568326312715</v>
      </c>
      <c r="AJ8555" s="16">
        <f t="shared" si="1471"/>
        <v>6.7608902432371762E-2</v>
      </c>
      <c r="AK8555" s="17">
        <f>IF(AND(P8555&gt;1,E8555=1),(P8555-1)/(K8555-1)*K8555-(P8555-1)/(K8555-1),IF(P8555&lt;1,0,-(P8555-1)/(K8555-1)))</f>
        <v>0</v>
      </c>
      <c r="AL8555" s="17">
        <f>IF(AND(Q8555&gt;1,E8555=0),(Q8555-1)/(L8555-1)*L8555-(Q8555-1)/(L8555-1),IF(Q8555&lt;1,0,-(Q8555-1)/(L8555-1)))</f>
        <v>0</v>
      </c>
      <c r="AM8555" s="17">
        <f>IF(P8555&gt;1,(P8555-1)/(K8555-1),0)+IF(Q8555&gt;1,(Q8555-1)/(L8555-1),0)</f>
        <v>0</v>
      </c>
      <c r="AN8555" s="17">
        <f>AN8554+AM8555</f>
        <v>119.70916867333248</v>
      </c>
      <c r="AO8555" s="17">
        <f>AO8554+SUM(AK8555:AL8555)</f>
        <v>9.64754098566425</v>
      </c>
      <c r="AP8555" s="19">
        <f t="shared" si="1472"/>
        <v>8.0591495977980376E-2</v>
      </c>
      <c r="AR8555" s="20">
        <f t="shared" si="1473"/>
        <v>0</v>
      </c>
      <c r="AV8555" s="21"/>
      <c r="AW8555" s="21"/>
      <c r="AX8555" s="21"/>
      <c r="AY8555" s="21"/>
    </row>
    <row r="8556" spans="1:51" s="5" customFormat="1" hidden="1" outlineLevel="1" x14ac:dyDescent="0.2">
      <c r="A8556" s="33"/>
      <c r="D8556" s="5">
        <v>18650</v>
      </c>
      <c r="E8556" s="5">
        <v>1</v>
      </c>
      <c r="G8556" s="6">
        <f>IF(AND(H8556&gt;0.5,E8556=1),1,0)+IF(AND(H8556&lt;0.5,E8556=0),1,0)</f>
        <v>1</v>
      </c>
      <c r="H8556" s="7">
        <v>0.73340458622778704</v>
      </c>
      <c r="I8556" s="7">
        <f t="shared" si="1464"/>
        <v>0.26659541377221296</v>
      </c>
      <c r="K8556" s="8">
        <v>1.75</v>
      </c>
      <c r="L8556" s="8">
        <v>2.25</v>
      </c>
      <c r="M8556" s="9">
        <f t="shared" si="1465"/>
        <v>0.5714285714285714</v>
      </c>
      <c r="N8556" s="9">
        <f t="shared" si="1466"/>
        <v>0.44444444444444442</v>
      </c>
      <c r="P8556" s="10">
        <f t="shared" si="1467"/>
        <v>0</v>
      </c>
      <c r="Q8556" s="10">
        <f t="shared" si="1468"/>
        <v>0</v>
      </c>
      <c r="S8556" s="11">
        <f>IF(AND(P8556&gt;1,E8556=1),K8556-1,IF(P8556&lt;1,0,-1))</f>
        <v>0</v>
      </c>
      <c r="T8556" s="11">
        <f>IF(AND(Q8556&gt;1,E8556=0),L8556-1,IF(Q8556&lt;1,0,-1))</f>
        <v>0</v>
      </c>
      <c r="U8556" s="11">
        <f t="shared" si="1463"/>
        <v>0</v>
      </c>
      <c r="V8556" s="11">
        <f>V8555+U8556</f>
        <v>661</v>
      </c>
      <c r="W8556" s="11">
        <f>W8555+SUM(S8556:T8556)</f>
        <v>42.149996161460805</v>
      </c>
      <c r="X8556" s="12">
        <f t="shared" si="1469"/>
        <v>6.376701386000122E-2</v>
      </c>
      <c r="Y8556" s="13">
        <f>IF(AND(P8556&gt;1,E8556=1),1/K8556*K8556-1/K8556,IF(P8556&lt;1,0,-1/K8556))</f>
        <v>0</v>
      </c>
      <c r="Z8556" s="13">
        <f>IF(AND(Q8556&gt;1,E8556=0),1/L8556*L8556-1/L8556,IF(Q8556&lt;1,0,-1/L8556))</f>
        <v>0</v>
      </c>
      <c r="AA8556" s="13">
        <f>IF(P8556&gt;1,1/K8556)+IF(Q8556&gt;1,1/L8556)</f>
        <v>0</v>
      </c>
      <c r="AB8556" s="13">
        <f>AB8555+AA8556</f>
        <v>282.12649677010637</v>
      </c>
      <c r="AC8556" s="13">
        <f>AC8555+SUM(Y8556:Z8556)</f>
        <v>17.873503229893469</v>
      </c>
      <c r="AD8556" s="14">
        <f t="shared" si="1470"/>
        <v>6.3352798955490786E-2</v>
      </c>
      <c r="AE8556" s="15">
        <f>IF(AND(P8556&gt;1,E8556=1),1/(2*K8556*(1-H8556))*K8556-1/(2*K8556*(1-H8556)),IF(P8556&lt;1,0,-1/(2*K8556*(1-H8556))))</f>
        <v>0</v>
      </c>
      <c r="AF8556" s="15">
        <f>IF(AND(Q8556&gt;1,E8556=0),1/(2*L8556*(1-I8556))*L8556-1/(2*L8556*(1-I8556)),IF(Q8556&lt;1,0,-1/(2*L8556*(1-I8556))))</f>
        <v>0</v>
      </c>
      <c r="AG8556" s="15">
        <f>IF(P8556&gt;1,1/(2*K8556*(1-H8556)),0)+IF(Q8556&gt;1,1/(2*L8556*(1-I8556)),0)</f>
        <v>0</v>
      </c>
      <c r="AH8556" s="15">
        <f>AH8555+AG8556</f>
        <v>353.43989331922177</v>
      </c>
      <c r="AI8556" s="15">
        <f>AI8555+SUM(AE8556:AF8556)</f>
        <v>23.89568326312715</v>
      </c>
      <c r="AJ8556" s="16">
        <f t="shared" si="1471"/>
        <v>6.7608902432371762E-2</v>
      </c>
      <c r="AK8556" s="17">
        <f>IF(AND(P8556&gt;1,E8556=1),(P8556-1)/(K8556-1)*K8556-(P8556-1)/(K8556-1),IF(P8556&lt;1,0,-(P8556-1)/(K8556-1)))</f>
        <v>0</v>
      </c>
      <c r="AL8556" s="17">
        <f>IF(AND(Q8556&gt;1,E8556=0),(Q8556-1)/(L8556-1)*L8556-(Q8556-1)/(L8556-1),IF(Q8556&lt;1,0,-(Q8556-1)/(L8556-1)))</f>
        <v>0</v>
      </c>
      <c r="AM8556" s="17">
        <f>IF(P8556&gt;1,(P8556-1)/(K8556-1),0)+IF(Q8556&gt;1,(Q8556-1)/(L8556-1),0)</f>
        <v>0</v>
      </c>
      <c r="AN8556" s="17">
        <f>AN8555+AM8556</f>
        <v>119.70916867333248</v>
      </c>
      <c r="AO8556" s="17">
        <f>AO8555+SUM(AK8556:AL8556)</f>
        <v>9.64754098566425</v>
      </c>
      <c r="AP8556" s="19">
        <f t="shared" si="1472"/>
        <v>8.0591495977980376E-2</v>
      </c>
      <c r="AR8556" s="20">
        <f t="shared" si="1473"/>
        <v>0</v>
      </c>
      <c r="AV8556" s="21"/>
      <c r="AW8556" s="21"/>
      <c r="AX8556" s="21"/>
      <c r="AY8556" s="21"/>
    </row>
    <row r="8557" spans="1:51" s="5" customFormat="1" hidden="1" outlineLevel="1" x14ac:dyDescent="0.2">
      <c r="A8557" s="33"/>
      <c r="D8557" s="5">
        <v>18651</v>
      </c>
      <c r="E8557" s="5">
        <v>0</v>
      </c>
      <c r="G8557" s="6">
        <f>IF(AND(H8557&gt;0.5,E8557=1),1,0)+IF(AND(H8557&lt;0.5,E8557=0),1,0)</f>
        <v>0</v>
      </c>
      <c r="H8557" s="7">
        <v>0.75429053333306295</v>
      </c>
      <c r="I8557" s="7">
        <f t="shared" si="1464"/>
        <v>0.24570946666693705</v>
      </c>
      <c r="K8557" s="8">
        <v>1.4299999475479099</v>
      </c>
      <c r="L8557" s="8">
        <v>3.1800000667571999</v>
      </c>
      <c r="M8557" s="9">
        <f t="shared" si="1465"/>
        <v>0.69930072495089834</v>
      </c>
      <c r="N8557" s="9">
        <f t="shared" si="1466"/>
        <v>0.31446540220351266</v>
      </c>
      <c r="P8557" s="10">
        <f t="shared" si="1467"/>
        <v>0</v>
      </c>
      <c r="Q8557" s="10">
        <f t="shared" si="1468"/>
        <v>0</v>
      </c>
      <c r="S8557" s="11">
        <f>IF(AND(P8557&gt;1,E8557=1),K8557-1,IF(P8557&lt;1,0,-1))</f>
        <v>0</v>
      </c>
      <c r="T8557" s="11">
        <f>IF(AND(Q8557&gt;1,E8557=0),L8557-1,IF(Q8557&lt;1,0,-1))</f>
        <v>0</v>
      </c>
      <c r="U8557" s="11">
        <f t="shared" si="1463"/>
        <v>0</v>
      </c>
      <c r="V8557" s="11">
        <f>V8556+U8557</f>
        <v>661</v>
      </c>
      <c r="W8557" s="11">
        <f>W8556+SUM(S8557:T8557)</f>
        <v>42.149996161460805</v>
      </c>
      <c r="X8557" s="12">
        <f t="shared" si="1469"/>
        <v>6.376701386000122E-2</v>
      </c>
      <c r="Y8557" s="13">
        <f>IF(AND(P8557&gt;1,E8557=1),1/K8557*K8557-1/K8557,IF(P8557&lt;1,0,-1/K8557))</f>
        <v>0</v>
      </c>
      <c r="Z8557" s="13">
        <f>IF(AND(Q8557&gt;1,E8557=0),1/L8557*L8557-1/L8557,IF(Q8557&lt;1,0,-1/L8557))</f>
        <v>0</v>
      </c>
      <c r="AA8557" s="13">
        <f>IF(P8557&gt;1,1/K8557)+IF(Q8557&gt;1,1/L8557)</f>
        <v>0</v>
      </c>
      <c r="AB8557" s="13">
        <f>AB8556+AA8557</f>
        <v>282.12649677010637</v>
      </c>
      <c r="AC8557" s="13">
        <f>AC8556+SUM(Y8557:Z8557)</f>
        <v>17.873503229893469</v>
      </c>
      <c r="AD8557" s="14">
        <f t="shared" si="1470"/>
        <v>6.3352798955490786E-2</v>
      </c>
      <c r="AE8557" s="15">
        <f>IF(AND(P8557&gt;1,E8557=1),1/(2*K8557*(1-H8557))*K8557-1/(2*K8557*(1-H8557)),IF(P8557&lt;1,0,-1/(2*K8557*(1-H8557))))</f>
        <v>0</v>
      </c>
      <c r="AF8557" s="15">
        <f>IF(AND(Q8557&gt;1,E8557=0),1/(2*L8557*(1-I8557))*L8557-1/(2*L8557*(1-I8557)),IF(Q8557&lt;1,0,-1/(2*L8557*(1-I8557))))</f>
        <v>0</v>
      </c>
      <c r="AG8557" s="15">
        <f>IF(P8557&gt;1,1/(2*K8557*(1-H8557)),0)+IF(Q8557&gt;1,1/(2*L8557*(1-I8557)),0)</f>
        <v>0</v>
      </c>
      <c r="AH8557" s="15">
        <f>AH8556+AG8557</f>
        <v>353.43989331922177</v>
      </c>
      <c r="AI8557" s="15">
        <f>AI8556+SUM(AE8557:AF8557)</f>
        <v>23.89568326312715</v>
      </c>
      <c r="AJ8557" s="16">
        <f t="shared" si="1471"/>
        <v>6.7608902432371762E-2</v>
      </c>
      <c r="AK8557" s="17">
        <f>IF(AND(P8557&gt;1,E8557=1),(P8557-1)/(K8557-1)*K8557-(P8557-1)/(K8557-1),IF(P8557&lt;1,0,-(P8557-1)/(K8557-1)))</f>
        <v>0</v>
      </c>
      <c r="AL8557" s="17">
        <f>IF(AND(Q8557&gt;1,E8557=0),(Q8557-1)/(L8557-1)*L8557-(Q8557-1)/(L8557-1),IF(Q8557&lt;1,0,-(Q8557-1)/(L8557-1)))</f>
        <v>0</v>
      </c>
      <c r="AM8557" s="17">
        <f>IF(P8557&gt;1,(P8557-1)/(K8557-1),0)+IF(Q8557&gt;1,(Q8557-1)/(L8557-1),0)</f>
        <v>0</v>
      </c>
      <c r="AN8557" s="17">
        <f>AN8556+AM8557</f>
        <v>119.70916867333248</v>
      </c>
      <c r="AO8557" s="17">
        <f>AO8556+SUM(AK8557:AL8557)</f>
        <v>9.64754098566425</v>
      </c>
      <c r="AP8557" s="19">
        <f t="shared" si="1472"/>
        <v>8.0591495977980376E-2</v>
      </c>
      <c r="AR8557" s="20">
        <f t="shared" si="1473"/>
        <v>0</v>
      </c>
      <c r="AV8557" s="21"/>
      <c r="AW8557" s="21"/>
      <c r="AX8557" s="21"/>
      <c r="AY8557" s="21"/>
    </row>
    <row r="8558" spans="1:51" s="5" customFormat="1" hidden="1" outlineLevel="1" x14ac:dyDescent="0.2">
      <c r="A8558" s="33"/>
      <c r="D8558" s="5">
        <v>18652</v>
      </c>
      <c r="E8558" s="5">
        <v>0</v>
      </c>
      <c r="G8558" s="6">
        <f>IF(AND(H8558&gt;0.5,E8558=1),1,0)+IF(AND(H8558&lt;0.5,E8558=0),1,0)</f>
        <v>1</v>
      </c>
      <c r="H8558" s="7">
        <v>0.36895251675419299</v>
      </c>
      <c r="I8558" s="7">
        <f t="shared" si="1464"/>
        <v>0.63104748324580706</v>
      </c>
      <c r="K8558" s="8">
        <v>2.3099999427795401</v>
      </c>
      <c r="L8558" s="8">
        <v>1.71000003814697</v>
      </c>
      <c r="M8558" s="9">
        <f t="shared" si="1465"/>
        <v>0.43290044362370672</v>
      </c>
      <c r="N8558" s="9">
        <f t="shared" si="1466"/>
        <v>0.58479530859171402</v>
      </c>
      <c r="P8558" s="10">
        <f t="shared" si="1467"/>
        <v>0</v>
      </c>
      <c r="Q8558" s="10">
        <f t="shared" si="1468"/>
        <v>0</v>
      </c>
      <c r="S8558" s="11">
        <f>IF(AND(P8558&gt;1,E8558=1),K8558-1,IF(P8558&lt;1,0,-1))</f>
        <v>0</v>
      </c>
      <c r="T8558" s="11">
        <f>IF(AND(Q8558&gt;1,E8558=0),L8558-1,IF(Q8558&lt;1,0,-1))</f>
        <v>0</v>
      </c>
      <c r="U8558" s="11">
        <f t="shared" si="1463"/>
        <v>0</v>
      </c>
      <c r="V8558" s="11">
        <f>V8557+U8558</f>
        <v>661</v>
      </c>
      <c r="W8558" s="11">
        <f>W8557+SUM(S8558:T8558)</f>
        <v>42.149996161460805</v>
      </c>
      <c r="X8558" s="12">
        <f t="shared" si="1469"/>
        <v>6.376701386000122E-2</v>
      </c>
      <c r="Y8558" s="13">
        <f>IF(AND(P8558&gt;1,E8558=1),1/K8558*K8558-1/K8558,IF(P8558&lt;1,0,-1/K8558))</f>
        <v>0</v>
      </c>
      <c r="Z8558" s="13">
        <f>IF(AND(Q8558&gt;1,E8558=0),1/L8558*L8558-1/L8558,IF(Q8558&lt;1,0,-1/L8558))</f>
        <v>0</v>
      </c>
      <c r="AA8558" s="13">
        <f>IF(P8558&gt;1,1/K8558)+IF(Q8558&gt;1,1/L8558)</f>
        <v>0</v>
      </c>
      <c r="AB8558" s="13">
        <f>AB8557+AA8558</f>
        <v>282.12649677010637</v>
      </c>
      <c r="AC8558" s="13">
        <f>AC8557+SUM(Y8558:Z8558)</f>
        <v>17.873503229893469</v>
      </c>
      <c r="AD8558" s="14">
        <f t="shared" si="1470"/>
        <v>6.3352798955490786E-2</v>
      </c>
      <c r="AE8558" s="15">
        <f>IF(AND(P8558&gt;1,E8558=1),1/(2*K8558*(1-H8558))*K8558-1/(2*K8558*(1-H8558)),IF(P8558&lt;1,0,-1/(2*K8558*(1-H8558))))</f>
        <v>0</v>
      </c>
      <c r="AF8558" s="15">
        <f>IF(AND(Q8558&gt;1,E8558=0),1/(2*L8558*(1-I8558))*L8558-1/(2*L8558*(1-I8558)),IF(Q8558&lt;1,0,-1/(2*L8558*(1-I8558))))</f>
        <v>0</v>
      </c>
      <c r="AG8558" s="15">
        <f>IF(P8558&gt;1,1/(2*K8558*(1-H8558)),0)+IF(Q8558&gt;1,1/(2*L8558*(1-I8558)),0)</f>
        <v>0</v>
      </c>
      <c r="AH8558" s="15">
        <f>AH8557+AG8558</f>
        <v>353.43989331922177</v>
      </c>
      <c r="AI8558" s="15">
        <f>AI8557+SUM(AE8558:AF8558)</f>
        <v>23.89568326312715</v>
      </c>
      <c r="AJ8558" s="16">
        <f t="shared" si="1471"/>
        <v>6.7608902432371762E-2</v>
      </c>
      <c r="AK8558" s="17">
        <f>IF(AND(P8558&gt;1,E8558=1),(P8558-1)/(K8558-1)*K8558-(P8558-1)/(K8558-1),IF(P8558&lt;1,0,-(P8558-1)/(K8558-1)))</f>
        <v>0</v>
      </c>
      <c r="AL8558" s="17">
        <f>IF(AND(Q8558&gt;1,E8558=0),(Q8558-1)/(L8558-1)*L8558-(Q8558-1)/(L8558-1),IF(Q8558&lt;1,0,-(Q8558-1)/(L8558-1)))</f>
        <v>0</v>
      </c>
      <c r="AM8558" s="17">
        <f>IF(P8558&gt;1,(P8558-1)/(K8558-1),0)+IF(Q8558&gt;1,(Q8558-1)/(L8558-1),0)</f>
        <v>0</v>
      </c>
      <c r="AN8558" s="17">
        <f>AN8557+AM8558</f>
        <v>119.70916867333248</v>
      </c>
      <c r="AO8558" s="17">
        <f>AO8557+SUM(AK8558:AL8558)</f>
        <v>9.64754098566425</v>
      </c>
      <c r="AP8558" s="19">
        <f t="shared" si="1472"/>
        <v>8.0591495977980376E-2</v>
      </c>
      <c r="AR8558" s="20">
        <f t="shared" si="1473"/>
        <v>0</v>
      </c>
      <c r="AV8558" s="21"/>
      <c r="AW8558" s="21"/>
      <c r="AX8558" s="21"/>
      <c r="AY8558" s="21"/>
    </row>
    <row r="8559" spans="1:51" s="5" customFormat="1" hidden="1" outlineLevel="1" x14ac:dyDescent="0.2">
      <c r="A8559" s="33"/>
      <c r="D8559" s="5">
        <v>18653</v>
      </c>
      <c r="E8559" s="5">
        <v>0</v>
      </c>
      <c r="G8559" s="6">
        <f>IF(AND(H8559&gt;0.5,E8559=1),1,0)+IF(AND(H8559&lt;0.5,E8559=0),1,0)</f>
        <v>0</v>
      </c>
      <c r="H8559" s="7">
        <v>0.60082631513665996</v>
      </c>
      <c r="I8559" s="7">
        <f t="shared" si="1464"/>
        <v>0.39917368486334004</v>
      </c>
      <c r="K8559" s="8">
        <v>1.71000003814697</v>
      </c>
      <c r="L8559" s="8">
        <v>2.3599998950958301</v>
      </c>
      <c r="M8559" s="9">
        <f t="shared" si="1465"/>
        <v>0.58479530859171402</v>
      </c>
      <c r="N8559" s="9">
        <f t="shared" si="1466"/>
        <v>0.42372883239445824</v>
      </c>
      <c r="P8559" s="10">
        <f t="shared" si="1467"/>
        <v>0</v>
      </c>
      <c r="Q8559" s="10">
        <f t="shared" si="1468"/>
        <v>0</v>
      </c>
      <c r="S8559" s="11">
        <f>IF(AND(P8559&gt;1,E8559=1),K8559-1,IF(P8559&lt;1,0,-1))</f>
        <v>0</v>
      </c>
      <c r="T8559" s="11">
        <f>IF(AND(Q8559&gt;1,E8559=0),L8559-1,IF(Q8559&lt;1,0,-1))</f>
        <v>0</v>
      </c>
      <c r="U8559" s="11">
        <f t="shared" si="1463"/>
        <v>0</v>
      </c>
      <c r="V8559" s="11">
        <f>V8558+U8559</f>
        <v>661</v>
      </c>
      <c r="W8559" s="11">
        <f>W8558+SUM(S8559:T8559)</f>
        <v>42.149996161460805</v>
      </c>
      <c r="X8559" s="12">
        <f t="shared" si="1469"/>
        <v>6.376701386000122E-2</v>
      </c>
      <c r="Y8559" s="13">
        <f>IF(AND(P8559&gt;1,E8559=1),1/K8559*K8559-1/K8559,IF(P8559&lt;1,0,-1/K8559))</f>
        <v>0</v>
      </c>
      <c r="Z8559" s="13">
        <f>IF(AND(Q8559&gt;1,E8559=0),1/L8559*L8559-1/L8559,IF(Q8559&lt;1,0,-1/L8559))</f>
        <v>0</v>
      </c>
      <c r="AA8559" s="13">
        <f>IF(P8559&gt;1,1/K8559)+IF(Q8559&gt;1,1/L8559)</f>
        <v>0</v>
      </c>
      <c r="AB8559" s="13">
        <f>AB8558+AA8559</f>
        <v>282.12649677010637</v>
      </c>
      <c r="AC8559" s="13">
        <f>AC8558+SUM(Y8559:Z8559)</f>
        <v>17.873503229893469</v>
      </c>
      <c r="AD8559" s="14">
        <f t="shared" si="1470"/>
        <v>6.3352798955490786E-2</v>
      </c>
      <c r="AE8559" s="15">
        <f>IF(AND(P8559&gt;1,E8559=1),1/(2*K8559*(1-H8559))*K8559-1/(2*K8559*(1-H8559)),IF(P8559&lt;1,0,-1/(2*K8559*(1-H8559))))</f>
        <v>0</v>
      </c>
      <c r="AF8559" s="15">
        <f>IF(AND(Q8559&gt;1,E8559=0),1/(2*L8559*(1-I8559))*L8559-1/(2*L8559*(1-I8559)),IF(Q8559&lt;1,0,-1/(2*L8559*(1-I8559))))</f>
        <v>0</v>
      </c>
      <c r="AG8559" s="15">
        <f>IF(P8559&gt;1,1/(2*K8559*(1-H8559)),0)+IF(Q8559&gt;1,1/(2*L8559*(1-I8559)),0)</f>
        <v>0</v>
      </c>
      <c r="AH8559" s="15">
        <f>AH8558+AG8559</f>
        <v>353.43989331922177</v>
      </c>
      <c r="AI8559" s="15">
        <f>AI8558+SUM(AE8559:AF8559)</f>
        <v>23.89568326312715</v>
      </c>
      <c r="AJ8559" s="16">
        <f t="shared" si="1471"/>
        <v>6.7608902432371762E-2</v>
      </c>
      <c r="AK8559" s="17">
        <f>IF(AND(P8559&gt;1,E8559=1),(P8559-1)/(K8559-1)*K8559-(P8559-1)/(K8559-1),IF(P8559&lt;1,0,-(P8559-1)/(K8559-1)))</f>
        <v>0</v>
      </c>
      <c r="AL8559" s="17">
        <f>IF(AND(Q8559&gt;1,E8559=0),(Q8559-1)/(L8559-1)*L8559-(Q8559-1)/(L8559-1),IF(Q8559&lt;1,0,-(Q8559-1)/(L8559-1)))</f>
        <v>0</v>
      </c>
      <c r="AM8559" s="17">
        <f>IF(P8559&gt;1,(P8559-1)/(K8559-1),0)+IF(Q8559&gt;1,(Q8559-1)/(L8559-1),0)</f>
        <v>0</v>
      </c>
      <c r="AN8559" s="17">
        <f>AN8558+AM8559</f>
        <v>119.70916867333248</v>
      </c>
      <c r="AO8559" s="17">
        <f>AO8558+SUM(AK8559:AL8559)</f>
        <v>9.64754098566425</v>
      </c>
      <c r="AP8559" s="19">
        <f t="shared" si="1472"/>
        <v>8.0591495977980376E-2</v>
      </c>
      <c r="AR8559" s="20">
        <f t="shared" si="1473"/>
        <v>0</v>
      </c>
      <c r="AV8559" s="21"/>
      <c r="AW8559" s="21"/>
      <c r="AX8559" s="21"/>
      <c r="AY8559" s="21"/>
    </row>
    <row r="8560" spans="1:51" s="5" customFormat="1" hidden="1" outlineLevel="1" x14ac:dyDescent="0.2">
      <c r="A8560" s="33"/>
      <c r="D8560" s="5">
        <v>18654</v>
      </c>
      <c r="E8560" s="5">
        <v>1</v>
      </c>
      <c r="G8560" s="6">
        <f>IF(AND(H8560&gt;0.5,E8560=1),1,0)+IF(AND(H8560&lt;0.5,E8560=0),1,0)</f>
        <v>1</v>
      </c>
      <c r="H8560" s="7">
        <v>0.75429053333306295</v>
      </c>
      <c r="I8560" s="7">
        <f t="shared" si="1464"/>
        <v>0.24570946666693705</v>
      </c>
      <c r="K8560" s="8">
        <v>1.37999999523163</v>
      </c>
      <c r="L8560" s="8">
        <v>3.5</v>
      </c>
      <c r="M8560" s="9">
        <f t="shared" si="1465"/>
        <v>0.72463768366329029</v>
      </c>
      <c r="N8560" s="9">
        <f t="shared" si="1466"/>
        <v>0.2857142857142857</v>
      </c>
      <c r="P8560" s="10">
        <f t="shared" si="1467"/>
        <v>0</v>
      </c>
      <c r="Q8560" s="10">
        <f t="shared" si="1468"/>
        <v>0</v>
      </c>
      <c r="S8560" s="11">
        <f>IF(AND(P8560&gt;1,E8560=1),K8560-1,IF(P8560&lt;1,0,-1))</f>
        <v>0</v>
      </c>
      <c r="T8560" s="11">
        <f>IF(AND(Q8560&gt;1,E8560=0),L8560-1,IF(Q8560&lt;1,0,-1))</f>
        <v>0</v>
      </c>
      <c r="U8560" s="11">
        <f t="shared" si="1463"/>
        <v>0</v>
      </c>
      <c r="V8560" s="11">
        <f>V8559+U8560</f>
        <v>661</v>
      </c>
      <c r="W8560" s="11">
        <f>W8559+SUM(S8560:T8560)</f>
        <v>42.149996161460805</v>
      </c>
      <c r="X8560" s="12">
        <f t="shared" si="1469"/>
        <v>6.376701386000122E-2</v>
      </c>
      <c r="Y8560" s="13">
        <f>IF(AND(P8560&gt;1,E8560=1),1/K8560*K8560-1/K8560,IF(P8560&lt;1,0,-1/K8560))</f>
        <v>0</v>
      </c>
      <c r="Z8560" s="13">
        <f>IF(AND(Q8560&gt;1,E8560=0),1/L8560*L8560-1/L8560,IF(Q8560&lt;1,0,-1/L8560))</f>
        <v>0</v>
      </c>
      <c r="AA8560" s="13">
        <f>IF(P8560&gt;1,1/K8560)+IF(Q8560&gt;1,1/L8560)</f>
        <v>0</v>
      </c>
      <c r="AB8560" s="13">
        <f>AB8559+AA8560</f>
        <v>282.12649677010637</v>
      </c>
      <c r="AC8560" s="13">
        <f>AC8559+SUM(Y8560:Z8560)</f>
        <v>17.873503229893469</v>
      </c>
      <c r="AD8560" s="14">
        <f t="shared" si="1470"/>
        <v>6.3352798955490786E-2</v>
      </c>
      <c r="AE8560" s="15">
        <f>IF(AND(P8560&gt;1,E8560=1),1/(2*K8560*(1-H8560))*K8560-1/(2*K8560*(1-H8560)),IF(P8560&lt;1,0,-1/(2*K8560*(1-H8560))))</f>
        <v>0</v>
      </c>
      <c r="AF8560" s="15">
        <f>IF(AND(Q8560&gt;1,E8560=0),1/(2*L8560*(1-I8560))*L8560-1/(2*L8560*(1-I8560)),IF(Q8560&lt;1,0,-1/(2*L8560*(1-I8560))))</f>
        <v>0</v>
      </c>
      <c r="AG8560" s="15">
        <f>IF(P8560&gt;1,1/(2*K8560*(1-H8560)),0)+IF(Q8560&gt;1,1/(2*L8560*(1-I8560)),0)</f>
        <v>0</v>
      </c>
      <c r="AH8560" s="15">
        <f>AH8559+AG8560</f>
        <v>353.43989331922177</v>
      </c>
      <c r="AI8560" s="15">
        <f>AI8559+SUM(AE8560:AF8560)</f>
        <v>23.89568326312715</v>
      </c>
      <c r="AJ8560" s="16">
        <f t="shared" si="1471"/>
        <v>6.7608902432371762E-2</v>
      </c>
      <c r="AK8560" s="17">
        <f>IF(AND(P8560&gt;1,E8560=1),(P8560-1)/(K8560-1)*K8560-(P8560-1)/(K8560-1),IF(P8560&lt;1,0,-(P8560-1)/(K8560-1)))</f>
        <v>0</v>
      </c>
      <c r="AL8560" s="17">
        <f>IF(AND(Q8560&gt;1,E8560=0),(Q8560-1)/(L8560-1)*L8560-(Q8560-1)/(L8560-1),IF(Q8560&lt;1,0,-(Q8560-1)/(L8560-1)))</f>
        <v>0</v>
      </c>
      <c r="AM8560" s="17">
        <f>IF(P8560&gt;1,(P8560-1)/(K8560-1),0)+IF(Q8560&gt;1,(Q8560-1)/(L8560-1),0)</f>
        <v>0</v>
      </c>
      <c r="AN8560" s="17">
        <f>AN8559+AM8560</f>
        <v>119.70916867333248</v>
      </c>
      <c r="AO8560" s="17">
        <f>AO8559+SUM(AK8560:AL8560)</f>
        <v>9.64754098566425</v>
      </c>
      <c r="AP8560" s="19">
        <f t="shared" si="1472"/>
        <v>8.0591495977980376E-2</v>
      </c>
      <c r="AR8560" s="20">
        <f t="shared" si="1473"/>
        <v>0</v>
      </c>
      <c r="AV8560" s="21"/>
      <c r="AW8560" s="21"/>
      <c r="AX8560" s="21"/>
      <c r="AY8560" s="21"/>
    </row>
    <row r="8561" spans="1:51" s="5" customFormat="1" hidden="1" outlineLevel="1" x14ac:dyDescent="0.2">
      <c r="A8561" s="33"/>
      <c r="D8561" s="5">
        <v>18655</v>
      </c>
      <c r="E8561" s="5">
        <v>1</v>
      </c>
      <c r="G8561" s="6">
        <f>IF(AND(H8561&gt;0.5,E8561=1),1,0)+IF(AND(H8561&lt;0.5,E8561=0),1,0)</f>
        <v>1</v>
      </c>
      <c r="H8561" s="7">
        <v>0.71431986278816195</v>
      </c>
      <c r="I8561" s="7">
        <f t="shared" si="1464"/>
        <v>0.28568013721183805</v>
      </c>
      <c r="K8561" s="8">
        <v>1.78999996185303</v>
      </c>
      <c r="L8561" s="8">
        <v>2.21000003814697</v>
      </c>
      <c r="M8561" s="9">
        <f t="shared" si="1465"/>
        <v>0.55865922978276916</v>
      </c>
      <c r="N8561" s="9">
        <f t="shared" si="1466"/>
        <v>0.45248867997236558</v>
      </c>
      <c r="P8561" s="10">
        <f t="shared" si="1467"/>
        <v>0</v>
      </c>
      <c r="Q8561" s="10">
        <f t="shared" si="1468"/>
        <v>0</v>
      </c>
      <c r="S8561" s="11">
        <f>IF(AND(P8561&gt;1,E8561=1),K8561-1,IF(P8561&lt;1,0,-1))</f>
        <v>0</v>
      </c>
      <c r="T8561" s="11">
        <f>IF(AND(Q8561&gt;1,E8561=0),L8561-1,IF(Q8561&lt;1,0,-1))</f>
        <v>0</v>
      </c>
      <c r="U8561" s="11">
        <f t="shared" si="1463"/>
        <v>0</v>
      </c>
      <c r="V8561" s="11">
        <f>V8560+U8561</f>
        <v>661</v>
      </c>
      <c r="W8561" s="11">
        <f>W8560+SUM(S8561:T8561)</f>
        <v>42.149996161460805</v>
      </c>
      <c r="X8561" s="12">
        <f t="shared" si="1469"/>
        <v>6.376701386000122E-2</v>
      </c>
      <c r="Y8561" s="13">
        <f>IF(AND(P8561&gt;1,E8561=1),1/K8561*K8561-1/K8561,IF(P8561&lt;1,0,-1/K8561))</f>
        <v>0</v>
      </c>
      <c r="Z8561" s="13">
        <f>IF(AND(Q8561&gt;1,E8561=0),1/L8561*L8561-1/L8561,IF(Q8561&lt;1,0,-1/L8561))</f>
        <v>0</v>
      </c>
      <c r="AA8561" s="13">
        <f>IF(P8561&gt;1,1/K8561)+IF(Q8561&gt;1,1/L8561)</f>
        <v>0</v>
      </c>
      <c r="AB8561" s="13">
        <f>AB8560+AA8561</f>
        <v>282.12649677010637</v>
      </c>
      <c r="AC8561" s="13">
        <f>AC8560+SUM(Y8561:Z8561)</f>
        <v>17.873503229893469</v>
      </c>
      <c r="AD8561" s="14">
        <f t="shared" si="1470"/>
        <v>6.3352798955490786E-2</v>
      </c>
      <c r="AE8561" s="15">
        <f>IF(AND(P8561&gt;1,E8561=1),1/(2*K8561*(1-H8561))*K8561-1/(2*K8561*(1-H8561)),IF(P8561&lt;1,0,-1/(2*K8561*(1-H8561))))</f>
        <v>0</v>
      </c>
      <c r="AF8561" s="15">
        <f>IF(AND(Q8561&gt;1,E8561=0),1/(2*L8561*(1-I8561))*L8561-1/(2*L8561*(1-I8561)),IF(Q8561&lt;1,0,-1/(2*L8561*(1-I8561))))</f>
        <v>0</v>
      </c>
      <c r="AG8561" s="15">
        <f>IF(P8561&gt;1,1/(2*K8561*(1-H8561)),0)+IF(Q8561&gt;1,1/(2*L8561*(1-I8561)),0)</f>
        <v>0</v>
      </c>
      <c r="AH8561" s="15">
        <f>AH8560+AG8561</f>
        <v>353.43989331922177</v>
      </c>
      <c r="AI8561" s="15">
        <f>AI8560+SUM(AE8561:AF8561)</f>
        <v>23.89568326312715</v>
      </c>
      <c r="AJ8561" s="16">
        <f t="shared" si="1471"/>
        <v>6.7608902432371762E-2</v>
      </c>
      <c r="AK8561" s="17">
        <f>IF(AND(P8561&gt;1,E8561=1),(P8561-1)/(K8561-1)*K8561-(P8561-1)/(K8561-1),IF(P8561&lt;1,0,-(P8561-1)/(K8561-1)))</f>
        <v>0</v>
      </c>
      <c r="AL8561" s="17">
        <f>IF(AND(Q8561&gt;1,E8561=0),(Q8561-1)/(L8561-1)*L8561-(Q8561-1)/(L8561-1),IF(Q8561&lt;1,0,-(Q8561-1)/(L8561-1)))</f>
        <v>0</v>
      </c>
      <c r="AM8561" s="17">
        <f>IF(P8561&gt;1,(P8561-1)/(K8561-1),0)+IF(Q8561&gt;1,(Q8561-1)/(L8561-1),0)</f>
        <v>0</v>
      </c>
      <c r="AN8561" s="17">
        <f>AN8560+AM8561</f>
        <v>119.70916867333248</v>
      </c>
      <c r="AO8561" s="17">
        <f>AO8560+SUM(AK8561:AL8561)</f>
        <v>9.64754098566425</v>
      </c>
      <c r="AP8561" s="19">
        <f t="shared" si="1472"/>
        <v>8.0591495977980376E-2</v>
      </c>
      <c r="AR8561" s="20">
        <f t="shared" si="1473"/>
        <v>0</v>
      </c>
      <c r="AV8561" s="21"/>
      <c r="AW8561" s="21"/>
      <c r="AX8561" s="21"/>
      <c r="AY8561" s="21"/>
    </row>
    <row r="8562" spans="1:51" s="5" customFormat="1" hidden="1" outlineLevel="1" x14ac:dyDescent="0.2">
      <c r="A8562" s="33"/>
      <c r="D8562" s="5">
        <v>18656</v>
      </c>
      <c r="E8562" s="5">
        <v>0</v>
      </c>
      <c r="G8562" s="6">
        <f>IF(AND(H8562&gt;0.5,E8562=1),1,0)+IF(AND(H8562&lt;0.5,E8562=0),1,0)</f>
        <v>1</v>
      </c>
      <c r="H8562" s="7">
        <v>0.49035235361563201</v>
      </c>
      <c r="I8562" s="7">
        <f t="shared" si="1464"/>
        <v>0.50964764638436799</v>
      </c>
      <c r="K8562" s="8">
        <v>2</v>
      </c>
      <c r="L8562" s="8">
        <v>1.9299999475479099</v>
      </c>
      <c r="M8562" s="9">
        <f t="shared" si="1465"/>
        <v>0.5</v>
      </c>
      <c r="N8562" s="9">
        <f t="shared" si="1466"/>
        <v>0.51813472910738312</v>
      </c>
      <c r="P8562" s="10">
        <f t="shared" si="1467"/>
        <v>0</v>
      </c>
      <c r="Q8562" s="10">
        <f t="shared" si="1468"/>
        <v>0</v>
      </c>
      <c r="S8562" s="11">
        <f>IF(AND(P8562&gt;1,E8562=1),K8562-1,IF(P8562&lt;1,0,-1))</f>
        <v>0</v>
      </c>
      <c r="T8562" s="11">
        <f>IF(AND(Q8562&gt;1,E8562=0),L8562-1,IF(Q8562&lt;1,0,-1))</f>
        <v>0</v>
      </c>
      <c r="U8562" s="11">
        <f t="shared" si="1463"/>
        <v>0</v>
      </c>
      <c r="V8562" s="11">
        <f>V8561+U8562</f>
        <v>661</v>
      </c>
      <c r="W8562" s="11">
        <f>W8561+SUM(S8562:T8562)</f>
        <v>42.149996161460805</v>
      </c>
      <c r="X8562" s="12">
        <f t="shared" si="1469"/>
        <v>6.376701386000122E-2</v>
      </c>
      <c r="Y8562" s="13">
        <f>IF(AND(P8562&gt;1,E8562=1),1/K8562*K8562-1/K8562,IF(P8562&lt;1,0,-1/K8562))</f>
        <v>0</v>
      </c>
      <c r="Z8562" s="13">
        <f>IF(AND(Q8562&gt;1,E8562=0),1/L8562*L8562-1/L8562,IF(Q8562&lt;1,0,-1/L8562))</f>
        <v>0</v>
      </c>
      <c r="AA8562" s="13">
        <f>IF(P8562&gt;1,1/K8562)+IF(Q8562&gt;1,1/L8562)</f>
        <v>0</v>
      </c>
      <c r="AB8562" s="13">
        <f>AB8561+AA8562</f>
        <v>282.12649677010637</v>
      </c>
      <c r="AC8562" s="13">
        <f>AC8561+SUM(Y8562:Z8562)</f>
        <v>17.873503229893469</v>
      </c>
      <c r="AD8562" s="14">
        <f t="shared" si="1470"/>
        <v>6.3352798955490786E-2</v>
      </c>
      <c r="AE8562" s="15">
        <f>IF(AND(P8562&gt;1,E8562=1),1/(2*K8562*(1-H8562))*K8562-1/(2*K8562*(1-H8562)),IF(P8562&lt;1,0,-1/(2*K8562*(1-H8562))))</f>
        <v>0</v>
      </c>
      <c r="AF8562" s="15">
        <f>IF(AND(Q8562&gt;1,E8562=0),1/(2*L8562*(1-I8562))*L8562-1/(2*L8562*(1-I8562)),IF(Q8562&lt;1,0,-1/(2*L8562*(1-I8562))))</f>
        <v>0</v>
      </c>
      <c r="AG8562" s="15">
        <f>IF(P8562&gt;1,1/(2*K8562*(1-H8562)),0)+IF(Q8562&gt;1,1/(2*L8562*(1-I8562)),0)</f>
        <v>0</v>
      </c>
      <c r="AH8562" s="15">
        <f>AH8561+AG8562</f>
        <v>353.43989331922177</v>
      </c>
      <c r="AI8562" s="15">
        <f>AI8561+SUM(AE8562:AF8562)</f>
        <v>23.89568326312715</v>
      </c>
      <c r="AJ8562" s="16">
        <f t="shared" si="1471"/>
        <v>6.7608902432371762E-2</v>
      </c>
      <c r="AK8562" s="17">
        <f>IF(AND(P8562&gt;1,E8562=1),(P8562-1)/(K8562-1)*K8562-(P8562-1)/(K8562-1),IF(P8562&lt;1,0,-(P8562-1)/(K8562-1)))</f>
        <v>0</v>
      </c>
      <c r="AL8562" s="17">
        <f>IF(AND(Q8562&gt;1,E8562=0),(Q8562-1)/(L8562-1)*L8562-(Q8562-1)/(L8562-1),IF(Q8562&lt;1,0,-(Q8562-1)/(L8562-1)))</f>
        <v>0</v>
      </c>
      <c r="AM8562" s="17">
        <f>IF(P8562&gt;1,(P8562-1)/(K8562-1),0)+IF(Q8562&gt;1,(Q8562-1)/(L8562-1),0)</f>
        <v>0</v>
      </c>
      <c r="AN8562" s="17">
        <f>AN8561+AM8562</f>
        <v>119.70916867333248</v>
      </c>
      <c r="AO8562" s="17">
        <f>AO8561+SUM(AK8562:AL8562)</f>
        <v>9.64754098566425</v>
      </c>
      <c r="AP8562" s="19">
        <f t="shared" si="1472"/>
        <v>8.0591495977980376E-2</v>
      </c>
      <c r="AR8562" s="20">
        <f t="shared" si="1473"/>
        <v>0</v>
      </c>
      <c r="AV8562" s="21"/>
      <c r="AW8562" s="21"/>
      <c r="AX8562" s="21"/>
      <c r="AY8562" s="21"/>
    </row>
    <row r="8563" spans="1:51" s="5" customFormat="1" hidden="1" outlineLevel="1" x14ac:dyDescent="0.2">
      <c r="A8563" s="33"/>
      <c r="D8563" s="5">
        <v>18657</v>
      </c>
      <c r="E8563" s="5">
        <v>1</v>
      </c>
      <c r="G8563" s="6">
        <f>IF(AND(H8563&gt;0.5,E8563=1),1,0)+IF(AND(H8563&lt;0.5,E8563=0),1,0)</f>
        <v>1</v>
      </c>
      <c r="H8563" s="7">
        <v>0.72431024516724396</v>
      </c>
      <c r="I8563" s="7">
        <f t="shared" si="1464"/>
        <v>0.27568975483275604</v>
      </c>
      <c r="K8563" s="8">
        <v>1.1799999475479099</v>
      </c>
      <c r="L8563" s="8">
        <v>5.7399997711181596</v>
      </c>
      <c r="M8563" s="9">
        <f t="shared" si="1465"/>
        <v>0.84745766478892015</v>
      </c>
      <c r="N8563" s="9">
        <f t="shared" si="1466"/>
        <v>0.17421603482140882</v>
      </c>
      <c r="P8563" s="10">
        <f t="shared" si="1467"/>
        <v>0</v>
      </c>
      <c r="Q8563" s="10">
        <f t="shared" si="1468"/>
        <v>0</v>
      </c>
      <c r="S8563" s="11">
        <f>IF(AND(P8563&gt;1,E8563=1),K8563-1,IF(P8563&lt;1,0,-1))</f>
        <v>0</v>
      </c>
      <c r="T8563" s="11">
        <f>IF(AND(Q8563&gt;1,E8563=0),L8563-1,IF(Q8563&lt;1,0,-1))</f>
        <v>0</v>
      </c>
      <c r="U8563" s="11">
        <f t="shared" ref="U8563:U8626" si="1474">IF(P8563&gt;1,1,0)+IF(Q8563&gt;1,1,0)</f>
        <v>0</v>
      </c>
      <c r="V8563" s="11">
        <f>V8562+U8563</f>
        <v>661</v>
      </c>
      <c r="W8563" s="11">
        <f>W8562+SUM(S8563:T8563)</f>
        <v>42.149996161460805</v>
      </c>
      <c r="X8563" s="12">
        <f t="shared" si="1469"/>
        <v>6.376701386000122E-2</v>
      </c>
      <c r="Y8563" s="13">
        <f>IF(AND(P8563&gt;1,E8563=1),1/K8563*K8563-1/K8563,IF(P8563&lt;1,0,-1/K8563))</f>
        <v>0</v>
      </c>
      <c r="Z8563" s="13">
        <f>IF(AND(Q8563&gt;1,E8563=0),1/L8563*L8563-1/L8563,IF(Q8563&lt;1,0,-1/L8563))</f>
        <v>0</v>
      </c>
      <c r="AA8563" s="13">
        <f>IF(P8563&gt;1,1/K8563)+IF(Q8563&gt;1,1/L8563)</f>
        <v>0</v>
      </c>
      <c r="AB8563" s="13">
        <f>AB8562+AA8563</f>
        <v>282.12649677010637</v>
      </c>
      <c r="AC8563" s="13">
        <f>AC8562+SUM(Y8563:Z8563)</f>
        <v>17.873503229893469</v>
      </c>
      <c r="AD8563" s="14">
        <f t="shared" si="1470"/>
        <v>6.3352798955490786E-2</v>
      </c>
      <c r="AE8563" s="15">
        <f>IF(AND(P8563&gt;1,E8563=1),1/(2*K8563*(1-H8563))*K8563-1/(2*K8563*(1-H8563)),IF(P8563&lt;1,0,-1/(2*K8563*(1-H8563))))</f>
        <v>0</v>
      </c>
      <c r="AF8563" s="15">
        <f>IF(AND(Q8563&gt;1,E8563=0),1/(2*L8563*(1-I8563))*L8563-1/(2*L8563*(1-I8563)),IF(Q8563&lt;1,0,-1/(2*L8563*(1-I8563))))</f>
        <v>0</v>
      </c>
      <c r="AG8563" s="15">
        <f>IF(P8563&gt;1,1/(2*K8563*(1-H8563)),0)+IF(Q8563&gt;1,1/(2*L8563*(1-I8563)),0)</f>
        <v>0</v>
      </c>
      <c r="AH8563" s="15">
        <f>AH8562+AG8563</f>
        <v>353.43989331922177</v>
      </c>
      <c r="AI8563" s="15">
        <f>AI8562+SUM(AE8563:AF8563)</f>
        <v>23.89568326312715</v>
      </c>
      <c r="AJ8563" s="16">
        <f t="shared" si="1471"/>
        <v>6.7608902432371762E-2</v>
      </c>
      <c r="AK8563" s="17">
        <f>IF(AND(P8563&gt;1,E8563=1),(P8563-1)/(K8563-1)*K8563-(P8563-1)/(K8563-1),IF(P8563&lt;1,0,-(P8563-1)/(K8563-1)))</f>
        <v>0</v>
      </c>
      <c r="AL8563" s="17">
        <f>IF(AND(Q8563&gt;1,E8563=0),(Q8563-1)/(L8563-1)*L8563-(Q8563-1)/(L8563-1),IF(Q8563&lt;1,0,-(Q8563-1)/(L8563-1)))</f>
        <v>0</v>
      </c>
      <c r="AM8563" s="17">
        <f>IF(P8563&gt;1,(P8563-1)/(K8563-1),0)+IF(Q8563&gt;1,(Q8563-1)/(L8563-1),0)</f>
        <v>0</v>
      </c>
      <c r="AN8563" s="17">
        <f>AN8562+AM8563</f>
        <v>119.70916867333248</v>
      </c>
      <c r="AO8563" s="17">
        <f>AO8562+SUM(AK8563:AL8563)</f>
        <v>9.64754098566425</v>
      </c>
      <c r="AP8563" s="19">
        <f t="shared" si="1472"/>
        <v>8.0591495977980376E-2</v>
      </c>
      <c r="AR8563" s="20">
        <f t="shared" si="1473"/>
        <v>0</v>
      </c>
      <c r="AV8563" s="21"/>
      <c r="AW8563" s="21"/>
      <c r="AX8563" s="21"/>
      <c r="AY8563" s="21"/>
    </row>
    <row r="8564" spans="1:51" s="5" customFormat="1" hidden="1" outlineLevel="1" x14ac:dyDescent="0.2">
      <c r="A8564" s="33"/>
      <c r="D8564" s="5">
        <v>18658</v>
      </c>
      <c r="E8564" s="5">
        <v>1</v>
      </c>
      <c r="G8564" s="6">
        <f>IF(AND(H8564&gt;0.5,E8564=1),1,0)+IF(AND(H8564&lt;0.5,E8564=0),1,0)</f>
        <v>1</v>
      </c>
      <c r="H8564" s="7">
        <v>0.75429053333306295</v>
      </c>
      <c r="I8564" s="7">
        <f t="shared" si="1464"/>
        <v>0.24570946666693705</v>
      </c>
      <c r="K8564" s="8">
        <v>1.4400000572204601</v>
      </c>
      <c r="L8564" s="8">
        <v>3.0799999237060498</v>
      </c>
      <c r="M8564" s="9">
        <f t="shared" si="1465"/>
        <v>0.69444441684970204</v>
      </c>
      <c r="N8564" s="9">
        <f t="shared" si="1466"/>
        <v>0.32467533271778043</v>
      </c>
      <c r="P8564" s="10">
        <f t="shared" si="1467"/>
        <v>0</v>
      </c>
      <c r="Q8564" s="10">
        <f t="shared" si="1468"/>
        <v>0</v>
      </c>
      <c r="S8564" s="11">
        <f>IF(AND(P8564&gt;1,E8564=1),K8564-1,IF(P8564&lt;1,0,-1))</f>
        <v>0</v>
      </c>
      <c r="T8564" s="11">
        <f>IF(AND(Q8564&gt;1,E8564=0),L8564-1,IF(Q8564&lt;1,0,-1))</f>
        <v>0</v>
      </c>
      <c r="U8564" s="11">
        <f t="shared" si="1474"/>
        <v>0</v>
      </c>
      <c r="V8564" s="11">
        <f>V8563+U8564</f>
        <v>661</v>
      </c>
      <c r="W8564" s="11">
        <f>W8563+SUM(S8564:T8564)</f>
        <v>42.149996161460805</v>
      </c>
      <c r="X8564" s="12">
        <f t="shared" si="1469"/>
        <v>6.376701386000122E-2</v>
      </c>
      <c r="Y8564" s="13">
        <f>IF(AND(P8564&gt;1,E8564=1),1/K8564*K8564-1/K8564,IF(P8564&lt;1,0,-1/K8564))</f>
        <v>0</v>
      </c>
      <c r="Z8564" s="13">
        <f>IF(AND(Q8564&gt;1,E8564=0),1/L8564*L8564-1/L8564,IF(Q8564&lt;1,0,-1/L8564))</f>
        <v>0</v>
      </c>
      <c r="AA8564" s="13">
        <f>IF(P8564&gt;1,1/K8564)+IF(Q8564&gt;1,1/L8564)</f>
        <v>0</v>
      </c>
      <c r="AB8564" s="13">
        <f>AB8563+AA8564</f>
        <v>282.12649677010637</v>
      </c>
      <c r="AC8564" s="13">
        <f>AC8563+SUM(Y8564:Z8564)</f>
        <v>17.873503229893469</v>
      </c>
      <c r="AD8564" s="14">
        <f t="shared" si="1470"/>
        <v>6.3352798955490786E-2</v>
      </c>
      <c r="AE8564" s="15">
        <f>IF(AND(P8564&gt;1,E8564=1),1/(2*K8564*(1-H8564))*K8564-1/(2*K8564*(1-H8564)),IF(P8564&lt;1,0,-1/(2*K8564*(1-H8564))))</f>
        <v>0</v>
      </c>
      <c r="AF8564" s="15">
        <f>IF(AND(Q8564&gt;1,E8564=0),1/(2*L8564*(1-I8564))*L8564-1/(2*L8564*(1-I8564)),IF(Q8564&lt;1,0,-1/(2*L8564*(1-I8564))))</f>
        <v>0</v>
      </c>
      <c r="AG8564" s="15">
        <f>IF(P8564&gt;1,1/(2*K8564*(1-H8564)),0)+IF(Q8564&gt;1,1/(2*L8564*(1-I8564)),0)</f>
        <v>0</v>
      </c>
      <c r="AH8564" s="15">
        <f>AH8563+AG8564</f>
        <v>353.43989331922177</v>
      </c>
      <c r="AI8564" s="15">
        <f>AI8563+SUM(AE8564:AF8564)</f>
        <v>23.89568326312715</v>
      </c>
      <c r="AJ8564" s="16">
        <f t="shared" si="1471"/>
        <v>6.7608902432371762E-2</v>
      </c>
      <c r="AK8564" s="17">
        <f>IF(AND(P8564&gt;1,E8564=1),(P8564-1)/(K8564-1)*K8564-(P8564-1)/(K8564-1),IF(P8564&lt;1,0,-(P8564-1)/(K8564-1)))</f>
        <v>0</v>
      </c>
      <c r="AL8564" s="17">
        <f>IF(AND(Q8564&gt;1,E8564=0),(Q8564-1)/(L8564-1)*L8564-(Q8564-1)/(L8564-1),IF(Q8564&lt;1,0,-(Q8564-1)/(L8564-1)))</f>
        <v>0</v>
      </c>
      <c r="AM8564" s="17">
        <f>IF(P8564&gt;1,(P8564-1)/(K8564-1),0)+IF(Q8564&gt;1,(Q8564-1)/(L8564-1),0)</f>
        <v>0</v>
      </c>
      <c r="AN8564" s="17">
        <f>AN8563+AM8564</f>
        <v>119.70916867333248</v>
      </c>
      <c r="AO8564" s="17">
        <f>AO8563+SUM(AK8564:AL8564)</f>
        <v>9.64754098566425</v>
      </c>
      <c r="AP8564" s="19">
        <f t="shared" si="1472"/>
        <v>8.0591495977980376E-2</v>
      </c>
      <c r="AR8564" s="20">
        <f t="shared" si="1473"/>
        <v>0</v>
      </c>
      <c r="AV8564" s="21"/>
      <c r="AW8564" s="21"/>
      <c r="AX8564" s="21"/>
      <c r="AY8564" s="21"/>
    </row>
    <row r="8565" spans="1:51" s="5" customFormat="1" hidden="1" outlineLevel="1" x14ac:dyDescent="0.2">
      <c r="A8565" s="33"/>
      <c r="D8565" s="5">
        <v>18659</v>
      </c>
      <c r="E8565" s="5">
        <v>1</v>
      </c>
      <c r="G8565" s="6">
        <f>IF(AND(H8565&gt;0.5,E8565=1),1,0)+IF(AND(H8565&lt;0.5,E8565=0),1,0)</f>
        <v>1</v>
      </c>
      <c r="H8565" s="7">
        <v>0.75175916878111204</v>
      </c>
      <c r="I8565" s="7">
        <f t="shared" si="1464"/>
        <v>0.24824083121888796</v>
      </c>
      <c r="K8565" s="8">
        <v>1.3099999427795399</v>
      </c>
      <c r="L8565" s="8">
        <v>4.25</v>
      </c>
      <c r="M8565" s="9">
        <f t="shared" si="1465"/>
        <v>0.76335881196926902</v>
      </c>
      <c r="N8565" s="9">
        <f t="shared" si="1466"/>
        <v>0.23529411764705882</v>
      </c>
      <c r="P8565" s="10">
        <f t="shared" si="1467"/>
        <v>0</v>
      </c>
      <c r="Q8565" s="10">
        <f t="shared" si="1468"/>
        <v>0</v>
      </c>
      <c r="S8565" s="11">
        <f>IF(AND(P8565&gt;1,E8565=1),K8565-1,IF(P8565&lt;1,0,-1))</f>
        <v>0</v>
      </c>
      <c r="T8565" s="11">
        <f>IF(AND(Q8565&gt;1,E8565=0),L8565-1,IF(Q8565&lt;1,0,-1))</f>
        <v>0</v>
      </c>
      <c r="U8565" s="11">
        <f t="shared" si="1474"/>
        <v>0</v>
      </c>
      <c r="V8565" s="11">
        <f>V8564+U8565</f>
        <v>661</v>
      </c>
      <c r="W8565" s="11">
        <f>W8564+SUM(S8565:T8565)</f>
        <v>42.149996161460805</v>
      </c>
      <c r="X8565" s="12">
        <f t="shared" si="1469"/>
        <v>6.376701386000122E-2</v>
      </c>
      <c r="Y8565" s="13">
        <f>IF(AND(P8565&gt;1,E8565=1),1/K8565*K8565-1/K8565,IF(P8565&lt;1,0,-1/K8565))</f>
        <v>0</v>
      </c>
      <c r="Z8565" s="13">
        <f>IF(AND(Q8565&gt;1,E8565=0),1/L8565*L8565-1/L8565,IF(Q8565&lt;1,0,-1/L8565))</f>
        <v>0</v>
      </c>
      <c r="AA8565" s="13">
        <f>IF(P8565&gt;1,1/K8565)+IF(Q8565&gt;1,1/L8565)</f>
        <v>0</v>
      </c>
      <c r="AB8565" s="13">
        <f>AB8564+AA8565</f>
        <v>282.12649677010637</v>
      </c>
      <c r="AC8565" s="13">
        <f>AC8564+SUM(Y8565:Z8565)</f>
        <v>17.873503229893469</v>
      </c>
      <c r="AD8565" s="14">
        <f t="shared" si="1470"/>
        <v>6.3352798955490786E-2</v>
      </c>
      <c r="AE8565" s="15">
        <f>IF(AND(P8565&gt;1,E8565=1),1/(2*K8565*(1-H8565))*K8565-1/(2*K8565*(1-H8565)),IF(P8565&lt;1,0,-1/(2*K8565*(1-H8565))))</f>
        <v>0</v>
      </c>
      <c r="AF8565" s="15">
        <f>IF(AND(Q8565&gt;1,E8565=0),1/(2*L8565*(1-I8565))*L8565-1/(2*L8565*(1-I8565)),IF(Q8565&lt;1,0,-1/(2*L8565*(1-I8565))))</f>
        <v>0</v>
      </c>
      <c r="AG8565" s="15">
        <f>IF(P8565&gt;1,1/(2*K8565*(1-H8565)),0)+IF(Q8565&gt;1,1/(2*L8565*(1-I8565)),0)</f>
        <v>0</v>
      </c>
      <c r="AH8565" s="15">
        <f>AH8564+AG8565</f>
        <v>353.43989331922177</v>
      </c>
      <c r="AI8565" s="15">
        <f>AI8564+SUM(AE8565:AF8565)</f>
        <v>23.89568326312715</v>
      </c>
      <c r="AJ8565" s="16">
        <f t="shared" si="1471"/>
        <v>6.7608902432371762E-2</v>
      </c>
      <c r="AK8565" s="17">
        <f>IF(AND(P8565&gt;1,E8565=1),(P8565-1)/(K8565-1)*K8565-(P8565-1)/(K8565-1),IF(P8565&lt;1,0,-(P8565-1)/(K8565-1)))</f>
        <v>0</v>
      </c>
      <c r="AL8565" s="17">
        <f>IF(AND(Q8565&gt;1,E8565=0),(Q8565-1)/(L8565-1)*L8565-(Q8565-1)/(L8565-1),IF(Q8565&lt;1,0,-(Q8565-1)/(L8565-1)))</f>
        <v>0</v>
      </c>
      <c r="AM8565" s="17">
        <f>IF(P8565&gt;1,(P8565-1)/(K8565-1),0)+IF(Q8565&gt;1,(Q8565-1)/(L8565-1),0)</f>
        <v>0</v>
      </c>
      <c r="AN8565" s="17">
        <f>AN8564+AM8565</f>
        <v>119.70916867333248</v>
      </c>
      <c r="AO8565" s="17">
        <f>AO8564+SUM(AK8565:AL8565)</f>
        <v>9.64754098566425</v>
      </c>
      <c r="AP8565" s="19">
        <f t="shared" si="1472"/>
        <v>8.0591495977980376E-2</v>
      </c>
      <c r="AR8565" s="20">
        <f t="shared" si="1473"/>
        <v>0</v>
      </c>
      <c r="AV8565" s="21"/>
      <c r="AW8565" s="21"/>
      <c r="AX8565" s="21"/>
      <c r="AY8565" s="21"/>
    </row>
    <row r="8566" spans="1:51" s="5" customFormat="1" hidden="1" outlineLevel="1" x14ac:dyDescent="0.2">
      <c r="A8566" s="33"/>
      <c r="D8566" s="5">
        <v>18660</v>
      </c>
      <c r="E8566" s="5">
        <v>1</v>
      </c>
      <c r="G8566" s="6">
        <f>IF(AND(H8566&gt;0.5,E8566=1),1,0)+IF(AND(H8566&lt;0.5,E8566=0),1,0)</f>
        <v>1</v>
      </c>
      <c r="H8566" s="7">
        <v>0.75429053333306295</v>
      </c>
      <c r="I8566" s="7">
        <f t="shared" si="1464"/>
        <v>0.24570946666693705</v>
      </c>
      <c r="K8566" s="8">
        <v>1.5299999713897701</v>
      </c>
      <c r="L8566" s="8">
        <v>2.7300000190734899</v>
      </c>
      <c r="M8566" s="9">
        <f t="shared" si="1465"/>
        <v>0.65359478346372357</v>
      </c>
      <c r="N8566" s="9">
        <f t="shared" si="1466"/>
        <v>0.36630036374116254</v>
      </c>
      <c r="P8566" s="10">
        <f t="shared" si="1467"/>
        <v>0</v>
      </c>
      <c r="Q8566" s="10">
        <f t="shared" si="1468"/>
        <v>0</v>
      </c>
      <c r="S8566" s="11">
        <f>IF(AND(P8566&gt;1,E8566=1),K8566-1,IF(P8566&lt;1,0,-1))</f>
        <v>0</v>
      </c>
      <c r="T8566" s="11">
        <f>IF(AND(Q8566&gt;1,E8566=0),L8566-1,IF(Q8566&lt;1,0,-1))</f>
        <v>0</v>
      </c>
      <c r="U8566" s="11">
        <f t="shared" si="1474"/>
        <v>0</v>
      </c>
      <c r="V8566" s="11">
        <f>V8565+U8566</f>
        <v>661</v>
      </c>
      <c r="W8566" s="11">
        <f>W8565+SUM(S8566:T8566)</f>
        <v>42.149996161460805</v>
      </c>
      <c r="X8566" s="12">
        <f t="shared" si="1469"/>
        <v>6.376701386000122E-2</v>
      </c>
      <c r="Y8566" s="13">
        <f>IF(AND(P8566&gt;1,E8566=1),1/K8566*K8566-1/K8566,IF(P8566&lt;1,0,-1/K8566))</f>
        <v>0</v>
      </c>
      <c r="Z8566" s="13">
        <f>IF(AND(Q8566&gt;1,E8566=0),1/L8566*L8566-1/L8566,IF(Q8566&lt;1,0,-1/L8566))</f>
        <v>0</v>
      </c>
      <c r="AA8566" s="13">
        <f>IF(P8566&gt;1,1/K8566)+IF(Q8566&gt;1,1/L8566)</f>
        <v>0</v>
      </c>
      <c r="AB8566" s="13">
        <f>AB8565+AA8566</f>
        <v>282.12649677010637</v>
      </c>
      <c r="AC8566" s="13">
        <f>AC8565+SUM(Y8566:Z8566)</f>
        <v>17.873503229893469</v>
      </c>
      <c r="AD8566" s="14">
        <f t="shared" si="1470"/>
        <v>6.3352798955490786E-2</v>
      </c>
      <c r="AE8566" s="15">
        <f>IF(AND(P8566&gt;1,E8566=1),1/(2*K8566*(1-H8566))*K8566-1/(2*K8566*(1-H8566)),IF(P8566&lt;1,0,-1/(2*K8566*(1-H8566))))</f>
        <v>0</v>
      </c>
      <c r="AF8566" s="15">
        <f>IF(AND(Q8566&gt;1,E8566=0),1/(2*L8566*(1-I8566))*L8566-1/(2*L8566*(1-I8566)),IF(Q8566&lt;1,0,-1/(2*L8566*(1-I8566))))</f>
        <v>0</v>
      </c>
      <c r="AG8566" s="15">
        <f>IF(P8566&gt;1,1/(2*K8566*(1-H8566)),0)+IF(Q8566&gt;1,1/(2*L8566*(1-I8566)),0)</f>
        <v>0</v>
      </c>
      <c r="AH8566" s="15">
        <f>AH8565+AG8566</f>
        <v>353.43989331922177</v>
      </c>
      <c r="AI8566" s="15">
        <f>AI8565+SUM(AE8566:AF8566)</f>
        <v>23.89568326312715</v>
      </c>
      <c r="AJ8566" s="16">
        <f t="shared" si="1471"/>
        <v>6.7608902432371762E-2</v>
      </c>
      <c r="AK8566" s="17">
        <f>IF(AND(P8566&gt;1,E8566=1),(P8566-1)/(K8566-1)*K8566-(P8566-1)/(K8566-1),IF(P8566&lt;1,0,-(P8566-1)/(K8566-1)))</f>
        <v>0</v>
      </c>
      <c r="AL8566" s="17">
        <f>IF(AND(Q8566&gt;1,E8566=0),(Q8566-1)/(L8566-1)*L8566-(Q8566-1)/(L8566-1),IF(Q8566&lt;1,0,-(Q8566-1)/(L8566-1)))</f>
        <v>0</v>
      </c>
      <c r="AM8566" s="17">
        <f>IF(P8566&gt;1,(P8566-1)/(K8566-1),0)+IF(Q8566&gt;1,(Q8566-1)/(L8566-1),0)</f>
        <v>0</v>
      </c>
      <c r="AN8566" s="17">
        <f>AN8565+AM8566</f>
        <v>119.70916867333248</v>
      </c>
      <c r="AO8566" s="17">
        <f>AO8565+SUM(AK8566:AL8566)</f>
        <v>9.64754098566425</v>
      </c>
      <c r="AP8566" s="19">
        <f t="shared" si="1472"/>
        <v>8.0591495977980376E-2</v>
      </c>
      <c r="AR8566" s="20">
        <f t="shared" si="1473"/>
        <v>0</v>
      </c>
      <c r="AV8566" s="21"/>
      <c r="AW8566" s="21"/>
      <c r="AX8566" s="21"/>
      <c r="AY8566" s="21"/>
    </row>
    <row r="8567" spans="1:51" s="5" customFormat="1" hidden="1" outlineLevel="1" x14ac:dyDescent="0.2">
      <c r="A8567" s="33"/>
      <c r="D8567" s="5">
        <v>18661</v>
      </c>
      <c r="E8567" s="5">
        <v>0</v>
      </c>
      <c r="G8567" s="6">
        <f>IF(AND(H8567&gt;0.5,E8567=1),1,0)+IF(AND(H8567&lt;0.5,E8567=0),1,0)</f>
        <v>1</v>
      </c>
      <c r="H8567" s="7">
        <v>0.43025519771713699</v>
      </c>
      <c r="I8567" s="7">
        <f t="shared" si="1464"/>
        <v>0.56974480228286306</v>
      </c>
      <c r="K8567" s="8">
        <v>2.5899999141693102</v>
      </c>
      <c r="L8567" s="8">
        <v>1.6000000238418599</v>
      </c>
      <c r="M8567" s="9">
        <f t="shared" si="1465"/>
        <v>0.38610039889546854</v>
      </c>
      <c r="N8567" s="9">
        <f t="shared" si="1466"/>
        <v>0.62499999068677359</v>
      </c>
      <c r="P8567" s="10">
        <f t="shared" si="1467"/>
        <v>0</v>
      </c>
      <c r="Q8567" s="10">
        <f t="shared" si="1468"/>
        <v>0</v>
      </c>
      <c r="S8567" s="11">
        <f>IF(AND(P8567&gt;1,E8567=1),K8567-1,IF(P8567&lt;1,0,-1))</f>
        <v>0</v>
      </c>
      <c r="T8567" s="11">
        <f>IF(AND(Q8567&gt;1,E8567=0),L8567-1,IF(Q8567&lt;1,0,-1))</f>
        <v>0</v>
      </c>
      <c r="U8567" s="11">
        <f t="shared" si="1474"/>
        <v>0</v>
      </c>
      <c r="V8567" s="11">
        <f>V8566+U8567</f>
        <v>661</v>
      </c>
      <c r="W8567" s="11">
        <f>W8566+SUM(S8567:T8567)</f>
        <v>42.149996161460805</v>
      </c>
      <c r="X8567" s="12">
        <f t="shared" si="1469"/>
        <v>6.376701386000122E-2</v>
      </c>
      <c r="Y8567" s="13">
        <f>IF(AND(P8567&gt;1,E8567=1),1/K8567*K8567-1/K8567,IF(P8567&lt;1,0,-1/K8567))</f>
        <v>0</v>
      </c>
      <c r="Z8567" s="13">
        <f>IF(AND(Q8567&gt;1,E8567=0),1/L8567*L8567-1/L8567,IF(Q8567&lt;1,0,-1/L8567))</f>
        <v>0</v>
      </c>
      <c r="AA8567" s="13">
        <f>IF(P8567&gt;1,1/K8567)+IF(Q8567&gt;1,1/L8567)</f>
        <v>0</v>
      </c>
      <c r="AB8567" s="13">
        <f>AB8566+AA8567</f>
        <v>282.12649677010637</v>
      </c>
      <c r="AC8567" s="13">
        <f>AC8566+SUM(Y8567:Z8567)</f>
        <v>17.873503229893469</v>
      </c>
      <c r="AD8567" s="14">
        <f t="shared" si="1470"/>
        <v>6.3352798955490786E-2</v>
      </c>
      <c r="AE8567" s="15">
        <f>IF(AND(P8567&gt;1,E8567=1),1/(2*K8567*(1-H8567))*K8567-1/(2*K8567*(1-H8567)),IF(P8567&lt;1,0,-1/(2*K8567*(1-H8567))))</f>
        <v>0</v>
      </c>
      <c r="AF8567" s="15">
        <f>IF(AND(Q8567&gt;1,E8567=0),1/(2*L8567*(1-I8567))*L8567-1/(2*L8567*(1-I8567)),IF(Q8567&lt;1,0,-1/(2*L8567*(1-I8567))))</f>
        <v>0</v>
      </c>
      <c r="AG8567" s="15">
        <f>IF(P8567&gt;1,1/(2*K8567*(1-H8567)),0)+IF(Q8567&gt;1,1/(2*L8567*(1-I8567)),0)</f>
        <v>0</v>
      </c>
      <c r="AH8567" s="15">
        <f>AH8566+AG8567</f>
        <v>353.43989331922177</v>
      </c>
      <c r="AI8567" s="15">
        <f>AI8566+SUM(AE8567:AF8567)</f>
        <v>23.89568326312715</v>
      </c>
      <c r="AJ8567" s="16">
        <f t="shared" si="1471"/>
        <v>6.7608902432371762E-2</v>
      </c>
      <c r="AK8567" s="17">
        <f>IF(AND(P8567&gt;1,E8567=1),(P8567-1)/(K8567-1)*K8567-(P8567-1)/(K8567-1),IF(P8567&lt;1,0,-(P8567-1)/(K8567-1)))</f>
        <v>0</v>
      </c>
      <c r="AL8567" s="17">
        <f>IF(AND(Q8567&gt;1,E8567=0),(Q8567-1)/(L8567-1)*L8567-(Q8567-1)/(L8567-1),IF(Q8567&lt;1,0,-(Q8567-1)/(L8567-1)))</f>
        <v>0</v>
      </c>
      <c r="AM8567" s="17">
        <f>IF(P8567&gt;1,(P8567-1)/(K8567-1),0)+IF(Q8567&gt;1,(Q8567-1)/(L8567-1),0)</f>
        <v>0</v>
      </c>
      <c r="AN8567" s="17">
        <f>AN8566+AM8567</f>
        <v>119.70916867333248</v>
      </c>
      <c r="AO8567" s="17">
        <f>AO8566+SUM(AK8567:AL8567)</f>
        <v>9.64754098566425</v>
      </c>
      <c r="AP8567" s="19">
        <f t="shared" si="1472"/>
        <v>8.0591495977980376E-2</v>
      </c>
      <c r="AR8567" s="20">
        <f t="shared" si="1473"/>
        <v>0</v>
      </c>
      <c r="AV8567" s="21"/>
      <c r="AW8567" s="21"/>
      <c r="AX8567" s="21"/>
      <c r="AY8567" s="21"/>
    </row>
    <row r="8568" spans="1:51" s="5" customFormat="1" hidden="1" outlineLevel="1" x14ac:dyDescent="0.2">
      <c r="A8568" s="33"/>
      <c r="D8568" s="5">
        <v>18662</v>
      </c>
      <c r="E8568" s="5">
        <v>1</v>
      </c>
      <c r="G8568" s="6">
        <f>IF(AND(H8568&gt;0.5,E8568=1),1,0)+IF(AND(H8568&lt;0.5,E8568=0),1,0)</f>
        <v>0</v>
      </c>
      <c r="H8568" s="7">
        <v>0.36254368996144398</v>
      </c>
      <c r="I8568" s="7">
        <f t="shared" si="1464"/>
        <v>0.63745631003855596</v>
      </c>
      <c r="K8568" s="8">
        <v>1.87000000476837</v>
      </c>
      <c r="L8568" s="8">
        <v>2.03999996185303</v>
      </c>
      <c r="M8568" s="9">
        <f t="shared" si="1465"/>
        <v>0.53475935692517085</v>
      </c>
      <c r="N8568" s="9">
        <f t="shared" si="1466"/>
        <v>0.49019608759779187</v>
      </c>
      <c r="P8568" s="10">
        <f t="shared" si="1467"/>
        <v>0</v>
      </c>
      <c r="Q8568" s="10">
        <f t="shared" si="1468"/>
        <v>1.3004108481616274</v>
      </c>
      <c r="S8568" s="11">
        <f>IF(AND(P8568&gt;1,E8568=1),K8568-1,IF(P8568&lt;1,0,-1))</f>
        <v>0</v>
      </c>
      <c r="T8568" s="11">
        <f>IF(AND(Q8568&gt;1,E8568=0),L8568-1,IF(Q8568&lt;1,0,-1))</f>
        <v>-1</v>
      </c>
      <c r="U8568" s="11">
        <f t="shared" si="1474"/>
        <v>1</v>
      </c>
      <c r="V8568" s="11">
        <f>V8567+U8568</f>
        <v>662</v>
      </c>
      <c r="W8568" s="11">
        <f>W8567+SUM(S8568:T8568)</f>
        <v>41.149996161460805</v>
      </c>
      <c r="X8568" s="12">
        <f t="shared" si="1469"/>
        <v>6.2160115047523876E-2</v>
      </c>
      <c r="Y8568" s="13">
        <f>IF(AND(P8568&gt;1,E8568=1),1/K8568*K8568-1/K8568,IF(P8568&lt;1,0,-1/K8568))</f>
        <v>0</v>
      </c>
      <c r="Z8568" s="13">
        <f>IF(AND(Q8568&gt;1,E8568=0),1/L8568*L8568-1/L8568,IF(Q8568&lt;1,0,-1/L8568))</f>
        <v>-0.49019608759779187</v>
      </c>
      <c r="AA8568" s="13">
        <f>IF(P8568&gt;1,1/K8568)+IF(Q8568&gt;1,1/L8568)</f>
        <v>0.49019608759779187</v>
      </c>
      <c r="AB8568" s="13">
        <f>AB8567+AA8568</f>
        <v>282.61669285770415</v>
      </c>
      <c r="AC8568" s="13">
        <f>AC8567+SUM(Y8568:Z8568)</f>
        <v>17.383307142295678</v>
      </c>
      <c r="AD8568" s="14">
        <f t="shared" si="1470"/>
        <v>6.1508423180962175E-2</v>
      </c>
      <c r="AE8568" s="15">
        <f>IF(AND(P8568&gt;1,E8568=1),1/(2*K8568*(1-H8568))*K8568-1/(2*K8568*(1-H8568)),IF(P8568&lt;1,0,-1/(2*K8568*(1-H8568))))</f>
        <v>0</v>
      </c>
      <c r="AF8568" s="15">
        <f>IF(AND(Q8568&gt;1,E8568=0),1/(2*L8568*(1-I8568))*L8568-1/(2*L8568*(1-I8568)),IF(Q8568&lt;1,0,-1/(2*L8568*(1-I8568))))</f>
        <v>-0.67605105421904255</v>
      </c>
      <c r="AG8568" s="15">
        <f>IF(P8568&gt;1,1/(2*K8568*(1-H8568)),0)+IF(Q8568&gt;1,1/(2*L8568*(1-I8568)),0)</f>
        <v>0.67605105421904255</v>
      </c>
      <c r="AH8568" s="15">
        <f>AH8567+AG8568</f>
        <v>354.11594437344081</v>
      </c>
      <c r="AI8568" s="15">
        <f>AI8567+SUM(AE8568:AF8568)</f>
        <v>23.219632208908109</v>
      </c>
      <c r="AJ8568" s="16">
        <f t="shared" si="1471"/>
        <v>6.5570705238907095E-2</v>
      </c>
      <c r="AK8568" s="17">
        <f>IF(AND(P8568&gt;1,E8568=1),(P8568-1)/(K8568-1)*K8568-(P8568-1)/(K8568-1),IF(P8568&lt;1,0,-(P8568-1)/(K8568-1)))</f>
        <v>0</v>
      </c>
      <c r="AL8568" s="17">
        <f>IF(AND(Q8568&gt;1,E8568=0),(Q8568-1)/(L8568-1)*L8568-(Q8568-1)/(L8568-1),IF(Q8568&lt;1,0,-(Q8568-1)/(L8568-1)))</f>
        <v>-0.28885659536599168</v>
      </c>
      <c r="AM8568" s="17">
        <f>IF(P8568&gt;1,(P8568-1)/(K8568-1),0)+IF(Q8568&gt;1,(Q8568-1)/(L8568-1),0)</f>
        <v>0.28885659536599168</v>
      </c>
      <c r="AN8568" s="17">
        <f>AN8567+AM8568</f>
        <v>119.99802526869847</v>
      </c>
      <c r="AO8568" s="17">
        <f>AO8567+SUM(AK8568:AL8568)</f>
        <v>9.3586843902982579</v>
      </c>
      <c r="AP8568" s="19">
        <f t="shared" si="1472"/>
        <v>7.7990320001869853E-2</v>
      </c>
      <c r="AR8568" s="20">
        <f t="shared" si="1473"/>
        <v>1</v>
      </c>
      <c r="AV8568" s="21"/>
      <c r="AW8568" s="21"/>
      <c r="AX8568" s="21"/>
      <c r="AY8568" s="21"/>
    </row>
    <row r="8569" spans="1:51" s="5" customFormat="1" hidden="1" outlineLevel="1" x14ac:dyDescent="0.2">
      <c r="A8569" s="33"/>
      <c r="D8569" s="5">
        <v>18663</v>
      </c>
      <c r="E8569" s="5">
        <v>0</v>
      </c>
      <c r="G8569" s="6">
        <f>IF(AND(H8569&gt;0.5,E8569=1),1,0)+IF(AND(H8569&lt;0.5,E8569=0),1,0)</f>
        <v>1</v>
      </c>
      <c r="H8569" s="7">
        <v>0.34671388253936403</v>
      </c>
      <c r="I8569" s="7">
        <f t="shared" si="1464"/>
        <v>0.65328611746063592</v>
      </c>
      <c r="K8569" s="8">
        <v>2.4900000095367401</v>
      </c>
      <c r="L8569" s="8">
        <v>1.62000000476837</v>
      </c>
      <c r="M8569" s="9">
        <f t="shared" si="1465"/>
        <v>0.4016064241646522</v>
      </c>
      <c r="N8569" s="9">
        <f t="shared" si="1466"/>
        <v>0.61728394880034676</v>
      </c>
      <c r="P8569" s="10">
        <f t="shared" si="1467"/>
        <v>0</v>
      </c>
      <c r="Q8569" s="10">
        <f t="shared" si="1468"/>
        <v>0</v>
      </c>
      <c r="S8569" s="11">
        <f>IF(AND(P8569&gt;1,E8569=1),K8569-1,IF(P8569&lt;1,0,-1))</f>
        <v>0</v>
      </c>
      <c r="T8569" s="11">
        <f>IF(AND(Q8569&gt;1,E8569=0),L8569-1,IF(Q8569&lt;1,0,-1))</f>
        <v>0</v>
      </c>
      <c r="U8569" s="11">
        <f t="shared" si="1474"/>
        <v>0</v>
      </c>
      <c r="V8569" s="11">
        <f>V8568+U8569</f>
        <v>662</v>
      </c>
      <c r="W8569" s="11">
        <f>W8568+SUM(S8569:T8569)</f>
        <v>41.149996161460805</v>
      </c>
      <c r="X8569" s="12">
        <f t="shared" si="1469"/>
        <v>6.2160115047523876E-2</v>
      </c>
      <c r="Y8569" s="13">
        <f>IF(AND(P8569&gt;1,E8569=1),1/K8569*K8569-1/K8569,IF(P8569&lt;1,0,-1/K8569))</f>
        <v>0</v>
      </c>
      <c r="Z8569" s="13">
        <f>IF(AND(Q8569&gt;1,E8569=0),1/L8569*L8569-1/L8569,IF(Q8569&lt;1,0,-1/L8569))</f>
        <v>0</v>
      </c>
      <c r="AA8569" s="13">
        <f>IF(P8569&gt;1,1/K8569)+IF(Q8569&gt;1,1/L8569)</f>
        <v>0</v>
      </c>
      <c r="AB8569" s="13">
        <f>AB8568+AA8569</f>
        <v>282.61669285770415</v>
      </c>
      <c r="AC8569" s="13">
        <f>AC8568+SUM(Y8569:Z8569)</f>
        <v>17.383307142295678</v>
      </c>
      <c r="AD8569" s="14">
        <f t="shared" si="1470"/>
        <v>6.1508423180962175E-2</v>
      </c>
      <c r="AE8569" s="15">
        <f>IF(AND(P8569&gt;1,E8569=1),1/(2*K8569*(1-H8569))*K8569-1/(2*K8569*(1-H8569)),IF(P8569&lt;1,0,-1/(2*K8569*(1-H8569))))</f>
        <v>0</v>
      </c>
      <c r="AF8569" s="15">
        <f>IF(AND(Q8569&gt;1,E8569=0),1/(2*L8569*(1-I8569))*L8569-1/(2*L8569*(1-I8569)),IF(Q8569&lt;1,0,-1/(2*L8569*(1-I8569))))</f>
        <v>0</v>
      </c>
      <c r="AG8569" s="15">
        <f>IF(P8569&gt;1,1/(2*K8569*(1-H8569)),0)+IF(Q8569&gt;1,1/(2*L8569*(1-I8569)),0)</f>
        <v>0</v>
      </c>
      <c r="AH8569" s="15">
        <f>AH8568+AG8569</f>
        <v>354.11594437344081</v>
      </c>
      <c r="AI8569" s="15">
        <f>AI8568+SUM(AE8569:AF8569)</f>
        <v>23.219632208908109</v>
      </c>
      <c r="AJ8569" s="16">
        <f t="shared" si="1471"/>
        <v>6.5570705238907095E-2</v>
      </c>
      <c r="AK8569" s="17">
        <f>IF(AND(P8569&gt;1,E8569=1),(P8569-1)/(K8569-1)*K8569-(P8569-1)/(K8569-1),IF(P8569&lt;1,0,-(P8569-1)/(K8569-1)))</f>
        <v>0</v>
      </c>
      <c r="AL8569" s="17">
        <f>IF(AND(Q8569&gt;1,E8569=0),(Q8569-1)/(L8569-1)*L8569-(Q8569-1)/(L8569-1),IF(Q8569&lt;1,0,-(Q8569-1)/(L8569-1)))</f>
        <v>0</v>
      </c>
      <c r="AM8569" s="17">
        <f>IF(P8569&gt;1,(P8569-1)/(K8569-1),0)+IF(Q8569&gt;1,(Q8569-1)/(L8569-1),0)</f>
        <v>0</v>
      </c>
      <c r="AN8569" s="17">
        <f>AN8568+AM8569</f>
        <v>119.99802526869847</v>
      </c>
      <c r="AO8569" s="17">
        <f>AO8568+SUM(AK8569:AL8569)</f>
        <v>9.3586843902982579</v>
      </c>
      <c r="AP8569" s="19">
        <f t="shared" si="1472"/>
        <v>7.7990320001869853E-2</v>
      </c>
      <c r="AR8569" s="20">
        <f t="shared" si="1473"/>
        <v>0</v>
      </c>
      <c r="AV8569" s="21"/>
      <c r="AW8569" s="21"/>
      <c r="AX8569" s="21"/>
      <c r="AY8569" s="21"/>
    </row>
    <row r="8570" spans="1:51" s="5" customFormat="1" hidden="1" outlineLevel="1" x14ac:dyDescent="0.2">
      <c r="A8570" s="33"/>
      <c r="D8570" s="5">
        <v>18664</v>
      </c>
      <c r="E8570" s="5">
        <v>1</v>
      </c>
      <c r="G8570" s="6">
        <f>IF(AND(H8570&gt;0.5,E8570=1),1,0)+IF(AND(H8570&lt;0.5,E8570=0),1,0)</f>
        <v>1</v>
      </c>
      <c r="H8570" s="7">
        <v>0.58170304361515501</v>
      </c>
      <c r="I8570" s="7">
        <f t="shared" si="1464"/>
        <v>0.41829695638484499</v>
      </c>
      <c r="K8570" s="8">
        <v>1.70000004768372</v>
      </c>
      <c r="L8570" s="8">
        <v>2.3699998855590798</v>
      </c>
      <c r="M8570" s="9">
        <f t="shared" si="1465"/>
        <v>0.58823527761809047</v>
      </c>
      <c r="N8570" s="9">
        <f t="shared" si="1466"/>
        <v>0.42194094864443477</v>
      </c>
      <c r="P8570" s="10">
        <f t="shared" si="1467"/>
        <v>0</v>
      </c>
      <c r="Q8570" s="10">
        <f t="shared" si="1468"/>
        <v>0</v>
      </c>
      <c r="S8570" s="11">
        <f>IF(AND(P8570&gt;1,E8570=1),K8570-1,IF(P8570&lt;1,0,-1))</f>
        <v>0</v>
      </c>
      <c r="T8570" s="11">
        <f>IF(AND(Q8570&gt;1,E8570=0),L8570-1,IF(Q8570&lt;1,0,-1))</f>
        <v>0</v>
      </c>
      <c r="U8570" s="11">
        <f t="shared" si="1474"/>
        <v>0</v>
      </c>
      <c r="V8570" s="11">
        <f>V8569+U8570</f>
        <v>662</v>
      </c>
      <c r="W8570" s="11">
        <f>W8569+SUM(S8570:T8570)</f>
        <v>41.149996161460805</v>
      </c>
      <c r="X8570" s="12">
        <f t="shared" si="1469"/>
        <v>6.2160115047523876E-2</v>
      </c>
      <c r="Y8570" s="13">
        <f>IF(AND(P8570&gt;1,E8570=1),1/K8570*K8570-1/K8570,IF(P8570&lt;1,0,-1/K8570))</f>
        <v>0</v>
      </c>
      <c r="Z8570" s="13">
        <f>IF(AND(Q8570&gt;1,E8570=0),1/L8570*L8570-1/L8570,IF(Q8570&lt;1,0,-1/L8570))</f>
        <v>0</v>
      </c>
      <c r="AA8570" s="13">
        <f>IF(P8570&gt;1,1/K8570)+IF(Q8570&gt;1,1/L8570)</f>
        <v>0</v>
      </c>
      <c r="AB8570" s="13">
        <f>AB8569+AA8570</f>
        <v>282.61669285770415</v>
      </c>
      <c r="AC8570" s="13">
        <f>AC8569+SUM(Y8570:Z8570)</f>
        <v>17.383307142295678</v>
      </c>
      <c r="AD8570" s="14">
        <f t="shared" si="1470"/>
        <v>6.1508423180962175E-2</v>
      </c>
      <c r="AE8570" s="15">
        <f>IF(AND(P8570&gt;1,E8570=1),1/(2*K8570*(1-H8570))*K8570-1/(2*K8570*(1-H8570)),IF(P8570&lt;1,0,-1/(2*K8570*(1-H8570))))</f>
        <v>0</v>
      </c>
      <c r="AF8570" s="15">
        <f>IF(AND(Q8570&gt;1,E8570=0),1/(2*L8570*(1-I8570))*L8570-1/(2*L8570*(1-I8570)),IF(Q8570&lt;1,0,-1/(2*L8570*(1-I8570))))</f>
        <v>0</v>
      </c>
      <c r="AG8570" s="15">
        <f>IF(P8570&gt;1,1/(2*K8570*(1-H8570)),0)+IF(Q8570&gt;1,1/(2*L8570*(1-I8570)),0)</f>
        <v>0</v>
      </c>
      <c r="AH8570" s="15">
        <f>AH8569+AG8570</f>
        <v>354.11594437344081</v>
      </c>
      <c r="AI8570" s="15">
        <f>AI8569+SUM(AE8570:AF8570)</f>
        <v>23.219632208908109</v>
      </c>
      <c r="AJ8570" s="16">
        <f t="shared" si="1471"/>
        <v>6.5570705238907095E-2</v>
      </c>
      <c r="AK8570" s="17">
        <f>IF(AND(P8570&gt;1,E8570=1),(P8570-1)/(K8570-1)*K8570-(P8570-1)/(K8570-1),IF(P8570&lt;1,0,-(P8570-1)/(K8570-1)))</f>
        <v>0</v>
      </c>
      <c r="AL8570" s="17">
        <f>IF(AND(Q8570&gt;1,E8570=0),(Q8570-1)/(L8570-1)*L8570-(Q8570-1)/(L8570-1),IF(Q8570&lt;1,0,-(Q8570-1)/(L8570-1)))</f>
        <v>0</v>
      </c>
      <c r="AM8570" s="17">
        <f>IF(P8570&gt;1,(P8570-1)/(K8570-1),0)+IF(Q8570&gt;1,(Q8570-1)/(L8570-1),0)</f>
        <v>0</v>
      </c>
      <c r="AN8570" s="17">
        <f>AN8569+AM8570</f>
        <v>119.99802526869847</v>
      </c>
      <c r="AO8570" s="17">
        <f>AO8569+SUM(AK8570:AL8570)</f>
        <v>9.3586843902982579</v>
      </c>
      <c r="AP8570" s="19">
        <f t="shared" si="1472"/>
        <v>7.7990320001869853E-2</v>
      </c>
      <c r="AR8570" s="20">
        <f t="shared" si="1473"/>
        <v>0</v>
      </c>
      <c r="AV8570" s="21"/>
      <c r="AW8570" s="21"/>
      <c r="AX8570" s="21"/>
      <c r="AY8570" s="21"/>
    </row>
    <row r="8571" spans="1:51" s="5" customFormat="1" hidden="1" outlineLevel="1" x14ac:dyDescent="0.2">
      <c r="A8571" s="33"/>
      <c r="D8571" s="5">
        <v>18665</v>
      </c>
      <c r="E8571" s="5">
        <v>1</v>
      </c>
      <c r="G8571" s="6">
        <f>IF(AND(H8571&gt;0.5,E8571=1),1,0)+IF(AND(H8571&lt;0.5,E8571=0),1,0)</f>
        <v>0</v>
      </c>
      <c r="H8571" s="7">
        <v>0.29493845264444402</v>
      </c>
      <c r="I8571" s="7">
        <f t="shared" si="1464"/>
        <v>0.70506154735555593</v>
      </c>
      <c r="K8571" s="8">
        <v>3.46000003814697</v>
      </c>
      <c r="L8571" s="8">
        <v>1.45000004768372</v>
      </c>
      <c r="M8571" s="9">
        <f t="shared" si="1465"/>
        <v>0.28901733785400702</v>
      </c>
      <c r="N8571" s="9">
        <f t="shared" si="1466"/>
        <v>0.6896551497342599</v>
      </c>
      <c r="P8571" s="10">
        <f t="shared" si="1467"/>
        <v>0</v>
      </c>
      <c r="Q8571" s="10">
        <f t="shared" si="1468"/>
        <v>0</v>
      </c>
      <c r="S8571" s="11">
        <f>IF(AND(P8571&gt;1,E8571=1),K8571-1,IF(P8571&lt;1,0,-1))</f>
        <v>0</v>
      </c>
      <c r="T8571" s="11">
        <f>IF(AND(Q8571&gt;1,E8571=0),L8571-1,IF(Q8571&lt;1,0,-1))</f>
        <v>0</v>
      </c>
      <c r="U8571" s="11">
        <f t="shared" si="1474"/>
        <v>0</v>
      </c>
      <c r="V8571" s="11">
        <f>V8570+U8571</f>
        <v>662</v>
      </c>
      <c r="W8571" s="11">
        <f>W8570+SUM(S8571:T8571)</f>
        <v>41.149996161460805</v>
      </c>
      <c r="X8571" s="12">
        <f t="shared" si="1469"/>
        <v>6.2160115047523876E-2</v>
      </c>
      <c r="Y8571" s="13">
        <f>IF(AND(P8571&gt;1,E8571=1),1/K8571*K8571-1/K8571,IF(P8571&lt;1,0,-1/K8571))</f>
        <v>0</v>
      </c>
      <c r="Z8571" s="13">
        <f>IF(AND(Q8571&gt;1,E8571=0),1/L8571*L8571-1/L8571,IF(Q8571&lt;1,0,-1/L8571))</f>
        <v>0</v>
      </c>
      <c r="AA8571" s="13">
        <f>IF(P8571&gt;1,1/K8571)+IF(Q8571&gt;1,1/L8571)</f>
        <v>0</v>
      </c>
      <c r="AB8571" s="13">
        <f>AB8570+AA8571</f>
        <v>282.61669285770415</v>
      </c>
      <c r="AC8571" s="13">
        <f>AC8570+SUM(Y8571:Z8571)</f>
        <v>17.383307142295678</v>
      </c>
      <c r="AD8571" s="14">
        <f t="shared" si="1470"/>
        <v>6.1508423180962175E-2</v>
      </c>
      <c r="AE8571" s="15">
        <f>IF(AND(P8571&gt;1,E8571=1),1/(2*K8571*(1-H8571))*K8571-1/(2*K8571*(1-H8571)),IF(P8571&lt;1,0,-1/(2*K8571*(1-H8571))))</f>
        <v>0</v>
      </c>
      <c r="AF8571" s="15">
        <f>IF(AND(Q8571&gt;1,E8571=0),1/(2*L8571*(1-I8571))*L8571-1/(2*L8571*(1-I8571)),IF(Q8571&lt;1,0,-1/(2*L8571*(1-I8571))))</f>
        <v>0</v>
      </c>
      <c r="AG8571" s="15">
        <f>IF(P8571&gt;1,1/(2*K8571*(1-H8571)),0)+IF(Q8571&gt;1,1/(2*L8571*(1-I8571)),0)</f>
        <v>0</v>
      </c>
      <c r="AH8571" s="15">
        <f>AH8570+AG8571</f>
        <v>354.11594437344081</v>
      </c>
      <c r="AI8571" s="15">
        <f>AI8570+SUM(AE8571:AF8571)</f>
        <v>23.219632208908109</v>
      </c>
      <c r="AJ8571" s="16">
        <f t="shared" si="1471"/>
        <v>6.5570705238907095E-2</v>
      </c>
      <c r="AK8571" s="17">
        <f>IF(AND(P8571&gt;1,E8571=1),(P8571-1)/(K8571-1)*K8571-(P8571-1)/(K8571-1),IF(P8571&lt;1,0,-(P8571-1)/(K8571-1)))</f>
        <v>0</v>
      </c>
      <c r="AL8571" s="17">
        <f>IF(AND(Q8571&gt;1,E8571=0),(Q8571-1)/(L8571-1)*L8571-(Q8571-1)/(L8571-1),IF(Q8571&lt;1,0,-(Q8571-1)/(L8571-1)))</f>
        <v>0</v>
      </c>
      <c r="AM8571" s="17">
        <f>IF(P8571&gt;1,(P8571-1)/(K8571-1),0)+IF(Q8571&gt;1,(Q8571-1)/(L8571-1),0)</f>
        <v>0</v>
      </c>
      <c r="AN8571" s="17">
        <f>AN8570+AM8571</f>
        <v>119.99802526869847</v>
      </c>
      <c r="AO8571" s="17">
        <f>AO8570+SUM(AK8571:AL8571)</f>
        <v>9.3586843902982579</v>
      </c>
      <c r="AP8571" s="19">
        <f t="shared" si="1472"/>
        <v>7.7990320001869853E-2</v>
      </c>
      <c r="AR8571" s="20">
        <f t="shared" si="1473"/>
        <v>0</v>
      </c>
      <c r="AV8571" s="21"/>
      <c r="AW8571" s="21"/>
      <c r="AX8571" s="21"/>
      <c r="AY8571" s="21"/>
    </row>
    <row r="8572" spans="1:51" s="5" customFormat="1" hidden="1" outlineLevel="1" x14ac:dyDescent="0.2">
      <c r="A8572" s="33"/>
      <c r="D8572" s="5">
        <v>18666</v>
      </c>
      <c r="E8572" s="5">
        <v>0</v>
      </c>
      <c r="G8572" s="6">
        <f>IF(AND(H8572&gt;0.5,E8572=1),1,0)+IF(AND(H8572&lt;0.5,E8572=0),1,0)</f>
        <v>1</v>
      </c>
      <c r="H8572" s="7">
        <v>0.30220309784473798</v>
      </c>
      <c r="I8572" s="7">
        <f t="shared" si="1464"/>
        <v>0.69779690215526202</v>
      </c>
      <c r="K8572" s="8">
        <v>2.7599999904632599</v>
      </c>
      <c r="L8572" s="8">
        <v>1.5599999427795399</v>
      </c>
      <c r="M8572" s="9">
        <f t="shared" si="1465"/>
        <v>0.36231884183164514</v>
      </c>
      <c r="N8572" s="9">
        <f t="shared" si="1466"/>
        <v>0.64102566453832277</v>
      </c>
      <c r="P8572" s="10">
        <f t="shared" si="1467"/>
        <v>0</v>
      </c>
      <c r="Q8572" s="10">
        <f t="shared" si="1468"/>
        <v>0</v>
      </c>
      <c r="S8572" s="11">
        <f>IF(AND(P8572&gt;1,E8572=1),K8572-1,IF(P8572&lt;1,0,-1))</f>
        <v>0</v>
      </c>
      <c r="T8572" s="11">
        <f>IF(AND(Q8572&gt;1,E8572=0),L8572-1,IF(Q8572&lt;1,0,-1))</f>
        <v>0</v>
      </c>
      <c r="U8572" s="11">
        <f t="shared" si="1474"/>
        <v>0</v>
      </c>
      <c r="V8572" s="11">
        <f>V8571+U8572</f>
        <v>662</v>
      </c>
      <c r="W8572" s="11">
        <f>W8571+SUM(S8572:T8572)</f>
        <v>41.149996161460805</v>
      </c>
      <c r="X8572" s="12">
        <f t="shared" si="1469"/>
        <v>6.2160115047523876E-2</v>
      </c>
      <c r="Y8572" s="13">
        <f>IF(AND(P8572&gt;1,E8572=1),1/K8572*K8572-1/K8572,IF(P8572&lt;1,0,-1/K8572))</f>
        <v>0</v>
      </c>
      <c r="Z8572" s="13">
        <f>IF(AND(Q8572&gt;1,E8572=0),1/L8572*L8572-1/L8572,IF(Q8572&lt;1,0,-1/L8572))</f>
        <v>0</v>
      </c>
      <c r="AA8572" s="13">
        <f>IF(P8572&gt;1,1/K8572)+IF(Q8572&gt;1,1/L8572)</f>
        <v>0</v>
      </c>
      <c r="AB8572" s="13">
        <f>AB8571+AA8572</f>
        <v>282.61669285770415</v>
      </c>
      <c r="AC8572" s="13">
        <f>AC8571+SUM(Y8572:Z8572)</f>
        <v>17.383307142295678</v>
      </c>
      <c r="AD8572" s="14">
        <f t="shared" si="1470"/>
        <v>6.1508423180962175E-2</v>
      </c>
      <c r="AE8572" s="15">
        <f>IF(AND(P8572&gt;1,E8572=1),1/(2*K8572*(1-H8572))*K8572-1/(2*K8572*(1-H8572)),IF(P8572&lt;1,0,-1/(2*K8572*(1-H8572))))</f>
        <v>0</v>
      </c>
      <c r="AF8572" s="15">
        <f>IF(AND(Q8572&gt;1,E8572=0),1/(2*L8572*(1-I8572))*L8572-1/(2*L8572*(1-I8572)),IF(Q8572&lt;1,0,-1/(2*L8572*(1-I8572))))</f>
        <v>0</v>
      </c>
      <c r="AG8572" s="15">
        <f>IF(P8572&gt;1,1/(2*K8572*(1-H8572)),0)+IF(Q8572&gt;1,1/(2*L8572*(1-I8572)),0)</f>
        <v>0</v>
      </c>
      <c r="AH8572" s="15">
        <f>AH8571+AG8572</f>
        <v>354.11594437344081</v>
      </c>
      <c r="AI8572" s="15">
        <f>AI8571+SUM(AE8572:AF8572)</f>
        <v>23.219632208908109</v>
      </c>
      <c r="AJ8572" s="16">
        <f t="shared" si="1471"/>
        <v>6.5570705238907095E-2</v>
      </c>
      <c r="AK8572" s="17">
        <f>IF(AND(P8572&gt;1,E8572=1),(P8572-1)/(K8572-1)*K8572-(P8572-1)/(K8572-1),IF(P8572&lt;1,0,-(P8572-1)/(K8572-1)))</f>
        <v>0</v>
      </c>
      <c r="AL8572" s="17">
        <f>IF(AND(Q8572&gt;1,E8572=0),(Q8572-1)/(L8572-1)*L8572-(Q8572-1)/(L8572-1),IF(Q8572&lt;1,0,-(Q8572-1)/(L8572-1)))</f>
        <v>0</v>
      </c>
      <c r="AM8572" s="17">
        <f>IF(P8572&gt;1,(P8572-1)/(K8572-1),0)+IF(Q8572&gt;1,(Q8572-1)/(L8572-1),0)</f>
        <v>0</v>
      </c>
      <c r="AN8572" s="17">
        <f>AN8571+AM8572</f>
        <v>119.99802526869847</v>
      </c>
      <c r="AO8572" s="17">
        <f>AO8571+SUM(AK8572:AL8572)</f>
        <v>9.3586843902982579</v>
      </c>
      <c r="AP8572" s="19">
        <f t="shared" si="1472"/>
        <v>7.7990320001869853E-2</v>
      </c>
      <c r="AR8572" s="20">
        <f t="shared" si="1473"/>
        <v>0</v>
      </c>
      <c r="AV8572" s="21"/>
      <c r="AW8572" s="21"/>
      <c r="AX8572" s="21"/>
      <c r="AY8572" s="21"/>
    </row>
    <row r="8573" spans="1:51" s="5" customFormat="1" hidden="1" outlineLevel="1" x14ac:dyDescent="0.2">
      <c r="A8573" s="33"/>
      <c r="D8573" s="5">
        <v>18667</v>
      </c>
      <c r="E8573" s="5">
        <v>0</v>
      </c>
      <c r="G8573" s="6">
        <f>IF(AND(H8573&gt;0.5,E8573=1),1,0)+IF(AND(H8573&lt;0.5,E8573=0),1,0)</f>
        <v>1</v>
      </c>
      <c r="H8573" s="7">
        <v>0.28273766012955098</v>
      </c>
      <c r="I8573" s="7">
        <f t="shared" si="1464"/>
        <v>0.71726233987044896</v>
      </c>
      <c r="K8573" s="8">
        <v>3.7200000286102299</v>
      </c>
      <c r="L8573" s="8">
        <v>1.37999999523163</v>
      </c>
      <c r="M8573" s="9">
        <f t="shared" si="1465"/>
        <v>0.26881720223362315</v>
      </c>
      <c r="N8573" s="9">
        <f t="shared" si="1466"/>
        <v>0.72463768366329029</v>
      </c>
      <c r="P8573" s="10">
        <f t="shared" si="1467"/>
        <v>0</v>
      </c>
      <c r="Q8573" s="10">
        <f t="shared" si="1468"/>
        <v>0</v>
      </c>
      <c r="S8573" s="11">
        <f>IF(AND(P8573&gt;1,E8573=1),K8573-1,IF(P8573&lt;1,0,-1))</f>
        <v>0</v>
      </c>
      <c r="T8573" s="11">
        <f>IF(AND(Q8573&gt;1,E8573=0),L8573-1,IF(Q8573&lt;1,0,-1))</f>
        <v>0</v>
      </c>
      <c r="U8573" s="11">
        <f t="shared" si="1474"/>
        <v>0</v>
      </c>
      <c r="V8573" s="11">
        <f>V8572+U8573</f>
        <v>662</v>
      </c>
      <c r="W8573" s="11">
        <f>W8572+SUM(S8573:T8573)</f>
        <v>41.149996161460805</v>
      </c>
      <c r="X8573" s="12">
        <f t="shared" si="1469"/>
        <v>6.2160115047523876E-2</v>
      </c>
      <c r="Y8573" s="13">
        <f>IF(AND(P8573&gt;1,E8573=1),1/K8573*K8573-1/K8573,IF(P8573&lt;1,0,-1/K8573))</f>
        <v>0</v>
      </c>
      <c r="Z8573" s="13">
        <f>IF(AND(Q8573&gt;1,E8573=0),1/L8573*L8573-1/L8573,IF(Q8573&lt;1,0,-1/L8573))</f>
        <v>0</v>
      </c>
      <c r="AA8573" s="13">
        <f>IF(P8573&gt;1,1/K8573)+IF(Q8573&gt;1,1/L8573)</f>
        <v>0</v>
      </c>
      <c r="AB8573" s="13">
        <f>AB8572+AA8573</f>
        <v>282.61669285770415</v>
      </c>
      <c r="AC8573" s="13">
        <f>AC8572+SUM(Y8573:Z8573)</f>
        <v>17.383307142295678</v>
      </c>
      <c r="AD8573" s="14">
        <f t="shared" si="1470"/>
        <v>6.1508423180962175E-2</v>
      </c>
      <c r="AE8573" s="15">
        <f>IF(AND(P8573&gt;1,E8573=1),1/(2*K8573*(1-H8573))*K8573-1/(2*K8573*(1-H8573)),IF(P8573&lt;1,0,-1/(2*K8573*(1-H8573))))</f>
        <v>0</v>
      </c>
      <c r="AF8573" s="15">
        <f>IF(AND(Q8573&gt;1,E8573=0),1/(2*L8573*(1-I8573))*L8573-1/(2*L8573*(1-I8573)),IF(Q8573&lt;1,0,-1/(2*L8573*(1-I8573))))</f>
        <v>0</v>
      </c>
      <c r="AG8573" s="15">
        <f>IF(P8573&gt;1,1/(2*K8573*(1-H8573)),0)+IF(Q8573&gt;1,1/(2*L8573*(1-I8573)),0)</f>
        <v>0</v>
      </c>
      <c r="AH8573" s="15">
        <f>AH8572+AG8573</f>
        <v>354.11594437344081</v>
      </c>
      <c r="AI8573" s="15">
        <f>AI8572+SUM(AE8573:AF8573)</f>
        <v>23.219632208908109</v>
      </c>
      <c r="AJ8573" s="16">
        <f t="shared" si="1471"/>
        <v>6.5570705238907095E-2</v>
      </c>
      <c r="AK8573" s="17">
        <f>IF(AND(P8573&gt;1,E8573=1),(P8573-1)/(K8573-1)*K8573-(P8573-1)/(K8573-1),IF(P8573&lt;1,0,-(P8573-1)/(K8573-1)))</f>
        <v>0</v>
      </c>
      <c r="AL8573" s="17">
        <f>IF(AND(Q8573&gt;1,E8573=0),(Q8573-1)/(L8573-1)*L8573-(Q8573-1)/(L8573-1),IF(Q8573&lt;1,0,-(Q8573-1)/(L8573-1)))</f>
        <v>0</v>
      </c>
      <c r="AM8573" s="17">
        <f>IF(P8573&gt;1,(P8573-1)/(K8573-1),0)+IF(Q8573&gt;1,(Q8573-1)/(L8573-1),0)</f>
        <v>0</v>
      </c>
      <c r="AN8573" s="17">
        <f>AN8572+AM8573</f>
        <v>119.99802526869847</v>
      </c>
      <c r="AO8573" s="17">
        <f>AO8572+SUM(AK8573:AL8573)</f>
        <v>9.3586843902982579</v>
      </c>
      <c r="AP8573" s="19">
        <f t="shared" si="1472"/>
        <v>7.7990320001869853E-2</v>
      </c>
      <c r="AR8573" s="20">
        <f t="shared" si="1473"/>
        <v>0</v>
      </c>
      <c r="AV8573" s="21"/>
      <c r="AW8573" s="21"/>
      <c r="AX8573" s="21"/>
      <c r="AY8573" s="21"/>
    </row>
    <row r="8574" spans="1:51" s="5" customFormat="1" hidden="1" outlineLevel="1" x14ac:dyDescent="0.2">
      <c r="A8574" s="33"/>
      <c r="D8574" s="5">
        <v>18668</v>
      </c>
      <c r="E8574" s="5">
        <v>1</v>
      </c>
      <c r="G8574" s="6">
        <f>IF(AND(H8574&gt;0.5,E8574=1),1,0)+IF(AND(H8574&lt;0.5,E8574=0),1,0)</f>
        <v>1</v>
      </c>
      <c r="H8574" s="7">
        <v>0.75429053333306295</v>
      </c>
      <c r="I8574" s="7">
        <f t="shared" si="1464"/>
        <v>0.24570946666693705</v>
      </c>
      <c r="K8574" s="8">
        <v>1.1599999666214</v>
      </c>
      <c r="L8574" s="8">
        <v>6.4000000953674299</v>
      </c>
      <c r="M8574" s="9">
        <f t="shared" si="1465"/>
        <v>0.86206899032297923</v>
      </c>
      <c r="N8574" s="9">
        <f t="shared" si="1466"/>
        <v>0.15624999767169365</v>
      </c>
      <c r="P8574" s="10">
        <f t="shared" si="1467"/>
        <v>0</v>
      </c>
      <c r="Q8574" s="10">
        <f t="shared" si="1468"/>
        <v>0</v>
      </c>
      <c r="S8574" s="11">
        <f>IF(AND(P8574&gt;1,E8574=1),K8574-1,IF(P8574&lt;1,0,-1))</f>
        <v>0</v>
      </c>
      <c r="T8574" s="11">
        <f>IF(AND(Q8574&gt;1,E8574=0),L8574-1,IF(Q8574&lt;1,0,-1))</f>
        <v>0</v>
      </c>
      <c r="U8574" s="11">
        <f t="shared" si="1474"/>
        <v>0</v>
      </c>
      <c r="V8574" s="11">
        <f>V8573+U8574</f>
        <v>662</v>
      </c>
      <c r="W8574" s="11">
        <f>W8573+SUM(S8574:T8574)</f>
        <v>41.149996161460805</v>
      </c>
      <c r="X8574" s="12">
        <f t="shared" si="1469"/>
        <v>6.2160115047523876E-2</v>
      </c>
      <c r="Y8574" s="13">
        <f>IF(AND(P8574&gt;1,E8574=1),1/K8574*K8574-1/K8574,IF(P8574&lt;1,0,-1/K8574))</f>
        <v>0</v>
      </c>
      <c r="Z8574" s="13">
        <f>IF(AND(Q8574&gt;1,E8574=0),1/L8574*L8574-1/L8574,IF(Q8574&lt;1,0,-1/L8574))</f>
        <v>0</v>
      </c>
      <c r="AA8574" s="13">
        <f>IF(P8574&gt;1,1/K8574)+IF(Q8574&gt;1,1/L8574)</f>
        <v>0</v>
      </c>
      <c r="AB8574" s="13">
        <f>AB8573+AA8574</f>
        <v>282.61669285770415</v>
      </c>
      <c r="AC8574" s="13">
        <f>AC8573+SUM(Y8574:Z8574)</f>
        <v>17.383307142295678</v>
      </c>
      <c r="AD8574" s="14">
        <f t="shared" si="1470"/>
        <v>6.1508423180962175E-2</v>
      </c>
      <c r="AE8574" s="15">
        <f>IF(AND(P8574&gt;1,E8574=1),1/(2*K8574*(1-H8574))*K8574-1/(2*K8574*(1-H8574)),IF(P8574&lt;1,0,-1/(2*K8574*(1-H8574))))</f>
        <v>0</v>
      </c>
      <c r="AF8574" s="15">
        <f>IF(AND(Q8574&gt;1,E8574=0),1/(2*L8574*(1-I8574))*L8574-1/(2*L8574*(1-I8574)),IF(Q8574&lt;1,0,-1/(2*L8574*(1-I8574))))</f>
        <v>0</v>
      </c>
      <c r="AG8574" s="15">
        <f>IF(P8574&gt;1,1/(2*K8574*(1-H8574)),0)+IF(Q8574&gt;1,1/(2*L8574*(1-I8574)),0)</f>
        <v>0</v>
      </c>
      <c r="AH8574" s="15">
        <f>AH8573+AG8574</f>
        <v>354.11594437344081</v>
      </c>
      <c r="AI8574" s="15">
        <f>AI8573+SUM(AE8574:AF8574)</f>
        <v>23.219632208908109</v>
      </c>
      <c r="AJ8574" s="16">
        <f t="shared" si="1471"/>
        <v>6.5570705238907095E-2</v>
      </c>
      <c r="AK8574" s="17">
        <f>IF(AND(P8574&gt;1,E8574=1),(P8574-1)/(K8574-1)*K8574-(P8574-1)/(K8574-1),IF(P8574&lt;1,0,-(P8574-1)/(K8574-1)))</f>
        <v>0</v>
      </c>
      <c r="AL8574" s="17">
        <f>IF(AND(Q8574&gt;1,E8574=0),(Q8574-1)/(L8574-1)*L8574-(Q8574-1)/(L8574-1),IF(Q8574&lt;1,0,-(Q8574-1)/(L8574-1)))</f>
        <v>0</v>
      </c>
      <c r="AM8574" s="17">
        <f>IF(P8574&gt;1,(P8574-1)/(K8574-1),0)+IF(Q8574&gt;1,(Q8574-1)/(L8574-1),0)</f>
        <v>0</v>
      </c>
      <c r="AN8574" s="17">
        <f>AN8573+AM8574</f>
        <v>119.99802526869847</v>
      </c>
      <c r="AO8574" s="17">
        <f>AO8573+SUM(AK8574:AL8574)</f>
        <v>9.3586843902982579</v>
      </c>
      <c r="AP8574" s="19">
        <f t="shared" si="1472"/>
        <v>7.7990320001869853E-2</v>
      </c>
      <c r="AR8574" s="20">
        <f t="shared" si="1473"/>
        <v>0</v>
      </c>
      <c r="AV8574" s="21"/>
      <c r="AW8574" s="21"/>
      <c r="AX8574" s="21"/>
      <c r="AY8574" s="21"/>
    </row>
    <row r="8575" spans="1:51" s="5" customFormat="1" hidden="1" outlineLevel="1" x14ac:dyDescent="0.2">
      <c r="A8575" s="33"/>
      <c r="D8575" s="5">
        <v>18669</v>
      </c>
      <c r="E8575" s="5">
        <v>0</v>
      </c>
      <c r="G8575" s="6">
        <f>IF(AND(H8575&gt;0.5,E8575=1),1,0)+IF(AND(H8575&lt;0.5,E8575=0),1,0)</f>
        <v>1</v>
      </c>
      <c r="H8575" s="7">
        <v>0.30681671783158598</v>
      </c>
      <c r="I8575" s="7">
        <f t="shared" si="1464"/>
        <v>0.69318328216841407</v>
      </c>
      <c r="K8575" s="8">
        <v>3.2699999809265101</v>
      </c>
      <c r="L8575" s="8">
        <v>1.4099999666214</v>
      </c>
      <c r="M8575" s="9">
        <f t="shared" si="1465"/>
        <v>0.30581039933726961</v>
      </c>
      <c r="N8575" s="9">
        <f t="shared" si="1466"/>
        <v>0.70921987494522443</v>
      </c>
      <c r="P8575" s="10">
        <f t="shared" si="1467"/>
        <v>0</v>
      </c>
      <c r="Q8575" s="10">
        <f t="shared" si="1468"/>
        <v>0</v>
      </c>
      <c r="S8575" s="11">
        <f>IF(AND(P8575&gt;1,E8575=1),K8575-1,IF(P8575&lt;1,0,-1))</f>
        <v>0</v>
      </c>
      <c r="T8575" s="11">
        <f>IF(AND(Q8575&gt;1,E8575=0),L8575-1,IF(Q8575&lt;1,0,-1))</f>
        <v>0</v>
      </c>
      <c r="U8575" s="11">
        <f t="shared" si="1474"/>
        <v>0</v>
      </c>
      <c r="V8575" s="11">
        <f>V8574+U8575</f>
        <v>662</v>
      </c>
      <c r="W8575" s="11">
        <f>W8574+SUM(S8575:T8575)</f>
        <v>41.149996161460805</v>
      </c>
      <c r="X8575" s="12">
        <f t="shared" si="1469"/>
        <v>6.2160115047523876E-2</v>
      </c>
      <c r="Y8575" s="13">
        <f>IF(AND(P8575&gt;1,E8575=1),1/K8575*K8575-1/K8575,IF(P8575&lt;1,0,-1/K8575))</f>
        <v>0</v>
      </c>
      <c r="Z8575" s="13">
        <f>IF(AND(Q8575&gt;1,E8575=0),1/L8575*L8575-1/L8575,IF(Q8575&lt;1,0,-1/L8575))</f>
        <v>0</v>
      </c>
      <c r="AA8575" s="13">
        <f>IF(P8575&gt;1,1/K8575)+IF(Q8575&gt;1,1/L8575)</f>
        <v>0</v>
      </c>
      <c r="AB8575" s="13">
        <f>AB8574+AA8575</f>
        <v>282.61669285770415</v>
      </c>
      <c r="AC8575" s="13">
        <f>AC8574+SUM(Y8575:Z8575)</f>
        <v>17.383307142295678</v>
      </c>
      <c r="AD8575" s="14">
        <f t="shared" si="1470"/>
        <v>6.1508423180962175E-2</v>
      </c>
      <c r="AE8575" s="15">
        <f>IF(AND(P8575&gt;1,E8575=1),1/(2*K8575*(1-H8575))*K8575-1/(2*K8575*(1-H8575)),IF(P8575&lt;1,0,-1/(2*K8575*(1-H8575))))</f>
        <v>0</v>
      </c>
      <c r="AF8575" s="15">
        <f>IF(AND(Q8575&gt;1,E8575=0),1/(2*L8575*(1-I8575))*L8575-1/(2*L8575*(1-I8575)),IF(Q8575&lt;1,0,-1/(2*L8575*(1-I8575))))</f>
        <v>0</v>
      </c>
      <c r="AG8575" s="15">
        <f>IF(P8575&gt;1,1/(2*K8575*(1-H8575)),0)+IF(Q8575&gt;1,1/(2*L8575*(1-I8575)),0)</f>
        <v>0</v>
      </c>
      <c r="AH8575" s="15">
        <f>AH8574+AG8575</f>
        <v>354.11594437344081</v>
      </c>
      <c r="AI8575" s="15">
        <f>AI8574+SUM(AE8575:AF8575)</f>
        <v>23.219632208908109</v>
      </c>
      <c r="AJ8575" s="16">
        <f t="shared" si="1471"/>
        <v>6.5570705238907095E-2</v>
      </c>
      <c r="AK8575" s="17">
        <f>IF(AND(P8575&gt;1,E8575=1),(P8575-1)/(K8575-1)*K8575-(P8575-1)/(K8575-1),IF(P8575&lt;1,0,-(P8575-1)/(K8575-1)))</f>
        <v>0</v>
      </c>
      <c r="AL8575" s="17">
        <f>IF(AND(Q8575&gt;1,E8575=0),(Q8575-1)/(L8575-1)*L8575-(Q8575-1)/(L8575-1),IF(Q8575&lt;1,0,-(Q8575-1)/(L8575-1)))</f>
        <v>0</v>
      </c>
      <c r="AM8575" s="17">
        <f>IF(P8575&gt;1,(P8575-1)/(K8575-1),0)+IF(Q8575&gt;1,(Q8575-1)/(L8575-1),0)</f>
        <v>0</v>
      </c>
      <c r="AN8575" s="17">
        <f>AN8574+AM8575</f>
        <v>119.99802526869847</v>
      </c>
      <c r="AO8575" s="17">
        <f>AO8574+SUM(AK8575:AL8575)</f>
        <v>9.3586843902982579</v>
      </c>
      <c r="AP8575" s="19">
        <f t="shared" si="1472"/>
        <v>7.7990320001869853E-2</v>
      </c>
      <c r="AR8575" s="20">
        <f t="shared" si="1473"/>
        <v>0</v>
      </c>
      <c r="AV8575" s="21"/>
      <c r="AW8575" s="21"/>
      <c r="AX8575" s="21"/>
      <c r="AY8575" s="21"/>
    </row>
    <row r="8576" spans="1:51" s="5" customFormat="1" hidden="1" outlineLevel="1" x14ac:dyDescent="0.2">
      <c r="A8576" s="33"/>
      <c r="D8576" s="5">
        <v>18670</v>
      </c>
      <c r="E8576" s="5">
        <v>1</v>
      </c>
      <c r="G8576" s="6">
        <f>IF(AND(H8576&gt;0.5,E8576=1),1,0)+IF(AND(H8576&lt;0.5,E8576=0),1,0)</f>
        <v>1</v>
      </c>
      <c r="H8576" s="7">
        <v>0.62754137705395396</v>
      </c>
      <c r="I8576" s="7">
        <f t="shared" si="1464"/>
        <v>0.37245862294604604</v>
      </c>
      <c r="K8576" s="8">
        <v>1.6799999475479099</v>
      </c>
      <c r="L8576" s="8">
        <v>2.4000000953674299</v>
      </c>
      <c r="M8576" s="9">
        <f t="shared" si="1465"/>
        <v>0.5952381138223114</v>
      </c>
      <c r="N8576" s="9">
        <f t="shared" si="1466"/>
        <v>0.41666665010982185</v>
      </c>
      <c r="P8576" s="10">
        <f t="shared" si="1467"/>
        <v>0</v>
      </c>
      <c r="Q8576" s="10">
        <f t="shared" si="1468"/>
        <v>0</v>
      </c>
      <c r="S8576" s="11">
        <f>IF(AND(P8576&gt;1,E8576=1),K8576-1,IF(P8576&lt;1,0,-1))</f>
        <v>0</v>
      </c>
      <c r="T8576" s="11">
        <f>IF(AND(Q8576&gt;1,E8576=0),L8576-1,IF(Q8576&lt;1,0,-1))</f>
        <v>0</v>
      </c>
      <c r="U8576" s="11">
        <f t="shared" si="1474"/>
        <v>0</v>
      </c>
      <c r="V8576" s="11">
        <f>V8575+U8576</f>
        <v>662</v>
      </c>
      <c r="W8576" s="11">
        <f>W8575+SUM(S8576:T8576)</f>
        <v>41.149996161460805</v>
      </c>
      <c r="X8576" s="12">
        <f t="shared" si="1469"/>
        <v>6.2160115047523876E-2</v>
      </c>
      <c r="Y8576" s="13">
        <f>IF(AND(P8576&gt;1,E8576=1),1/K8576*K8576-1/K8576,IF(P8576&lt;1,0,-1/K8576))</f>
        <v>0</v>
      </c>
      <c r="Z8576" s="13">
        <f>IF(AND(Q8576&gt;1,E8576=0),1/L8576*L8576-1/L8576,IF(Q8576&lt;1,0,-1/L8576))</f>
        <v>0</v>
      </c>
      <c r="AA8576" s="13">
        <f>IF(P8576&gt;1,1/K8576)+IF(Q8576&gt;1,1/L8576)</f>
        <v>0</v>
      </c>
      <c r="AB8576" s="13">
        <f>AB8575+AA8576</f>
        <v>282.61669285770415</v>
      </c>
      <c r="AC8576" s="13">
        <f>AC8575+SUM(Y8576:Z8576)</f>
        <v>17.383307142295678</v>
      </c>
      <c r="AD8576" s="14">
        <f t="shared" si="1470"/>
        <v>6.1508423180962175E-2</v>
      </c>
      <c r="AE8576" s="15">
        <f>IF(AND(P8576&gt;1,E8576=1),1/(2*K8576*(1-H8576))*K8576-1/(2*K8576*(1-H8576)),IF(P8576&lt;1,0,-1/(2*K8576*(1-H8576))))</f>
        <v>0</v>
      </c>
      <c r="AF8576" s="15">
        <f>IF(AND(Q8576&gt;1,E8576=0),1/(2*L8576*(1-I8576))*L8576-1/(2*L8576*(1-I8576)),IF(Q8576&lt;1,0,-1/(2*L8576*(1-I8576))))</f>
        <v>0</v>
      </c>
      <c r="AG8576" s="15">
        <f>IF(P8576&gt;1,1/(2*K8576*(1-H8576)),0)+IF(Q8576&gt;1,1/(2*L8576*(1-I8576)),0)</f>
        <v>0</v>
      </c>
      <c r="AH8576" s="15">
        <f>AH8575+AG8576</f>
        <v>354.11594437344081</v>
      </c>
      <c r="AI8576" s="15">
        <f>AI8575+SUM(AE8576:AF8576)</f>
        <v>23.219632208908109</v>
      </c>
      <c r="AJ8576" s="16">
        <f t="shared" si="1471"/>
        <v>6.5570705238907095E-2</v>
      </c>
      <c r="AK8576" s="17">
        <f>IF(AND(P8576&gt;1,E8576=1),(P8576-1)/(K8576-1)*K8576-(P8576-1)/(K8576-1),IF(P8576&lt;1,0,-(P8576-1)/(K8576-1)))</f>
        <v>0</v>
      </c>
      <c r="AL8576" s="17">
        <f>IF(AND(Q8576&gt;1,E8576=0),(Q8576-1)/(L8576-1)*L8576-(Q8576-1)/(L8576-1),IF(Q8576&lt;1,0,-(Q8576-1)/(L8576-1)))</f>
        <v>0</v>
      </c>
      <c r="AM8576" s="17">
        <f>IF(P8576&gt;1,(P8576-1)/(K8576-1),0)+IF(Q8576&gt;1,(Q8576-1)/(L8576-1),0)</f>
        <v>0</v>
      </c>
      <c r="AN8576" s="17">
        <f>AN8575+AM8576</f>
        <v>119.99802526869847</v>
      </c>
      <c r="AO8576" s="17">
        <f>AO8575+SUM(AK8576:AL8576)</f>
        <v>9.3586843902982579</v>
      </c>
      <c r="AP8576" s="19">
        <f t="shared" si="1472"/>
        <v>7.7990320001869853E-2</v>
      </c>
      <c r="AR8576" s="20">
        <f t="shared" si="1473"/>
        <v>0</v>
      </c>
      <c r="AV8576" s="21"/>
      <c r="AW8576" s="21"/>
      <c r="AX8576" s="21"/>
      <c r="AY8576" s="21"/>
    </row>
    <row r="8577" spans="1:51" s="5" customFormat="1" hidden="1" outlineLevel="1" x14ac:dyDescent="0.2">
      <c r="A8577" s="33"/>
      <c r="D8577" s="5">
        <v>18671</v>
      </c>
      <c r="E8577" s="5">
        <v>1</v>
      </c>
      <c r="G8577" s="6">
        <f>IF(AND(H8577&gt;0.5,E8577=1),1,0)+IF(AND(H8577&lt;0.5,E8577=0),1,0)</f>
        <v>1</v>
      </c>
      <c r="H8577" s="7">
        <v>0.73340458622778704</v>
      </c>
      <c r="I8577" s="7">
        <f t="shared" si="1464"/>
        <v>0.26659541377221296</v>
      </c>
      <c r="K8577" s="8">
        <v>1.3099999427795399</v>
      </c>
      <c r="L8577" s="8">
        <v>3.8800001144409202</v>
      </c>
      <c r="M8577" s="9">
        <f t="shared" si="1465"/>
        <v>0.76335881196926902</v>
      </c>
      <c r="N8577" s="9">
        <f t="shared" si="1466"/>
        <v>0.25773195116106146</v>
      </c>
      <c r="P8577" s="10">
        <f t="shared" si="1467"/>
        <v>0</v>
      </c>
      <c r="Q8577" s="10">
        <f t="shared" si="1468"/>
        <v>0</v>
      </c>
      <c r="S8577" s="11">
        <f>IF(AND(P8577&gt;1,E8577=1),K8577-1,IF(P8577&lt;1,0,-1))</f>
        <v>0</v>
      </c>
      <c r="T8577" s="11">
        <f>IF(AND(Q8577&gt;1,E8577=0),L8577-1,IF(Q8577&lt;1,0,-1))</f>
        <v>0</v>
      </c>
      <c r="U8577" s="11">
        <f t="shared" si="1474"/>
        <v>0</v>
      </c>
      <c r="V8577" s="11">
        <f>V8576+U8577</f>
        <v>662</v>
      </c>
      <c r="W8577" s="11">
        <f>W8576+SUM(S8577:T8577)</f>
        <v>41.149996161460805</v>
      </c>
      <c r="X8577" s="12">
        <f t="shared" si="1469"/>
        <v>6.2160115047523876E-2</v>
      </c>
      <c r="Y8577" s="13">
        <f>IF(AND(P8577&gt;1,E8577=1),1/K8577*K8577-1/K8577,IF(P8577&lt;1,0,-1/K8577))</f>
        <v>0</v>
      </c>
      <c r="Z8577" s="13">
        <f>IF(AND(Q8577&gt;1,E8577=0),1/L8577*L8577-1/L8577,IF(Q8577&lt;1,0,-1/L8577))</f>
        <v>0</v>
      </c>
      <c r="AA8577" s="13">
        <f>IF(P8577&gt;1,1/K8577)+IF(Q8577&gt;1,1/L8577)</f>
        <v>0</v>
      </c>
      <c r="AB8577" s="13">
        <f>AB8576+AA8577</f>
        <v>282.61669285770415</v>
      </c>
      <c r="AC8577" s="13">
        <f>AC8576+SUM(Y8577:Z8577)</f>
        <v>17.383307142295678</v>
      </c>
      <c r="AD8577" s="14">
        <f t="shared" si="1470"/>
        <v>6.1508423180962175E-2</v>
      </c>
      <c r="AE8577" s="15">
        <f>IF(AND(P8577&gt;1,E8577=1),1/(2*K8577*(1-H8577))*K8577-1/(2*K8577*(1-H8577)),IF(P8577&lt;1,0,-1/(2*K8577*(1-H8577))))</f>
        <v>0</v>
      </c>
      <c r="AF8577" s="15">
        <f>IF(AND(Q8577&gt;1,E8577=0),1/(2*L8577*(1-I8577))*L8577-1/(2*L8577*(1-I8577)),IF(Q8577&lt;1,0,-1/(2*L8577*(1-I8577))))</f>
        <v>0</v>
      </c>
      <c r="AG8577" s="15">
        <f>IF(P8577&gt;1,1/(2*K8577*(1-H8577)),0)+IF(Q8577&gt;1,1/(2*L8577*(1-I8577)),0)</f>
        <v>0</v>
      </c>
      <c r="AH8577" s="15">
        <f>AH8576+AG8577</f>
        <v>354.11594437344081</v>
      </c>
      <c r="AI8577" s="15">
        <f>AI8576+SUM(AE8577:AF8577)</f>
        <v>23.219632208908109</v>
      </c>
      <c r="AJ8577" s="16">
        <f t="shared" si="1471"/>
        <v>6.5570705238907095E-2</v>
      </c>
      <c r="AK8577" s="17">
        <f>IF(AND(P8577&gt;1,E8577=1),(P8577-1)/(K8577-1)*K8577-(P8577-1)/(K8577-1),IF(P8577&lt;1,0,-(P8577-1)/(K8577-1)))</f>
        <v>0</v>
      </c>
      <c r="AL8577" s="17">
        <f>IF(AND(Q8577&gt;1,E8577=0),(Q8577-1)/(L8577-1)*L8577-(Q8577-1)/(L8577-1),IF(Q8577&lt;1,0,-(Q8577-1)/(L8577-1)))</f>
        <v>0</v>
      </c>
      <c r="AM8577" s="17">
        <f>IF(P8577&gt;1,(P8577-1)/(K8577-1),0)+IF(Q8577&gt;1,(Q8577-1)/(L8577-1),0)</f>
        <v>0</v>
      </c>
      <c r="AN8577" s="17">
        <f>AN8576+AM8577</f>
        <v>119.99802526869847</v>
      </c>
      <c r="AO8577" s="17">
        <f>AO8576+SUM(AK8577:AL8577)</f>
        <v>9.3586843902982579</v>
      </c>
      <c r="AP8577" s="19">
        <f t="shared" si="1472"/>
        <v>7.7990320001869853E-2</v>
      </c>
      <c r="AR8577" s="20">
        <f t="shared" si="1473"/>
        <v>0</v>
      </c>
      <c r="AV8577" s="21"/>
      <c r="AW8577" s="21"/>
      <c r="AX8577" s="21"/>
      <c r="AY8577" s="21"/>
    </row>
    <row r="8578" spans="1:51" s="5" customFormat="1" hidden="1" outlineLevel="1" x14ac:dyDescent="0.2">
      <c r="A8578" s="33"/>
      <c r="D8578" s="5">
        <v>18672</v>
      </c>
      <c r="E8578" s="5">
        <v>0</v>
      </c>
      <c r="G8578" s="6">
        <f>IF(AND(H8578&gt;0.5,E8578=1),1,0)+IF(AND(H8578&lt;0.5,E8578=0),1,0)</f>
        <v>1</v>
      </c>
      <c r="H8578" s="7">
        <v>0.26301931024125902</v>
      </c>
      <c r="I8578" s="7">
        <f t="shared" ref="I8578:I8641" si="1475">MAX(1-H8578,0.001)</f>
        <v>0.73698068975874098</v>
      </c>
      <c r="K8578" s="8">
        <v>3.5499999523162802</v>
      </c>
      <c r="L8578" s="8">
        <v>1.3500000238418599</v>
      </c>
      <c r="M8578" s="9">
        <f t="shared" si="1465"/>
        <v>0.28169014462874198</v>
      </c>
      <c r="N8578" s="9">
        <f t="shared" si="1466"/>
        <v>0.74074072765878762</v>
      </c>
      <c r="P8578" s="10">
        <f t="shared" si="1467"/>
        <v>0</v>
      </c>
      <c r="Q8578" s="10">
        <f t="shared" si="1468"/>
        <v>0</v>
      </c>
      <c r="S8578" s="11">
        <f>IF(AND(P8578&gt;1,E8578=1),K8578-1,IF(P8578&lt;1,0,-1))</f>
        <v>0</v>
      </c>
      <c r="T8578" s="11">
        <f>IF(AND(Q8578&gt;1,E8578=0),L8578-1,IF(Q8578&lt;1,0,-1))</f>
        <v>0</v>
      </c>
      <c r="U8578" s="11">
        <f t="shared" si="1474"/>
        <v>0</v>
      </c>
      <c r="V8578" s="11">
        <f>V8577+U8578</f>
        <v>662</v>
      </c>
      <c r="W8578" s="11">
        <f>W8577+SUM(S8578:T8578)</f>
        <v>41.149996161460805</v>
      </c>
      <c r="X8578" s="12">
        <f t="shared" si="1469"/>
        <v>6.2160115047523876E-2</v>
      </c>
      <c r="Y8578" s="13">
        <f>IF(AND(P8578&gt;1,E8578=1),1/K8578*K8578-1/K8578,IF(P8578&lt;1,0,-1/K8578))</f>
        <v>0</v>
      </c>
      <c r="Z8578" s="13">
        <f>IF(AND(Q8578&gt;1,E8578=0),1/L8578*L8578-1/L8578,IF(Q8578&lt;1,0,-1/L8578))</f>
        <v>0</v>
      </c>
      <c r="AA8578" s="13">
        <f>IF(P8578&gt;1,1/K8578)+IF(Q8578&gt;1,1/L8578)</f>
        <v>0</v>
      </c>
      <c r="AB8578" s="13">
        <f>AB8577+AA8578</f>
        <v>282.61669285770415</v>
      </c>
      <c r="AC8578" s="13">
        <f>AC8577+SUM(Y8578:Z8578)</f>
        <v>17.383307142295678</v>
      </c>
      <c r="AD8578" s="14">
        <f t="shared" si="1470"/>
        <v>6.1508423180962175E-2</v>
      </c>
      <c r="AE8578" s="15">
        <f>IF(AND(P8578&gt;1,E8578=1),1/(2*K8578*(1-H8578))*K8578-1/(2*K8578*(1-H8578)),IF(P8578&lt;1,0,-1/(2*K8578*(1-H8578))))</f>
        <v>0</v>
      </c>
      <c r="AF8578" s="15">
        <f>IF(AND(Q8578&gt;1,E8578=0),1/(2*L8578*(1-I8578))*L8578-1/(2*L8578*(1-I8578)),IF(Q8578&lt;1,0,-1/(2*L8578*(1-I8578))))</f>
        <v>0</v>
      </c>
      <c r="AG8578" s="15">
        <f>IF(P8578&gt;1,1/(2*K8578*(1-H8578)),0)+IF(Q8578&gt;1,1/(2*L8578*(1-I8578)),0)</f>
        <v>0</v>
      </c>
      <c r="AH8578" s="15">
        <f>AH8577+AG8578</f>
        <v>354.11594437344081</v>
      </c>
      <c r="AI8578" s="15">
        <f>AI8577+SUM(AE8578:AF8578)</f>
        <v>23.219632208908109</v>
      </c>
      <c r="AJ8578" s="16">
        <f t="shared" si="1471"/>
        <v>6.5570705238907095E-2</v>
      </c>
      <c r="AK8578" s="17">
        <f>IF(AND(P8578&gt;1,E8578=1),(P8578-1)/(K8578-1)*K8578-(P8578-1)/(K8578-1),IF(P8578&lt;1,0,-(P8578-1)/(K8578-1)))</f>
        <v>0</v>
      </c>
      <c r="AL8578" s="17">
        <f>IF(AND(Q8578&gt;1,E8578=0),(Q8578-1)/(L8578-1)*L8578-(Q8578-1)/(L8578-1),IF(Q8578&lt;1,0,-(Q8578-1)/(L8578-1)))</f>
        <v>0</v>
      </c>
      <c r="AM8578" s="17">
        <f>IF(P8578&gt;1,(P8578-1)/(K8578-1),0)+IF(Q8578&gt;1,(Q8578-1)/(L8578-1),0)</f>
        <v>0</v>
      </c>
      <c r="AN8578" s="17">
        <f>AN8577+AM8578</f>
        <v>119.99802526869847</v>
      </c>
      <c r="AO8578" s="17">
        <f>AO8577+SUM(AK8578:AL8578)</f>
        <v>9.3586843902982579</v>
      </c>
      <c r="AP8578" s="19">
        <f t="shared" si="1472"/>
        <v>7.7990320001869853E-2</v>
      </c>
      <c r="AR8578" s="20">
        <f t="shared" si="1473"/>
        <v>0</v>
      </c>
      <c r="AV8578" s="21"/>
      <c r="AW8578" s="21"/>
      <c r="AX8578" s="21"/>
      <c r="AY8578" s="21"/>
    </row>
    <row r="8579" spans="1:51" s="5" customFormat="1" hidden="1" outlineLevel="1" x14ac:dyDescent="0.2">
      <c r="A8579" s="33"/>
      <c r="D8579" s="5">
        <v>18673</v>
      </c>
      <c r="E8579" s="5">
        <v>1</v>
      </c>
      <c r="G8579" s="6">
        <f>IF(AND(H8579&gt;0.5,E8579=1),1,0)+IF(AND(H8579&lt;0.5,E8579=0),1,0)</f>
        <v>1</v>
      </c>
      <c r="H8579" s="7">
        <v>0.52255954164913399</v>
      </c>
      <c r="I8579" s="7">
        <f t="shared" si="1475"/>
        <v>0.47744045835086601</v>
      </c>
      <c r="K8579" s="8">
        <v>1.9700000286102299</v>
      </c>
      <c r="L8579" s="8">
        <v>2.0299999713897701</v>
      </c>
      <c r="M8579" s="9">
        <f t="shared" ref="M8579:M8642" si="1476">1/K8579</f>
        <v>0.5076142058259091</v>
      </c>
      <c r="N8579" s="9">
        <f t="shared" ref="N8579:N8642" si="1477">1/L8579</f>
        <v>0.49261084438113772</v>
      </c>
      <c r="P8579" s="10">
        <f t="shared" ref="P8579:P8642" si="1478">IF(AND(K8579*H8579&gt;$B$2,H8579&gt;$B$3,M8579&lt;$B$5),K8579*H8579,0)</f>
        <v>0</v>
      </c>
      <c r="Q8579" s="10">
        <f t="shared" ref="Q8579:Q8642" si="1479">IF(AND(L8579*I8579&gt;$B$2,I8579&gt;$B$4,N8579&lt;$B$6),L8579*I8579,0)</f>
        <v>0</v>
      </c>
      <c r="S8579" s="11">
        <f>IF(AND(P8579&gt;1,E8579=1),K8579-1,IF(P8579&lt;1,0,-1))</f>
        <v>0</v>
      </c>
      <c r="T8579" s="11">
        <f>IF(AND(Q8579&gt;1,E8579=0),L8579-1,IF(Q8579&lt;1,0,-1))</f>
        <v>0</v>
      </c>
      <c r="U8579" s="11">
        <f t="shared" si="1474"/>
        <v>0</v>
      </c>
      <c r="V8579" s="11">
        <f>V8578+U8579</f>
        <v>662</v>
      </c>
      <c r="W8579" s="11">
        <f>W8578+SUM(S8579:T8579)</f>
        <v>41.149996161460805</v>
      </c>
      <c r="X8579" s="12">
        <f t="shared" ref="X8579:X8642" si="1480">IFERROR(W8579/V8579,"-")</f>
        <v>6.2160115047523876E-2</v>
      </c>
      <c r="Y8579" s="13">
        <f>IF(AND(P8579&gt;1,E8579=1),1/K8579*K8579-1/K8579,IF(P8579&lt;1,0,-1/K8579))</f>
        <v>0</v>
      </c>
      <c r="Z8579" s="13">
        <f>IF(AND(Q8579&gt;1,E8579=0),1/L8579*L8579-1/L8579,IF(Q8579&lt;1,0,-1/L8579))</f>
        <v>0</v>
      </c>
      <c r="AA8579" s="13">
        <f>IF(P8579&gt;1,1/K8579)+IF(Q8579&gt;1,1/L8579)</f>
        <v>0</v>
      </c>
      <c r="AB8579" s="13">
        <f>AB8578+AA8579</f>
        <v>282.61669285770415</v>
      </c>
      <c r="AC8579" s="13">
        <f>AC8578+SUM(Y8579:Z8579)</f>
        <v>17.383307142295678</v>
      </c>
      <c r="AD8579" s="14">
        <f t="shared" ref="AD8579:AD8642" si="1481">IFERROR(AC8579/AB8579,"-")</f>
        <v>6.1508423180962175E-2</v>
      </c>
      <c r="AE8579" s="15">
        <f>IF(AND(P8579&gt;1,E8579=1),1/(2*K8579*(1-H8579))*K8579-1/(2*K8579*(1-H8579)),IF(P8579&lt;1,0,-1/(2*K8579*(1-H8579))))</f>
        <v>0</v>
      </c>
      <c r="AF8579" s="15">
        <f>IF(AND(Q8579&gt;1,E8579=0),1/(2*L8579*(1-I8579))*L8579-1/(2*L8579*(1-I8579)),IF(Q8579&lt;1,0,-1/(2*L8579*(1-I8579))))</f>
        <v>0</v>
      </c>
      <c r="AG8579" s="15">
        <f>IF(P8579&gt;1,1/(2*K8579*(1-H8579)),0)+IF(Q8579&gt;1,1/(2*L8579*(1-I8579)),0)</f>
        <v>0</v>
      </c>
      <c r="AH8579" s="15">
        <f>AH8578+AG8579</f>
        <v>354.11594437344081</v>
      </c>
      <c r="AI8579" s="15">
        <f>AI8578+SUM(AE8579:AF8579)</f>
        <v>23.219632208908109</v>
      </c>
      <c r="AJ8579" s="16">
        <f t="shared" ref="AJ8579:AJ8642" si="1482">IFERROR(AI8579/AH8579,"-")</f>
        <v>6.5570705238907095E-2</v>
      </c>
      <c r="AK8579" s="17">
        <f>IF(AND(P8579&gt;1,E8579=1),(P8579-1)/(K8579-1)*K8579-(P8579-1)/(K8579-1),IF(P8579&lt;1,0,-(P8579-1)/(K8579-1)))</f>
        <v>0</v>
      </c>
      <c r="AL8579" s="17">
        <f>IF(AND(Q8579&gt;1,E8579=0),(Q8579-1)/(L8579-1)*L8579-(Q8579-1)/(L8579-1),IF(Q8579&lt;1,0,-(Q8579-1)/(L8579-1)))</f>
        <v>0</v>
      </c>
      <c r="AM8579" s="17">
        <f>IF(P8579&gt;1,(P8579-1)/(K8579-1),0)+IF(Q8579&gt;1,(Q8579-1)/(L8579-1),0)</f>
        <v>0</v>
      </c>
      <c r="AN8579" s="17">
        <f>AN8578+AM8579</f>
        <v>119.99802526869847</v>
      </c>
      <c r="AO8579" s="17">
        <f>AO8578+SUM(AK8579:AL8579)</f>
        <v>9.3586843902982579</v>
      </c>
      <c r="AP8579" s="19">
        <f t="shared" ref="AP8579:AP8642" si="1483">IFERROR(AO8579/AN8579,"-")</f>
        <v>7.7990320001869853E-2</v>
      </c>
      <c r="AR8579" s="20">
        <f t="shared" ref="AR8579:AR8642" si="1484">IF(U8579&lt;&gt;0,1,0)</f>
        <v>0</v>
      </c>
      <c r="AV8579" s="21"/>
      <c r="AW8579" s="21"/>
      <c r="AX8579" s="21"/>
      <c r="AY8579" s="21"/>
    </row>
    <row r="8580" spans="1:51" s="5" customFormat="1" hidden="1" outlineLevel="1" x14ac:dyDescent="0.2">
      <c r="A8580" s="33"/>
      <c r="D8580" s="5">
        <v>18674</v>
      </c>
      <c r="E8580" s="5">
        <v>0</v>
      </c>
      <c r="G8580" s="6">
        <f>IF(AND(H8580&gt;0.5,E8580=1),1,0)+IF(AND(H8580&lt;0.5,E8580=0),1,0)</f>
        <v>0</v>
      </c>
      <c r="H8580" s="7">
        <v>0.64470135665213701</v>
      </c>
      <c r="I8580" s="7">
        <f t="shared" si="1475"/>
        <v>0.35529864334786299</v>
      </c>
      <c r="K8580" s="8">
        <v>1.8500000238418599</v>
      </c>
      <c r="L8580" s="8">
        <v>2.1099998950958301</v>
      </c>
      <c r="M8580" s="9">
        <f t="shared" si="1476"/>
        <v>0.54054053357432885</v>
      </c>
      <c r="N8580" s="9">
        <f t="shared" si="1477"/>
        <v>0.47393367285195193</v>
      </c>
      <c r="P8580" s="10">
        <f t="shared" si="1478"/>
        <v>0</v>
      </c>
      <c r="Q8580" s="10">
        <f t="shared" si="1479"/>
        <v>0</v>
      </c>
      <c r="S8580" s="11">
        <f>IF(AND(P8580&gt;1,E8580=1),K8580-1,IF(P8580&lt;1,0,-1))</f>
        <v>0</v>
      </c>
      <c r="T8580" s="11">
        <f>IF(AND(Q8580&gt;1,E8580=0),L8580-1,IF(Q8580&lt;1,0,-1))</f>
        <v>0</v>
      </c>
      <c r="U8580" s="11">
        <f t="shared" si="1474"/>
        <v>0</v>
      </c>
      <c r="V8580" s="11">
        <f>V8579+U8580</f>
        <v>662</v>
      </c>
      <c r="W8580" s="11">
        <f>W8579+SUM(S8580:T8580)</f>
        <v>41.149996161460805</v>
      </c>
      <c r="X8580" s="12">
        <f t="shared" si="1480"/>
        <v>6.2160115047523876E-2</v>
      </c>
      <c r="Y8580" s="13">
        <f>IF(AND(P8580&gt;1,E8580=1),1/K8580*K8580-1/K8580,IF(P8580&lt;1,0,-1/K8580))</f>
        <v>0</v>
      </c>
      <c r="Z8580" s="13">
        <f>IF(AND(Q8580&gt;1,E8580=0),1/L8580*L8580-1/L8580,IF(Q8580&lt;1,0,-1/L8580))</f>
        <v>0</v>
      </c>
      <c r="AA8580" s="13">
        <f>IF(P8580&gt;1,1/K8580)+IF(Q8580&gt;1,1/L8580)</f>
        <v>0</v>
      </c>
      <c r="AB8580" s="13">
        <f>AB8579+AA8580</f>
        <v>282.61669285770415</v>
      </c>
      <c r="AC8580" s="13">
        <f>AC8579+SUM(Y8580:Z8580)</f>
        <v>17.383307142295678</v>
      </c>
      <c r="AD8580" s="14">
        <f t="shared" si="1481"/>
        <v>6.1508423180962175E-2</v>
      </c>
      <c r="AE8580" s="15">
        <f>IF(AND(P8580&gt;1,E8580=1),1/(2*K8580*(1-H8580))*K8580-1/(2*K8580*(1-H8580)),IF(P8580&lt;1,0,-1/(2*K8580*(1-H8580))))</f>
        <v>0</v>
      </c>
      <c r="AF8580" s="15">
        <f>IF(AND(Q8580&gt;1,E8580=0),1/(2*L8580*(1-I8580))*L8580-1/(2*L8580*(1-I8580)),IF(Q8580&lt;1,0,-1/(2*L8580*(1-I8580))))</f>
        <v>0</v>
      </c>
      <c r="AG8580" s="15">
        <f>IF(P8580&gt;1,1/(2*K8580*(1-H8580)),0)+IF(Q8580&gt;1,1/(2*L8580*(1-I8580)),0)</f>
        <v>0</v>
      </c>
      <c r="AH8580" s="15">
        <f>AH8579+AG8580</f>
        <v>354.11594437344081</v>
      </c>
      <c r="AI8580" s="15">
        <f>AI8579+SUM(AE8580:AF8580)</f>
        <v>23.219632208908109</v>
      </c>
      <c r="AJ8580" s="16">
        <f t="shared" si="1482"/>
        <v>6.5570705238907095E-2</v>
      </c>
      <c r="AK8580" s="17">
        <f>IF(AND(P8580&gt;1,E8580=1),(P8580-1)/(K8580-1)*K8580-(P8580-1)/(K8580-1),IF(P8580&lt;1,0,-(P8580-1)/(K8580-1)))</f>
        <v>0</v>
      </c>
      <c r="AL8580" s="17">
        <f>IF(AND(Q8580&gt;1,E8580=0),(Q8580-1)/(L8580-1)*L8580-(Q8580-1)/(L8580-1),IF(Q8580&lt;1,0,-(Q8580-1)/(L8580-1)))</f>
        <v>0</v>
      </c>
      <c r="AM8580" s="17">
        <f>IF(P8580&gt;1,(P8580-1)/(K8580-1),0)+IF(Q8580&gt;1,(Q8580-1)/(L8580-1),0)</f>
        <v>0</v>
      </c>
      <c r="AN8580" s="17">
        <f>AN8579+AM8580</f>
        <v>119.99802526869847</v>
      </c>
      <c r="AO8580" s="17">
        <f>AO8579+SUM(AK8580:AL8580)</f>
        <v>9.3586843902982579</v>
      </c>
      <c r="AP8580" s="19">
        <f t="shared" si="1483"/>
        <v>7.7990320001869853E-2</v>
      </c>
      <c r="AR8580" s="20">
        <f t="shared" si="1484"/>
        <v>0</v>
      </c>
      <c r="AV8580" s="21"/>
      <c r="AW8580" s="21"/>
      <c r="AX8580" s="21"/>
      <c r="AY8580" s="21"/>
    </row>
    <row r="8581" spans="1:51" s="5" customFormat="1" hidden="1" outlineLevel="1" x14ac:dyDescent="0.2">
      <c r="A8581" s="33"/>
      <c r="D8581" s="5">
        <v>18675</v>
      </c>
      <c r="E8581" s="5">
        <v>1</v>
      </c>
      <c r="G8581" s="6">
        <f>IF(AND(H8581&gt;0.5,E8581=1),1,0)+IF(AND(H8581&lt;0.5,E8581=0),1,0)</f>
        <v>1</v>
      </c>
      <c r="H8581" s="7">
        <v>0.75429053333306295</v>
      </c>
      <c r="I8581" s="7">
        <f t="shared" si="1475"/>
        <v>0.24570946666693705</v>
      </c>
      <c r="K8581" s="8">
        <v>1.2799999713897701</v>
      </c>
      <c r="L8581" s="8">
        <v>4.1100001335143999</v>
      </c>
      <c r="M8581" s="9">
        <f t="shared" si="1476"/>
        <v>0.78125001746229894</v>
      </c>
      <c r="N8581" s="9">
        <f t="shared" si="1477"/>
        <v>0.24330899452913518</v>
      </c>
      <c r="P8581" s="10">
        <f t="shared" si="1478"/>
        <v>0</v>
      </c>
      <c r="Q8581" s="10">
        <f t="shared" si="1479"/>
        <v>0</v>
      </c>
      <c r="S8581" s="11">
        <f>IF(AND(P8581&gt;1,E8581=1),K8581-1,IF(P8581&lt;1,0,-1))</f>
        <v>0</v>
      </c>
      <c r="T8581" s="11">
        <f>IF(AND(Q8581&gt;1,E8581=0),L8581-1,IF(Q8581&lt;1,0,-1))</f>
        <v>0</v>
      </c>
      <c r="U8581" s="11">
        <f t="shared" si="1474"/>
        <v>0</v>
      </c>
      <c r="V8581" s="11">
        <f>V8580+U8581</f>
        <v>662</v>
      </c>
      <c r="W8581" s="11">
        <f>W8580+SUM(S8581:T8581)</f>
        <v>41.149996161460805</v>
      </c>
      <c r="X8581" s="12">
        <f t="shared" si="1480"/>
        <v>6.2160115047523876E-2</v>
      </c>
      <c r="Y8581" s="13">
        <f>IF(AND(P8581&gt;1,E8581=1),1/K8581*K8581-1/K8581,IF(P8581&lt;1,0,-1/K8581))</f>
        <v>0</v>
      </c>
      <c r="Z8581" s="13">
        <f>IF(AND(Q8581&gt;1,E8581=0),1/L8581*L8581-1/L8581,IF(Q8581&lt;1,0,-1/L8581))</f>
        <v>0</v>
      </c>
      <c r="AA8581" s="13">
        <f>IF(P8581&gt;1,1/K8581)+IF(Q8581&gt;1,1/L8581)</f>
        <v>0</v>
      </c>
      <c r="AB8581" s="13">
        <f>AB8580+AA8581</f>
        <v>282.61669285770415</v>
      </c>
      <c r="AC8581" s="13">
        <f>AC8580+SUM(Y8581:Z8581)</f>
        <v>17.383307142295678</v>
      </c>
      <c r="AD8581" s="14">
        <f t="shared" si="1481"/>
        <v>6.1508423180962175E-2</v>
      </c>
      <c r="AE8581" s="15">
        <f>IF(AND(P8581&gt;1,E8581=1),1/(2*K8581*(1-H8581))*K8581-1/(2*K8581*(1-H8581)),IF(P8581&lt;1,0,-1/(2*K8581*(1-H8581))))</f>
        <v>0</v>
      </c>
      <c r="AF8581" s="15">
        <f>IF(AND(Q8581&gt;1,E8581=0),1/(2*L8581*(1-I8581))*L8581-1/(2*L8581*(1-I8581)),IF(Q8581&lt;1,0,-1/(2*L8581*(1-I8581))))</f>
        <v>0</v>
      </c>
      <c r="AG8581" s="15">
        <f>IF(P8581&gt;1,1/(2*K8581*(1-H8581)),0)+IF(Q8581&gt;1,1/(2*L8581*(1-I8581)),0)</f>
        <v>0</v>
      </c>
      <c r="AH8581" s="15">
        <f>AH8580+AG8581</f>
        <v>354.11594437344081</v>
      </c>
      <c r="AI8581" s="15">
        <f>AI8580+SUM(AE8581:AF8581)</f>
        <v>23.219632208908109</v>
      </c>
      <c r="AJ8581" s="16">
        <f t="shared" si="1482"/>
        <v>6.5570705238907095E-2</v>
      </c>
      <c r="AK8581" s="17">
        <f>IF(AND(P8581&gt;1,E8581=1),(P8581-1)/(K8581-1)*K8581-(P8581-1)/(K8581-1),IF(P8581&lt;1,0,-(P8581-1)/(K8581-1)))</f>
        <v>0</v>
      </c>
      <c r="AL8581" s="17">
        <f>IF(AND(Q8581&gt;1,E8581=0),(Q8581-1)/(L8581-1)*L8581-(Q8581-1)/(L8581-1),IF(Q8581&lt;1,0,-(Q8581-1)/(L8581-1)))</f>
        <v>0</v>
      </c>
      <c r="AM8581" s="17">
        <f>IF(P8581&gt;1,(P8581-1)/(K8581-1),0)+IF(Q8581&gt;1,(Q8581-1)/(L8581-1),0)</f>
        <v>0</v>
      </c>
      <c r="AN8581" s="17">
        <f>AN8580+AM8581</f>
        <v>119.99802526869847</v>
      </c>
      <c r="AO8581" s="17">
        <f>AO8580+SUM(AK8581:AL8581)</f>
        <v>9.3586843902982579</v>
      </c>
      <c r="AP8581" s="19">
        <f t="shared" si="1483"/>
        <v>7.7990320001869853E-2</v>
      </c>
      <c r="AR8581" s="20">
        <f t="shared" si="1484"/>
        <v>0</v>
      </c>
      <c r="AV8581" s="21"/>
      <c r="AW8581" s="21"/>
      <c r="AX8581" s="21"/>
      <c r="AY8581" s="21"/>
    </row>
    <row r="8582" spans="1:51" s="5" customFormat="1" hidden="1" outlineLevel="1" x14ac:dyDescent="0.2">
      <c r="A8582" s="33"/>
      <c r="D8582" s="5">
        <v>18676</v>
      </c>
      <c r="E8582" s="5">
        <v>0</v>
      </c>
      <c r="G8582" s="6">
        <f>IF(AND(H8582&gt;0.5,E8582=1),1,0)+IF(AND(H8582&lt;0.5,E8582=0),1,0)</f>
        <v>1</v>
      </c>
      <c r="H8582" s="7">
        <v>0.389869493251846</v>
      </c>
      <c r="I8582" s="7">
        <f t="shared" si="1475"/>
        <v>0.61013050674815394</v>
      </c>
      <c r="K8582" s="8">
        <v>2.6099998950958301</v>
      </c>
      <c r="L8582" s="8">
        <v>1.5700000524520901</v>
      </c>
      <c r="M8582" s="9">
        <f t="shared" si="1476"/>
        <v>0.38314177785178932</v>
      </c>
      <c r="N8582" s="9">
        <f t="shared" si="1477"/>
        <v>0.63694265387963478</v>
      </c>
      <c r="P8582" s="10">
        <f t="shared" si="1478"/>
        <v>0</v>
      </c>
      <c r="Q8582" s="10">
        <f t="shared" si="1479"/>
        <v>0</v>
      </c>
      <c r="S8582" s="11">
        <f>IF(AND(P8582&gt;1,E8582=1),K8582-1,IF(P8582&lt;1,0,-1))</f>
        <v>0</v>
      </c>
      <c r="T8582" s="11">
        <f>IF(AND(Q8582&gt;1,E8582=0),L8582-1,IF(Q8582&lt;1,0,-1))</f>
        <v>0</v>
      </c>
      <c r="U8582" s="11">
        <f t="shared" si="1474"/>
        <v>0</v>
      </c>
      <c r="V8582" s="11">
        <f>V8581+U8582</f>
        <v>662</v>
      </c>
      <c r="W8582" s="11">
        <f>W8581+SUM(S8582:T8582)</f>
        <v>41.149996161460805</v>
      </c>
      <c r="X8582" s="12">
        <f t="shared" si="1480"/>
        <v>6.2160115047523876E-2</v>
      </c>
      <c r="Y8582" s="13">
        <f>IF(AND(P8582&gt;1,E8582=1),1/K8582*K8582-1/K8582,IF(P8582&lt;1,0,-1/K8582))</f>
        <v>0</v>
      </c>
      <c r="Z8582" s="13">
        <f>IF(AND(Q8582&gt;1,E8582=0),1/L8582*L8582-1/L8582,IF(Q8582&lt;1,0,-1/L8582))</f>
        <v>0</v>
      </c>
      <c r="AA8582" s="13">
        <f>IF(P8582&gt;1,1/K8582)+IF(Q8582&gt;1,1/L8582)</f>
        <v>0</v>
      </c>
      <c r="AB8582" s="13">
        <f>AB8581+AA8582</f>
        <v>282.61669285770415</v>
      </c>
      <c r="AC8582" s="13">
        <f>AC8581+SUM(Y8582:Z8582)</f>
        <v>17.383307142295678</v>
      </c>
      <c r="AD8582" s="14">
        <f t="shared" si="1481"/>
        <v>6.1508423180962175E-2</v>
      </c>
      <c r="AE8582" s="15">
        <f>IF(AND(P8582&gt;1,E8582=1),1/(2*K8582*(1-H8582))*K8582-1/(2*K8582*(1-H8582)),IF(P8582&lt;1,0,-1/(2*K8582*(1-H8582))))</f>
        <v>0</v>
      </c>
      <c r="AF8582" s="15">
        <f>IF(AND(Q8582&gt;1,E8582=0),1/(2*L8582*(1-I8582))*L8582-1/(2*L8582*(1-I8582)),IF(Q8582&lt;1,0,-1/(2*L8582*(1-I8582))))</f>
        <v>0</v>
      </c>
      <c r="AG8582" s="15">
        <f>IF(P8582&gt;1,1/(2*K8582*(1-H8582)),0)+IF(Q8582&gt;1,1/(2*L8582*(1-I8582)),0)</f>
        <v>0</v>
      </c>
      <c r="AH8582" s="15">
        <f>AH8581+AG8582</f>
        <v>354.11594437344081</v>
      </c>
      <c r="AI8582" s="15">
        <f>AI8581+SUM(AE8582:AF8582)</f>
        <v>23.219632208908109</v>
      </c>
      <c r="AJ8582" s="16">
        <f t="shared" si="1482"/>
        <v>6.5570705238907095E-2</v>
      </c>
      <c r="AK8582" s="17">
        <f>IF(AND(P8582&gt;1,E8582=1),(P8582-1)/(K8582-1)*K8582-(P8582-1)/(K8582-1),IF(P8582&lt;1,0,-(P8582-1)/(K8582-1)))</f>
        <v>0</v>
      </c>
      <c r="AL8582" s="17">
        <f>IF(AND(Q8582&gt;1,E8582=0),(Q8582-1)/(L8582-1)*L8582-(Q8582-1)/(L8582-1),IF(Q8582&lt;1,0,-(Q8582-1)/(L8582-1)))</f>
        <v>0</v>
      </c>
      <c r="AM8582" s="17">
        <f>IF(P8582&gt;1,(P8582-1)/(K8582-1),0)+IF(Q8582&gt;1,(Q8582-1)/(L8582-1),0)</f>
        <v>0</v>
      </c>
      <c r="AN8582" s="17">
        <f>AN8581+AM8582</f>
        <v>119.99802526869847</v>
      </c>
      <c r="AO8582" s="17">
        <f>AO8581+SUM(AK8582:AL8582)</f>
        <v>9.3586843902982579</v>
      </c>
      <c r="AP8582" s="19">
        <f t="shared" si="1483"/>
        <v>7.7990320001869853E-2</v>
      </c>
      <c r="AR8582" s="20">
        <f t="shared" si="1484"/>
        <v>0</v>
      </c>
      <c r="AV8582" s="21"/>
      <c r="AW8582" s="21"/>
      <c r="AX8582" s="21"/>
      <c r="AY8582" s="21"/>
    </row>
    <row r="8583" spans="1:51" s="5" customFormat="1" hidden="1" outlineLevel="1" x14ac:dyDescent="0.2">
      <c r="A8583" s="33"/>
      <c r="D8583" s="5">
        <v>18677</v>
      </c>
      <c r="E8583" s="5">
        <v>0</v>
      </c>
      <c r="G8583" s="6">
        <f>IF(AND(H8583&gt;0.5,E8583=1),1,0)+IF(AND(H8583&lt;0.5,E8583=0),1,0)</f>
        <v>1</v>
      </c>
      <c r="H8583" s="7">
        <v>0.41248150956683499</v>
      </c>
      <c r="I8583" s="7">
        <f t="shared" si="1475"/>
        <v>0.58751849043316495</v>
      </c>
      <c r="K8583" s="8">
        <v>2</v>
      </c>
      <c r="L8583" s="8">
        <v>1.9099999666214</v>
      </c>
      <c r="M8583" s="9">
        <f t="shared" si="1476"/>
        <v>0.5</v>
      </c>
      <c r="N8583" s="9">
        <f t="shared" si="1477"/>
        <v>0.52356021857366863</v>
      </c>
      <c r="P8583" s="10">
        <f t="shared" si="1478"/>
        <v>0</v>
      </c>
      <c r="Q8583" s="10">
        <f t="shared" si="1479"/>
        <v>1.1221602971168003</v>
      </c>
      <c r="S8583" s="11">
        <f>IF(AND(P8583&gt;1,E8583=1),K8583-1,IF(P8583&lt;1,0,-1))</f>
        <v>0</v>
      </c>
      <c r="T8583" s="11">
        <f>IF(AND(Q8583&gt;1,E8583=0),L8583-1,IF(Q8583&lt;1,0,-1))</f>
        <v>0.90999996662140004</v>
      </c>
      <c r="U8583" s="11">
        <f t="shared" si="1474"/>
        <v>1</v>
      </c>
      <c r="V8583" s="11">
        <f>V8582+U8583</f>
        <v>663</v>
      </c>
      <c r="W8583" s="11">
        <f>W8582+SUM(S8583:T8583)</f>
        <v>42.059996128082204</v>
      </c>
      <c r="X8583" s="12">
        <f t="shared" si="1480"/>
        <v>6.3438908187152643E-2</v>
      </c>
      <c r="Y8583" s="13">
        <f>IF(AND(P8583&gt;1,E8583=1),1/K8583*K8583-1/K8583,IF(P8583&lt;1,0,-1/K8583))</f>
        <v>0</v>
      </c>
      <c r="Z8583" s="13">
        <f>IF(AND(Q8583&gt;1,E8583=0),1/L8583*L8583-1/L8583,IF(Q8583&lt;1,0,-1/L8583))</f>
        <v>0.47643978142633137</v>
      </c>
      <c r="AA8583" s="13">
        <f>IF(P8583&gt;1,1/K8583)+IF(Q8583&gt;1,1/L8583)</f>
        <v>0.52356021857366863</v>
      </c>
      <c r="AB8583" s="13">
        <f>AB8582+AA8583</f>
        <v>283.14025307627782</v>
      </c>
      <c r="AC8583" s="13">
        <f>AC8582+SUM(Y8583:Z8583)</f>
        <v>17.85974692372201</v>
      </c>
      <c r="AD8583" s="14">
        <f t="shared" si="1481"/>
        <v>6.3077385605467426E-2</v>
      </c>
      <c r="AE8583" s="15">
        <f>IF(AND(P8583&gt;1,E8583=1),1/(2*K8583*(1-H8583))*K8583-1/(2*K8583*(1-H8583)),IF(P8583&lt;1,0,-1/(2*K8583*(1-H8583))))</f>
        <v>0</v>
      </c>
      <c r="AF8583" s="15">
        <f>IF(AND(Q8583&gt;1,E8583=0),1/(2*L8583*(1-I8583))*L8583-1/(2*L8583*(1-I8583)),IF(Q8583&lt;1,0,-1/(2*L8583*(1-I8583))))</f>
        <v>0.57752865325607172</v>
      </c>
      <c r="AG8583" s="15">
        <f>IF(P8583&gt;1,1/(2*K8583*(1-H8583)),0)+IF(Q8583&gt;1,1/(2*L8583*(1-I8583)),0)</f>
        <v>0.63464689498867743</v>
      </c>
      <c r="AH8583" s="15">
        <f>AH8582+AG8583</f>
        <v>354.7505912684295</v>
      </c>
      <c r="AI8583" s="15">
        <f>AI8582+SUM(AE8583:AF8583)</f>
        <v>23.79716086216418</v>
      </c>
      <c r="AJ8583" s="16">
        <f t="shared" si="1482"/>
        <v>6.7081384634416458E-2</v>
      </c>
      <c r="AK8583" s="17">
        <f>IF(AND(P8583&gt;1,E8583=1),(P8583-1)/(K8583-1)*K8583-(P8583-1)/(K8583-1),IF(P8583&lt;1,0,-(P8583-1)/(K8583-1)))</f>
        <v>0</v>
      </c>
      <c r="AL8583" s="17">
        <f>IF(AND(Q8583&gt;1,E8583=0),(Q8583-1)/(L8583-1)*L8583-(Q8583-1)/(L8583-1),IF(Q8583&lt;1,0,-(Q8583-1)/(L8583-1)))</f>
        <v>0.12216029711680032</v>
      </c>
      <c r="AM8583" s="17">
        <f>IF(P8583&gt;1,(P8583-1)/(K8583-1),0)+IF(Q8583&gt;1,(Q8583-1)/(L8583-1),0)</f>
        <v>0.13424208966770695</v>
      </c>
      <c r="AN8583" s="17">
        <f>AN8582+AM8583</f>
        <v>120.13226735836618</v>
      </c>
      <c r="AO8583" s="17">
        <f>AO8582+SUM(AK8583:AL8583)</f>
        <v>9.4808446874150576</v>
      </c>
      <c r="AP8583" s="19">
        <f t="shared" si="1483"/>
        <v>7.8920051172702677E-2</v>
      </c>
      <c r="AR8583" s="20">
        <f t="shared" si="1484"/>
        <v>1</v>
      </c>
      <c r="AV8583" s="21"/>
      <c r="AW8583" s="21"/>
      <c r="AX8583" s="21"/>
      <c r="AY8583" s="21"/>
    </row>
    <row r="8584" spans="1:51" s="5" customFormat="1" hidden="1" outlineLevel="1" x14ac:dyDescent="0.2">
      <c r="A8584" s="33"/>
      <c r="D8584" s="5">
        <v>18678</v>
      </c>
      <c r="E8584" s="5">
        <v>1</v>
      </c>
      <c r="G8584" s="6">
        <f>IF(AND(H8584&gt;0.5,E8584=1),1,0)+IF(AND(H8584&lt;0.5,E8584=0),1,0)</f>
        <v>1</v>
      </c>
      <c r="H8584" s="7">
        <v>0.73425606861890902</v>
      </c>
      <c r="I8584" s="7">
        <f t="shared" si="1475"/>
        <v>0.26574393138109098</v>
      </c>
      <c r="K8584" s="8">
        <v>1.5900000333786</v>
      </c>
      <c r="L8584" s="8">
        <v>2.5499999523162802</v>
      </c>
      <c r="M8584" s="9">
        <f t="shared" si="1476"/>
        <v>0.62893080440702531</v>
      </c>
      <c r="N8584" s="9">
        <f t="shared" si="1477"/>
        <v>0.39215687007823463</v>
      </c>
      <c r="P8584" s="10">
        <f t="shared" si="1478"/>
        <v>0</v>
      </c>
      <c r="Q8584" s="10">
        <f t="shared" si="1479"/>
        <v>0</v>
      </c>
      <c r="S8584" s="11">
        <f>IF(AND(P8584&gt;1,E8584=1),K8584-1,IF(P8584&lt;1,0,-1))</f>
        <v>0</v>
      </c>
      <c r="T8584" s="11">
        <f>IF(AND(Q8584&gt;1,E8584=0),L8584-1,IF(Q8584&lt;1,0,-1))</f>
        <v>0</v>
      </c>
      <c r="U8584" s="11">
        <f t="shared" si="1474"/>
        <v>0</v>
      </c>
      <c r="V8584" s="11">
        <f>V8583+U8584</f>
        <v>663</v>
      </c>
      <c r="W8584" s="11">
        <f>W8583+SUM(S8584:T8584)</f>
        <v>42.059996128082204</v>
      </c>
      <c r="X8584" s="12">
        <f t="shared" si="1480"/>
        <v>6.3438908187152643E-2</v>
      </c>
      <c r="Y8584" s="13">
        <f>IF(AND(P8584&gt;1,E8584=1),1/K8584*K8584-1/K8584,IF(P8584&lt;1,0,-1/K8584))</f>
        <v>0</v>
      </c>
      <c r="Z8584" s="13">
        <f>IF(AND(Q8584&gt;1,E8584=0),1/L8584*L8584-1/L8584,IF(Q8584&lt;1,0,-1/L8584))</f>
        <v>0</v>
      </c>
      <c r="AA8584" s="13">
        <f>IF(P8584&gt;1,1/K8584)+IF(Q8584&gt;1,1/L8584)</f>
        <v>0</v>
      </c>
      <c r="AB8584" s="13">
        <f>AB8583+AA8584</f>
        <v>283.14025307627782</v>
      </c>
      <c r="AC8584" s="13">
        <f>AC8583+SUM(Y8584:Z8584)</f>
        <v>17.85974692372201</v>
      </c>
      <c r="AD8584" s="14">
        <f t="shared" si="1481"/>
        <v>6.3077385605467426E-2</v>
      </c>
      <c r="AE8584" s="15">
        <f>IF(AND(P8584&gt;1,E8584=1),1/(2*K8584*(1-H8584))*K8584-1/(2*K8584*(1-H8584)),IF(P8584&lt;1,0,-1/(2*K8584*(1-H8584))))</f>
        <v>0</v>
      </c>
      <c r="AF8584" s="15">
        <f>IF(AND(Q8584&gt;1,E8584=0),1/(2*L8584*(1-I8584))*L8584-1/(2*L8584*(1-I8584)),IF(Q8584&lt;1,0,-1/(2*L8584*(1-I8584))))</f>
        <v>0</v>
      </c>
      <c r="AG8584" s="15">
        <f>IF(P8584&gt;1,1/(2*K8584*(1-H8584)),0)+IF(Q8584&gt;1,1/(2*L8584*(1-I8584)),0)</f>
        <v>0</v>
      </c>
      <c r="AH8584" s="15">
        <f>AH8583+AG8584</f>
        <v>354.7505912684295</v>
      </c>
      <c r="AI8584" s="15">
        <f>AI8583+SUM(AE8584:AF8584)</f>
        <v>23.79716086216418</v>
      </c>
      <c r="AJ8584" s="16">
        <f t="shared" si="1482"/>
        <v>6.7081384634416458E-2</v>
      </c>
      <c r="AK8584" s="17">
        <f>IF(AND(P8584&gt;1,E8584=1),(P8584-1)/(K8584-1)*K8584-(P8584-1)/(K8584-1),IF(P8584&lt;1,0,-(P8584-1)/(K8584-1)))</f>
        <v>0</v>
      </c>
      <c r="AL8584" s="17">
        <f>IF(AND(Q8584&gt;1,E8584=0),(Q8584-1)/(L8584-1)*L8584-(Q8584-1)/(L8584-1),IF(Q8584&lt;1,0,-(Q8584-1)/(L8584-1)))</f>
        <v>0</v>
      </c>
      <c r="AM8584" s="17">
        <f>IF(P8584&gt;1,(P8584-1)/(K8584-1),0)+IF(Q8584&gt;1,(Q8584-1)/(L8584-1),0)</f>
        <v>0</v>
      </c>
      <c r="AN8584" s="17">
        <f>AN8583+AM8584</f>
        <v>120.13226735836618</v>
      </c>
      <c r="AO8584" s="17">
        <f>AO8583+SUM(AK8584:AL8584)</f>
        <v>9.4808446874150576</v>
      </c>
      <c r="AP8584" s="19">
        <f t="shared" si="1483"/>
        <v>7.8920051172702677E-2</v>
      </c>
      <c r="AR8584" s="20">
        <f t="shared" si="1484"/>
        <v>0</v>
      </c>
      <c r="AV8584" s="21"/>
      <c r="AW8584" s="21"/>
      <c r="AX8584" s="21"/>
      <c r="AY8584" s="21"/>
    </row>
    <row r="8585" spans="1:51" s="5" customFormat="1" hidden="1" outlineLevel="1" x14ac:dyDescent="0.2">
      <c r="A8585" s="33"/>
      <c r="D8585" s="5">
        <v>18679</v>
      </c>
      <c r="E8585" s="5">
        <v>0</v>
      </c>
      <c r="G8585" s="6">
        <f>IF(AND(H8585&gt;0.5,E8585=1),1,0)+IF(AND(H8585&lt;0.5,E8585=0),1,0)</f>
        <v>0</v>
      </c>
      <c r="H8585" s="7">
        <v>0.75429053333306295</v>
      </c>
      <c r="I8585" s="7">
        <f t="shared" si="1475"/>
        <v>0.24570946666693705</v>
      </c>
      <c r="K8585" s="8">
        <v>1.5700000524520901</v>
      </c>
      <c r="L8585" s="8">
        <v>2.5999999046325701</v>
      </c>
      <c r="M8585" s="9">
        <f t="shared" si="1476"/>
        <v>0.63694265387963478</v>
      </c>
      <c r="N8585" s="9">
        <f t="shared" si="1477"/>
        <v>0.38461539872299311</v>
      </c>
      <c r="P8585" s="10">
        <f t="shared" si="1478"/>
        <v>0</v>
      </c>
      <c r="Q8585" s="10">
        <f t="shared" si="1479"/>
        <v>0</v>
      </c>
      <c r="S8585" s="11">
        <f>IF(AND(P8585&gt;1,E8585=1),K8585-1,IF(P8585&lt;1,0,-1))</f>
        <v>0</v>
      </c>
      <c r="T8585" s="11">
        <f>IF(AND(Q8585&gt;1,E8585=0),L8585-1,IF(Q8585&lt;1,0,-1))</f>
        <v>0</v>
      </c>
      <c r="U8585" s="11">
        <f t="shared" si="1474"/>
        <v>0</v>
      </c>
      <c r="V8585" s="11">
        <f>V8584+U8585</f>
        <v>663</v>
      </c>
      <c r="W8585" s="11">
        <f>W8584+SUM(S8585:T8585)</f>
        <v>42.059996128082204</v>
      </c>
      <c r="X8585" s="12">
        <f t="shared" si="1480"/>
        <v>6.3438908187152643E-2</v>
      </c>
      <c r="Y8585" s="13">
        <f>IF(AND(P8585&gt;1,E8585=1),1/K8585*K8585-1/K8585,IF(P8585&lt;1,0,-1/K8585))</f>
        <v>0</v>
      </c>
      <c r="Z8585" s="13">
        <f>IF(AND(Q8585&gt;1,E8585=0),1/L8585*L8585-1/L8585,IF(Q8585&lt;1,0,-1/L8585))</f>
        <v>0</v>
      </c>
      <c r="AA8585" s="13">
        <f>IF(P8585&gt;1,1/K8585)+IF(Q8585&gt;1,1/L8585)</f>
        <v>0</v>
      </c>
      <c r="AB8585" s="13">
        <f>AB8584+AA8585</f>
        <v>283.14025307627782</v>
      </c>
      <c r="AC8585" s="13">
        <f>AC8584+SUM(Y8585:Z8585)</f>
        <v>17.85974692372201</v>
      </c>
      <c r="AD8585" s="14">
        <f t="shared" si="1481"/>
        <v>6.3077385605467426E-2</v>
      </c>
      <c r="AE8585" s="15">
        <f>IF(AND(P8585&gt;1,E8585=1),1/(2*K8585*(1-H8585))*K8585-1/(2*K8585*(1-H8585)),IF(P8585&lt;1,0,-1/(2*K8585*(1-H8585))))</f>
        <v>0</v>
      </c>
      <c r="AF8585" s="15">
        <f>IF(AND(Q8585&gt;1,E8585=0),1/(2*L8585*(1-I8585))*L8585-1/(2*L8585*(1-I8585)),IF(Q8585&lt;1,0,-1/(2*L8585*(1-I8585))))</f>
        <v>0</v>
      </c>
      <c r="AG8585" s="15">
        <f>IF(P8585&gt;1,1/(2*K8585*(1-H8585)),0)+IF(Q8585&gt;1,1/(2*L8585*(1-I8585)),0)</f>
        <v>0</v>
      </c>
      <c r="AH8585" s="15">
        <f>AH8584+AG8585</f>
        <v>354.7505912684295</v>
      </c>
      <c r="AI8585" s="15">
        <f>AI8584+SUM(AE8585:AF8585)</f>
        <v>23.79716086216418</v>
      </c>
      <c r="AJ8585" s="16">
        <f t="shared" si="1482"/>
        <v>6.7081384634416458E-2</v>
      </c>
      <c r="AK8585" s="17">
        <f>IF(AND(P8585&gt;1,E8585=1),(P8585-1)/(K8585-1)*K8585-(P8585-1)/(K8585-1),IF(P8585&lt;1,0,-(P8585-1)/(K8585-1)))</f>
        <v>0</v>
      </c>
      <c r="AL8585" s="17">
        <f>IF(AND(Q8585&gt;1,E8585=0),(Q8585-1)/(L8585-1)*L8585-(Q8585-1)/(L8585-1),IF(Q8585&lt;1,0,-(Q8585-1)/(L8585-1)))</f>
        <v>0</v>
      </c>
      <c r="AM8585" s="17">
        <f>IF(P8585&gt;1,(P8585-1)/(K8585-1),0)+IF(Q8585&gt;1,(Q8585-1)/(L8585-1),0)</f>
        <v>0</v>
      </c>
      <c r="AN8585" s="17">
        <f>AN8584+AM8585</f>
        <v>120.13226735836618</v>
      </c>
      <c r="AO8585" s="17">
        <f>AO8584+SUM(AK8585:AL8585)</f>
        <v>9.4808446874150576</v>
      </c>
      <c r="AP8585" s="19">
        <f t="shared" si="1483"/>
        <v>7.8920051172702677E-2</v>
      </c>
      <c r="AR8585" s="20">
        <f t="shared" si="1484"/>
        <v>0</v>
      </c>
      <c r="AV8585" s="21"/>
      <c r="AW8585" s="21"/>
      <c r="AX8585" s="21"/>
      <c r="AY8585" s="21"/>
    </row>
    <row r="8586" spans="1:51" s="5" customFormat="1" hidden="1" outlineLevel="1" x14ac:dyDescent="0.2">
      <c r="A8586" s="33"/>
      <c r="D8586" s="5">
        <v>18680</v>
      </c>
      <c r="E8586" s="5">
        <v>1</v>
      </c>
      <c r="G8586" s="6">
        <f>IF(AND(H8586&gt;0.5,E8586=1),1,0)+IF(AND(H8586&lt;0.5,E8586=0),1,0)</f>
        <v>1</v>
      </c>
      <c r="H8586" s="7">
        <v>0.72866667903243099</v>
      </c>
      <c r="I8586" s="7">
        <f t="shared" si="1475"/>
        <v>0.27133332096756901</v>
      </c>
      <c r="K8586" s="8">
        <v>1.37999999523163</v>
      </c>
      <c r="L8586" s="8">
        <v>3.4800000190734899</v>
      </c>
      <c r="M8586" s="9">
        <f t="shared" si="1476"/>
        <v>0.72463768366329029</v>
      </c>
      <c r="N8586" s="9">
        <f t="shared" si="1477"/>
        <v>0.28735632026411267</v>
      </c>
      <c r="P8586" s="10">
        <f t="shared" si="1478"/>
        <v>0</v>
      </c>
      <c r="Q8586" s="10">
        <f t="shared" si="1479"/>
        <v>0</v>
      </c>
      <c r="S8586" s="11">
        <f>IF(AND(P8586&gt;1,E8586=1),K8586-1,IF(P8586&lt;1,0,-1))</f>
        <v>0</v>
      </c>
      <c r="T8586" s="11">
        <f>IF(AND(Q8586&gt;1,E8586=0),L8586-1,IF(Q8586&lt;1,0,-1))</f>
        <v>0</v>
      </c>
      <c r="U8586" s="11">
        <f t="shared" si="1474"/>
        <v>0</v>
      </c>
      <c r="V8586" s="11">
        <f>V8585+U8586</f>
        <v>663</v>
      </c>
      <c r="W8586" s="11">
        <f>W8585+SUM(S8586:T8586)</f>
        <v>42.059996128082204</v>
      </c>
      <c r="X8586" s="12">
        <f t="shared" si="1480"/>
        <v>6.3438908187152643E-2</v>
      </c>
      <c r="Y8586" s="13">
        <f>IF(AND(P8586&gt;1,E8586=1),1/K8586*K8586-1/K8586,IF(P8586&lt;1,0,-1/K8586))</f>
        <v>0</v>
      </c>
      <c r="Z8586" s="13">
        <f>IF(AND(Q8586&gt;1,E8586=0),1/L8586*L8586-1/L8586,IF(Q8586&lt;1,0,-1/L8586))</f>
        <v>0</v>
      </c>
      <c r="AA8586" s="13">
        <f>IF(P8586&gt;1,1/K8586)+IF(Q8586&gt;1,1/L8586)</f>
        <v>0</v>
      </c>
      <c r="AB8586" s="13">
        <f>AB8585+AA8586</f>
        <v>283.14025307627782</v>
      </c>
      <c r="AC8586" s="13">
        <f>AC8585+SUM(Y8586:Z8586)</f>
        <v>17.85974692372201</v>
      </c>
      <c r="AD8586" s="14">
        <f t="shared" si="1481"/>
        <v>6.3077385605467426E-2</v>
      </c>
      <c r="AE8586" s="15">
        <f>IF(AND(P8586&gt;1,E8586=1),1/(2*K8586*(1-H8586))*K8586-1/(2*K8586*(1-H8586)),IF(P8586&lt;1,0,-1/(2*K8586*(1-H8586))))</f>
        <v>0</v>
      </c>
      <c r="AF8586" s="15">
        <f>IF(AND(Q8586&gt;1,E8586=0),1/(2*L8586*(1-I8586))*L8586-1/(2*L8586*(1-I8586)),IF(Q8586&lt;1,0,-1/(2*L8586*(1-I8586))))</f>
        <v>0</v>
      </c>
      <c r="AG8586" s="15">
        <f>IF(P8586&gt;1,1/(2*K8586*(1-H8586)),0)+IF(Q8586&gt;1,1/(2*L8586*(1-I8586)),0)</f>
        <v>0</v>
      </c>
      <c r="AH8586" s="15">
        <f>AH8585+AG8586</f>
        <v>354.7505912684295</v>
      </c>
      <c r="AI8586" s="15">
        <f>AI8585+SUM(AE8586:AF8586)</f>
        <v>23.79716086216418</v>
      </c>
      <c r="AJ8586" s="16">
        <f t="shared" si="1482"/>
        <v>6.7081384634416458E-2</v>
      </c>
      <c r="AK8586" s="17">
        <f>IF(AND(P8586&gt;1,E8586=1),(P8586-1)/(K8586-1)*K8586-(P8586-1)/(K8586-1),IF(P8586&lt;1,0,-(P8586-1)/(K8586-1)))</f>
        <v>0</v>
      </c>
      <c r="AL8586" s="17">
        <f>IF(AND(Q8586&gt;1,E8586=0),(Q8586-1)/(L8586-1)*L8586-(Q8586-1)/(L8586-1),IF(Q8586&lt;1,0,-(Q8586-1)/(L8586-1)))</f>
        <v>0</v>
      </c>
      <c r="AM8586" s="17">
        <f>IF(P8586&gt;1,(P8586-1)/(K8586-1),0)+IF(Q8586&gt;1,(Q8586-1)/(L8586-1),0)</f>
        <v>0</v>
      </c>
      <c r="AN8586" s="17">
        <f>AN8585+AM8586</f>
        <v>120.13226735836618</v>
      </c>
      <c r="AO8586" s="17">
        <f>AO8585+SUM(AK8586:AL8586)</f>
        <v>9.4808446874150576</v>
      </c>
      <c r="AP8586" s="19">
        <f t="shared" si="1483"/>
        <v>7.8920051172702677E-2</v>
      </c>
      <c r="AR8586" s="20">
        <f t="shared" si="1484"/>
        <v>0</v>
      </c>
      <c r="AV8586" s="21"/>
      <c r="AW8586" s="21"/>
      <c r="AX8586" s="21"/>
      <c r="AY8586" s="21"/>
    </row>
    <row r="8587" spans="1:51" s="5" customFormat="1" hidden="1" outlineLevel="1" x14ac:dyDescent="0.2">
      <c r="A8587" s="33"/>
      <c r="D8587" s="5">
        <v>18681</v>
      </c>
      <c r="E8587" s="5">
        <v>0</v>
      </c>
      <c r="G8587" s="6">
        <f>IF(AND(H8587&gt;0.5,E8587=1),1,0)+IF(AND(H8587&lt;0.5,E8587=0),1,0)</f>
        <v>1</v>
      </c>
      <c r="H8587" s="7">
        <v>0.30868794459040699</v>
      </c>
      <c r="I8587" s="7">
        <f t="shared" si="1475"/>
        <v>0.69131205540959306</v>
      </c>
      <c r="K8587" s="8">
        <v>2.25</v>
      </c>
      <c r="L8587" s="8">
        <v>1.7400000095367401</v>
      </c>
      <c r="M8587" s="9">
        <f t="shared" si="1476"/>
        <v>0.44444444444444442</v>
      </c>
      <c r="N8587" s="9">
        <f t="shared" si="1477"/>
        <v>0.57471264052822701</v>
      </c>
      <c r="P8587" s="10">
        <f t="shared" si="1478"/>
        <v>0</v>
      </c>
      <c r="Q8587" s="10">
        <f t="shared" si="1479"/>
        <v>1.2028829830055554</v>
      </c>
      <c r="S8587" s="11">
        <f>IF(AND(P8587&gt;1,E8587=1),K8587-1,IF(P8587&lt;1,0,-1))</f>
        <v>0</v>
      </c>
      <c r="T8587" s="11">
        <f>IF(AND(Q8587&gt;1,E8587=0),L8587-1,IF(Q8587&lt;1,0,-1))</f>
        <v>0.74000000953674006</v>
      </c>
      <c r="U8587" s="11">
        <f t="shared" si="1474"/>
        <v>1</v>
      </c>
      <c r="V8587" s="11">
        <f>V8586+U8587</f>
        <v>664</v>
      </c>
      <c r="W8587" s="11">
        <f>W8586+SUM(S8587:T8587)</f>
        <v>42.799996137618948</v>
      </c>
      <c r="X8587" s="12">
        <f t="shared" si="1480"/>
        <v>6.4457825508462269E-2</v>
      </c>
      <c r="Y8587" s="13">
        <f>IF(AND(P8587&gt;1,E8587=1),1/K8587*K8587-1/K8587,IF(P8587&lt;1,0,-1/K8587))</f>
        <v>0</v>
      </c>
      <c r="Z8587" s="13">
        <f>IF(AND(Q8587&gt;1,E8587=0),1/L8587*L8587-1/L8587,IF(Q8587&lt;1,0,-1/L8587))</f>
        <v>0.42528735947177299</v>
      </c>
      <c r="AA8587" s="13">
        <f>IF(P8587&gt;1,1/K8587)+IF(Q8587&gt;1,1/L8587)</f>
        <v>0.57471264052822701</v>
      </c>
      <c r="AB8587" s="13">
        <f>AB8586+AA8587</f>
        <v>283.71496571680603</v>
      </c>
      <c r="AC8587" s="13">
        <f>AC8586+SUM(Y8587:Z8587)</f>
        <v>18.285034283193784</v>
      </c>
      <c r="AD8587" s="14">
        <f t="shared" si="1481"/>
        <v>6.4448606850881607E-2</v>
      </c>
      <c r="AE8587" s="15">
        <f>IF(AND(P8587&gt;1,E8587=1),1/(2*K8587*(1-H8587))*K8587-1/(2*K8587*(1-H8587)),IF(P8587&lt;1,0,-1/(2*K8587*(1-H8587))))</f>
        <v>0</v>
      </c>
      <c r="AF8587" s="15">
        <f>IF(AND(Q8587&gt;1,E8587=0),1/(2*L8587*(1-I8587))*L8587-1/(2*L8587*(1-I8587)),IF(Q8587&lt;1,0,-1/(2*L8587*(1-I8587))))</f>
        <v>0.68886292277477823</v>
      </c>
      <c r="AG8587" s="15">
        <f>IF(P8587&gt;1,1/(2*K8587*(1-H8587)),0)+IF(Q8587&gt;1,1/(2*L8587*(1-I8587)),0)</f>
        <v>0.93089582959063066</v>
      </c>
      <c r="AH8587" s="15">
        <f>AH8586+AG8587</f>
        <v>355.68148709802011</v>
      </c>
      <c r="AI8587" s="15">
        <f>AI8586+SUM(AE8587:AF8587)</f>
        <v>24.486023784938958</v>
      </c>
      <c r="AJ8587" s="16">
        <f t="shared" si="1482"/>
        <v>6.8842559067998396E-2</v>
      </c>
      <c r="AK8587" s="17">
        <f>IF(AND(P8587&gt;1,E8587=1),(P8587-1)/(K8587-1)*K8587-(P8587-1)/(K8587-1),IF(P8587&lt;1,0,-(P8587-1)/(K8587-1)))</f>
        <v>0</v>
      </c>
      <c r="AL8587" s="17">
        <f>IF(AND(Q8587&gt;1,E8587=0),(Q8587-1)/(L8587-1)*L8587-(Q8587-1)/(L8587-1),IF(Q8587&lt;1,0,-(Q8587-1)/(L8587-1)))</f>
        <v>0.20288298300555541</v>
      </c>
      <c r="AM8587" s="17">
        <f>IF(P8587&gt;1,(P8587-1)/(K8587-1),0)+IF(Q8587&gt;1,(Q8587-1)/(L8587-1),0)</f>
        <v>0.27416618971743745</v>
      </c>
      <c r="AN8587" s="17">
        <f>AN8586+AM8587</f>
        <v>120.40643354808361</v>
      </c>
      <c r="AO8587" s="17">
        <f>AO8586+SUM(AK8587:AL8587)</f>
        <v>9.6837276704206126</v>
      </c>
      <c r="AP8587" s="19">
        <f t="shared" si="1483"/>
        <v>8.0425334303697915E-2</v>
      </c>
      <c r="AR8587" s="20">
        <f t="shared" si="1484"/>
        <v>1</v>
      </c>
      <c r="AV8587" s="21"/>
      <c r="AW8587" s="21"/>
      <c r="AX8587" s="21"/>
      <c r="AY8587" s="21"/>
    </row>
    <row r="8588" spans="1:51" s="5" customFormat="1" hidden="1" outlineLevel="1" x14ac:dyDescent="0.2">
      <c r="A8588" s="33"/>
      <c r="D8588" s="5">
        <v>18682</v>
      </c>
      <c r="E8588" s="5">
        <v>0</v>
      </c>
      <c r="G8588" s="6">
        <f>IF(AND(H8588&gt;0.5,E8588=1),1,0)+IF(AND(H8588&lt;0.5,E8588=0),1,0)</f>
        <v>1</v>
      </c>
      <c r="H8588" s="7">
        <v>0.386467178798232</v>
      </c>
      <c r="I8588" s="7">
        <f t="shared" si="1475"/>
        <v>0.613532821201768</v>
      </c>
      <c r="K8588" s="8">
        <v>2.6600000858306898</v>
      </c>
      <c r="L8588" s="8">
        <v>1.54999995231628</v>
      </c>
      <c r="M8588" s="9">
        <f t="shared" si="1476"/>
        <v>0.37593983749354304</v>
      </c>
      <c r="N8588" s="9">
        <f t="shared" si="1477"/>
        <v>0.64516131017012346</v>
      </c>
      <c r="P8588" s="10">
        <f t="shared" si="1478"/>
        <v>0</v>
      </c>
      <c r="Q8588" s="10">
        <f t="shared" si="1479"/>
        <v>0</v>
      </c>
      <c r="S8588" s="11">
        <f>IF(AND(P8588&gt;1,E8588=1),K8588-1,IF(P8588&lt;1,0,-1))</f>
        <v>0</v>
      </c>
      <c r="T8588" s="11">
        <f>IF(AND(Q8588&gt;1,E8588=0),L8588-1,IF(Q8588&lt;1,0,-1))</f>
        <v>0</v>
      </c>
      <c r="U8588" s="11">
        <f t="shared" si="1474"/>
        <v>0</v>
      </c>
      <c r="V8588" s="11">
        <f>V8587+U8588</f>
        <v>664</v>
      </c>
      <c r="W8588" s="11">
        <f>W8587+SUM(S8588:T8588)</f>
        <v>42.799996137618948</v>
      </c>
      <c r="X8588" s="12">
        <f t="shared" si="1480"/>
        <v>6.4457825508462269E-2</v>
      </c>
      <c r="Y8588" s="13">
        <f>IF(AND(P8588&gt;1,E8588=1),1/K8588*K8588-1/K8588,IF(P8588&lt;1,0,-1/K8588))</f>
        <v>0</v>
      </c>
      <c r="Z8588" s="13">
        <f>IF(AND(Q8588&gt;1,E8588=0),1/L8588*L8588-1/L8588,IF(Q8588&lt;1,0,-1/L8588))</f>
        <v>0</v>
      </c>
      <c r="AA8588" s="13">
        <f>IF(P8588&gt;1,1/K8588)+IF(Q8588&gt;1,1/L8588)</f>
        <v>0</v>
      </c>
      <c r="AB8588" s="13">
        <f>AB8587+AA8588</f>
        <v>283.71496571680603</v>
      </c>
      <c r="AC8588" s="13">
        <f>AC8587+SUM(Y8588:Z8588)</f>
        <v>18.285034283193784</v>
      </c>
      <c r="AD8588" s="14">
        <f t="shared" si="1481"/>
        <v>6.4448606850881607E-2</v>
      </c>
      <c r="AE8588" s="15">
        <f>IF(AND(P8588&gt;1,E8588=1),1/(2*K8588*(1-H8588))*K8588-1/(2*K8588*(1-H8588)),IF(P8588&lt;1,0,-1/(2*K8588*(1-H8588))))</f>
        <v>0</v>
      </c>
      <c r="AF8588" s="15">
        <f>IF(AND(Q8588&gt;1,E8588=0),1/(2*L8588*(1-I8588))*L8588-1/(2*L8588*(1-I8588)),IF(Q8588&lt;1,0,-1/(2*L8588*(1-I8588))))</f>
        <v>0</v>
      </c>
      <c r="AG8588" s="15">
        <f>IF(P8588&gt;1,1/(2*K8588*(1-H8588)),0)+IF(Q8588&gt;1,1/(2*L8588*(1-I8588)),0)</f>
        <v>0</v>
      </c>
      <c r="AH8588" s="15">
        <f>AH8587+AG8588</f>
        <v>355.68148709802011</v>
      </c>
      <c r="AI8588" s="15">
        <f>AI8587+SUM(AE8588:AF8588)</f>
        <v>24.486023784938958</v>
      </c>
      <c r="AJ8588" s="16">
        <f t="shared" si="1482"/>
        <v>6.8842559067998396E-2</v>
      </c>
      <c r="AK8588" s="17">
        <f>IF(AND(P8588&gt;1,E8588=1),(P8588-1)/(K8588-1)*K8588-(P8588-1)/(K8588-1),IF(P8588&lt;1,0,-(P8588-1)/(K8588-1)))</f>
        <v>0</v>
      </c>
      <c r="AL8588" s="17">
        <f>IF(AND(Q8588&gt;1,E8588=0),(Q8588-1)/(L8588-1)*L8588-(Q8588-1)/(L8588-1),IF(Q8588&lt;1,0,-(Q8588-1)/(L8588-1)))</f>
        <v>0</v>
      </c>
      <c r="AM8588" s="17">
        <f>IF(P8588&gt;1,(P8588-1)/(K8588-1),0)+IF(Q8588&gt;1,(Q8588-1)/(L8588-1),0)</f>
        <v>0</v>
      </c>
      <c r="AN8588" s="17">
        <f>AN8587+AM8588</f>
        <v>120.40643354808361</v>
      </c>
      <c r="AO8588" s="17">
        <f>AO8587+SUM(AK8588:AL8588)</f>
        <v>9.6837276704206126</v>
      </c>
      <c r="AP8588" s="19">
        <f t="shared" si="1483"/>
        <v>8.0425334303697915E-2</v>
      </c>
      <c r="AR8588" s="20">
        <f t="shared" si="1484"/>
        <v>0</v>
      </c>
      <c r="AV8588" s="21"/>
      <c r="AW8588" s="21"/>
      <c r="AX8588" s="21"/>
      <c r="AY8588" s="21"/>
    </row>
    <row r="8589" spans="1:51" s="5" customFormat="1" hidden="1" outlineLevel="1" x14ac:dyDescent="0.2">
      <c r="A8589" s="33"/>
      <c r="D8589" s="5">
        <v>18683</v>
      </c>
      <c r="E8589" s="5">
        <v>1</v>
      </c>
      <c r="G8589" s="6">
        <f>IF(AND(H8589&gt;0.5,E8589=1),1,0)+IF(AND(H8589&lt;0.5,E8589=0),1,0)</f>
        <v>1</v>
      </c>
      <c r="H8589" s="7">
        <v>0.75429053333306295</v>
      </c>
      <c r="I8589" s="7">
        <f t="shared" si="1475"/>
        <v>0.24570946666693705</v>
      </c>
      <c r="K8589" s="8">
        <v>1.4900000095367401</v>
      </c>
      <c r="L8589" s="8">
        <v>2.8199999332428001</v>
      </c>
      <c r="M8589" s="9">
        <f t="shared" si="1476"/>
        <v>0.67114093530168006</v>
      </c>
      <c r="N8589" s="9">
        <f t="shared" si="1477"/>
        <v>0.35460993747261221</v>
      </c>
      <c r="P8589" s="10">
        <f t="shared" si="1478"/>
        <v>0</v>
      </c>
      <c r="Q8589" s="10">
        <f t="shared" si="1479"/>
        <v>0</v>
      </c>
      <c r="S8589" s="11">
        <f>IF(AND(P8589&gt;1,E8589=1),K8589-1,IF(P8589&lt;1,0,-1))</f>
        <v>0</v>
      </c>
      <c r="T8589" s="11">
        <f>IF(AND(Q8589&gt;1,E8589=0),L8589-1,IF(Q8589&lt;1,0,-1))</f>
        <v>0</v>
      </c>
      <c r="U8589" s="11">
        <f t="shared" si="1474"/>
        <v>0</v>
      </c>
      <c r="V8589" s="11">
        <f>V8588+U8589</f>
        <v>664</v>
      </c>
      <c r="W8589" s="11">
        <f>W8588+SUM(S8589:T8589)</f>
        <v>42.799996137618948</v>
      </c>
      <c r="X8589" s="12">
        <f t="shared" si="1480"/>
        <v>6.4457825508462269E-2</v>
      </c>
      <c r="Y8589" s="13">
        <f>IF(AND(P8589&gt;1,E8589=1),1/K8589*K8589-1/K8589,IF(P8589&lt;1,0,-1/K8589))</f>
        <v>0</v>
      </c>
      <c r="Z8589" s="13">
        <f>IF(AND(Q8589&gt;1,E8589=0),1/L8589*L8589-1/L8589,IF(Q8589&lt;1,0,-1/L8589))</f>
        <v>0</v>
      </c>
      <c r="AA8589" s="13">
        <f>IF(P8589&gt;1,1/K8589)+IF(Q8589&gt;1,1/L8589)</f>
        <v>0</v>
      </c>
      <c r="AB8589" s="13">
        <f>AB8588+AA8589</f>
        <v>283.71496571680603</v>
      </c>
      <c r="AC8589" s="13">
        <f>AC8588+SUM(Y8589:Z8589)</f>
        <v>18.285034283193784</v>
      </c>
      <c r="AD8589" s="14">
        <f t="shared" si="1481"/>
        <v>6.4448606850881607E-2</v>
      </c>
      <c r="AE8589" s="15">
        <f>IF(AND(P8589&gt;1,E8589=1),1/(2*K8589*(1-H8589))*K8589-1/(2*K8589*(1-H8589)),IF(P8589&lt;1,0,-1/(2*K8589*(1-H8589))))</f>
        <v>0</v>
      </c>
      <c r="AF8589" s="15">
        <f>IF(AND(Q8589&gt;1,E8589=0),1/(2*L8589*(1-I8589))*L8589-1/(2*L8589*(1-I8589)),IF(Q8589&lt;1,0,-1/(2*L8589*(1-I8589))))</f>
        <v>0</v>
      </c>
      <c r="AG8589" s="15">
        <f>IF(P8589&gt;1,1/(2*K8589*(1-H8589)),0)+IF(Q8589&gt;1,1/(2*L8589*(1-I8589)),0)</f>
        <v>0</v>
      </c>
      <c r="AH8589" s="15">
        <f>AH8588+AG8589</f>
        <v>355.68148709802011</v>
      </c>
      <c r="AI8589" s="15">
        <f>AI8588+SUM(AE8589:AF8589)</f>
        <v>24.486023784938958</v>
      </c>
      <c r="AJ8589" s="16">
        <f t="shared" si="1482"/>
        <v>6.8842559067998396E-2</v>
      </c>
      <c r="AK8589" s="17">
        <f>IF(AND(P8589&gt;1,E8589=1),(P8589-1)/(K8589-1)*K8589-(P8589-1)/(K8589-1),IF(P8589&lt;1,0,-(P8589-1)/(K8589-1)))</f>
        <v>0</v>
      </c>
      <c r="AL8589" s="17">
        <f>IF(AND(Q8589&gt;1,E8589=0),(Q8589-1)/(L8589-1)*L8589-(Q8589-1)/(L8589-1),IF(Q8589&lt;1,0,-(Q8589-1)/(L8589-1)))</f>
        <v>0</v>
      </c>
      <c r="AM8589" s="17">
        <f>IF(P8589&gt;1,(P8589-1)/(K8589-1),0)+IF(Q8589&gt;1,(Q8589-1)/(L8589-1),0)</f>
        <v>0</v>
      </c>
      <c r="AN8589" s="17">
        <f>AN8588+AM8589</f>
        <v>120.40643354808361</v>
      </c>
      <c r="AO8589" s="17">
        <f>AO8588+SUM(AK8589:AL8589)</f>
        <v>9.6837276704206126</v>
      </c>
      <c r="AP8589" s="19">
        <f t="shared" si="1483"/>
        <v>8.0425334303697915E-2</v>
      </c>
      <c r="AR8589" s="20">
        <f t="shared" si="1484"/>
        <v>0</v>
      </c>
      <c r="AV8589" s="21"/>
      <c r="AW8589" s="21"/>
      <c r="AX8589" s="21"/>
      <c r="AY8589" s="21"/>
    </row>
    <row r="8590" spans="1:51" s="5" customFormat="1" hidden="1" outlineLevel="1" x14ac:dyDescent="0.2">
      <c r="A8590" s="33"/>
      <c r="D8590" s="5">
        <v>18684</v>
      </c>
      <c r="E8590" s="5">
        <v>0</v>
      </c>
      <c r="G8590" s="6">
        <f>IF(AND(H8590&gt;0.5,E8590=1),1,0)+IF(AND(H8590&lt;0.5,E8590=0),1,0)</f>
        <v>0</v>
      </c>
      <c r="H8590" s="7">
        <v>0.54253674117533501</v>
      </c>
      <c r="I8590" s="7">
        <f t="shared" si="1475"/>
        <v>0.45746325882466499</v>
      </c>
      <c r="K8590" s="8">
        <v>1.9700000286102299</v>
      </c>
      <c r="L8590" s="8">
        <v>1.95000004768372</v>
      </c>
      <c r="M8590" s="9">
        <f t="shared" si="1476"/>
        <v>0.5076142058259091</v>
      </c>
      <c r="N8590" s="9">
        <f t="shared" si="1477"/>
        <v>0.51282050028041581</v>
      </c>
      <c r="P8590" s="10">
        <f t="shared" si="1478"/>
        <v>0</v>
      </c>
      <c r="Q8590" s="10">
        <f t="shared" si="1479"/>
        <v>0</v>
      </c>
      <c r="S8590" s="11">
        <f>IF(AND(P8590&gt;1,E8590=1),K8590-1,IF(P8590&lt;1,0,-1))</f>
        <v>0</v>
      </c>
      <c r="T8590" s="11">
        <f>IF(AND(Q8590&gt;1,E8590=0),L8590-1,IF(Q8590&lt;1,0,-1))</f>
        <v>0</v>
      </c>
      <c r="U8590" s="11">
        <f t="shared" si="1474"/>
        <v>0</v>
      </c>
      <c r="V8590" s="11">
        <f>V8589+U8590</f>
        <v>664</v>
      </c>
      <c r="W8590" s="11">
        <f>W8589+SUM(S8590:T8590)</f>
        <v>42.799996137618948</v>
      </c>
      <c r="X8590" s="12">
        <f t="shared" si="1480"/>
        <v>6.4457825508462269E-2</v>
      </c>
      <c r="Y8590" s="13">
        <f>IF(AND(P8590&gt;1,E8590=1),1/K8590*K8590-1/K8590,IF(P8590&lt;1,0,-1/K8590))</f>
        <v>0</v>
      </c>
      <c r="Z8590" s="13">
        <f>IF(AND(Q8590&gt;1,E8590=0),1/L8590*L8590-1/L8590,IF(Q8590&lt;1,0,-1/L8590))</f>
        <v>0</v>
      </c>
      <c r="AA8590" s="13">
        <f>IF(P8590&gt;1,1/K8590)+IF(Q8590&gt;1,1/L8590)</f>
        <v>0</v>
      </c>
      <c r="AB8590" s="13">
        <f>AB8589+AA8590</f>
        <v>283.71496571680603</v>
      </c>
      <c r="AC8590" s="13">
        <f>AC8589+SUM(Y8590:Z8590)</f>
        <v>18.285034283193784</v>
      </c>
      <c r="AD8590" s="14">
        <f t="shared" si="1481"/>
        <v>6.4448606850881607E-2</v>
      </c>
      <c r="AE8590" s="15">
        <f>IF(AND(P8590&gt;1,E8590=1),1/(2*K8590*(1-H8590))*K8590-1/(2*K8590*(1-H8590)),IF(P8590&lt;1,0,-1/(2*K8590*(1-H8590))))</f>
        <v>0</v>
      </c>
      <c r="AF8590" s="15">
        <f>IF(AND(Q8590&gt;1,E8590=0),1/(2*L8590*(1-I8590))*L8590-1/(2*L8590*(1-I8590)),IF(Q8590&lt;1,0,-1/(2*L8590*(1-I8590))))</f>
        <v>0</v>
      </c>
      <c r="AG8590" s="15">
        <f>IF(P8590&gt;1,1/(2*K8590*(1-H8590)),0)+IF(Q8590&gt;1,1/(2*L8590*(1-I8590)),0)</f>
        <v>0</v>
      </c>
      <c r="AH8590" s="15">
        <f>AH8589+AG8590</f>
        <v>355.68148709802011</v>
      </c>
      <c r="AI8590" s="15">
        <f>AI8589+SUM(AE8590:AF8590)</f>
        <v>24.486023784938958</v>
      </c>
      <c r="AJ8590" s="16">
        <f t="shared" si="1482"/>
        <v>6.8842559067998396E-2</v>
      </c>
      <c r="AK8590" s="17">
        <f>IF(AND(P8590&gt;1,E8590=1),(P8590-1)/(K8590-1)*K8590-(P8590-1)/(K8590-1),IF(P8590&lt;1,0,-(P8590-1)/(K8590-1)))</f>
        <v>0</v>
      </c>
      <c r="AL8590" s="17">
        <f>IF(AND(Q8590&gt;1,E8590=0),(Q8590-1)/(L8590-1)*L8590-(Q8590-1)/(L8590-1),IF(Q8590&lt;1,0,-(Q8590-1)/(L8590-1)))</f>
        <v>0</v>
      </c>
      <c r="AM8590" s="17">
        <f>IF(P8590&gt;1,(P8590-1)/(K8590-1),0)+IF(Q8590&gt;1,(Q8590-1)/(L8590-1),0)</f>
        <v>0</v>
      </c>
      <c r="AN8590" s="17">
        <f>AN8589+AM8590</f>
        <v>120.40643354808361</v>
      </c>
      <c r="AO8590" s="17">
        <f>AO8589+SUM(AK8590:AL8590)</f>
        <v>9.6837276704206126</v>
      </c>
      <c r="AP8590" s="19">
        <f t="shared" si="1483"/>
        <v>8.0425334303697915E-2</v>
      </c>
      <c r="AR8590" s="20">
        <f t="shared" si="1484"/>
        <v>0</v>
      </c>
      <c r="AV8590" s="21"/>
      <c r="AW8590" s="21"/>
      <c r="AX8590" s="21"/>
      <c r="AY8590" s="21"/>
    </row>
    <row r="8591" spans="1:51" s="5" customFormat="1" hidden="1" outlineLevel="1" x14ac:dyDescent="0.2">
      <c r="A8591" s="33"/>
      <c r="D8591" s="5">
        <v>18685</v>
      </c>
      <c r="E8591" s="5">
        <v>1</v>
      </c>
      <c r="G8591" s="6">
        <f>IF(AND(H8591&gt;0.5,E8591=1),1,0)+IF(AND(H8591&lt;0.5,E8591=0),1,0)</f>
        <v>1</v>
      </c>
      <c r="H8591" s="7">
        <v>0.72291307052098497</v>
      </c>
      <c r="I8591" s="7">
        <f t="shared" si="1475"/>
        <v>0.27708692947901503</v>
      </c>
      <c r="K8591" s="8">
        <v>1.4299999475479099</v>
      </c>
      <c r="L8591" s="8">
        <v>3.2200000286102299</v>
      </c>
      <c r="M8591" s="9">
        <f t="shared" si="1476"/>
        <v>0.69930072495089834</v>
      </c>
      <c r="N8591" s="9">
        <f t="shared" si="1477"/>
        <v>0.31055900345181225</v>
      </c>
      <c r="P8591" s="10">
        <f t="shared" si="1478"/>
        <v>0</v>
      </c>
      <c r="Q8591" s="10">
        <f t="shared" si="1479"/>
        <v>0</v>
      </c>
      <c r="S8591" s="11">
        <f>IF(AND(P8591&gt;1,E8591=1),K8591-1,IF(P8591&lt;1,0,-1))</f>
        <v>0</v>
      </c>
      <c r="T8591" s="11">
        <f>IF(AND(Q8591&gt;1,E8591=0),L8591-1,IF(Q8591&lt;1,0,-1))</f>
        <v>0</v>
      </c>
      <c r="U8591" s="11">
        <f t="shared" si="1474"/>
        <v>0</v>
      </c>
      <c r="V8591" s="11">
        <f>V8590+U8591</f>
        <v>664</v>
      </c>
      <c r="W8591" s="11">
        <f>W8590+SUM(S8591:T8591)</f>
        <v>42.799996137618948</v>
      </c>
      <c r="X8591" s="12">
        <f t="shared" si="1480"/>
        <v>6.4457825508462269E-2</v>
      </c>
      <c r="Y8591" s="13">
        <f>IF(AND(P8591&gt;1,E8591=1),1/K8591*K8591-1/K8591,IF(P8591&lt;1,0,-1/K8591))</f>
        <v>0</v>
      </c>
      <c r="Z8591" s="13">
        <f>IF(AND(Q8591&gt;1,E8591=0),1/L8591*L8591-1/L8591,IF(Q8591&lt;1,0,-1/L8591))</f>
        <v>0</v>
      </c>
      <c r="AA8591" s="13">
        <f>IF(P8591&gt;1,1/K8591)+IF(Q8591&gt;1,1/L8591)</f>
        <v>0</v>
      </c>
      <c r="AB8591" s="13">
        <f>AB8590+AA8591</f>
        <v>283.71496571680603</v>
      </c>
      <c r="AC8591" s="13">
        <f>AC8590+SUM(Y8591:Z8591)</f>
        <v>18.285034283193784</v>
      </c>
      <c r="AD8591" s="14">
        <f t="shared" si="1481"/>
        <v>6.4448606850881607E-2</v>
      </c>
      <c r="AE8591" s="15">
        <f>IF(AND(P8591&gt;1,E8591=1),1/(2*K8591*(1-H8591))*K8591-1/(2*K8591*(1-H8591)),IF(P8591&lt;1,0,-1/(2*K8591*(1-H8591))))</f>
        <v>0</v>
      </c>
      <c r="AF8591" s="15">
        <f>IF(AND(Q8591&gt;1,E8591=0),1/(2*L8591*(1-I8591))*L8591-1/(2*L8591*(1-I8591)),IF(Q8591&lt;1,0,-1/(2*L8591*(1-I8591))))</f>
        <v>0</v>
      </c>
      <c r="AG8591" s="15">
        <f>IF(P8591&gt;1,1/(2*K8591*(1-H8591)),0)+IF(Q8591&gt;1,1/(2*L8591*(1-I8591)),0)</f>
        <v>0</v>
      </c>
      <c r="AH8591" s="15">
        <f>AH8590+AG8591</f>
        <v>355.68148709802011</v>
      </c>
      <c r="AI8591" s="15">
        <f>AI8590+SUM(AE8591:AF8591)</f>
        <v>24.486023784938958</v>
      </c>
      <c r="AJ8591" s="16">
        <f t="shared" si="1482"/>
        <v>6.8842559067998396E-2</v>
      </c>
      <c r="AK8591" s="17">
        <f>IF(AND(P8591&gt;1,E8591=1),(P8591-1)/(K8591-1)*K8591-(P8591-1)/(K8591-1),IF(P8591&lt;1,0,-(P8591-1)/(K8591-1)))</f>
        <v>0</v>
      </c>
      <c r="AL8591" s="17">
        <f>IF(AND(Q8591&gt;1,E8591=0),(Q8591-1)/(L8591-1)*L8591-(Q8591-1)/(L8591-1),IF(Q8591&lt;1,0,-(Q8591-1)/(L8591-1)))</f>
        <v>0</v>
      </c>
      <c r="AM8591" s="17">
        <f>IF(P8591&gt;1,(P8591-1)/(K8591-1),0)+IF(Q8591&gt;1,(Q8591-1)/(L8591-1),0)</f>
        <v>0</v>
      </c>
      <c r="AN8591" s="17">
        <f>AN8590+AM8591</f>
        <v>120.40643354808361</v>
      </c>
      <c r="AO8591" s="17">
        <f>AO8590+SUM(AK8591:AL8591)</f>
        <v>9.6837276704206126</v>
      </c>
      <c r="AP8591" s="19">
        <f t="shared" si="1483"/>
        <v>8.0425334303697915E-2</v>
      </c>
      <c r="AR8591" s="20">
        <f t="shared" si="1484"/>
        <v>0</v>
      </c>
      <c r="AV8591" s="21"/>
      <c r="AW8591" s="21"/>
      <c r="AX8591" s="21"/>
      <c r="AY8591" s="21"/>
    </row>
    <row r="8592" spans="1:51" s="5" customFormat="1" hidden="1" outlineLevel="1" x14ac:dyDescent="0.2">
      <c r="A8592" s="33"/>
      <c r="D8592" s="5">
        <v>18686</v>
      </c>
      <c r="E8592" s="5">
        <v>1</v>
      </c>
      <c r="G8592" s="6">
        <f>IF(AND(H8592&gt;0.5,E8592=1),1,0)+IF(AND(H8592&lt;0.5,E8592=0),1,0)</f>
        <v>1</v>
      </c>
      <c r="H8592" s="7">
        <v>0.72820534221497402</v>
      </c>
      <c r="I8592" s="7">
        <f t="shared" si="1475"/>
        <v>0.27179465778502598</v>
      </c>
      <c r="K8592" s="8">
        <v>1.37000000476837</v>
      </c>
      <c r="L8592" s="8">
        <v>3.5199999809265101</v>
      </c>
      <c r="M8592" s="9">
        <f t="shared" si="1476"/>
        <v>0.72992700475871386</v>
      </c>
      <c r="N8592" s="9">
        <f t="shared" si="1477"/>
        <v>0.28409091063028552</v>
      </c>
      <c r="P8592" s="10">
        <f t="shared" si="1478"/>
        <v>0</v>
      </c>
      <c r="Q8592" s="10">
        <f t="shared" si="1479"/>
        <v>0</v>
      </c>
      <c r="S8592" s="11">
        <f>IF(AND(P8592&gt;1,E8592=1),K8592-1,IF(P8592&lt;1,0,-1))</f>
        <v>0</v>
      </c>
      <c r="T8592" s="11">
        <f>IF(AND(Q8592&gt;1,E8592=0),L8592-1,IF(Q8592&lt;1,0,-1))</f>
        <v>0</v>
      </c>
      <c r="U8592" s="11">
        <f t="shared" si="1474"/>
        <v>0</v>
      </c>
      <c r="V8592" s="11">
        <f>V8591+U8592</f>
        <v>664</v>
      </c>
      <c r="W8592" s="11">
        <f>W8591+SUM(S8592:T8592)</f>
        <v>42.799996137618948</v>
      </c>
      <c r="X8592" s="12">
        <f t="shared" si="1480"/>
        <v>6.4457825508462269E-2</v>
      </c>
      <c r="Y8592" s="13">
        <f>IF(AND(P8592&gt;1,E8592=1),1/K8592*K8592-1/K8592,IF(P8592&lt;1,0,-1/K8592))</f>
        <v>0</v>
      </c>
      <c r="Z8592" s="13">
        <f>IF(AND(Q8592&gt;1,E8592=0),1/L8592*L8592-1/L8592,IF(Q8592&lt;1,0,-1/L8592))</f>
        <v>0</v>
      </c>
      <c r="AA8592" s="13">
        <f>IF(P8592&gt;1,1/K8592)+IF(Q8592&gt;1,1/L8592)</f>
        <v>0</v>
      </c>
      <c r="AB8592" s="13">
        <f>AB8591+AA8592</f>
        <v>283.71496571680603</v>
      </c>
      <c r="AC8592" s="13">
        <f>AC8591+SUM(Y8592:Z8592)</f>
        <v>18.285034283193784</v>
      </c>
      <c r="AD8592" s="14">
        <f t="shared" si="1481"/>
        <v>6.4448606850881607E-2</v>
      </c>
      <c r="AE8592" s="15">
        <f>IF(AND(P8592&gt;1,E8592=1),1/(2*K8592*(1-H8592))*K8592-1/(2*K8592*(1-H8592)),IF(P8592&lt;1,0,-1/(2*K8592*(1-H8592))))</f>
        <v>0</v>
      </c>
      <c r="AF8592" s="15">
        <f>IF(AND(Q8592&gt;1,E8592=0),1/(2*L8592*(1-I8592))*L8592-1/(2*L8592*(1-I8592)),IF(Q8592&lt;1,0,-1/(2*L8592*(1-I8592))))</f>
        <v>0</v>
      </c>
      <c r="AG8592" s="15">
        <f>IF(P8592&gt;1,1/(2*K8592*(1-H8592)),0)+IF(Q8592&gt;1,1/(2*L8592*(1-I8592)),0)</f>
        <v>0</v>
      </c>
      <c r="AH8592" s="15">
        <f>AH8591+AG8592</f>
        <v>355.68148709802011</v>
      </c>
      <c r="AI8592" s="15">
        <f>AI8591+SUM(AE8592:AF8592)</f>
        <v>24.486023784938958</v>
      </c>
      <c r="AJ8592" s="16">
        <f t="shared" si="1482"/>
        <v>6.8842559067998396E-2</v>
      </c>
      <c r="AK8592" s="17">
        <f>IF(AND(P8592&gt;1,E8592=1),(P8592-1)/(K8592-1)*K8592-(P8592-1)/(K8592-1),IF(P8592&lt;1,0,-(P8592-1)/(K8592-1)))</f>
        <v>0</v>
      </c>
      <c r="AL8592" s="17">
        <f>IF(AND(Q8592&gt;1,E8592=0),(Q8592-1)/(L8592-1)*L8592-(Q8592-1)/(L8592-1),IF(Q8592&lt;1,0,-(Q8592-1)/(L8592-1)))</f>
        <v>0</v>
      </c>
      <c r="AM8592" s="17">
        <f>IF(P8592&gt;1,(P8592-1)/(K8592-1),0)+IF(Q8592&gt;1,(Q8592-1)/(L8592-1),0)</f>
        <v>0</v>
      </c>
      <c r="AN8592" s="17">
        <f>AN8591+AM8592</f>
        <v>120.40643354808361</v>
      </c>
      <c r="AO8592" s="17">
        <f>AO8591+SUM(AK8592:AL8592)</f>
        <v>9.6837276704206126</v>
      </c>
      <c r="AP8592" s="19">
        <f t="shared" si="1483"/>
        <v>8.0425334303697915E-2</v>
      </c>
      <c r="AR8592" s="20">
        <f t="shared" si="1484"/>
        <v>0</v>
      </c>
      <c r="AV8592" s="21"/>
      <c r="AW8592" s="21"/>
      <c r="AX8592" s="21"/>
      <c r="AY8592" s="21"/>
    </row>
    <row r="8593" spans="1:51" s="5" customFormat="1" hidden="1" outlineLevel="1" x14ac:dyDescent="0.2">
      <c r="A8593" s="33"/>
      <c r="D8593" s="5">
        <v>18687</v>
      </c>
      <c r="E8593" s="5">
        <v>1</v>
      </c>
      <c r="G8593" s="6">
        <f>IF(AND(H8593&gt;0.5,E8593=1),1,0)+IF(AND(H8593&lt;0.5,E8593=0),1,0)</f>
        <v>1</v>
      </c>
      <c r="H8593" s="7">
        <v>0.75429053333306295</v>
      </c>
      <c r="I8593" s="7">
        <f t="shared" si="1475"/>
        <v>0.24570946666693705</v>
      </c>
      <c r="K8593" s="8">
        <v>1.1399999856948899</v>
      </c>
      <c r="L8593" s="8">
        <v>6.8699998855590803</v>
      </c>
      <c r="M8593" s="9">
        <f t="shared" si="1476"/>
        <v>0.87719299346345814</v>
      </c>
      <c r="N8593" s="9">
        <f t="shared" si="1477"/>
        <v>0.14556040999389624</v>
      </c>
      <c r="P8593" s="10">
        <f t="shared" si="1478"/>
        <v>0</v>
      </c>
      <c r="Q8593" s="10">
        <f t="shared" si="1479"/>
        <v>0</v>
      </c>
      <c r="S8593" s="11">
        <f>IF(AND(P8593&gt;1,E8593=1),K8593-1,IF(P8593&lt;1,0,-1))</f>
        <v>0</v>
      </c>
      <c r="T8593" s="11">
        <f>IF(AND(Q8593&gt;1,E8593=0),L8593-1,IF(Q8593&lt;1,0,-1))</f>
        <v>0</v>
      </c>
      <c r="U8593" s="11">
        <f t="shared" si="1474"/>
        <v>0</v>
      </c>
      <c r="V8593" s="11">
        <f>V8592+U8593</f>
        <v>664</v>
      </c>
      <c r="W8593" s="11">
        <f>W8592+SUM(S8593:T8593)</f>
        <v>42.799996137618948</v>
      </c>
      <c r="X8593" s="12">
        <f t="shared" si="1480"/>
        <v>6.4457825508462269E-2</v>
      </c>
      <c r="Y8593" s="13">
        <f>IF(AND(P8593&gt;1,E8593=1),1/K8593*K8593-1/K8593,IF(P8593&lt;1,0,-1/K8593))</f>
        <v>0</v>
      </c>
      <c r="Z8593" s="13">
        <f>IF(AND(Q8593&gt;1,E8593=0),1/L8593*L8593-1/L8593,IF(Q8593&lt;1,0,-1/L8593))</f>
        <v>0</v>
      </c>
      <c r="AA8593" s="13">
        <f>IF(P8593&gt;1,1/K8593)+IF(Q8593&gt;1,1/L8593)</f>
        <v>0</v>
      </c>
      <c r="AB8593" s="13">
        <f>AB8592+AA8593</f>
        <v>283.71496571680603</v>
      </c>
      <c r="AC8593" s="13">
        <f>AC8592+SUM(Y8593:Z8593)</f>
        <v>18.285034283193784</v>
      </c>
      <c r="AD8593" s="14">
        <f t="shared" si="1481"/>
        <v>6.4448606850881607E-2</v>
      </c>
      <c r="AE8593" s="15">
        <f>IF(AND(P8593&gt;1,E8593=1),1/(2*K8593*(1-H8593))*K8593-1/(2*K8593*(1-H8593)),IF(P8593&lt;1,0,-1/(2*K8593*(1-H8593))))</f>
        <v>0</v>
      </c>
      <c r="AF8593" s="15">
        <f>IF(AND(Q8593&gt;1,E8593=0),1/(2*L8593*(1-I8593))*L8593-1/(2*L8593*(1-I8593)),IF(Q8593&lt;1,0,-1/(2*L8593*(1-I8593))))</f>
        <v>0</v>
      </c>
      <c r="AG8593" s="15">
        <f>IF(P8593&gt;1,1/(2*K8593*(1-H8593)),0)+IF(Q8593&gt;1,1/(2*L8593*(1-I8593)),0)</f>
        <v>0</v>
      </c>
      <c r="AH8593" s="15">
        <f>AH8592+AG8593</f>
        <v>355.68148709802011</v>
      </c>
      <c r="AI8593" s="15">
        <f>AI8592+SUM(AE8593:AF8593)</f>
        <v>24.486023784938958</v>
      </c>
      <c r="AJ8593" s="16">
        <f t="shared" si="1482"/>
        <v>6.8842559067998396E-2</v>
      </c>
      <c r="AK8593" s="17">
        <f>IF(AND(P8593&gt;1,E8593=1),(P8593-1)/(K8593-1)*K8593-(P8593-1)/(K8593-1),IF(P8593&lt;1,0,-(P8593-1)/(K8593-1)))</f>
        <v>0</v>
      </c>
      <c r="AL8593" s="17">
        <f>IF(AND(Q8593&gt;1,E8593=0),(Q8593-1)/(L8593-1)*L8593-(Q8593-1)/(L8593-1),IF(Q8593&lt;1,0,-(Q8593-1)/(L8593-1)))</f>
        <v>0</v>
      </c>
      <c r="AM8593" s="17">
        <f>IF(P8593&gt;1,(P8593-1)/(K8593-1),0)+IF(Q8593&gt;1,(Q8593-1)/(L8593-1),0)</f>
        <v>0</v>
      </c>
      <c r="AN8593" s="17">
        <f>AN8592+AM8593</f>
        <v>120.40643354808361</v>
      </c>
      <c r="AO8593" s="17">
        <f>AO8592+SUM(AK8593:AL8593)</f>
        <v>9.6837276704206126</v>
      </c>
      <c r="AP8593" s="19">
        <f t="shared" si="1483"/>
        <v>8.0425334303697915E-2</v>
      </c>
      <c r="AR8593" s="20">
        <f t="shared" si="1484"/>
        <v>0</v>
      </c>
      <c r="AV8593" s="21"/>
      <c r="AW8593" s="21"/>
      <c r="AX8593" s="21"/>
      <c r="AY8593" s="21"/>
    </row>
    <row r="8594" spans="1:51" s="5" customFormat="1" hidden="1" outlineLevel="1" x14ac:dyDescent="0.2">
      <c r="A8594" s="33"/>
      <c r="D8594" s="5">
        <v>18688</v>
      </c>
      <c r="E8594" s="5">
        <v>0</v>
      </c>
      <c r="G8594" s="6">
        <f>IF(AND(H8594&gt;0.5,E8594=1),1,0)+IF(AND(H8594&lt;0.5,E8594=0),1,0)</f>
        <v>1</v>
      </c>
      <c r="H8594" s="7">
        <v>0.314978968119979</v>
      </c>
      <c r="I8594" s="7">
        <f t="shared" si="1475"/>
        <v>0.68502103188002095</v>
      </c>
      <c r="K8594" s="8">
        <v>2.7599999904632599</v>
      </c>
      <c r="L8594" s="8">
        <v>1.5299999713897701</v>
      </c>
      <c r="M8594" s="9">
        <f t="shared" si="1476"/>
        <v>0.36231884183164514</v>
      </c>
      <c r="N8594" s="9">
        <f t="shared" si="1477"/>
        <v>0.65359478346372357</v>
      </c>
      <c r="P8594" s="10">
        <f t="shared" si="1478"/>
        <v>0</v>
      </c>
      <c r="Q8594" s="10">
        <f t="shared" si="1479"/>
        <v>0</v>
      </c>
      <c r="S8594" s="11">
        <f>IF(AND(P8594&gt;1,E8594=1),K8594-1,IF(P8594&lt;1,0,-1))</f>
        <v>0</v>
      </c>
      <c r="T8594" s="11">
        <f>IF(AND(Q8594&gt;1,E8594=0),L8594-1,IF(Q8594&lt;1,0,-1))</f>
        <v>0</v>
      </c>
      <c r="U8594" s="11">
        <f t="shared" si="1474"/>
        <v>0</v>
      </c>
      <c r="V8594" s="11">
        <f>V8593+U8594</f>
        <v>664</v>
      </c>
      <c r="W8594" s="11">
        <f>W8593+SUM(S8594:T8594)</f>
        <v>42.799996137618948</v>
      </c>
      <c r="X8594" s="12">
        <f t="shared" si="1480"/>
        <v>6.4457825508462269E-2</v>
      </c>
      <c r="Y8594" s="13">
        <f>IF(AND(P8594&gt;1,E8594=1),1/K8594*K8594-1/K8594,IF(P8594&lt;1,0,-1/K8594))</f>
        <v>0</v>
      </c>
      <c r="Z8594" s="13">
        <f>IF(AND(Q8594&gt;1,E8594=0),1/L8594*L8594-1/L8594,IF(Q8594&lt;1,0,-1/L8594))</f>
        <v>0</v>
      </c>
      <c r="AA8594" s="13">
        <f>IF(P8594&gt;1,1/K8594)+IF(Q8594&gt;1,1/L8594)</f>
        <v>0</v>
      </c>
      <c r="AB8594" s="13">
        <f>AB8593+AA8594</f>
        <v>283.71496571680603</v>
      </c>
      <c r="AC8594" s="13">
        <f>AC8593+SUM(Y8594:Z8594)</f>
        <v>18.285034283193784</v>
      </c>
      <c r="AD8594" s="14">
        <f t="shared" si="1481"/>
        <v>6.4448606850881607E-2</v>
      </c>
      <c r="AE8594" s="15">
        <f>IF(AND(P8594&gt;1,E8594=1),1/(2*K8594*(1-H8594))*K8594-1/(2*K8594*(1-H8594)),IF(P8594&lt;1,0,-1/(2*K8594*(1-H8594))))</f>
        <v>0</v>
      </c>
      <c r="AF8594" s="15">
        <f>IF(AND(Q8594&gt;1,E8594=0),1/(2*L8594*(1-I8594))*L8594-1/(2*L8594*(1-I8594)),IF(Q8594&lt;1,0,-1/(2*L8594*(1-I8594))))</f>
        <v>0</v>
      </c>
      <c r="AG8594" s="15">
        <f>IF(P8594&gt;1,1/(2*K8594*(1-H8594)),0)+IF(Q8594&gt;1,1/(2*L8594*(1-I8594)),0)</f>
        <v>0</v>
      </c>
      <c r="AH8594" s="15">
        <f>AH8593+AG8594</f>
        <v>355.68148709802011</v>
      </c>
      <c r="AI8594" s="15">
        <f>AI8593+SUM(AE8594:AF8594)</f>
        <v>24.486023784938958</v>
      </c>
      <c r="AJ8594" s="16">
        <f t="shared" si="1482"/>
        <v>6.8842559067998396E-2</v>
      </c>
      <c r="AK8594" s="17">
        <f>IF(AND(P8594&gt;1,E8594=1),(P8594-1)/(K8594-1)*K8594-(P8594-1)/(K8594-1),IF(P8594&lt;1,0,-(P8594-1)/(K8594-1)))</f>
        <v>0</v>
      </c>
      <c r="AL8594" s="17">
        <f>IF(AND(Q8594&gt;1,E8594=0),(Q8594-1)/(L8594-1)*L8594-(Q8594-1)/(L8594-1),IF(Q8594&lt;1,0,-(Q8594-1)/(L8594-1)))</f>
        <v>0</v>
      </c>
      <c r="AM8594" s="17">
        <f>IF(P8594&gt;1,(P8594-1)/(K8594-1),0)+IF(Q8594&gt;1,(Q8594-1)/(L8594-1),0)</f>
        <v>0</v>
      </c>
      <c r="AN8594" s="17">
        <f>AN8593+AM8594</f>
        <v>120.40643354808361</v>
      </c>
      <c r="AO8594" s="17">
        <f>AO8593+SUM(AK8594:AL8594)</f>
        <v>9.6837276704206126</v>
      </c>
      <c r="AP8594" s="19">
        <f t="shared" si="1483"/>
        <v>8.0425334303697915E-2</v>
      </c>
      <c r="AR8594" s="20">
        <f t="shared" si="1484"/>
        <v>0</v>
      </c>
      <c r="AV8594" s="21"/>
      <c r="AW8594" s="21"/>
      <c r="AX8594" s="21"/>
      <c r="AY8594" s="21"/>
    </row>
    <row r="8595" spans="1:51" s="5" customFormat="1" hidden="1" outlineLevel="1" x14ac:dyDescent="0.2">
      <c r="A8595" s="33"/>
      <c r="D8595" s="5">
        <v>18689</v>
      </c>
      <c r="E8595" s="5">
        <v>1</v>
      </c>
      <c r="G8595" s="6">
        <f>IF(AND(H8595&gt;0.5,E8595=1),1,0)+IF(AND(H8595&lt;0.5,E8595=0),1,0)</f>
        <v>0</v>
      </c>
      <c r="H8595" s="7">
        <v>0.34175291290921</v>
      </c>
      <c r="I8595" s="7">
        <f t="shared" si="1475"/>
        <v>0.65824708709078994</v>
      </c>
      <c r="K8595" s="8">
        <v>2.9900000095367401</v>
      </c>
      <c r="L8595" s="8">
        <v>1.4900000095367401</v>
      </c>
      <c r="M8595" s="9">
        <f t="shared" si="1476"/>
        <v>0.33444815946837952</v>
      </c>
      <c r="N8595" s="9">
        <f t="shared" si="1477"/>
        <v>0.67114093530168006</v>
      </c>
      <c r="P8595" s="10">
        <f t="shared" si="1478"/>
        <v>0</v>
      </c>
      <c r="Q8595" s="10">
        <f t="shared" si="1479"/>
        <v>0</v>
      </c>
      <c r="S8595" s="11">
        <f>IF(AND(P8595&gt;1,E8595=1),K8595-1,IF(P8595&lt;1,0,-1))</f>
        <v>0</v>
      </c>
      <c r="T8595" s="11">
        <f>IF(AND(Q8595&gt;1,E8595=0),L8595-1,IF(Q8595&lt;1,0,-1))</f>
        <v>0</v>
      </c>
      <c r="U8595" s="11">
        <f t="shared" si="1474"/>
        <v>0</v>
      </c>
      <c r="V8595" s="11">
        <f>V8594+U8595</f>
        <v>664</v>
      </c>
      <c r="W8595" s="11">
        <f>W8594+SUM(S8595:T8595)</f>
        <v>42.799996137618948</v>
      </c>
      <c r="X8595" s="12">
        <f t="shared" si="1480"/>
        <v>6.4457825508462269E-2</v>
      </c>
      <c r="Y8595" s="13">
        <f>IF(AND(P8595&gt;1,E8595=1),1/K8595*K8595-1/K8595,IF(P8595&lt;1,0,-1/K8595))</f>
        <v>0</v>
      </c>
      <c r="Z8595" s="13">
        <f>IF(AND(Q8595&gt;1,E8595=0),1/L8595*L8595-1/L8595,IF(Q8595&lt;1,0,-1/L8595))</f>
        <v>0</v>
      </c>
      <c r="AA8595" s="13">
        <f>IF(P8595&gt;1,1/K8595)+IF(Q8595&gt;1,1/L8595)</f>
        <v>0</v>
      </c>
      <c r="AB8595" s="13">
        <f>AB8594+AA8595</f>
        <v>283.71496571680603</v>
      </c>
      <c r="AC8595" s="13">
        <f>AC8594+SUM(Y8595:Z8595)</f>
        <v>18.285034283193784</v>
      </c>
      <c r="AD8595" s="14">
        <f t="shared" si="1481"/>
        <v>6.4448606850881607E-2</v>
      </c>
      <c r="AE8595" s="15">
        <f>IF(AND(P8595&gt;1,E8595=1),1/(2*K8595*(1-H8595))*K8595-1/(2*K8595*(1-H8595)),IF(P8595&lt;1,0,-1/(2*K8595*(1-H8595))))</f>
        <v>0</v>
      </c>
      <c r="AF8595" s="15">
        <f>IF(AND(Q8595&gt;1,E8595=0),1/(2*L8595*(1-I8595))*L8595-1/(2*L8595*(1-I8595)),IF(Q8595&lt;1,0,-1/(2*L8595*(1-I8595))))</f>
        <v>0</v>
      </c>
      <c r="AG8595" s="15">
        <f>IF(P8595&gt;1,1/(2*K8595*(1-H8595)),0)+IF(Q8595&gt;1,1/(2*L8595*(1-I8595)),0)</f>
        <v>0</v>
      </c>
      <c r="AH8595" s="15">
        <f>AH8594+AG8595</f>
        <v>355.68148709802011</v>
      </c>
      <c r="AI8595" s="15">
        <f>AI8594+SUM(AE8595:AF8595)</f>
        <v>24.486023784938958</v>
      </c>
      <c r="AJ8595" s="16">
        <f t="shared" si="1482"/>
        <v>6.8842559067998396E-2</v>
      </c>
      <c r="AK8595" s="17">
        <f>IF(AND(P8595&gt;1,E8595=1),(P8595-1)/(K8595-1)*K8595-(P8595-1)/(K8595-1),IF(P8595&lt;1,0,-(P8595-1)/(K8595-1)))</f>
        <v>0</v>
      </c>
      <c r="AL8595" s="17">
        <f>IF(AND(Q8595&gt;1,E8595=0),(Q8595-1)/(L8595-1)*L8595-(Q8595-1)/(L8595-1),IF(Q8595&lt;1,0,-(Q8595-1)/(L8595-1)))</f>
        <v>0</v>
      </c>
      <c r="AM8595" s="17">
        <f>IF(P8595&gt;1,(P8595-1)/(K8595-1),0)+IF(Q8595&gt;1,(Q8595-1)/(L8595-1),0)</f>
        <v>0</v>
      </c>
      <c r="AN8595" s="17">
        <f>AN8594+AM8595</f>
        <v>120.40643354808361</v>
      </c>
      <c r="AO8595" s="17">
        <f>AO8594+SUM(AK8595:AL8595)</f>
        <v>9.6837276704206126</v>
      </c>
      <c r="AP8595" s="19">
        <f t="shared" si="1483"/>
        <v>8.0425334303697915E-2</v>
      </c>
      <c r="AR8595" s="20">
        <f t="shared" si="1484"/>
        <v>0</v>
      </c>
      <c r="AV8595" s="21"/>
      <c r="AW8595" s="21"/>
      <c r="AX8595" s="21"/>
      <c r="AY8595" s="21"/>
    </row>
    <row r="8596" spans="1:51" s="5" customFormat="1" hidden="1" outlineLevel="1" x14ac:dyDescent="0.2">
      <c r="A8596" s="33"/>
      <c r="D8596" s="5">
        <v>18690</v>
      </c>
      <c r="E8596" s="5">
        <v>1</v>
      </c>
      <c r="G8596" s="6">
        <f>IF(AND(H8596&gt;0.5,E8596=1),1,0)+IF(AND(H8596&lt;0.5,E8596=0),1,0)</f>
        <v>1</v>
      </c>
      <c r="H8596" s="7">
        <v>0.75429053333306295</v>
      </c>
      <c r="I8596" s="7">
        <f t="shared" si="1475"/>
        <v>0.24570946666693705</v>
      </c>
      <c r="K8596" s="8">
        <v>1.5099999904632599</v>
      </c>
      <c r="L8596" s="8">
        <v>2.8299999237060498</v>
      </c>
      <c r="M8596" s="9">
        <f t="shared" si="1476"/>
        <v>0.66225165981173639</v>
      </c>
      <c r="N8596" s="9">
        <f t="shared" si="1477"/>
        <v>0.35335689998551018</v>
      </c>
      <c r="P8596" s="10">
        <f t="shared" si="1478"/>
        <v>0</v>
      </c>
      <c r="Q8596" s="10">
        <f t="shared" si="1479"/>
        <v>0</v>
      </c>
      <c r="S8596" s="11">
        <f>IF(AND(P8596&gt;1,E8596=1),K8596-1,IF(P8596&lt;1,0,-1))</f>
        <v>0</v>
      </c>
      <c r="T8596" s="11">
        <f>IF(AND(Q8596&gt;1,E8596=0),L8596-1,IF(Q8596&lt;1,0,-1))</f>
        <v>0</v>
      </c>
      <c r="U8596" s="11">
        <f t="shared" si="1474"/>
        <v>0</v>
      </c>
      <c r="V8596" s="11">
        <f>V8595+U8596</f>
        <v>664</v>
      </c>
      <c r="W8596" s="11">
        <f>W8595+SUM(S8596:T8596)</f>
        <v>42.799996137618948</v>
      </c>
      <c r="X8596" s="12">
        <f t="shared" si="1480"/>
        <v>6.4457825508462269E-2</v>
      </c>
      <c r="Y8596" s="13">
        <f>IF(AND(P8596&gt;1,E8596=1),1/K8596*K8596-1/K8596,IF(P8596&lt;1,0,-1/K8596))</f>
        <v>0</v>
      </c>
      <c r="Z8596" s="13">
        <f>IF(AND(Q8596&gt;1,E8596=0),1/L8596*L8596-1/L8596,IF(Q8596&lt;1,0,-1/L8596))</f>
        <v>0</v>
      </c>
      <c r="AA8596" s="13">
        <f>IF(P8596&gt;1,1/K8596)+IF(Q8596&gt;1,1/L8596)</f>
        <v>0</v>
      </c>
      <c r="AB8596" s="13">
        <f>AB8595+AA8596</f>
        <v>283.71496571680603</v>
      </c>
      <c r="AC8596" s="13">
        <f>AC8595+SUM(Y8596:Z8596)</f>
        <v>18.285034283193784</v>
      </c>
      <c r="AD8596" s="14">
        <f t="shared" si="1481"/>
        <v>6.4448606850881607E-2</v>
      </c>
      <c r="AE8596" s="15">
        <f>IF(AND(P8596&gt;1,E8596=1),1/(2*K8596*(1-H8596))*K8596-1/(2*K8596*(1-H8596)),IF(P8596&lt;1,0,-1/(2*K8596*(1-H8596))))</f>
        <v>0</v>
      </c>
      <c r="AF8596" s="15">
        <f>IF(AND(Q8596&gt;1,E8596=0),1/(2*L8596*(1-I8596))*L8596-1/(2*L8596*(1-I8596)),IF(Q8596&lt;1,0,-1/(2*L8596*(1-I8596))))</f>
        <v>0</v>
      </c>
      <c r="AG8596" s="15">
        <f>IF(P8596&gt;1,1/(2*K8596*(1-H8596)),0)+IF(Q8596&gt;1,1/(2*L8596*(1-I8596)),0)</f>
        <v>0</v>
      </c>
      <c r="AH8596" s="15">
        <f>AH8595+AG8596</f>
        <v>355.68148709802011</v>
      </c>
      <c r="AI8596" s="15">
        <f>AI8595+SUM(AE8596:AF8596)</f>
        <v>24.486023784938958</v>
      </c>
      <c r="AJ8596" s="16">
        <f t="shared" si="1482"/>
        <v>6.8842559067998396E-2</v>
      </c>
      <c r="AK8596" s="17">
        <f>IF(AND(P8596&gt;1,E8596=1),(P8596-1)/(K8596-1)*K8596-(P8596-1)/(K8596-1),IF(P8596&lt;1,0,-(P8596-1)/(K8596-1)))</f>
        <v>0</v>
      </c>
      <c r="AL8596" s="17">
        <f>IF(AND(Q8596&gt;1,E8596=0),(Q8596-1)/(L8596-1)*L8596-(Q8596-1)/(L8596-1),IF(Q8596&lt;1,0,-(Q8596-1)/(L8596-1)))</f>
        <v>0</v>
      </c>
      <c r="AM8596" s="17">
        <f>IF(P8596&gt;1,(P8596-1)/(K8596-1),0)+IF(Q8596&gt;1,(Q8596-1)/(L8596-1),0)</f>
        <v>0</v>
      </c>
      <c r="AN8596" s="17">
        <f>AN8595+AM8596</f>
        <v>120.40643354808361</v>
      </c>
      <c r="AO8596" s="17">
        <f>AO8595+SUM(AK8596:AL8596)</f>
        <v>9.6837276704206126</v>
      </c>
      <c r="AP8596" s="19">
        <f t="shared" si="1483"/>
        <v>8.0425334303697915E-2</v>
      </c>
      <c r="AR8596" s="20">
        <f t="shared" si="1484"/>
        <v>0</v>
      </c>
      <c r="AV8596" s="21"/>
      <c r="AW8596" s="21"/>
      <c r="AX8596" s="21"/>
      <c r="AY8596" s="21"/>
    </row>
    <row r="8597" spans="1:51" s="5" customFormat="1" hidden="1" outlineLevel="1" x14ac:dyDescent="0.2">
      <c r="A8597" s="33"/>
      <c r="D8597" s="5">
        <v>18691</v>
      </c>
      <c r="E8597" s="5">
        <v>0</v>
      </c>
      <c r="G8597" s="6">
        <f>IF(AND(H8597&gt;0.5,E8597=1),1,0)+IF(AND(H8597&lt;0.5,E8597=0),1,0)</f>
        <v>1</v>
      </c>
      <c r="H8597" s="7">
        <v>0.26699227154308097</v>
      </c>
      <c r="I8597" s="7">
        <f t="shared" si="1475"/>
        <v>0.73300772845691897</v>
      </c>
      <c r="K8597" s="8">
        <v>4.3000001907348597</v>
      </c>
      <c r="L8597" s="8">
        <v>1.28999996185303</v>
      </c>
      <c r="M8597" s="9">
        <f t="shared" si="1476"/>
        <v>0.23255812921931579</v>
      </c>
      <c r="N8597" s="9">
        <f t="shared" si="1477"/>
        <v>0.77519382137309722</v>
      </c>
      <c r="P8597" s="10">
        <f t="shared" si="1478"/>
        <v>0</v>
      </c>
      <c r="Q8597" s="10">
        <f t="shared" si="1479"/>
        <v>0</v>
      </c>
      <c r="S8597" s="11">
        <f>IF(AND(P8597&gt;1,E8597=1),K8597-1,IF(P8597&lt;1,0,-1))</f>
        <v>0</v>
      </c>
      <c r="T8597" s="11">
        <f>IF(AND(Q8597&gt;1,E8597=0),L8597-1,IF(Q8597&lt;1,0,-1))</f>
        <v>0</v>
      </c>
      <c r="U8597" s="11">
        <f t="shared" si="1474"/>
        <v>0</v>
      </c>
      <c r="V8597" s="11">
        <f>V8596+U8597</f>
        <v>664</v>
      </c>
      <c r="W8597" s="11">
        <f>W8596+SUM(S8597:T8597)</f>
        <v>42.799996137618948</v>
      </c>
      <c r="X8597" s="12">
        <f t="shared" si="1480"/>
        <v>6.4457825508462269E-2</v>
      </c>
      <c r="Y8597" s="13">
        <f>IF(AND(P8597&gt;1,E8597=1),1/K8597*K8597-1/K8597,IF(P8597&lt;1,0,-1/K8597))</f>
        <v>0</v>
      </c>
      <c r="Z8597" s="13">
        <f>IF(AND(Q8597&gt;1,E8597=0),1/L8597*L8597-1/L8597,IF(Q8597&lt;1,0,-1/L8597))</f>
        <v>0</v>
      </c>
      <c r="AA8597" s="13">
        <f>IF(P8597&gt;1,1/K8597)+IF(Q8597&gt;1,1/L8597)</f>
        <v>0</v>
      </c>
      <c r="AB8597" s="13">
        <f>AB8596+AA8597</f>
        <v>283.71496571680603</v>
      </c>
      <c r="AC8597" s="13">
        <f>AC8596+SUM(Y8597:Z8597)</f>
        <v>18.285034283193784</v>
      </c>
      <c r="AD8597" s="14">
        <f t="shared" si="1481"/>
        <v>6.4448606850881607E-2</v>
      </c>
      <c r="AE8597" s="15">
        <f>IF(AND(P8597&gt;1,E8597=1),1/(2*K8597*(1-H8597))*K8597-1/(2*K8597*(1-H8597)),IF(P8597&lt;1,0,-1/(2*K8597*(1-H8597))))</f>
        <v>0</v>
      </c>
      <c r="AF8597" s="15">
        <f>IF(AND(Q8597&gt;1,E8597=0),1/(2*L8597*(1-I8597))*L8597-1/(2*L8597*(1-I8597)),IF(Q8597&lt;1,0,-1/(2*L8597*(1-I8597))))</f>
        <v>0</v>
      </c>
      <c r="AG8597" s="15">
        <f>IF(P8597&gt;1,1/(2*K8597*(1-H8597)),0)+IF(Q8597&gt;1,1/(2*L8597*(1-I8597)),0)</f>
        <v>0</v>
      </c>
      <c r="AH8597" s="15">
        <f>AH8596+AG8597</f>
        <v>355.68148709802011</v>
      </c>
      <c r="AI8597" s="15">
        <f>AI8596+SUM(AE8597:AF8597)</f>
        <v>24.486023784938958</v>
      </c>
      <c r="AJ8597" s="16">
        <f t="shared" si="1482"/>
        <v>6.8842559067998396E-2</v>
      </c>
      <c r="AK8597" s="17">
        <f>IF(AND(P8597&gt;1,E8597=1),(P8597-1)/(K8597-1)*K8597-(P8597-1)/(K8597-1),IF(P8597&lt;1,0,-(P8597-1)/(K8597-1)))</f>
        <v>0</v>
      </c>
      <c r="AL8597" s="17">
        <f>IF(AND(Q8597&gt;1,E8597=0),(Q8597-1)/(L8597-1)*L8597-(Q8597-1)/(L8597-1),IF(Q8597&lt;1,0,-(Q8597-1)/(L8597-1)))</f>
        <v>0</v>
      </c>
      <c r="AM8597" s="17">
        <f>IF(P8597&gt;1,(P8597-1)/(K8597-1),0)+IF(Q8597&gt;1,(Q8597-1)/(L8597-1),0)</f>
        <v>0</v>
      </c>
      <c r="AN8597" s="17">
        <f>AN8596+AM8597</f>
        <v>120.40643354808361</v>
      </c>
      <c r="AO8597" s="17">
        <f>AO8596+SUM(AK8597:AL8597)</f>
        <v>9.6837276704206126</v>
      </c>
      <c r="AP8597" s="19">
        <f t="shared" si="1483"/>
        <v>8.0425334303697915E-2</v>
      </c>
      <c r="AR8597" s="20">
        <f t="shared" si="1484"/>
        <v>0</v>
      </c>
      <c r="AV8597" s="21"/>
      <c r="AW8597" s="21"/>
      <c r="AX8597" s="21"/>
      <c r="AY8597" s="21"/>
    </row>
    <row r="8598" spans="1:51" s="5" customFormat="1" hidden="1" outlineLevel="1" x14ac:dyDescent="0.2">
      <c r="A8598" s="33"/>
      <c r="D8598" s="5">
        <v>18692</v>
      </c>
      <c r="E8598" s="5">
        <v>1</v>
      </c>
      <c r="G8598" s="6">
        <f>IF(AND(H8598&gt;0.5,E8598=1),1,0)+IF(AND(H8598&lt;0.5,E8598=0),1,0)</f>
        <v>1</v>
      </c>
      <c r="H8598" s="7">
        <v>0.59057606119546602</v>
      </c>
      <c r="I8598" s="7">
        <f t="shared" si="1475"/>
        <v>0.40942393880453398</v>
      </c>
      <c r="K8598" s="8">
        <v>1.8400000333786</v>
      </c>
      <c r="L8598" s="8">
        <v>2.0999999046325701</v>
      </c>
      <c r="M8598" s="9">
        <f t="shared" si="1476"/>
        <v>0.54347825101057434</v>
      </c>
      <c r="N8598" s="9">
        <f t="shared" si="1477"/>
        <v>0.47619049781574474</v>
      </c>
      <c r="P8598" s="10">
        <f t="shared" si="1478"/>
        <v>0</v>
      </c>
      <c r="Q8598" s="10">
        <f t="shared" si="1479"/>
        <v>0</v>
      </c>
      <c r="S8598" s="11">
        <f>IF(AND(P8598&gt;1,E8598=1),K8598-1,IF(P8598&lt;1,0,-1))</f>
        <v>0</v>
      </c>
      <c r="T8598" s="11">
        <f>IF(AND(Q8598&gt;1,E8598=0),L8598-1,IF(Q8598&lt;1,0,-1))</f>
        <v>0</v>
      </c>
      <c r="U8598" s="11">
        <f t="shared" si="1474"/>
        <v>0</v>
      </c>
      <c r="V8598" s="11">
        <f>V8597+U8598</f>
        <v>664</v>
      </c>
      <c r="W8598" s="11">
        <f>W8597+SUM(S8598:T8598)</f>
        <v>42.799996137618948</v>
      </c>
      <c r="X8598" s="12">
        <f t="shared" si="1480"/>
        <v>6.4457825508462269E-2</v>
      </c>
      <c r="Y8598" s="13">
        <f>IF(AND(P8598&gt;1,E8598=1),1/K8598*K8598-1/K8598,IF(P8598&lt;1,0,-1/K8598))</f>
        <v>0</v>
      </c>
      <c r="Z8598" s="13">
        <f>IF(AND(Q8598&gt;1,E8598=0),1/L8598*L8598-1/L8598,IF(Q8598&lt;1,0,-1/L8598))</f>
        <v>0</v>
      </c>
      <c r="AA8598" s="13">
        <f>IF(P8598&gt;1,1/K8598)+IF(Q8598&gt;1,1/L8598)</f>
        <v>0</v>
      </c>
      <c r="AB8598" s="13">
        <f>AB8597+AA8598</f>
        <v>283.71496571680603</v>
      </c>
      <c r="AC8598" s="13">
        <f>AC8597+SUM(Y8598:Z8598)</f>
        <v>18.285034283193784</v>
      </c>
      <c r="AD8598" s="14">
        <f t="shared" si="1481"/>
        <v>6.4448606850881607E-2</v>
      </c>
      <c r="AE8598" s="15">
        <f>IF(AND(P8598&gt;1,E8598=1),1/(2*K8598*(1-H8598))*K8598-1/(2*K8598*(1-H8598)),IF(P8598&lt;1,0,-1/(2*K8598*(1-H8598))))</f>
        <v>0</v>
      </c>
      <c r="AF8598" s="15">
        <f>IF(AND(Q8598&gt;1,E8598=0),1/(2*L8598*(1-I8598))*L8598-1/(2*L8598*(1-I8598)),IF(Q8598&lt;1,0,-1/(2*L8598*(1-I8598))))</f>
        <v>0</v>
      </c>
      <c r="AG8598" s="15">
        <f>IF(P8598&gt;1,1/(2*K8598*(1-H8598)),0)+IF(Q8598&gt;1,1/(2*L8598*(1-I8598)),0)</f>
        <v>0</v>
      </c>
      <c r="AH8598" s="15">
        <f>AH8597+AG8598</f>
        <v>355.68148709802011</v>
      </c>
      <c r="AI8598" s="15">
        <f>AI8597+SUM(AE8598:AF8598)</f>
        <v>24.486023784938958</v>
      </c>
      <c r="AJ8598" s="16">
        <f t="shared" si="1482"/>
        <v>6.8842559067998396E-2</v>
      </c>
      <c r="AK8598" s="17">
        <f>IF(AND(P8598&gt;1,E8598=1),(P8598-1)/(K8598-1)*K8598-(P8598-1)/(K8598-1),IF(P8598&lt;1,0,-(P8598-1)/(K8598-1)))</f>
        <v>0</v>
      </c>
      <c r="AL8598" s="17">
        <f>IF(AND(Q8598&gt;1,E8598=0),(Q8598-1)/(L8598-1)*L8598-(Q8598-1)/(L8598-1),IF(Q8598&lt;1,0,-(Q8598-1)/(L8598-1)))</f>
        <v>0</v>
      </c>
      <c r="AM8598" s="17">
        <f>IF(P8598&gt;1,(P8598-1)/(K8598-1),0)+IF(Q8598&gt;1,(Q8598-1)/(L8598-1),0)</f>
        <v>0</v>
      </c>
      <c r="AN8598" s="17">
        <f>AN8597+AM8598</f>
        <v>120.40643354808361</v>
      </c>
      <c r="AO8598" s="17">
        <f>AO8597+SUM(AK8598:AL8598)</f>
        <v>9.6837276704206126</v>
      </c>
      <c r="AP8598" s="19">
        <f t="shared" si="1483"/>
        <v>8.0425334303697915E-2</v>
      </c>
      <c r="AR8598" s="20">
        <f t="shared" si="1484"/>
        <v>0</v>
      </c>
      <c r="AV8598" s="21"/>
      <c r="AW8598" s="21"/>
      <c r="AX8598" s="21"/>
      <c r="AY8598" s="21"/>
    </row>
    <row r="8599" spans="1:51" s="5" customFormat="1" hidden="1" outlineLevel="1" x14ac:dyDescent="0.2">
      <c r="A8599" s="33"/>
      <c r="D8599" s="5">
        <v>18693</v>
      </c>
      <c r="E8599" s="5">
        <v>0</v>
      </c>
      <c r="G8599" s="6">
        <f>IF(AND(H8599&gt;0.5,E8599=1),1,0)+IF(AND(H8599&lt;0.5,E8599=0),1,0)</f>
        <v>1</v>
      </c>
      <c r="H8599" s="7">
        <v>0.27816687518469801</v>
      </c>
      <c r="I8599" s="7">
        <f t="shared" si="1475"/>
        <v>0.72183312481530204</v>
      </c>
      <c r="K8599" s="8">
        <v>4.6999998092651403</v>
      </c>
      <c r="L8599" s="8">
        <v>1.2400000095367401</v>
      </c>
      <c r="M8599" s="9">
        <f t="shared" si="1476"/>
        <v>0.21276596608125248</v>
      </c>
      <c r="N8599" s="9">
        <f t="shared" si="1477"/>
        <v>0.80645160670087146</v>
      </c>
      <c r="P8599" s="10">
        <f t="shared" si="1478"/>
        <v>0</v>
      </c>
      <c r="Q8599" s="10">
        <f t="shared" si="1479"/>
        <v>0</v>
      </c>
      <c r="S8599" s="11">
        <f>IF(AND(P8599&gt;1,E8599=1),K8599-1,IF(P8599&lt;1,0,-1))</f>
        <v>0</v>
      </c>
      <c r="T8599" s="11">
        <f>IF(AND(Q8599&gt;1,E8599=0),L8599-1,IF(Q8599&lt;1,0,-1))</f>
        <v>0</v>
      </c>
      <c r="U8599" s="11">
        <f t="shared" si="1474"/>
        <v>0</v>
      </c>
      <c r="V8599" s="11">
        <f>V8598+U8599</f>
        <v>664</v>
      </c>
      <c r="W8599" s="11">
        <f>W8598+SUM(S8599:T8599)</f>
        <v>42.799996137618948</v>
      </c>
      <c r="X8599" s="12">
        <f t="shared" si="1480"/>
        <v>6.4457825508462269E-2</v>
      </c>
      <c r="Y8599" s="13">
        <f>IF(AND(P8599&gt;1,E8599=1),1/K8599*K8599-1/K8599,IF(P8599&lt;1,0,-1/K8599))</f>
        <v>0</v>
      </c>
      <c r="Z8599" s="13">
        <f>IF(AND(Q8599&gt;1,E8599=0),1/L8599*L8599-1/L8599,IF(Q8599&lt;1,0,-1/L8599))</f>
        <v>0</v>
      </c>
      <c r="AA8599" s="13">
        <f>IF(P8599&gt;1,1/K8599)+IF(Q8599&gt;1,1/L8599)</f>
        <v>0</v>
      </c>
      <c r="AB8599" s="13">
        <f>AB8598+AA8599</f>
        <v>283.71496571680603</v>
      </c>
      <c r="AC8599" s="13">
        <f>AC8598+SUM(Y8599:Z8599)</f>
        <v>18.285034283193784</v>
      </c>
      <c r="AD8599" s="14">
        <f t="shared" si="1481"/>
        <v>6.4448606850881607E-2</v>
      </c>
      <c r="AE8599" s="15">
        <f>IF(AND(P8599&gt;1,E8599=1),1/(2*K8599*(1-H8599))*K8599-1/(2*K8599*(1-H8599)),IF(P8599&lt;1,0,-1/(2*K8599*(1-H8599))))</f>
        <v>0</v>
      </c>
      <c r="AF8599" s="15">
        <f>IF(AND(Q8599&gt;1,E8599=0),1/(2*L8599*(1-I8599))*L8599-1/(2*L8599*(1-I8599)),IF(Q8599&lt;1,0,-1/(2*L8599*(1-I8599))))</f>
        <v>0</v>
      </c>
      <c r="AG8599" s="15">
        <f>IF(P8599&gt;1,1/(2*K8599*(1-H8599)),0)+IF(Q8599&gt;1,1/(2*L8599*(1-I8599)),0)</f>
        <v>0</v>
      </c>
      <c r="AH8599" s="15">
        <f>AH8598+AG8599</f>
        <v>355.68148709802011</v>
      </c>
      <c r="AI8599" s="15">
        <f>AI8598+SUM(AE8599:AF8599)</f>
        <v>24.486023784938958</v>
      </c>
      <c r="AJ8599" s="16">
        <f t="shared" si="1482"/>
        <v>6.8842559067998396E-2</v>
      </c>
      <c r="AK8599" s="17">
        <f>IF(AND(P8599&gt;1,E8599=1),(P8599-1)/(K8599-1)*K8599-(P8599-1)/(K8599-1),IF(P8599&lt;1,0,-(P8599-1)/(K8599-1)))</f>
        <v>0</v>
      </c>
      <c r="AL8599" s="17">
        <f>IF(AND(Q8599&gt;1,E8599=0),(Q8599-1)/(L8599-1)*L8599-(Q8599-1)/(L8599-1),IF(Q8599&lt;1,0,-(Q8599-1)/(L8599-1)))</f>
        <v>0</v>
      </c>
      <c r="AM8599" s="17">
        <f>IF(P8599&gt;1,(P8599-1)/(K8599-1),0)+IF(Q8599&gt;1,(Q8599-1)/(L8599-1),0)</f>
        <v>0</v>
      </c>
      <c r="AN8599" s="17">
        <f>AN8598+AM8599</f>
        <v>120.40643354808361</v>
      </c>
      <c r="AO8599" s="17">
        <f>AO8598+SUM(AK8599:AL8599)</f>
        <v>9.6837276704206126</v>
      </c>
      <c r="AP8599" s="19">
        <f t="shared" si="1483"/>
        <v>8.0425334303697915E-2</v>
      </c>
      <c r="AR8599" s="20">
        <f t="shared" si="1484"/>
        <v>0</v>
      </c>
      <c r="AV8599" s="21"/>
      <c r="AW8599" s="21"/>
      <c r="AX8599" s="21"/>
      <c r="AY8599" s="21"/>
    </row>
    <row r="8600" spans="1:51" s="5" customFormat="1" hidden="1" outlineLevel="1" x14ac:dyDescent="0.2">
      <c r="A8600" s="33"/>
      <c r="D8600" s="5">
        <v>18694</v>
      </c>
      <c r="E8600" s="5">
        <v>1</v>
      </c>
      <c r="G8600" s="6">
        <f>IF(AND(H8600&gt;0.5,E8600=1),1,0)+IF(AND(H8600&lt;0.5,E8600=0),1,0)</f>
        <v>0</v>
      </c>
      <c r="H8600" s="7">
        <v>0.305261193200354</v>
      </c>
      <c r="I8600" s="7">
        <f t="shared" si="1475"/>
        <v>0.69473880679964606</v>
      </c>
      <c r="K8600" s="8">
        <v>2.6800000667571999</v>
      </c>
      <c r="L8600" s="8">
        <v>1.54999995231628</v>
      </c>
      <c r="M8600" s="9">
        <f t="shared" si="1476"/>
        <v>0.37313431906365585</v>
      </c>
      <c r="N8600" s="9">
        <f t="shared" si="1477"/>
        <v>0.64516131017012346</v>
      </c>
      <c r="P8600" s="10">
        <f t="shared" si="1478"/>
        <v>0</v>
      </c>
      <c r="Q8600" s="10">
        <f t="shared" si="1479"/>
        <v>0</v>
      </c>
      <c r="S8600" s="11">
        <f>IF(AND(P8600&gt;1,E8600=1),K8600-1,IF(P8600&lt;1,0,-1))</f>
        <v>0</v>
      </c>
      <c r="T8600" s="11">
        <f>IF(AND(Q8600&gt;1,E8600=0),L8600-1,IF(Q8600&lt;1,0,-1))</f>
        <v>0</v>
      </c>
      <c r="U8600" s="11">
        <f t="shared" si="1474"/>
        <v>0</v>
      </c>
      <c r="V8600" s="11">
        <f>V8599+U8600</f>
        <v>664</v>
      </c>
      <c r="W8600" s="11">
        <f>W8599+SUM(S8600:T8600)</f>
        <v>42.799996137618948</v>
      </c>
      <c r="X8600" s="12">
        <f t="shared" si="1480"/>
        <v>6.4457825508462269E-2</v>
      </c>
      <c r="Y8600" s="13">
        <f>IF(AND(P8600&gt;1,E8600=1),1/K8600*K8600-1/K8600,IF(P8600&lt;1,0,-1/K8600))</f>
        <v>0</v>
      </c>
      <c r="Z8600" s="13">
        <f>IF(AND(Q8600&gt;1,E8600=0),1/L8600*L8600-1/L8600,IF(Q8600&lt;1,0,-1/L8600))</f>
        <v>0</v>
      </c>
      <c r="AA8600" s="13">
        <f>IF(P8600&gt;1,1/K8600)+IF(Q8600&gt;1,1/L8600)</f>
        <v>0</v>
      </c>
      <c r="AB8600" s="13">
        <f>AB8599+AA8600</f>
        <v>283.71496571680603</v>
      </c>
      <c r="AC8600" s="13">
        <f>AC8599+SUM(Y8600:Z8600)</f>
        <v>18.285034283193784</v>
      </c>
      <c r="AD8600" s="14">
        <f t="shared" si="1481"/>
        <v>6.4448606850881607E-2</v>
      </c>
      <c r="AE8600" s="15">
        <f>IF(AND(P8600&gt;1,E8600=1),1/(2*K8600*(1-H8600))*K8600-1/(2*K8600*(1-H8600)),IF(P8600&lt;1,0,-1/(2*K8600*(1-H8600))))</f>
        <v>0</v>
      </c>
      <c r="AF8600" s="15">
        <f>IF(AND(Q8600&gt;1,E8600=0),1/(2*L8600*(1-I8600))*L8600-1/(2*L8600*(1-I8600)),IF(Q8600&lt;1,0,-1/(2*L8600*(1-I8600))))</f>
        <v>0</v>
      </c>
      <c r="AG8600" s="15">
        <f>IF(P8600&gt;1,1/(2*K8600*(1-H8600)),0)+IF(Q8600&gt;1,1/(2*L8600*(1-I8600)),0)</f>
        <v>0</v>
      </c>
      <c r="AH8600" s="15">
        <f>AH8599+AG8600</f>
        <v>355.68148709802011</v>
      </c>
      <c r="AI8600" s="15">
        <f>AI8599+SUM(AE8600:AF8600)</f>
        <v>24.486023784938958</v>
      </c>
      <c r="AJ8600" s="16">
        <f t="shared" si="1482"/>
        <v>6.8842559067998396E-2</v>
      </c>
      <c r="AK8600" s="17">
        <f>IF(AND(P8600&gt;1,E8600=1),(P8600-1)/(K8600-1)*K8600-(P8600-1)/(K8600-1),IF(P8600&lt;1,0,-(P8600-1)/(K8600-1)))</f>
        <v>0</v>
      </c>
      <c r="AL8600" s="17">
        <f>IF(AND(Q8600&gt;1,E8600=0),(Q8600-1)/(L8600-1)*L8600-(Q8600-1)/(L8600-1),IF(Q8600&lt;1,0,-(Q8600-1)/(L8600-1)))</f>
        <v>0</v>
      </c>
      <c r="AM8600" s="17">
        <f>IF(P8600&gt;1,(P8600-1)/(K8600-1),0)+IF(Q8600&gt;1,(Q8600-1)/(L8600-1),0)</f>
        <v>0</v>
      </c>
      <c r="AN8600" s="17">
        <f>AN8599+AM8600</f>
        <v>120.40643354808361</v>
      </c>
      <c r="AO8600" s="17">
        <f>AO8599+SUM(AK8600:AL8600)</f>
        <v>9.6837276704206126</v>
      </c>
      <c r="AP8600" s="19">
        <f t="shared" si="1483"/>
        <v>8.0425334303697915E-2</v>
      </c>
      <c r="AR8600" s="20">
        <f t="shared" si="1484"/>
        <v>0</v>
      </c>
      <c r="AV8600" s="21"/>
      <c r="AW8600" s="21"/>
      <c r="AX8600" s="21"/>
      <c r="AY8600" s="21"/>
    </row>
    <row r="8601" spans="1:51" s="5" customFormat="1" hidden="1" outlineLevel="1" x14ac:dyDescent="0.2">
      <c r="A8601" s="33"/>
      <c r="D8601" s="5">
        <v>18695</v>
      </c>
      <c r="E8601" s="5">
        <v>0</v>
      </c>
      <c r="G8601" s="6">
        <f>IF(AND(H8601&gt;0.5,E8601=1),1,0)+IF(AND(H8601&lt;0.5,E8601=0),1,0)</f>
        <v>0</v>
      </c>
      <c r="H8601" s="7">
        <v>0.70516428048198598</v>
      </c>
      <c r="I8601" s="7">
        <f t="shared" si="1475"/>
        <v>0.29483571951801402</v>
      </c>
      <c r="K8601" s="8">
        <v>1.6000000238418599</v>
      </c>
      <c r="L8601" s="8">
        <v>2.5499999523162802</v>
      </c>
      <c r="M8601" s="9">
        <f t="shared" si="1476"/>
        <v>0.62499999068677359</v>
      </c>
      <c r="N8601" s="9">
        <f t="shared" si="1477"/>
        <v>0.39215687007823463</v>
      </c>
      <c r="P8601" s="10">
        <f t="shared" si="1478"/>
        <v>0</v>
      </c>
      <c r="Q8601" s="10">
        <f t="shared" si="1479"/>
        <v>0</v>
      </c>
      <c r="S8601" s="11">
        <f>IF(AND(P8601&gt;1,E8601=1),K8601-1,IF(P8601&lt;1,0,-1))</f>
        <v>0</v>
      </c>
      <c r="T8601" s="11">
        <f>IF(AND(Q8601&gt;1,E8601=0),L8601-1,IF(Q8601&lt;1,0,-1))</f>
        <v>0</v>
      </c>
      <c r="U8601" s="11">
        <f t="shared" si="1474"/>
        <v>0</v>
      </c>
      <c r="V8601" s="11">
        <f>V8600+U8601</f>
        <v>664</v>
      </c>
      <c r="W8601" s="11">
        <f>W8600+SUM(S8601:T8601)</f>
        <v>42.799996137618948</v>
      </c>
      <c r="X8601" s="12">
        <f t="shared" si="1480"/>
        <v>6.4457825508462269E-2</v>
      </c>
      <c r="Y8601" s="13">
        <f>IF(AND(P8601&gt;1,E8601=1),1/K8601*K8601-1/K8601,IF(P8601&lt;1,0,-1/K8601))</f>
        <v>0</v>
      </c>
      <c r="Z8601" s="13">
        <f>IF(AND(Q8601&gt;1,E8601=0),1/L8601*L8601-1/L8601,IF(Q8601&lt;1,0,-1/L8601))</f>
        <v>0</v>
      </c>
      <c r="AA8601" s="13">
        <f>IF(P8601&gt;1,1/K8601)+IF(Q8601&gt;1,1/L8601)</f>
        <v>0</v>
      </c>
      <c r="AB8601" s="13">
        <f>AB8600+AA8601</f>
        <v>283.71496571680603</v>
      </c>
      <c r="AC8601" s="13">
        <f>AC8600+SUM(Y8601:Z8601)</f>
        <v>18.285034283193784</v>
      </c>
      <c r="AD8601" s="14">
        <f t="shared" si="1481"/>
        <v>6.4448606850881607E-2</v>
      </c>
      <c r="AE8601" s="15">
        <f>IF(AND(P8601&gt;1,E8601=1),1/(2*K8601*(1-H8601))*K8601-1/(2*K8601*(1-H8601)),IF(P8601&lt;1,0,-1/(2*K8601*(1-H8601))))</f>
        <v>0</v>
      </c>
      <c r="AF8601" s="15">
        <f>IF(AND(Q8601&gt;1,E8601=0),1/(2*L8601*(1-I8601))*L8601-1/(2*L8601*(1-I8601)),IF(Q8601&lt;1,0,-1/(2*L8601*(1-I8601))))</f>
        <v>0</v>
      </c>
      <c r="AG8601" s="15">
        <f>IF(P8601&gt;1,1/(2*K8601*(1-H8601)),0)+IF(Q8601&gt;1,1/(2*L8601*(1-I8601)),0)</f>
        <v>0</v>
      </c>
      <c r="AH8601" s="15">
        <f>AH8600+AG8601</f>
        <v>355.68148709802011</v>
      </c>
      <c r="AI8601" s="15">
        <f>AI8600+SUM(AE8601:AF8601)</f>
        <v>24.486023784938958</v>
      </c>
      <c r="AJ8601" s="16">
        <f t="shared" si="1482"/>
        <v>6.8842559067998396E-2</v>
      </c>
      <c r="AK8601" s="17">
        <f>IF(AND(P8601&gt;1,E8601=1),(P8601-1)/(K8601-1)*K8601-(P8601-1)/(K8601-1),IF(P8601&lt;1,0,-(P8601-1)/(K8601-1)))</f>
        <v>0</v>
      </c>
      <c r="AL8601" s="17">
        <f>IF(AND(Q8601&gt;1,E8601=0),(Q8601-1)/(L8601-1)*L8601-(Q8601-1)/(L8601-1),IF(Q8601&lt;1,0,-(Q8601-1)/(L8601-1)))</f>
        <v>0</v>
      </c>
      <c r="AM8601" s="17">
        <f>IF(P8601&gt;1,(P8601-1)/(K8601-1),0)+IF(Q8601&gt;1,(Q8601-1)/(L8601-1),0)</f>
        <v>0</v>
      </c>
      <c r="AN8601" s="17">
        <f>AN8600+AM8601</f>
        <v>120.40643354808361</v>
      </c>
      <c r="AO8601" s="17">
        <f>AO8600+SUM(AK8601:AL8601)</f>
        <v>9.6837276704206126</v>
      </c>
      <c r="AP8601" s="19">
        <f t="shared" si="1483"/>
        <v>8.0425334303697915E-2</v>
      </c>
      <c r="AR8601" s="20">
        <f t="shared" si="1484"/>
        <v>0</v>
      </c>
      <c r="AV8601" s="21"/>
      <c r="AW8601" s="21"/>
      <c r="AX8601" s="21"/>
      <c r="AY8601" s="21"/>
    </row>
    <row r="8602" spans="1:51" s="5" customFormat="1" hidden="1" outlineLevel="1" x14ac:dyDescent="0.2">
      <c r="A8602" s="33"/>
      <c r="D8602" s="5">
        <v>18696</v>
      </c>
      <c r="E8602" s="5">
        <v>0</v>
      </c>
      <c r="G8602" s="6">
        <f>IF(AND(H8602&gt;0.5,E8602=1),1,0)+IF(AND(H8602&lt;0.5,E8602=0),1,0)</f>
        <v>0</v>
      </c>
      <c r="H8602" s="7">
        <v>0.75429053333306295</v>
      </c>
      <c r="I8602" s="7">
        <f t="shared" si="1475"/>
        <v>0.24570946666693705</v>
      </c>
      <c r="K8602" s="8">
        <v>1.5199999809265099</v>
      </c>
      <c r="L8602" s="8">
        <v>2.7300000190734899</v>
      </c>
      <c r="M8602" s="9">
        <f t="shared" si="1476"/>
        <v>0.65789474509759793</v>
      </c>
      <c r="N8602" s="9">
        <f t="shared" si="1477"/>
        <v>0.36630036374116254</v>
      </c>
      <c r="P8602" s="10">
        <f t="shared" si="1478"/>
        <v>0</v>
      </c>
      <c r="Q8602" s="10">
        <f t="shared" si="1479"/>
        <v>0</v>
      </c>
      <c r="S8602" s="11">
        <f>IF(AND(P8602&gt;1,E8602=1),K8602-1,IF(P8602&lt;1,0,-1))</f>
        <v>0</v>
      </c>
      <c r="T8602" s="11">
        <f>IF(AND(Q8602&gt;1,E8602=0),L8602-1,IF(Q8602&lt;1,0,-1))</f>
        <v>0</v>
      </c>
      <c r="U8602" s="11">
        <f t="shared" si="1474"/>
        <v>0</v>
      </c>
      <c r="V8602" s="11">
        <f>V8601+U8602</f>
        <v>664</v>
      </c>
      <c r="W8602" s="11">
        <f>W8601+SUM(S8602:T8602)</f>
        <v>42.799996137618948</v>
      </c>
      <c r="X8602" s="12">
        <f t="shared" si="1480"/>
        <v>6.4457825508462269E-2</v>
      </c>
      <c r="Y8602" s="13">
        <f>IF(AND(P8602&gt;1,E8602=1),1/K8602*K8602-1/K8602,IF(P8602&lt;1,0,-1/K8602))</f>
        <v>0</v>
      </c>
      <c r="Z8602" s="13">
        <f>IF(AND(Q8602&gt;1,E8602=0),1/L8602*L8602-1/L8602,IF(Q8602&lt;1,0,-1/L8602))</f>
        <v>0</v>
      </c>
      <c r="AA8602" s="13">
        <f>IF(P8602&gt;1,1/K8602)+IF(Q8602&gt;1,1/L8602)</f>
        <v>0</v>
      </c>
      <c r="AB8602" s="13">
        <f>AB8601+AA8602</f>
        <v>283.71496571680603</v>
      </c>
      <c r="AC8602" s="13">
        <f>AC8601+SUM(Y8602:Z8602)</f>
        <v>18.285034283193784</v>
      </c>
      <c r="AD8602" s="14">
        <f t="shared" si="1481"/>
        <v>6.4448606850881607E-2</v>
      </c>
      <c r="AE8602" s="15">
        <f>IF(AND(P8602&gt;1,E8602=1),1/(2*K8602*(1-H8602))*K8602-1/(2*K8602*(1-H8602)),IF(P8602&lt;1,0,-1/(2*K8602*(1-H8602))))</f>
        <v>0</v>
      </c>
      <c r="AF8602" s="15">
        <f>IF(AND(Q8602&gt;1,E8602=0),1/(2*L8602*(1-I8602))*L8602-1/(2*L8602*(1-I8602)),IF(Q8602&lt;1,0,-1/(2*L8602*(1-I8602))))</f>
        <v>0</v>
      </c>
      <c r="AG8602" s="15">
        <f>IF(P8602&gt;1,1/(2*K8602*(1-H8602)),0)+IF(Q8602&gt;1,1/(2*L8602*(1-I8602)),0)</f>
        <v>0</v>
      </c>
      <c r="AH8602" s="15">
        <f>AH8601+AG8602</f>
        <v>355.68148709802011</v>
      </c>
      <c r="AI8602" s="15">
        <f>AI8601+SUM(AE8602:AF8602)</f>
        <v>24.486023784938958</v>
      </c>
      <c r="AJ8602" s="16">
        <f t="shared" si="1482"/>
        <v>6.8842559067998396E-2</v>
      </c>
      <c r="AK8602" s="17">
        <f>IF(AND(P8602&gt;1,E8602=1),(P8602-1)/(K8602-1)*K8602-(P8602-1)/(K8602-1),IF(P8602&lt;1,0,-(P8602-1)/(K8602-1)))</f>
        <v>0</v>
      </c>
      <c r="AL8602" s="17">
        <f>IF(AND(Q8602&gt;1,E8602=0),(Q8602-1)/(L8602-1)*L8602-(Q8602-1)/(L8602-1),IF(Q8602&lt;1,0,-(Q8602-1)/(L8602-1)))</f>
        <v>0</v>
      </c>
      <c r="AM8602" s="17">
        <f>IF(P8602&gt;1,(P8602-1)/(K8602-1),0)+IF(Q8602&gt;1,(Q8602-1)/(L8602-1),0)</f>
        <v>0</v>
      </c>
      <c r="AN8602" s="17">
        <f>AN8601+AM8602</f>
        <v>120.40643354808361</v>
      </c>
      <c r="AO8602" s="17">
        <f>AO8601+SUM(AK8602:AL8602)</f>
        <v>9.6837276704206126</v>
      </c>
      <c r="AP8602" s="19">
        <f t="shared" si="1483"/>
        <v>8.0425334303697915E-2</v>
      </c>
      <c r="AR8602" s="20">
        <f t="shared" si="1484"/>
        <v>0</v>
      </c>
      <c r="AV8602" s="21"/>
      <c r="AW8602" s="21"/>
      <c r="AX8602" s="21"/>
      <c r="AY8602" s="21"/>
    </row>
    <row r="8603" spans="1:51" s="5" customFormat="1" hidden="1" outlineLevel="1" x14ac:dyDescent="0.2">
      <c r="A8603" s="33"/>
      <c r="D8603" s="5">
        <v>18697</v>
      </c>
      <c r="E8603" s="5">
        <v>1</v>
      </c>
      <c r="G8603" s="6">
        <f>IF(AND(H8603&gt;0.5,E8603=1),1,0)+IF(AND(H8603&lt;0.5,E8603=0),1,0)</f>
        <v>1</v>
      </c>
      <c r="H8603" s="7">
        <v>0.63958429118773896</v>
      </c>
      <c r="I8603" s="7">
        <f t="shared" si="1475"/>
        <v>0.36041570881226104</v>
      </c>
      <c r="K8603" s="8">
        <v>1.7300000190734901</v>
      </c>
      <c r="L8603" s="8">
        <v>2.25</v>
      </c>
      <c r="M8603" s="9">
        <f t="shared" si="1476"/>
        <v>0.57803467570801237</v>
      </c>
      <c r="N8603" s="9">
        <f t="shared" si="1477"/>
        <v>0.44444444444444442</v>
      </c>
      <c r="P8603" s="10">
        <f t="shared" si="1478"/>
        <v>0</v>
      </c>
      <c r="Q8603" s="10">
        <f t="shared" si="1479"/>
        <v>0</v>
      </c>
      <c r="S8603" s="11">
        <f>IF(AND(P8603&gt;1,E8603=1),K8603-1,IF(P8603&lt;1,0,-1))</f>
        <v>0</v>
      </c>
      <c r="T8603" s="11">
        <f>IF(AND(Q8603&gt;1,E8603=0),L8603-1,IF(Q8603&lt;1,0,-1))</f>
        <v>0</v>
      </c>
      <c r="U8603" s="11">
        <f t="shared" si="1474"/>
        <v>0</v>
      </c>
      <c r="V8603" s="11">
        <f>V8602+U8603</f>
        <v>664</v>
      </c>
      <c r="W8603" s="11">
        <f>W8602+SUM(S8603:T8603)</f>
        <v>42.799996137618948</v>
      </c>
      <c r="X8603" s="12">
        <f t="shared" si="1480"/>
        <v>6.4457825508462269E-2</v>
      </c>
      <c r="Y8603" s="13">
        <f>IF(AND(P8603&gt;1,E8603=1),1/K8603*K8603-1/K8603,IF(P8603&lt;1,0,-1/K8603))</f>
        <v>0</v>
      </c>
      <c r="Z8603" s="13">
        <f>IF(AND(Q8603&gt;1,E8603=0),1/L8603*L8603-1/L8603,IF(Q8603&lt;1,0,-1/L8603))</f>
        <v>0</v>
      </c>
      <c r="AA8603" s="13">
        <f>IF(P8603&gt;1,1/K8603)+IF(Q8603&gt;1,1/L8603)</f>
        <v>0</v>
      </c>
      <c r="AB8603" s="13">
        <f>AB8602+AA8603</f>
        <v>283.71496571680603</v>
      </c>
      <c r="AC8603" s="13">
        <f>AC8602+SUM(Y8603:Z8603)</f>
        <v>18.285034283193784</v>
      </c>
      <c r="AD8603" s="14">
        <f t="shared" si="1481"/>
        <v>6.4448606850881607E-2</v>
      </c>
      <c r="AE8603" s="15">
        <f>IF(AND(P8603&gt;1,E8603=1),1/(2*K8603*(1-H8603))*K8603-1/(2*K8603*(1-H8603)),IF(P8603&lt;1,0,-1/(2*K8603*(1-H8603))))</f>
        <v>0</v>
      </c>
      <c r="AF8603" s="15">
        <f>IF(AND(Q8603&gt;1,E8603=0),1/(2*L8603*(1-I8603))*L8603-1/(2*L8603*(1-I8603)),IF(Q8603&lt;1,0,-1/(2*L8603*(1-I8603))))</f>
        <v>0</v>
      </c>
      <c r="AG8603" s="15">
        <f>IF(P8603&gt;1,1/(2*K8603*(1-H8603)),0)+IF(Q8603&gt;1,1/(2*L8603*(1-I8603)),0)</f>
        <v>0</v>
      </c>
      <c r="AH8603" s="15">
        <f>AH8602+AG8603</f>
        <v>355.68148709802011</v>
      </c>
      <c r="AI8603" s="15">
        <f>AI8602+SUM(AE8603:AF8603)</f>
        <v>24.486023784938958</v>
      </c>
      <c r="AJ8603" s="16">
        <f t="shared" si="1482"/>
        <v>6.8842559067998396E-2</v>
      </c>
      <c r="AK8603" s="17">
        <f>IF(AND(P8603&gt;1,E8603=1),(P8603-1)/(K8603-1)*K8603-(P8603-1)/(K8603-1),IF(P8603&lt;1,0,-(P8603-1)/(K8603-1)))</f>
        <v>0</v>
      </c>
      <c r="AL8603" s="17">
        <f>IF(AND(Q8603&gt;1,E8603=0),(Q8603-1)/(L8603-1)*L8603-(Q8603-1)/(L8603-1),IF(Q8603&lt;1,0,-(Q8603-1)/(L8603-1)))</f>
        <v>0</v>
      </c>
      <c r="AM8603" s="17">
        <f>IF(P8603&gt;1,(P8603-1)/(K8603-1),0)+IF(Q8603&gt;1,(Q8603-1)/(L8603-1),0)</f>
        <v>0</v>
      </c>
      <c r="AN8603" s="17">
        <f>AN8602+AM8603</f>
        <v>120.40643354808361</v>
      </c>
      <c r="AO8603" s="17">
        <f>AO8602+SUM(AK8603:AL8603)</f>
        <v>9.6837276704206126</v>
      </c>
      <c r="AP8603" s="19">
        <f t="shared" si="1483"/>
        <v>8.0425334303697915E-2</v>
      </c>
      <c r="AR8603" s="20">
        <f t="shared" si="1484"/>
        <v>0</v>
      </c>
      <c r="AV8603" s="21"/>
      <c r="AW8603" s="21"/>
      <c r="AX8603" s="21"/>
      <c r="AY8603" s="21"/>
    </row>
    <row r="8604" spans="1:51" s="5" customFormat="1" hidden="1" outlineLevel="1" x14ac:dyDescent="0.2">
      <c r="A8604" s="33"/>
      <c r="D8604" s="5">
        <v>18698</v>
      </c>
      <c r="E8604" s="5">
        <v>1</v>
      </c>
      <c r="G8604" s="6">
        <f>IF(AND(H8604&gt;0.5,E8604=1),1,0)+IF(AND(H8604&lt;0.5,E8604=0),1,0)</f>
        <v>1</v>
      </c>
      <c r="H8604" s="7">
        <v>0.66459282657885799</v>
      </c>
      <c r="I8604" s="7">
        <f t="shared" si="1475"/>
        <v>0.33540717342114201</v>
      </c>
      <c r="K8604" s="8">
        <v>1.5599999427795399</v>
      </c>
      <c r="L8604" s="8">
        <v>2.6500000953674299</v>
      </c>
      <c r="M8604" s="9">
        <f t="shared" si="1476"/>
        <v>0.64102566453832277</v>
      </c>
      <c r="N8604" s="9">
        <f t="shared" si="1477"/>
        <v>0.37735847698577052</v>
      </c>
      <c r="P8604" s="10">
        <f t="shared" si="1478"/>
        <v>0</v>
      </c>
      <c r="Q8604" s="10">
        <f t="shared" si="1479"/>
        <v>0</v>
      </c>
      <c r="S8604" s="11">
        <f>IF(AND(P8604&gt;1,E8604=1),K8604-1,IF(P8604&lt;1,0,-1))</f>
        <v>0</v>
      </c>
      <c r="T8604" s="11">
        <f>IF(AND(Q8604&gt;1,E8604=0),L8604-1,IF(Q8604&lt;1,0,-1))</f>
        <v>0</v>
      </c>
      <c r="U8604" s="11">
        <f t="shared" si="1474"/>
        <v>0</v>
      </c>
      <c r="V8604" s="11">
        <f>V8603+U8604</f>
        <v>664</v>
      </c>
      <c r="W8604" s="11">
        <f>W8603+SUM(S8604:T8604)</f>
        <v>42.799996137618948</v>
      </c>
      <c r="X8604" s="12">
        <f t="shared" si="1480"/>
        <v>6.4457825508462269E-2</v>
      </c>
      <c r="Y8604" s="13">
        <f>IF(AND(P8604&gt;1,E8604=1),1/K8604*K8604-1/K8604,IF(P8604&lt;1,0,-1/K8604))</f>
        <v>0</v>
      </c>
      <c r="Z8604" s="13">
        <f>IF(AND(Q8604&gt;1,E8604=0),1/L8604*L8604-1/L8604,IF(Q8604&lt;1,0,-1/L8604))</f>
        <v>0</v>
      </c>
      <c r="AA8604" s="13">
        <f>IF(P8604&gt;1,1/K8604)+IF(Q8604&gt;1,1/L8604)</f>
        <v>0</v>
      </c>
      <c r="AB8604" s="13">
        <f>AB8603+AA8604</f>
        <v>283.71496571680603</v>
      </c>
      <c r="AC8604" s="13">
        <f>AC8603+SUM(Y8604:Z8604)</f>
        <v>18.285034283193784</v>
      </c>
      <c r="AD8604" s="14">
        <f t="shared" si="1481"/>
        <v>6.4448606850881607E-2</v>
      </c>
      <c r="AE8604" s="15">
        <f>IF(AND(P8604&gt;1,E8604=1),1/(2*K8604*(1-H8604))*K8604-1/(2*K8604*(1-H8604)),IF(P8604&lt;1,0,-1/(2*K8604*(1-H8604))))</f>
        <v>0</v>
      </c>
      <c r="AF8604" s="15">
        <f>IF(AND(Q8604&gt;1,E8604=0),1/(2*L8604*(1-I8604))*L8604-1/(2*L8604*(1-I8604)),IF(Q8604&lt;1,0,-1/(2*L8604*(1-I8604))))</f>
        <v>0</v>
      </c>
      <c r="AG8604" s="15">
        <f>IF(P8604&gt;1,1/(2*K8604*(1-H8604)),0)+IF(Q8604&gt;1,1/(2*L8604*(1-I8604)),0)</f>
        <v>0</v>
      </c>
      <c r="AH8604" s="15">
        <f>AH8603+AG8604</f>
        <v>355.68148709802011</v>
      </c>
      <c r="AI8604" s="15">
        <f>AI8603+SUM(AE8604:AF8604)</f>
        <v>24.486023784938958</v>
      </c>
      <c r="AJ8604" s="16">
        <f t="shared" si="1482"/>
        <v>6.8842559067998396E-2</v>
      </c>
      <c r="AK8604" s="17">
        <f>IF(AND(P8604&gt;1,E8604=1),(P8604-1)/(K8604-1)*K8604-(P8604-1)/(K8604-1),IF(P8604&lt;1,0,-(P8604-1)/(K8604-1)))</f>
        <v>0</v>
      </c>
      <c r="AL8604" s="17">
        <f>IF(AND(Q8604&gt;1,E8604=0),(Q8604-1)/(L8604-1)*L8604-(Q8604-1)/(L8604-1),IF(Q8604&lt;1,0,-(Q8604-1)/(L8604-1)))</f>
        <v>0</v>
      </c>
      <c r="AM8604" s="17">
        <f>IF(P8604&gt;1,(P8604-1)/(K8604-1),0)+IF(Q8604&gt;1,(Q8604-1)/(L8604-1),0)</f>
        <v>0</v>
      </c>
      <c r="AN8604" s="17">
        <f>AN8603+AM8604</f>
        <v>120.40643354808361</v>
      </c>
      <c r="AO8604" s="17">
        <f>AO8603+SUM(AK8604:AL8604)</f>
        <v>9.6837276704206126</v>
      </c>
      <c r="AP8604" s="19">
        <f t="shared" si="1483"/>
        <v>8.0425334303697915E-2</v>
      </c>
      <c r="AR8604" s="20">
        <f t="shared" si="1484"/>
        <v>0</v>
      </c>
      <c r="AV8604" s="21"/>
      <c r="AW8604" s="21"/>
      <c r="AX8604" s="21"/>
      <c r="AY8604" s="21"/>
    </row>
    <row r="8605" spans="1:51" s="5" customFormat="1" hidden="1" outlineLevel="1" x14ac:dyDescent="0.2">
      <c r="A8605" s="33"/>
      <c r="D8605" s="5">
        <v>18699</v>
      </c>
      <c r="E8605" s="5">
        <v>1</v>
      </c>
      <c r="G8605" s="6">
        <f>IF(AND(H8605&gt;0.5,E8605=1),1,0)+IF(AND(H8605&lt;0.5,E8605=0),1,0)</f>
        <v>0</v>
      </c>
      <c r="H8605" s="7">
        <v>0.26811639454465203</v>
      </c>
      <c r="I8605" s="7">
        <f t="shared" si="1475"/>
        <v>0.73188360545534792</v>
      </c>
      <c r="K8605" s="8">
        <v>4.2199997901916504</v>
      </c>
      <c r="L8605" s="8">
        <v>1.2699999809265099</v>
      </c>
      <c r="M8605" s="9">
        <f t="shared" si="1476"/>
        <v>0.23696683642597652</v>
      </c>
      <c r="N8605" s="9">
        <f t="shared" si="1477"/>
        <v>0.78740158662873727</v>
      </c>
      <c r="P8605" s="10">
        <f t="shared" si="1478"/>
        <v>0</v>
      </c>
      <c r="Q8605" s="10">
        <f t="shared" si="1479"/>
        <v>0</v>
      </c>
      <c r="S8605" s="11">
        <f>IF(AND(P8605&gt;1,E8605=1),K8605-1,IF(P8605&lt;1,0,-1))</f>
        <v>0</v>
      </c>
      <c r="T8605" s="11">
        <f>IF(AND(Q8605&gt;1,E8605=0),L8605-1,IF(Q8605&lt;1,0,-1))</f>
        <v>0</v>
      </c>
      <c r="U8605" s="11">
        <f t="shared" si="1474"/>
        <v>0</v>
      </c>
      <c r="V8605" s="11">
        <f>V8604+U8605</f>
        <v>664</v>
      </c>
      <c r="W8605" s="11">
        <f>W8604+SUM(S8605:T8605)</f>
        <v>42.799996137618948</v>
      </c>
      <c r="X8605" s="12">
        <f t="shared" si="1480"/>
        <v>6.4457825508462269E-2</v>
      </c>
      <c r="Y8605" s="13">
        <f>IF(AND(P8605&gt;1,E8605=1),1/K8605*K8605-1/K8605,IF(P8605&lt;1,0,-1/K8605))</f>
        <v>0</v>
      </c>
      <c r="Z8605" s="13">
        <f>IF(AND(Q8605&gt;1,E8605=0),1/L8605*L8605-1/L8605,IF(Q8605&lt;1,0,-1/L8605))</f>
        <v>0</v>
      </c>
      <c r="AA8605" s="13">
        <f>IF(P8605&gt;1,1/K8605)+IF(Q8605&gt;1,1/L8605)</f>
        <v>0</v>
      </c>
      <c r="AB8605" s="13">
        <f>AB8604+AA8605</f>
        <v>283.71496571680603</v>
      </c>
      <c r="AC8605" s="13">
        <f>AC8604+SUM(Y8605:Z8605)</f>
        <v>18.285034283193784</v>
      </c>
      <c r="AD8605" s="14">
        <f t="shared" si="1481"/>
        <v>6.4448606850881607E-2</v>
      </c>
      <c r="AE8605" s="15">
        <f>IF(AND(P8605&gt;1,E8605=1),1/(2*K8605*(1-H8605))*K8605-1/(2*K8605*(1-H8605)),IF(P8605&lt;1,0,-1/(2*K8605*(1-H8605))))</f>
        <v>0</v>
      </c>
      <c r="AF8605" s="15">
        <f>IF(AND(Q8605&gt;1,E8605=0),1/(2*L8605*(1-I8605))*L8605-1/(2*L8605*(1-I8605)),IF(Q8605&lt;1,0,-1/(2*L8605*(1-I8605))))</f>
        <v>0</v>
      </c>
      <c r="AG8605" s="15">
        <f>IF(P8605&gt;1,1/(2*K8605*(1-H8605)),0)+IF(Q8605&gt;1,1/(2*L8605*(1-I8605)),0)</f>
        <v>0</v>
      </c>
      <c r="AH8605" s="15">
        <f>AH8604+AG8605</f>
        <v>355.68148709802011</v>
      </c>
      <c r="AI8605" s="15">
        <f>AI8604+SUM(AE8605:AF8605)</f>
        <v>24.486023784938958</v>
      </c>
      <c r="AJ8605" s="16">
        <f t="shared" si="1482"/>
        <v>6.8842559067998396E-2</v>
      </c>
      <c r="AK8605" s="17">
        <f>IF(AND(P8605&gt;1,E8605=1),(P8605-1)/(K8605-1)*K8605-(P8605-1)/(K8605-1),IF(P8605&lt;1,0,-(P8605-1)/(K8605-1)))</f>
        <v>0</v>
      </c>
      <c r="AL8605" s="17">
        <f>IF(AND(Q8605&gt;1,E8605=0),(Q8605-1)/(L8605-1)*L8605-(Q8605-1)/(L8605-1),IF(Q8605&lt;1,0,-(Q8605-1)/(L8605-1)))</f>
        <v>0</v>
      </c>
      <c r="AM8605" s="17">
        <f>IF(P8605&gt;1,(P8605-1)/(K8605-1),0)+IF(Q8605&gt;1,(Q8605-1)/(L8605-1),0)</f>
        <v>0</v>
      </c>
      <c r="AN8605" s="17">
        <f>AN8604+AM8605</f>
        <v>120.40643354808361</v>
      </c>
      <c r="AO8605" s="17">
        <f>AO8604+SUM(AK8605:AL8605)</f>
        <v>9.6837276704206126</v>
      </c>
      <c r="AP8605" s="19">
        <f t="shared" si="1483"/>
        <v>8.0425334303697915E-2</v>
      </c>
      <c r="AR8605" s="20">
        <f t="shared" si="1484"/>
        <v>0</v>
      </c>
      <c r="AV8605" s="21"/>
      <c r="AW8605" s="21"/>
      <c r="AX8605" s="21"/>
      <c r="AY8605" s="21"/>
    </row>
    <row r="8606" spans="1:51" s="5" customFormat="1" hidden="1" outlineLevel="1" x14ac:dyDescent="0.2">
      <c r="A8606" s="33"/>
      <c r="D8606" s="5">
        <v>18700</v>
      </c>
      <c r="E8606" s="5">
        <v>1</v>
      </c>
      <c r="G8606" s="6">
        <f>IF(AND(H8606&gt;0.5,E8606=1),1,0)+IF(AND(H8606&lt;0.5,E8606=0),1,0)</f>
        <v>0</v>
      </c>
      <c r="H8606" s="7">
        <v>0.44781998552264202</v>
      </c>
      <c r="I8606" s="7">
        <f t="shared" si="1475"/>
        <v>0.55218001447735798</v>
      </c>
      <c r="K8606" s="8">
        <v>2</v>
      </c>
      <c r="L8606" s="8">
        <v>2.1900000572204599</v>
      </c>
      <c r="M8606" s="9">
        <f t="shared" si="1476"/>
        <v>0.5</v>
      </c>
      <c r="N8606" s="9">
        <f t="shared" si="1477"/>
        <v>0.45662099263558759</v>
      </c>
      <c r="P8606" s="10">
        <f t="shared" si="1478"/>
        <v>0</v>
      </c>
      <c r="Q8606" s="10">
        <f t="shared" si="1479"/>
        <v>1.2092742633014084</v>
      </c>
      <c r="S8606" s="11">
        <f>IF(AND(P8606&gt;1,E8606=1),K8606-1,IF(P8606&lt;1,0,-1))</f>
        <v>0</v>
      </c>
      <c r="T8606" s="11">
        <f>IF(AND(Q8606&gt;1,E8606=0),L8606-1,IF(Q8606&lt;1,0,-1))</f>
        <v>-1</v>
      </c>
      <c r="U8606" s="11">
        <f t="shared" si="1474"/>
        <v>1</v>
      </c>
      <c r="V8606" s="11">
        <f>V8605+U8606</f>
        <v>665</v>
      </c>
      <c r="W8606" s="11">
        <f>W8605+SUM(S8606:T8606)</f>
        <v>41.799996137618948</v>
      </c>
      <c r="X8606" s="12">
        <f t="shared" si="1480"/>
        <v>6.2857137049051048E-2</v>
      </c>
      <c r="Y8606" s="13">
        <f>IF(AND(P8606&gt;1,E8606=1),1/K8606*K8606-1/K8606,IF(P8606&lt;1,0,-1/K8606))</f>
        <v>0</v>
      </c>
      <c r="Z8606" s="13">
        <f>IF(AND(Q8606&gt;1,E8606=0),1/L8606*L8606-1/L8606,IF(Q8606&lt;1,0,-1/L8606))</f>
        <v>-0.45662099263558759</v>
      </c>
      <c r="AA8606" s="13">
        <f>IF(P8606&gt;1,1/K8606)+IF(Q8606&gt;1,1/L8606)</f>
        <v>0.45662099263558759</v>
      </c>
      <c r="AB8606" s="13">
        <f>AB8605+AA8606</f>
        <v>284.17158670944161</v>
      </c>
      <c r="AC8606" s="13">
        <f>AC8605+SUM(Y8606:Z8606)</f>
        <v>17.828413290558196</v>
      </c>
      <c r="AD8606" s="14">
        <f t="shared" si="1481"/>
        <v>6.2738198061959322E-2</v>
      </c>
      <c r="AE8606" s="15">
        <f>IF(AND(P8606&gt;1,E8606=1),1/(2*K8606*(1-H8606))*K8606-1/(2*K8606*(1-H8606)),IF(P8606&lt;1,0,-1/(2*K8606*(1-H8606))))</f>
        <v>0</v>
      </c>
      <c r="AF8606" s="15">
        <f>IF(AND(Q8606&gt;1,E8606=0),1/(2*L8606*(1-I8606))*L8606-1/(2*L8606*(1-I8606)),IF(Q8606&lt;1,0,-1/(2*L8606*(1-I8606))))</f>
        <v>-0.50982650104670302</v>
      </c>
      <c r="AG8606" s="15">
        <f>IF(P8606&gt;1,1/(2*K8606*(1-H8606)),0)+IF(Q8606&gt;1,1/(2*L8606*(1-I8606)),0)</f>
        <v>0.50982650104670302</v>
      </c>
      <c r="AH8606" s="15">
        <f>AH8605+AG8606</f>
        <v>356.1913135990668</v>
      </c>
      <c r="AI8606" s="15">
        <f>AI8605+SUM(AE8606:AF8606)</f>
        <v>23.976197283892255</v>
      </c>
      <c r="AJ8606" s="16">
        <f t="shared" si="1482"/>
        <v>6.7312695084080998E-2</v>
      </c>
      <c r="AK8606" s="17">
        <f>IF(AND(P8606&gt;1,E8606=1),(P8606-1)/(K8606-1)*K8606-(P8606-1)/(K8606-1),IF(P8606&lt;1,0,-(P8606-1)/(K8606-1)))</f>
        <v>0</v>
      </c>
      <c r="AL8606" s="17">
        <f>IF(AND(Q8606&gt;1,E8606=0),(Q8606-1)/(L8606-1)*L8606-(Q8606-1)/(L8606-1),IF(Q8606&lt;1,0,-(Q8606-1)/(L8606-1)))</f>
        <v>-0.17586071700720782</v>
      </c>
      <c r="AM8606" s="17">
        <f>IF(P8606&gt;1,(P8606-1)/(K8606-1),0)+IF(Q8606&gt;1,(Q8606-1)/(L8606-1),0)</f>
        <v>0.17586071700720782</v>
      </c>
      <c r="AN8606" s="17">
        <f>AN8605+AM8606</f>
        <v>120.58229426509082</v>
      </c>
      <c r="AO8606" s="17">
        <f>AO8605+SUM(AK8606:AL8606)</f>
        <v>9.507866953413405</v>
      </c>
      <c r="AP8606" s="19">
        <f t="shared" si="1483"/>
        <v>7.8849610644420948E-2</v>
      </c>
      <c r="AR8606" s="20">
        <f t="shared" si="1484"/>
        <v>1</v>
      </c>
      <c r="AV8606" s="21"/>
      <c r="AW8606" s="21"/>
      <c r="AX8606" s="21"/>
      <c r="AY8606" s="21"/>
    </row>
    <row r="8607" spans="1:51" s="5" customFormat="1" hidden="1" outlineLevel="1" x14ac:dyDescent="0.2">
      <c r="A8607" s="33"/>
      <c r="D8607" s="5">
        <v>18701</v>
      </c>
      <c r="E8607" s="5">
        <v>0</v>
      </c>
      <c r="G8607" s="6">
        <f>IF(AND(H8607&gt;0.5,E8607=1),1,0)+IF(AND(H8607&lt;0.5,E8607=0),1,0)</f>
        <v>1</v>
      </c>
      <c r="H8607" s="7">
        <v>0.26948370527695598</v>
      </c>
      <c r="I8607" s="7">
        <f t="shared" si="1475"/>
        <v>0.73051629472304402</v>
      </c>
      <c r="K8607" s="8">
        <v>3.6500000953674299</v>
      </c>
      <c r="L8607" s="8">
        <v>1.3400000333786</v>
      </c>
      <c r="M8607" s="9">
        <f t="shared" si="1476"/>
        <v>0.27397259558135278</v>
      </c>
      <c r="N8607" s="9">
        <f t="shared" si="1477"/>
        <v>0.7462686381273117</v>
      </c>
      <c r="P8607" s="10">
        <f t="shared" si="1478"/>
        <v>0</v>
      </c>
      <c r="Q8607" s="10">
        <f t="shared" si="1479"/>
        <v>0</v>
      </c>
      <c r="S8607" s="11">
        <f>IF(AND(P8607&gt;1,E8607=1),K8607-1,IF(P8607&lt;1,0,-1))</f>
        <v>0</v>
      </c>
      <c r="T8607" s="11">
        <f>IF(AND(Q8607&gt;1,E8607=0),L8607-1,IF(Q8607&lt;1,0,-1))</f>
        <v>0</v>
      </c>
      <c r="U8607" s="11">
        <f t="shared" si="1474"/>
        <v>0</v>
      </c>
      <c r="V8607" s="11">
        <f>V8606+U8607</f>
        <v>665</v>
      </c>
      <c r="W8607" s="11">
        <f>W8606+SUM(S8607:T8607)</f>
        <v>41.799996137618948</v>
      </c>
      <c r="X8607" s="12">
        <f t="shared" si="1480"/>
        <v>6.2857137049051048E-2</v>
      </c>
      <c r="Y8607" s="13">
        <f>IF(AND(P8607&gt;1,E8607=1),1/K8607*K8607-1/K8607,IF(P8607&lt;1,0,-1/K8607))</f>
        <v>0</v>
      </c>
      <c r="Z8607" s="13">
        <f>IF(AND(Q8607&gt;1,E8607=0),1/L8607*L8607-1/L8607,IF(Q8607&lt;1,0,-1/L8607))</f>
        <v>0</v>
      </c>
      <c r="AA8607" s="13">
        <f>IF(P8607&gt;1,1/K8607)+IF(Q8607&gt;1,1/L8607)</f>
        <v>0</v>
      </c>
      <c r="AB8607" s="13">
        <f>AB8606+AA8607</f>
        <v>284.17158670944161</v>
      </c>
      <c r="AC8607" s="13">
        <f>AC8606+SUM(Y8607:Z8607)</f>
        <v>17.828413290558196</v>
      </c>
      <c r="AD8607" s="14">
        <f t="shared" si="1481"/>
        <v>6.2738198061959322E-2</v>
      </c>
      <c r="AE8607" s="15">
        <f>IF(AND(P8607&gt;1,E8607=1),1/(2*K8607*(1-H8607))*K8607-1/(2*K8607*(1-H8607)),IF(P8607&lt;1,0,-1/(2*K8607*(1-H8607))))</f>
        <v>0</v>
      </c>
      <c r="AF8607" s="15">
        <f>IF(AND(Q8607&gt;1,E8607=0),1/(2*L8607*(1-I8607))*L8607-1/(2*L8607*(1-I8607)),IF(Q8607&lt;1,0,-1/(2*L8607*(1-I8607))))</f>
        <v>0</v>
      </c>
      <c r="AG8607" s="15">
        <f>IF(P8607&gt;1,1/(2*K8607*(1-H8607)),0)+IF(Q8607&gt;1,1/(2*L8607*(1-I8607)),0)</f>
        <v>0</v>
      </c>
      <c r="AH8607" s="15">
        <f>AH8606+AG8607</f>
        <v>356.1913135990668</v>
      </c>
      <c r="AI8607" s="15">
        <f>AI8606+SUM(AE8607:AF8607)</f>
        <v>23.976197283892255</v>
      </c>
      <c r="AJ8607" s="16">
        <f t="shared" si="1482"/>
        <v>6.7312695084080998E-2</v>
      </c>
      <c r="AK8607" s="17">
        <f>IF(AND(P8607&gt;1,E8607=1),(P8607-1)/(K8607-1)*K8607-(P8607-1)/(K8607-1),IF(P8607&lt;1,0,-(P8607-1)/(K8607-1)))</f>
        <v>0</v>
      </c>
      <c r="AL8607" s="17">
        <f>IF(AND(Q8607&gt;1,E8607=0),(Q8607-1)/(L8607-1)*L8607-(Q8607-1)/(L8607-1),IF(Q8607&lt;1,0,-(Q8607-1)/(L8607-1)))</f>
        <v>0</v>
      </c>
      <c r="AM8607" s="17">
        <f>IF(P8607&gt;1,(P8607-1)/(K8607-1),0)+IF(Q8607&gt;1,(Q8607-1)/(L8607-1),0)</f>
        <v>0</v>
      </c>
      <c r="AN8607" s="17">
        <f>AN8606+AM8607</f>
        <v>120.58229426509082</v>
      </c>
      <c r="AO8607" s="17">
        <f>AO8606+SUM(AK8607:AL8607)</f>
        <v>9.507866953413405</v>
      </c>
      <c r="AP8607" s="19">
        <f t="shared" si="1483"/>
        <v>7.8849610644420948E-2</v>
      </c>
      <c r="AR8607" s="20">
        <f t="shared" si="1484"/>
        <v>0</v>
      </c>
      <c r="AV8607" s="21"/>
      <c r="AW8607" s="21"/>
      <c r="AX8607" s="21"/>
      <c r="AY8607" s="21"/>
    </row>
    <row r="8608" spans="1:51" s="5" customFormat="1" hidden="1" outlineLevel="1" x14ac:dyDescent="0.2">
      <c r="A8608" s="33"/>
      <c r="D8608" s="5">
        <v>18702</v>
      </c>
      <c r="E8608" s="5">
        <v>0</v>
      </c>
      <c r="G8608" s="6">
        <f>IF(AND(H8608&gt;0.5,E8608=1),1,0)+IF(AND(H8608&lt;0.5,E8608=0),1,0)</f>
        <v>1</v>
      </c>
      <c r="H8608" s="7">
        <v>0.29866599211016998</v>
      </c>
      <c r="I8608" s="7">
        <f t="shared" si="1475"/>
        <v>0.70133400788983002</v>
      </c>
      <c r="K8608" s="8">
        <v>2.7999999523162802</v>
      </c>
      <c r="L8608" s="8">
        <v>1.5199999809265099</v>
      </c>
      <c r="M8608" s="9">
        <f t="shared" si="1476"/>
        <v>0.35714286322496436</v>
      </c>
      <c r="N8608" s="9">
        <f t="shared" si="1477"/>
        <v>0.65789474509759793</v>
      </c>
      <c r="P8608" s="10">
        <f t="shared" si="1478"/>
        <v>0</v>
      </c>
      <c r="Q8608" s="10">
        <f t="shared" si="1479"/>
        <v>0</v>
      </c>
      <c r="S8608" s="11">
        <f>IF(AND(P8608&gt;1,E8608=1),K8608-1,IF(P8608&lt;1,0,-1))</f>
        <v>0</v>
      </c>
      <c r="T8608" s="11">
        <f>IF(AND(Q8608&gt;1,E8608=0),L8608-1,IF(Q8608&lt;1,0,-1))</f>
        <v>0</v>
      </c>
      <c r="U8608" s="11">
        <f t="shared" si="1474"/>
        <v>0</v>
      </c>
      <c r="V8608" s="11">
        <f>V8607+U8608</f>
        <v>665</v>
      </c>
      <c r="W8608" s="11">
        <f>W8607+SUM(S8608:T8608)</f>
        <v>41.799996137618948</v>
      </c>
      <c r="X8608" s="12">
        <f t="shared" si="1480"/>
        <v>6.2857137049051048E-2</v>
      </c>
      <c r="Y8608" s="13">
        <f>IF(AND(P8608&gt;1,E8608=1),1/K8608*K8608-1/K8608,IF(P8608&lt;1,0,-1/K8608))</f>
        <v>0</v>
      </c>
      <c r="Z8608" s="13">
        <f>IF(AND(Q8608&gt;1,E8608=0),1/L8608*L8608-1/L8608,IF(Q8608&lt;1,0,-1/L8608))</f>
        <v>0</v>
      </c>
      <c r="AA8608" s="13">
        <f>IF(P8608&gt;1,1/K8608)+IF(Q8608&gt;1,1/L8608)</f>
        <v>0</v>
      </c>
      <c r="AB8608" s="13">
        <f>AB8607+AA8608</f>
        <v>284.17158670944161</v>
      </c>
      <c r="AC8608" s="13">
        <f>AC8607+SUM(Y8608:Z8608)</f>
        <v>17.828413290558196</v>
      </c>
      <c r="AD8608" s="14">
        <f t="shared" si="1481"/>
        <v>6.2738198061959322E-2</v>
      </c>
      <c r="AE8608" s="15">
        <f>IF(AND(P8608&gt;1,E8608=1),1/(2*K8608*(1-H8608))*K8608-1/(2*K8608*(1-H8608)),IF(P8608&lt;1,0,-1/(2*K8608*(1-H8608))))</f>
        <v>0</v>
      </c>
      <c r="AF8608" s="15">
        <f>IF(AND(Q8608&gt;1,E8608=0),1/(2*L8608*(1-I8608))*L8608-1/(2*L8608*(1-I8608)),IF(Q8608&lt;1,0,-1/(2*L8608*(1-I8608))))</f>
        <v>0</v>
      </c>
      <c r="AG8608" s="15">
        <f>IF(P8608&gt;1,1/(2*K8608*(1-H8608)),0)+IF(Q8608&gt;1,1/(2*L8608*(1-I8608)),0)</f>
        <v>0</v>
      </c>
      <c r="AH8608" s="15">
        <f>AH8607+AG8608</f>
        <v>356.1913135990668</v>
      </c>
      <c r="AI8608" s="15">
        <f>AI8607+SUM(AE8608:AF8608)</f>
        <v>23.976197283892255</v>
      </c>
      <c r="AJ8608" s="16">
        <f t="shared" si="1482"/>
        <v>6.7312695084080998E-2</v>
      </c>
      <c r="AK8608" s="17">
        <f>IF(AND(P8608&gt;1,E8608=1),(P8608-1)/(K8608-1)*K8608-(P8608-1)/(K8608-1),IF(P8608&lt;1,0,-(P8608-1)/(K8608-1)))</f>
        <v>0</v>
      </c>
      <c r="AL8608" s="17">
        <f>IF(AND(Q8608&gt;1,E8608=0),(Q8608-1)/(L8608-1)*L8608-(Q8608-1)/(L8608-1),IF(Q8608&lt;1,0,-(Q8608-1)/(L8608-1)))</f>
        <v>0</v>
      </c>
      <c r="AM8608" s="17">
        <f>IF(P8608&gt;1,(P8608-1)/(K8608-1),0)+IF(Q8608&gt;1,(Q8608-1)/(L8608-1),0)</f>
        <v>0</v>
      </c>
      <c r="AN8608" s="17">
        <f>AN8607+AM8608</f>
        <v>120.58229426509082</v>
      </c>
      <c r="AO8608" s="17">
        <f>AO8607+SUM(AK8608:AL8608)</f>
        <v>9.507866953413405</v>
      </c>
      <c r="AP8608" s="19">
        <f t="shared" si="1483"/>
        <v>7.8849610644420948E-2</v>
      </c>
      <c r="AR8608" s="20">
        <f t="shared" si="1484"/>
        <v>0</v>
      </c>
      <c r="AV8608" s="21"/>
      <c r="AW8608" s="21"/>
      <c r="AX8608" s="21"/>
      <c r="AY8608" s="21"/>
    </row>
    <row r="8609" spans="1:51" s="5" customFormat="1" hidden="1" outlineLevel="1" x14ac:dyDescent="0.2">
      <c r="A8609" s="33"/>
      <c r="D8609" s="5">
        <v>18703</v>
      </c>
      <c r="E8609" s="5">
        <v>1</v>
      </c>
      <c r="G8609" s="6">
        <f>IF(AND(H8609&gt;0.5,E8609=1),1,0)+IF(AND(H8609&lt;0.5,E8609=0),1,0)</f>
        <v>1</v>
      </c>
      <c r="H8609" s="7">
        <v>0.75429053333306295</v>
      </c>
      <c r="I8609" s="7">
        <f t="shared" si="1475"/>
        <v>0.24570946666693705</v>
      </c>
      <c r="K8609" s="8">
        <v>1.1499999761581401</v>
      </c>
      <c r="L8609" s="8">
        <v>6.3400001525878897</v>
      </c>
      <c r="M8609" s="9">
        <f t="shared" si="1476"/>
        <v>0.86956523541917607</v>
      </c>
      <c r="N8609" s="9">
        <f t="shared" si="1477"/>
        <v>0.15772870282847162</v>
      </c>
      <c r="P8609" s="10">
        <f t="shared" si="1478"/>
        <v>0</v>
      </c>
      <c r="Q8609" s="10">
        <f t="shared" si="1479"/>
        <v>0</v>
      </c>
      <c r="S8609" s="11">
        <f>IF(AND(P8609&gt;1,E8609=1),K8609-1,IF(P8609&lt;1,0,-1))</f>
        <v>0</v>
      </c>
      <c r="T8609" s="11">
        <f>IF(AND(Q8609&gt;1,E8609=0),L8609-1,IF(Q8609&lt;1,0,-1))</f>
        <v>0</v>
      </c>
      <c r="U8609" s="11">
        <f t="shared" si="1474"/>
        <v>0</v>
      </c>
      <c r="V8609" s="11">
        <f>V8608+U8609</f>
        <v>665</v>
      </c>
      <c r="W8609" s="11">
        <f>W8608+SUM(S8609:T8609)</f>
        <v>41.799996137618948</v>
      </c>
      <c r="X8609" s="12">
        <f t="shared" si="1480"/>
        <v>6.2857137049051048E-2</v>
      </c>
      <c r="Y8609" s="13">
        <f>IF(AND(P8609&gt;1,E8609=1),1/K8609*K8609-1/K8609,IF(P8609&lt;1,0,-1/K8609))</f>
        <v>0</v>
      </c>
      <c r="Z8609" s="13">
        <f>IF(AND(Q8609&gt;1,E8609=0),1/L8609*L8609-1/L8609,IF(Q8609&lt;1,0,-1/L8609))</f>
        <v>0</v>
      </c>
      <c r="AA8609" s="13">
        <f>IF(P8609&gt;1,1/K8609)+IF(Q8609&gt;1,1/L8609)</f>
        <v>0</v>
      </c>
      <c r="AB8609" s="13">
        <f>AB8608+AA8609</f>
        <v>284.17158670944161</v>
      </c>
      <c r="AC8609" s="13">
        <f>AC8608+SUM(Y8609:Z8609)</f>
        <v>17.828413290558196</v>
      </c>
      <c r="AD8609" s="14">
        <f t="shared" si="1481"/>
        <v>6.2738198061959322E-2</v>
      </c>
      <c r="AE8609" s="15">
        <f>IF(AND(P8609&gt;1,E8609=1),1/(2*K8609*(1-H8609))*K8609-1/(2*K8609*(1-H8609)),IF(P8609&lt;1,0,-1/(2*K8609*(1-H8609))))</f>
        <v>0</v>
      </c>
      <c r="AF8609" s="15">
        <f>IF(AND(Q8609&gt;1,E8609=0),1/(2*L8609*(1-I8609))*L8609-1/(2*L8609*(1-I8609)),IF(Q8609&lt;1,0,-1/(2*L8609*(1-I8609))))</f>
        <v>0</v>
      </c>
      <c r="AG8609" s="15">
        <f>IF(P8609&gt;1,1/(2*K8609*(1-H8609)),0)+IF(Q8609&gt;1,1/(2*L8609*(1-I8609)),0)</f>
        <v>0</v>
      </c>
      <c r="AH8609" s="15">
        <f>AH8608+AG8609</f>
        <v>356.1913135990668</v>
      </c>
      <c r="AI8609" s="15">
        <f>AI8608+SUM(AE8609:AF8609)</f>
        <v>23.976197283892255</v>
      </c>
      <c r="AJ8609" s="16">
        <f t="shared" si="1482"/>
        <v>6.7312695084080998E-2</v>
      </c>
      <c r="AK8609" s="17">
        <f>IF(AND(P8609&gt;1,E8609=1),(P8609-1)/(K8609-1)*K8609-(P8609-1)/(K8609-1),IF(P8609&lt;1,0,-(P8609-1)/(K8609-1)))</f>
        <v>0</v>
      </c>
      <c r="AL8609" s="17">
        <f>IF(AND(Q8609&gt;1,E8609=0),(Q8609-1)/(L8609-1)*L8609-(Q8609-1)/(L8609-1),IF(Q8609&lt;1,0,-(Q8609-1)/(L8609-1)))</f>
        <v>0</v>
      </c>
      <c r="AM8609" s="17">
        <f>IF(P8609&gt;1,(P8609-1)/(K8609-1),0)+IF(Q8609&gt;1,(Q8609-1)/(L8609-1),0)</f>
        <v>0</v>
      </c>
      <c r="AN8609" s="17">
        <f>AN8608+AM8609</f>
        <v>120.58229426509082</v>
      </c>
      <c r="AO8609" s="17">
        <f>AO8608+SUM(AK8609:AL8609)</f>
        <v>9.507866953413405</v>
      </c>
      <c r="AP8609" s="19">
        <f t="shared" si="1483"/>
        <v>7.8849610644420948E-2</v>
      </c>
      <c r="AR8609" s="20">
        <f t="shared" si="1484"/>
        <v>0</v>
      </c>
      <c r="AV8609" s="21"/>
      <c r="AW8609" s="21"/>
      <c r="AX8609" s="21"/>
      <c r="AY8609" s="21"/>
    </row>
    <row r="8610" spans="1:51" s="5" customFormat="1" hidden="1" outlineLevel="1" x14ac:dyDescent="0.2">
      <c r="A8610" s="33"/>
      <c r="D8610" s="5">
        <v>18704</v>
      </c>
      <c r="E8610" s="5">
        <v>1</v>
      </c>
      <c r="G8610" s="6">
        <f>IF(AND(H8610&gt;0.5,E8610=1),1,0)+IF(AND(H8610&lt;0.5,E8610=0),1,0)</f>
        <v>1</v>
      </c>
      <c r="H8610" s="7">
        <v>0.62356545752446402</v>
      </c>
      <c r="I8610" s="7">
        <f t="shared" si="1475"/>
        <v>0.37643454247553598</v>
      </c>
      <c r="K8610" s="8">
        <v>1.8400000333786</v>
      </c>
      <c r="L8610" s="8">
        <v>2.0999999046325701</v>
      </c>
      <c r="M8610" s="9">
        <f t="shared" si="1476"/>
        <v>0.54347825101057434</v>
      </c>
      <c r="N8610" s="9">
        <f t="shared" si="1477"/>
        <v>0.47619049781574474</v>
      </c>
      <c r="P8610" s="10">
        <f t="shared" si="1478"/>
        <v>0</v>
      </c>
      <c r="Q8610" s="10">
        <f t="shared" si="1479"/>
        <v>0</v>
      </c>
      <c r="S8610" s="11">
        <f>IF(AND(P8610&gt;1,E8610=1),K8610-1,IF(P8610&lt;1,0,-1))</f>
        <v>0</v>
      </c>
      <c r="T8610" s="11">
        <f>IF(AND(Q8610&gt;1,E8610=0),L8610-1,IF(Q8610&lt;1,0,-1))</f>
        <v>0</v>
      </c>
      <c r="U8610" s="11">
        <f t="shared" si="1474"/>
        <v>0</v>
      </c>
      <c r="V8610" s="11">
        <f>V8609+U8610</f>
        <v>665</v>
      </c>
      <c r="W8610" s="11">
        <f>W8609+SUM(S8610:T8610)</f>
        <v>41.799996137618948</v>
      </c>
      <c r="X8610" s="12">
        <f t="shared" si="1480"/>
        <v>6.2857137049051048E-2</v>
      </c>
      <c r="Y8610" s="13">
        <f>IF(AND(P8610&gt;1,E8610=1),1/K8610*K8610-1/K8610,IF(P8610&lt;1,0,-1/K8610))</f>
        <v>0</v>
      </c>
      <c r="Z8610" s="13">
        <f>IF(AND(Q8610&gt;1,E8610=0),1/L8610*L8610-1/L8610,IF(Q8610&lt;1,0,-1/L8610))</f>
        <v>0</v>
      </c>
      <c r="AA8610" s="13">
        <f>IF(P8610&gt;1,1/K8610)+IF(Q8610&gt;1,1/L8610)</f>
        <v>0</v>
      </c>
      <c r="AB8610" s="13">
        <f>AB8609+AA8610</f>
        <v>284.17158670944161</v>
      </c>
      <c r="AC8610" s="13">
        <f>AC8609+SUM(Y8610:Z8610)</f>
        <v>17.828413290558196</v>
      </c>
      <c r="AD8610" s="14">
        <f t="shared" si="1481"/>
        <v>6.2738198061959322E-2</v>
      </c>
      <c r="AE8610" s="15">
        <f>IF(AND(P8610&gt;1,E8610=1),1/(2*K8610*(1-H8610))*K8610-1/(2*K8610*(1-H8610)),IF(P8610&lt;1,0,-1/(2*K8610*(1-H8610))))</f>
        <v>0</v>
      </c>
      <c r="AF8610" s="15">
        <f>IF(AND(Q8610&gt;1,E8610=0),1/(2*L8610*(1-I8610))*L8610-1/(2*L8610*(1-I8610)),IF(Q8610&lt;1,0,-1/(2*L8610*(1-I8610))))</f>
        <v>0</v>
      </c>
      <c r="AG8610" s="15">
        <f>IF(P8610&gt;1,1/(2*K8610*(1-H8610)),0)+IF(Q8610&gt;1,1/(2*L8610*(1-I8610)),0)</f>
        <v>0</v>
      </c>
      <c r="AH8610" s="15">
        <f>AH8609+AG8610</f>
        <v>356.1913135990668</v>
      </c>
      <c r="AI8610" s="15">
        <f>AI8609+SUM(AE8610:AF8610)</f>
        <v>23.976197283892255</v>
      </c>
      <c r="AJ8610" s="16">
        <f t="shared" si="1482"/>
        <v>6.7312695084080998E-2</v>
      </c>
      <c r="AK8610" s="17">
        <f>IF(AND(P8610&gt;1,E8610=1),(P8610-1)/(K8610-1)*K8610-(P8610-1)/(K8610-1),IF(P8610&lt;1,0,-(P8610-1)/(K8610-1)))</f>
        <v>0</v>
      </c>
      <c r="AL8610" s="17">
        <f>IF(AND(Q8610&gt;1,E8610=0),(Q8610-1)/(L8610-1)*L8610-(Q8610-1)/(L8610-1),IF(Q8610&lt;1,0,-(Q8610-1)/(L8610-1)))</f>
        <v>0</v>
      </c>
      <c r="AM8610" s="17">
        <f>IF(P8610&gt;1,(P8610-1)/(K8610-1),0)+IF(Q8610&gt;1,(Q8610-1)/(L8610-1),0)</f>
        <v>0</v>
      </c>
      <c r="AN8610" s="17">
        <f>AN8609+AM8610</f>
        <v>120.58229426509082</v>
      </c>
      <c r="AO8610" s="17">
        <f>AO8609+SUM(AK8610:AL8610)</f>
        <v>9.507866953413405</v>
      </c>
      <c r="AP8610" s="19">
        <f t="shared" si="1483"/>
        <v>7.8849610644420948E-2</v>
      </c>
      <c r="AR8610" s="20">
        <f t="shared" si="1484"/>
        <v>0</v>
      </c>
      <c r="AV8610" s="21"/>
      <c r="AW8610" s="21"/>
      <c r="AX8610" s="21"/>
      <c r="AY8610" s="21"/>
    </row>
    <row r="8611" spans="1:51" s="5" customFormat="1" hidden="1" outlineLevel="1" x14ac:dyDescent="0.2">
      <c r="A8611" s="33"/>
      <c r="D8611" s="5">
        <v>18705</v>
      </c>
      <c r="E8611" s="5">
        <v>1</v>
      </c>
      <c r="G8611" s="6">
        <f>IF(AND(H8611&gt;0.5,E8611=1),1,0)+IF(AND(H8611&lt;0.5,E8611=0),1,0)</f>
        <v>1</v>
      </c>
      <c r="H8611" s="7">
        <v>0.75429053333306295</v>
      </c>
      <c r="I8611" s="7">
        <f t="shared" si="1475"/>
        <v>0.24570946666693705</v>
      </c>
      <c r="K8611" s="8">
        <v>1.58000004291534</v>
      </c>
      <c r="L8611" s="8">
        <v>2.6500000953674299</v>
      </c>
      <c r="M8611" s="9">
        <f t="shared" si="1476"/>
        <v>0.63291137521417284</v>
      </c>
      <c r="N8611" s="9">
        <f t="shared" si="1477"/>
        <v>0.37735847698577052</v>
      </c>
      <c r="P8611" s="10">
        <f t="shared" si="1478"/>
        <v>0</v>
      </c>
      <c r="Q8611" s="10">
        <f t="shared" si="1479"/>
        <v>0</v>
      </c>
      <c r="S8611" s="11">
        <f>IF(AND(P8611&gt;1,E8611=1),K8611-1,IF(P8611&lt;1,0,-1))</f>
        <v>0</v>
      </c>
      <c r="T8611" s="11">
        <f>IF(AND(Q8611&gt;1,E8611=0),L8611-1,IF(Q8611&lt;1,0,-1))</f>
        <v>0</v>
      </c>
      <c r="U8611" s="11">
        <f t="shared" si="1474"/>
        <v>0</v>
      </c>
      <c r="V8611" s="11">
        <f>V8610+U8611</f>
        <v>665</v>
      </c>
      <c r="W8611" s="11">
        <f>W8610+SUM(S8611:T8611)</f>
        <v>41.799996137618948</v>
      </c>
      <c r="X8611" s="12">
        <f t="shared" si="1480"/>
        <v>6.2857137049051048E-2</v>
      </c>
      <c r="Y8611" s="13">
        <f>IF(AND(P8611&gt;1,E8611=1),1/K8611*K8611-1/K8611,IF(P8611&lt;1,0,-1/K8611))</f>
        <v>0</v>
      </c>
      <c r="Z8611" s="13">
        <f>IF(AND(Q8611&gt;1,E8611=0),1/L8611*L8611-1/L8611,IF(Q8611&lt;1,0,-1/L8611))</f>
        <v>0</v>
      </c>
      <c r="AA8611" s="13">
        <f>IF(P8611&gt;1,1/K8611)+IF(Q8611&gt;1,1/L8611)</f>
        <v>0</v>
      </c>
      <c r="AB8611" s="13">
        <f>AB8610+AA8611</f>
        <v>284.17158670944161</v>
      </c>
      <c r="AC8611" s="13">
        <f>AC8610+SUM(Y8611:Z8611)</f>
        <v>17.828413290558196</v>
      </c>
      <c r="AD8611" s="14">
        <f t="shared" si="1481"/>
        <v>6.2738198061959322E-2</v>
      </c>
      <c r="AE8611" s="15">
        <f>IF(AND(P8611&gt;1,E8611=1),1/(2*K8611*(1-H8611))*K8611-1/(2*K8611*(1-H8611)),IF(P8611&lt;1,0,-1/(2*K8611*(1-H8611))))</f>
        <v>0</v>
      </c>
      <c r="AF8611" s="15">
        <f>IF(AND(Q8611&gt;1,E8611=0),1/(2*L8611*(1-I8611))*L8611-1/(2*L8611*(1-I8611)),IF(Q8611&lt;1,0,-1/(2*L8611*(1-I8611))))</f>
        <v>0</v>
      </c>
      <c r="AG8611" s="15">
        <f>IF(P8611&gt;1,1/(2*K8611*(1-H8611)),0)+IF(Q8611&gt;1,1/(2*L8611*(1-I8611)),0)</f>
        <v>0</v>
      </c>
      <c r="AH8611" s="15">
        <f>AH8610+AG8611</f>
        <v>356.1913135990668</v>
      </c>
      <c r="AI8611" s="15">
        <f>AI8610+SUM(AE8611:AF8611)</f>
        <v>23.976197283892255</v>
      </c>
      <c r="AJ8611" s="16">
        <f t="shared" si="1482"/>
        <v>6.7312695084080998E-2</v>
      </c>
      <c r="AK8611" s="17">
        <f>IF(AND(P8611&gt;1,E8611=1),(P8611-1)/(K8611-1)*K8611-(P8611-1)/(K8611-1),IF(P8611&lt;1,0,-(P8611-1)/(K8611-1)))</f>
        <v>0</v>
      </c>
      <c r="AL8611" s="17">
        <f>IF(AND(Q8611&gt;1,E8611=0),(Q8611-1)/(L8611-1)*L8611-(Q8611-1)/(L8611-1),IF(Q8611&lt;1,0,-(Q8611-1)/(L8611-1)))</f>
        <v>0</v>
      </c>
      <c r="AM8611" s="17">
        <f>IF(P8611&gt;1,(P8611-1)/(K8611-1),0)+IF(Q8611&gt;1,(Q8611-1)/(L8611-1),0)</f>
        <v>0</v>
      </c>
      <c r="AN8611" s="17">
        <f>AN8610+AM8611</f>
        <v>120.58229426509082</v>
      </c>
      <c r="AO8611" s="17">
        <f>AO8610+SUM(AK8611:AL8611)</f>
        <v>9.507866953413405</v>
      </c>
      <c r="AP8611" s="19">
        <f t="shared" si="1483"/>
        <v>7.8849610644420948E-2</v>
      </c>
      <c r="AR8611" s="20">
        <f t="shared" si="1484"/>
        <v>0</v>
      </c>
      <c r="AV8611" s="21"/>
      <c r="AW8611" s="21"/>
      <c r="AX8611" s="21"/>
      <c r="AY8611" s="21"/>
    </row>
    <row r="8612" spans="1:51" s="5" customFormat="1" hidden="1" outlineLevel="1" x14ac:dyDescent="0.2">
      <c r="A8612" s="33"/>
      <c r="D8612" s="5">
        <v>18706</v>
      </c>
      <c r="E8612" s="5">
        <v>1</v>
      </c>
      <c r="G8612" s="6">
        <f>IF(AND(H8612&gt;0.5,E8612=1),1,0)+IF(AND(H8612&lt;0.5,E8612=0),1,0)</f>
        <v>1</v>
      </c>
      <c r="H8612" s="7">
        <v>0.57027367268746498</v>
      </c>
      <c r="I8612" s="7">
        <f t="shared" si="1475"/>
        <v>0.42972632731253502</v>
      </c>
      <c r="K8612" s="8">
        <v>2.0099999904632599</v>
      </c>
      <c r="L8612" s="8">
        <v>1.8999999761581401</v>
      </c>
      <c r="M8612" s="9">
        <f t="shared" si="1476"/>
        <v>0.49751244017146606</v>
      </c>
      <c r="N8612" s="9">
        <f t="shared" si="1477"/>
        <v>0.52631579607807766</v>
      </c>
      <c r="P8612" s="10">
        <f t="shared" si="1478"/>
        <v>0</v>
      </c>
      <c r="Q8612" s="10">
        <f t="shared" si="1479"/>
        <v>0</v>
      </c>
      <c r="S8612" s="11">
        <f>IF(AND(P8612&gt;1,E8612=1),K8612-1,IF(P8612&lt;1,0,-1))</f>
        <v>0</v>
      </c>
      <c r="T8612" s="11">
        <f>IF(AND(Q8612&gt;1,E8612=0),L8612-1,IF(Q8612&lt;1,0,-1))</f>
        <v>0</v>
      </c>
      <c r="U8612" s="11">
        <f t="shared" si="1474"/>
        <v>0</v>
      </c>
      <c r="V8612" s="11">
        <f>V8611+U8612</f>
        <v>665</v>
      </c>
      <c r="W8612" s="11">
        <f>W8611+SUM(S8612:T8612)</f>
        <v>41.799996137618948</v>
      </c>
      <c r="X8612" s="12">
        <f t="shared" si="1480"/>
        <v>6.2857137049051048E-2</v>
      </c>
      <c r="Y8612" s="13">
        <f>IF(AND(P8612&gt;1,E8612=1),1/K8612*K8612-1/K8612,IF(P8612&lt;1,0,-1/K8612))</f>
        <v>0</v>
      </c>
      <c r="Z8612" s="13">
        <f>IF(AND(Q8612&gt;1,E8612=0),1/L8612*L8612-1/L8612,IF(Q8612&lt;1,0,-1/L8612))</f>
        <v>0</v>
      </c>
      <c r="AA8612" s="13">
        <f>IF(P8612&gt;1,1/K8612)+IF(Q8612&gt;1,1/L8612)</f>
        <v>0</v>
      </c>
      <c r="AB8612" s="13">
        <f>AB8611+AA8612</f>
        <v>284.17158670944161</v>
      </c>
      <c r="AC8612" s="13">
        <f>AC8611+SUM(Y8612:Z8612)</f>
        <v>17.828413290558196</v>
      </c>
      <c r="AD8612" s="14">
        <f t="shared" si="1481"/>
        <v>6.2738198061959322E-2</v>
      </c>
      <c r="AE8612" s="15">
        <f>IF(AND(P8612&gt;1,E8612=1),1/(2*K8612*(1-H8612))*K8612-1/(2*K8612*(1-H8612)),IF(P8612&lt;1,0,-1/(2*K8612*(1-H8612))))</f>
        <v>0</v>
      </c>
      <c r="AF8612" s="15">
        <f>IF(AND(Q8612&gt;1,E8612=0),1/(2*L8612*(1-I8612))*L8612-1/(2*L8612*(1-I8612)),IF(Q8612&lt;1,0,-1/(2*L8612*(1-I8612))))</f>
        <v>0</v>
      </c>
      <c r="AG8612" s="15">
        <f>IF(P8612&gt;1,1/(2*K8612*(1-H8612)),0)+IF(Q8612&gt;1,1/(2*L8612*(1-I8612)),0)</f>
        <v>0</v>
      </c>
      <c r="AH8612" s="15">
        <f>AH8611+AG8612</f>
        <v>356.1913135990668</v>
      </c>
      <c r="AI8612" s="15">
        <f>AI8611+SUM(AE8612:AF8612)</f>
        <v>23.976197283892255</v>
      </c>
      <c r="AJ8612" s="16">
        <f t="shared" si="1482"/>
        <v>6.7312695084080998E-2</v>
      </c>
      <c r="AK8612" s="17">
        <f>IF(AND(P8612&gt;1,E8612=1),(P8612-1)/(K8612-1)*K8612-(P8612-1)/(K8612-1),IF(P8612&lt;1,0,-(P8612-1)/(K8612-1)))</f>
        <v>0</v>
      </c>
      <c r="AL8612" s="17">
        <f>IF(AND(Q8612&gt;1,E8612=0),(Q8612-1)/(L8612-1)*L8612-(Q8612-1)/(L8612-1),IF(Q8612&lt;1,0,-(Q8612-1)/(L8612-1)))</f>
        <v>0</v>
      </c>
      <c r="AM8612" s="17">
        <f>IF(P8612&gt;1,(P8612-1)/(K8612-1),0)+IF(Q8612&gt;1,(Q8612-1)/(L8612-1),0)</f>
        <v>0</v>
      </c>
      <c r="AN8612" s="17">
        <f>AN8611+AM8612</f>
        <v>120.58229426509082</v>
      </c>
      <c r="AO8612" s="17">
        <f>AO8611+SUM(AK8612:AL8612)</f>
        <v>9.507866953413405</v>
      </c>
      <c r="AP8612" s="19">
        <f t="shared" si="1483"/>
        <v>7.8849610644420948E-2</v>
      </c>
      <c r="AR8612" s="20">
        <f t="shared" si="1484"/>
        <v>0</v>
      </c>
      <c r="AV8612" s="21"/>
      <c r="AW8612" s="21"/>
      <c r="AX8612" s="21"/>
      <c r="AY8612" s="21"/>
    </row>
    <row r="8613" spans="1:51" s="5" customFormat="1" hidden="1" outlineLevel="1" x14ac:dyDescent="0.2">
      <c r="A8613" s="33"/>
      <c r="D8613" s="5">
        <v>18707</v>
      </c>
      <c r="E8613" s="5">
        <v>1</v>
      </c>
      <c r="G8613" s="6">
        <f>IF(AND(H8613&gt;0.5,E8613=1),1,0)+IF(AND(H8613&lt;0.5,E8613=0),1,0)</f>
        <v>1</v>
      </c>
      <c r="H8613" s="7">
        <v>0.73340458622778704</v>
      </c>
      <c r="I8613" s="7">
        <f t="shared" si="1475"/>
        <v>0.26659541377221296</v>
      </c>
      <c r="K8613" s="8">
        <v>1.3999999761581401</v>
      </c>
      <c r="L8613" s="8">
        <v>3.2200000286102299</v>
      </c>
      <c r="M8613" s="9">
        <f t="shared" si="1476"/>
        <v>0.71428572644992872</v>
      </c>
      <c r="N8613" s="9">
        <f t="shared" si="1477"/>
        <v>0.31055900345181225</v>
      </c>
      <c r="P8613" s="10">
        <f t="shared" si="1478"/>
        <v>0</v>
      </c>
      <c r="Q8613" s="10">
        <f t="shared" si="1479"/>
        <v>0</v>
      </c>
      <c r="S8613" s="11">
        <f>IF(AND(P8613&gt;1,E8613=1),K8613-1,IF(P8613&lt;1,0,-1))</f>
        <v>0</v>
      </c>
      <c r="T8613" s="11">
        <f>IF(AND(Q8613&gt;1,E8613=0),L8613-1,IF(Q8613&lt;1,0,-1))</f>
        <v>0</v>
      </c>
      <c r="U8613" s="11">
        <f t="shared" si="1474"/>
        <v>0</v>
      </c>
      <c r="V8613" s="11">
        <f>V8612+U8613</f>
        <v>665</v>
      </c>
      <c r="W8613" s="11">
        <f>W8612+SUM(S8613:T8613)</f>
        <v>41.799996137618948</v>
      </c>
      <c r="X8613" s="12">
        <f t="shared" si="1480"/>
        <v>6.2857137049051048E-2</v>
      </c>
      <c r="Y8613" s="13">
        <f>IF(AND(P8613&gt;1,E8613=1),1/K8613*K8613-1/K8613,IF(P8613&lt;1,0,-1/K8613))</f>
        <v>0</v>
      </c>
      <c r="Z8613" s="13">
        <f>IF(AND(Q8613&gt;1,E8613=0),1/L8613*L8613-1/L8613,IF(Q8613&lt;1,0,-1/L8613))</f>
        <v>0</v>
      </c>
      <c r="AA8613" s="13">
        <f>IF(P8613&gt;1,1/K8613)+IF(Q8613&gt;1,1/L8613)</f>
        <v>0</v>
      </c>
      <c r="AB8613" s="13">
        <f>AB8612+AA8613</f>
        <v>284.17158670944161</v>
      </c>
      <c r="AC8613" s="13">
        <f>AC8612+SUM(Y8613:Z8613)</f>
        <v>17.828413290558196</v>
      </c>
      <c r="AD8613" s="14">
        <f t="shared" si="1481"/>
        <v>6.2738198061959322E-2</v>
      </c>
      <c r="AE8613" s="15">
        <f>IF(AND(P8613&gt;1,E8613=1),1/(2*K8613*(1-H8613))*K8613-1/(2*K8613*(1-H8613)),IF(P8613&lt;1,0,-1/(2*K8613*(1-H8613))))</f>
        <v>0</v>
      </c>
      <c r="AF8613" s="15">
        <f>IF(AND(Q8613&gt;1,E8613=0),1/(2*L8613*(1-I8613))*L8613-1/(2*L8613*(1-I8613)),IF(Q8613&lt;1,0,-1/(2*L8613*(1-I8613))))</f>
        <v>0</v>
      </c>
      <c r="AG8613" s="15">
        <f>IF(P8613&gt;1,1/(2*K8613*(1-H8613)),0)+IF(Q8613&gt;1,1/(2*L8613*(1-I8613)),0)</f>
        <v>0</v>
      </c>
      <c r="AH8613" s="15">
        <f>AH8612+AG8613</f>
        <v>356.1913135990668</v>
      </c>
      <c r="AI8613" s="15">
        <f>AI8612+SUM(AE8613:AF8613)</f>
        <v>23.976197283892255</v>
      </c>
      <c r="AJ8613" s="16">
        <f t="shared" si="1482"/>
        <v>6.7312695084080998E-2</v>
      </c>
      <c r="AK8613" s="17">
        <f>IF(AND(P8613&gt;1,E8613=1),(P8613-1)/(K8613-1)*K8613-(P8613-1)/(K8613-1),IF(P8613&lt;1,0,-(P8613-1)/(K8613-1)))</f>
        <v>0</v>
      </c>
      <c r="AL8613" s="17">
        <f>IF(AND(Q8613&gt;1,E8613=0),(Q8613-1)/(L8613-1)*L8613-(Q8613-1)/(L8613-1),IF(Q8613&lt;1,0,-(Q8613-1)/(L8613-1)))</f>
        <v>0</v>
      </c>
      <c r="AM8613" s="17">
        <f>IF(P8613&gt;1,(P8613-1)/(K8613-1),0)+IF(Q8613&gt;1,(Q8613-1)/(L8613-1),0)</f>
        <v>0</v>
      </c>
      <c r="AN8613" s="17">
        <f>AN8612+AM8613</f>
        <v>120.58229426509082</v>
      </c>
      <c r="AO8613" s="17">
        <f>AO8612+SUM(AK8613:AL8613)</f>
        <v>9.507866953413405</v>
      </c>
      <c r="AP8613" s="19">
        <f t="shared" si="1483"/>
        <v>7.8849610644420948E-2</v>
      </c>
      <c r="AR8613" s="20">
        <f t="shared" si="1484"/>
        <v>0</v>
      </c>
      <c r="AV8613" s="21"/>
      <c r="AW8613" s="21"/>
      <c r="AX8613" s="21"/>
      <c r="AY8613" s="21"/>
    </row>
    <row r="8614" spans="1:51" s="5" customFormat="1" hidden="1" outlineLevel="1" x14ac:dyDescent="0.2">
      <c r="A8614" s="33"/>
      <c r="D8614" s="5">
        <v>18708</v>
      </c>
      <c r="E8614" s="5">
        <v>0</v>
      </c>
      <c r="G8614" s="6">
        <f>IF(AND(H8614&gt;0.5,E8614=1),1,0)+IF(AND(H8614&lt;0.5,E8614=0),1,0)</f>
        <v>1</v>
      </c>
      <c r="H8614" s="7">
        <v>0.28273766012955098</v>
      </c>
      <c r="I8614" s="7">
        <f t="shared" si="1475"/>
        <v>0.71726233987044896</v>
      </c>
      <c r="K8614" s="8">
        <v>3.0499999523162802</v>
      </c>
      <c r="L8614" s="8">
        <v>1.4299999475479099</v>
      </c>
      <c r="M8614" s="9">
        <f t="shared" si="1476"/>
        <v>0.32786885758492024</v>
      </c>
      <c r="N8614" s="9">
        <f t="shared" si="1477"/>
        <v>0.69930072495089834</v>
      </c>
      <c r="P8614" s="10">
        <f t="shared" si="1478"/>
        <v>0</v>
      </c>
      <c r="Q8614" s="10">
        <f t="shared" si="1479"/>
        <v>0</v>
      </c>
      <c r="S8614" s="11">
        <f>IF(AND(P8614&gt;1,E8614=1),K8614-1,IF(P8614&lt;1,0,-1))</f>
        <v>0</v>
      </c>
      <c r="T8614" s="11">
        <f>IF(AND(Q8614&gt;1,E8614=0),L8614-1,IF(Q8614&lt;1,0,-1))</f>
        <v>0</v>
      </c>
      <c r="U8614" s="11">
        <f t="shared" si="1474"/>
        <v>0</v>
      </c>
      <c r="V8614" s="11">
        <f>V8613+U8614</f>
        <v>665</v>
      </c>
      <c r="W8614" s="11">
        <f>W8613+SUM(S8614:T8614)</f>
        <v>41.799996137618948</v>
      </c>
      <c r="X8614" s="12">
        <f t="shared" si="1480"/>
        <v>6.2857137049051048E-2</v>
      </c>
      <c r="Y8614" s="13">
        <f>IF(AND(P8614&gt;1,E8614=1),1/K8614*K8614-1/K8614,IF(P8614&lt;1,0,-1/K8614))</f>
        <v>0</v>
      </c>
      <c r="Z8614" s="13">
        <f>IF(AND(Q8614&gt;1,E8614=0),1/L8614*L8614-1/L8614,IF(Q8614&lt;1,0,-1/L8614))</f>
        <v>0</v>
      </c>
      <c r="AA8614" s="13">
        <f>IF(P8614&gt;1,1/K8614)+IF(Q8614&gt;1,1/L8614)</f>
        <v>0</v>
      </c>
      <c r="AB8614" s="13">
        <f>AB8613+AA8614</f>
        <v>284.17158670944161</v>
      </c>
      <c r="AC8614" s="13">
        <f>AC8613+SUM(Y8614:Z8614)</f>
        <v>17.828413290558196</v>
      </c>
      <c r="AD8614" s="14">
        <f t="shared" si="1481"/>
        <v>6.2738198061959322E-2</v>
      </c>
      <c r="AE8614" s="15">
        <f>IF(AND(P8614&gt;1,E8614=1),1/(2*K8614*(1-H8614))*K8614-1/(2*K8614*(1-H8614)),IF(P8614&lt;1,0,-1/(2*K8614*(1-H8614))))</f>
        <v>0</v>
      </c>
      <c r="AF8614" s="15">
        <f>IF(AND(Q8614&gt;1,E8614=0),1/(2*L8614*(1-I8614))*L8614-1/(2*L8614*(1-I8614)),IF(Q8614&lt;1,0,-1/(2*L8614*(1-I8614))))</f>
        <v>0</v>
      </c>
      <c r="AG8614" s="15">
        <f>IF(P8614&gt;1,1/(2*K8614*(1-H8614)),0)+IF(Q8614&gt;1,1/(2*L8614*(1-I8614)),0)</f>
        <v>0</v>
      </c>
      <c r="AH8614" s="15">
        <f>AH8613+AG8614</f>
        <v>356.1913135990668</v>
      </c>
      <c r="AI8614" s="15">
        <f>AI8613+SUM(AE8614:AF8614)</f>
        <v>23.976197283892255</v>
      </c>
      <c r="AJ8614" s="16">
        <f t="shared" si="1482"/>
        <v>6.7312695084080998E-2</v>
      </c>
      <c r="AK8614" s="17">
        <f>IF(AND(P8614&gt;1,E8614=1),(P8614-1)/(K8614-1)*K8614-(P8614-1)/(K8614-1),IF(P8614&lt;1,0,-(P8614-1)/(K8614-1)))</f>
        <v>0</v>
      </c>
      <c r="AL8614" s="17">
        <f>IF(AND(Q8614&gt;1,E8614=0),(Q8614-1)/(L8614-1)*L8614-(Q8614-1)/(L8614-1),IF(Q8614&lt;1,0,-(Q8614-1)/(L8614-1)))</f>
        <v>0</v>
      </c>
      <c r="AM8614" s="17">
        <f>IF(P8614&gt;1,(P8614-1)/(K8614-1),0)+IF(Q8614&gt;1,(Q8614-1)/(L8614-1),0)</f>
        <v>0</v>
      </c>
      <c r="AN8614" s="17">
        <f>AN8613+AM8614</f>
        <v>120.58229426509082</v>
      </c>
      <c r="AO8614" s="17">
        <f>AO8613+SUM(AK8614:AL8614)</f>
        <v>9.507866953413405</v>
      </c>
      <c r="AP8614" s="19">
        <f t="shared" si="1483"/>
        <v>7.8849610644420948E-2</v>
      </c>
      <c r="AR8614" s="20">
        <f t="shared" si="1484"/>
        <v>0</v>
      </c>
      <c r="AV8614" s="21"/>
      <c r="AW8614" s="21"/>
      <c r="AX8614" s="21"/>
      <c r="AY8614" s="21"/>
    </row>
    <row r="8615" spans="1:51" s="5" customFormat="1" hidden="1" outlineLevel="1" x14ac:dyDescent="0.2">
      <c r="A8615" s="33"/>
      <c r="D8615" s="5">
        <v>18709</v>
      </c>
      <c r="E8615" s="5">
        <v>1</v>
      </c>
      <c r="G8615" s="6">
        <f>IF(AND(H8615&gt;0.5,E8615=1),1,0)+IF(AND(H8615&lt;0.5,E8615=0),1,0)</f>
        <v>1</v>
      </c>
      <c r="H8615" s="7">
        <v>0.72517257914925104</v>
      </c>
      <c r="I8615" s="7">
        <f t="shared" si="1475"/>
        <v>0.27482742085074896</v>
      </c>
      <c r="K8615" s="8">
        <v>1.41999995708466</v>
      </c>
      <c r="L8615" s="8">
        <v>3.1800000667571999</v>
      </c>
      <c r="M8615" s="9">
        <f t="shared" si="1476"/>
        <v>0.70422537339582492</v>
      </c>
      <c r="N8615" s="9">
        <f t="shared" si="1477"/>
        <v>0.31446540220351266</v>
      </c>
      <c r="P8615" s="10">
        <f t="shared" si="1478"/>
        <v>0</v>
      </c>
      <c r="Q8615" s="10">
        <f t="shared" si="1479"/>
        <v>0</v>
      </c>
      <c r="S8615" s="11">
        <f>IF(AND(P8615&gt;1,E8615=1),K8615-1,IF(P8615&lt;1,0,-1))</f>
        <v>0</v>
      </c>
      <c r="T8615" s="11">
        <f>IF(AND(Q8615&gt;1,E8615=0),L8615-1,IF(Q8615&lt;1,0,-1))</f>
        <v>0</v>
      </c>
      <c r="U8615" s="11">
        <f t="shared" si="1474"/>
        <v>0</v>
      </c>
      <c r="V8615" s="11">
        <f>V8614+U8615</f>
        <v>665</v>
      </c>
      <c r="W8615" s="11">
        <f>W8614+SUM(S8615:T8615)</f>
        <v>41.799996137618948</v>
      </c>
      <c r="X8615" s="12">
        <f t="shared" si="1480"/>
        <v>6.2857137049051048E-2</v>
      </c>
      <c r="Y8615" s="13">
        <f>IF(AND(P8615&gt;1,E8615=1),1/K8615*K8615-1/K8615,IF(P8615&lt;1,0,-1/K8615))</f>
        <v>0</v>
      </c>
      <c r="Z8615" s="13">
        <f>IF(AND(Q8615&gt;1,E8615=0),1/L8615*L8615-1/L8615,IF(Q8615&lt;1,0,-1/L8615))</f>
        <v>0</v>
      </c>
      <c r="AA8615" s="13">
        <f>IF(P8615&gt;1,1/K8615)+IF(Q8615&gt;1,1/L8615)</f>
        <v>0</v>
      </c>
      <c r="AB8615" s="13">
        <f>AB8614+AA8615</f>
        <v>284.17158670944161</v>
      </c>
      <c r="AC8615" s="13">
        <f>AC8614+SUM(Y8615:Z8615)</f>
        <v>17.828413290558196</v>
      </c>
      <c r="AD8615" s="14">
        <f t="shared" si="1481"/>
        <v>6.2738198061959322E-2</v>
      </c>
      <c r="AE8615" s="15">
        <f>IF(AND(P8615&gt;1,E8615=1),1/(2*K8615*(1-H8615))*K8615-1/(2*K8615*(1-H8615)),IF(P8615&lt;1,0,-1/(2*K8615*(1-H8615))))</f>
        <v>0</v>
      </c>
      <c r="AF8615" s="15">
        <f>IF(AND(Q8615&gt;1,E8615=0),1/(2*L8615*(1-I8615))*L8615-1/(2*L8615*(1-I8615)),IF(Q8615&lt;1,0,-1/(2*L8615*(1-I8615))))</f>
        <v>0</v>
      </c>
      <c r="AG8615" s="15">
        <f>IF(P8615&gt;1,1/(2*K8615*(1-H8615)),0)+IF(Q8615&gt;1,1/(2*L8615*(1-I8615)),0)</f>
        <v>0</v>
      </c>
      <c r="AH8615" s="15">
        <f>AH8614+AG8615</f>
        <v>356.1913135990668</v>
      </c>
      <c r="AI8615" s="15">
        <f>AI8614+SUM(AE8615:AF8615)</f>
        <v>23.976197283892255</v>
      </c>
      <c r="AJ8615" s="16">
        <f t="shared" si="1482"/>
        <v>6.7312695084080998E-2</v>
      </c>
      <c r="AK8615" s="17">
        <f>IF(AND(P8615&gt;1,E8615=1),(P8615-1)/(K8615-1)*K8615-(P8615-1)/(K8615-1),IF(P8615&lt;1,0,-(P8615-1)/(K8615-1)))</f>
        <v>0</v>
      </c>
      <c r="AL8615" s="17">
        <f>IF(AND(Q8615&gt;1,E8615=0),(Q8615-1)/(L8615-1)*L8615-(Q8615-1)/(L8615-1),IF(Q8615&lt;1,0,-(Q8615-1)/(L8615-1)))</f>
        <v>0</v>
      </c>
      <c r="AM8615" s="17">
        <f>IF(P8615&gt;1,(P8615-1)/(K8615-1),0)+IF(Q8615&gt;1,(Q8615-1)/(L8615-1),0)</f>
        <v>0</v>
      </c>
      <c r="AN8615" s="17">
        <f>AN8614+AM8615</f>
        <v>120.58229426509082</v>
      </c>
      <c r="AO8615" s="17">
        <f>AO8614+SUM(AK8615:AL8615)</f>
        <v>9.507866953413405</v>
      </c>
      <c r="AP8615" s="19">
        <f t="shared" si="1483"/>
        <v>7.8849610644420948E-2</v>
      </c>
      <c r="AR8615" s="20">
        <f t="shared" si="1484"/>
        <v>0</v>
      </c>
      <c r="AV8615" s="21"/>
      <c r="AW8615" s="21"/>
      <c r="AX8615" s="21"/>
      <c r="AY8615" s="21"/>
    </row>
    <row r="8616" spans="1:51" s="5" customFormat="1" hidden="1" outlineLevel="1" x14ac:dyDescent="0.2">
      <c r="A8616" s="33"/>
      <c r="D8616" s="5">
        <v>18710</v>
      </c>
      <c r="E8616" s="5">
        <v>1</v>
      </c>
      <c r="G8616" s="6">
        <f>IF(AND(H8616&gt;0.5,E8616=1),1,0)+IF(AND(H8616&lt;0.5,E8616=0),1,0)</f>
        <v>1</v>
      </c>
      <c r="H8616" s="7">
        <v>0.71920193300711799</v>
      </c>
      <c r="I8616" s="7">
        <f t="shared" si="1475"/>
        <v>0.28079806699288201</v>
      </c>
      <c r="K8616" s="8">
        <v>1.4299999475479099</v>
      </c>
      <c r="L8616" s="8">
        <v>3.2000000476837198</v>
      </c>
      <c r="M8616" s="9">
        <f t="shared" si="1476"/>
        <v>0.69930072495089834</v>
      </c>
      <c r="N8616" s="9">
        <f t="shared" si="1477"/>
        <v>0.31249999534338679</v>
      </c>
      <c r="P8616" s="10">
        <f t="shared" si="1478"/>
        <v>0</v>
      </c>
      <c r="Q8616" s="10">
        <f t="shared" si="1479"/>
        <v>0</v>
      </c>
      <c r="S8616" s="11">
        <f>IF(AND(P8616&gt;1,E8616=1),K8616-1,IF(P8616&lt;1,0,-1))</f>
        <v>0</v>
      </c>
      <c r="T8616" s="11">
        <f>IF(AND(Q8616&gt;1,E8616=0),L8616-1,IF(Q8616&lt;1,0,-1))</f>
        <v>0</v>
      </c>
      <c r="U8616" s="11">
        <f t="shared" si="1474"/>
        <v>0</v>
      </c>
      <c r="V8616" s="11">
        <f>V8615+U8616</f>
        <v>665</v>
      </c>
      <c r="W8616" s="11">
        <f>W8615+SUM(S8616:T8616)</f>
        <v>41.799996137618948</v>
      </c>
      <c r="X8616" s="12">
        <f t="shared" si="1480"/>
        <v>6.2857137049051048E-2</v>
      </c>
      <c r="Y8616" s="13">
        <f>IF(AND(P8616&gt;1,E8616=1),1/K8616*K8616-1/K8616,IF(P8616&lt;1,0,-1/K8616))</f>
        <v>0</v>
      </c>
      <c r="Z8616" s="13">
        <f>IF(AND(Q8616&gt;1,E8616=0),1/L8616*L8616-1/L8616,IF(Q8616&lt;1,0,-1/L8616))</f>
        <v>0</v>
      </c>
      <c r="AA8616" s="13">
        <f>IF(P8616&gt;1,1/K8616)+IF(Q8616&gt;1,1/L8616)</f>
        <v>0</v>
      </c>
      <c r="AB8616" s="13">
        <f>AB8615+AA8616</f>
        <v>284.17158670944161</v>
      </c>
      <c r="AC8616" s="13">
        <f>AC8615+SUM(Y8616:Z8616)</f>
        <v>17.828413290558196</v>
      </c>
      <c r="AD8616" s="14">
        <f t="shared" si="1481"/>
        <v>6.2738198061959322E-2</v>
      </c>
      <c r="AE8616" s="15">
        <f>IF(AND(P8616&gt;1,E8616=1),1/(2*K8616*(1-H8616))*K8616-1/(2*K8616*(1-H8616)),IF(P8616&lt;1,0,-1/(2*K8616*(1-H8616))))</f>
        <v>0</v>
      </c>
      <c r="AF8616" s="15">
        <f>IF(AND(Q8616&gt;1,E8616=0),1/(2*L8616*(1-I8616))*L8616-1/(2*L8616*(1-I8616)),IF(Q8616&lt;1,0,-1/(2*L8616*(1-I8616))))</f>
        <v>0</v>
      </c>
      <c r="AG8616" s="15">
        <f>IF(P8616&gt;1,1/(2*K8616*(1-H8616)),0)+IF(Q8616&gt;1,1/(2*L8616*(1-I8616)),0)</f>
        <v>0</v>
      </c>
      <c r="AH8616" s="15">
        <f>AH8615+AG8616</f>
        <v>356.1913135990668</v>
      </c>
      <c r="AI8616" s="15">
        <f>AI8615+SUM(AE8616:AF8616)</f>
        <v>23.976197283892255</v>
      </c>
      <c r="AJ8616" s="16">
        <f t="shared" si="1482"/>
        <v>6.7312695084080998E-2</v>
      </c>
      <c r="AK8616" s="17">
        <f>IF(AND(P8616&gt;1,E8616=1),(P8616-1)/(K8616-1)*K8616-(P8616-1)/(K8616-1),IF(P8616&lt;1,0,-(P8616-1)/(K8616-1)))</f>
        <v>0</v>
      </c>
      <c r="AL8616" s="17">
        <f>IF(AND(Q8616&gt;1,E8616=0),(Q8616-1)/(L8616-1)*L8616-(Q8616-1)/(L8616-1),IF(Q8616&lt;1,0,-(Q8616-1)/(L8616-1)))</f>
        <v>0</v>
      </c>
      <c r="AM8616" s="17">
        <f>IF(P8616&gt;1,(P8616-1)/(K8616-1),0)+IF(Q8616&gt;1,(Q8616-1)/(L8616-1),0)</f>
        <v>0</v>
      </c>
      <c r="AN8616" s="17">
        <f>AN8615+AM8616</f>
        <v>120.58229426509082</v>
      </c>
      <c r="AO8616" s="17">
        <f>AO8615+SUM(AK8616:AL8616)</f>
        <v>9.507866953413405</v>
      </c>
      <c r="AP8616" s="19">
        <f t="shared" si="1483"/>
        <v>7.8849610644420948E-2</v>
      </c>
      <c r="AR8616" s="20">
        <f t="shared" si="1484"/>
        <v>0</v>
      </c>
      <c r="AV8616" s="21"/>
      <c r="AW8616" s="21"/>
      <c r="AX8616" s="21"/>
      <c r="AY8616" s="21"/>
    </row>
    <row r="8617" spans="1:51" s="5" customFormat="1" hidden="1" outlineLevel="1" x14ac:dyDescent="0.2">
      <c r="A8617" s="33"/>
      <c r="D8617" s="5">
        <v>18711</v>
      </c>
      <c r="E8617" s="5">
        <v>0</v>
      </c>
      <c r="G8617" s="6">
        <f>IF(AND(H8617&gt;0.5,E8617=1),1,0)+IF(AND(H8617&lt;0.5,E8617=0),1,0)</f>
        <v>0</v>
      </c>
      <c r="H8617" s="7">
        <v>0.70972959709612005</v>
      </c>
      <c r="I8617" s="7">
        <f t="shared" si="1475"/>
        <v>0.29027040290387995</v>
      </c>
      <c r="K8617" s="8">
        <v>1.33000004291534</v>
      </c>
      <c r="L8617" s="8">
        <v>3.8199999332428001</v>
      </c>
      <c r="M8617" s="9">
        <f t="shared" si="1476"/>
        <v>0.75187967498708874</v>
      </c>
      <c r="N8617" s="9">
        <f t="shared" si="1477"/>
        <v>0.26178010928683432</v>
      </c>
      <c r="P8617" s="10">
        <f t="shared" si="1478"/>
        <v>0</v>
      </c>
      <c r="Q8617" s="10">
        <f t="shared" si="1479"/>
        <v>0</v>
      </c>
      <c r="S8617" s="11">
        <f>IF(AND(P8617&gt;1,E8617=1),K8617-1,IF(P8617&lt;1,0,-1))</f>
        <v>0</v>
      </c>
      <c r="T8617" s="11">
        <f>IF(AND(Q8617&gt;1,E8617=0),L8617-1,IF(Q8617&lt;1,0,-1))</f>
        <v>0</v>
      </c>
      <c r="U8617" s="11">
        <f t="shared" si="1474"/>
        <v>0</v>
      </c>
      <c r="V8617" s="11">
        <f>V8616+U8617</f>
        <v>665</v>
      </c>
      <c r="W8617" s="11">
        <f>W8616+SUM(S8617:T8617)</f>
        <v>41.799996137618948</v>
      </c>
      <c r="X8617" s="12">
        <f t="shared" si="1480"/>
        <v>6.2857137049051048E-2</v>
      </c>
      <c r="Y8617" s="13">
        <f>IF(AND(P8617&gt;1,E8617=1),1/K8617*K8617-1/K8617,IF(P8617&lt;1,0,-1/K8617))</f>
        <v>0</v>
      </c>
      <c r="Z8617" s="13">
        <f>IF(AND(Q8617&gt;1,E8617=0),1/L8617*L8617-1/L8617,IF(Q8617&lt;1,0,-1/L8617))</f>
        <v>0</v>
      </c>
      <c r="AA8617" s="13">
        <f>IF(P8617&gt;1,1/K8617)+IF(Q8617&gt;1,1/L8617)</f>
        <v>0</v>
      </c>
      <c r="AB8617" s="13">
        <f>AB8616+AA8617</f>
        <v>284.17158670944161</v>
      </c>
      <c r="AC8617" s="13">
        <f>AC8616+SUM(Y8617:Z8617)</f>
        <v>17.828413290558196</v>
      </c>
      <c r="AD8617" s="14">
        <f t="shared" si="1481"/>
        <v>6.2738198061959322E-2</v>
      </c>
      <c r="AE8617" s="15">
        <f>IF(AND(P8617&gt;1,E8617=1),1/(2*K8617*(1-H8617))*K8617-1/(2*K8617*(1-H8617)),IF(P8617&lt;1,0,-1/(2*K8617*(1-H8617))))</f>
        <v>0</v>
      </c>
      <c r="AF8617" s="15">
        <f>IF(AND(Q8617&gt;1,E8617=0),1/(2*L8617*(1-I8617))*L8617-1/(2*L8617*(1-I8617)),IF(Q8617&lt;1,0,-1/(2*L8617*(1-I8617))))</f>
        <v>0</v>
      </c>
      <c r="AG8617" s="15">
        <f>IF(P8617&gt;1,1/(2*K8617*(1-H8617)),0)+IF(Q8617&gt;1,1/(2*L8617*(1-I8617)),0)</f>
        <v>0</v>
      </c>
      <c r="AH8617" s="15">
        <f>AH8616+AG8617</f>
        <v>356.1913135990668</v>
      </c>
      <c r="AI8617" s="15">
        <f>AI8616+SUM(AE8617:AF8617)</f>
        <v>23.976197283892255</v>
      </c>
      <c r="AJ8617" s="16">
        <f t="shared" si="1482"/>
        <v>6.7312695084080998E-2</v>
      </c>
      <c r="AK8617" s="17">
        <f>IF(AND(P8617&gt;1,E8617=1),(P8617-1)/(K8617-1)*K8617-(P8617-1)/(K8617-1),IF(P8617&lt;1,0,-(P8617-1)/(K8617-1)))</f>
        <v>0</v>
      </c>
      <c r="AL8617" s="17">
        <f>IF(AND(Q8617&gt;1,E8617=0),(Q8617-1)/(L8617-1)*L8617-(Q8617-1)/(L8617-1),IF(Q8617&lt;1,0,-(Q8617-1)/(L8617-1)))</f>
        <v>0</v>
      </c>
      <c r="AM8617" s="17">
        <f>IF(P8617&gt;1,(P8617-1)/(K8617-1),0)+IF(Q8617&gt;1,(Q8617-1)/(L8617-1),0)</f>
        <v>0</v>
      </c>
      <c r="AN8617" s="17">
        <f>AN8616+AM8617</f>
        <v>120.58229426509082</v>
      </c>
      <c r="AO8617" s="17">
        <f>AO8616+SUM(AK8617:AL8617)</f>
        <v>9.507866953413405</v>
      </c>
      <c r="AP8617" s="19">
        <f t="shared" si="1483"/>
        <v>7.8849610644420948E-2</v>
      </c>
      <c r="AR8617" s="20">
        <f t="shared" si="1484"/>
        <v>0</v>
      </c>
      <c r="AV8617" s="21"/>
      <c r="AW8617" s="21"/>
      <c r="AX8617" s="21"/>
      <c r="AY8617" s="21"/>
    </row>
    <row r="8618" spans="1:51" s="5" customFormat="1" hidden="1" outlineLevel="1" x14ac:dyDescent="0.2">
      <c r="A8618" s="33"/>
      <c r="D8618" s="5">
        <v>18712</v>
      </c>
      <c r="E8618" s="5">
        <v>0</v>
      </c>
      <c r="G8618" s="6">
        <f>IF(AND(H8618&gt;0.5,E8618=1),1,0)+IF(AND(H8618&lt;0.5,E8618=0),1,0)</f>
        <v>0</v>
      </c>
      <c r="H8618" s="7">
        <v>0.72431024516724396</v>
      </c>
      <c r="I8618" s="7">
        <f t="shared" si="1475"/>
        <v>0.27568975483275604</v>
      </c>
      <c r="K8618" s="8">
        <v>1.5</v>
      </c>
      <c r="L8618" s="8">
        <v>3.1400001049041699</v>
      </c>
      <c r="M8618" s="9">
        <f t="shared" si="1476"/>
        <v>0.66666666666666663</v>
      </c>
      <c r="N8618" s="9">
        <f t="shared" si="1477"/>
        <v>0.31847132693981839</v>
      </c>
      <c r="P8618" s="10">
        <f t="shared" si="1478"/>
        <v>0</v>
      </c>
      <c r="Q8618" s="10">
        <f t="shared" si="1479"/>
        <v>0</v>
      </c>
      <c r="S8618" s="11">
        <f>IF(AND(P8618&gt;1,E8618=1),K8618-1,IF(P8618&lt;1,0,-1))</f>
        <v>0</v>
      </c>
      <c r="T8618" s="11">
        <f>IF(AND(Q8618&gt;1,E8618=0),L8618-1,IF(Q8618&lt;1,0,-1))</f>
        <v>0</v>
      </c>
      <c r="U8618" s="11">
        <f t="shared" si="1474"/>
        <v>0</v>
      </c>
      <c r="V8618" s="11">
        <f>V8617+U8618</f>
        <v>665</v>
      </c>
      <c r="W8618" s="11">
        <f>W8617+SUM(S8618:T8618)</f>
        <v>41.799996137618948</v>
      </c>
      <c r="X8618" s="12">
        <f t="shared" si="1480"/>
        <v>6.2857137049051048E-2</v>
      </c>
      <c r="Y8618" s="13">
        <f>IF(AND(P8618&gt;1,E8618=1),1/K8618*K8618-1/K8618,IF(P8618&lt;1,0,-1/K8618))</f>
        <v>0</v>
      </c>
      <c r="Z8618" s="13">
        <f>IF(AND(Q8618&gt;1,E8618=0),1/L8618*L8618-1/L8618,IF(Q8618&lt;1,0,-1/L8618))</f>
        <v>0</v>
      </c>
      <c r="AA8618" s="13">
        <f>IF(P8618&gt;1,1/K8618)+IF(Q8618&gt;1,1/L8618)</f>
        <v>0</v>
      </c>
      <c r="AB8618" s="13">
        <f>AB8617+AA8618</f>
        <v>284.17158670944161</v>
      </c>
      <c r="AC8618" s="13">
        <f>AC8617+SUM(Y8618:Z8618)</f>
        <v>17.828413290558196</v>
      </c>
      <c r="AD8618" s="14">
        <f t="shared" si="1481"/>
        <v>6.2738198061959322E-2</v>
      </c>
      <c r="AE8618" s="15">
        <f>IF(AND(P8618&gt;1,E8618=1),1/(2*K8618*(1-H8618))*K8618-1/(2*K8618*(1-H8618)),IF(P8618&lt;1,0,-1/(2*K8618*(1-H8618))))</f>
        <v>0</v>
      </c>
      <c r="AF8618" s="15">
        <f>IF(AND(Q8618&gt;1,E8618=0),1/(2*L8618*(1-I8618))*L8618-1/(2*L8618*(1-I8618)),IF(Q8618&lt;1,0,-1/(2*L8618*(1-I8618))))</f>
        <v>0</v>
      </c>
      <c r="AG8618" s="15">
        <f>IF(P8618&gt;1,1/(2*K8618*(1-H8618)),0)+IF(Q8618&gt;1,1/(2*L8618*(1-I8618)),0)</f>
        <v>0</v>
      </c>
      <c r="AH8618" s="15">
        <f>AH8617+AG8618</f>
        <v>356.1913135990668</v>
      </c>
      <c r="AI8618" s="15">
        <f>AI8617+SUM(AE8618:AF8618)</f>
        <v>23.976197283892255</v>
      </c>
      <c r="AJ8618" s="16">
        <f t="shared" si="1482"/>
        <v>6.7312695084080998E-2</v>
      </c>
      <c r="AK8618" s="17">
        <f>IF(AND(P8618&gt;1,E8618=1),(P8618-1)/(K8618-1)*K8618-(P8618-1)/(K8618-1),IF(P8618&lt;1,0,-(P8618-1)/(K8618-1)))</f>
        <v>0</v>
      </c>
      <c r="AL8618" s="17">
        <f>IF(AND(Q8618&gt;1,E8618=0),(Q8618-1)/(L8618-1)*L8618-(Q8618-1)/(L8618-1),IF(Q8618&lt;1,0,-(Q8618-1)/(L8618-1)))</f>
        <v>0</v>
      </c>
      <c r="AM8618" s="17">
        <f>IF(P8618&gt;1,(P8618-1)/(K8618-1),0)+IF(Q8618&gt;1,(Q8618-1)/(L8618-1),0)</f>
        <v>0</v>
      </c>
      <c r="AN8618" s="17">
        <f>AN8617+AM8618</f>
        <v>120.58229426509082</v>
      </c>
      <c r="AO8618" s="17">
        <f>AO8617+SUM(AK8618:AL8618)</f>
        <v>9.507866953413405</v>
      </c>
      <c r="AP8618" s="19">
        <f t="shared" si="1483"/>
        <v>7.8849610644420948E-2</v>
      </c>
      <c r="AR8618" s="20">
        <f t="shared" si="1484"/>
        <v>0</v>
      </c>
      <c r="AV8618" s="21"/>
      <c r="AW8618" s="21"/>
      <c r="AX8618" s="21"/>
      <c r="AY8618" s="21"/>
    </row>
    <row r="8619" spans="1:51" s="5" customFormat="1" hidden="1" outlineLevel="1" x14ac:dyDescent="0.2">
      <c r="A8619" s="33"/>
      <c r="D8619" s="5">
        <v>18713</v>
      </c>
      <c r="E8619" s="5">
        <v>0</v>
      </c>
      <c r="G8619" s="6">
        <f>IF(AND(H8619&gt;0.5,E8619=1),1,0)+IF(AND(H8619&lt;0.5,E8619=0),1,0)</f>
        <v>1</v>
      </c>
      <c r="H8619" s="7">
        <v>0.409751290862851</v>
      </c>
      <c r="I8619" s="7">
        <f t="shared" si="1475"/>
        <v>0.590248709137149</v>
      </c>
      <c r="K8619" s="8">
        <v>2.1300001144409202</v>
      </c>
      <c r="L8619" s="8">
        <v>1.8099999427795399</v>
      </c>
      <c r="M8619" s="9">
        <f t="shared" si="1476"/>
        <v>0.46948354285064381</v>
      </c>
      <c r="N8619" s="9">
        <f t="shared" si="1477"/>
        <v>0.55248620531133419</v>
      </c>
      <c r="P8619" s="10">
        <f t="shared" si="1478"/>
        <v>0</v>
      </c>
      <c r="Q8619" s="10">
        <f t="shared" si="1479"/>
        <v>0</v>
      </c>
      <c r="S8619" s="11">
        <f>IF(AND(P8619&gt;1,E8619=1),K8619-1,IF(P8619&lt;1,0,-1))</f>
        <v>0</v>
      </c>
      <c r="T8619" s="11">
        <f>IF(AND(Q8619&gt;1,E8619=0),L8619-1,IF(Q8619&lt;1,0,-1))</f>
        <v>0</v>
      </c>
      <c r="U8619" s="11">
        <f t="shared" si="1474"/>
        <v>0</v>
      </c>
      <c r="V8619" s="11">
        <f>V8618+U8619</f>
        <v>665</v>
      </c>
      <c r="W8619" s="11">
        <f>W8618+SUM(S8619:T8619)</f>
        <v>41.799996137618948</v>
      </c>
      <c r="X8619" s="12">
        <f t="shared" si="1480"/>
        <v>6.2857137049051048E-2</v>
      </c>
      <c r="Y8619" s="13">
        <f>IF(AND(P8619&gt;1,E8619=1),1/K8619*K8619-1/K8619,IF(P8619&lt;1,0,-1/K8619))</f>
        <v>0</v>
      </c>
      <c r="Z8619" s="13">
        <f>IF(AND(Q8619&gt;1,E8619=0),1/L8619*L8619-1/L8619,IF(Q8619&lt;1,0,-1/L8619))</f>
        <v>0</v>
      </c>
      <c r="AA8619" s="13">
        <f>IF(P8619&gt;1,1/K8619)+IF(Q8619&gt;1,1/L8619)</f>
        <v>0</v>
      </c>
      <c r="AB8619" s="13">
        <f>AB8618+AA8619</f>
        <v>284.17158670944161</v>
      </c>
      <c r="AC8619" s="13">
        <f>AC8618+SUM(Y8619:Z8619)</f>
        <v>17.828413290558196</v>
      </c>
      <c r="AD8619" s="14">
        <f t="shared" si="1481"/>
        <v>6.2738198061959322E-2</v>
      </c>
      <c r="AE8619" s="15">
        <f>IF(AND(P8619&gt;1,E8619=1),1/(2*K8619*(1-H8619))*K8619-1/(2*K8619*(1-H8619)),IF(P8619&lt;1,0,-1/(2*K8619*(1-H8619))))</f>
        <v>0</v>
      </c>
      <c r="AF8619" s="15">
        <f>IF(AND(Q8619&gt;1,E8619=0),1/(2*L8619*(1-I8619))*L8619-1/(2*L8619*(1-I8619)),IF(Q8619&lt;1,0,-1/(2*L8619*(1-I8619))))</f>
        <v>0</v>
      </c>
      <c r="AG8619" s="15">
        <f>IF(P8619&gt;1,1/(2*K8619*(1-H8619)),0)+IF(Q8619&gt;1,1/(2*L8619*(1-I8619)),0)</f>
        <v>0</v>
      </c>
      <c r="AH8619" s="15">
        <f>AH8618+AG8619</f>
        <v>356.1913135990668</v>
      </c>
      <c r="AI8619" s="15">
        <f>AI8618+SUM(AE8619:AF8619)</f>
        <v>23.976197283892255</v>
      </c>
      <c r="AJ8619" s="16">
        <f t="shared" si="1482"/>
        <v>6.7312695084080998E-2</v>
      </c>
      <c r="AK8619" s="17">
        <f>IF(AND(P8619&gt;1,E8619=1),(P8619-1)/(K8619-1)*K8619-(P8619-1)/(K8619-1),IF(P8619&lt;1,0,-(P8619-1)/(K8619-1)))</f>
        <v>0</v>
      </c>
      <c r="AL8619" s="17">
        <f>IF(AND(Q8619&gt;1,E8619=0),(Q8619-1)/(L8619-1)*L8619-(Q8619-1)/(L8619-1),IF(Q8619&lt;1,0,-(Q8619-1)/(L8619-1)))</f>
        <v>0</v>
      </c>
      <c r="AM8619" s="17">
        <f>IF(P8619&gt;1,(P8619-1)/(K8619-1),0)+IF(Q8619&gt;1,(Q8619-1)/(L8619-1),0)</f>
        <v>0</v>
      </c>
      <c r="AN8619" s="17">
        <f>AN8618+AM8619</f>
        <v>120.58229426509082</v>
      </c>
      <c r="AO8619" s="17">
        <f>AO8618+SUM(AK8619:AL8619)</f>
        <v>9.507866953413405</v>
      </c>
      <c r="AP8619" s="19">
        <f t="shared" si="1483"/>
        <v>7.8849610644420948E-2</v>
      </c>
      <c r="AR8619" s="20">
        <f t="shared" si="1484"/>
        <v>0</v>
      </c>
      <c r="AV8619" s="21"/>
      <c r="AW8619" s="21"/>
      <c r="AX8619" s="21"/>
      <c r="AY8619" s="21"/>
    </row>
    <row r="8620" spans="1:51" s="5" customFormat="1" hidden="1" outlineLevel="1" x14ac:dyDescent="0.2">
      <c r="A8620" s="33"/>
      <c r="D8620" s="5">
        <v>18714</v>
      </c>
      <c r="E8620" s="5">
        <v>0</v>
      </c>
      <c r="G8620" s="6">
        <f>IF(AND(H8620&gt;0.5,E8620=1),1,0)+IF(AND(H8620&lt;0.5,E8620=0),1,0)</f>
        <v>0</v>
      </c>
      <c r="H8620" s="7">
        <v>0.72562802883672595</v>
      </c>
      <c r="I8620" s="7">
        <f t="shared" si="1475"/>
        <v>0.27437197116327405</v>
      </c>
      <c r="K8620" s="8">
        <v>1.4099999666214</v>
      </c>
      <c r="L8620" s="8">
        <v>3.2599999904632599</v>
      </c>
      <c r="M8620" s="9">
        <f t="shared" si="1476"/>
        <v>0.70921987494522443</v>
      </c>
      <c r="N8620" s="9">
        <f t="shared" si="1477"/>
        <v>0.30674846715502468</v>
      </c>
      <c r="P8620" s="10">
        <f t="shared" si="1478"/>
        <v>0</v>
      </c>
      <c r="Q8620" s="10">
        <f t="shared" si="1479"/>
        <v>0</v>
      </c>
      <c r="S8620" s="11">
        <f>IF(AND(P8620&gt;1,E8620=1),K8620-1,IF(P8620&lt;1,0,-1))</f>
        <v>0</v>
      </c>
      <c r="T8620" s="11">
        <f>IF(AND(Q8620&gt;1,E8620=0),L8620-1,IF(Q8620&lt;1,0,-1))</f>
        <v>0</v>
      </c>
      <c r="U8620" s="11">
        <f t="shared" si="1474"/>
        <v>0</v>
      </c>
      <c r="V8620" s="11">
        <f>V8619+U8620</f>
        <v>665</v>
      </c>
      <c r="W8620" s="11">
        <f>W8619+SUM(S8620:T8620)</f>
        <v>41.799996137618948</v>
      </c>
      <c r="X8620" s="12">
        <f t="shared" si="1480"/>
        <v>6.2857137049051048E-2</v>
      </c>
      <c r="Y8620" s="13">
        <f>IF(AND(P8620&gt;1,E8620=1),1/K8620*K8620-1/K8620,IF(P8620&lt;1,0,-1/K8620))</f>
        <v>0</v>
      </c>
      <c r="Z8620" s="13">
        <f>IF(AND(Q8620&gt;1,E8620=0),1/L8620*L8620-1/L8620,IF(Q8620&lt;1,0,-1/L8620))</f>
        <v>0</v>
      </c>
      <c r="AA8620" s="13">
        <f>IF(P8620&gt;1,1/K8620)+IF(Q8620&gt;1,1/L8620)</f>
        <v>0</v>
      </c>
      <c r="AB8620" s="13">
        <f>AB8619+AA8620</f>
        <v>284.17158670944161</v>
      </c>
      <c r="AC8620" s="13">
        <f>AC8619+SUM(Y8620:Z8620)</f>
        <v>17.828413290558196</v>
      </c>
      <c r="AD8620" s="14">
        <f t="shared" si="1481"/>
        <v>6.2738198061959322E-2</v>
      </c>
      <c r="AE8620" s="15">
        <f>IF(AND(P8620&gt;1,E8620=1),1/(2*K8620*(1-H8620))*K8620-1/(2*K8620*(1-H8620)),IF(P8620&lt;1,0,-1/(2*K8620*(1-H8620))))</f>
        <v>0</v>
      </c>
      <c r="AF8620" s="15">
        <f>IF(AND(Q8620&gt;1,E8620=0),1/(2*L8620*(1-I8620))*L8620-1/(2*L8620*(1-I8620)),IF(Q8620&lt;1,0,-1/(2*L8620*(1-I8620))))</f>
        <v>0</v>
      </c>
      <c r="AG8620" s="15">
        <f>IF(P8620&gt;1,1/(2*K8620*(1-H8620)),0)+IF(Q8620&gt;1,1/(2*L8620*(1-I8620)),0)</f>
        <v>0</v>
      </c>
      <c r="AH8620" s="15">
        <f>AH8619+AG8620</f>
        <v>356.1913135990668</v>
      </c>
      <c r="AI8620" s="15">
        <f>AI8619+SUM(AE8620:AF8620)</f>
        <v>23.976197283892255</v>
      </c>
      <c r="AJ8620" s="16">
        <f t="shared" si="1482"/>
        <v>6.7312695084080998E-2</v>
      </c>
      <c r="AK8620" s="17">
        <f>IF(AND(P8620&gt;1,E8620=1),(P8620-1)/(K8620-1)*K8620-(P8620-1)/(K8620-1),IF(P8620&lt;1,0,-(P8620-1)/(K8620-1)))</f>
        <v>0</v>
      </c>
      <c r="AL8620" s="17">
        <f>IF(AND(Q8620&gt;1,E8620=0),(Q8620-1)/(L8620-1)*L8620-(Q8620-1)/(L8620-1),IF(Q8620&lt;1,0,-(Q8620-1)/(L8620-1)))</f>
        <v>0</v>
      </c>
      <c r="AM8620" s="17">
        <f>IF(P8620&gt;1,(P8620-1)/(K8620-1),0)+IF(Q8620&gt;1,(Q8620-1)/(L8620-1),0)</f>
        <v>0</v>
      </c>
      <c r="AN8620" s="17">
        <f>AN8619+AM8620</f>
        <v>120.58229426509082</v>
      </c>
      <c r="AO8620" s="17">
        <f>AO8619+SUM(AK8620:AL8620)</f>
        <v>9.507866953413405</v>
      </c>
      <c r="AP8620" s="19">
        <f t="shared" si="1483"/>
        <v>7.8849610644420948E-2</v>
      </c>
      <c r="AR8620" s="20">
        <f t="shared" si="1484"/>
        <v>0</v>
      </c>
      <c r="AV8620" s="21"/>
      <c r="AW8620" s="21"/>
      <c r="AX8620" s="21"/>
      <c r="AY8620" s="21"/>
    </row>
    <row r="8621" spans="1:51" s="5" customFormat="1" hidden="1" outlineLevel="1" x14ac:dyDescent="0.2">
      <c r="A8621" s="33"/>
      <c r="D8621" s="5">
        <v>18715</v>
      </c>
      <c r="E8621" s="5">
        <v>0</v>
      </c>
      <c r="G8621" s="6">
        <f>IF(AND(H8621&gt;0.5,E8621=1),1,0)+IF(AND(H8621&lt;0.5,E8621=0),1,0)</f>
        <v>0</v>
      </c>
      <c r="H8621" s="7">
        <v>0.75429053333306295</v>
      </c>
      <c r="I8621" s="7">
        <f t="shared" si="1475"/>
        <v>0.24570946666693705</v>
      </c>
      <c r="K8621" s="8">
        <v>1.2400000095367401</v>
      </c>
      <c r="L8621" s="8">
        <v>4.75</v>
      </c>
      <c r="M8621" s="9">
        <f t="shared" si="1476"/>
        <v>0.80645160670087146</v>
      </c>
      <c r="N8621" s="9">
        <f t="shared" si="1477"/>
        <v>0.21052631578947367</v>
      </c>
      <c r="P8621" s="10">
        <f t="shared" si="1478"/>
        <v>0</v>
      </c>
      <c r="Q8621" s="10">
        <f t="shared" si="1479"/>
        <v>0</v>
      </c>
      <c r="S8621" s="11">
        <f>IF(AND(P8621&gt;1,E8621=1),K8621-1,IF(P8621&lt;1,0,-1))</f>
        <v>0</v>
      </c>
      <c r="T8621" s="11">
        <f>IF(AND(Q8621&gt;1,E8621=0),L8621-1,IF(Q8621&lt;1,0,-1))</f>
        <v>0</v>
      </c>
      <c r="U8621" s="11">
        <f t="shared" si="1474"/>
        <v>0</v>
      </c>
      <c r="V8621" s="11">
        <f>V8620+U8621</f>
        <v>665</v>
      </c>
      <c r="W8621" s="11">
        <f>W8620+SUM(S8621:T8621)</f>
        <v>41.799996137618948</v>
      </c>
      <c r="X8621" s="12">
        <f t="shared" si="1480"/>
        <v>6.2857137049051048E-2</v>
      </c>
      <c r="Y8621" s="13">
        <f>IF(AND(P8621&gt;1,E8621=1),1/K8621*K8621-1/K8621,IF(P8621&lt;1,0,-1/K8621))</f>
        <v>0</v>
      </c>
      <c r="Z8621" s="13">
        <f>IF(AND(Q8621&gt;1,E8621=0),1/L8621*L8621-1/L8621,IF(Q8621&lt;1,0,-1/L8621))</f>
        <v>0</v>
      </c>
      <c r="AA8621" s="13">
        <f>IF(P8621&gt;1,1/K8621)+IF(Q8621&gt;1,1/L8621)</f>
        <v>0</v>
      </c>
      <c r="AB8621" s="13">
        <f>AB8620+AA8621</f>
        <v>284.17158670944161</v>
      </c>
      <c r="AC8621" s="13">
        <f>AC8620+SUM(Y8621:Z8621)</f>
        <v>17.828413290558196</v>
      </c>
      <c r="AD8621" s="14">
        <f t="shared" si="1481"/>
        <v>6.2738198061959322E-2</v>
      </c>
      <c r="AE8621" s="15">
        <f>IF(AND(P8621&gt;1,E8621=1),1/(2*K8621*(1-H8621))*K8621-1/(2*K8621*(1-H8621)),IF(P8621&lt;1,0,-1/(2*K8621*(1-H8621))))</f>
        <v>0</v>
      </c>
      <c r="AF8621" s="15">
        <f>IF(AND(Q8621&gt;1,E8621=0),1/(2*L8621*(1-I8621))*L8621-1/(2*L8621*(1-I8621)),IF(Q8621&lt;1,0,-1/(2*L8621*(1-I8621))))</f>
        <v>0</v>
      </c>
      <c r="AG8621" s="15">
        <f>IF(P8621&gt;1,1/(2*K8621*(1-H8621)),0)+IF(Q8621&gt;1,1/(2*L8621*(1-I8621)),0)</f>
        <v>0</v>
      </c>
      <c r="AH8621" s="15">
        <f>AH8620+AG8621</f>
        <v>356.1913135990668</v>
      </c>
      <c r="AI8621" s="15">
        <f>AI8620+SUM(AE8621:AF8621)</f>
        <v>23.976197283892255</v>
      </c>
      <c r="AJ8621" s="16">
        <f t="shared" si="1482"/>
        <v>6.7312695084080998E-2</v>
      </c>
      <c r="AK8621" s="17">
        <f>IF(AND(P8621&gt;1,E8621=1),(P8621-1)/(K8621-1)*K8621-(P8621-1)/(K8621-1),IF(P8621&lt;1,0,-(P8621-1)/(K8621-1)))</f>
        <v>0</v>
      </c>
      <c r="AL8621" s="17">
        <f>IF(AND(Q8621&gt;1,E8621=0),(Q8621-1)/(L8621-1)*L8621-(Q8621-1)/(L8621-1),IF(Q8621&lt;1,0,-(Q8621-1)/(L8621-1)))</f>
        <v>0</v>
      </c>
      <c r="AM8621" s="17">
        <f>IF(P8621&gt;1,(P8621-1)/(K8621-1),0)+IF(Q8621&gt;1,(Q8621-1)/(L8621-1),0)</f>
        <v>0</v>
      </c>
      <c r="AN8621" s="17">
        <f>AN8620+AM8621</f>
        <v>120.58229426509082</v>
      </c>
      <c r="AO8621" s="17">
        <f>AO8620+SUM(AK8621:AL8621)</f>
        <v>9.507866953413405</v>
      </c>
      <c r="AP8621" s="19">
        <f t="shared" si="1483"/>
        <v>7.8849610644420948E-2</v>
      </c>
      <c r="AR8621" s="20">
        <f t="shared" si="1484"/>
        <v>0</v>
      </c>
      <c r="AV8621" s="21"/>
      <c r="AW8621" s="21"/>
      <c r="AX8621" s="21"/>
      <c r="AY8621" s="21"/>
    </row>
    <row r="8622" spans="1:51" s="5" customFormat="1" hidden="1" outlineLevel="1" x14ac:dyDescent="0.2">
      <c r="A8622" s="33"/>
      <c r="D8622" s="5">
        <v>18716</v>
      </c>
      <c r="E8622" s="5">
        <v>0</v>
      </c>
      <c r="G8622" s="6">
        <f>IF(AND(H8622&gt;0.5,E8622=1),1,0)+IF(AND(H8622&lt;0.5,E8622=0),1,0)</f>
        <v>0</v>
      </c>
      <c r="H8622" s="7">
        <v>0.75429053333306295</v>
      </c>
      <c r="I8622" s="7">
        <f t="shared" si="1475"/>
        <v>0.24570946666693705</v>
      </c>
      <c r="K8622" s="8">
        <v>1.04999995231628</v>
      </c>
      <c r="L8622" s="8">
        <v>16.5</v>
      </c>
      <c r="M8622" s="9">
        <f t="shared" si="1476"/>
        <v>0.95238099563149403</v>
      </c>
      <c r="N8622" s="9">
        <f t="shared" si="1477"/>
        <v>6.0606060606060608E-2</v>
      </c>
      <c r="P8622" s="10">
        <f t="shared" si="1478"/>
        <v>0</v>
      </c>
      <c r="Q8622" s="10">
        <f t="shared" si="1479"/>
        <v>0</v>
      </c>
      <c r="S8622" s="11">
        <f>IF(AND(P8622&gt;1,E8622=1),K8622-1,IF(P8622&lt;1,0,-1))</f>
        <v>0</v>
      </c>
      <c r="T8622" s="11">
        <f>IF(AND(Q8622&gt;1,E8622=0),L8622-1,IF(Q8622&lt;1,0,-1))</f>
        <v>0</v>
      </c>
      <c r="U8622" s="11">
        <f t="shared" si="1474"/>
        <v>0</v>
      </c>
      <c r="V8622" s="11">
        <f>V8621+U8622</f>
        <v>665</v>
      </c>
      <c r="W8622" s="11">
        <f>W8621+SUM(S8622:T8622)</f>
        <v>41.799996137618948</v>
      </c>
      <c r="X8622" s="12">
        <f t="shared" si="1480"/>
        <v>6.2857137049051048E-2</v>
      </c>
      <c r="Y8622" s="13">
        <f>IF(AND(P8622&gt;1,E8622=1),1/K8622*K8622-1/K8622,IF(P8622&lt;1,0,-1/K8622))</f>
        <v>0</v>
      </c>
      <c r="Z8622" s="13">
        <f>IF(AND(Q8622&gt;1,E8622=0),1/L8622*L8622-1/L8622,IF(Q8622&lt;1,0,-1/L8622))</f>
        <v>0</v>
      </c>
      <c r="AA8622" s="13">
        <f>IF(P8622&gt;1,1/K8622)+IF(Q8622&gt;1,1/L8622)</f>
        <v>0</v>
      </c>
      <c r="AB8622" s="13">
        <f>AB8621+AA8622</f>
        <v>284.17158670944161</v>
      </c>
      <c r="AC8622" s="13">
        <f>AC8621+SUM(Y8622:Z8622)</f>
        <v>17.828413290558196</v>
      </c>
      <c r="AD8622" s="14">
        <f t="shared" si="1481"/>
        <v>6.2738198061959322E-2</v>
      </c>
      <c r="AE8622" s="15">
        <f>IF(AND(P8622&gt;1,E8622=1),1/(2*K8622*(1-H8622))*K8622-1/(2*K8622*(1-H8622)),IF(P8622&lt;1,0,-1/(2*K8622*(1-H8622))))</f>
        <v>0</v>
      </c>
      <c r="AF8622" s="15">
        <f>IF(AND(Q8622&gt;1,E8622=0),1/(2*L8622*(1-I8622))*L8622-1/(2*L8622*(1-I8622)),IF(Q8622&lt;1,0,-1/(2*L8622*(1-I8622))))</f>
        <v>0</v>
      </c>
      <c r="AG8622" s="15">
        <f>IF(P8622&gt;1,1/(2*K8622*(1-H8622)),0)+IF(Q8622&gt;1,1/(2*L8622*(1-I8622)),0)</f>
        <v>0</v>
      </c>
      <c r="AH8622" s="15">
        <f>AH8621+AG8622</f>
        <v>356.1913135990668</v>
      </c>
      <c r="AI8622" s="15">
        <f>AI8621+SUM(AE8622:AF8622)</f>
        <v>23.976197283892255</v>
      </c>
      <c r="AJ8622" s="16">
        <f t="shared" si="1482"/>
        <v>6.7312695084080998E-2</v>
      </c>
      <c r="AK8622" s="17">
        <f>IF(AND(P8622&gt;1,E8622=1),(P8622-1)/(K8622-1)*K8622-(P8622-1)/(K8622-1),IF(P8622&lt;1,0,-(P8622-1)/(K8622-1)))</f>
        <v>0</v>
      </c>
      <c r="AL8622" s="17">
        <f>IF(AND(Q8622&gt;1,E8622=0),(Q8622-1)/(L8622-1)*L8622-(Q8622-1)/(L8622-1),IF(Q8622&lt;1,0,-(Q8622-1)/(L8622-1)))</f>
        <v>0</v>
      </c>
      <c r="AM8622" s="17">
        <f>IF(P8622&gt;1,(P8622-1)/(K8622-1),0)+IF(Q8622&gt;1,(Q8622-1)/(L8622-1),0)</f>
        <v>0</v>
      </c>
      <c r="AN8622" s="17">
        <f>AN8621+AM8622</f>
        <v>120.58229426509082</v>
      </c>
      <c r="AO8622" s="17">
        <f>AO8621+SUM(AK8622:AL8622)</f>
        <v>9.507866953413405</v>
      </c>
      <c r="AP8622" s="19">
        <f t="shared" si="1483"/>
        <v>7.8849610644420948E-2</v>
      </c>
      <c r="AR8622" s="20">
        <f t="shared" si="1484"/>
        <v>0</v>
      </c>
      <c r="AV8622" s="21"/>
      <c r="AW8622" s="21"/>
      <c r="AX8622" s="21"/>
      <c r="AY8622" s="21"/>
    </row>
    <row r="8623" spans="1:51" s="5" customFormat="1" hidden="1" outlineLevel="1" x14ac:dyDescent="0.2">
      <c r="A8623" s="33"/>
      <c r="D8623" s="5">
        <v>18717</v>
      </c>
      <c r="E8623" s="5">
        <v>1</v>
      </c>
      <c r="G8623" s="6">
        <f>IF(AND(H8623&gt;0.5,E8623=1),1,0)+IF(AND(H8623&lt;0.5,E8623=0),1,0)</f>
        <v>1</v>
      </c>
      <c r="H8623" s="7">
        <v>0.73340458622778704</v>
      </c>
      <c r="I8623" s="7">
        <f t="shared" si="1475"/>
        <v>0.26659541377221296</v>
      </c>
      <c r="K8623" s="8">
        <v>1.2799999713897701</v>
      </c>
      <c r="L8623" s="8">
        <v>4.25</v>
      </c>
      <c r="M8623" s="9">
        <f t="shared" si="1476"/>
        <v>0.78125001746229894</v>
      </c>
      <c r="N8623" s="9">
        <f t="shared" si="1477"/>
        <v>0.23529411764705882</v>
      </c>
      <c r="P8623" s="10">
        <f t="shared" si="1478"/>
        <v>0</v>
      </c>
      <c r="Q8623" s="10">
        <f t="shared" si="1479"/>
        <v>0</v>
      </c>
      <c r="S8623" s="11">
        <f>IF(AND(P8623&gt;1,E8623=1),K8623-1,IF(P8623&lt;1,0,-1))</f>
        <v>0</v>
      </c>
      <c r="T8623" s="11">
        <f>IF(AND(Q8623&gt;1,E8623=0),L8623-1,IF(Q8623&lt;1,0,-1))</f>
        <v>0</v>
      </c>
      <c r="U8623" s="11">
        <f t="shared" si="1474"/>
        <v>0</v>
      </c>
      <c r="V8623" s="11">
        <f>V8622+U8623</f>
        <v>665</v>
      </c>
      <c r="W8623" s="11">
        <f>W8622+SUM(S8623:T8623)</f>
        <v>41.799996137618948</v>
      </c>
      <c r="X8623" s="12">
        <f t="shared" si="1480"/>
        <v>6.2857137049051048E-2</v>
      </c>
      <c r="Y8623" s="13">
        <f>IF(AND(P8623&gt;1,E8623=1),1/K8623*K8623-1/K8623,IF(P8623&lt;1,0,-1/K8623))</f>
        <v>0</v>
      </c>
      <c r="Z8623" s="13">
        <f>IF(AND(Q8623&gt;1,E8623=0),1/L8623*L8623-1/L8623,IF(Q8623&lt;1,0,-1/L8623))</f>
        <v>0</v>
      </c>
      <c r="AA8623" s="13">
        <f>IF(P8623&gt;1,1/K8623)+IF(Q8623&gt;1,1/L8623)</f>
        <v>0</v>
      </c>
      <c r="AB8623" s="13">
        <f>AB8622+AA8623</f>
        <v>284.17158670944161</v>
      </c>
      <c r="AC8623" s="13">
        <f>AC8622+SUM(Y8623:Z8623)</f>
        <v>17.828413290558196</v>
      </c>
      <c r="AD8623" s="14">
        <f t="shared" si="1481"/>
        <v>6.2738198061959322E-2</v>
      </c>
      <c r="AE8623" s="15">
        <f>IF(AND(P8623&gt;1,E8623=1),1/(2*K8623*(1-H8623))*K8623-1/(2*K8623*(1-H8623)),IF(P8623&lt;1,0,-1/(2*K8623*(1-H8623))))</f>
        <v>0</v>
      </c>
      <c r="AF8623" s="15">
        <f>IF(AND(Q8623&gt;1,E8623=0),1/(2*L8623*(1-I8623))*L8623-1/(2*L8623*(1-I8623)),IF(Q8623&lt;1,0,-1/(2*L8623*(1-I8623))))</f>
        <v>0</v>
      </c>
      <c r="AG8623" s="15">
        <f>IF(P8623&gt;1,1/(2*K8623*(1-H8623)),0)+IF(Q8623&gt;1,1/(2*L8623*(1-I8623)),0)</f>
        <v>0</v>
      </c>
      <c r="AH8623" s="15">
        <f>AH8622+AG8623</f>
        <v>356.1913135990668</v>
      </c>
      <c r="AI8623" s="15">
        <f>AI8622+SUM(AE8623:AF8623)</f>
        <v>23.976197283892255</v>
      </c>
      <c r="AJ8623" s="16">
        <f t="shared" si="1482"/>
        <v>6.7312695084080998E-2</v>
      </c>
      <c r="AK8623" s="17">
        <f>IF(AND(P8623&gt;1,E8623=1),(P8623-1)/(K8623-1)*K8623-(P8623-1)/(K8623-1),IF(P8623&lt;1,0,-(P8623-1)/(K8623-1)))</f>
        <v>0</v>
      </c>
      <c r="AL8623" s="17">
        <f>IF(AND(Q8623&gt;1,E8623=0),(Q8623-1)/(L8623-1)*L8623-(Q8623-1)/(L8623-1),IF(Q8623&lt;1,0,-(Q8623-1)/(L8623-1)))</f>
        <v>0</v>
      </c>
      <c r="AM8623" s="17">
        <f>IF(P8623&gt;1,(P8623-1)/(K8623-1),0)+IF(Q8623&gt;1,(Q8623-1)/(L8623-1),0)</f>
        <v>0</v>
      </c>
      <c r="AN8623" s="17">
        <f>AN8622+AM8623</f>
        <v>120.58229426509082</v>
      </c>
      <c r="AO8623" s="17">
        <f>AO8622+SUM(AK8623:AL8623)</f>
        <v>9.507866953413405</v>
      </c>
      <c r="AP8623" s="19">
        <f t="shared" si="1483"/>
        <v>7.8849610644420948E-2</v>
      </c>
      <c r="AR8623" s="20">
        <f t="shared" si="1484"/>
        <v>0</v>
      </c>
      <c r="AV8623" s="21"/>
      <c r="AW8623" s="21"/>
      <c r="AX8623" s="21"/>
      <c r="AY8623" s="21"/>
    </row>
    <row r="8624" spans="1:51" s="5" customFormat="1" hidden="1" outlineLevel="1" x14ac:dyDescent="0.2">
      <c r="A8624" s="33"/>
      <c r="D8624" s="5">
        <v>18718</v>
      </c>
      <c r="E8624" s="5">
        <v>0</v>
      </c>
      <c r="G8624" s="6">
        <f>IF(AND(H8624&gt;0.5,E8624=1),1,0)+IF(AND(H8624&lt;0.5,E8624=0),1,0)</f>
        <v>0</v>
      </c>
      <c r="H8624" s="7">
        <v>0.611044576231908</v>
      </c>
      <c r="I8624" s="7">
        <f t="shared" si="1475"/>
        <v>0.388955423768092</v>
      </c>
      <c r="K8624" s="8">
        <v>1.54999995231628</v>
      </c>
      <c r="L8624" s="8">
        <v>2.7300000190734899</v>
      </c>
      <c r="M8624" s="9">
        <f t="shared" si="1476"/>
        <v>0.64516131017012346</v>
      </c>
      <c r="N8624" s="9">
        <f t="shared" si="1477"/>
        <v>0.36630036374116254</v>
      </c>
      <c r="P8624" s="10">
        <f t="shared" si="1478"/>
        <v>0</v>
      </c>
      <c r="Q8624" s="10">
        <f t="shared" si="1479"/>
        <v>0</v>
      </c>
      <c r="S8624" s="11">
        <f>IF(AND(P8624&gt;1,E8624=1),K8624-1,IF(P8624&lt;1,0,-1))</f>
        <v>0</v>
      </c>
      <c r="T8624" s="11">
        <f>IF(AND(Q8624&gt;1,E8624=0),L8624-1,IF(Q8624&lt;1,0,-1))</f>
        <v>0</v>
      </c>
      <c r="U8624" s="11">
        <f t="shared" si="1474"/>
        <v>0</v>
      </c>
      <c r="V8624" s="11">
        <f>V8623+U8624</f>
        <v>665</v>
      </c>
      <c r="W8624" s="11">
        <f>W8623+SUM(S8624:T8624)</f>
        <v>41.799996137618948</v>
      </c>
      <c r="X8624" s="12">
        <f t="shared" si="1480"/>
        <v>6.2857137049051048E-2</v>
      </c>
      <c r="Y8624" s="13">
        <f>IF(AND(P8624&gt;1,E8624=1),1/K8624*K8624-1/K8624,IF(P8624&lt;1,0,-1/K8624))</f>
        <v>0</v>
      </c>
      <c r="Z8624" s="13">
        <f>IF(AND(Q8624&gt;1,E8624=0),1/L8624*L8624-1/L8624,IF(Q8624&lt;1,0,-1/L8624))</f>
        <v>0</v>
      </c>
      <c r="AA8624" s="13">
        <f>IF(P8624&gt;1,1/K8624)+IF(Q8624&gt;1,1/L8624)</f>
        <v>0</v>
      </c>
      <c r="AB8624" s="13">
        <f>AB8623+AA8624</f>
        <v>284.17158670944161</v>
      </c>
      <c r="AC8624" s="13">
        <f>AC8623+SUM(Y8624:Z8624)</f>
        <v>17.828413290558196</v>
      </c>
      <c r="AD8624" s="14">
        <f t="shared" si="1481"/>
        <v>6.2738198061959322E-2</v>
      </c>
      <c r="AE8624" s="15">
        <f>IF(AND(P8624&gt;1,E8624=1),1/(2*K8624*(1-H8624))*K8624-1/(2*K8624*(1-H8624)),IF(P8624&lt;1,0,-1/(2*K8624*(1-H8624))))</f>
        <v>0</v>
      </c>
      <c r="AF8624" s="15">
        <f>IF(AND(Q8624&gt;1,E8624=0),1/(2*L8624*(1-I8624))*L8624-1/(2*L8624*(1-I8624)),IF(Q8624&lt;1,0,-1/(2*L8624*(1-I8624))))</f>
        <v>0</v>
      </c>
      <c r="AG8624" s="15">
        <f>IF(P8624&gt;1,1/(2*K8624*(1-H8624)),0)+IF(Q8624&gt;1,1/(2*L8624*(1-I8624)),0)</f>
        <v>0</v>
      </c>
      <c r="AH8624" s="15">
        <f>AH8623+AG8624</f>
        <v>356.1913135990668</v>
      </c>
      <c r="AI8624" s="15">
        <f>AI8623+SUM(AE8624:AF8624)</f>
        <v>23.976197283892255</v>
      </c>
      <c r="AJ8624" s="16">
        <f t="shared" si="1482"/>
        <v>6.7312695084080998E-2</v>
      </c>
      <c r="AK8624" s="17">
        <f>IF(AND(P8624&gt;1,E8624=1),(P8624-1)/(K8624-1)*K8624-(P8624-1)/(K8624-1),IF(P8624&lt;1,0,-(P8624-1)/(K8624-1)))</f>
        <v>0</v>
      </c>
      <c r="AL8624" s="17">
        <f>IF(AND(Q8624&gt;1,E8624=0),(Q8624-1)/(L8624-1)*L8624-(Q8624-1)/(L8624-1),IF(Q8624&lt;1,0,-(Q8624-1)/(L8624-1)))</f>
        <v>0</v>
      </c>
      <c r="AM8624" s="17">
        <f>IF(P8624&gt;1,(P8624-1)/(K8624-1),0)+IF(Q8624&gt;1,(Q8624-1)/(L8624-1),0)</f>
        <v>0</v>
      </c>
      <c r="AN8624" s="17">
        <f>AN8623+AM8624</f>
        <v>120.58229426509082</v>
      </c>
      <c r="AO8624" s="17">
        <f>AO8623+SUM(AK8624:AL8624)</f>
        <v>9.507866953413405</v>
      </c>
      <c r="AP8624" s="19">
        <f t="shared" si="1483"/>
        <v>7.8849610644420948E-2</v>
      </c>
      <c r="AR8624" s="20">
        <f t="shared" si="1484"/>
        <v>0</v>
      </c>
      <c r="AV8624" s="21"/>
      <c r="AW8624" s="21"/>
      <c r="AX8624" s="21"/>
      <c r="AY8624" s="21"/>
    </row>
    <row r="8625" spans="1:51" s="5" customFormat="1" hidden="1" outlineLevel="1" x14ac:dyDescent="0.2">
      <c r="A8625" s="33"/>
      <c r="D8625" s="5">
        <v>18719</v>
      </c>
      <c r="E8625" s="5">
        <v>1</v>
      </c>
      <c r="G8625" s="6">
        <f>IF(AND(H8625&gt;0.5,E8625=1),1,0)+IF(AND(H8625&lt;0.5,E8625=0),1,0)</f>
        <v>0</v>
      </c>
      <c r="H8625" s="7">
        <v>0.302664776568347</v>
      </c>
      <c r="I8625" s="7">
        <f t="shared" si="1475"/>
        <v>0.697335223431653</v>
      </c>
      <c r="K8625" s="8">
        <v>1.9800000190734901</v>
      </c>
      <c r="L8625" s="8">
        <v>1.9299999475479099</v>
      </c>
      <c r="M8625" s="9">
        <f t="shared" si="1476"/>
        <v>0.50505050018531528</v>
      </c>
      <c r="N8625" s="9">
        <f t="shared" si="1477"/>
        <v>0.51813472910738312</v>
      </c>
      <c r="P8625" s="10">
        <f t="shared" si="1478"/>
        <v>0</v>
      </c>
      <c r="Q8625" s="10">
        <f t="shared" si="1479"/>
        <v>1.3458569446464004</v>
      </c>
      <c r="S8625" s="11">
        <f>IF(AND(P8625&gt;1,E8625=1),K8625-1,IF(P8625&lt;1,0,-1))</f>
        <v>0</v>
      </c>
      <c r="T8625" s="11">
        <f>IF(AND(Q8625&gt;1,E8625=0),L8625-1,IF(Q8625&lt;1,0,-1))</f>
        <v>-1</v>
      </c>
      <c r="U8625" s="11">
        <f t="shared" si="1474"/>
        <v>1</v>
      </c>
      <c r="V8625" s="11">
        <f>V8624+U8625</f>
        <v>666</v>
      </c>
      <c r="W8625" s="11">
        <f>W8624+SUM(S8625:T8625)</f>
        <v>40.799996137618948</v>
      </c>
      <c r="X8625" s="12">
        <f t="shared" si="1480"/>
        <v>6.1261255461890311E-2</v>
      </c>
      <c r="Y8625" s="13">
        <f>IF(AND(P8625&gt;1,E8625=1),1/K8625*K8625-1/K8625,IF(P8625&lt;1,0,-1/K8625))</f>
        <v>0</v>
      </c>
      <c r="Z8625" s="13">
        <f>IF(AND(Q8625&gt;1,E8625=0),1/L8625*L8625-1/L8625,IF(Q8625&lt;1,0,-1/L8625))</f>
        <v>-0.51813472910738312</v>
      </c>
      <c r="AA8625" s="13">
        <f>IF(P8625&gt;1,1/K8625)+IF(Q8625&gt;1,1/L8625)</f>
        <v>0.51813472910738312</v>
      </c>
      <c r="AB8625" s="13">
        <f>AB8624+AA8625</f>
        <v>284.68972143854899</v>
      </c>
      <c r="AC8625" s="13">
        <f>AC8624+SUM(Y8625:Z8625)</f>
        <v>17.310278561450811</v>
      </c>
      <c r="AD8625" s="14">
        <f t="shared" si="1481"/>
        <v>6.0804016646548581E-2</v>
      </c>
      <c r="AE8625" s="15">
        <f>IF(AND(P8625&gt;1,E8625=1),1/(2*K8625*(1-H8625))*K8625-1/(2*K8625*(1-H8625)),IF(P8625&lt;1,0,-1/(2*K8625*(1-H8625))))</f>
        <v>0</v>
      </c>
      <c r="AF8625" s="15">
        <f>IF(AND(Q8625&gt;1,E8625=0),1/(2*L8625*(1-I8625))*L8625-1/(2*L8625*(1-I8625)),IF(Q8625&lt;1,0,-1/(2*L8625*(1-I8625))))</f>
        <v>-0.8559547876400796</v>
      </c>
      <c r="AG8625" s="15">
        <f>IF(P8625&gt;1,1/(2*K8625*(1-H8625)),0)+IF(Q8625&gt;1,1/(2*L8625*(1-I8625)),0)</f>
        <v>0.8559547876400796</v>
      </c>
      <c r="AH8625" s="15">
        <f>AH8624+AG8625</f>
        <v>357.04726838670689</v>
      </c>
      <c r="AI8625" s="15">
        <f>AI8624+SUM(AE8625:AF8625)</f>
        <v>23.120242496252175</v>
      </c>
      <c r="AJ8625" s="16">
        <f t="shared" si="1482"/>
        <v>6.4754010304348145E-2</v>
      </c>
      <c r="AK8625" s="17">
        <f>IF(AND(P8625&gt;1,E8625=1),(P8625-1)/(K8625-1)*K8625-(P8625-1)/(K8625-1),IF(P8625&lt;1,0,-(P8625-1)/(K8625-1)))</f>
        <v>0</v>
      </c>
      <c r="AL8625" s="17">
        <f>IF(AND(Q8625&gt;1,E8625=0),(Q8625-1)/(L8625-1)*L8625-(Q8625-1)/(L8625-1),IF(Q8625&lt;1,0,-(Q8625-1)/(L8625-1)))</f>
        <v>-0.37188920876641574</v>
      </c>
      <c r="AM8625" s="17">
        <f>IF(P8625&gt;1,(P8625-1)/(K8625-1),0)+IF(Q8625&gt;1,(Q8625-1)/(L8625-1),0)</f>
        <v>0.37188920876641574</v>
      </c>
      <c r="AN8625" s="17">
        <f>AN8624+AM8625</f>
        <v>120.95418347385724</v>
      </c>
      <c r="AO8625" s="17">
        <f>AO8624+SUM(AK8625:AL8625)</f>
        <v>9.1359777446469899</v>
      </c>
      <c r="AP8625" s="19">
        <f t="shared" si="1483"/>
        <v>7.553254862508843E-2</v>
      </c>
      <c r="AR8625" s="20">
        <f t="shared" si="1484"/>
        <v>1</v>
      </c>
      <c r="AV8625" s="21"/>
      <c r="AW8625" s="21"/>
      <c r="AX8625" s="21"/>
      <c r="AY8625" s="21"/>
    </row>
    <row r="8626" spans="1:51" s="5" customFormat="1" hidden="1" outlineLevel="1" x14ac:dyDescent="0.2">
      <c r="A8626" s="33"/>
      <c r="D8626" s="5">
        <v>18720</v>
      </c>
      <c r="E8626" s="5">
        <v>1</v>
      </c>
      <c r="G8626" s="6">
        <f>IF(AND(H8626&gt;0.5,E8626=1),1,0)+IF(AND(H8626&lt;0.5,E8626=0),1,0)</f>
        <v>1</v>
      </c>
      <c r="H8626" s="7">
        <v>0.75429053333306295</v>
      </c>
      <c r="I8626" s="7">
        <f t="shared" si="1475"/>
        <v>0.24570946666693705</v>
      </c>
      <c r="K8626" s="8">
        <v>1.16999995708466</v>
      </c>
      <c r="L8626" s="8">
        <v>6.4000000953674299</v>
      </c>
      <c r="M8626" s="9">
        <f t="shared" si="1476"/>
        <v>0.85470088605109329</v>
      </c>
      <c r="N8626" s="9">
        <f t="shared" si="1477"/>
        <v>0.15624999767169365</v>
      </c>
      <c r="P8626" s="10">
        <f t="shared" si="1478"/>
        <v>0</v>
      </c>
      <c r="Q8626" s="10">
        <f t="shared" si="1479"/>
        <v>0</v>
      </c>
      <c r="S8626" s="11">
        <f>IF(AND(P8626&gt;1,E8626=1),K8626-1,IF(P8626&lt;1,0,-1))</f>
        <v>0</v>
      </c>
      <c r="T8626" s="11">
        <f>IF(AND(Q8626&gt;1,E8626=0),L8626-1,IF(Q8626&lt;1,0,-1))</f>
        <v>0</v>
      </c>
      <c r="U8626" s="11">
        <f t="shared" si="1474"/>
        <v>0</v>
      </c>
      <c r="V8626" s="11">
        <f>V8625+U8626</f>
        <v>666</v>
      </c>
      <c r="W8626" s="11">
        <f>W8625+SUM(S8626:T8626)</f>
        <v>40.799996137618948</v>
      </c>
      <c r="X8626" s="12">
        <f t="shared" si="1480"/>
        <v>6.1261255461890311E-2</v>
      </c>
      <c r="Y8626" s="13">
        <f>IF(AND(P8626&gt;1,E8626=1),1/K8626*K8626-1/K8626,IF(P8626&lt;1,0,-1/K8626))</f>
        <v>0</v>
      </c>
      <c r="Z8626" s="13">
        <f>IF(AND(Q8626&gt;1,E8626=0),1/L8626*L8626-1/L8626,IF(Q8626&lt;1,0,-1/L8626))</f>
        <v>0</v>
      </c>
      <c r="AA8626" s="13">
        <f>IF(P8626&gt;1,1/K8626)+IF(Q8626&gt;1,1/L8626)</f>
        <v>0</v>
      </c>
      <c r="AB8626" s="13">
        <f>AB8625+AA8626</f>
        <v>284.68972143854899</v>
      </c>
      <c r="AC8626" s="13">
        <f>AC8625+SUM(Y8626:Z8626)</f>
        <v>17.310278561450811</v>
      </c>
      <c r="AD8626" s="14">
        <f t="shared" si="1481"/>
        <v>6.0804016646548581E-2</v>
      </c>
      <c r="AE8626" s="15">
        <f>IF(AND(P8626&gt;1,E8626=1),1/(2*K8626*(1-H8626))*K8626-1/(2*K8626*(1-H8626)),IF(P8626&lt;1,0,-1/(2*K8626*(1-H8626))))</f>
        <v>0</v>
      </c>
      <c r="AF8626" s="15">
        <f>IF(AND(Q8626&gt;1,E8626=0),1/(2*L8626*(1-I8626))*L8626-1/(2*L8626*(1-I8626)),IF(Q8626&lt;1,0,-1/(2*L8626*(1-I8626))))</f>
        <v>0</v>
      </c>
      <c r="AG8626" s="15">
        <f>IF(P8626&gt;1,1/(2*K8626*(1-H8626)),0)+IF(Q8626&gt;1,1/(2*L8626*(1-I8626)),0)</f>
        <v>0</v>
      </c>
      <c r="AH8626" s="15">
        <f>AH8625+AG8626</f>
        <v>357.04726838670689</v>
      </c>
      <c r="AI8626" s="15">
        <f>AI8625+SUM(AE8626:AF8626)</f>
        <v>23.120242496252175</v>
      </c>
      <c r="AJ8626" s="16">
        <f t="shared" si="1482"/>
        <v>6.4754010304348145E-2</v>
      </c>
      <c r="AK8626" s="17">
        <f>IF(AND(P8626&gt;1,E8626=1),(P8626-1)/(K8626-1)*K8626-(P8626-1)/(K8626-1),IF(P8626&lt;1,0,-(P8626-1)/(K8626-1)))</f>
        <v>0</v>
      </c>
      <c r="AL8626" s="17">
        <f>IF(AND(Q8626&gt;1,E8626=0),(Q8626-1)/(L8626-1)*L8626-(Q8626-1)/(L8626-1),IF(Q8626&lt;1,0,-(Q8626-1)/(L8626-1)))</f>
        <v>0</v>
      </c>
      <c r="AM8626" s="17">
        <f>IF(P8626&gt;1,(P8626-1)/(K8626-1),0)+IF(Q8626&gt;1,(Q8626-1)/(L8626-1),0)</f>
        <v>0</v>
      </c>
      <c r="AN8626" s="17">
        <f>AN8625+AM8626</f>
        <v>120.95418347385724</v>
      </c>
      <c r="AO8626" s="17">
        <f>AO8625+SUM(AK8626:AL8626)</f>
        <v>9.1359777446469899</v>
      </c>
      <c r="AP8626" s="19">
        <f t="shared" si="1483"/>
        <v>7.553254862508843E-2</v>
      </c>
      <c r="AR8626" s="20">
        <f t="shared" si="1484"/>
        <v>0</v>
      </c>
      <c r="AV8626" s="21"/>
      <c r="AW8626" s="21"/>
      <c r="AX8626" s="21"/>
      <c r="AY8626" s="21"/>
    </row>
    <row r="8627" spans="1:51" s="5" customFormat="1" hidden="1" outlineLevel="1" x14ac:dyDescent="0.2">
      <c r="A8627" s="33"/>
      <c r="D8627" s="5">
        <v>18721</v>
      </c>
      <c r="E8627" s="5">
        <v>1</v>
      </c>
      <c r="G8627" s="6">
        <f>IF(AND(H8627&gt;0.5,E8627=1),1,0)+IF(AND(H8627&lt;0.5,E8627=0),1,0)</f>
        <v>1</v>
      </c>
      <c r="H8627" s="7">
        <v>0.687553503277191</v>
      </c>
      <c r="I8627" s="7">
        <f t="shared" si="1475"/>
        <v>0.312446496722809</v>
      </c>
      <c r="K8627" s="8">
        <v>1.6000000238418599</v>
      </c>
      <c r="L8627" s="8">
        <v>2.5499999523162802</v>
      </c>
      <c r="M8627" s="9">
        <f t="shared" si="1476"/>
        <v>0.62499999068677359</v>
      </c>
      <c r="N8627" s="9">
        <f t="shared" si="1477"/>
        <v>0.39215687007823463</v>
      </c>
      <c r="P8627" s="10">
        <f t="shared" si="1478"/>
        <v>0</v>
      </c>
      <c r="Q8627" s="10">
        <f t="shared" si="1479"/>
        <v>0</v>
      </c>
      <c r="S8627" s="11">
        <f>IF(AND(P8627&gt;1,E8627=1),K8627-1,IF(P8627&lt;1,0,-1))</f>
        <v>0</v>
      </c>
      <c r="T8627" s="11">
        <f>IF(AND(Q8627&gt;1,E8627=0),L8627-1,IF(Q8627&lt;1,0,-1))</f>
        <v>0</v>
      </c>
      <c r="U8627" s="11">
        <f t="shared" ref="U8627:U8690" si="1485">IF(P8627&gt;1,1,0)+IF(Q8627&gt;1,1,0)</f>
        <v>0</v>
      </c>
      <c r="V8627" s="11">
        <f>V8626+U8627</f>
        <v>666</v>
      </c>
      <c r="W8627" s="11">
        <f>W8626+SUM(S8627:T8627)</f>
        <v>40.799996137618948</v>
      </c>
      <c r="X8627" s="12">
        <f t="shared" si="1480"/>
        <v>6.1261255461890311E-2</v>
      </c>
      <c r="Y8627" s="13">
        <f>IF(AND(P8627&gt;1,E8627=1),1/K8627*K8627-1/K8627,IF(P8627&lt;1,0,-1/K8627))</f>
        <v>0</v>
      </c>
      <c r="Z8627" s="13">
        <f>IF(AND(Q8627&gt;1,E8627=0),1/L8627*L8627-1/L8627,IF(Q8627&lt;1,0,-1/L8627))</f>
        <v>0</v>
      </c>
      <c r="AA8627" s="13">
        <f>IF(P8627&gt;1,1/K8627)+IF(Q8627&gt;1,1/L8627)</f>
        <v>0</v>
      </c>
      <c r="AB8627" s="13">
        <f>AB8626+AA8627</f>
        <v>284.68972143854899</v>
      </c>
      <c r="AC8627" s="13">
        <f>AC8626+SUM(Y8627:Z8627)</f>
        <v>17.310278561450811</v>
      </c>
      <c r="AD8627" s="14">
        <f t="shared" si="1481"/>
        <v>6.0804016646548581E-2</v>
      </c>
      <c r="AE8627" s="15">
        <f>IF(AND(P8627&gt;1,E8627=1),1/(2*K8627*(1-H8627))*K8627-1/(2*K8627*(1-H8627)),IF(P8627&lt;1,0,-1/(2*K8627*(1-H8627))))</f>
        <v>0</v>
      </c>
      <c r="AF8627" s="15">
        <f>IF(AND(Q8627&gt;1,E8627=0),1/(2*L8627*(1-I8627))*L8627-1/(2*L8627*(1-I8627)),IF(Q8627&lt;1,0,-1/(2*L8627*(1-I8627))))</f>
        <v>0</v>
      </c>
      <c r="AG8627" s="15">
        <f>IF(P8627&gt;1,1/(2*K8627*(1-H8627)),0)+IF(Q8627&gt;1,1/(2*L8627*(1-I8627)),0)</f>
        <v>0</v>
      </c>
      <c r="AH8627" s="15">
        <f>AH8626+AG8627</f>
        <v>357.04726838670689</v>
      </c>
      <c r="AI8627" s="15">
        <f>AI8626+SUM(AE8627:AF8627)</f>
        <v>23.120242496252175</v>
      </c>
      <c r="AJ8627" s="16">
        <f t="shared" si="1482"/>
        <v>6.4754010304348145E-2</v>
      </c>
      <c r="AK8627" s="17">
        <f>IF(AND(P8627&gt;1,E8627=1),(P8627-1)/(K8627-1)*K8627-(P8627-1)/(K8627-1),IF(P8627&lt;1,0,-(P8627-1)/(K8627-1)))</f>
        <v>0</v>
      </c>
      <c r="AL8627" s="17">
        <f>IF(AND(Q8627&gt;1,E8627=0),(Q8627-1)/(L8627-1)*L8627-(Q8627-1)/(L8627-1),IF(Q8627&lt;1,0,-(Q8627-1)/(L8627-1)))</f>
        <v>0</v>
      </c>
      <c r="AM8627" s="17">
        <f>IF(P8627&gt;1,(P8627-1)/(K8627-1),0)+IF(Q8627&gt;1,(Q8627-1)/(L8627-1),0)</f>
        <v>0</v>
      </c>
      <c r="AN8627" s="17">
        <f>AN8626+AM8627</f>
        <v>120.95418347385724</v>
      </c>
      <c r="AO8627" s="17">
        <f>AO8626+SUM(AK8627:AL8627)</f>
        <v>9.1359777446469899</v>
      </c>
      <c r="AP8627" s="19">
        <f t="shared" si="1483"/>
        <v>7.553254862508843E-2</v>
      </c>
      <c r="AR8627" s="20">
        <f t="shared" si="1484"/>
        <v>0</v>
      </c>
      <c r="AV8627" s="21"/>
      <c r="AW8627" s="21"/>
      <c r="AX8627" s="21"/>
      <c r="AY8627" s="21"/>
    </row>
    <row r="8628" spans="1:51" s="5" customFormat="1" hidden="1" outlineLevel="1" x14ac:dyDescent="0.2">
      <c r="A8628" s="33"/>
      <c r="D8628" s="5">
        <v>18722</v>
      </c>
      <c r="E8628" s="5">
        <v>0</v>
      </c>
      <c r="G8628" s="6">
        <f>IF(AND(H8628&gt;0.5,E8628=1),1,0)+IF(AND(H8628&lt;0.5,E8628=0),1,0)</f>
        <v>0</v>
      </c>
      <c r="H8628" s="7">
        <v>0.75429053333306295</v>
      </c>
      <c r="I8628" s="7">
        <f t="shared" si="1475"/>
        <v>0.24570946666693705</v>
      </c>
      <c r="K8628" s="8">
        <v>1.5700000524520901</v>
      </c>
      <c r="L8628" s="8">
        <v>2.6199998855590798</v>
      </c>
      <c r="M8628" s="9">
        <f t="shared" si="1476"/>
        <v>0.63694265387963478</v>
      </c>
      <c r="N8628" s="9">
        <f t="shared" si="1477"/>
        <v>0.38167940598463451</v>
      </c>
      <c r="P8628" s="10">
        <f t="shared" si="1478"/>
        <v>0</v>
      </c>
      <c r="Q8628" s="10">
        <f t="shared" si="1479"/>
        <v>0</v>
      </c>
      <c r="S8628" s="11">
        <f>IF(AND(P8628&gt;1,E8628=1),K8628-1,IF(P8628&lt;1,0,-1))</f>
        <v>0</v>
      </c>
      <c r="T8628" s="11">
        <f>IF(AND(Q8628&gt;1,E8628=0),L8628-1,IF(Q8628&lt;1,0,-1))</f>
        <v>0</v>
      </c>
      <c r="U8628" s="11">
        <f t="shared" si="1485"/>
        <v>0</v>
      </c>
      <c r="V8628" s="11">
        <f>V8627+U8628</f>
        <v>666</v>
      </c>
      <c r="W8628" s="11">
        <f>W8627+SUM(S8628:T8628)</f>
        <v>40.799996137618948</v>
      </c>
      <c r="X8628" s="12">
        <f t="shared" si="1480"/>
        <v>6.1261255461890311E-2</v>
      </c>
      <c r="Y8628" s="13">
        <f>IF(AND(P8628&gt;1,E8628=1),1/K8628*K8628-1/K8628,IF(P8628&lt;1,0,-1/K8628))</f>
        <v>0</v>
      </c>
      <c r="Z8628" s="13">
        <f>IF(AND(Q8628&gt;1,E8628=0),1/L8628*L8628-1/L8628,IF(Q8628&lt;1,0,-1/L8628))</f>
        <v>0</v>
      </c>
      <c r="AA8628" s="13">
        <f>IF(P8628&gt;1,1/K8628)+IF(Q8628&gt;1,1/L8628)</f>
        <v>0</v>
      </c>
      <c r="AB8628" s="13">
        <f>AB8627+AA8628</f>
        <v>284.68972143854899</v>
      </c>
      <c r="AC8628" s="13">
        <f>AC8627+SUM(Y8628:Z8628)</f>
        <v>17.310278561450811</v>
      </c>
      <c r="AD8628" s="14">
        <f t="shared" si="1481"/>
        <v>6.0804016646548581E-2</v>
      </c>
      <c r="AE8628" s="15">
        <f>IF(AND(P8628&gt;1,E8628=1),1/(2*K8628*(1-H8628))*K8628-1/(2*K8628*(1-H8628)),IF(P8628&lt;1,0,-1/(2*K8628*(1-H8628))))</f>
        <v>0</v>
      </c>
      <c r="AF8628" s="15">
        <f>IF(AND(Q8628&gt;1,E8628=0),1/(2*L8628*(1-I8628))*L8628-1/(2*L8628*(1-I8628)),IF(Q8628&lt;1,0,-1/(2*L8628*(1-I8628))))</f>
        <v>0</v>
      </c>
      <c r="AG8628" s="15">
        <f>IF(P8628&gt;1,1/(2*K8628*(1-H8628)),0)+IF(Q8628&gt;1,1/(2*L8628*(1-I8628)),0)</f>
        <v>0</v>
      </c>
      <c r="AH8628" s="15">
        <f>AH8627+AG8628</f>
        <v>357.04726838670689</v>
      </c>
      <c r="AI8628" s="15">
        <f>AI8627+SUM(AE8628:AF8628)</f>
        <v>23.120242496252175</v>
      </c>
      <c r="AJ8628" s="16">
        <f t="shared" si="1482"/>
        <v>6.4754010304348145E-2</v>
      </c>
      <c r="AK8628" s="17">
        <f>IF(AND(P8628&gt;1,E8628=1),(P8628-1)/(K8628-1)*K8628-(P8628-1)/(K8628-1),IF(P8628&lt;1,0,-(P8628-1)/(K8628-1)))</f>
        <v>0</v>
      </c>
      <c r="AL8628" s="17">
        <f>IF(AND(Q8628&gt;1,E8628=0),(Q8628-1)/(L8628-1)*L8628-(Q8628-1)/(L8628-1),IF(Q8628&lt;1,0,-(Q8628-1)/(L8628-1)))</f>
        <v>0</v>
      </c>
      <c r="AM8628" s="17">
        <f>IF(P8628&gt;1,(P8628-1)/(K8628-1),0)+IF(Q8628&gt;1,(Q8628-1)/(L8628-1),0)</f>
        <v>0</v>
      </c>
      <c r="AN8628" s="17">
        <f>AN8627+AM8628</f>
        <v>120.95418347385724</v>
      </c>
      <c r="AO8628" s="17">
        <f>AO8627+SUM(AK8628:AL8628)</f>
        <v>9.1359777446469899</v>
      </c>
      <c r="AP8628" s="19">
        <f t="shared" si="1483"/>
        <v>7.553254862508843E-2</v>
      </c>
      <c r="AR8628" s="20">
        <f t="shared" si="1484"/>
        <v>0</v>
      </c>
      <c r="AV8628" s="21"/>
      <c r="AW8628" s="21"/>
      <c r="AX8628" s="21"/>
      <c r="AY8628" s="21"/>
    </row>
    <row r="8629" spans="1:51" s="5" customFormat="1" hidden="1" outlineLevel="1" x14ac:dyDescent="0.2">
      <c r="A8629" s="33"/>
      <c r="D8629" s="5">
        <v>18723</v>
      </c>
      <c r="E8629" s="5">
        <v>0</v>
      </c>
      <c r="G8629" s="6">
        <f>IF(AND(H8629&gt;0.5,E8629=1),1,0)+IF(AND(H8629&lt;0.5,E8629=0),1,0)</f>
        <v>0</v>
      </c>
      <c r="H8629" s="7">
        <v>0.75429053333306295</v>
      </c>
      <c r="I8629" s="7">
        <f t="shared" si="1475"/>
        <v>0.24570946666693705</v>
      </c>
      <c r="K8629" s="8">
        <v>1.37000000476837</v>
      </c>
      <c r="L8629" s="8">
        <v>3.4800000190734899</v>
      </c>
      <c r="M8629" s="9">
        <f t="shared" si="1476"/>
        <v>0.72992700475871386</v>
      </c>
      <c r="N8629" s="9">
        <f t="shared" si="1477"/>
        <v>0.28735632026411267</v>
      </c>
      <c r="P8629" s="10">
        <f t="shared" si="1478"/>
        <v>0</v>
      </c>
      <c r="Q8629" s="10">
        <f t="shared" si="1479"/>
        <v>0</v>
      </c>
      <c r="S8629" s="11">
        <f>IF(AND(P8629&gt;1,E8629=1),K8629-1,IF(P8629&lt;1,0,-1))</f>
        <v>0</v>
      </c>
      <c r="T8629" s="11">
        <f>IF(AND(Q8629&gt;1,E8629=0),L8629-1,IF(Q8629&lt;1,0,-1))</f>
        <v>0</v>
      </c>
      <c r="U8629" s="11">
        <f t="shared" si="1485"/>
        <v>0</v>
      </c>
      <c r="V8629" s="11">
        <f>V8628+U8629</f>
        <v>666</v>
      </c>
      <c r="W8629" s="11">
        <f>W8628+SUM(S8629:T8629)</f>
        <v>40.799996137618948</v>
      </c>
      <c r="X8629" s="12">
        <f t="shared" si="1480"/>
        <v>6.1261255461890311E-2</v>
      </c>
      <c r="Y8629" s="13">
        <f>IF(AND(P8629&gt;1,E8629=1),1/K8629*K8629-1/K8629,IF(P8629&lt;1,0,-1/K8629))</f>
        <v>0</v>
      </c>
      <c r="Z8629" s="13">
        <f>IF(AND(Q8629&gt;1,E8629=0),1/L8629*L8629-1/L8629,IF(Q8629&lt;1,0,-1/L8629))</f>
        <v>0</v>
      </c>
      <c r="AA8629" s="13">
        <f>IF(P8629&gt;1,1/K8629)+IF(Q8629&gt;1,1/L8629)</f>
        <v>0</v>
      </c>
      <c r="AB8629" s="13">
        <f>AB8628+AA8629</f>
        <v>284.68972143854899</v>
      </c>
      <c r="AC8629" s="13">
        <f>AC8628+SUM(Y8629:Z8629)</f>
        <v>17.310278561450811</v>
      </c>
      <c r="AD8629" s="14">
        <f t="shared" si="1481"/>
        <v>6.0804016646548581E-2</v>
      </c>
      <c r="AE8629" s="15">
        <f>IF(AND(P8629&gt;1,E8629=1),1/(2*K8629*(1-H8629))*K8629-1/(2*K8629*(1-H8629)),IF(P8629&lt;1,0,-1/(2*K8629*(1-H8629))))</f>
        <v>0</v>
      </c>
      <c r="AF8629" s="15">
        <f>IF(AND(Q8629&gt;1,E8629=0),1/(2*L8629*(1-I8629))*L8629-1/(2*L8629*(1-I8629)),IF(Q8629&lt;1,0,-1/(2*L8629*(1-I8629))))</f>
        <v>0</v>
      </c>
      <c r="AG8629" s="15">
        <f>IF(P8629&gt;1,1/(2*K8629*(1-H8629)),0)+IF(Q8629&gt;1,1/(2*L8629*(1-I8629)),0)</f>
        <v>0</v>
      </c>
      <c r="AH8629" s="15">
        <f>AH8628+AG8629</f>
        <v>357.04726838670689</v>
      </c>
      <c r="AI8629" s="15">
        <f>AI8628+SUM(AE8629:AF8629)</f>
        <v>23.120242496252175</v>
      </c>
      <c r="AJ8629" s="16">
        <f t="shared" si="1482"/>
        <v>6.4754010304348145E-2</v>
      </c>
      <c r="AK8629" s="17">
        <f>IF(AND(P8629&gt;1,E8629=1),(P8629-1)/(K8629-1)*K8629-(P8629-1)/(K8629-1),IF(P8629&lt;1,0,-(P8629-1)/(K8629-1)))</f>
        <v>0</v>
      </c>
      <c r="AL8629" s="17">
        <f>IF(AND(Q8629&gt;1,E8629=0),(Q8629-1)/(L8629-1)*L8629-(Q8629-1)/(L8629-1),IF(Q8629&lt;1,0,-(Q8629-1)/(L8629-1)))</f>
        <v>0</v>
      </c>
      <c r="AM8629" s="17">
        <f>IF(P8629&gt;1,(P8629-1)/(K8629-1),0)+IF(Q8629&gt;1,(Q8629-1)/(L8629-1),0)</f>
        <v>0</v>
      </c>
      <c r="AN8629" s="17">
        <f>AN8628+AM8629</f>
        <v>120.95418347385724</v>
      </c>
      <c r="AO8629" s="17">
        <f>AO8628+SUM(AK8629:AL8629)</f>
        <v>9.1359777446469899</v>
      </c>
      <c r="AP8629" s="19">
        <f t="shared" si="1483"/>
        <v>7.553254862508843E-2</v>
      </c>
      <c r="AR8629" s="20">
        <f t="shared" si="1484"/>
        <v>0</v>
      </c>
      <c r="AV8629" s="21"/>
      <c r="AW8629" s="21"/>
      <c r="AX8629" s="21"/>
      <c r="AY8629" s="21"/>
    </row>
    <row r="8630" spans="1:51" s="5" customFormat="1" hidden="1" outlineLevel="1" x14ac:dyDescent="0.2">
      <c r="A8630" s="33"/>
      <c r="D8630" s="5">
        <v>18724</v>
      </c>
      <c r="E8630" s="5">
        <v>1</v>
      </c>
      <c r="G8630" s="6">
        <f>IF(AND(H8630&gt;0.5,E8630=1),1,0)+IF(AND(H8630&lt;0.5,E8630=0),1,0)</f>
        <v>0</v>
      </c>
      <c r="H8630" s="7">
        <v>0.341145350628416</v>
      </c>
      <c r="I8630" s="7">
        <f t="shared" si="1475"/>
        <v>0.658854649371584</v>
      </c>
      <c r="K8630" s="8">
        <v>2.4000000953674299</v>
      </c>
      <c r="L8630" s="8">
        <v>1.6799999475479099</v>
      </c>
      <c r="M8630" s="9">
        <f t="shared" si="1476"/>
        <v>0.41666665010982185</v>
      </c>
      <c r="N8630" s="9">
        <f t="shared" si="1477"/>
        <v>0.5952381138223114</v>
      </c>
      <c r="P8630" s="10">
        <f t="shared" si="1478"/>
        <v>0</v>
      </c>
      <c r="Q8630" s="10">
        <f t="shared" si="1479"/>
        <v>1.1068757763859578</v>
      </c>
      <c r="S8630" s="11">
        <f>IF(AND(P8630&gt;1,E8630=1),K8630-1,IF(P8630&lt;1,0,-1))</f>
        <v>0</v>
      </c>
      <c r="T8630" s="11">
        <f>IF(AND(Q8630&gt;1,E8630=0),L8630-1,IF(Q8630&lt;1,0,-1))</f>
        <v>-1</v>
      </c>
      <c r="U8630" s="11">
        <f t="shared" si="1485"/>
        <v>1</v>
      </c>
      <c r="V8630" s="11">
        <f>V8629+U8630</f>
        <v>667</v>
      </c>
      <c r="W8630" s="11">
        <f>W8629+SUM(S8630:T8630)</f>
        <v>39.799996137618948</v>
      </c>
      <c r="X8630" s="12">
        <f t="shared" si="1480"/>
        <v>5.9670159126864991E-2</v>
      </c>
      <c r="Y8630" s="13">
        <f>IF(AND(P8630&gt;1,E8630=1),1/K8630*K8630-1/K8630,IF(P8630&lt;1,0,-1/K8630))</f>
        <v>0</v>
      </c>
      <c r="Z8630" s="13">
        <f>IF(AND(Q8630&gt;1,E8630=0),1/L8630*L8630-1/L8630,IF(Q8630&lt;1,0,-1/L8630))</f>
        <v>-0.5952381138223114</v>
      </c>
      <c r="AA8630" s="13">
        <f>IF(P8630&gt;1,1/K8630)+IF(Q8630&gt;1,1/L8630)</f>
        <v>0.5952381138223114</v>
      </c>
      <c r="AB8630" s="13">
        <f>AB8629+AA8630</f>
        <v>285.28495955237128</v>
      </c>
      <c r="AC8630" s="13">
        <f>AC8629+SUM(Y8630:Z8630)</f>
        <v>16.7150404476285</v>
      </c>
      <c r="AD8630" s="14">
        <f t="shared" si="1481"/>
        <v>5.8590682361437392E-2</v>
      </c>
      <c r="AE8630" s="15">
        <f>IF(AND(P8630&gt;1,E8630=1),1/(2*K8630*(1-H8630))*K8630-1/(2*K8630*(1-H8630)),IF(P8630&lt;1,0,-1/(2*K8630*(1-H8630))))</f>
        <v>0</v>
      </c>
      <c r="AF8630" s="15">
        <f>IF(AND(Q8630&gt;1,E8630=0),1/(2*L8630*(1-I8630))*L8630-1/(2*L8630*(1-I8630)),IF(Q8630&lt;1,0,-1/(2*L8630*(1-I8630))))</f>
        <v>-0.87241129437325904</v>
      </c>
      <c r="AG8630" s="15">
        <f>IF(P8630&gt;1,1/(2*K8630*(1-H8630)),0)+IF(Q8630&gt;1,1/(2*L8630*(1-I8630)),0)</f>
        <v>0.87241129437325904</v>
      </c>
      <c r="AH8630" s="15">
        <f>AH8629+AG8630</f>
        <v>357.91967968108014</v>
      </c>
      <c r="AI8630" s="15">
        <f>AI8629+SUM(AE8630:AF8630)</f>
        <v>22.247831201878917</v>
      </c>
      <c r="AJ8630" s="16">
        <f t="shared" si="1482"/>
        <v>6.2158725727801747E-2</v>
      </c>
      <c r="AK8630" s="17">
        <f>IF(AND(P8630&gt;1,E8630=1),(P8630-1)/(K8630-1)*K8630-(P8630-1)/(K8630-1),IF(P8630&lt;1,0,-(P8630-1)/(K8630-1)))</f>
        <v>0</v>
      </c>
      <c r="AL8630" s="17">
        <f>IF(AND(Q8630&gt;1,E8630=0),(Q8630-1)/(L8630-1)*L8630-(Q8630-1)/(L8630-1),IF(Q8630&lt;1,0,-(Q8630-1)/(L8630-1)))</f>
        <v>-0.15717027151451035</v>
      </c>
      <c r="AM8630" s="17">
        <f>IF(P8630&gt;1,(P8630-1)/(K8630-1),0)+IF(Q8630&gt;1,(Q8630-1)/(L8630-1),0)</f>
        <v>0.15717027151451035</v>
      </c>
      <c r="AN8630" s="17">
        <f>AN8629+AM8630</f>
        <v>121.11135374537176</v>
      </c>
      <c r="AO8630" s="17">
        <f>AO8629+SUM(AK8630:AL8630)</f>
        <v>8.9788074731324787</v>
      </c>
      <c r="AP8630" s="19">
        <f t="shared" si="1483"/>
        <v>7.4136793912896057E-2</v>
      </c>
      <c r="AR8630" s="20">
        <f t="shared" si="1484"/>
        <v>1</v>
      </c>
      <c r="AV8630" s="21"/>
      <c r="AW8630" s="21"/>
      <c r="AX8630" s="21"/>
      <c r="AY8630" s="21"/>
    </row>
    <row r="8631" spans="1:51" s="5" customFormat="1" hidden="1" outlineLevel="1" x14ac:dyDescent="0.2">
      <c r="A8631" s="33"/>
      <c r="D8631" s="5">
        <v>18725</v>
      </c>
      <c r="E8631" s="5">
        <v>0</v>
      </c>
      <c r="G8631" s="6">
        <f>IF(AND(H8631&gt;0.5,E8631=1),1,0)+IF(AND(H8631&lt;0.5,E8631=0),1,0)</f>
        <v>1</v>
      </c>
      <c r="H8631" s="7">
        <v>0.37264390534980601</v>
      </c>
      <c r="I8631" s="7">
        <f t="shared" si="1475"/>
        <v>0.62735609465019393</v>
      </c>
      <c r="K8631" s="8">
        <v>2.2400000095367401</v>
      </c>
      <c r="L8631" s="8">
        <v>1.7699999809265099</v>
      </c>
      <c r="M8631" s="9">
        <f t="shared" si="1476"/>
        <v>0.44642856952791377</v>
      </c>
      <c r="N8631" s="9">
        <f t="shared" si="1477"/>
        <v>0.5649717575005555</v>
      </c>
      <c r="P8631" s="10">
        <f t="shared" si="1478"/>
        <v>0</v>
      </c>
      <c r="Q8631" s="10">
        <f t="shared" si="1479"/>
        <v>1.110420275564973</v>
      </c>
      <c r="S8631" s="11">
        <f>IF(AND(P8631&gt;1,E8631=1),K8631-1,IF(P8631&lt;1,0,-1))</f>
        <v>0</v>
      </c>
      <c r="T8631" s="11">
        <f>IF(AND(Q8631&gt;1,E8631=0),L8631-1,IF(Q8631&lt;1,0,-1))</f>
        <v>0.7699999809265099</v>
      </c>
      <c r="U8631" s="11">
        <f t="shared" si="1485"/>
        <v>1</v>
      </c>
      <c r="V8631" s="11">
        <f>V8630+U8631</f>
        <v>668</v>
      </c>
      <c r="W8631" s="11">
        <f>W8630+SUM(S8631:T8631)</f>
        <v>40.569996118545454</v>
      </c>
      <c r="X8631" s="12">
        <f t="shared" si="1480"/>
        <v>6.0733527123571038E-2</v>
      </c>
      <c r="Y8631" s="13">
        <f>IF(AND(P8631&gt;1,E8631=1),1/K8631*K8631-1/K8631,IF(P8631&lt;1,0,-1/K8631))</f>
        <v>0</v>
      </c>
      <c r="Z8631" s="13">
        <f>IF(AND(Q8631&gt;1,E8631=0),1/L8631*L8631-1/L8631,IF(Q8631&lt;1,0,-1/L8631))</f>
        <v>0.4350282424994445</v>
      </c>
      <c r="AA8631" s="13">
        <f>IF(P8631&gt;1,1/K8631)+IF(Q8631&gt;1,1/L8631)</f>
        <v>0.5649717575005555</v>
      </c>
      <c r="AB8631" s="13">
        <f>AB8630+AA8631</f>
        <v>285.84993130987181</v>
      </c>
      <c r="AC8631" s="13">
        <f>AC8630+SUM(Y8631:Z8631)</f>
        <v>17.150068690127945</v>
      </c>
      <c r="AD8631" s="14">
        <f t="shared" si="1481"/>
        <v>5.9996756380314265E-2</v>
      </c>
      <c r="AE8631" s="15">
        <f>IF(AND(P8631&gt;1,E8631=1),1/(2*K8631*(1-H8631))*K8631-1/(2*K8631*(1-H8631)),IF(P8631&lt;1,0,-1/(2*K8631*(1-H8631))))</f>
        <v>0</v>
      </c>
      <c r="AF8631" s="15">
        <f>IF(AND(Q8631&gt;1,E8631=0),1/(2*L8631*(1-I8631))*L8631-1/(2*L8631*(1-I8631)),IF(Q8631&lt;1,0,-1/(2*L8631*(1-I8631))))</f>
        <v>0.58370502811669145</v>
      </c>
      <c r="AG8631" s="15">
        <f>IF(P8631&gt;1,1/(2*K8631*(1-H8631)),0)+IF(Q8631&gt;1,1/(2*L8631*(1-I8631)),0)</f>
        <v>0.75805849685131521</v>
      </c>
      <c r="AH8631" s="15">
        <f>AH8630+AG8631</f>
        <v>358.67773817793147</v>
      </c>
      <c r="AI8631" s="15">
        <f>AI8630+SUM(AE8631:AF8631)</f>
        <v>22.83153622999561</v>
      </c>
      <c r="AJ8631" s="16">
        <f t="shared" si="1482"/>
        <v>6.3654734598190835E-2</v>
      </c>
      <c r="AK8631" s="17">
        <f>IF(AND(P8631&gt;1,E8631=1),(P8631-1)/(K8631-1)*K8631-(P8631-1)/(K8631-1),IF(P8631&lt;1,0,-(P8631-1)/(K8631-1)))</f>
        <v>0</v>
      </c>
      <c r="AL8631" s="17">
        <f>IF(AND(Q8631&gt;1,E8631=0),(Q8631-1)/(L8631-1)*L8631-(Q8631-1)/(L8631-1),IF(Q8631&lt;1,0,-(Q8631-1)/(L8631-1)))</f>
        <v>0.11042027556497302</v>
      </c>
      <c r="AM8631" s="17">
        <f>IF(P8631&gt;1,(P8631-1)/(K8631-1),0)+IF(Q8631&gt;1,(Q8631-1)/(L8631-1),0)</f>
        <v>0.14340295883138693</v>
      </c>
      <c r="AN8631" s="17">
        <f>AN8630+AM8631</f>
        <v>121.25475670420315</v>
      </c>
      <c r="AO8631" s="17">
        <f>AO8630+SUM(AK8631:AL8631)</f>
        <v>9.0892277486974518</v>
      </c>
      <c r="AP8631" s="19">
        <f t="shared" si="1483"/>
        <v>7.4959762369325555E-2</v>
      </c>
      <c r="AR8631" s="20">
        <f t="shared" si="1484"/>
        <v>1</v>
      </c>
      <c r="AV8631" s="21"/>
      <c r="AW8631" s="21"/>
      <c r="AX8631" s="21"/>
      <c r="AY8631" s="21"/>
    </row>
    <row r="8632" spans="1:51" s="5" customFormat="1" hidden="1" outlineLevel="1" x14ac:dyDescent="0.2">
      <c r="A8632" s="33"/>
      <c r="D8632" s="5">
        <v>18726</v>
      </c>
      <c r="E8632" s="5">
        <v>0</v>
      </c>
      <c r="G8632" s="6">
        <f>IF(AND(H8632&gt;0.5,E8632=1),1,0)+IF(AND(H8632&lt;0.5,E8632=0),1,0)</f>
        <v>1</v>
      </c>
      <c r="H8632" s="7">
        <v>0.36263041873569002</v>
      </c>
      <c r="I8632" s="7">
        <f t="shared" si="1475"/>
        <v>0.63736958126430998</v>
      </c>
      <c r="K8632" s="8">
        <v>2.0999999046325701</v>
      </c>
      <c r="L8632" s="8">
        <v>1.8500000238418599</v>
      </c>
      <c r="M8632" s="9">
        <f t="shared" si="1476"/>
        <v>0.47619049781574474</v>
      </c>
      <c r="N8632" s="9">
        <f t="shared" si="1477"/>
        <v>0.54054053357432885</v>
      </c>
      <c r="P8632" s="10">
        <f t="shared" si="1478"/>
        <v>0</v>
      </c>
      <c r="Q8632" s="10">
        <f t="shared" si="1479"/>
        <v>1.1791337405350497</v>
      </c>
      <c r="S8632" s="11">
        <f>IF(AND(P8632&gt;1,E8632=1),K8632-1,IF(P8632&lt;1,0,-1))</f>
        <v>0</v>
      </c>
      <c r="T8632" s="11">
        <f>IF(AND(Q8632&gt;1,E8632=0),L8632-1,IF(Q8632&lt;1,0,-1))</f>
        <v>0.85000002384185991</v>
      </c>
      <c r="U8632" s="11">
        <f t="shared" si="1485"/>
        <v>1</v>
      </c>
      <c r="V8632" s="11">
        <f>V8631+U8632</f>
        <v>669</v>
      </c>
      <c r="W8632" s="11">
        <f>W8631+SUM(S8632:T8632)</f>
        <v>41.419996142387312</v>
      </c>
      <c r="X8632" s="12">
        <f t="shared" si="1480"/>
        <v>6.1913297671729914E-2</v>
      </c>
      <c r="Y8632" s="13">
        <f>IF(AND(P8632&gt;1,E8632=1),1/K8632*K8632-1/K8632,IF(P8632&lt;1,0,-1/K8632))</f>
        <v>0</v>
      </c>
      <c r="Z8632" s="13">
        <f>IF(AND(Q8632&gt;1,E8632=0),1/L8632*L8632-1/L8632,IF(Q8632&lt;1,0,-1/L8632))</f>
        <v>0.45945946642567115</v>
      </c>
      <c r="AA8632" s="13">
        <f>IF(P8632&gt;1,1/K8632)+IF(Q8632&gt;1,1/L8632)</f>
        <v>0.54054053357432885</v>
      </c>
      <c r="AB8632" s="13">
        <f>AB8631+AA8632</f>
        <v>286.39047184344611</v>
      </c>
      <c r="AC8632" s="13">
        <f>AC8631+SUM(Y8632:Z8632)</f>
        <v>17.609528156553615</v>
      </c>
      <c r="AD8632" s="14">
        <f t="shared" si="1481"/>
        <v>6.1487828289831424E-2</v>
      </c>
      <c r="AE8632" s="15">
        <f>IF(AND(P8632&gt;1,E8632=1),1/(2*K8632*(1-H8632))*K8632-1/(2*K8632*(1-H8632)),IF(P8632&lt;1,0,-1/(2*K8632*(1-H8632))))</f>
        <v>0</v>
      </c>
      <c r="AF8632" s="15">
        <f>IF(AND(Q8632&gt;1,E8632=0),1/(2*L8632*(1-I8632))*L8632-1/(2*L8632*(1-I8632)),IF(Q8632&lt;1,0,-1/(2*L8632*(1-I8632))))</f>
        <v>0.63350927374980748</v>
      </c>
      <c r="AG8632" s="15">
        <f>IF(P8632&gt;1,1/(2*K8632*(1-H8632)),0)+IF(Q8632&gt;1,1/(2*L8632*(1-I8632)),0)</f>
        <v>0.74530500703570579</v>
      </c>
      <c r="AH8632" s="15">
        <f>AH8631+AG8632</f>
        <v>359.42304318496718</v>
      </c>
      <c r="AI8632" s="15">
        <f>AI8631+SUM(AE8632:AF8632)</f>
        <v>23.465045503745419</v>
      </c>
      <c r="AJ8632" s="16">
        <f t="shared" si="1482"/>
        <v>6.5285311970578852E-2</v>
      </c>
      <c r="AK8632" s="17">
        <f>IF(AND(P8632&gt;1,E8632=1),(P8632-1)/(K8632-1)*K8632-(P8632-1)/(K8632-1),IF(P8632&lt;1,0,-(P8632-1)/(K8632-1)))</f>
        <v>0</v>
      </c>
      <c r="AL8632" s="17">
        <f>IF(AND(Q8632&gt;1,E8632=0),(Q8632-1)/(L8632-1)*L8632-(Q8632-1)/(L8632-1),IF(Q8632&lt;1,0,-(Q8632-1)/(L8632-1)))</f>
        <v>0.17913374053504968</v>
      </c>
      <c r="AM8632" s="17">
        <f>IF(P8632&gt;1,(P8632-1)/(K8632-1),0)+IF(Q8632&gt;1,(Q8632-1)/(L8632-1),0)</f>
        <v>0.21074557118880391</v>
      </c>
      <c r="AN8632" s="17">
        <f>AN8631+AM8632</f>
        <v>121.46550227539196</v>
      </c>
      <c r="AO8632" s="17">
        <f>AO8631+SUM(AK8632:AL8632)</f>
        <v>9.2683614892325021</v>
      </c>
      <c r="AP8632" s="19">
        <f t="shared" si="1483"/>
        <v>7.630447588500365E-2</v>
      </c>
      <c r="AR8632" s="20">
        <f t="shared" si="1484"/>
        <v>1</v>
      </c>
      <c r="AV8632" s="21"/>
      <c r="AW8632" s="21"/>
      <c r="AX8632" s="21"/>
      <c r="AY8632" s="21"/>
    </row>
    <row r="8633" spans="1:51" s="5" customFormat="1" hidden="1" outlineLevel="1" x14ac:dyDescent="0.2">
      <c r="A8633" s="33"/>
      <c r="D8633" s="5">
        <v>18727</v>
      </c>
      <c r="E8633" s="5">
        <v>1</v>
      </c>
      <c r="G8633" s="6">
        <f>IF(AND(H8633&gt;0.5,E8633=1),1,0)+IF(AND(H8633&lt;0.5,E8633=0),1,0)</f>
        <v>0</v>
      </c>
      <c r="H8633" s="7">
        <v>0.449070759632901</v>
      </c>
      <c r="I8633" s="7">
        <f t="shared" si="1475"/>
        <v>0.550929240367099</v>
      </c>
      <c r="K8633" s="8">
        <v>2.5299999713897701</v>
      </c>
      <c r="L8633" s="8">
        <v>1.6100000143051101</v>
      </c>
      <c r="M8633" s="9">
        <f t="shared" si="1476"/>
        <v>0.39525692146576735</v>
      </c>
      <c r="N8633" s="9">
        <f t="shared" si="1477"/>
        <v>0.6211180069036264</v>
      </c>
      <c r="P8633" s="10">
        <f t="shared" si="1478"/>
        <v>0</v>
      </c>
      <c r="Q8633" s="10">
        <f t="shared" si="1479"/>
        <v>0</v>
      </c>
      <c r="S8633" s="11">
        <f>IF(AND(P8633&gt;1,E8633=1),K8633-1,IF(P8633&lt;1,0,-1))</f>
        <v>0</v>
      </c>
      <c r="T8633" s="11">
        <f>IF(AND(Q8633&gt;1,E8633=0),L8633-1,IF(Q8633&lt;1,0,-1))</f>
        <v>0</v>
      </c>
      <c r="U8633" s="11">
        <f t="shared" si="1485"/>
        <v>0</v>
      </c>
      <c r="V8633" s="11">
        <f>V8632+U8633</f>
        <v>669</v>
      </c>
      <c r="W8633" s="11">
        <f>W8632+SUM(S8633:T8633)</f>
        <v>41.419996142387312</v>
      </c>
      <c r="X8633" s="12">
        <f t="shared" si="1480"/>
        <v>6.1913297671729914E-2</v>
      </c>
      <c r="Y8633" s="13">
        <f>IF(AND(P8633&gt;1,E8633=1),1/K8633*K8633-1/K8633,IF(P8633&lt;1,0,-1/K8633))</f>
        <v>0</v>
      </c>
      <c r="Z8633" s="13">
        <f>IF(AND(Q8633&gt;1,E8633=0),1/L8633*L8633-1/L8633,IF(Q8633&lt;1,0,-1/L8633))</f>
        <v>0</v>
      </c>
      <c r="AA8633" s="13">
        <f>IF(P8633&gt;1,1/K8633)+IF(Q8633&gt;1,1/L8633)</f>
        <v>0</v>
      </c>
      <c r="AB8633" s="13">
        <f>AB8632+AA8633</f>
        <v>286.39047184344611</v>
      </c>
      <c r="AC8633" s="13">
        <f>AC8632+SUM(Y8633:Z8633)</f>
        <v>17.609528156553615</v>
      </c>
      <c r="AD8633" s="14">
        <f t="shared" si="1481"/>
        <v>6.1487828289831424E-2</v>
      </c>
      <c r="AE8633" s="15">
        <f>IF(AND(P8633&gt;1,E8633=1),1/(2*K8633*(1-H8633))*K8633-1/(2*K8633*(1-H8633)),IF(P8633&lt;1,0,-1/(2*K8633*(1-H8633))))</f>
        <v>0</v>
      </c>
      <c r="AF8633" s="15">
        <f>IF(AND(Q8633&gt;1,E8633=0),1/(2*L8633*(1-I8633))*L8633-1/(2*L8633*(1-I8633)),IF(Q8633&lt;1,0,-1/(2*L8633*(1-I8633))))</f>
        <v>0</v>
      </c>
      <c r="AG8633" s="15">
        <f>IF(P8633&gt;1,1/(2*K8633*(1-H8633)),0)+IF(Q8633&gt;1,1/(2*L8633*(1-I8633)),0)</f>
        <v>0</v>
      </c>
      <c r="AH8633" s="15">
        <f>AH8632+AG8633</f>
        <v>359.42304318496718</v>
      </c>
      <c r="AI8633" s="15">
        <f>AI8632+SUM(AE8633:AF8633)</f>
        <v>23.465045503745419</v>
      </c>
      <c r="AJ8633" s="16">
        <f t="shared" si="1482"/>
        <v>6.5285311970578852E-2</v>
      </c>
      <c r="AK8633" s="17">
        <f>IF(AND(P8633&gt;1,E8633=1),(P8633-1)/(K8633-1)*K8633-(P8633-1)/(K8633-1),IF(P8633&lt;1,0,-(P8633-1)/(K8633-1)))</f>
        <v>0</v>
      </c>
      <c r="AL8633" s="17">
        <f>IF(AND(Q8633&gt;1,E8633=0),(Q8633-1)/(L8633-1)*L8633-(Q8633-1)/(L8633-1),IF(Q8633&lt;1,0,-(Q8633-1)/(L8633-1)))</f>
        <v>0</v>
      </c>
      <c r="AM8633" s="17">
        <f>IF(P8633&gt;1,(P8633-1)/(K8633-1),0)+IF(Q8633&gt;1,(Q8633-1)/(L8633-1),0)</f>
        <v>0</v>
      </c>
      <c r="AN8633" s="17">
        <f>AN8632+AM8633</f>
        <v>121.46550227539196</v>
      </c>
      <c r="AO8633" s="17">
        <f>AO8632+SUM(AK8633:AL8633)</f>
        <v>9.2683614892325021</v>
      </c>
      <c r="AP8633" s="19">
        <f t="shared" si="1483"/>
        <v>7.630447588500365E-2</v>
      </c>
      <c r="AR8633" s="20">
        <f t="shared" si="1484"/>
        <v>0</v>
      </c>
      <c r="AV8633" s="21"/>
      <c r="AW8633" s="21"/>
      <c r="AX8633" s="21"/>
      <c r="AY8633" s="21"/>
    </row>
    <row r="8634" spans="1:51" s="5" customFormat="1" hidden="1" outlineLevel="1" x14ac:dyDescent="0.2">
      <c r="A8634" s="33"/>
      <c r="D8634" s="5">
        <v>18728</v>
      </c>
      <c r="E8634" s="5">
        <v>0</v>
      </c>
      <c r="G8634" s="6">
        <f>IF(AND(H8634&gt;0.5,E8634=1),1,0)+IF(AND(H8634&lt;0.5,E8634=0),1,0)</f>
        <v>0</v>
      </c>
      <c r="H8634" s="7">
        <v>0.68782462645689602</v>
      </c>
      <c r="I8634" s="7">
        <f t="shared" si="1475"/>
        <v>0.31217537354310398</v>
      </c>
      <c r="K8634" s="8">
        <v>1.6599999666214</v>
      </c>
      <c r="L8634" s="8">
        <v>2.4500000476837198</v>
      </c>
      <c r="M8634" s="9">
        <f t="shared" si="1476"/>
        <v>0.6024096506672233</v>
      </c>
      <c r="N8634" s="9">
        <f t="shared" si="1477"/>
        <v>0.40816325736214598</v>
      </c>
      <c r="P8634" s="10">
        <f t="shared" si="1478"/>
        <v>0</v>
      </c>
      <c r="Q8634" s="10">
        <f t="shared" si="1479"/>
        <v>0</v>
      </c>
      <c r="S8634" s="11">
        <f>IF(AND(P8634&gt;1,E8634=1),K8634-1,IF(P8634&lt;1,0,-1))</f>
        <v>0</v>
      </c>
      <c r="T8634" s="11">
        <f>IF(AND(Q8634&gt;1,E8634=0),L8634-1,IF(Q8634&lt;1,0,-1))</f>
        <v>0</v>
      </c>
      <c r="U8634" s="11">
        <f t="shared" si="1485"/>
        <v>0</v>
      </c>
      <c r="V8634" s="11">
        <f>V8633+U8634</f>
        <v>669</v>
      </c>
      <c r="W8634" s="11">
        <f>W8633+SUM(S8634:T8634)</f>
        <v>41.419996142387312</v>
      </c>
      <c r="X8634" s="12">
        <f t="shared" si="1480"/>
        <v>6.1913297671729914E-2</v>
      </c>
      <c r="Y8634" s="13">
        <f>IF(AND(P8634&gt;1,E8634=1),1/K8634*K8634-1/K8634,IF(P8634&lt;1,0,-1/K8634))</f>
        <v>0</v>
      </c>
      <c r="Z8634" s="13">
        <f>IF(AND(Q8634&gt;1,E8634=0),1/L8634*L8634-1/L8634,IF(Q8634&lt;1,0,-1/L8634))</f>
        <v>0</v>
      </c>
      <c r="AA8634" s="13">
        <f>IF(P8634&gt;1,1/K8634)+IF(Q8634&gt;1,1/L8634)</f>
        <v>0</v>
      </c>
      <c r="AB8634" s="13">
        <f>AB8633+AA8634</f>
        <v>286.39047184344611</v>
      </c>
      <c r="AC8634" s="13">
        <f>AC8633+SUM(Y8634:Z8634)</f>
        <v>17.609528156553615</v>
      </c>
      <c r="AD8634" s="14">
        <f t="shared" si="1481"/>
        <v>6.1487828289831424E-2</v>
      </c>
      <c r="AE8634" s="15">
        <f>IF(AND(P8634&gt;1,E8634=1),1/(2*K8634*(1-H8634))*K8634-1/(2*K8634*(1-H8634)),IF(P8634&lt;1,0,-1/(2*K8634*(1-H8634))))</f>
        <v>0</v>
      </c>
      <c r="AF8634" s="15">
        <f>IF(AND(Q8634&gt;1,E8634=0),1/(2*L8634*(1-I8634))*L8634-1/(2*L8634*(1-I8634)),IF(Q8634&lt;1,0,-1/(2*L8634*(1-I8634))))</f>
        <v>0</v>
      </c>
      <c r="AG8634" s="15">
        <f>IF(P8634&gt;1,1/(2*K8634*(1-H8634)),0)+IF(Q8634&gt;1,1/(2*L8634*(1-I8634)),0)</f>
        <v>0</v>
      </c>
      <c r="AH8634" s="15">
        <f>AH8633+AG8634</f>
        <v>359.42304318496718</v>
      </c>
      <c r="AI8634" s="15">
        <f>AI8633+SUM(AE8634:AF8634)</f>
        <v>23.465045503745419</v>
      </c>
      <c r="AJ8634" s="16">
        <f t="shared" si="1482"/>
        <v>6.5285311970578852E-2</v>
      </c>
      <c r="AK8634" s="17">
        <f>IF(AND(P8634&gt;1,E8634=1),(P8634-1)/(K8634-1)*K8634-(P8634-1)/(K8634-1),IF(P8634&lt;1,0,-(P8634-1)/(K8634-1)))</f>
        <v>0</v>
      </c>
      <c r="AL8634" s="17">
        <f>IF(AND(Q8634&gt;1,E8634=0),(Q8634-1)/(L8634-1)*L8634-(Q8634-1)/(L8634-1),IF(Q8634&lt;1,0,-(Q8634-1)/(L8634-1)))</f>
        <v>0</v>
      </c>
      <c r="AM8634" s="17">
        <f>IF(P8634&gt;1,(P8634-1)/(K8634-1),0)+IF(Q8634&gt;1,(Q8634-1)/(L8634-1),0)</f>
        <v>0</v>
      </c>
      <c r="AN8634" s="17">
        <f>AN8633+AM8634</f>
        <v>121.46550227539196</v>
      </c>
      <c r="AO8634" s="17">
        <f>AO8633+SUM(AK8634:AL8634)</f>
        <v>9.2683614892325021</v>
      </c>
      <c r="AP8634" s="19">
        <f t="shared" si="1483"/>
        <v>7.630447588500365E-2</v>
      </c>
      <c r="AR8634" s="20">
        <f t="shared" si="1484"/>
        <v>0</v>
      </c>
      <c r="AV8634" s="21"/>
      <c r="AW8634" s="21"/>
      <c r="AX8634" s="21"/>
      <c r="AY8634" s="21"/>
    </row>
    <row r="8635" spans="1:51" s="5" customFormat="1" hidden="1" outlineLevel="1" x14ac:dyDescent="0.2">
      <c r="A8635" s="33"/>
      <c r="D8635" s="5">
        <v>18729</v>
      </c>
      <c r="E8635" s="5">
        <v>1</v>
      </c>
      <c r="G8635" s="6">
        <f>IF(AND(H8635&gt;0.5,E8635=1),1,0)+IF(AND(H8635&lt;0.5,E8635=0),1,0)</f>
        <v>1</v>
      </c>
      <c r="H8635" s="7">
        <v>0.75429053333306295</v>
      </c>
      <c r="I8635" s="7">
        <f t="shared" si="1475"/>
        <v>0.24570946666693705</v>
      </c>
      <c r="K8635" s="8">
        <v>1.6000000238418599</v>
      </c>
      <c r="L8635" s="8">
        <v>2.5499999523162802</v>
      </c>
      <c r="M8635" s="9">
        <f t="shared" si="1476"/>
        <v>0.62499999068677359</v>
      </c>
      <c r="N8635" s="9">
        <f t="shared" si="1477"/>
        <v>0.39215687007823463</v>
      </c>
      <c r="P8635" s="10">
        <f t="shared" si="1478"/>
        <v>0</v>
      </c>
      <c r="Q8635" s="10">
        <f t="shared" si="1479"/>
        <v>0</v>
      </c>
      <c r="S8635" s="11">
        <f>IF(AND(P8635&gt;1,E8635=1),K8635-1,IF(P8635&lt;1,0,-1))</f>
        <v>0</v>
      </c>
      <c r="T8635" s="11">
        <f>IF(AND(Q8635&gt;1,E8635=0),L8635-1,IF(Q8635&lt;1,0,-1))</f>
        <v>0</v>
      </c>
      <c r="U8635" s="11">
        <f t="shared" si="1485"/>
        <v>0</v>
      </c>
      <c r="V8635" s="11">
        <f>V8634+U8635</f>
        <v>669</v>
      </c>
      <c r="W8635" s="11">
        <f>W8634+SUM(S8635:T8635)</f>
        <v>41.419996142387312</v>
      </c>
      <c r="X8635" s="12">
        <f t="shared" si="1480"/>
        <v>6.1913297671729914E-2</v>
      </c>
      <c r="Y8635" s="13">
        <f>IF(AND(P8635&gt;1,E8635=1),1/K8635*K8635-1/K8635,IF(P8635&lt;1,0,-1/K8635))</f>
        <v>0</v>
      </c>
      <c r="Z8635" s="13">
        <f>IF(AND(Q8635&gt;1,E8635=0),1/L8635*L8635-1/L8635,IF(Q8635&lt;1,0,-1/L8635))</f>
        <v>0</v>
      </c>
      <c r="AA8635" s="13">
        <f>IF(P8635&gt;1,1/K8635)+IF(Q8635&gt;1,1/L8635)</f>
        <v>0</v>
      </c>
      <c r="AB8635" s="13">
        <f>AB8634+AA8635</f>
        <v>286.39047184344611</v>
      </c>
      <c r="AC8635" s="13">
        <f>AC8634+SUM(Y8635:Z8635)</f>
        <v>17.609528156553615</v>
      </c>
      <c r="AD8635" s="14">
        <f t="shared" si="1481"/>
        <v>6.1487828289831424E-2</v>
      </c>
      <c r="AE8635" s="15">
        <f>IF(AND(P8635&gt;1,E8635=1),1/(2*K8635*(1-H8635))*K8635-1/(2*K8635*(1-H8635)),IF(P8635&lt;1,0,-1/(2*K8635*(1-H8635))))</f>
        <v>0</v>
      </c>
      <c r="AF8635" s="15">
        <f>IF(AND(Q8635&gt;1,E8635=0),1/(2*L8635*(1-I8635))*L8635-1/(2*L8635*(1-I8635)),IF(Q8635&lt;1,0,-1/(2*L8635*(1-I8635))))</f>
        <v>0</v>
      </c>
      <c r="AG8635" s="15">
        <f>IF(P8635&gt;1,1/(2*K8635*(1-H8635)),0)+IF(Q8635&gt;1,1/(2*L8635*(1-I8635)),0)</f>
        <v>0</v>
      </c>
      <c r="AH8635" s="15">
        <f>AH8634+AG8635</f>
        <v>359.42304318496718</v>
      </c>
      <c r="AI8635" s="15">
        <f>AI8634+SUM(AE8635:AF8635)</f>
        <v>23.465045503745419</v>
      </c>
      <c r="AJ8635" s="16">
        <f t="shared" si="1482"/>
        <v>6.5285311970578852E-2</v>
      </c>
      <c r="AK8635" s="17">
        <f>IF(AND(P8635&gt;1,E8635=1),(P8635-1)/(K8635-1)*K8635-(P8635-1)/(K8635-1),IF(P8635&lt;1,0,-(P8635-1)/(K8635-1)))</f>
        <v>0</v>
      </c>
      <c r="AL8635" s="17">
        <f>IF(AND(Q8635&gt;1,E8635=0),(Q8635-1)/(L8635-1)*L8635-(Q8635-1)/(L8635-1),IF(Q8635&lt;1,0,-(Q8635-1)/(L8635-1)))</f>
        <v>0</v>
      </c>
      <c r="AM8635" s="17">
        <f>IF(P8635&gt;1,(P8635-1)/(K8635-1),0)+IF(Q8635&gt;1,(Q8635-1)/(L8635-1),0)</f>
        <v>0</v>
      </c>
      <c r="AN8635" s="17">
        <f>AN8634+AM8635</f>
        <v>121.46550227539196</v>
      </c>
      <c r="AO8635" s="17">
        <f>AO8634+SUM(AK8635:AL8635)</f>
        <v>9.2683614892325021</v>
      </c>
      <c r="AP8635" s="19">
        <f t="shared" si="1483"/>
        <v>7.630447588500365E-2</v>
      </c>
      <c r="AR8635" s="20">
        <f t="shared" si="1484"/>
        <v>0</v>
      </c>
      <c r="AV8635" s="21"/>
      <c r="AW8635" s="21"/>
      <c r="AX8635" s="21"/>
      <c r="AY8635" s="21"/>
    </row>
    <row r="8636" spans="1:51" s="5" customFormat="1" hidden="1" outlineLevel="1" x14ac:dyDescent="0.2">
      <c r="A8636" s="33"/>
      <c r="D8636" s="5">
        <v>18730</v>
      </c>
      <c r="E8636" s="5">
        <v>1</v>
      </c>
      <c r="G8636" s="6">
        <f>IF(AND(H8636&gt;0.5,E8636=1),1,0)+IF(AND(H8636&lt;0.5,E8636=0),1,0)</f>
        <v>1</v>
      </c>
      <c r="H8636" s="7">
        <v>0.75429053333306295</v>
      </c>
      <c r="I8636" s="7">
        <f t="shared" si="1475"/>
        <v>0.24570946666693705</v>
      </c>
      <c r="K8636" s="8">
        <v>1.3500000238418599</v>
      </c>
      <c r="L8636" s="8">
        <v>3.6800000667571999</v>
      </c>
      <c r="M8636" s="9">
        <f t="shared" si="1476"/>
        <v>0.74074072765878762</v>
      </c>
      <c r="N8636" s="9">
        <f t="shared" si="1477"/>
        <v>0.27173912550528717</v>
      </c>
      <c r="P8636" s="10">
        <f t="shared" si="1478"/>
        <v>0</v>
      </c>
      <c r="Q8636" s="10">
        <f t="shared" si="1479"/>
        <v>0</v>
      </c>
      <c r="S8636" s="11">
        <f>IF(AND(P8636&gt;1,E8636=1),K8636-1,IF(P8636&lt;1,0,-1))</f>
        <v>0</v>
      </c>
      <c r="T8636" s="11">
        <f>IF(AND(Q8636&gt;1,E8636=0),L8636-1,IF(Q8636&lt;1,0,-1))</f>
        <v>0</v>
      </c>
      <c r="U8636" s="11">
        <f t="shared" si="1485"/>
        <v>0</v>
      </c>
      <c r="V8636" s="11">
        <f>V8635+U8636</f>
        <v>669</v>
      </c>
      <c r="W8636" s="11">
        <f>W8635+SUM(S8636:T8636)</f>
        <v>41.419996142387312</v>
      </c>
      <c r="X8636" s="12">
        <f t="shared" si="1480"/>
        <v>6.1913297671729914E-2</v>
      </c>
      <c r="Y8636" s="13">
        <f>IF(AND(P8636&gt;1,E8636=1),1/K8636*K8636-1/K8636,IF(P8636&lt;1,0,-1/K8636))</f>
        <v>0</v>
      </c>
      <c r="Z8636" s="13">
        <f>IF(AND(Q8636&gt;1,E8636=0),1/L8636*L8636-1/L8636,IF(Q8636&lt;1,0,-1/L8636))</f>
        <v>0</v>
      </c>
      <c r="AA8636" s="13">
        <f>IF(P8636&gt;1,1/K8636)+IF(Q8636&gt;1,1/L8636)</f>
        <v>0</v>
      </c>
      <c r="AB8636" s="13">
        <f>AB8635+AA8636</f>
        <v>286.39047184344611</v>
      </c>
      <c r="AC8636" s="13">
        <f>AC8635+SUM(Y8636:Z8636)</f>
        <v>17.609528156553615</v>
      </c>
      <c r="AD8636" s="14">
        <f t="shared" si="1481"/>
        <v>6.1487828289831424E-2</v>
      </c>
      <c r="AE8636" s="15">
        <f>IF(AND(P8636&gt;1,E8636=1),1/(2*K8636*(1-H8636))*K8636-1/(2*K8636*(1-H8636)),IF(P8636&lt;1,0,-1/(2*K8636*(1-H8636))))</f>
        <v>0</v>
      </c>
      <c r="AF8636" s="15">
        <f>IF(AND(Q8636&gt;1,E8636=0),1/(2*L8636*(1-I8636))*L8636-1/(2*L8636*(1-I8636)),IF(Q8636&lt;1,0,-1/(2*L8636*(1-I8636))))</f>
        <v>0</v>
      </c>
      <c r="AG8636" s="15">
        <f>IF(P8636&gt;1,1/(2*K8636*(1-H8636)),0)+IF(Q8636&gt;1,1/(2*L8636*(1-I8636)),0)</f>
        <v>0</v>
      </c>
      <c r="AH8636" s="15">
        <f>AH8635+AG8636</f>
        <v>359.42304318496718</v>
      </c>
      <c r="AI8636" s="15">
        <f>AI8635+SUM(AE8636:AF8636)</f>
        <v>23.465045503745419</v>
      </c>
      <c r="AJ8636" s="16">
        <f t="shared" si="1482"/>
        <v>6.5285311970578852E-2</v>
      </c>
      <c r="AK8636" s="17">
        <f>IF(AND(P8636&gt;1,E8636=1),(P8636-1)/(K8636-1)*K8636-(P8636-1)/(K8636-1),IF(P8636&lt;1,0,-(P8636-1)/(K8636-1)))</f>
        <v>0</v>
      </c>
      <c r="AL8636" s="17">
        <f>IF(AND(Q8636&gt;1,E8636=0),(Q8636-1)/(L8636-1)*L8636-(Q8636-1)/(L8636-1),IF(Q8636&lt;1,0,-(Q8636-1)/(L8636-1)))</f>
        <v>0</v>
      </c>
      <c r="AM8636" s="17">
        <f>IF(P8636&gt;1,(P8636-1)/(K8636-1),0)+IF(Q8636&gt;1,(Q8636-1)/(L8636-1),0)</f>
        <v>0</v>
      </c>
      <c r="AN8636" s="17">
        <f>AN8635+AM8636</f>
        <v>121.46550227539196</v>
      </c>
      <c r="AO8636" s="17">
        <f>AO8635+SUM(AK8636:AL8636)</f>
        <v>9.2683614892325021</v>
      </c>
      <c r="AP8636" s="19">
        <f t="shared" si="1483"/>
        <v>7.630447588500365E-2</v>
      </c>
      <c r="AR8636" s="20">
        <f t="shared" si="1484"/>
        <v>0</v>
      </c>
      <c r="AV8636" s="21"/>
      <c r="AW8636" s="21"/>
      <c r="AX8636" s="21"/>
      <c r="AY8636" s="21"/>
    </row>
    <row r="8637" spans="1:51" s="5" customFormat="1" hidden="1" outlineLevel="1" x14ac:dyDescent="0.2">
      <c r="A8637" s="33"/>
      <c r="D8637" s="5">
        <v>18731</v>
      </c>
      <c r="E8637" s="5">
        <v>1</v>
      </c>
      <c r="G8637" s="6">
        <f>IF(AND(H8637&gt;0.5,E8637=1),1,0)+IF(AND(H8637&lt;0.5,E8637=0),1,0)</f>
        <v>1</v>
      </c>
      <c r="H8637" s="7">
        <v>0.547286273078746</v>
      </c>
      <c r="I8637" s="7">
        <f t="shared" si="1475"/>
        <v>0.452713726921254</v>
      </c>
      <c r="K8637" s="8">
        <v>2.0699999332428001</v>
      </c>
      <c r="L8637" s="8">
        <v>1.8899999856948899</v>
      </c>
      <c r="M8637" s="9">
        <f t="shared" si="1476"/>
        <v>0.48309180301925414</v>
      </c>
      <c r="N8637" s="9">
        <f t="shared" si="1477"/>
        <v>0.5291005331052071</v>
      </c>
      <c r="P8637" s="10">
        <f t="shared" si="1478"/>
        <v>0</v>
      </c>
      <c r="Q8637" s="10">
        <f t="shared" si="1479"/>
        <v>0</v>
      </c>
      <c r="S8637" s="11">
        <f>IF(AND(P8637&gt;1,E8637=1),K8637-1,IF(P8637&lt;1,0,-1))</f>
        <v>0</v>
      </c>
      <c r="T8637" s="11">
        <f>IF(AND(Q8637&gt;1,E8637=0),L8637-1,IF(Q8637&lt;1,0,-1))</f>
        <v>0</v>
      </c>
      <c r="U8637" s="11">
        <f t="shared" si="1485"/>
        <v>0</v>
      </c>
      <c r="V8637" s="11">
        <f>V8636+U8637</f>
        <v>669</v>
      </c>
      <c r="W8637" s="11">
        <f>W8636+SUM(S8637:T8637)</f>
        <v>41.419996142387312</v>
      </c>
      <c r="X8637" s="12">
        <f t="shared" si="1480"/>
        <v>6.1913297671729914E-2</v>
      </c>
      <c r="Y8637" s="13">
        <f>IF(AND(P8637&gt;1,E8637=1),1/K8637*K8637-1/K8637,IF(P8637&lt;1,0,-1/K8637))</f>
        <v>0</v>
      </c>
      <c r="Z8637" s="13">
        <f>IF(AND(Q8637&gt;1,E8637=0),1/L8637*L8637-1/L8637,IF(Q8637&lt;1,0,-1/L8637))</f>
        <v>0</v>
      </c>
      <c r="AA8637" s="13">
        <f>IF(P8637&gt;1,1/K8637)+IF(Q8637&gt;1,1/L8637)</f>
        <v>0</v>
      </c>
      <c r="AB8637" s="13">
        <f>AB8636+AA8637</f>
        <v>286.39047184344611</v>
      </c>
      <c r="AC8637" s="13">
        <f>AC8636+SUM(Y8637:Z8637)</f>
        <v>17.609528156553615</v>
      </c>
      <c r="AD8637" s="14">
        <f t="shared" si="1481"/>
        <v>6.1487828289831424E-2</v>
      </c>
      <c r="AE8637" s="15">
        <f>IF(AND(P8637&gt;1,E8637=1),1/(2*K8637*(1-H8637))*K8637-1/(2*K8637*(1-H8637)),IF(P8637&lt;1,0,-1/(2*K8637*(1-H8637))))</f>
        <v>0</v>
      </c>
      <c r="AF8637" s="15">
        <f>IF(AND(Q8637&gt;1,E8637=0),1/(2*L8637*(1-I8637))*L8637-1/(2*L8637*(1-I8637)),IF(Q8637&lt;1,0,-1/(2*L8637*(1-I8637))))</f>
        <v>0</v>
      </c>
      <c r="AG8637" s="15">
        <f>IF(P8637&gt;1,1/(2*K8637*(1-H8637)),0)+IF(Q8637&gt;1,1/(2*L8637*(1-I8637)),0)</f>
        <v>0</v>
      </c>
      <c r="AH8637" s="15">
        <f>AH8636+AG8637</f>
        <v>359.42304318496718</v>
      </c>
      <c r="AI8637" s="15">
        <f>AI8636+SUM(AE8637:AF8637)</f>
        <v>23.465045503745419</v>
      </c>
      <c r="AJ8637" s="16">
        <f t="shared" si="1482"/>
        <v>6.5285311970578852E-2</v>
      </c>
      <c r="AK8637" s="17">
        <f>IF(AND(P8637&gt;1,E8637=1),(P8637-1)/(K8637-1)*K8637-(P8637-1)/(K8637-1),IF(P8637&lt;1,0,-(P8637-1)/(K8637-1)))</f>
        <v>0</v>
      </c>
      <c r="AL8637" s="17">
        <f>IF(AND(Q8637&gt;1,E8637=0),(Q8637-1)/(L8637-1)*L8637-(Q8637-1)/(L8637-1),IF(Q8637&lt;1,0,-(Q8637-1)/(L8637-1)))</f>
        <v>0</v>
      </c>
      <c r="AM8637" s="17">
        <f>IF(P8637&gt;1,(P8637-1)/(K8637-1),0)+IF(Q8637&gt;1,(Q8637-1)/(L8637-1),0)</f>
        <v>0</v>
      </c>
      <c r="AN8637" s="17">
        <f>AN8636+AM8637</f>
        <v>121.46550227539196</v>
      </c>
      <c r="AO8637" s="17">
        <f>AO8636+SUM(AK8637:AL8637)</f>
        <v>9.2683614892325021</v>
      </c>
      <c r="AP8637" s="19">
        <f t="shared" si="1483"/>
        <v>7.630447588500365E-2</v>
      </c>
      <c r="AR8637" s="20">
        <f t="shared" si="1484"/>
        <v>0</v>
      </c>
      <c r="AV8637" s="21"/>
      <c r="AW8637" s="21"/>
      <c r="AX8637" s="21"/>
      <c r="AY8637" s="21"/>
    </row>
    <row r="8638" spans="1:51" s="5" customFormat="1" hidden="1" outlineLevel="1" x14ac:dyDescent="0.2">
      <c r="A8638" s="33"/>
      <c r="D8638" s="5">
        <v>18732</v>
      </c>
      <c r="E8638" s="5">
        <v>0</v>
      </c>
      <c r="G8638" s="6">
        <f>IF(AND(H8638&gt;0.5,E8638=1),1,0)+IF(AND(H8638&lt;0.5,E8638=0),1,0)</f>
        <v>1</v>
      </c>
      <c r="H8638" s="7">
        <v>0.304281926746998</v>
      </c>
      <c r="I8638" s="7">
        <f t="shared" si="1475"/>
        <v>0.69571807325300195</v>
      </c>
      <c r="K8638" s="8">
        <v>3.2000000476837198</v>
      </c>
      <c r="L8638" s="8">
        <v>1.5299999713897701</v>
      </c>
      <c r="M8638" s="9">
        <f t="shared" si="1476"/>
        <v>0.31249999534338679</v>
      </c>
      <c r="N8638" s="9">
        <f t="shared" si="1477"/>
        <v>0.65359478346372357</v>
      </c>
      <c r="P8638" s="10">
        <f t="shared" si="1478"/>
        <v>0</v>
      </c>
      <c r="Q8638" s="10">
        <f t="shared" si="1479"/>
        <v>0</v>
      </c>
      <c r="S8638" s="11">
        <f>IF(AND(P8638&gt;1,E8638=1),K8638-1,IF(P8638&lt;1,0,-1))</f>
        <v>0</v>
      </c>
      <c r="T8638" s="11">
        <f>IF(AND(Q8638&gt;1,E8638=0),L8638-1,IF(Q8638&lt;1,0,-1))</f>
        <v>0</v>
      </c>
      <c r="U8638" s="11">
        <f t="shared" si="1485"/>
        <v>0</v>
      </c>
      <c r="V8638" s="11">
        <f>V8637+U8638</f>
        <v>669</v>
      </c>
      <c r="W8638" s="11">
        <f>W8637+SUM(S8638:T8638)</f>
        <v>41.419996142387312</v>
      </c>
      <c r="X8638" s="12">
        <f t="shared" si="1480"/>
        <v>6.1913297671729914E-2</v>
      </c>
      <c r="Y8638" s="13">
        <f>IF(AND(P8638&gt;1,E8638=1),1/K8638*K8638-1/K8638,IF(P8638&lt;1,0,-1/K8638))</f>
        <v>0</v>
      </c>
      <c r="Z8638" s="13">
        <f>IF(AND(Q8638&gt;1,E8638=0),1/L8638*L8638-1/L8638,IF(Q8638&lt;1,0,-1/L8638))</f>
        <v>0</v>
      </c>
      <c r="AA8638" s="13">
        <f>IF(P8638&gt;1,1/K8638)+IF(Q8638&gt;1,1/L8638)</f>
        <v>0</v>
      </c>
      <c r="AB8638" s="13">
        <f>AB8637+AA8638</f>
        <v>286.39047184344611</v>
      </c>
      <c r="AC8638" s="13">
        <f>AC8637+SUM(Y8638:Z8638)</f>
        <v>17.609528156553615</v>
      </c>
      <c r="AD8638" s="14">
        <f t="shared" si="1481"/>
        <v>6.1487828289831424E-2</v>
      </c>
      <c r="AE8638" s="15">
        <f>IF(AND(P8638&gt;1,E8638=1),1/(2*K8638*(1-H8638))*K8638-1/(2*K8638*(1-H8638)),IF(P8638&lt;1,0,-1/(2*K8638*(1-H8638))))</f>
        <v>0</v>
      </c>
      <c r="AF8638" s="15">
        <f>IF(AND(Q8638&gt;1,E8638=0),1/(2*L8638*(1-I8638))*L8638-1/(2*L8638*(1-I8638)),IF(Q8638&lt;1,0,-1/(2*L8638*(1-I8638))))</f>
        <v>0</v>
      </c>
      <c r="AG8638" s="15">
        <f>IF(P8638&gt;1,1/(2*K8638*(1-H8638)),0)+IF(Q8638&gt;1,1/(2*L8638*(1-I8638)),0)</f>
        <v>0</v>
      </c>
      <c r="AH8638" s="15">
        <f>AH8637+AG8638</f>
        <v>359.42304318496718</v>
      </c>
      <c r="AI8638" s="15">
        <f>AI8637+SUM(AE8638:AF8638)</f>
        <v>23.465045503745419</v>
      </c>
      <c r="AJ8638" s="16">
        <f t="shared" si="1482"/>
        <v>6.5285311970578852E-2</v>
      </c>
      <c r="AK8638" s="17">
        <f>IF(AND(P8638&gt;1,E8638=1),(P8638-1)/(K8638-1)*K8638-(P8638-1)/(K8638-1),IF(P8638&lt;1,0,-(P8638-1)/(K8638-1)))</f>
        <v>0</v>
      </c>
      <c r="AL8638" s="17">
        <f>IF(AND(Q8638&gt;1,E8638=0),(Q8638-1)/(L8638-1)*L8638-(Q8638-1)/(L8638-1),IF(Q8638&lt;1,0,-(Q8638-1)/(L8638-1)))</f>
        <v>0</v>
      </c>
      <c r="AM8638" s="17">
        <f>IF(P8638&gt;1,(P8638-1)/(K8638-1),0)+IF(Q8638&gt;1,(Q8638-1)/(L8638-1),0)</f>
        <v>0</v>
      </c>
      <c r="AN8638" s="17">
        <f>AN8637+AM8638</f>
        <v>121.46550227539196</v>
      </c>
      <c r="AO8638" s="17">
        <f>AO8637+SUM(AK8638:AL8638)</f>
        <v>9.2683614892325021</v>
      </c>
      <c r="AP8638" s="19">
        <f t="shared" si="1483"/>
        <v>7.630447588500365E-2</v>
      </c>
      <c r="AR8638" s="20">
        <f t="shared" si="1484"/>
        <v>0</v>
      </c>
      <c r="AV8638" s="21"/>
      <c r="AW8638" s="21"/>
      <c r="AX8638" s="21"/>
      <c r="AY8638" s="21"/>
    </row>
    <row r="8639" spans="1:51" s="5" customFormat="1" hidden="1" outlineLevel="1" x14ac:dyDescent="0.2">
      <c r="A8639" s="33"/>
      <c r="D8639" s="5">
        <v>18733</v>
      </c>
      <c r="E8639" s="5">
        <v>1</v>
      </c>
      <c r="G8639" s="6">
        <f>IF(AND(H8639&gt;0.5,E8639=1),1,0)+IF(AND(H8639&lt;0.5,E8639=0),1,0)</f>
        <v>1</v>
      </c>
      <c r="H8639" s="7">
        <v>0.75429053333306295</v>
      </c>
      <c r="I8639" s="7">
        <f t="shared" si="1475"/>
        <v>0.24570946666693705</v>
      </c>
      <c r="K8639" s="8">
        <v>1.2799999713897701</v>
      </c>
      <c r="L8639" s="8">
        <v>4.46000003814697</v>
      </c>
      <c r="M8639" s="9">
        <f t="shared" si="1476"/>
        <v>0.78125001746229894</v>
      </c>
      <c r="N8639" s="9">
        <f t="shared" si="1477"/>
        <v>0.22421524471902865</v>
      </c>
      <c r="P8639" s="10">
        <f t="shared" si="1478"/>
        <v>0</v>
      </c>
      <c r="Q8639" s="10">
        <f t="shared" si="1479"/>
        <v>0</v>
      </c>
      <c r="S8639" s="11">
        <f>IF(AND(P8639&gt;1,E8639=1),K8639-1,IF(P8639&lt;1,0,-1))</f>
        <v>0</v>
      </c>
      <c r="T8639" s="11">
        <f>IF(AND(Q8639&gt;1,E8639=0),L8639-1,IF(Q8639&lt;1,0,-1))</f>
        <v>0</v>
      </c>
      <c r="U8639" s="11">
        <f t="shared" si="1485"/>
        <v>0</v>
      </c>
      <c r="V8639" s="11">
        <f>V8638+U8639</f>
        <v>669</v>
      </c>
      <c r="W8639" s="11">
        <f>W8638+SUM(S8639:T8639)</f>
        <v>41.419996142387312</v>
      </c>
      <c r="X8639" s="12">
        <f t="shared" si="1480"/>
        <v>6.1913297671729914E-2</v>
      </c>
      <c r="Y8639" s="13">
        <f>IF(AND(P8639&gt;1,E8639=1),1/K8639*K8639-1/K8639,IF(P8639&lt;1,0,-1/K8639))</f>
        <v>0</v>
      </c>
      <c r="Z8639" s="13">
        <f>IF(AND(Q8639&gt;1,E8639=0),1/L8639*L8639-1/L8639,IF(Q8639&lt;1,0,-1/L8639))</f>
        <v>0</v>
      </c>
      <c r="AA8639" s="13">
        <f>IF(P8639&gt;1,1/K8639)+IF(Q8639&gt;1,1/L8639)</f>
        <v>0</v>
      </c>
      <c r="AB8639" s="13">
        <f>AB8638+AA8639</f>
        <v>286.39047184344611</v>
      </c>
      <c r="AC8639" s="13">
        <f>AC8638+SUM(Y8639:Z8639)</f>
        <v>17.609528156553615</v>
      </c>
      <c r="AD8639" s="14">
        <f t="shared" si="1481"/>
        <v>6.1487828289831424E-2</v>
      </c>
      <c r="AE8639" s="15">
        <f>IF(AND(P8639&gt;1,E8639=1),1/(2*K8639*(1-H8639))*K8639-1/(2*K8639*(1-H8639)),IF(P8639&lt;1,0,-1/(2*K8639*(1-H8639))))</f>
        <v>0</v>
      </c>
      <c r="AF8639" s="15">
        <f>IF(AND(Q8639&gt;1,E8639=0),1/(2*L8639*(1-I8639))*L8639-1/(2*L8639*(1-I8639)),IF(Q8639&lt;1,0,-1/(2*L8639*(1-I8639))))</f>
        <v>0</v>
      </c>
      <c r="AG8639" s="15">
        <f>IF(P8639&gt;1,1/(2*K8639*(1-H8639)),0)+IF(Q8639&gt;1,1/(2*L8639*(1-I8639)),0)</f>
        <v>0</v>
      </c>
      <c r="AH8639" s="15">
        <f>AH8638+AG8639</f>
        <v>359.42304318496718</v>
      </c>
      <c r="AI8639" s="15">
        <f>AI8638+SUM(AE8639:AF8639)</f>
        <v>23.465045503745419</v>
      </c>
      <c r="AJ8639" s="16">
        <f t="shared" si="1482"/>
        <v>6.5285311970578852E-2</v>
      </c>
      <c r="AK8639" s="17">
        <f>IF(AND(P8639&gt;1,E8639=1),(P8639-1)/(K8639-1)*K8639-(P8639-1)/(K8639-1),IF(P8639&lt;1,0,-(P8639-1)/(K8639-1)))</f>
        <v>0</v>
      </c>
      <c r="AL8639" s="17">
        <f>IF(AND(Q8639&gt;1,E8639=0),(Q8639-1)/(L8639-1)*L8639-(Q8639-1)/(L8639-1),IF(Q8639&lt;1,0,-(Q8639-1)/(L8639-1)))</f>
        <v>0</v>
      </c>
      <c r="AM8639" s="17">
        <f>IF(P8639&gt;1,(P8639-1)/(K8639-1),0)+IF(Q8639&gt;1,(Q8639-1)/(L8639-1),0)</f>
        <v>0</v>
      </c>
      <c r="AN8639" s="17">
        <f>AN8638+AM8639</f>
        <v>121.46550227539196</v>
      </c>
      <c r="AO8639" s="17">
        <f>AO8638+SUM(AK8639:AL8639)</f>
        <v>9.2683614892325021</v>
      </c>
      <c r="AP8639" s="19">
        <f t="shared" si="1483"/>
        <v>7.630447588500365E-2</v>
      </c>
      <c r="AR8639" s="20">
        <f t="shared" si="1484"/>
        <v>0</v>
      </c>
      <c r="AV8639" s="21"/>
      <c r="AW8639" s="21"/>
      <c r="AX8639" s="21"/>
      <c r="AY8639" s="21"/>
    </row>
    <row r="8640" spans="1:51" s="5" customFormat="1" hidden="1" outlineLevel="1" x14ac:dyDescent="0.2">
      <c r="A8640" s="33"/>
      <c r="D8640" s="5">
        <v>18734</v>
      </c>
      <c r="E8640" s="5">
        <v>1</v>
      </c>
      <c r="G8640" s="6">
        <f>IF(AND(H8640&gt;0.5,E8640=1),1,0)+IF(AND(H8640&lt;0.5,E8640=0),1,0)</f>
        <v>1</v>
      </c>
      <c r="H8640" s="7">
        <v>0.73716194937953705</v>
      </c>
      <c r="I8640" s="7">
        <f t="shared" si="1475"/>
        <v>0.26283805062046295</v>
      </c>
      <c r="K8640" s="8">
        <v>1.79999995231628</v>
      </c>
      <c r="L8640" s="8">
        <v>2.1900000572204599</v>
      </c>
      <c r="M8640" s="9">
        <f t="shared" si="1476"/>
        <v>0.55555557027275349</v>
      </c>
      <c r="N8640" s="9">
        <f t="shared" si="1477"/>
        <v>0.45662099263558759</v>
      </c>
      <c r="P8640" s="10">
        <f t="shared" si="1478"/>
        <v>0</v>
      </c>
      <c r="Q8640" s="10">
        <f t="shared" si="1479"/>
        <v>0</v>
      </c>
      <c r="S8640" s="11">
        <f>IF(AND(P8640&gt;1,E8640=1),K8640-1,IF(P8640&lt;1,0,-1))</f>
        <v>0</v>
      </c>
      <c r="T8640" s="11">
        <f>IF(AND(Q8640&gt;1,E8640=0),L8640-1,IF(Q8640&lt;1,0,-1))</f>
        <v>0</v>
      </c>
      <c r="U8640" s="11">
        <f t="shared" si="1485"/>
        <v>0</v>
      </c>
      <c r="V8640" s="11">
        <f>V8639+U8640</f>
        <v>669</v>
      </c>
      <c r="W8640" s="11">
        <f>W8639+SUM(S8640:T8640)</f>
        <v>41.419996142387312</v>
      </c>
      <c r="X8640" s="12">
        <f t="shared" si="1480"/>
        <v>6.1913297671729914E-2</v>
      </c>
      <c r="Y8640" s="13">
        <f>IF(AND(P8640&gt;1,E8640=1),1/K8640*K8640-1/K8640,IF(P8640&lt;1,0,-1/K8640))</f>
        <v>0</v>
      </c>
      <c r="Z8640" s="13">
        <f>IF(AND(Q8640&gt;1,E8640=0),1/L8640*L8640-1/L8640,IF(Q8640&lt;1,0,-1/L8640))</f>
        <v>0</v>
      </c>
      <c r="AA8640" s="13">
        <f>IF(P8640&gt;1,1/K8640)+IF(Q8640&gt;1,1/L8640)</f>
        <v>0</v>
      </c>
      <c r="AB8640" s="13">
        <f>AB8639+AA8640</f>
        <v>286.39047184344611</v>
      </c>
      <c r="AC8640" s="13">
        <f>AC8639+SUM(Y8640:Z8640)</f>
        <v>17.609528156553615</v>
      </c>
      <c r="AD8640" s="14">
        <f t="shared" si="1481"/>
        <v>6.1487828289831424E-2</v>
      </c>
      <c r="AE8640" s="15">
        <f>IF(AND(P8640&gt;1,E8640=1),1/(2*K8640*(1-H8640))*K8640-1/(2*K8640*(1-H8640)),IF(P8640&lt;1,0,-1/(2*K8640*(1-H8640))))</f>
        <v>0</v>
      </c>
      <c r="AF8640" s="15">
        <f>IF(AND(Q8640&gt;1,E8640=0),1/(2*L8640*(1-I8640))*L8640-1/(2*L8640*(1-I8640)),IF(Q8640&lt;1,0,-1/(2*L8640*(1-I8640))))</f>
        <v>0</v>
      </c>
      <c r="AG8640" s="15">
        <f>IF(P8640&gt;1,1/(2*K8640*(1-H8640)),0)+IF(Q8640&gt;1,1/(2*L8640*(1-I8640)),0)</f>
        <v>0</v>
      </c>
      <c r="AH8640" s="15">
        <f>AH8639+AG8640</f>
        <v>359.42304318496718</v>
      </c>
      <c r="AI8640" s="15">
        <f>AI8639+SUM(AE8640:AF8640)</f>
        <v>23.465045503745419</v>
      </c>
      <c r="AJ8640" s="16">
        <f t="shared" si="1482"/>
        <v>6.5285311970578852E-2</v>
      </c>
      <c r="AK8640" s="17">
        <f>IF(AND(P8640&gt;1,E8640=1),(P8640-1)/(K8640-1)*K8640-(P8640-1)/(K8640-1),IF(P8640&lt;1,0,-(P8640-1)/(K8640-1)))</f>
        <v>0</v>
      </c>
      <c r="AL8640" s="17">
        <f>IF(AND(Q8640&gt;1,E8640=0),(Q8640-1)/(L8640-1)*L8640-(Q8640-1)/(L8640-1),IF(Q8640&lt;1,0,-(Q8640-1)/(L8640-1)))</f>
        <v>0</v>
      </c>
      <c r="AM8640" s="17">
        <f>IF(P8640&gt;1,(P8640-1)/(K8640-1),0)+IF(Q8640&gt;1,(Q8640-1)/(L8640-1),0)</f>
        <v>0</v>
      </c>
      <c r="AN8640" s="17">
        <f>AN8639+AM8640</f>
        <v>121.46550227539196</v>
      </c>
      <c r="AO8640" s="17">
        <f>AO8639+SUM(AK8640:AL8640)</f>
        <v>9.2683614892325021</v>
      </c>
      <c r="AP8640" s="19">
        <f t="shared" si="1483"/>
        <v>7.630447588500365E-2</v>
      </c>
      <c r="AR8640" s="20">
        <f t="shared" si="1484"/>
        <v>0</v>
      </c>
      <c r="AV8640" s="21"/>
      <c r="AW8640" s="21"/>
      <c r="AX8640" s="21"/>
      <c r="AY8640" s="21"/>
    </row>
    <row r="8641" spans="1:51" s="5" customFormat="1" hidden="1" outlineLevel="1" x14ac:dyDescent="0.2">
      <c r="A8641" s="33"/>
      <c r="D8641" s="5">
        <v>18735</v>
      </c>
      <c r="E8641" s="5">
        <v>0</v>
      </c>
      <c r="G8641" s="6">
        <f>IF(AND(H8641&gt;0.5,E8641=1),1,0)+IF(AND(H8641&lt;0.5,E8641=0),1,0)</f>
        <v>1</v>
      </c>
      <c r="H8641" s="7">
        <v>0.26301931024125902</v>
      </c>
      <c r="I8641" s="7">
        <f t="shared" si="1475"/>
        <v>0.73698068975874098</v>
      </c>
      <c r="K8641" s="8">
        <v>3.4200000762939502</v>
      </c>
      <c r="L8641" s="8">
        <v>1.37999999523163</v>
      </c>
      <c r="M8641" s="9">
        <f t="shared" si="1476"/>
        <v>0.29239765429585612</v>
      </c>
      <c r="N8641" s="9">
        <f t="shared" si="1477"/>
        <v>0.72463768366329029</v>
      </c>
      <c r="P8641" s="10">
        <f t="shared" si="1478"/>
        <v>0</v>
      </c>
      <c r="Q8641" s="10">
        <f t="shared" si="1479"/>
        <v>0</v>
      </c>
      <c r="S8641" s="11">
        <f>IF(AND(P8641&gt;1,E8641=1),K8641-1,IF(P8641&lt;1,0,-1))</f>
        <v>0</v>
      </c>
      <c r="T8641" s="11">
        <f>IF(AND(Q8641&gt;1,E8641=0),L8641-1,IF(Q8641&lt;1,0,-1))</f>
        <v>0</v>
      </c>
      <c r="U8641" s="11">
        <f t="shared" si="1485"/>
        <v>0</v>
      </c>
      <c r="V8641" s="11">
        <f>V8640+U8641</f>
        <v>669</v>
      </c>
      <c r="W8641" s="11">
        <f>W8640+SUM(S8641:T8641)</f>
        <v>41.419996142387312</v>
      </c>
      <c r="X8641" s="12">
        <f t="shared" si="1480"/>
        <v>6.1913297671729914E-2</v>
      </c>
      <c r="Y8641" s="13">
        <f>IF(AND(P8641&gt;1,E8641=1),1/K8641*K8641-1/K8641,IF(P8641&lt;1,0,-1/K8641))</f>
        <v>0</v>
      </c>
      <c r="Z8641" s="13">
        <f>IF(AND(Q8641&gt;1,E8641=0),1/L8641*L8641-1/L8641,IF(Q8641&lt;1,0,-1/L8641))</f>
        <v>0</v>
      </c>
      <c r="AA8641" s="13">
        <f>IF(P8641&gt;1,1/K8641)+IF(Q8641&gt;1,1/L8641)</f>
        <v>0</v>
      </c>
      <c r="AB8641" s="13">
        <f>AB8640+AA8641</f>
        <v>286.39047184344611</v>
      </c>
      <c r="AC8641" s="13">
        <f>AC8640+SUM(Y8641:Z8641)</f>
        <v>17.609528156553615</v>
      </c>
      <c r="AD8641" s="14">
        <f t="shared" si="1481"/>
        <v>6.1487828289831424E-2</v>
      </c>
      <c r="AE8641" s="15">
        <f>IF(AND(P8641&gt;1,E8641=1),1/(2*K8641*(1-H8641))*K8641-1/(2*K8641*(1-H8641)),IF(P8641&lt;1,0,-1/(2*K8641*(1-H8641))))</f>
        <v>0</v>
      </c>
      <c r="AF8641" s="15">
        <f>IF(AND(Q8641&gt;1,E8641=0),1/(2*L8641*(1-I8641))*L8641-1/(2*L8641*(1-I8641)),IF(Q8641&lt;1,0,-1/(2*L8641*(1-I8641))))</f>
        <v>0</v>
      </c>
      <c r="AG8641" s="15">
        <f>IF(P8641&gt;1,1/(2*K8641*(1-H8641)),0)+IF(Q8641&gt;1,1/(2*L8641*(1-I8641)),0)</f>
        <v>0</v>
      </c>
      <c r="AH8641" s="15">
        <f>AH8640+AG8641</f>
        <v>359.42304318496718</v>
      </c>
      <c r="AI8641" s="15">
        <f>AI8640+SUM(AE8641:AF8641)</f>
        <v>23.465045503745419</v>
      </c>
      <c r="AJ8641" s="16">
        <f t="shared" si="1482"/>
        <v>6.5285311970578852E-2</v>
      </c>
      <c r="AK8641" s="17">
        <f>IF(AND(P8641&gt;1,E8641=1),(P8641-1)/(K8641-1)*K8641-(P8641-1)/(K8641-1),IF(P8641&lt;1,0,-(P8641-1)/(K8641-1)))</f>
        <v>0</v>
      </c>
      <c r="AL8641" s="17">
        <f>IF(AND(Q8641&gt;1,E8641=0),(Q8641-1)/(L8641-1)*L8641-(Q8641-1)/(L8641-1),IF(Q8641&lt;1,0,-(Q8641-1)/(L8641-1)))</f>
        <v>0</v>
      </c>
      <c r="AM8641" s="17">
        <f>IF(P8641&gt;1,(P8641-1)/(K8641-1),0)+IF(Q8641&gt;1,(Q8641-1)/(L8641-1),0)</f>
        <v>0</v>
      </c>
      <c r="AN8641" s="17">
        <f>AN8640+AM8641</f>
        <v>121.46550227539196</v>
      </c>
      <c r="AO8641" s="17">
        <f>AO8640+SUM(AK8641:AL8641)</f>
        <v>9.2683614892325021</v>
      </c>
      <c r="AP8641" s="19">
        <f t="shared" si="1483"/>
        <v>7.630447588500365E-2</v>
      </c>
      <c r="AR8641" s="20">
        <f t="shared" si="1484"/>
        <v>0</v>
      </c>
      <c r="AV8641" s="21"/>
      <c r="AW8641" s="21"/>
      <c r="AX8641" s="21"/>
      <c r="AY8641" s="21"/>
    </row>
    <row r="8642" spans="1:51" s="5" customFormat="1" hidden="1" outlineLevel="1" x14ac:dyDescent="0.2">
      <c r="A8642" s="33"/>
      <c r="D8642" s="5">
        <v>18736</v>
      </c>
      <c r="E8642" s="5">
        <v>1</v>
      </c>
      <c r="G8642" s="6">
        <f>IF(AND(H8642&gt;0.5,E8642=1),1,0)+IF(AND(H8642&lt;0.5,E8642=0),1,0)</f>
        <v>1</v>
      </c>
      <c r="H8642" s="7">
        <v>0.75429053333306295</v>
      </c>
      <c r="I8642" s="7">
        <f t="shared" ref="I8642:I8705" si="1486">MAX(1-H8642,0.001)</f>
        <v>0.24570946666693705</v>
      </c>
      <c r="K8642" s="8">
        <v>1.16999995708466</v>
      </c>
      <c r="L8642" s="8">
        <v>6.0999999046325701</v>
      </c>
      <c r="M8642" s="9">
        <f t="shared" si="1476"/>
        <v>0.85470088605109329</v>
      </c>
      <c r="N8642" s="9">
        <f t="shared" si="1477"/>
        <v>0.16393442879245987</v>
      </c>
      <c r="P8642" s="10">
        <f t="shared" si="1478"/>
        <v>0</v>
      </c>
      <c r="Q8642" s="10">
        <f t="shared" si="1479"/>
        <v>0</v>
      </c>
      <c r="S8642" s="11">
        <f>IF(AND(P8642&gt;1,E8642=1),K8642-1,IF(P8642&lt;1,0,-1))</f>
        <v>0</v>
      </c>
      <c r="T8642" s="11">
        <f>IF(AND(Q8642&gt;1,E8642=0),L8642-1,IF(Q8642&lt;1,0,-1))</f>
        <v>0</v>
      </c>
      <c r="U8642" s="11">
        <f t="shared" si="1485"/>
        <v>0</v>
      </c>
      <c r="V8642" s="11">
        <f>V8641+U8642</f>
        <v>669</v>
      </c>
      <c r="W8642" s="11">
        <f>W8641+SUM(S8642:T8642)</f>
        <v>41.419996142387312</v>
      </c>
      <c r="X8642" s="12">
        <f t="shared" si="1480"/>
        <v>6.1913297671729914E-2</v>
      </c>
      <c r="Y8642" s="13">
        <f>IF(AND(P8642&gt;1,E8642=1),1/K8642*K8642-1/K8642,IF(P8642&lt;1,0,-1/K8642))</f>
        <v>0</v>
      </c>
      <c r="Z8642" s="13">
        <f>IF(AND(Q8642&gt;1,E8642=0),1/L8642*L8642-1/L8642,IF(Q8642&lt;1,0,-1/L8642))</f>
        <v>0</v>
      </c>
      <c r="AA8642" s="13">
        <f>IF(P8642&gt;1,1/K8642)+IF(Q8642&gt;1,1/L8642)</f>
        <v>0</v>
      </c>
      <c r="AB8642" s="13">
        <f>AB8641+AA8642</f>
        <v>286.39047184344611</v>
      </c>
      <c r="AC8642" s="13">
        <f>AC8641+SUM(Y8642:Z8642)</f>
        <v>17.609528156553615</v>
      </c>
      <c r="AD8642" s="14">
        <f t="shared" si="1481"/>
        <v>6.1487828289831424E-2</v>
      </c>
      <c r="AE8642" s="15">
        <f>IF(AND(P8642&gt;1,E8642=1),1/(2*K8642*(1-H8642))*K8642-1/(2*K8642*(1-H8642)),IF(P8642&lt;1,0,-1/(2*K8642*(1-H8642))))</f>
        <v>0</v>
      </c>
      <c r="AF8642" s="15">
        <f>IF(AND(Q8642&gt;1,E8642=0),1/(2*L8642*(1-I8642))*L8642-1/(2*L8642*(1-I8642)),IF(Q8642&lt;1,0,-1/(2*L8642*(1-I8642))))</f>
        <v>0</v>
      </c>
      <c r="AG8642" s="15">
        <f>IF(P8642&gt;1,1/(2*K8642*(1-H8642)),0)+IF(Q8642&gt;1,1/(2*L8642*(1-I8642)),0)</f>
        <v>0</v>
      </c>
      <c r="AH8642" s="15">
        <f>AH8641+AG8642</f>
        <v>359.42304318496718</v>
      </c>
      <c r="AI8642" s="15">
        <f>AI8641+SUM(AE8642:AF8642)</f>
        <v>23.465045503745419</v>
      </c>
      <c r="AJ8642" s="16">
        <f t="shared" si="1482"/>
        <v>6.5285311970578852E-2</v>
      </c>
      <c r="AK8642" s="17">
        <f>IF(AND(P8642&gt;1,E8642=1),(P8642-1)/(K8642-1)*K8642-(P8642-1)/(K8642-1),IF(P8642&lt;1,0,-(P8642-1)/(K8642-1)))</f>
        <v>0</v>
      </c>
      <c r="AL8642" s="17">
        <f>IF(AND(Q8642&gt;1,E8642=0),(Q8642-1)/(L8642-1)*L8642-(Q8642-1)/(L8642-1),IF(Q8642&lt;1,0,-(Q8642-1)/(L8642-1)))</f>
        <v>0</v>
      </c>
      <c r="AM8642" s="17">
        <f>IF(P8642&gt;1,(P8642-1)/(K8642-1),0)+IF(Q8642&gt;1,(Q8642-1)/(L8642-1),0)</f>
        <v>0</v>
      </c>
      <c r="AN8642" s="17">
        <f>AN8641+AM8642</f>
        <v>121.46550227539196</v>
      </c>
      <c r="AO8642" s="17">
        <f>AO8641+SUM(AK8642:AL8642)</f>
        <v>9.2683614892325021</v>
      </c>
      <c r="AP8642" s="19">
        <f t="shared" si="1483"/>
        <v>7.630447588500365E-2</v>
      </c>
      <c r="AR8642" s="20">
        <f t="shared" si="1484"/>
        <v>0</v>
      </c>
      <c r="AV8642" s="21"/>
      <c r="AW8642" s="21"/>
      <c r="AX8642" s="21"/>
      <c r="AY8642" s="21"/>
    </row>
    <row r="8643" spans="1:51" s="5" customFormat="1" hidden="1" outlineLevel="1" x14ac:dyDescent="0.2">
      <c r="A8643" s="33"/>
      <c r="D8643" s="5">
        <v>18737</v>
      </c>
      <c r="E8643" s="5">
        <v>1</v>
      </c>
      <c r="G8643" s="6">
        <f>IF(AND(H8643&gt;0.5,E8643=1),1,0)+IF(AND(H8643&lt;0.5,E8643=0),1,0)</f>
        <v>1</v>
      </c>
      <c r="H8643" s="7">
        <v>0.58434554908692804</v>
      </c>
      <c r="I8643" s="7">
        <f t="shared" si="1486"/>
        <v>0.41565445091307196</v>
      </c>
      <c r="K8643" s="8">
        <v>1.91999995708466</v>
      </c>
      <c r="L8643" s="8">
        <v>2.0099999904632599</v>
      </c>
      <c r="M8643" s="9">
        <f t="shared" ref="M8643:M8706" si="1487">1/K8643</f>
        <v>0.52083334497486466</v>
      </c>
      <c r="N8643" s="9">
        <f t="shared" ref="N8643:N8706" si="1488">1/L8643</f>
        <v>0.49751244017146606</v>
      </c>
      <c r="P8643" s="10">
        <f t="shared" ref="P8643:P8706" si="1489">IF(AND(K8643*H8643&gt;$B$2,H8643&gt;$B$3,M8643&lt;$B$5),K8643*H8643,0)</f>
        <v>0</v>
      </c>
      <c r="Q8643" s="10">
        <f t="shared" ref="Q8643:Q8706" si="1490">IF(AND(L8643*I8643&gt;$B$2,I8643&gt;$B$4,N8643&lt;$B$6),L8643*I8643,0)</f>
        <v>0</v>
      </c>
      <c r="S8643" s="11">
        <f>IF(AND(P8643&gt;1,E8643=1),K8643-1,IF(P8643&lt;1,0,-1))</f>
        <v>0</v>
      </c>
      <c r="T8643" s="11">
        <f>IF(AND(Q8643&gt;1,E8643=0),L8643-1,IF(Q8643&lt;1,0,-1))</f>
        <v>0</v>
      </c>
      <c r="U8643" s="11">
        <f t="shared" si="1485"/>
        <v>0</v>
      </c>
      <c r="V8643" s="11">
        <f>V8642+U8643</f>
        <v>669</v>
      </c>
      <c r="W8643" s="11">
        <f>W8642+SUM(S8643:T8643)</f>
        <v>41.419996142387312</v>
      </c>
      <c r="X8643" s="12">
        <f t="shared" ref="X8643:X8706" si="1491">IFERROR(W8643/V8643,"-")</f>
        <v>6.1913297671729914E-2</v>
      </c>
      <c r="Y8643" s="13">
        <f>IF(AND(P8643&gt;1,E8643=1),1/K8643*K8643-1/K8643,IF(P8643&lt;1,0,-1/K8643))</f>
        <v>0</v>
      </c>
      <c r="Z8643" s="13">
        <f>IF(AND(Q8643&gt;1,E8643=0),1/L8643*L8643-1/L8643,IF(Q8643&lt;1,0,-1/L8643))</f>
        <v>0</v>
      </c>
      <c r="AA8643" s="13">
        <f>IF(P8643&gt;1,1/K8643)+IF(Q8643&gt;1,1/L8643)</f>
        <v>0</v>
      </c>
      <c r="AB8643" s="13">
        <f>AB8642+AA8643</f>
        <v>286.39047184344611</v>
      </c>
      <c r="AC8643" s="13">
        <f>AC8642+SUM(Y8643:Z8643)</f>
        <v>17.609528156553615</v>
      </c>
      <c r="AD8643" s="14">
        <f t="shared" ref="AD8643:AD8706" si="1492">IFERROR(AC8643/AB8643,"-")</f>
        <v>6.1487828289831424E-2</v>
      </c>
      <c r="AE8643" s="15">
        <f>IF(AND(P8643&gt;1,E8643=1),1/(2*K8643*(1-H8643))*K8643-1/(2*K8643*(1-H8643)),IF(P8643&lt;1,0,-1/(2*K8643*(1-H8643))))</f>
        <v>0</v>
      </c>
      <c r="AF8643" s="15">
        <f>IF(AND(Q8643&gt;1,E8643=0),1/(2*L8643*(1-I8643))*L8643-1/(2*L8643*(1-I8643)),IF(Q8643&lt;1,0,-1/(2*L8643*(1-I8643))))</f>
        <v>0</v>
      </c>
      <c r="AG8643" s="15">
        <f>IF(P8643&gt;1,1/(2*K8643*(1-H8643)),0)+IF(Q8643&gt;1,1/(2*L8643*(1-I8643)),0)</f>
        <v>0</v>
      </c>
      <c r="AH8643" s="15">
        <f>AH8642+AG8643</f>
        <v>359.42304318496718</v>
      </c>
      <c r="AI8643" s="15">
        <f>AI8642+SUM(AE8643:AF8643)</f>
        <v>23.465045503745419</v>
      </c>
      <c r="AJ8643" s="16">
        <f t="shared" ref="AJ8643:AJ8706" si="1493">IFERROR(AI8643/AH8643,"-")</f>
        <v>6.5285311970578852E-2</v>
      </c>
      <c r="AK8643" s="17">
        <f>IF(AND(P8643&gt;1,E8643=1),(P8643-1)/(K8643-1)*K8643-(P8643-1)/(K8643-1),IF(P8643&lt;1,0,-(P8643-1)/(K8643-1)))</f>
        <v>0</v>
      </c>
      <c r="AL8643" s="17">
        <f>IF(AND(Q8643&gt;1,E8643=0),(Q8643-1)/(L8643-1)*L8643-(Q8643-1)/(L8643-1),IF(Q8643&lt;1,0,-(Q8643-1)/(L8643-1)))</f>
        <v>0</v>
      </c>
      <c r="AM8643" s="17">
        <f>IF(P8643&gt;1,(P8643-1)/(K8643-1),0)+IF(Q8643&gt;1,(Q8643-1)/(L8643-1),0)</f>
        <v>0</v>
      </c>
      <c r="AN8643" s="17">
        <f>AN8642+AM8643</f>
        <v>121.46550227539196</v>
      </c>
      <c r="AO8643" s="17">
        <f>AO8642+SUM(AK8643:AL8643)</f>
        <v>9.2683614892325021</v>
      </c>
      <c r="AP8643" s="19">
        <f t="shared" ref="AP8643:AP8706" si="1494">IFERROR(AO8643/AN8643,"-")</f>
        <v>7.630447588500365E-2</v>
      </c>
      <c r="AR8643" s="20">
        <f t="shared" ref="AR8643:AR8706" si="1495">IF(U8643&lt;&gt;0,1,0)</f>
        <v>0</v>
      </c>
      <c r="AV8643" s="21"/>
      <c r="AW8643" s="21"/>
      <c r="AX8643" s="21"/>
      <c r="AY8643" s="21"/>
    </row>
    <row r="8644" spans="1:51" s="5" customFormat="1" hidden="1" outlineLevel="1" x14ac:dyDescent="0.2">
      <c r="A8644" s="33"/>
      <c r="D8644" s="5">
        <v>18738</v>
      </c>
      <c r="E8644" s="5">
        <v>0</v>
      </c>
      <c r="G8644" s="6">
        <f>IF(AND(H8644&gt;0.5,E8644=1),1,0)+IF(AND(H8644&lt;0.5,E8644=0),1,0)</f>
        <v>1</v>
      </c>
      <c r="H8644" s="7">
        <v>0.40461944529346999</v>
      </c>
      <c r="I8644" s="7">
        <f t="shared" si="1486"/>
        <v>0.59538055470653006</v>
      </c>
      <c r="K8644" s="8">
        <v>2.0999999046325701</v>
      </c>
      <c r="L8644" s="8">
        <v>1.8400000333786</v>
      </c>
      <c r="M8644" s="9">
        <f t="shared" si="1487"/>
        <v>0.47619049781574474</v>
      </c>
      <c r="N8644" s="9">
        <f t="shared" si="1488"/>
        <v>0.54347825101057434</v>
      </c>
      <c r="P8644" s="10">
        <f t="shared" si="1489"/>
        <v>0</v>
      </c>
      <c r="Q8644" s="10">
        <f t="shared" si="1490"/>
        <v>0</v>
      </c>
      <c r="S8644" s="11">
        <f>IF(AND(P8644&gt;1,E8644=1),K8644-1,IF(P8644&lt;1,0,-1))</f>
        <v>0</v>
      </c>
      <c r="T8644" s="11">
        <f>IF(AND(Q8644&gt;1,E8644=0),L8644-1,IF(Q8644&lt;1,0,-1))</f>
        <v>0</v>
      </c>
      <c r="U8644" s="11">
        <f t="shared" si="1485"/>
        <v>0</v>
      </c>
      <c r="V8644" s="11">
        <f>V8643+U8644</f>
        <v>669</v>
      </c>
      <c r="W8644" s="11">
        <f>W8643+SUM(S8644:T8644)</f>
        <v>41.419996142387312</v>
      </c>
      <c r="X8644" s="12">
        <f t="shared" si="1491"/>
        <v>6.1913297671729914E-2</v>
      </c>
      <c r="Y8644" s="13">
        <f>IF(AND(P8644&gt;1,E8644=1),1/K8644*K8644-1/K8644,IF(P8644&lt;1,0,-1/K8644))</f>
        <v>0</v>
      </c>
      <c r="Z8644" s="13">
        <f>IF(AND(Q8644&gt;1,E8644=0),1/L8644*L8644-1/L8644,IF(Q8644&lt;1,0,-1/L8644))</f>
        <v>0</v>
      </c>
      <c r="AA8644" s="13">
        <f>IF(P8644&gt;1,1/K8644)+IF(Q8644&gt;1,1/L8644)</f>
        <v>0</v>
      </c>
      <c r="AB8644" s="13">
        <f>AB8643+AA8644</f>
        <v>286.39047184344611</v>
      </c>
      <c r="AC8644" s="13">
        <f>AC8643+SUM(Y8644:Z8644)</f>
        <v>17.609528156553615</v>
      </c>
      <c r="AD8644" s="14">
        <f t="shared" si="1492"/>
        <v>6.1487828289831424E-2</v>
      </c>
      <c r="AE8644" s="15">
        <f>IF(AND(P8644&gt;1,E8644=1),1/(2*K8644*(1-H8644))*K8644-1/(2*K8644*(1-H8644)),IF(P8644&lt;1,0,-1/(2*K8644*(1-H8644))))</f>
        <v>0</v>
      </c>
      <c r="AF8644" s="15">
        <f>IF(AND(Q8644&gt;1,E8644=0),1/(2*L8644*(1-I8644))*L8644-1/(2*L8644*(1-I8644)),IF(Q8644&lt;1,0,-1/(2*L8644*(1-I8644))))</f>
        <v>0</v>
      </c>
      <c r="AG8644" s="15">
        <f>IF(P8644&gt;1,1/(2*K8644*(1-H8644)),0)+IF(Q8644&gt;1,1/(2*L8644*(1-I8644)),0)</f>
        <v>0</v>
      </c>
      <c r="AH8644" s="15">
        <f>AH8643+AG8644</f>
        <v>359.42304318496718</v>
      </c>
      <c r="AI8644" s="15">
        <f>AI8643+SUM(AE8644:AF8644)</f>
        <v>23.465045503745419</v>
      </c>
      <c r="AJ8644" s="16">
        <f t="shared" si="1493"/>
        <v>6.5285311970578852E-2</v>
      </c>
      <c r="AK8644" s="17">
        <f>IF(AND(P8644&gt;1,E8644=1),(P8644-1)/(K8644-1)*K8644-(P8644-1)/(K8644-1),IF(P8644&lt;1,0,-(P8644-1)/(K8644-1)))</f>
        <v>0</v>
      </c>
      <c r="AL8644" s="17">
        <f>IF(AND(Q8644&gt;1,E8644=0),(Q8644-1)/(L8644-1)*L8644-(Q8644-1)/(L8644-1),IF(Q8644&lt;1,0,-(Q8644-1)/(L8644-1)))</f>
        <v>0</v>
      </c>
      <c r="AM8644" s="17">
        <f>IF(P8644&gt;1,(P8644-1)/(K8644-1),0)+IF(Q8644&gt;1,(Q8644-1)/(L8644-1),0)</f>
        <v>0</v>
      </c>
      <c r="AN8644" s="17">
        <f>AN8643+AM8644</f>
        <v>121.46550227539196</v>
      </c>
      <c r="AO8644" s="17">
        <f>AO8643+SUM(AK8644:AL8644)</f>
        <v>9.2683614892325021</v>
      </c>
      <c r="AP8644" s="19">
        <f t="shared" si="1494"/>
        <v>7.630447588500365E-2</v>
      </c>
      <c r="AR8644" s="20">
        <f t="shared" si="1495"/>
        <v>0</v>
      </c>
      <c r="AV8644" s="21"/>
      <c r="AW8644" s="21"/>
      <c r="AX8644" s="21"/>
      <c r="AY8644" s="21"/>
    </row>
    <row r="8645" spans="1:51" s="5" customFormat="1" hidden="1" outlineLevel="1" x14ac:dyDescent="0.2">
      <c r="A8645" s="33"/>
      <c r="D8645" s="5">
        <v>18739</v>
      </c>
      <c r="E8645" s="5">
        <v>0</v>
      </c>
      <c r="G8645" s="6">
        <f>IF(AND(H8645&gt;0.5,E8645=1),1,0)+IF(AND(H8645&lt;0.5,E8645=0),1,0)</f>
        <v>0</v>
      </c>
      <c r="H8645" s="7">
        <v>0.73340458622778704</v>
      </c>
      <c r="I8645" s="7">
        <f t="shared" si="1486"/>
        <v>0.26659541377221296</v>
      </c>
      <c r="K8645" s="8">
        <v>1.53999996185303</v>
      </c>
      <c r="L8645" s="8">
        <v>2.7300000190734899</v>
      </c>
      <c r="M8645" s="9">
        <f t="shared" si="1487"/>
        <v>0.64935066543555864</v>
      </c>
      <c r="N8645" s="9">
        <f t="shared" si="1488"/>
        <v>0.36630036374116254</v>
      </c>
      <c r="P8645" s="10">
        <f t="shared" si="1489"/>
        <v>0</v>
      </c>
      <c r="Q8645" s="10">
        <f t="shared" si="1490"/>
        <v>0</v>
      </c>
      <c r="S8645" s="11">
        <f>IF(AND(P8645&gt;1,E8645=1),K8645-1,IF(P8645&lt;1,0,-1))</f>
        <v>0</v>
      </c>
      <c r="T8645" s="11">
        <f>IF(AND(Q8645&gt;1,E8645=0),L8645-1,IF(Q8645&lt;1,0,-1))</f>
        <v>0</v>
      </c>
      <c r="U8645" s="11">
        <f t="shared" si="1485"/>
        <v>0</v>
      </c>
      <c r="V8645" s="11">
        <f>V8644+U8645</f>
        <v>669</v>
      </c>
      <c r="W8645" s="11">
        <f>W8644+SUM(S8645:T8645)</f>
        <v>41.419996142387312</v>
      </c>
      <c r="X8645" s="12">
        <f t="shared" si="1491"/>
        <v>6.1913297671729914E-2</v>
      </c>
      <c r="Y8645" s="13">
        <f>IF(AND(P8645&gt;1,E8645=1),1/K8645*K8645-1/K8645,IF(P8645&lt;1,0,-1/K8645))</f>
        <v>0</v>
      </c>
      <c r="Z8645" s="13">
        <f>IF(AND(Q8645&gt;1,E8645=0),1/L8645*L8645-1/L8645,IF(Q8645&lt;1,0,-1/L8645))</f>
        <v>0</v>
      </c>
      <c r="AA8645" s="13">
        <f>IF(P8645&gt;1,1/K8645)+IF(Q8645&gt;1,1/L8645)</f>
        <v>0</v>
      </c>
      <c r="AB8645" s="13">
        <f>AB8644+AA8645</f>
        <v>286.39047184344611</v>
      </c>
      <c r="AC8645" s="13">
        <f>AC8644+SUM(Y8645:Z8645)</f>
        <v>17.609528156553615</v>
      </c>
      <c r="AD8645" s="14">
        <f t="shared" si="1492"/>
        <v>6.1487828289831424E-2</v>
      </c>
      <c r="AE8645" s="15">
        <f>IF(AND(P8645&gt;1,E8645=1),1/(2*K8645*(1-H8645))*K8645-1/(2*K8645*(1-H8645)),IF(P8645&lt;1,0,-1/(2*K8645*(1-H8645))))</f>
        <v>0</v>
      </c>
      <c r="AF8645" s="15">
        <f>IF(AND(Q8645&gt;1,E8645=0),1/(2*L8645*(1-I8645))*L8645-1/(2*L8645*(1-I8645)),IF(Q8645&lt;1,0,-1/(2*L8645*(1-I8645))))</f>
        <v>0</v>
      </c>
      <c r="AG8645" s="15">
        <f>IF(P8645&gt;1,1/(2*K8645*(1-H8645)),0)+IF(Q8645&gt;1,1/(2*L8645*(1-I8645)),0)</f>
        <v>0</v>
      </c>
      <c r="AH8645" s="15">
        <f>AH8644+AG8645</f>
        <v>359.42304318496718</v>
      </c>
      <c r="AI8645" s="15">
        <f>AI8644+SUM(AE8645:AF8645)</f>
        <v>23.465045503745419</v>
      </c>
      <c r="AJ8645" s="16">
        <f t="shared" si="1493"/>
        <v>6.5285311970578852E-2</v>
      </c>
      <c r="AK8645" s="17">
        <f>IF(AND(P8645&gt;1,E8645=1),(P8645-1)/(K8645-1)*K8645-(P8645-1)/(K8645-1),IF(P8645&lt;1,0,-(P8645-1)/(K8645-1)))</f>
        <v>0</v>
      </c>
      <c r="AL8645" s="17">
        <f>IF(AND(Q8645&gt;1,E8645=0),(Q8645-1)/(L8645-1)*L8645-(Q8645-1)/(L8645-1),IF(Q8645&lt;1,0,-(Q8645-1)/(L8645-1)))</f>
        <v>0</v>
      </c>
      <c r="AM8645" s="17">
        <f>IF(P8645&gt;1,(P8645-1)/(K8645-1),0)+IF(Q8645&gt;1,(Q8645-1)/(L8645-1),0)</f>
        <v>0</v>
      </c>
      <c r="AN8645" s="17">
        <f>AN8644+AM8645</f>
        <v>121.46550227539196</v>
      </c>
      <c r="AO8645" s="17">
        <f>AO8644+SUM(AK8645:AL8645)</f>
        <v>9.2683614892325021</v>
      </c>
      <c r="AP8645" s="19">
        <f t="shared" si="1494"/>
        <v>7.630447588500365E-2</v>
      </c>
      <c r="AR8645" s="20">
        <f t="shared" si="1495"/>
        <v>0</v>
      </c>
      <c r="AV8645" s="21"/>
      <c r="AW8645" s="21"/>
      <c r="AX8645" s="21"/>
      <c r="AY8645" s="21"/>
    </row>
    <row r="8646" spans="1:51" s="5" customFormat="1" hidden="1" outlineLevel="1" x14ac:dyDescent="0.2">
      <c r="A8646" s="33"/>
      <c r="D8646" s="5">
        <v>18740</v>
      </c>
      <c r="E8646" s="5">
        <v>1</v>
      </c>
      <c r="G8646" s="6">
        <f>IF(AND(H8646&gt;0.5,E8646=1),1,0)+IF(AND(H8646&lt;0.5,E8646=0),1,0)</f>
        <v>1</v>
      </c>
      <c r="H8646" s="7">
        <v>0.75429053333306295</v>
      </c>
      <c r="I8646" s="7">
        <f t="shared" si="1486"/>
        <v>0.24570946666693705</v>
      </c>
      <c r="K8646" s="8">
        <v>1.3400000333786</v>
      </c>
      <c r="L8646" s="8">
        <v>3.5999999046325701</v>
      </c>
      <c r="M8646" s="9">
        <f t="shared" si="1487"/>
        <v>0.7462686381273117</v>
      </c>
      <c r="N8646" s="9">
        <f t="shared" si="1488"/>
        <v>0.27777778513637597</v>
      </c>
      <c r="P8646" s="10">
        <f t="shared" si="1489"/>
        <v>0</v>
      </c>
      <c r="Q8646" s="10">
        <f t="shared" si="1490"/>
        <v>0</v>
      </c>
      <c r="S8646" s="11">
        <f>IF(AND(P8646&gt;1,E8646=1),K8646-1,IF(P8646&lt;1,0,-1))</f>
        <v>0</v>
      </c>
      <c r="T8646" s="11">
        <f>IF(AND(Q8646&gt;1,E8646=0),L8646-1,IF(Q8646&lt;1,0,-1))</f>
        <v>0</v>
      </c>
      <c r="U8646" s="11">
        <f t="shared" si="1485"/>
        <v>0</v>
      </c>
      <c r="V8646" s="11">
        <f>V8645+U8646</f>
        <v>669</v>
      </c>
      <c r="W8646" s="11">
        <f>W8645+SUM(S8646:T8646)</f>
        <v>41.419996142387312</v>
      </c>
      <c r="X8646" s="12">
        <f t="shared" si="1491"/>
        <v>6.1913297671729914E-2</v>
      </c>
      <c r="Y8646" s="13">
        <f>IF(AND(P8646&gt;1,E8646=1),1/K8646*K8646-1/K8646,IF(P8646&lt;1,0,-1/K8646))</f>
        <v>0</v>
      </c>
      <c r="Z8646" s="13">
        <f>IF(AND(Q8646&gt;1,E8646=0),1/L8646*L8646-1/L8646,IF(Q8646&lt;1,0,-1/L8646))</f>
        <v>0</v>
      </c>
      <c r="AA8646" s="13">
        <f>IF(P8646&gt;1,1/K8646)+IF(Q8646&gt;1,1/L8646)</f>
        <v>0</v>
      </c>
      <c r="AB8646" s="13">
        <f>AB8645+AA8646</f>
        <v>286.39047184344611</v>
      </c>
      <c r="AC8646" s="13">
        <f>AC8645+SUM(Y8646:Z8646)</f>
        <v>17.609528156553615</v>
      </c>
      <c r="AD8646" s="14">
        <f t="shared" si="1492"/>
        <v>6.1487828289831424E-2</v>
      </c>
      <c r="AE8646" s="15">
        <f>IF(AND(P8646&gt;1,E8646=1),1/(2*K8646*(1-H8646))*K8646-1/(2*K8646*(1-H8646)),IF(P8646&lt;1,0,-1/(2*K8646*(1-H8646))))</f>
        <v>0</v>
      </c>
      <c r="AF8646" s="15">
        <f>IF(AND(Q8646&gt;1,E8646=0),1/(2*L8646*(1-I8646))*L8646-1/(2*L8646*(1-I8646)),IF(Q8646&lt;1,0,-1/(2*L8646*(1-I8646))))</f>
        <v>0</v>
      </c>
      <c r="AG8646" s="15">
        <f>IF(P8646&gt;1,1/(2*K8646*(1-H8646)),0)+IF(Q8646&gt;1,1/(2*L8646*(1-I8646)),0)</f>
        <v>0</v>
      </c>
      <c r="AH8646" s="15">
        <f>AH8645+AG8646</f>
        <v>359.42304318496718</v>
      </c>
      <c r="AI8646" s="15">
        <f>AI8645+SUM(AE8646:AF8646)</f>
        <v>23.465045503745419</v>
      </c>
      <c r="AJ8646" s="16">
        <f t="shared" si="1493"/>
        <v>6.5285311970578852E-2</v>
      </c>
      <c r="AK8646" s="17">
        <f>IF(AND(P8646&gt;1,E8646=1),(P8646-1)/(K8646-1)*K8646-(P8646-1)/(K8646-1),IF(P8646&lt;1,0,-(P8646-1)/(K8646-1)))</f>
        <v>0</v>
      </c>
      <c r="AL8646" s="17">
        <f>IF(AND(Q8646&gt;1,E8646=0),(Q8646-1)/(L8646-1)*L8646-(Q8646-1)/(L8646-1),IF(Q8646&lt;1,0,-(Q8646-1)/(L8646-1)))</f>
        <v>0</v>
      </c>
      <c r="AM8646" s="17">
        <f>IF(P8646&gt;1,(P8646-1)/(K8646-1),0)+IF(Q8646&gt;1,(Q8646-1)/(L8646-1),0)</f>
        <v>0</v>
      </c>
      <c r="AN8646" s="17">
        <f>AN8645+AM8646</f>
        <v>121.46550227539196</v>
      </c>
      <c r="AO8646" s="17">
        <f>AO8645+SUM(AK8646:AL8646)</f>
        <v>9.2683614892325021</v>
      </c>
      <c r="AP8646" s="19">
        <f t="shared" si="1494"/>
        <v>7.630447588500365E-2</v>
      </c>
      <c r="AR8646" s="20">
        <f t="shared" si="1495"/>
        <v>0</v>
      </c>
      <c r="AV8646" s="21"/>
      <c r="AW8646" s="21"/>
      <c r="AX8646" s="21"/>
      <c r="AY8646" s="21"/>
    </row>
    <row r="8647" spans="1:51" s="5" customFormat="1" hidden="1" outlineLevel="1" x14ac:dyDescent="0.2">
      <c r="A8647" s="33"/>
      <c r="D8647" s="5">
        <v>18741</v>
      </c>
      <c r="E8647" s="5">
        <v>1</v>
      </c>
      <c r="G8647" s="6">
        <f>IF(AND(H8647&gt;0.5,E8647=1),1,0)+IF(AND(H8647&lt;0.5,E8647=0),1,0)</f>
        <v>1</v>
      </c>
      <c r="H8647" s="7">
        <v>0.72866667903243099</v>
      </c>
      <c r="I8647" s="7">
        <f t="shared" si="1486"/>
        <v>0.27133332096756901</v>
      </c>
      <c r="K8647" s="8">
        <v>1.37999999523163</v>
      </c>
      <c r="L8647" s="8">
        <v>3.4800000190734899</v>
      </c>
      <c r="M8647" s="9">
        <f t="shared" si="1487"/>
        <v>0.72463768366329029</v>
      </c>
      <c r="N8647" s="9">
        <f t="shared" si="1488"/>
        <v>0.28735632026411267</v>
      </c>
      <c r="P8647" s="10">
        <f t="shared" si="1489"/>
        <v>0</v>
      </c>
      <c r="Q8647" s="10">
        <f t="shared" si="1490"/>
        <v>0</v>
      </c>
      <c r="S8647" s="11">
        <f>IF(AND(P8647&gt;1,E8647=1),K8647-1,IF(P8647&lt;1,0,-1))</f>
        <v>0</v>
      </c>
      <c r="T8647" s="11">
        <f>IF(AND(Q8647&gt;1,E8647=0),L8647-1,IF(Q8647&lt;1,0,-1))</f>
        <v>0</v>
      </c>
      <c r="U8647" s="11">
        <f t="shared" si="1485"/>
        <v>0</v>
      </c>
      <c r="V8647" s="11">
        <f>V8646+U8647</f>
        <v>669</v>
      </c>
      <c r="W8647" s="11">
        <f>W8646+SUM(S8647:T8647)</f>
        <v>41.419996142387312</v>
      </c>
      <c r="X8647" s="12">
        <f t="shared" si="1491"/>
        <v>6.1913297671729914E-2</v>
      </c>
      <c r="Y8647" s="13">
        <f>IF(AND(P8647&gt;1,E8647=1),1/K8647*K8647-1/K8647,IF(P8647&lt;1,0,-1/K8647))</f>
        <v>0</v>
      </c>
      <c r="Z8647" s="13">
        <f>IF(AND(Q8647&gt;1,E8647=0),1/L8647*L8647-1/L8647,IF(Q8647&lt;1,0,-1/L8647))</f>
        <v>0</v>
      </c>
      <c r="AA8647" s="13">
        <f>IF(P8647&gt;1,1/K8647)+IF(Q8647&gt;1,1/L8647)</f>
        <v>0</v>
      </c>
      <c r="AB8647" s="13">
        <f>AB8646+AA8647</f>
        <v>286.39047184344611</v>
      </c>
      <c r="AC8647" s="13">
        <f>AC8646+SUM(Y8647:Z8647)</f>
        <v>17.609528156553615</v>
      </c>
      <c r="AD8647" s="14">
        <f t="shared" si="1492"/>
        <v>6.1487828289831424E-2</v>
      </c>
      <c r="AE8647" s="15">
        <f>IF(AND(P8647&gt;1,E8647=1),1/(2*K8647*(1-H8647))*K8647-1/(2*K8647*(1-H8647)),IF(P8647&lt;1,0,-1/(2*K8647*(1-H8647))))</f>
        <v>0</v>
      </c>
      <c r="AF8647" s="15">
        <f>IF(AND(Q8647&gt;1,E8647=0),1/(2*L8647*(1-I8647))*L8647-1/(2*L8647*(1-I8647)),IF(Q8647&lt;1,0,-1/(2*L8647*(1-I8647))))</f>
        <v>0</v>
      </c>
      <c r="AG8647" s="15">
        <f>IF(P8647&gt;1,1/(2*K8647*(1-H8647)),0)+IF(Q8647&gt;1,1/(2*L8647*(1-I8647)),0)</f>
        <v>0</v>
      </c>
      <c r="AH8647" s="15">
        <f>AH8646+AG8647</f>
        <v>359.42304318496718</v>
      </c>
      <c r="AI8647" s="15">
        <f>AI8646+SUM(AE8647:AF8647)</f>
        <v>23.465045503745419</v>
      </c>
      <c r="AJ8647" s="16">
        <f t="shared" si="1493"/>
        <v>6.5285311970578852E-2</v>
      </c>
      <c r="AK8647" s="17">
        <f>IF(AND(P8647&gt;1,E8647=1),(P8647-1)/(K8647-1)*K8647-(P8647-1)/(K8647-1),IF(P8647&lt;1,0,-(P8647-1)/(K8647-1)))</f>
        <v>0</v>
      </c>
      <c r="AL8647" s="17">
        <f>IF(AND(Q8647&gt;1,E8647=0),(Q8647-1)/(L8647-1)*L8647-(Q8647-1)/(L8647-1),IF(Q8647&lt;1,0,-(Q8647-1)/(L8647-1)))</f>
        <v>0</v>
      </c>
      <c r="AM8647" s="17">
        <f>IF(P8647&gt;1,(P8647-1)/(K8647-1),0)+IF(Q8647&gt;1,(Q8647-1)/(L8647-1),0)</f>
        <v>0</v>
      </c>
      <c r="AN8647" s="17">
        <f>AN8646+AM8647</f>
        <v>121.46550227539196</v>
      </c>
      <c r="AO8647" s="17">
        <f>AO8646+SUM(AK8647:AL8647)</f>
        <v>9.2683614892325021</v>
      </c>
      <c r="AP8647" s="19">
        <f t="shared" si="1494"/>
        <v>7.630447588500365E-2</v>
      </c>
      <c r="AR8647" s="20">
        <f t="shared" si="1495"/>
        <v>0</v>
      </c>
      <c r="AV8647" s="21"/>
      <c r="AW8647" s="21"/>
      <c r="AX8647" s="21"/>
      <c r="AY8647" s="21"/>
    </row>
    <row r="8648" spans="1:51" s="5" customFormat="1" hidden="1" outlineLevel="1" x14ac:dyDescent="0.2">
      <c r="A8648" s="33"/>
      <c r="D8648" s="5">
        <v>18742</v>
      </c>
      <c r="E8648" s="5">
        <v>0</v>
      </c>
      <c r="G8648" s="6">
        <f>IF(AND(H8648&gt;0.5,E8648=1),1,0)+IF(AND(H8648&lt;0.5,E8648=0),1,0)</f>
        <v>1</v>
      </c>
      <c r="H8648" s="7">
        <v>0.34214720370906898</v>
      </c>
      <c r="I8648" s="7">
        <f t="shared" si="1486"/>
        <v>0.65785279629093107</v>
      </c>
      <c r="K8648" s="8">
        <v>2.6199998855590798</v>
      </c>
      <c r="L8648" s="8">
        <v>1.6100000143051101</v>
      </c>
      <c r="M8648" s="9">
        <f t="shared" si="1487"/>
        <v>0.38167940598463451</v>
      </c>
      <c r="N8648" s="9">
        <f t="shared" si="1488"/>
        <v>0.6211180069036264</v>
      </c>
      <c r="P8648" s="10">
        <f t="shared" si="1489"/>
        <v>0</v>
      </c>
      <c r="Q8648" s="10">
        <f t="shared" si="1490"/>
        <v>0</v>
      </c>
      <c r="S8648" s="11">
        <f>IF(AND(P8648&gt;1,E8648=1),K8648-1,IF(P8648&lt;1,0,-1))</f>
        <v>0</v>
      </c>
      <c r="T8648" s="11">
        <f>IF(AND(Q8648&gt;1,E8648=0),L8648-1,IF(Q8648&lt;1,0,-1))</f>
        <v>0</v>
      </c>
      <c r="U8648" s="11">
        <f t="shared" si="1485"/>
        <v>0</v>
      </c>
      <c r="V8648" s="11">
        <f>V8647+U8648</f>
        <v>669</v>
      </c>
      <c r="W8648" s="11">
        <f>W8647+SUM(S8648:T8648)</f>
        <v>41.419996142387312</v>
      </c>
      <c r="X8648" s="12">
        <f t="shared" si="1491"/>
        <v>6.1913297671729914E-2</v>
      </c>
      <c r="Y8648" s="13">
        <f>IF(AND(P8648&gt;1,E8648=1),1/K8648*K8648-1/K8648,IF(P8648&lt;1,0,-1/K8648))</f>
        <v>0</v>
      </c>
      <c r="Z8648" s="13">
        <f>IF(AND(Q8648&gt;1,E8648=0),1/L8648*L8648-1/L8648,IF(Q8648&lt;1,0,-1/L8648))</f>
        <v>0</v>
      </c>
      <c r="AA8648" s="13">
        <f>IF(P8648&gt;1,1/K8648)+IF(Q8648&gt;1,1/L8648)</f>
        <v>0</v>
      </c>
      <c r="AB8648" s="13">
        <f>AB8647+AA8648</f>
        <v>286.39047184344611</v>
      </c>
      <c r="AC8648" s="13">
        <f>AC8647+SUM(Y8648:Z8648)</f>
        <v>17.609528156553615</v>
      </c>
      <c r="AD8648" s="14">
        <f t="shared" si="1492"/>
        <v>6.1487828289831424E-2</v>
      </c>
      <c r="AE8648" s="15">
        <f>IF(AND(P8648&gt;1,E8648=1),1/(2*K8648*(1-H8648))*K8648-1/(2*K8648*(1-H8648)),IF(P8648&lt;1,0,-1/(2*K8648*(1-H8648))))</f>
        <v>0</v>
      </c>
      <c r="AF8648" s="15">
        <f>IF(AND(Q8648&gt;1,E8648=0),1/(2*L8648*(1-I8648))*L8648-1/(2*L8648*(1-I8648)),IF(Q8648&lt;1,0,-1/(2*L8648*(1-I8648))))</f>
        <v>0</v>
      </c>
      <c r="AG8648" s="15">
        <f>IF(P8648&gt;1,1/(2*K8648*(1-H8648)),0)+IF(Q8648&gt;1,1/(2*L8648*(1-I8648)),0)</f>
        <v>0</v>
      </c>
      <c r="AH8648" s="15">
        <f>AH8647+AG8648</f>
        <v>359.42304318496718</v>
      </c>
      <c r="AI8648" s="15">
        <f>AI8647+SUM(AE8648:AF8648)</f>
        <v>23.465045503745419</v>
      </c>
      <c r="AJ8648" s="16">
        <f t="shared" si="1493"/>
        <v>6.5285311970578852E-2</v>
      </c>
      <c r="AK8648" s="17">
        <f>IF(AND(P8648&gt;1,E8648=1),(P8648-1)/(K8648-1)*K8648-(P8648-1)/(K8648-1),IF(P8648&lt;1,0,-(P8648-1)/(K8648-1)))</f>
        <v>0</v>
      </c>
      <c r="AL8648" s="17">
        <f>IF(AND(Q8648&gt;1,E8648=0),(Q8648-1)/(L8648-1)*L8648-(Q8648-1)/(L8648-1),IF(Q8648&lt;1,0,-(Q8648-1)/(L8648-1)))</f>
        <v>0</v>
      </c>
      <c r="AM8648" s="17">
        <f>IF(P8648&gt;1,(P8648-1)/(K8648-1),0)+IF(Q8648&gt;1,(Q8648-1)/(L8648-1),0)</f>
        <v>0</v>
      </c>
      <c r="AN8648" s="17">
        <f>AN8647+AM8648</f>
        <v>121.46550227539196</v>
      </c>
      <c r="AO8648" s="17">
        <f>AO8647+SUM(AK8648:AL8648)</f>
        <v>9.2683614892325021</v>
      </c>
      <c r="AP8648" s="19">
        <f t="shared" si="1494"/>
        <v>7.630447588500365E-2</v>
      </c>
      <c r="AR8648" s="20">
        <f t="shared" si="1495"/>
        <v>0</v>
      </c>
      <c r="AV8648" s="21"/>
      <c r="AW8648" s="21"/>
      <c r="AX8648" s="21"/>
      <c r="AY8648" s="21"/>
    </row>
    <row r="8649" spans="1:51" s="5" customFormat="1" hidden="1" outlineLevel="1" x14ac:dyDescent="0.2">
      <c r="A8649" s="33"/>
      <c r="D8649" s="5">
        <v>18743</v>
      </c>
      <c r="E8649" s="5">
        <v>1</v>
      </c>
      <c r="G8649" s="6">
        <f>IF(AND(H8649&gt;0.5,E8649=1),1,0)+IF(AND(H8649&lt;0.5,E8649=0),1,0)</f>
        <v>1</v>
      </c>
      <c r="H8649" s="7">
        <v>0.75429053333306295</v>
      </c>
      <c r="I8649" s="7">
        <f t="shared" si="1486"/>
        <v>0.24570946666693705</v>
      </c>
      <c r="K8649" s="8">
        <v>1.2300000190734901</v>
      </c>
      <c r="L8649" s="8">
        <v>4.8000001907348597</v>
      </c>
      <c r="M8649" s="9">
        <f t="shared" si="1487"/>
        <v>0.81300811747406321</v>
      </c>
      <c r="N8649" s="9">
        <f t="shared" si="1488"/>
        <v>0.20833332505491092</v>
      </c>
      <c r="P8649" s="10">
        <f t="shared" si="1489"/>
        <v>0</v>
      </c>
      <c r="Q8649" s="10">
        <f t="shared" si="1490"/>
        <v>0</v>
      </c>
      <c r="S8649" s="11">
        <f>IF(AND(P8649&gt;1,E8649=1),K8649-1,IF(P8649&lt;1,0,-1))</f>
        <v>0</v>
      </c>
      <c r="T8649" s="11">
        <f>IF(AND(Q8649&gt;1,E8649=0),L8649-1,IF(Q8649&lt;1,0,-1))</f>
        <v>0</v>
      </c>
      <c r="U8649" s="11">
        <f t="shared" si="1485"/>
        <v>0</v>
      </c>
      <c r="V8649" s="11">
        <f>V8648+U8649</f>
        <v>669</v>
      </c>
      <c r="W8649" s="11">
        <f>W8648+SUM(S8649:T8649)</f>
        <v>41.419996142387312</v>
      </c>
      <c r="X8649" s="12">
        <f t="shared" si="1491"/>
        <v>6.1913297671729914E-2</v>
      </c>
      <c r="Y8649" s="13">
        <f>IF(AND(P8649&gt;1,E8649=1),1/K8649*K8649-1/K8649,IF(P8649&lt;1,0,-1/K8649))</f>
        <v>0</v>
      </c>
      <c r="Z8649" s="13">
        <f>IF(AND(Q8649&gt;1,E8649=0),1/L8649*L8649-1/L8649,IF(Q8649&lt;1,0,-1/L8649))</f>
        <v>0</v>
      </c>
      <c r="AA8649" s="13">
        <f>IF(P8649&gt;1,1/K8649)+IF(Q8649&gt;1,1/L8649)</f>
        <v>0</v>
      </c>
      <c r="AB8649" s="13">
        <f>AB8648+AA8649</f>
        <v>286.39047184344611</v>
      </c>
      <c r="AC8649" s="13">
        <f>AC8648+SUM(Y8649:Z8649)</f>
        <v>17.609528156553615</v>
      </c>
      <c r="AD8649" s="14">
        <f t="shared" si="1492"/>
        <v>6.1487828289831424E-2</v>
      </c>
      <c r="AE8649" s="15">
        <f>IF(AND(P8649&gt;1,E8649=1),1/(2*K8649*(1-H8649))*K8649-1/(2*K8649*(1-H8649)),IF(P8649&lt;1,0,-1/(2*K8649*(1-H8649))))</f>
        <v>0</v>
      </c>
      <c r="AF8649" s="15">
        <f>IF(AND(Q8649&gt;1,E8649=0),1/(2*L8649*(1-I8649))*L8649-1/(2*L8649*(1-I8649)),IF(Q8649&lt;1,0,-1/(2*L8649*(1-I8649))))</f>
        <v>0</v>
      </c>
      <c r="AG8649" s="15">
        <f>IF(P8649&gt;1,1/(2*K8649*(1-H8649)),0)+IF(Q8649&gt;1,1/(2*L8649*(1-I8649)),0)</f>
        <v>0</v>
      </c>
      <c r="AH8649" s="15">
        <f>AH8648+AG8649</f>
        <v>359.42304318496718</v>
      </c>
      <c r="AI8649" s="15">
        <f>AI8648+SUM(AE8649:AF8649)</f>
        <v>23.465045503745419</v>
      </c>
      <c r="AJ8649" s="16">
        <f t="shared" si="1493"/>
        <v>6.5285311970578852E-2</v>
      </c>
      <c r="AK8649" s="17">
        <f>IF(AND(P8649&gt;1,E8649=1),(P8649-1)/(K8649-1)*K8649-(P8649-1)/(K8649-1),IF(P8649&lt;1,0,-(P8649-1)/(K8649-1)))</f>
        <v>0</v>
      </c>
      <c r="AL8649" s="17">
        <f>IF(AND(Q8649&gt;1,E8649=0),(Q8649-1)/(L8649-1)*L8649-(Q8649-1)/(L8649-1),IF(Q8649&lt;1,0,-(Q8649-1)/(L8649-1)))</f>
        <v>0</v>
      </c>
      <c r="AM8649" s="17">
        <f>IF(P8649&gt;1,(P8649-1)/(K8649-1),0)+IF(Q8649&gt;1,(Q8649-1)/(L8649-1),0)</f>
        <v>0</v>
      </c>
      <c r="AN8649" s="17">
        <f>AN8648+AM8649</f>
        <v>121.46550227539196</v>
      </c>
      <c r="AO8649" s="17">
        <f>AO8648+SUM(AK8649:AL8649)</f>
        <v>9.2683614892325021</v>
      </c>
      <c r="AP8649" s="19">
        <f t="shared" si="1494"/>
        <v>7.630447588500365E-2</v>
      </c>
      <c r="AR8649" s="20">
        <f t="shared" si="1495"/>
        <v>0</v>
      </c>
      <c r="AV8649" s="21"/>
      <c r="AW8649" s="21"/>
      <c r="AX8649" s="21"/>
      <c r="AY8649" s="21"/>
    </row>
    <row r="8650" spans="1:51" s="5" customFormat="1" hidden="1" outlineLevel="1" x14ac:dyDescent="0.2">
      <c r="A8650" s="33"/>
      <c r="D8650" s="5">
        <v>18744</v>
      </c>
      <c r="E8650" s="5">
        <v>1</v>
      </c>
      <c r="G8650" s="6">
        <f>IF(AND(H8650&gt;0.5,E8650=1),1,0)+IF(AND(H8650&lt;0.5,E8650=0),1,0)</f>
        <v>1</v>
      </c>
      <c r="H8650" s="7">
        <v>0.547833340988513</v>
      </c>
      <c r="I8650" s="7">
        <f t="shared" si="1486"/>
        <v>0.452166659011487</v>
      </c>
      <c r="K8650" s="8">
        <v>1.79999995231628</v>
      </c>
      <c r="L8650" s="8">
        <v>2.1800000667571999</v>
      </c>
      <c r="M8650" s="9">
        <f t="shared" si="1487"/>
        <v>0.55555557027275349</v>
      </c>
      <c r="N8650" s="9">
        <f t="shared" si="1488"/>
        <v>0.45871558228322579</v>
      </c>
      <c r="P8650" s="10">
        <f t="shared" si="1489"/>
        <v>0</v>
      </c>
      <c r="Q8650" s="10">
        <f t="shared" si="1490"/>
        <v>0</v>
      </c>
      <c r="S8650" s="11">
        <f>IF(AND(P8650&gt;1,E8650=1),K8650-1,IF(P8650&lt;1,0,-1))</f>
        <v>0</v>
      </c>
      <c r="T8650" s="11">
        <f>IF(AND(Q8650&gt;1,E8650=0),L8650-1,IF(Q8650&lt;1,0,-1))</f>
        <v>0</v>
      </c>
      <c r="U8650" s="11">
        <f t="shared" si="1485"/>
        <v>0</v>
      </c>
      <c r="V8650" s="11">
        <f>V8649+U8650</f>
        <v>669</v>
      </c>
      <c r="W8650" s="11">
        <f>W8649+SUM(S8650:T8650)</f>
        <v>41.419996142387312</v>
      </c>
      <c r="X8650" s="12">
        <f t="shared" si="1491"/>
        <v>6.1913297671729914E-2</v>
      </c>
      <c r="Y8650" s="13">
        <f>IF(AND(P8650&gt;1,E8650=1),1/K8650*K8650-1/K8650,IF(P8650&lt;1,0,-1/K8650))</f>
        <v>0</v>
      </c>
      <c r="Z8650" s="13">
        <f>IF(AND(Q8650&gt;1,E8650=0),1/L8650*L8650-1/L8650,IF(Q8650&lt;1,0,-1/L8650))</f>
        <v>0</v>
      </c>
      <c r="AA8650" s="13">
        <f>IF(P8650&gt;1,1/K8650)+IF(Q8650&gt;1,1/L8650)</f>
        <v>0</v>
      </c>
      <c r="AB8650" s="13">
        <f>AB8649+AA8650</f>
        <v>286.39047184344611</v>
      </c>
      <c r="AC8650" s="13">
        <f>AC8649+SUM(Y8650:Z8650)</f>
        <v>17.609528156553615</v>
      </c>
      <c r="AD8650" s="14">
        <f t="shared" si="1492"/>
        <v>6.1487828289831424E-2</v>
      </c>
      <c r="AE8650" s="15">
        <f>IF(AND(P8650&gt;1,E8650=1),1/(2*K8650*(1-H8650))*K8650-1/(2*K8650*(1-H8650)),IF(P8650&lt;1,0,-1/(2*K8650*(1-H8650))))</f>
        <v>0</v>
      </c>
      <c r="AF8650" s="15">
        <f>IF(AND(Q8650&gt;1,E8650=0),1/(2*L8650*(1-I8650))*L8650-1/(2*L8650*(1-I8650)),IF(Q8650&lt;1,0,-1/(2*L8650*(1-I8650))))</f>
        <v>0</v>
      </c>
      <c r="AG8650" s="15">
        <f>IF(P8650&gt;1,1/(2*K8650*(1-H8650)),0)+IF(Q8650&gt;1,1/(2*L8650*(1-I8650)),0)</f>
        <v>0</v>
      </c>
      <c r="AH8650" s="15">
        <f>AH8649+AG8650</f>
        <v>359.42304318496718</v>
      </c>
      <c r="AI8650" s="15">
        <f>AI8649+SUM(AE8650:AF8650)</f>
        <v>23.465045503745419</v>
      </c>
      <c r="AJ8650" s="16">
        <f t="shared" si="1493"/>
        <v>6.5285311970578852E-2</v>
      </c>
      <c r="AK8650" s="17">
        <f>IF(AND(P8650&gt;1,E8650=1),(P8650-1)/(K8650-1)*K8650-(P8650-1)/(K8650-1),IF(P8650&lt;1,0,-(P8650-1)/(K8650-1)))</f>
        <v>0</v>
      </c>
      <c r="AL8650" s="17">
        <f>IF(AND(Q8650&gt;1,E8650=0),(Q8650-1)/(L8650-1)*L8650-(Q8650-1)/(L8650-1),IF(Q8650&lt;1,0,-(Q8650-1)/(L8650-1)))</f>
        <v>0</v>
      </c>
      <c r="AM8650" s="17">
        <f>IF(P8650&gt;1,(P8650-1)/(K8650-1),0)+IF(Q8650&gt;1,(Q8650-1)/(L8650-1),0)</f>
        <v>0</v>
      </c>
      <c r="AN8650" s="17">
        <f>AN8649+AM8650</f>
        <v>121.46550227539196</v>
      </c>
      <c r="AO8650" s="17">
        <f>AO8649+SUM(AK8650:AL8650)</f>
        <v>9.2683614892325021</v>
      </c>
      <c r="AP8650" s="19">
        <f t="shared" si="1494"/>
        <v>7.630447588500365E-2</v>
      </c>
      <c r="AR8650" s="20">
        <f t="shared" si="1495"/>
        <v>0</v>
      </c>
      <c r="AV8650" s="21"/>
      <c r="AW8650" s="21"/>
      <c r="AX8650" s="21"/>
      <c r="AY8650" s="21"/>
    </row>
    <row r="8651" spans="1:51" s="5" customFormat="1" hidden="1" outlineLevel="1" x14ac:dyDescent="0.2">
      <c r="A8651" s="33"/>
      <c r="D8651" s="5">
        <v>18745</v>
      </c>
      <c r="E8651" s="5">
        <v>1</v>
      </c>
      <c r="G8651" s="6">
        <f>IF(AND(H8651&gt;0.5,E8651=1),1,0)+IF(AND(H8651&lt;0.5,E8651=0),1,0)</f>
        <v>1</v>
      </c>
      <c r="H8651" s="7">
        <v>0.70972959709612005</v>
      </c>
      <c r="I8651" s="7">
        <f t="shared" si="1486"/>
        <v>0.29027040290387995</v>
      </c>
      <c r="K8651" s="8">
        <v>1.4800000190734901</v>
      </c>
      <c r="L8651" s="8">
        <v>2.9500000476837198</v>
      </c>
      <c r="M8651" s="9">
        <f t="shared" si="1487"/>
        <v>0.67567566696791004</v>
      </c>
      <c r="N8651" s="9">
        <f t="shared" si="1488"/>
        <v>0.33898304536814489</v>
      </c>
      <c r="P8651" s="10">
        <f t="shared" si="1489"/>
        <v>0</v>
      </c>
      <c r="Q8651" s="10">
        <f t="shared" si="1490"/>
        <v>0</v>
      </c>
      <c r="S8651" s="11">
        <f>IF(AND(P8651&gt;1,E8651=1),K8651-1,IF(P8651&lt;1,0,-1))</f>
        <v>0</v>
      </c>
      <c r="T8651" s="11">
        <f>IF(AND(Q8651&gt;1,E8651=0),L8651-1,IF(Q8651&lt;1,0,-1))</f>
        <v>0</v>
      </c>
      <c r="U8651" s="11">
        <f t="shared" si="1485"/>
        <v>0</v>
      </c>
      <c r="V8651" s="11">
        <f>V8650+U8651</f>
        <v>669</v>
      </c>
      <c r="W8651" s="11">
        <f>W8650+SUM(S8651:T8651)</f>
        <v>41.419996142387312</v>
      </c>
      <c r="X8651" s="12">
        <f t="shared" si="1491"/>
        <v>6.1913297671729914E-2</v>
      </c>
      <c r="Y8651" s="13">
        <f>IF(AND(P8651&gt;1,E8651=1),1/K8651*K8651-1/K8651,IF(P8651&lt;1,0,-1/K8651))</f>
        <v>0</v>
      </c>
      <c r="Z8651" s="13">
        <f>IF(AND(Q8651&gt;1,E8651=0),1/L8651*L8651-1/L8651,IF(Q8651&lt;1,0,-1/L8651))</f>
        <v>0</v>
      </c>
      <c r="AA8651" s="13">
        <f>IF(P8651&gt;1,1/K8651)+IF(Q8651&gt;1,1/L8651)</f>
        <v>0</v>
      </c>
      <c r="AB8651" s="13">
        <f>AB8650+AA8651</f>
        <v>286.39047184344611</v>
      </c>
      <c r="AC8651" s="13">
        <f>AC8650+SUM(Y8651:Z8651)</f>
        <v>17.609528156553615</v>
      </c>
      <c r="AD8651" s="14">
        <f t="shared" si="1492"/>
        <v>6.1487828289831424E-2</v>
      </c>
      <c r="AE8651" s="15">
        <f>IF(AND(P8651&gt;1,E8651=1),1/(2*K8651*(1-H8651))*K8651-1/(2*K8651*(1-H8651)),IF(P8651&lt;1,0,-1/(2*K8651*(1-H8651))))</f>
        <v>0</v>
      </c>
      <c r="AF8651" s="15">
        <f>IF(AND(Q8651&gt;1,E8651=0),1/(2*L8651*(1-I8651))*L8651-1/(2*L8651*(1-I8651)),IF(Q8651&lt;1,0,-1/(2*L8651*(1-I8651))))</f>
        <v>0</v>
      </c>
      <c r="AG8651" s="15">
        <f>IF(P8651&gt;1,1/(2*K8651*(1-H8651)),0)+IF(Q8651&gt;1,1/(2*L8651*(1-I8651)),0)</f>
        <v>0</v>
      </c>
      <c r="AH8651" s="15">
        <f>AH8650+AG8651</f>
        <v>359.42304318496718</v>
      </c>
      <c r="AI8651" s="15">
        <f>AI8650+SUM(AE8651:AF8651)</f>
        <v>23.465045503745419</v>
      </c>
      <c r="AJ8651" s="16">
        <f t="shared" si="1493"/>
        <v>6.5285311970578852E-2</v>
      </c>
      <c r="AK8651" s="17">
        <f>IF(AND(P8651&gt;1,E8651=1),(P8651-1)/(K8651-1)*K8651-(P8651-1)/(K8651-1),IF(P8651&lt;1,0,-(P8651-1)/(K8651-1)))</f>
        <v>0</v>
      </c>
      <c r="AL8651" s="17">
        <f>IF(AND(Q8651&gt;1,E8651=0),(Q8651-1)/(L8651-1)*L8651-(Q8651-1)/(L8651-1),IF(Q8651&lt;1,0,-(Q8651-1)/(L8651-1)))</f>
        <v>0</v>
      </c>
      <c r="AM8651" s="17">
        <f>IF(P8651&gt;1,(P8651-1)/(K8651-1),0)+IF(Q8651&gt;1,(Q8651-1)/(L8651-1),0)</f>
        <v>0</v>
      </c>
      <c r="AN8651" s="17">
        <f>AN8650+AM8651</f>
        <v>121.46550227539196</v>
      </c>
      <c r="AO8651" s="17">
        <f>AO8650+SUM(AK8651:AL8651)</f>
        <v>9.2683614892325021</v>
      </c>
      <c r="AP8651" s="19">
        <f t="shared" si="1494"/>
        <v>7.630447588500365E-2</v>
      </c>
      <c r="AR8651" s="20">
        <f t="shared" si="1495"/>
        <v>0</v>
      </c>
      <c r="AV8651" s="21"/>
      <c r="AW8651" s="21"/>
      <c r="AX8651" s="21"/>
      <c r="AY8651" s="21"/>
    </row>
    <row r="8652" spans="1:51" s="5" customFormat="1" hidden="1" outlineLevel="1" x14ac:dyDescent="0.2">
      <c r="A8652" s="33"/>
      <c r="D8652" s="5">
        <v>18746</v>
      </c>
      <c r="E8652" s="5">
        <v>0</v>
      </c>
      <c r="G8652" s="6">
        <f>IF(AND(H8652&gt;0.5,E8652=1),1,0)+IF(AND(H8652&lt;0.5,E8652=0),1,0)</f>
        <v>1</v>
      </c>
      <c r="H8652" s="7">
        <v>0.45291482877877698</v>
      </c>
      <c r="I8652" s="7">
        <f t="shared" si="1486"/>
        <v>0.54708517122122302</v>
      </c>
      <c r="K8652" s="8">
        <v>2.1099998950958301</v>
      </c>
      <c r="L8652" s="8">
        <v>1.83000004291534</v>
      </c>
      <c r="M8652" s="9">
        <f t="shared" si="1487"/>
        <v>0.47393367285195193</v>
      </c>
      <c r="N8652" s="9">
        <f t="shared" si="1488"/>
        <v>0.54644807461693723</v>
      </c>
      <c r="P8652" s="10">
        <f t="shared" si="1489"/>
        <v>0</v>
      </c>
      <c r="Q8652" s="10">
        <f t="shared" si="1490"/>
        <v>0</v>
      </c>
      <c r="S8652" s="11">
        <f>IF(AND(P8652&gt;1,E8652=1),K8652-1,IF(P8652&lt;1,0,-1))</f>
        <v>0</v>
      </c>
      <c r="T8652" s="11">
        <f>IF(AND(Q8652&gt;1,E8652=0),L8652-1,IF(Q8652&lt;1,0,-1))</f>
        <v>0</v>
      </c>
      <c r="U8652" s="11">
        <f t="shared" si="1485"/>
        <v>0</v>
      </c>
      <c r="V8652" s="11">
        <f>V8651+U8652</f>
        <v>669</v>
      </c>
      <c r="W8652" s="11">
        <f>W8651+SUM(S8652:T8652)</f>
        <v>41.419996142387312</v>
      </c>
      <c r="X8652" s="12">
        <f t="shared" si="1491"/>
        <v>6.1913297671729914E-2</v>
      </c>
      <c r="Y8652" s="13">
        <f>IF(AND(P8652&gt;1,E8652=1),1/K8652*K8652-1/K8652,IF(P8652&lt;1,0,-1/K8652))</f>
        <v>0</v>
      </c>
      <c r="Z8652" s="13">
        <f>IF(AND(Q8652&gt;1,E8652=0),1/L8652*L8652-1/L8652,IF(Q8652&lt;1,0,-1/L8652))</f>
        <v>0</v>
      </c>
      <c r="AA8652" s="13">
        <f>IF(P8652&gt;1,1/K8652)+IF(Q8652&gt;1,1/L8652)</f>
        <v>0</v>
      </c>
      <c r="AB8652" s="13">
        <f>AB8651+AA8652</f>
        <v>286.39047184344611</v>
      </c>
      <c r="AC8652" s="13">
        <f>AC8651+SUM(Y8652:Z8652)</f>
        <v>17.609528156553615</v>
      </c>
      <c r="AD8652" s="14">
        <f t="shared" si="1492"/>
        <v>6.1487828289831424E-2</v>
      </c>
      <c r="AE8652" s="15">
        <f>IF(AND(P8652&gt;1,E8652=1),1/(2*K8652*(1-H8652))*K8652-1/(2*K8652*(1-H8652)),IF(P8652&lt;1,0,-1/(2*K8652*(1-H8652))))</f>
        <v>0</v>
      </c>
      <c r="AF8652" s="15">
        <f>IF(AND(Q8652&gt;1,E8652=0),1/(2*L8652*(1-I8652))*L8652-1/(2*L8652*(1-I8652)),IF(Q8652&lt;1,0,-1/(2*L8652*(1-I8652))))</f>
        <v>0</v>
      </c>
      <c r="AG8652" s="15">
        <f>IF(P8652&gt;1,1/(2*K8652*(1-H8652)),0)+IF(Q8652&gt;1,1/(2*L8652*(1-I8652)),0)</f>
        <v>0</v>
      </c>
      <c r="AH8652" s="15">
        <f>AH8651+AG8652</f>
        <v>359.42304318496718</v>
      </c>
      <c r="AI8652" s="15">
        <f>AI8651+SUM(AE8652:AF8652)</f>
        <v>23.465045503745419</v>
      </c>
      <c r="AJ8652" s="16">
        <f t="shared" si="1493"/>
        <v>6.5285311970578852E-2</v>
      </c>
      <c r="AK8652" s="17">
        <f>IF(AND(P8652&gt;1,E8652=1),(P8652-1)/(K8652-1)*K8652-(P8652-1)/(K8652-1),IF(P8652&lt;1,0,-(P8652-1)/(K8652-1)))</f>
        <v>0</v>
      </c>
      <c r="AL8652" s="17">
        <f>IF(AND(Q8652&gt;1,E8652=0),(Q8652-1)/(L8652-1)*L8652-(Q8652-1)/(L8652-1),IF(Q8652&lt;1,0,-(Q8652-1)/(L8652-1)))</f>
        <v>0</v>
      </c>
      <c r="AM8652" s="17">
        <f>IF(P8652&gt;1,(P8652-1)/(K8652-1),0)+IF(Q8652&gt;1,(Q8652-1)/(L8652-1),0)</f>
        <v>0</v>
      </c>
      <c r="AN8652" s="17">
        <f>AN8651+AM8652</f>
        <v>121.46550227539196</v>
      </c>
      <c r="AO8652" s="17">
        <f>AO8651+SUM(AK8652:AL8652)</f>
        <v>9.2683614892325021</v>
      </c>
      <c r="AP8652" s="19">
        <f t="shared" si="1494"/>
        <v>7.630447588500365E-2</v>
      </c>
      <c r="AR8652" s="20">
        <f t="shared" si="1495"/>
        <v>0</v>
      </c>
      <c r="AV8652" s="21"/>
      <c r="AW8652" s="21"/>
      <c r="AX8652" s="21"/>
      <c r="AY8652" s="21"/>
    </row>
    <row r="8653" spans="1:51" s="5" customFormat="1" hidden="1" outlineLevel="1" x14ac:dyDescent="0.2">
      <c r="A8653" s="33"/>
      <c r="D8653" s="5">
        <v>18747</v>
      </c>
      <c r="E8653" s="5">
        <v>0</v>
      </c>
      <c r="G8653" s="6">
        <f>IF(AND(H8653&gt;0.5,E8653=1),1,0)+IF(AND(H8653&lt;0.5,E8653=0),1,0)</f>
        <v>1</v>
      </c>
      <c r="H8653" s="7">
        <v>0.26948370527695598</v>
      </c>
      <c r="I8653" s="7">
        <f t="shared" si="1486"/>
        <v>0.73051629472304402</v>
      </c>
      <c r="K8653" s="8">
        <v>2.6199998855590798</v>
      </c>
      <c r="L8653" s="8">
        <v>1.5700000524520901</v>
      </c>
      <c r="M8653" s="9">
        <f t="shared" si="1487"/>
        <v>0.38167940598463451</v>
      </c>
      <c r="N8653" s="9">
        <f t="shared" si="1488"/>
        <v>0.63694265387963478</v>
      </c>
      <c r="P8653" s="10">
        <f t="shared" si="1489"/>
        <v>0</v>
      </c>
      <c r="Q8653" s="10">
        <f t="shared" si="1490"/>
        <v>0</v>
      </c>
      <c r="S8653" s="11">
        <f>IF(AND(P8653&gt;1,E8653=1),K8653-1,IF(P8653&lt;1,0,-1))</f>
        <v>0</v>
      </c>
      <c r="T8653" s="11">
        <f>IF(AND(Q8653&gt;1,E8653=0),L8653-1,IF(Q8653&lt;1,0,-1))</f>
        <v>0</v>
      </c>
      <c r="U8653" s="11">
        <f t="shared" si="1485"/>
        <v>0</v>
      </c>
      <c r="V8653" s="11">
        <f>V8652+U8653</f>
        <v>669</v>
      </c>
      <c r="W8653" s="11">
        <f>W8652+SUM(S8653:T8653)</f>
        <v>41.419996142387312</v>
      </c>
      <c r="X8653" s="12">
        <f t="shared" si="1491"/>
        <v>6.1913297671729914E-2</v>
      </c>
      <c r="Y8653" s="13">
        <f>IF(AND(P8653&gt;1,E8653=1),1/K8653*K8653-1/K8653,IF(P8653&lt;1,0,-1/K8653))</f>
        <v>0</v>
      </c>
      <c r="Z8653" s="13">
        <f>IF(AND(Q8653&gt;1,E8653=0),1/L8653*L8653-1/L8653,IF(Q8653&lt;1,0,-1/L8653))</f>
        <v>0</v>
      </c>
      <c r="AA8653" s="13">
        <f>IF(P8653&gt;1,1/K8653)+IF(Q8653&gt;1,1/L8653)</f>
        <v>0</v>
      </c>
      <c r="AB8653" s="13">
        <f>AB8652+AA8653</f>
        <v>286.39047184344611</v>
      </c>
      <c r="AC8653" s="13">
        <f>AC8652+SUM(Y8653:Z8653)</f>
        <v>17.609528156553615</v>
      </c>
      <c r="AD8653" s="14">
        <f t="shared" si="1492"/>
        <v>6.1487828289831424E-2</v>
      </c>
      <c r="AE8653" s="15">
        <f>IF(AND(P8653&gt;1,E8653=1),1/(2*K8653*(1-H8653))*K8653-1/(2*K8653*(1-H8653)),IF(P8653&lt;1,0,-1/(2*K8653*(1-H8653))))</f>
        <v>0</v>
      </c>
      <c r="AF8653" s="15">
        <f>IF(AND(Q8653&gt;1,E8653=0),1/(2*L8653*(1-I8653))*L8653-1/(2*L8653*(1-I8653)),IF(Q8653&lt;1,0,-1/(2*L8653*(1-I8653))))</f>
        <v>0</v>
      </c>
      <c r="AG8653" s="15">
        <f>IF(P8653&gt;1,1/(2*K8653*(1-H8653)),0)+IF(Q8653&gt;1,1/(2*L8653*(1-I8653)),0)</f>
        <v>0</v>
      </c>
      <c r="AH8653" s="15">
        <f>AH8652+AG8653</f>
        <v>359.42304318496718</v>
      </c>
      <c r="AI8653" s="15">
        <f>AI8652+SUM(AE8653:AF8653)</f>
        <v>23.465045503745419</v>
      </c>
      <c r="AJ8653" s="16">
        <f t="shared" si="1493"/>
        <v>6.5285311970578852E-2</v>
      </c>
      <c r="AK8653" s="17">
        <f>IF(AND(P8653&gt;1,E8653=1),(P8653-1)/(K8653-1)*K8653-(P8653-1)/(K8653-1),IF(P8653&lt;1,0,-(P8653-1)/(K8653-1)))</f>
        <v>0</v>
      </c>
      <c r="AL8653" s="17">
        <f>IF(AND(Q8653&gt;1,E8653=0),(Q8653-1)/(L8653-1)*L8653-(Q8653-1)/(L8653-1),IF(Q8653&lt;1,0,-(Q8653-1)/(L8653-1)))</f>
        <v>0</v>
      </c>
      <c r="AM8653" s="17">
        <f>IF(P8653&gt;1,(P8653-1)/(K8653-1),0)+IF(Q8653&gt;1,(Q8653-1)/(L8653-1),0)</f>
        <v>0</v>
      </c>
      <c r="AN8653" s="17">
        <f>AN8652+AM8653</f>
        <v>121.46550227539196</v>
      </c>
      <c r="AO8653" s="17">
        <f>AO8652+SUM(AK8653:AL8653)</f>
        <v>9.2683614892325021</v>
      </c>
      <c r="AP8653" s="19">
        <f t="shared" si="1494"/>
        <v>7.630447588500365E-2</v>
      </c>
      <c r="AR8653" s="20">
        <f t="shared" si="1495"/>
        <v>0</v>
      </c>
      <c r="AV8653" s="21"/>
      <c r="AW8653" s="21"/>
      <c r="AX8653" s="21"/>
      <c r="AY8653" s="21"/>
    </row>
    <row r="8654" spans="1:51" s="5" customFormat="1" hidden="1" outlineLevel="1" x14ac:dyDescent="0.2">
      <c r="A8654" s="33"/>
      <c r="D8654" s="5">
        <v>18748</v>
      </c>
      <c r="E8654" s="5">
        <v>1</v>
      </c>
      <c r="G8654" s="6">
        <f>IF(AND(H8654&gt;0.5,E8654=1),1,0)+IF(AND(H8654&lt;0.5,E8654=0),1,0)</f>
        <v>0</v>
      </c>
      <c r="H8654" s="7">
        <v>0.37320374967703102</v>
      </c>
      <c r="I8654" s="7">
        <f t="shared" si="1486"/>
        <v>0.62679625032296893</v>
      </c>
      <c r="K8654" s="8">
        <v>3.6199998855590798</v>
      </c>
      <c r="L8654" s="8">
        <v>1.3400000333786</v>
      </c>
      <c r="M8654" s="9">
        <f t="shared" si="1487"/>
        <v>0.27624310265566709</v>
      </c>
      <c r="N8654" s="9">
        <f t="shared" si="1488"/>
        <v>0.7462686381273117</v>
      </c>
      <c r="P8654" s="10">
        <f t="shared" si="1489"/>
        <v>0</v>
      </c>
      <c r="Q8654" s="10">
        <f t="shared" si="1490"/>
        <v>0</v>
      </c>
      <c r="S8654" s="11">
        <f>IF(AND(P8654&gt;1,E8654=1),K8654-1,IF(P8654&lt;1,0,-1))</f>
        <v>0</v>
      </c>
      <c r="T8654" s="11">
        <f>IF(AND(Q8654&gt;1,E8654=0),L8654-1,IF(Q8654&lt;1,0,-1))</f>
        <v>0</v>
      </c>
      <c r="U8654" s="11">
        <f t="shared" si="1485"/>
        <v>0</v>
      </c>
      <c r="V8654" s="11">
        <f>V8653+U8654</f>
        <v>669</v>
      </c>
      <c r="W8654" s="11">
        <f>W8653+SUM(S8654:T8654)</f>
        <v>41.419996142387312</v>
      </c>
      <c r="X8654" s="12">
        <f t="shared" si="1491"/>
        <v>6.1913297671729914E-2</v>
      </c>
      <c r="Y8654" s="13">
        <f>IF(AND(P8654&gt;1,E8654=1),1/K8654*K8654-1/K8654,IF(P8654&lt;1,0,-1/K8654))</f>
        <v>0</v>
      </c>
      <c r="Z8654" s="13">
        <f>IF(AND(Q8654&gt;1,E8654=0),1/L8654*L8654-1/L8654,IF(Q8654&lt;1,0,-1/L8654))</f>
        <v>0</v>
      </c>
      <c r="AA8654" s="13">
        <f>IF(P8654&gt;1,1/K8654)+IF(Q8654&gt;1,1/L8654)</f>
        <v>0</v>
      </c>
      <c r="AB8654" s="13">
        <f>AB8653+AA8654</f>
        <v>286.39047184344611</v>
      </c>
      <c r="AC8654" s="13">
        <f>AC8653+SUM(Y8654:Z8654)</f>
        <v>17.609528156553615</v>
      </c>
      <c r="AD8654" s="14">
        <f t="shared" si="1492"/>
        <v>6.1487828289831424E-2</v>
      </c>
      <c r="AE8654" s="15">
        <f>IF(AND(P8654&gt;1,E8654=1),1/(2*K8654*(1-H8654))*K8654-1/(2*K8654*(1-H8654)),IF(P8654&lt;1,0,-1/(2*K8654*(1-H8654))))</f>
        <v>0</v>
      </c>
      <c r="AF8654" s="15">
        <f>IF(AND(Q8654&gt;1,E8654=0),1/(2*L8654*(1-I8654))*L8654-1/(2*L8654*(1-I8654)),IF(Q8654&lt;1,0,-1/(2*L8654*(1-I8654))))</f>
        <v>0</v>
      </c>
      <c r="AG8654" s="15">
        <f>IF(P8654&gt;1,1/(2*K8654*(1-H8654)),0)+IF(Q8654&gt;1,1/(2*L8654*(1-I8654)),0)</f>
        <v>0</v>
      </c>
      <c r="AH8654" s="15">
        <f>AH8653+AG8654</f>
        <v>359.42304318496718</v>
      </c>
      <c r="AI8654" s="15">
        <f>AI8653+SUM(AE8654:AF8654)</f>
        <v>23.465045503745419</v>
      </c>
      <c r="AJ8654" s="16">
        <f t="shared" si="1493"/>
        <v>6.5285311970578852E-2</v>
      </c>
      <c r="AK8654" s="17">
        <f>IF(AND(P8654&gt;1,E8654=1),(P8654-1)/(K8654-1)*K8654-(P8654-1)/(K8654-1),IF(P8654&lt;1,0,-(P8654-1)/(K8654-1)))</f>
        <v>0</v>
      </c>
      <c r="AL8654" s="17">
        <f>IF(AND(Q8654&gt;1,E8654=0),(Q8654-1)/(L8654-1)*L8654-(Q8654-1)/(L8654-1),IF(Q8654&lt;1,0,-(Q8654-1)/(L8654-1)))</f>
        <v>0</v>
      </c>
      <c r="AM8654" s="17">
        <f>IF(P8654&gt;1,(P8654-1)/(K8654-1),0)+IF(Q8654&gt;1,(Q8654-1)/(L8654-1),0)</f>
        <v>0</v>
      </c>
      <c r="AN8654" s="17">
        <f>AN8653+AM8654</f>
        <v>121.46550227539196</v>
      </c>
      <c r="AO8654" s="17">
        <f>AO8653+SUM(AK8654:AL8654)</f>
        <v>9.2683614892325021</v>
      </c>
      <c r="AP8654" s="19">
        <f t="shared" si="1494"/>
        <v>7.630447588500365E-2</v>
      </c>
      <c r="AR8654" s="20">
        <f t="shared" si="1495"/>
        <v>0</v>
      </c>
      <c r="AV8654" s="21"/>
      <c r="AW8654" s="21"/>
      <c r="AX8654" s="21"/>
      <c r="AY8654" s="21"/>
    </row>
    <row r="8655" spans="1:51" s="5" customFormat="1" hidden="1" outlineLevel="1" x14ac:dyDescent="0.2">
      <c r="A8655" s="33"/>
      <c r="D8655" s="5">
        <v>18749</v>
      </c>
      <c r="E8655" s="5">
        <v>0</v>
      </c>
      <c r="G8655" s="6">
        <f>IF(AND(H8655&gt;0.5,E8655=1),1,0)+IF(AND(H8655&lt;0.5,E8655=0),1,0)</f>
        <v>0</v>
      </c>
      <c r="H8655" s="7">
        <v>0.66253839423274696</v>
      </c>
      <c r="I8655" s="7">
        <f t="shared" si="1486"/>
        <v>0.33746160576725304</v>
      </c>
      <c r="K8655" s="8">
        <v>1.7400000095367401</v>
      </c>
      <c r="L8655" s="8">
        <v>2.28999996185303</v>
      </c>
      <c r="M8655" s="9">
        <f t="shared" si="1487"/>
        <v>0.57471264052822701</v>
      </c>
      <c r="N8655" s="9">
        <f t="shared" si="1488"/>
        <v>0.43668122998168812</v>
      </c>
      <c r="P8655" s="10">
        <f t="shared" si="1489"/>
        <v>0</v>
      </c>
      <c r="Q8655" s="10">
        <f t="shared" si="1490"/>
        <v>0</v>
      </c>
      <c r="S8655" s="11">
        <f>IF(AND(P8655&gt;1,E8655=1),K8655-1,IF(P8655&lt;1,0,-1))</f>
        <v>0</v>
      </c>
      <c r="T8655" s="11">
        <f>IF(AND(Q8655&gt;1,E8655=0),L8655-1,IF(Q8655&lt;1,0,-1))</f>
        <v>0</v>
      </c>
      <c r="U8655" s="11">
        <f t="shared" si="1485"/>
        <v>0</v>
      </c>
      <c r="V8655" s="11">
        <f>V8654+U8655</f>
        <v>669</v>
      </c>
      <c r="W8655" s="11">
        <f>W8654+SUM(S8655:T8655)</f>
        <v>41.419996142387312</v>
      </c>
      <c r="X8655" s="12">
        <f t="shared" si="1491"/>
        <v>6.1913297671729914E-2</v>
      </c>
      <c r="Y8655" s="13">
        <f>IF(AND(P8655&gt;1,E8655=1),1/K8655*K8655-1/K8655,IF(P8655&lt;1,0,-1/K8655))</f>
        <v>0</v>
      </c>
      <c r="Z8655" s="13">
        <f>IF(AND(Q8655&gt;1,E8655=0),1/L8655*L8655-1/L8655,IF(Q8655&lt;1,0,-1/L8655))</f>
        <v>0</v>
      </c>
      <c r="AA8655" s="13">
        <f>IF(P8655&gt;1,1/K8655)+IF(Q8655&gt;1,1/L8655)</f>
        <v>0</v>
      </c>
      <c r="AB8655" s="13">
        <f>AB8654+AA8655</f>
        <v>286.39047184344611</v>
      </c>
      <c r="AC8655" s="13">
        <f>AC8654+SUM(Y8655:Z8655)</f>
        <v>17.609528156553615</v>
      </c>
      <c r="AD8655" s="14">
        <f t="shared" si="1492"/>
        <v>6.1487828289831424E-2</v>
      </c>
      <c r="AE8655" s="15">
        <f>IF(AND(P8655&gt;1,E8655=1),1/(2*K8655*(1-H8655))*K8655-1/(2*K8655*(1-H8655)),IF(P8655&lt;1,0,-1/(2*K8655*(1-H8655))))</f>
        <v>0</v>
      </c>
      <c r="AF8655" s="15">
        <f>IF(AND(Q8655&gt;1,E8655=0),1/(2*L8655*(1-I8655))*L8655-1/(2*L8655*(1-I8655)),IF(Q8655&lt;1,0,-1/(2*L8655*(1-I8655))))</f>
        <v>0</v>
      </c>
      <c r="AG8655" s="15">
        <f>IF(P8655&gt;1,1/(2*K8655*(1-H8655)),0)+IF(Q8655&gt;1,1/(2*L8655*(1-I8655)),0)</f>
        <v>0</v>
      </c>
      <c r="AH8655" s="15">
        <f>AH8654+AG8655</f>
        <v>359.42304318496718</v>
      </c>
      <c r="AI8655" s="15">
        <f>AI8654+SUM(AE8655:AF8655)</f>
        <v>23.465045503745419</v>
      </c>
      <c r="AJ8655" s="16">
        <f t="shared" si="1493"/>
        <v>6.5285311970578852E-2</v>
      </c>
      <c r="AK8655" s="17">
        <f>IF(AND(P8655&gt;1,E8655=1),(P8655-1)/(K8655-1)*K8655-(P8655-1)/(K8655-1),IF(P8655&lt;1,0,-(P8655-1)/(K8655-1)))</f>
        <v>0</v>
      </c>
      <c r="AL8655" s="17">
        <f>IF(AND(Q8655&gt;1,E8655=0),(Q8655-1)/(L8655-1)*L8655-(Q8655-1)/(L8655-1),IF(Q8655&lt;1,0,-(Q8655-1)/(L8655-1)))</f>
        <v>0</v>
      </c>
      <c r="AM8655" s="17">
        <f>IF(P8655&gt;1,(P8655-1)/(K8655-1),0)+IF(Q8655&gt;1,(Q8655-1)/(L8655-1),0)</f>
        <v>0</v>
      </c>
      <c r="AN8655" s="17">
        <f>AN8654+AM8655</f>
        <v>121.46550227539196</v>
      </c>
      <c r="AO8655" s="17">
        <f>AO8654+SUM(AK8655:AL8655)</f>
        <v>9.2683614892325021</v>
      </c>
      <c r="AP8655" s="19">
        <f t="shared" si="1494"/>
        <v>7.630447588500365E-2</v>
      </c>
      <c r="AR8655" s="20">
        <f t="shared" si="1495"/>
        <v>0</v>
      </c>
      <c r="AV8655" s="21"/>
      <c r="AW8655" s="21"/>
      <c r="AX8655" s="21"/>
      <c r="AY8655" s="21"/>
    </row>
    <row r="8656" spans="1:51" s="5" customFormat="1" hidden="1" outlineLevel="1" x14ac:dyDescent="0.2">
      <c r="A8656" s="33"/>
      <c r="D8656" s="5">
        <v>18750</v>
      </c>
      <c r="E8656" s="5">
        <v>1</v>
      </c>
      <c r="G8656" s="6">
        <f>IF(AND(H8656&gt;0.5,E8656=1),1,0)+IF(AND(H8656&lt;0.5,E8656=0),1,0)</f>
        <v>0</v>
      </c>
      <c r="H8656" s="7">
        <v>0.34846505827984298</v>
      </c>
      <c r="I8656" s="7">
        <f t="shared" si="1486"/>
        <v>0.65153494172015702</v>
      </c>
      <c r="K8656" s="8">
        <v>1.95000004768372</v>
      </c>
      <c r="L8656" s="8">
        <v>2.0099999904632599</v>
      </c>
      <c r="M8656" s="9">
        <f t="shared" si="1487"/>
        <v>0.51282050028041581</v>
      </c>
      <c r="N8656" s="9">
        <f t="shared" si="1488"/>
        <v>0.49751244017146606</v>
      </c>
      <c r="P8656" s="10">
        <f t="shared" si="1489"/>
        <v>0</v>
      </c>
      <c r="Q8656" s="10">
        <f t="shared" si="1490"/>
        <v>1.3095852266439962</v>
      </c>
      <c r="S8656" s="11">
        <f>IF(AND(P8656&gt;1,E8656=1),K8656-1,IF(P8656&lt;1,0,-1))</f>
        <v>0</v>
      </c>
      <c r="T8656" s="11">
        <f>IF(AND(Q8656&gt;1,E8656=0),L8656-1,IF(Q8656&lt;1,0,-1))</f>
        <v>-1</v>
      </c>
      <c r="U8656" s="11">
        <f t="shared" si="1485"/>
        <v>1</v>
      </c>
      <c r="V8656" s="11">
        <f>V8655+U8656</f>
        <v>670</v>
      </c>
      <c r="W8656" s="11">
        <f>W8655+SUM(S8656:T8656)</f>
        <v>40.419996142387312</v>
      </c>
      <c r="X8656" s="12">
        <f t="shared" si="1491"/>
        <v>6.0328352451324348E-2</v>
      </c>
      <c r="Y8656" s="13">
        <f>IF(AND(P8656&gt;1,E8656=1),1/K8656*K8656-1/K8656,IF(P8656&lt;1,0,-1/K8656))</f>
        <v>0</v>
      </c>
      <c r="Z8656" s="13">
        <f>IF(AND(Q8656&gt;1,E8656=0),1/L8656*L8656-1/L8656,IF(Q8656&lt;1,0,-1/L8656))</f>
        <v>-0.49751244017146606</v>
      </c>
      <c r="AA8656" s="13">
        <f>IF(P8656&gt;1,1/K8656)+IF(Q8656&gt;1,1/L8656)</f>
        <v>0.49751244017146606</v>
      </c>
      <c r="AB8656" s="13">
        <f>AB8655+AA8656</f>
        <v>286.88798428361758</v>
      </c>
      <c r="AC8656" s="13">
        <f>AC8655+SUM(Y8656:Z8656)</f>
        <v>17.11201571638215</v>
      </c>
      <c r="AD8656" s="14">
        <f t="shared" si="1492"/>
        <v>5.9647028296121334E-2</v>
      </c>
      <c r="AE8656" s="15">
        <f>IF(AND(P8656&gt;1,E8656=1),1/(2*K8656*(1-H8656))*K8656-1/(2*K8656*(1-H8656)),IF(P8656&lt;1,0,-1/(2*K8656*(1-H8656))))</f>
        <v>0</v>
      </c>
      <c r="AF8656" s="15">
        <f>IF(AND(Q8656&gt;1,E8656=0),1/(2*L8656*(1-I8656))*L8656-1/(2*L8656*(1-I8656)),IF(Q8656&lt;1,0,-1/(2*L8656*(1-I8656))))</f>
        <v>-0.71386273652138621</v>
      </c>
      <c r="AG8656" s="15">
        <f>IF(P8656&gt;1,1/(2*K8656*(1-H8656)),0)+IF(Q8656&gt;1,1/(2*L8656*(1-I8656)),0)</f>
        <v>0.71386273652138621</v>
      </c>
      <c r="AH8656" s="15">
        <f>AH8655+AG8656</f>
        <v>360.13690592148856</v>
      </c>
      <c r="AI8656" s="15">
        <f>AI8655+SUM(AE8656:AF8656)</f>
        <v>22.751182767224034</v>
      </c>
      <c r="AJ8656" s="16">
        <f t="shared" si="1493"/>
        <v>6.3173705313567308E-2</v>
      </c>
      <c r="AK8656" s="17">
        <f>IF(AND(P8656&gt;1,E8656=1),(P8656-1)/(K8656-1)*K8656-(P8656-1)/(K8656-1),IF(P8656&lt;1,0,-(P8656-1)/(K8656-1)))</f>
        <v>0</v>
      </c>
      <c r="AL8656" s="17">
        <f>IF(AND(Q8656&gt;1,E8656=0),(Q8656-1)/(L8656-1)*L8656-(Q8656-1)/(L8656-1),IF(Q8656&lt;1,0,-(Q8656-1)/(L8656-1)))</f>
        <v>-0.30652002927445354</v>
      </c>
      <c r="AM8656" s="17">
        <f>IF(P8656&gt;1,(P8656-1)/(K8656-1),0)+IF(Q8656&gt;1,(Q8656-1)/(L8656-1),0)</f>
        <v>0.30652002927445354</v>
      </c>
      <c r="AN8656" s="17">
        <f>AN8655+AM8656</f>
        <v>121.77202230466641</v>
      </c>
      <c r="AO8656" s="17">
        <f>AO8655+SUM(AK8656:AL8656)</f>
        <v>8.9618414599580483</v>
      </c>
      <c r="AP8656" s="19">
        <f t="shared" si="1494"/>
        <v>7.3595242078973194E-2</v>
      </c>
      <c r="AR8656" s="20">
        <f t="shared" si="1495"/>
        <v>1</v>
      </c>
      <c r="AV8656" s="21"/>
      <c r="AW8656" s="21"/>
      <c r="AX8656" s="21"/>
      <c r="AY8656" s="21"/>
    </row>
    <row r="8657" spans="1:51" s="5" customFormat="1" hidden="1" outlineLevel="1" x14ac:dyDescent="0.2">
      <c r="A8657" s="33"/>
      <c r="D8657" s="5">
        <v>18751</v>
      </c>
      <c r="E8657" s="5">
        <v>0</v>
      </c>
      <c r="G8657" s="6">
        <f>IF(AND(H8657&gt;0.5,E8657=1),1,0)+IF(AND(H8657&lt;0.5,E8657=0),1,0)</f>
        <v>1</v>
      </c>
      <c r="H8657" s="7">
        <v>0.34221958697898702</v>
      </c>
      <c r="I8657" s="7">
        <f t="shared" si="1486"/>
        <v>0.65778041302101298</v>
      </c>
      <c r="K8657" s="8">
        <v>2.7400000095367401</v>
      </c>
      <c r="L8657" s="8">
        <v>1.5299999713897701</v>
      </c>
      <c r="M8657" s="9">
        <f t="shared" si="1487"/>
        <v>0.36496350237935693</v>
      </c>
      <c r="N8657" s="9">
        <f t="shared" si="1488"/>
        <v>0.65359478346372357</v>
      </c>
      <c r="P8657" s="10">
        <f t="shared" si="1489"/>
        <v>0</v>
      </c>
      <c r="Q8657" s="10">
        <f t="shared" si="1490"/>
        <v>0</v>
      </c>
      <c r="S8657" s="11">
        <f>IF(AND(P8657&gt;1,E8657=1),K8657-1,IF(P8657&lt;1,0,-1))</f>
        <v>0</v>
      </c>
      <c r="T8657" s="11">
        <f>IF(AND(Q8657&gt;1,E8657=0),L8657-1,IF(Q8657&lt;1,0,-1))</f>
        <v>0</v>
      </c>
      <c r="U8657" s="11">
        <f t="shared" si="1485"/>
        <v>0</v>
      </c>
      <c r="V8657" s="11">
        <f>V8656+U8657</f>
        <v>670</v>
      </c>
      <c r="W8657" s="11">
        <f>W8656+SUM(S8657:T8657)</f>
        <v>40.419996142387312</v>
      </c>
      <c r="X8657" s="12">
        <f t="shared" si="1491"/>
        <v>6.0328352451324348E-2</v>
      </c>
      <c r="Y8657" s="13">
        <f>IF(AND(P8657&gt;1,E8657=1),1/K8657*K8657-1/K8657,IF(P8657&lt;1,0,-1/K8657))</f>
        <v>0</v>
      </c>
      <c r="Z8657" s="13">
        <f>IF(AND(Q8657&gt;1,E8657=0),1/L8657*L8657-1/L8657,IF(Q8657&lt;1,0,-1/L8657))</f>
        <v>0</v>
      </c>
      <c r="AA8657" s="13">
        <f>IF(P8657&gt;1,1/K8657)+IF(Q8657&gt;1,1/L8657)</f>
        <v>0</v>
      </c>
      <c r="AB8657" s="13">
        <f>AB8656+AA8657</f>
        <v>286.88798428361758</v>
      </c>
      <c r="AC8657" s="13">
        <f>AC8656+SUM(Y8657:Z8657)</f>
        <v>17.11201571638215</v>
      </c>
      <c r="AD8657" s="14">
        <f t="shared" si="1492"/>
        <v>5.9647028296121334E-2</v>
      </c>
      <c r="AE8657" s="15">
        <f>IF(AND(P8657&gt;1,E8657=1),1/(2*K8657*(1-H8657))*K8657-1/(2*K8657*(1-H8657)),IF(P8657&lt;1,0,-1/(2*K8657*(1-H8657))))</f>
        <v>0</v>
      </c>
      <c r="AF8657" s="15">
        <f>IF(AND(Q8657&gt;1,E8657=0),1/(2*L8657*(1-I8657))*L8657-1/(2*L8657*(1-I8657)),IF(Q8657&lt;1,0,-1/(2*L8657*(1-I8657))))</f>
        <v>0</v>
      </c>
      <c r="AG8657" s="15">
        <f>IF(P8657&gt;1,1/(2*K8657*(1-H8657)),0)+IF(Q8657&gt;1,1/(2*L8657*(1-I8657)),0)</f>
        <v>0</v>
      </c>
      <c r="AH8657" s="15">
        <f>AH8656+AG8657</f>
        <v>360.13690592148856</v>
      </c>
      <c r="AI8657" s="15">
        <f>AI8656+SUM(AE8657:AF8657)</f>
        <v>22.751182767224034</v>
      </c>
      <c r="AJ8657" s="16">
        <f t="shared" si="1493"/>
        <v>6.3173705313567308E-2</v>
      </c>
      <c r="AK8657" s="17">
        <f>IF(AND(P8657&gt;1,E8657=1),(P8657-1)/(K8657-1)*K8657-(P8657-1)/(K8657-1),IF(P8657&lt;1,0,-(P8657-1)/(K8657-1)))</f>
        <v>0</v>
      </c>
      <c r="AL8657" s="17">
        <f>IF(AND(Q8657&gt;1,E8657=0),(Q8657-1)/(L8657-1)*L8657-(Q8657-1)/(L8657-1),IF(Q8657&lt;1,0,-(Q8657-1)/(L8657-1)))</f>
        <v>0</v>
      </c>
      <c r="AM8657" s="17">
        <f>IF(P8657&gt;1,(P8657-1)/(K8657-1),0)+IF(Q8657&gt;1,(Q8657-1)/(L8657-1),0)</f>
        <v>0</v>
      </c>
      <c r="AN8657" s="17">
        <f>AN8656+AM8657</f>
        <v>121.77202230466641</v>
      </c>
      <c r="AO8657" s="17">
        <f>AO8656+SUM(AK8657:AL8657)</f>
        <v>8.9618414599580483</v>
      </c>
      <c r="AP8657" s="19">
        <f t="shared" si="1494"/>
        <v>7.3595242078973194E-2</v>
      </c>
      <c r="AR8657" s="20">
        <f t="shared" si="1495"/>
        <v>0</v>
      </c>
      <c r="AV8657" s="21"/>
      <c r="AW8657" s="21"/>
      <c r="AX8657" s="21"/>
      <c r="AY8657" s="21"/>
    </row>
    <row r="8658" spans="1:51" s="5" customFormat="1" hidden="1" outlineLevel="1" x14ac:dyDescent="0.2">
      <c r="A8658" s="33"/>
      <c r="D8658" s="5">
        <v>18752</v>
      </c>
      <c r="E8658" s="5">
        <v>0</v>
      </c>
      <c r="G8658" s="6">
        <f>IF(AND(H8658&gt;0.5,E8658=1),1,0)+IF(AND(H8658&lt;0.5,E8658=0),1,0)</f>
        <v>0</v>
      </c>
      <c r="H8658" s="7">
        <v>0.70758986497276899</v>
      </c>
      <c r="I8658" s="7">
        <f t="shared" si="1486"/>
        <v>0.29241013502723101</v>
      </c>
      <c r="K8658" s="8">
        <v>1.6799999475479099</v>
      </c>
      <c r="L8658" s="8">
        <v>2.4000000953674299</v>
      </c>
      <c r="M8658" s="9">
        <f t="shared" si="1487"/>
        <v>0.5952381138223114</v>
      </c>
      <c r="N8658" s="9">
        <f t="shared" si="1488"/>
        <v>0.41666665010982185</v>
      </c>
      <c r="P8658" s="10">
        <f t="shared" si="1489"/>
        <v>0</v>
      </c>
      <c r="Q8658" s="10">
        <f t="shared" si="1490"/>
        <v>0</v>
      </c>
      <c r="S8658" s="11">
        <f>IF(AND(P8658&gt;1,E8658=1),K8658-1,IF(P8658&lt;1,0,-1))</f>
        <v>0</v>
      </c>
      <c r="T8658" s="11">
        <f>IF(AND(Q8658&gt;1,E8658=0),L8658-1,IF(Q8658&lt;1,0,-1))</f>
        <v>0</v>
      </c>
      <c r="U8658" s="11">
        <f t="shared" si="1485"/>
        <v>0</v>
      </c>
      <c r="V8658" s="11">
        <f>V8657+U8658</f>
        <v>670</v>
      </c>
      <c r="W8658" s="11">
        <f>W8657+SUM(S8658:T8658)</f>
        <v>40.419996142387312</v>
      </c>
      <c r="X8658" s="12">
        <f t="shared" si="1491"/>
        <v>6.0328352451324348E-2</v>
      </c>
      <c r="Y8658" s="13">
        <f>IF(AND(P8658&gt;1,E8658=1),1/K8658*K8658-1/K8658,IF(P8658&lt;1,0,-1/K8658))</f>
        <v>0</v>
      </c>
      <c r="Z8658" s="13">
        <f>IF(AND(Q8658&gt;1,E8658=0),1/L8658*L8658-1/L8658,IF(Q8658&lt;1,0,-1/L8658))</f>
        <v>0</v>
      </c>
      <c r="AA8658" s="13">
        <f>IF(P8658&gt;1,1/K8658)+IF(Q8658&gt;1,1/L8658)</f>
        <v>0</v>
      </c>
      <c r="AB8658" s="13">
        <f>AB8657+AA8658</f>
        <v>286.88798428361758</v>
      </c>
      <c r="AC8658" s="13">
        <f>AC8657+SUM(Y8658:Z8658)</f>
        <v>17.11201571638215</v>
      </c>
      <c r="AD8658" s="14">
        <f t="shared" si="1492"/>
        <v>5.9647028296121334E-2</v>
      </c>
      <c r="AE8658" s="15">
        <f>IF(AND(P8658&gt;1,E8658=1),1/(2*K8658*(1-H8658))*K8658-1/(2*K8658*(1-H8658)),IF(P8658&lt;1,0,-1/(2*K8658*(1-H8658))))</f>
        <v>0</v>
      </c>
      <c r="AF8658" s="15">
        <f>IF(AND(Q8658&gt;1,E8658=0),1/(2*L8658*(1-I8658))*L8658-1/(2*L8658*(1-I8658)),IF(Q8658&lt;1,0,-1/(2*L8658*(1-I8658))))</f>
        <v>0</v>
      </c>
      <c r="AG8658" s="15">
        <f>IF(P8658&gt;1,1/(2*K8658*(1-H8658)),0)+IF(Q8658&gt;1,1/(2*L8658*(1-I8658)),0)</f>
        <v>0</v>
      </c>
      <c r="AH8658" s="15">
        <f>AH8657+AG8658</f>
        <v>360.13690592148856</v>
      </c>
      <c r="AI8658" s="15">
        <f>AI8657+SUM(AE8658:AF8658)</f>
        <v>22.751182767224034</v>
      </c>
      <c r="AJ8658" s="16">
        <f t="shared" si="1493"/>
        <v>6.3173705313567308E-2</v>
      </c>
      <c r="AK8658" s="17">
        <f>IF(AND(P8658&gt;1,E8658=1),(P8658-1)/(K8658-1)*K8658-(P8658-1)/(K8658-1),IF(P8658&lt;1,0,-(P8658-1)/(K8658-1)))</f>
        <v>0</v>
      </c>
      <c r="AL8658" s="17">
        <f>IF(AND(Q8658&gt;1,E8658=0),(Q8658-1)/(L8658-1)*L8658-(Q8658-1)/(L8658-1),IF(Q8658&lt;1,0,-(Q8658-1)/(L8658-1)))</f>
        <v>0</v>
      </c>
      <c r="AM8658" s="17">
        <f>IF(P8658&gt;1,(P8658-1)/(K8658-1),0)+IF(Q8658&gt;1,(Q8658-1)/(L8658-1),0)</f>
        <v>0</v>
      </c>
      <c r="AN8658" s="17">
        <f>AN8657+AM8658</f>
        <v>121.77202230466641</v>
      </c>
      <c r="AO8658" s="17">
        <f>AO8657+SUM(AK8658:AL8658)</f>
        <v>8.9618414599580483</v>
      </c>
      <c r="AP8658" s="19">
        <f t="shared" si="1494"/>
        <v>7.3595242078973194E-2</v>
      </c>
      <c r="AR8658" s="20">
        <f t="shared" si="1495"/>
        <v>0</v>
      </c>
      <c r="AV8658" s="21"/>
      <c r="AW8658" s="21"/>
      <c r="AX8658" s="21"/>
      <c r="AY8658" s="21"/>
    </row>
    <row r="8659" spans="1:51" s="5" customFormat="1" hidden="1" outlineLevel="1" x14ac:dyDescent="0.2">
      <c r="A8659" s="33"/>
      <c r="D8659" s="5">
        <v>18753</v>
      </c>
      <c r="E8659" s="5">
        <v>1</v>
      </c>
      <c r="G8659" s="6">
        <f>IF(AND(H8659&gt;0.5,E8659=1),1,0)+IF(AND(H8659&lt;0.5,E8659=0),1,0)</f>
        <v>0</v>
      </c>
      <c r="H8659" s="7">
        <v>0.35611408629741598</v>
      </c>
      <c r="I8659" s="7">
        <f t="shared" si="1486"/>
        <v>0.64388591370258408</v>
      </c>
      <c r="K8659" s="8">
        <v>2.53999996185303</v>
      </c>
      <c r="L8659" s="8">
        <v>1.6599999666214</v>
      </c>
      <c r="M8659" s="9">
        <f t="shared" si="1487"/>
        <v>0.39370079331436708</v>
      </c>
      <c r="N8659" s="9">
        <f t="shared" si="1488"/>
        <v>0.6024096506672233</v>
      </c>
      <c r="P8659" s="10">
        <f t="shared" si="1489"/>
        <v>0</v>
      </c>
      <c r="Q8659" s="10">
        <f t="shared" si="1490"/>
        <v>0</v>
      </c>
      <c r="S8659" s="11">
        <f>IF(AND(P8659&gt;1,E8659=1),K8659-1,IF(P8659&lt;1,0,-1))</f>
        <v>0</v>
      </c>
      <c r="T8659" s="11">
        <f>IF(AND(Q8659&gt;1,E8659=0),L8659-1,IF(Q8659&lt;1,0,-1))</f>
        <v>0</v>
      </c>
      <c r="U8659" s="11">
        <f t="shared" si="1485"/>
        <v>0</v>
      </c>
      <c r="V8659" s="11">
        <f>V8658+U8659</f>
        <v>670</v>
      </c>
      <c r="W8659" s="11">
        <f>W8658+SUM(S8659:T8659)</f>
        <v>40.419996142387312</v>
      </c>
      <c r="X8659" s="12">
        <f t="shared" si="1491"/>
        <v>6.0328352451324348E-2</v>
      </c>
      <c r="Y8659" s="13">
        <f>IF(AND(P8659&gt;1,E8659=1),1/K8659*K8659-1/K8659,IF(P8659&lt;1,0,-1/K8659))</f>
        <v>0</v>
      </c>
      <c r="Z8659" s="13">
        <f>IF(AND(Q8659&gt;1,E8659=0),1/L8659*L8659-1/L8659,IF(Q8659&lt;1,0,-1/L8659))</f>
        <v>0</v>
      </c>
      <c r="AA8659" s="13">
        <f>IF(P8659&gt;1,1/K8659)+IF(Q8659&gt;1,1/L8659)</f>
        <v>0</v>
      </c>
      <c r="AB8659" s="13">
        <f>AB8658+AA8659</f>
        <v>286.88798428361758</v>
      </c>
      <c r="AC8659" s="13">
        <f>AC8658+SUM(Y8659:Z8659)</f>
        <v>17.11201571638215</v>
      </c>
      <c r="AD8659" s="14">
        <f t="shared" si="1492"/>
        <v>5.9647028296121334E-2</v>
      </c>
      <c r="AE8659" s="15">
        <f>IF(AND(P8659&gt;1,E8659=1),1/(2*K8659*(1-H8659))*K8659-1/(2*K8659*(1-H8659)),IF(P8659&lt;1,0,-1/(2*K8659*(1-H8659))))</f>
        <v>0</v>
      </c>
      <c r="AF8659" s="15">
        <f>IF(AND(Q8659&gt;1,E8659=0),1/(2*L8659*(1-I8659))*L8659-1/(2*L8659*(1-I8659)),IF(Q8659&lt;1,0,-1/(2*L8659*(1-I8659))))</f>
        <v>0</v>
      </c>
      <c r="AG8659" s="15">
        <f>IF(P8659&gt;1,1/(2*K8659*(1-H8659)),0)+IF(Q8659&gt;1,1/(2*L8659*(1-I8659)),0)</f>
        <v>0</v>
      </c>
      <c r="AH8659" s="15">
        <f>AH8658+AG8659</f>
        <v>360.13690592148856</v>
      </c>
      <c r="AI8659" s="15">
        <f>AI8658+SUM(AE8659:AF8659)</f>
        <v>22.751182767224034</v>
      </c>
      <c r="AJ8659" s="16">
        <f t="shared" si="1493"/>
        <v>6.3173705313567308E-2</v>
      </c>
      <c r="AK8659" s="17">
        <f>IF(AND(P8659&gt;1,E8659=1),(P8659-1)/(K8659-1)*K8659-(P8659-1)/(K8659-1),IF(P8659&lt;1,0,-(P8659-1)/(K8659-1)))</f>
        <v>0</v>
      </c>
      <c r="AL8659" s="17">
        <f>IF(AND(Q8659&gt;1,E8659=0),(Q8659-1)/(L8659-1)*L8659-(Q8659-1)/(L8659-1),IF(Q8659&lt;1,0,-(Q8659-1)/(L8659-1)))</f>
        <v>0</v>
      </c>
      <c r="AM8659" s="17">
        <f>IF(P8659&gt;1,(P8659-1)/(K8659-1),0)+IF(Q8659&gt;1,(Q8659-1)/(L8659-1),0)</f>
        <v>0</v>
      </c>
      <c r="AN8659" s="17">
        <f>AN8658+AM8659</f>
        <v>121.77202230466641</v>
      </c>
      <c r="AO8659" s="17">
        <f>AO8658+SUM(AK8659:AL8659)</f>
        <v>8.9618414599580483</v>
      </c>
      <c r="AP8659" s="19">
        <f t="shared" si="1494"/>
        <v>7.3595242078973194E-2</v>
      </c>
      <c r="AR8659" s="20">
        <f t="shared" si="1495"/>
        <v>0</v>
      </c>
      <c r="AV8659" s="21"/>
      <c r="AW8659" s="21"/>
      <c r="AX8659" s="21"/>
      <c r="AY8659" s="21"/>
    </row>
    <row r="8660" spans="1:51" s="5" customFormat="1" hidden="1" outlineLevel="1" x14ac:dyDescent="0.2">
      <c r="A8660" s="33"/>
      <c r="D8660" s="5">
        <v>18754</v>
      </c>
      <c r="E8660" s="5">
        <v>1</v>
      </c>
      <c r="G8660" s="6">
        <f>IF(AND(H8660&gt;0.5,E8660=1),1,0)+IF(AND(H8660&lt;0.5,E8660=0),1,0)</f>
        <v>1</v>
      </c>
      <c r="H8660" s="7">
        <v>0.67032136138331899</v>
      </c>
      <c r="I8660" s="7">
        <f t="shared" si="1486"/>
        <v>0.32967863861668101</v>
      </c>
      <c r="K8660" s="8">
        <v>1.7599999904632599</v>
      </c>
      <c r="L8660" s="8">
        <v>2.2400000095367401</v>
      </c>
      <c r="M8660" s="9">
        <f t="shared" si="1487"/>
        <v>0.56818182126056949</v>
      </c>
      <c r="N8660" s="9">
        <f t="shared" si="1488"/>
        <v>0.44642856952791377</v>
      </c>
      <c r="P8660" s="10">
        <f t="shared" si="1489"/>
        <v>0</v>
      </c>
      <c r="Q8660" s="10">
        <f t="shared" si="1490"/>
        <v>0</v>
      </c>
      <c r="S8660" s="11">
        <f>IF(AND(P8660&gt;1,E8660=1),K8660-1,IF(P8660&lt;1,0,-1))</f>
        <v>0</v>
      </c>
      <c r="T8660" s="11">
        <f>IF(AND(Q8660&gt;1,E8660=0),L8660-1,IF(Q8660&lt;1,0,-1))</f>
        <v>0</v>
      </c>
      <c r="U8660" s="11">
        <f t="shared" si="1485"/>
        <v>0</v>
      </c>
      <c r="V8660" s="11">
        <f>V8659+U8660</f>
        <v>670</v>
      </c>
      <c r="W8660" s="11">
        <f>W8659+SUM(S8660:T8660)</f>
        <v>40.419996142387312</v>
      </c>
      <c r="X8660" s="12">
        <f t="shared" si="1491"/>
        <v>6.0328352451324348E-2</v>
      </c>
      <c r="Y8660" s="13">
        <f>IF(AND(P8660&gt;1,E8660=1),1/K8660*K8660-1/K8660,IF(P8660&lt;1,0,-1/K8660))</f>
        <v>0</v>
      </c>
      <c r="Z8660" s="13">
        <f>IF(AND(Q8660&gt;1,E8660=0),1/L8660*L8660-1/L8660,IF(Q8660&lt;1,0,-1/L8660))</f>
        <v>0</v>
      </c>
      <c r="AA8660" s="13">
        <f>IF(P8660&gt;1,1/K8660)+IF(Q8660&gt;1,1/L8660)</f>
        <v>0</v>
      </c>
      <c r="AB8660" s="13">
        <f>AB8659+AA8660</f>
        <v>286.88798428361758</v>
      </c>
      <c r="AC8660" s="13">
        <f>AC8659+SUM(Y8660:Z8660)</f>
        <v>17.11201571638215</v>
      </c>
      <c r="AD8660" s="14">
        <f t="shared" si="1492"/>
        <v>5.9647028296121334E-2</v>
      </c>
      <c r="AE8660" s="15">
        <f>IF(AND(P8660&gt;1,E8660=1),1/(2*K8660*(1-H8660))*K8660-1/(2*K8660*(1-H8660)),IF(P8660&lt;1,0,-1/(2*K8660*(1-H8660))))</f>
        <v>0</v>
      </c>
      <c r="AF8660" s="15">
        <f>IF(AND(Q8660&gt;1,E8660=0),1/(2*L8660*(1-I8660))*L8660-1/(2*L8660*(1-I8660)),IF(Q8660&lt;1,0,-1/(2*L8660*(1-I8660))))</f>
        <v>0</v>
      </c>
      <c r="AG8660" s="15">
        <f>IF(P8660&gt;1,1/(2*K8660*(1-H8660)),0)+IF(Q8660&gt;1,1/(2*L8660*(1-I8660)),0)</f>
        <v>0</v>
      </c>
      <c r="AH8660" s="15">
        <f>AH8659+AG8660</f>
        <v>360.13690592148856</v>
      </c>
      <c r="AI8660" s="15">
        <f>AI8659+SUM(AE8660:AF8660)</f>
        <v>22.751182767224034</v>
      </c>
      <c r="AJ8660" s="16">
        <f t="shared" si="1493"/>
        <v>6.3173705313567308E-2</v>
      </c>
      <c r="AK8660" s="17">
        <f>IF(AND(P8660&gt;1,E8660=1),(P8660-1)/(K8660-1)*K8660-(P8660-1)/(K8660-1),IF(P8660&lt;1,0,-(P8660-1)/(K8660-1)))</f>
        <v>0</v>
      </c>
      <c r="AL8660" s="17">
        <f>IF(AND(Q8660&gt;1,E8660=0),(Q8660-1)/(L8660-1)*L8660-(Q8660-1)/(L8660-1),IF(Q8660&lt;1,0,-(Q8660-1)/(L8660-1)))</f>
        <v>0</v>
      </c>
      <c r="AM8660" s="17">
        <f>IF(P8660&gt;1,(P8660-1)/(K8660-1),0)+IF(Q8660&gt;1,(Q8660-1)/(L8660-1),0)</f>
        <v>0</v>
      </c>
      <c r="AN8660" s="17">
        <f>AN8659+AM8660</f>
        <v>121.77202230466641</v>
      </c>
      <c r="AO8660" s="17">
        <f>AO8659+SUM(AK8660:AL8660)</f>
        <v>8.9618414599580483</v>
      </c>
      <c r="AP8660" s="19">
        <f t="shared" si="1494"/>
        <v>7.3595242078973194E-2</v>
      </c>
      <c r="AR8660" s="20">
        <f t="shared" si="1495"/>
        <v>0</v>
      </c>
      <c r="AV8660" s="21"/>
      <c r="AW8660" s="21"/>
      <c r="AX8660" s="21"/>
      <c r="AY8660" s="21"/>
    </row>
    <row r="8661" spans="1:51" s="5" customFormat="1" hidden="1" outlineLevel="1" x14ac:dyDescent="0.2">
      <c r="A8661" s="33"/>
      <c r="D8661" s="5">
        <v>18755</v>
      </c>
      <c r="E8661" s="5">
        <v>1</v>
      </c>
      <c r="G8661" s="6">
        <f>IF(AND(H8661&gt;0.5,E8661=1),1,0)+IF(AND(H8661&lt;0.5,E8661=0),1,0)</f>
        <v>1</v>
      </c>
      <c r="H8661" s="7">
        <v>0.75429053333306295</v>
      </c>
      <c r="I8661" s="7">
        <f t="shared" si="1486"/>
        <v>0.24570946666693705</v>
      </c>
      <c r="K8661" s="8">
        <v>1.1399999856948899</v>
      </c>
      <c r="L8661" s="8">
        <v>7</v>
      </c>
      <c r="M8661" s="9">
        <f t="shared" si="1487"/>
        <v>0.87719299346345814</v>
      </c>
      <c r="N8661" s="9">
        <f t="shared" si="1488"/>
        <v>0.14285714285714285</v>
      </c>
      <c r="P8661" s="10">
        <f t="shared" si="1489"/>
        <v>0</v>
      </c>
      <c r="Q8661" s="10">
        <f t="shared" si="1490"/>
        <v>0</v>
      </c>
      <c r="S8661" s="11">
        <f>IF(AND(P8661&gt;1,E8661=1),K8661-1,IF(P8661&lt;1,0,-1))</f>
        <v>0</v>
      </c>
      <c r="T8661" s="11">
        <f>IF(AND(Q8661&gt;1,E8661=0),L8661-1,IF(Q8661&lt;1,0,-1))</f>
        <v>0</v>
      </c>
      <c r="U8661" s="11">
        <f t="shared" si="1485"/>
        <v>0</v>
      </c>
      <c r="V8661" s="11">
        <f>V8660+U8661</f>
        <v>670</v>
      </c>
      <c r="W8661" s="11">
        <f>W8660+SUM(S8661:T8661)</f>
        <v>40.419996142387312</v>
      </c>
      <c r="X8661" s="12">
        <f t="shared" si="1491"/>
        <v>6.0328352451324348E-2</v>
      </c>
      <c r="Y8661" s="13">
        <f>IF(AND(P8661&gt;1,E8661=1),1/K8661*K8661-1/K8661,IF(P8661&lt;1,0,-1/K8661))</f>
        <v>0</v>
      </c>
      <c r="Z8661" s="13">
        <f>IF(AND(Q8661&gt;1,E8661=0),1/L8661*L8661-1/L8661,IF(Q8661&lt;1,0,-1/L8661))</f>
        <v>0</v>
      </c>
      <c r="AA8661" s="13">
        <f>IF(P8661&gt;1,1/K8661)+IF(Q8661&gt;1,1/L8661)</f>
        <v>0</v>
      </c>
      <c r="AB8661" s="13">
        <f>AB8660+AA8661</f>
        <v>286.88798428361758</v>
      </c>
      <c r="AC8661" s="13">
        <f>AC8660+SUM(Y8661:Z8661)</f>
        <v>17.11201571638215</v>
      </c>
      <c r="AD8661" s="14">
        <f t="shared" si="1492"/>
        <v>5.9647028296121334E-2</v>
      </c>
      <c r="AE8661" s="15">
        <f>IF(AND(P8661&gt;1,E8661=1),1/(2*K8661*(1-H8661))*K8661-1/(2*K8661*(1-H8661)),IF(P8661&lt;1,0,-1/(2*K8661*(1-H8661))))</f>
        <v>0</v>
      </c>
      <c r="AF8661" s="15">
        <f>IF(AND(Q8661&gt;1,E8661=0),1/(2*L8661*(1-I8661))*L8661-1/(2*L8661*(1-I8661)),IF(Q8661&lt;1,0,-1/(2*L8661*(1-I8661))))</f>
        <v>0</v>
      </c>
      <c r="AG8661" s="15">
        <f>IF(P8661&gt;1,1/(2*K8661*(1-H8661)),0)+IF(Q8661&gt;1,1/(2*L8661*(1-I8661)),0)</f>
        <v>0</v>
      </c>
      <c r="AH8661" s="15">
        <f>AH8660+AG8661</f>
        <v>360.13690592148856</v>
      </c>
      <c r="AI8661" s="15">
        <f>AI8660+SUM(AE8661:AF8661)</f>
        <v>22.751182767224034</v>
      </c>
      <c r="AJ8661" s="16">
        <f t="shared" si="1493"/>
        <v>6.3173705313567308E-2</v>
      </c>
      <c r="AK8661" s="17">
        <f>IF(AND(P8661&gt;1,E8661=1),(P8661-1)/(K8661-1)*K8661-(P8661-1)/(K8661-1),IF(P8661&lt;1,0,-(P8661-1)/(K8661-1)))</f>
        <v>0</v>
      </c>
      <c r="AL8661" s="17">
        <f>IF(AND(Q8661&gt;1,E8661=0),(Q8661-1)/(L8661-1)*L8661-(Q8661-1)/(L8661-1),IF(Q8661&lt;1,0,-(Q8661-1)/(L8661-1)))</f>
        <v>0</v>
      </c>
      <c r="AM8661" s="17">
        <f>IF(P8661&gt;1,(P8661-1)/(K8661-1),0)+IF(Q8661&gt;1,(Q8661-1)/(L8661-1),0)</f>
        <v>0</v>
      </c>
      <c r="AN8661" s="17">
        <f>AN8660+AM8661</f>
        <v>121.77202230466641</v>
      </c>
      <c r="AO8661" s="17">
        <f>AO8660+SUM(AK8661:AL8661)</f>
        <v>8.9618414599580483</v>
      </c>
      <c r="AP8661" s="19">
        <f t="shared" si="1494"/>
        <v>7.3595242078973194E-2</v>
      </c>
      <c r="AR8661" s="20">
        <f t="shared" si="1495"/>
        <v>0</v>
      </c>
      <c r="AV8661" s="21"/>
      <c r="AW8661" s="21"/>
      <c r="AX8661" s="21"/>
      <c r="AY8661" s="21"/>
    </row>
    <row r="8662" spans="1:51" s="5" customFormat="1" hidden="1" outlineLevel="1" x14ac:dyDescent="0.2">
      <c r="A8662" s="33"/>
      <c r="D8662" s="5">
        <v>18756</v>
      </c>
      <c r="E8662" s="5">
        <v>1</v>
      </c>
      <c r="G8662" s="6">
        <f>IF(AND(H8662&gt;0.5,E8662=1),1,0)+IF(AND(H8662&lt;0.5,E8662=0),1,0)</f>
        <v>0</v>
      </c>
      <c r="H8662" s="7">
        <v>0.42103410285000997</v>
      </c>
      <c r="I8662" s="7">
        <f t="shared" si="1486"/>
        <v>0.57896589714999003</v>
      </c>
      <c r="K8662" s="8">
        <v>2.0999999046325701</v>
      </c>
      <c r="L8662" s="8">
        <v>1.87000000476837</v>
      </c>
      <c r="M8662" s="9">
        <f t="shared" si="1487"/>
        <v>0.47619049781574474</v>
      </c>
      <c r="N8662" s="9">
        <f t="shared" si="1488"/>
        <v>0.53475935692517085</v>
      </c>
      <c r="P8662" s="10">
        <f t="shared" si="1489"/>
        <v>0</v>
      </c>
      <c r="Q8662" s="10">
        <f t="shared" si="1490"/>
        <v>0</v>
      </c>
      <c r="S8662" s="11">
        <f>IF(AND(P8662&gt;1,E8662=1),K8662-1,IF(P8662&lt;1,0,-1))</f>
        <v>0</v>
      </c>
      <c r="T8662" s="11">
        <f>IF(AND(Q8662&gt;1,E8662=0),L8662-1,IF(Q8662&lt;1,0,-1))</f>
        <v>0</v>
      </c>
      <c r="U8662" s="11">
        <f t="shared" si="1485"/>
        <v>0</v>
      </c>
      <c r="V8662" s="11">
        <f>V8661+U8662</f>
        <v>670</v>
      </c>
      <c r="W8662" s="11">
        <f>W8661+SUM(S8662:T8662)</f>
        <v>40.419996142387312</v>
      </c>
      <c r="X8662" s="12">
        <f t="shared" si="1491"/>
        <v>6.0328352451324348E-2</v>
      </c>
      <c r="Y8662" s="13">
        <f>IF(AND(P8662&gt;1,E8662=1),1/K8662*K8662-1/K8662,IF(P8662&lt;1,0,-1/K8662))</f>
        <v>0</v>
      </c>
      <c r="Z8662" s="13">
        <f>IF(AND(Q8662&gt;1,E8662=0),1/L8662*L8662-1/L8662,IF(Q8662&lt;1,0,-1/L8662))</f>
        <v>0</v>
      </c>
      <c r="AA8662" s="13">
        <f>IF(P8662&gt;1,1/K8662)+IF(Q8662&gt;1,1/L8662)</f>
        <v>0</v>
      </c>
      <c r="AB8662" s="13">
        <f>AB8661+AA8662</f>
        <v>286.88798428361758</v>
      </c>
      <c r="AC8662" s="13">
        <f>AC8661+SUM(Y8662:Z8662)</f>
        <v>17.11201571638215</v>
      </c>
      <c r="AD8662" s="14">
        <f t="shared" si="1492"/>
        <v>5.9647028296121334E-2</v>
      </c>
      <c r="AE8662" s="15">
        <f>IF(AND(P8662&gt;1,E8662=1),1/(2*K8662*(1-H8662))*K8662-1/(2*K8662*(1-H8662)),IF(P8662&lt;1,0,-1/(2*K8662*(1-H8662))))</f>
        <v>0</v>
      </c>
      <c r="AF8662" s="15">
        <f>IF(AND(Q8662&gt;1,E8662=0),1/(2*L8662*(1-I8662))*L8662-1/(2*L8662*(1-I8662)),IF(Q8662&lt;1,0,-1/(2*L8662*(1-I8662))))</f>
        <v>0</v>
      </c>
      <c r="AG8662" s="15">
        <f>IF(P8662&gt;1,1/(2*K8662*(1-H8662)),0)+IF(Q8662&gt;1,1/(2*L8662*(1-I8662)),0)</f>
        <v>0</v>
      </c>
      <c r="AH8662" s="15">
        <f>AH8661+AG8662</f>
        <v>360.13690592148856</v>
      </c>
      <c r="AI8662" s="15">
        <f>AI8661+SUM(AE8662:AF8662)</f>
        <v>22.751182767224034</v>
      </c>
      <c r="AJ8662" s="16">
        <f t="shared" si="1493"/>
        <v>6.3173705313567308E-2</v>
      </c>
      <c r="AK8662" s="17">
        <f>IF(AND(P8662&gt;1,E8662=1),(P8662-1)/(K8662-1)*K8662-(P8662-1)/(K8662-1),IF(P8662&lt;1,0,-(P8662-1)/(K8662-1)))</f>
        <v>0</v>
      </c>
      <c r="AL8662" s="17">
        <f>IF(AND(Q8662&gt;1,E8662=0),(Q8662-1)/(L8662-1)*L8662-(Q8662-1)/(L8662-1),IF(Q8662&lt;1,0,-(Q8662-1)/(L8662-1)))</f>
        <v>0</v>
      </c>
      <c r="AM8662" s="17">
        <f>IF(P8662&gt;1,(P8662-1)/(K8662-1),0)+IF(Q8662&gt;1,(Q8662-1)/(L8662-1),0)</f>
        <v>0</v>
      </c>
      <c r="AN8662" s="17">
        <f>AN8661+AM8662</f>
        <v>121.77202230466641</v>
      </c>
      <c r="AO8662" s="17">
        <f>AO8661+SUM(AK8662:AL8662)</f>
        <v>8.9618414599580483</v>
      </c>
      <c r="AP8662" s="19">
        <f t="shared" si="1494"/>
        <v>7.3595242078973194E-2</v>
      </c>
      <c r="AR8662" s="20">
        <f t="shared" si="1495"/>
        <v>0</v>
      </c>
      <c r="AV8662" s="21"/>
      <c r="AW8662" s="21"/>
      <c r="AX8662" s="21"/>
      <c r="AY8662" s="21"/>
    </row>
    <row r="8663" spans="1:51" s="5" customFormat="1" hidden="1" outlineLevel="1" x14ac:dyDescent="0.2">
      <c r="A8663" s="33"/>
      <c r="D8663" s="5">
        <v>18757</v>
      </c>
      <c r="E8663" s="5">
        <v>0</v>
      </c>
      <c r="G8663" s="6">
        <f>IF(AND(H8663&gt;0.5,E8663=1),1,0)+IF(AND(H8663&lt;0.5,E8663=0),1,0)</f>
        <v>0</v>
      </c>
      <c r="H8663" s="7">
        <v>0.70516428048198598</v>
      </c>
      <c r="I8663" s="7">
        <f t="shared" si="1486"/>
        <v>0.29483571951801402</v>
      </c>
      <c r="K8663" s="8">
        <v>1.58000004291534</v>
      </c>
      <c r="L8663" s="8">
        <v>2.5999999046325701</v>
      </c>
      <c r="M8663" s="9">
        <f t="shared" si="1487"/>
        <v>0.63291137521417284</v>
      </c>
      <c r="N8663" s="9">
        <f t="shared" si="1488"/>
        <v>0.38461539872299311</v>
      </c>
      <c r="P8663" s="10">
        <f t="shared" si="1489"/>
        <v>0</v>
      </c>
      <c r="Q8663" s="10">
        <f t="shared" si="1490"/>
        <v>0</v>
      </c>
      <c r="S8663" s="11">
        <f>IF(AND(P8663&gt;1,E8663=1),K8663-1,IF(P8663&lt;1,0,-1))</f>
        <v>0</v>
      </c>
      <c r="T8663" s="11">
        <f>IF(AND(Q8663&gt;1,E8663=0),L8663-1,IF(Q8663&lt;1,0,-1))</f>
        <v>0</v>
      </c>
      <c r="U8663" s="11">
        <f t="shared" si="1485"/>
        <v>0</v>
      </c>
      <c r="V8663" s="11">
        <f>V8662+U8663</f>
        <v>670</v>
      </c>
      <c r="W8663" s="11">
        <f>W8662+SUM(S8663:T8663)</f>
        <v>40.419996142387312</v>
      </c>
      <c r="X8663" s="12">
        <f t="shared" si="1491"/>
        <v>6.0328352451324348E-2</v>
      </c>
      <c r="Y8663" s="13">
        <f>IF(AND(P8663&gt;1,E8663=1),1/K8663*K8663-1/K8663,IF(P8663&lt;1,0,-1/K8663))</f>
        <v>0</v>
      </c>
      <c r="Z8663" s="13">
        <f>IF(AND(Q8663&gt;1,E8663=0),1/L8663*L8663-1/L8663,IF(Q8663&lt;1,0,-1/L8663))</f>
        <v>0</v>
      </c>
      <c r="AA8663" s="13">
        <f>IF(P8663&gt;1,1/K8663)+IF(Q8663&gt;1,1/L8663)</f>
        <v>0</v>
      </c>
      <c r="AB8663" s="13">
        <f>AB8662+AA8663</f>
        <v>286.88798428361758</v>
      </c>
      <c r="AC8663" s="13">
        <f>AC8662+SUM(Y8663:Z8663)</f>
        <v>17.11201571638215</v>
      </c>
      <c r="AD8663" s="14">
        <f t="shared" si="1492"/>
        <v>5.9647028296121334E-2</v>
      </c>
      <c r="AE8663" s="15">
        <f>IF(AND(P8663&gt;1,E8663=1),1/(2*K8663*(1-H8663))*K8663-1/(2*K8663*(1-H8663)),IF(P8663&lt;1,0,-1/(2*K8663*(1-H8663))))</f>
        <v>0</v>
      </c>
      <c r="AF8663" s="15">
        <f>IF(AND(Q8663&gt;1,E8663=0),1/(2*L8663*(1-I8663))*L8663-1/(2*L8663*(1-I8663)),IF(Q8663&lt;1,0,-1/(2*L8663*(1-I8663))))</f>
        <v>0</v>
      </c>
      <c r="AG8663" s="15">
        <f>IF(P8663&gt;1,1/(2*K8663*(1-H8663)),0)+IF(Q8663&gt;1,1/(2*L8663*(1-I8663)),0)</f>
        <v>0</v>
      </c>
      <c r="AH8663" s="15">
        <f>AH8662+AG8663</f>
        <v>360.13690592148856</v>
      </c>
      <c r="AI8663" s="15">
        <f>AI8662+SUM(AE8663:AF8663)</f>
        <v>22.751182767224034</v>
      </c>
      <c r="AJ8663" s="16">
        <f t="shared" si="1493"/>
        <v>6.3173705313567308E-2</v>
      </c>
      <c r="AK8663" s="17">
        <f>IF(AND(P8663&gt;1,E8663=1),(P8663-1)/(K8663-1)*K8663-(P8663-1)/(K8663-1),IF(P8663&lt;1,0,-(P8663-1)/(K8663-1)))</f>
        <v>0</v>
      </c>
      <c r="AL8663" s="17">
        <f>IF(AND(Q8663&gt;1,E8663=0),(Q8663-1)/(L8663-1)*L8663-(Q8663-1)/(L8663-1),IF(Q8663&lt;1,0,-(Q8663-1)/(L8663-1)))</f>
        <v>0</v>
      </c>
      <c r="AM8663" s="17">
        <f>IF(P8663&gt;1,(P8663-1)/(K8663-1),0)+IF(Q8663&gt;1,(Q8663-1)/(L8663-1),0)</f>
        <v>0</v>
      </c>
      <c r="AN8663" s="17">
        <f>AN8662+AM8663</f>
        <v>121.77202230466641</v>
      </c>
      <c r="AO8663" s="17">
        <f>AO8662+SUM(AK8663:AL8663)</f>
        <v>8.9618414599580483</v>
      </c>
      <c r="AP8663" s="19">
        <f t="shared" si="1494"/>
        <v>7.3595242078973194E-2</v>
      </c>
      <c r="AR8663" s="20">
        <f t="shared" si="1495"/>
        <v>0</v>
      </c>
      <c r="AV8663" s="21"/>
      <c r="AW8663" s="21"/>
      <c r="AX8663" s="21"/>
      <c r="AY8663" s="21"/>
    </row>
    <row r="8664" spans="1:51" s="5" customFormat="1" hidden="1" outlineLevel="1" x14ac:dyDescent="0.2">
      <c r="A8664" s="33"/>
      <c r="D8664" s="5">
        <v>18758</v>
      </c>
      <c r="E8664" s="5">
        <v>0</v>
      </c>
      <c r="G8664" s="6">
        <f>IF(AND(H8664&gt;0.5,E8664=1),1,0)+IF(AND(H8664&lt;0.5,E8664=0),1,0)</f>
        <v>0</v>
      </c>
      <c r="H8664" s="7">
        <v>0.73340458622778704</v>
      </c>
      <c r="I8664" s="7">
        <f t="shared" si="1486"/>
        <v>0.26659541377221296</v>
      </c>
      <c r="K8664" s="8">
        <v>1.53999996185303</v>
      </c>
      <c r="L8664" s="8">
        <v>2.7200000286102299</v>
      </c>
      <c r="M8664" s="9">
        <f t="shared" si="1487"/>
        <v>0.64935066543555864</v>
      </c>
      <c r="N8664" s="9">
        <f t="shared" si="1488"/>
        <v>0.36764705495644606</v>
      </c>
      <c r="P8664" s="10">
        <f t="shared" si="1489"/>
        <v>0</v>
      </c>
      <c r="Q8664" s="10">
        <f t="shared" si="1490"/>
        <v>0</v>
      </c>
      <c r="S8664" s="11">
        <f>IF(AND(P8664&gt;1,E8664=1),K8664-1,IF(P8664&lt;1,0,-1))</f>
        <v>0</v>
      </c>
      <c r="T8664" s="11">
        <f>IF(AND(Q8664&gt;1,E8664=0),L8664-1,IF(Q8664&lt;1,0,-1))</f>
        <v>0</v>
      </c>
      <c r="U8664" s="11">
        <f t="shared" si="1485"/>
        <v>0</v>
      </c>
      <c r="V8664" s="11">
        <f>V8663+U8664</f>
        <v>670</v>
      </c>
      <c r="W8664" s="11">
        <f>W8663+SUM(S8664:T8664)</f>
        <v>40.419996142387312</v>
      </c>
      <c r="X8664" s="12">
        <f t="shared" si="1491"/>
        <v>6.0328352451324348E-2</v>
      </c>
      <c r="Y8664" s="13">
        <f>IF(AND(P8664&gt;1,E8664=1),1/K8664*K8664-1/K8664,IF(P8664&lt;1,0,-1/K8664))</f>
        <v>0</v>
      </c>
      <c r="Z8664" s="13">
        <f>IF(AND(Q8664&gt;1,E8664=0),1/L8664*L8664-1/L8664,IF(Q8664&lt;1,0,-1/L8664))</f>
        <v>0</v>
      </c>
      <c r="AA8664" s="13">
        <f>IF(P8664&gt;1,1/K8664)+IF(Q8664&gt;1,1/L8664)</f>
        <v>0</v>
      </c>
      <c r="AB8664" s="13">
        <f>AB8663+AA8664</f>
        <v>286.88798428361758</v>
      </c>
      <c r="AC8664" s="13">
        <f>AC8663+SUM(Y8664:Z8664)</f>
        <v>17.11201571638215</v>
      </c>
      <c r="AD8664" s="14">
        <f t="shared" si="1492"/>
        <v>5.9647028296121334E-2</v>
      </c>
      <c r="AE8664" s="15">
        <f>IF(AND(P8664&gt;1,E8664=1),1/(2*K8664*(1-H8664))*K8664-1/(2*K8664*(1-H8664)),IF(P8664&lt;1,0,-1/(2*K8664*(1-H8664))))</f>
        <v>0</v>
      </c>
      <c r="AF8664" s="15">
        <f>IF(AND(Q8664&gt;1,E8664=0),1/(2*L8664*(1-I8664))*L8664-1/(2*L8664*(1-I8664)),IF(Q8664&lt;1,0,-1/(2*L8664*(1-I8664))))</f>
        <v>0</v>
      </c>
      <c r="AG8664" s="15">
        <f>IF(P8664&gt;1,1/(2*K8664*(1-H8664)),0)+IF(Q8664&gt;1,1/(2*L8664*(1-I8664)),0)</f>
        <v>0</v>
      </c>
      <c r="AH8664" s="15">
        <f>AH8663+AG8664</f>
        <v>360.13690592148856</v>
      </c>
      <c r="AI8664" s="15">
        <f>AI8663+SUM(AE8664:AF8664)</f>
        <v>22.751182767224034</v>
      </c>
      <c r="AJ8664" s="16">
        <f t="shared" si="1493"/>
        <v>6.3173705313567308E-2</v>
      </c>
      <c r="AK8664" s="17">
        <f>IF(AND(P8664&gt;1,E8664=1),(P8664-1)/(K8664-1)*K8664-(P8664-1)/(K8664-1),IF(P8664&lt;1,0,-(P8664-1)/(K8664-1)))</f>
        <v>0</v>
      </c>
      <c r="AL8664" s="17">
        <f>IF(AND(Q8664&gt;1,E8664=0),(Q8664-1)/(L8664-1)*L8664-(Q8664-1)/(L8664-1),IF(Q8664&lt;1,0,-(Q8664-1)/(L8664-1)))</f>
        <v>0</v>
      </c>
      <c r="AM8664" s="17">
        <f>IF(P8664&gt;1,(P8664-1)/(K8664-1),0)+IF(Q8664&gt;1,(Q8664-1)/(L8664-1),0)</f>
        <v>0</v>
      </c>
      <c r="AN8664" s="17">
        <f>AN8663+AM8664</f>
        <v>121.77202230466641</v>
      </c>
      <c r="AO8664" s="17">
        <f>AO8663+SUM(AK8664:AL8664)</f>
        <v>8.9618414599580483</v>
      </c>
      <c r="AP8664" s="19">
        <f t="shared" si="1494"/>
        <v>7.3595242078973194E-2</v>
      </c>
      <c r="AR8664" s="20">
        <f t="shared" si="1495"/>
        <v>0</v>
      </c>
      <c r="AV8664" s="21"/>
      <c r="AW8664" s="21"/>
      <c r="AX8664" s="21"/>
      <c r="AY8664" s="21"/>
    </row>
    <row r="8665" spans="1:51" s="5" customFormat="1" hidden="1" outlineLevel="1" x14ac:dyDescent="0.2">
      <c r="A8665" s="33"/>
      <c r="D8665" s="5">
        <v>18759</v>
      </c>
      <c r="E8665" s="5">
        <v>0</v>
      </c>
      <c r="G8665" s="6">
        <f>IF(AND(H8665&gt;0.5,E8665=1),1,0)+IF(AND(H8665&lt;0.5,E8665=0),1,0)</f>
        <v>0</v>
      </c>
      <c r="H8665" s="7">
        <v>0.73340458622778704</v>
      </c>
      <c r="I8665" s="7">
        <f t="shared" si="1486"/>
        <v>0.26659541377221296</v>
      </c>
      <c r="K8665" s="8">
        <v>1.5700000524520901</v>
      </c>
      <c r="L8665" s="8">
        <v>2.7999999523162802</v>
      </c>
      <c r="M8665" s="9">
        <f t="shared" si="1487"/>
        <v>0.63694265387963478</v>
      </c>
      <c r="N8665" s="9">
        <f t="shared" si="1488"/>
        <v>0.35714286322496436</v>
      </c>
      <c r="P8665" s="10">
        <f t="shared" si="1489"/>
        <v>0</v>
      </c>
      <c r="Q8665" s="10">
        <f t="shared" si="1490"/>
        <v>0</v>
      </c>
      <c r="S8665" s="11">
        <f>IF(AND(P8665&gt;1,E8665=1),K8665-1,IF(P8665&lt;1,0,-1))</f>
        <v>0</v>
      </c>
      <c r="T8665" s="11">
        <f>IF(AND(Q8665&gt;1,E8665=0),L8665-1,IF(Q8665&lt;1,0,-1))</f>
        <v>0</v>
      </c>
      <c r="U8665" s="11">
        <f t="shared" si="1485"/>
        <v>0</v>
      </c>
      <c r="V8665" s="11">
        <f>V8664+U8665</f>
        <v>670</v>
      </c>
      <c r="W8665" s="11">
        <f>W8664+SUM(S8665:T8665)</f>
        <v>40.419996142387312</v>
      </c>
      <c r="X8665" s="12">
        <f t="shared" si="1491"/>
        <v>6.0328352451324348E-2</v>
      </c>
      <c r="Y8665" s="13">
        <f>IF(AND(P8665&gt;1,E8665=1),1/K8665*K8665-1/K8665,IF(P8665&lt;1,0,-1/K8665))</f>
        <v>0</v>
      </c>
      <c r="Z8665" s="13">
        <f>IF(AND(Q8665&gt;1,E8665=0),1/L8665*L8665-1/L8665,IF(Q8665&lt;1,0,-1/L8665))</f>
        <v>0</v>
      </c>
      <c r="AA8665" s="13">
        <f>IF(P8665&gt;1,1/K8665)+IF(Q8665&gt;1,1/L8665)</f>
        <v>0</v>
      </c>
      <c r="AB8665" s="13">
        <f>AB8664+AA8665</f>
        <v>286.88798428361758</v>
      </c>
      <c r="AC8665" s="13">
        <f>AC8664+SUM(Y8665:Z8665)</f>
        <v>17.11201571638215</v>
      </c>
      <c r="AD8665" s="14">
        <f t="shared" si="1492"/>
        <v>5.9647028296121334E-2</v>
      </c>
      <c r="AE8665" s="15">
        <f>IF(AND(P8665&gt;1,E8665=1),1/(2*K8665*(1-H8665))*K8665-1/(2*K8665*(1-H8665)),IF(P8665&lt;1,0,-1/(2*K8665*(1-H8665))))</f>
        <v>0</v>
      </c>
      <c r="AF8665" s="15">
        <f>IF(AND(Q8665&gt;1,E8665=0),1/(2*L8665*(1-I8665))*L8665-1/(2*L8665*(1-I8665)),IF(Q8665&lt;1,0,-1/(2*L8665*(1-I8665))))</f>
        <v>0</v>
      </c>
      <c r="AG8665" s="15">
        <f>IF(P8665&gt;1,1/(2*K8665*(1-H8665)),0)+IF(Q8665&gt;1,1/(2*L8665*(1-I8665)),0)</f>
        <v>0</v>
      </c>
      <c r="AH8665" s="15">
        <f>AH8664+AG8665</f>
        <v>360.13690592148856</v>
      </c>
      <c r="AI8665" s="15">
        <f>AI8664+SUM(AE8665:AF8665)</f>
        <v>22.751182767224034</v>
      </c>
      <c r="AJ8665" s="16">
        <f t="shared" si="1493"/>
        <v>6.3173705313567308E-2</v>
      </c>
      <c r="AK8665" s="17">
        <f>IF(AND(P8665&gt;1,E8665=1),(P8665-1)/(K8665-1)*K8665-(P8665-1)/(K8665-1),IF(P8665&lt;1,0,-(P8665-1)/(K8665-1)))</f>
        <v>0</v>
      </c>
      <c r="AL8665" s="17">
        <f>IF(AND(Q8665&gt;1,E8665=0),(Q8665-1)/(L8665-1)*L8665-(Q8665-1)/(L8665-1),IF(Q8665&lt;1,0,-(Q8665-1)/(L8665-1)))</f>
        <v>0</v>
      </c>
      <c r="AM8665" s="17">
        <f>IF(P8665&gt;1,(P8665-1)/(K8665-1),0)+IF(Q8665&gt;1,(Q8665-1)/(L8665-1),0)</f>
        <v>0</v>
      </c>
      <c r="AN8665" s="17">
        <f>AN8664+AM8665</f>
        <v>121.77202230466641</v>
      </c>
      <c r="AO8665" s="17">
        <f>AO8664+SUM(AK8665:AL8665)</f>
        <v>8.9618414599580483</v>
      </c>
      <c r="AP8665" s="19">
        <f t="shared" si="1494"/>
        <v>7.3595242078973194E-2</v>
      </c>
      <c r="AR8665" s="20">
        <f t="shared" si="1495"/>
        <v>0</v>
      </c>
      <c r="AV8665" s="21"/>
      <c r="AW8665" s="21"/>
      <c r="AX8665" s="21"/>
      <c r="AY8665" s="21"/>
    </row>
    <row r="8666" spans="1:51" s="5" customFormat="1" hidden="1" outlineLevel="1" x14ac:dyDescent="0.2">
      <c r="A8666" s="33"/>
      <c r="D8666" s="5">
        <v>18760</v>
      </c>
      <c r="E8666" s="5">
        <v>1</v>
      </c>
      <c r="G8666" s="6">
        <f>IF(AND(H8666&gt;0.5,E8666=1),1,0)+IF(AND(H8666&lt;0.5,E8666=0),1,0)</f>
        <v>1</v>
      </c>
      <c r="H8666" s="7">
        <v>0.75429053333306295</v>
      </c>
      <c r="I8666" s="7">
        <f t="shared" si="1486"/>
        <v>0.24570946666693705</v>
      </c>
      <c r="K8666" s="8">
        <v>1.4700000286102299</v>
      </c>
      <c r="L8666" s="8">
        <v>2.9900000095367401</v>
      </c>
      <c r="M8666" s="9">
        <f t="shared" si="1487"/>
        <v>0.68027209560357749</v>
      </c>
      <c r="N8666" s="9">
        <f t="shared" si="1488"/>
        <v>0.33444815946837952</v>
      </c>
      <c r="P8666" s="10">
        <f t="shared" si="1489"/>
        <v>0</v>
      </c>
      <c r="Q8666" s="10">
        <f t="shared" si="1490"/>
        <v>0</v>
      </c>
      <c r="S8666" s="11">
        <f>IF(AND(P8666&gt;1,E8666=1),K8666-1,IF(P8666&lt;1,0,-1))</f>
        <v>0</v>
      </c>
      <c r="T8666" s="11">
        <f>IF(AND(Q8666&gt;1,E8666=0),L8666-1,IF(Q8666&lt;1,0,-1))</f>
        <v>0</v>
      </c>
      <c r="U8666" s="11">
        <f t="shared" si="1485"/>
        <v>0</v>
      </c>
      <c r="V8666" s="11">
        <f>V8665+U8666</f>
        <v>670</v>
      </c>
      <c r="W8666" s="11">
        <f>W8665+SUM(S8666:T8666)</f>
        <v>40.419996142387312</v>
      </c>
      <c r="X8666" s="12">
        <f t="shared" si="1491"/>
        <v>6.0328352451324348E-2</v>
      </c>
      <c r="Y8666" s="13">
        <f>IF(AND(P8666&gt;1,E8666=1),1/K8666*K8666-1/K8666,IF(P8666&lt;1,0,-1/K8666))</f>
        <v>0</v>
      </c>
      <c r="Z8666" s="13">
        <f>IF(AND(Q8666&gt;1,E8666=0),1/L8666*L8666-1/L8666,IF(Q8666&lt;1,0,-1/L8666))</f>
        <v>0</v>
      </c>
      <c r="AA8666" s="13">
        <f>IF(P8666&gt;1,1/K8666)+IF(Q8666&gt;1,1/L8666)</f>
        <v>0</v>
      </c>
      <c r="AB8666" s="13">
        <f>AB8665+AA8666</f>
        <v>286.88798428361758</v>
      </c>
      <c r="AC8666" s="13">
        <f>AC8665+SUM(Y8666:Z8666)</f>
        <v>17.11201571638215</v>
      </c>
      <c r="AD8666" s="14">
        <f t="shared" si="1492"/>
        <v>5.9647028296121334E-2</v>
      </c>
      <c r="AE8666" s="15">
        <f>IF(AND(P8666&gt;1,E8666=1),1/(2*K8666*(1-H8666))*K8666-1/(2*K8666*(1-H8666)),IF(P8666&lt;1,0,-1/(2*K8666*(1-H8666))))</f>
        <v>0</v>
      </c>
      <c r="AF8666" s="15">
        <f>IF(AND(Q8666&gt;1,E8666=0),1/(2*L8666*(1-I8666))*L8666-1/(2*L8666*(1-I8666)),IF(Q8666&lt;1,0,-1/(2*L8666*(1-I8666))))</f>
        <v>0</v>
      </c>
      <c r="AG8666" s="15">
        <f>IF(P8666&gt;1,1/(2*K8666*(1-H8666)),0)+IF(Q8666&gt;1,1/(2*L8666*(1-I8666)),0)</f>
        <v>0</v>
      </c>
      <c r="AH8666" s="15">
        <f>AH8665+AG8666</f>
        <v>360.13690592148856</v>
      </c>
      <c r="AI8666" s="15">
        <f>AI8665+SUM(AE8666:AF8666)</f>
        <v>22.751182767224034</v>
      </c>
      <c r="AJ8666" s="16">
        <f t="shared" si="1493"/>
        <v>6.3173705313567308E-2</v>
      </c>
      <c r="AK8666" s="17">
        <f>IF(AND(P8666&gt;1,E8666=1),(P8666-1)/(K8666-1)*K8666-(P8666-1)/(K8666-1),IF(P8666&lt;1,0,-(P8666-1)/(K8666-1)))</f>
        <v>0</v>
      </c>
      <c r="AL8666" s="17">
        <f>IF(AND(Q8666&gt;1,E8666=0),(Q8666-1)/(L8666-1)*L8666-(Q8666-1)/(L8666-1),IF(Q8666&lt;1,0,-(Q8666-1)/(L8666-1)))</f>
        <v>0</v>
      </c>
      <c r="AM8666" s="17">
        <f>IF(P8666&gt;1,(P8666-1)/(K8666-1),0)+IF(Q8666&gt;1,(Q8666-1)/(L8666-1),0)</f>
        <v>0</v>
      </c>
      <c r="AN8666" s="17">
        <f>AN8665+AM8666</f>
        <v>121.77202230466641</v>
      </c>
      <c r="AO8666" s="17">
        <f>AO8665+SUM(AK8666:AL8666)</f>
        <v>8.9618414599580483</v>
      </c>
      <c r="AP8666" s="19">
        <f t="shared" si="1494"/>
        <v>7.3595242078973194E-2</v>
      </c>
      <c r="AR8666" s="20">
        <f t="shared" si="1495"/>
        <v>0</v>
      </c>
      <c r="AV8666" s="21"/>
      <c r="AW8666" s="21"/>
      <c r="AX8666" s="21"/>
      <c r="AY8666" s="21"/>
    </row>
    <row r="8667" spans="1:51" s="5" customFormat="1" hidden="1" outlineLevel="1" x14ac:dyDescent="0.2">
      <c r="A8667" s="33"/>
      <c r="D8667" s="5">
        <v>18761</v>
      </c>
      <c r="E8667" s="5">
        <v>1</v>
      </c>
      <c r="G8667" s="6">
        <f>IF(AND(H8667&gt;0.5,E8667=1),1,0)+IF(AND(H8667&lt;0.5,E8667=0),1,0)</f>
        <v>0</v>
      </c>
      <c r="H8667" s="7">
        <v>0.26585345780231401</v>
      </c>
      <c r="I8667" s="7">
        <f t="shared" si="1486"/>
        <v>0.73414654219768605</v>
      </c>
      <c r="K8667" s="8">
        <v>3.7999999523162802</v>
      </c>
      <c r="L8667" s="8">
        <v>1.3200000524520901</v>
      </c>
      <c r="M8667" s="9">
        <f t="shared" si="1487"/>
        <v>0.26315789803903883</v>
      </c>
      <c r="N8667" s="9">
        <f t="shared" si="1488"/>
        <v>0.75757572747240132</v>
      </c>
      <c r="P8667" s="10">
        <f t="shared" si="1489"/>
        <v>0</v>
      </c>
      <c r="Q8667" s="10">
        <f t="shared" si="1490"/>
        <v>0</v>
      </c>
      <c r="S8667" s="11">
        <f>IF(AND(P8667&gt;1,E8667=1),K8667-1,IF(P8667&lt;1,0,-1))</f>
        <v>0</v>
      </c>
      <c r="T8667" s="11">
        <f>IF(AND(Q8667&gt;1,E8667=0),L8667-1,IF(Q8667&lt;1,0,-1))</f>
        <v>0</v>
      </c>
      <c r="U8667" s="11">
        <f t="shared" si="1485"/>
        <v>0</v>
      </c>
      <c r="V8667" s="11">
        <f>V8666+U8667</f>
        <v>670</v>
      </c>
      <c r="W8667" s="11">
        <f>W8666+SUM(S8667:T8667)</f>
        <v>40.419996142387312</v>
      </c>
      <c r="X8667" s="12">
        <f t="shared" si="1491"/>
        <v>6.0328352451324348E-2</v>
      </c>
      <c r="Y8667" s="13">
        <f>IF(AND(P8667&gt;1,E8667=1),1/K8667*K8667-1/K8667,IF(P8667&lt;1,0,-1/K8667))</f>
        <v>0</v>
      </c>
      <c r="Z8667" s="13">
        <f>IF(AND(Q8667&gt;1,E8667=0),1/L8667*L8667-1/L8667,IF(Q8667&lt;1,0,-1/L8667))</f>
        <v>0</v>
      </c>
      <c r="AA8667" s="13">
        <f>IF(P8667&gt;1,1/K8667)+IF(Q8667&gt;1,1/L8667)</f>
        <v>0</v>
      </c>
      <c r="AB8667" s="13">
        <f>AB8666+AA8667</f>
        <v>286.88798428361758</v>
      </c>
      <c r="AC8667" s="13">
        <f>AC8666+SUM(Y8667:Z8667)</f>
        <v>17.11201571638215</v>
      </c>
      <c r="AD8667" s="14">
        <f t="shared" si="1492"/>
        <v>5.9647028296121334E-2</v>
      </c>
      <c r="AE8667" s="15">
        <f>IF(AND(P8667&gt;1,E8667=1),1/(2*K8667*(1-H8667))*K8667-1/(2*K8667*(1-H8667)),IF(P8667&lt;1,0,-1/(2*K8667*(1-H8667))))</f>
        <v>0</v>
      </c>
      <c r="AF8667" s="15">
        <f>IF(AND(Q8667&gt;1,E8667=0),1/(2*L8667*(1-I8667))*L8667-1/(2*L8667*(1-I8667)),IF(Q8667&lt;1,0,-1/(2*L8667*(1-I8667))))</f>
        <v>0</v>
      </c>
      <c r="AG8667" s="15">
        <f>IF(P8667&gt;1,1/(2*K8667*(1-H8667)),0)+IF(Q8667&gt;1,1/(2*L8667*(1-I8667)),0)</f>
        <v>0</v>
      </c>
      <c r="AH8667" s="15">
        <f>AH8666+AG8667</f>
        <v>360.13690592148856</v>
      </c>
      <c r="AI8667" s="15">
        <f>AI8666+SUM(AE8667:AF8667)</f>
        <v>22.751182767224034</v>
      </c>
      <c r="AJ8667" s="16">
        <f t="shared" si="1493"/>
        <v>6.3173705313567308E-2</v>
      </c>
      <c r="AK8667" s="17">
        <f>IF(AND(P8667&gt;1,E8667=1),(P8667-1)/(K8667-1)*K8667-(P8667-1)/(K8667-1),IF(P8667&lt;1,0,-(P8667-1)/(K8667-1)))</f>
        <v>0</v>
      </c>
      <c r="AL8667" s="17">
        <f>IF(AND(Q8667&gt;1,E8667=0),(Q8667-1)/(L8667-1)*L8667-(Q8667-1)/(L8667-1),IF(Q8667&lt;1,0,-(Q8667-1)/(L8667-1)))</f>
        <v>0</v>
      </c>
      <c r="AM8667" s="17">
        <f>IF(P8667&gt;1,(P8667-1)/(K8667-1),0)+IF(Q8667&gt;1,(Q8667-1)/(L8667-1),0)</f>
        <v>0</v>
      </c>
      <c r="AN8667" s="17">
        <f>AN8666+AM8667</f>
        <v>121.77202230466641</v>
      </c>
      <c r="AO8667" s="17">
        <f>AO8666+SUM(AK8667:AL8667)</f>
        <v>8.9618414599580483</v>
      </c>
      <c r="AP8667" s="19">
        <f t="shared" si="1494"/>
        <v>7.3595242078973194E-2</v>
      </c>
      <c r="AR8667" s="20">
        <f t="shared" si="1495"/>
        <v>0</v>
      </c>
      <c r="AV8667" s="21"/>
      <c r="AW8667" s="21"/>
      <c r="AX8667" s="21"/>
      <c r="AY8667" s="21"/>
    </row>
    <row r="8668" spans="1:51" s="5" customFormat="1" hidden="1" outlineLevel="1" x14ac:dyDescent="0.2">
      <c r="A8668" s="33"/>
      <c r="D8668" s="5">
        <v>18762</v>
      </c>
      <c r="E8668" s="5">
        <v>1</v>
      </c>
      <c r="G8668" s="6">
        <f>IF(AND(H8668&gt;0.5,E8668=1),1,0)+IF(AND(H8668&lt;0.5,E8668=0),1,0)</f>
        <v>1</v>
      </c>
      <c r="H8668" s="7">
        <v>0.73340458622778704</v>
      </c>
      <c r="I8668" s="7">
        <f t="shared" si="1486"/>
        <v>0.26659541377221296</v>
      </c>
      <c r="K8668" s="8">
        <v>1.21000003814697</v>
      </c>
      <c r="L8668" s="8">
        <v>5.1599998474121103</v>
      </c>
      <c r="M8668" s="9">
        <f t="shared" si="1487"/>
        <v>0.82644625493684254</v>
      </c>
      <c r="N8668" s="9">
        <f t="shared" si="1488"/>
        <v>0.19379845534327467</v>
      </c>
      <c r="P8668" s="10">
        <f t="shared" si="1489"/>
        <v>0</v>
      </c>
      <c r="Q8668" s="10">
        <f t="shared" si="1490"/>
        <v>0</v>
      </c>
      <c r="S8668" s="11">
        <f>IF(AND(P8668&gt;1,E8668=1),K8668-1,IF(P8668&lt;1,0,-1))</f>
        <v>0</v>
      </c>
      <c r="T8668" s="11">
        <f>IF(AND(Q8668&gt;1,E8668=0),L8668-1,IF(Q8668&lt;1,0,-1))</f>
        <v>0</v>
      </c>
      <c r="U8668" s="11">
        <f t="shared" si="1485"/>
        <v>0</v>
      </c>
      <c r="V8668" s="11">
        <f>V8667+U8668</f>
        <v>670</v>
      </c>
      <c r="W8668" s="11">
        <f>W8667+SUM(S8668:T8668)</f>
        <v>40.419996142387312</v>
      </c>
      <c r="X8668" s="12">
        <f t="shared" si="1491"/>
        <v>6.0328352451324348E-2</v>
      </c>
      <c r="Y8668" s="13">
        <f>IF(AND(P8668&gt;1,E8668=1),1/K8668*K8668-1/K8668,IF(P8668&lt;1,0,-1/K8668))</f>
        <v>0</v>
      </c>
      <c r="Z8668" s="13">
        <f>IF(AND(Q8668&gt;1,E8668=0),1/L8668*L8668-1/L8668,IF(Q8668&lt;1,0,-1/L8668))</f>
        <v>0</v>
      </c>
      <c r="AA8668" s="13">
        <f>IF(P8668&gt;1,1/K8668)+IF(Q8668&gt;1,1/L8668)</f>
        <v>0</v>
      </c>
      <c r="AB8668" s="13">
        <f>AB8667+AA8668</f>
        <v>286.88798428361758</v>
      </c>
      <c r="AC8668" s="13">
        <f>AC8667+SUM(Y8668:Z8668)</f>
        <v>17.11201571638215</v>
      </c>
      <c r="AD8668" s="14">
        <f t="shared" si="1492"/>
        <v>5.9647028296121334E-2</v>
      </c>
      <c r="AE8668" s="15">
        <f>IF(AND(P8668&gt;1,E8668=1),1/(2*K8668*(1-H8668))*K8668-1/(2*K8668*(1-H8668)),IF(P8668&lt;1,0,-1/(2*K8668*(1-H8668))))</f>
        <v>0</v>
      </c>
      <c r="AF8668" s="15">
        <f>IF(AND(Q8668&gt;1,E8668=0),1/(2*L8668*(1-I8668))*L8668-1/(2*L8668*(1-I8668)),IF(Q8668&lt;1,0,-1/(2*L8668*(1-I8668))))</f>
        <v>0</v>
      </c>
      <c r="AG8668" s="15">
        <f>IF(P8668&gt;1,1/(2*K8668*(1-H8668)),0)+IF(Q8668&gt;1,1/(2*L8668*(1-I8668)),0)</f>
        <v>0</v>
      </c>
      <c r="AH8668" s="15">
        <f>AH8667+AG8668</f>
        <v>360.13690592148856</v>
      </c>
      <c r="AI8668" s="15">
        <f>AI8667+SUM(AE8668:AF8668)</f>
        <v>22.751182767224034</v>
      </c>
      <c r="AJ8668" s="16">
        <f t="shared" si="1493"/>
        <v>6.3173705313567308E-2</v>
      </c>
      <c r="AK8668" s="17">
        <f>IF(AND(P8668&gt;1,E8668=1),(P8668-1)/(K8668-1)*K8668-(P8668-1)/(K8668-1),IF(P8668&lt;1,0,-(P8668-1)/(K8668-1)))</f>
        <v>0</v>
      </c>
      <c r="AL8668" s="17">
        <f>IF(AND(Q8668&gt;1,E8668=0),(Q8668-1)/(L8668-1)*L8668-(Q8668-1)/(L8668-1),IF(Q8668&lt;1,0,-(Q8668-1)/(L8668-1)))</f>
        <v>0</v>
      </c>
      <c r="AM8668" s="17">
        <f>IF(P8668&gt;1,(P8668-1)/(K8668-1),0)+IF(Q8668&gt;1,(Q8668-1)/(L8668-1),0)</f>
        <v>0</v>
      </c>
      <c r="AN8668" s="17">
        <f>AN8667+AM8668</f>
        <v>121.77202230466641</v>
      </c>
      <c r="AO8668" s="17">
        <f>AO8667+SUM(AK8668:AL8668)</f>
        <v>8.9618414599580483</v>
      </c>
      <c r="AP8668" s="19">
        <f t="shared" si="1494"/>
        <v>7.3595242078973194E-2</v>
      </c>
      <c r="AR8668" s="20">
        <f t="shared" si="1495"/>
        <v>0</v>
      </c>
      <c r="AV8668" s="21"/>
      <c r="AW8668" s="21"/>
      <c r="AX8668" s="21"/>
      <c r="AY8668" s="21"/>
    </row>
    <row r="8669" spans="1:51" s="5" customFormat="1" hidden="1" outlineLevel="1" x14ac:dyDescent="0.2">
      <c r="A8669" s="33"/>
      <c r="D8669" s="5">
        <v>18763</v>
      </c>
      <c r="E8669" s="5">
        <v>1</v>
      </c>
      <c r="G8669" s="6">
        <f>IF(AND(H8669&gt;0.5,E8669=1),1,0)+IF(AND(H8669&lt;0.5,E8669=0),1,0)</f>
        <v>0</v>
      </c>
      <c r="H8669" s="7">
        <v>0.335963919938356</v>
      </c>
      <c r="I8669" s="7">
        <f t="shared" si="1486"/>
        <v>0.66403608006164405</v>
      </c>
      <c r="K8669" s="8">
        <v>2.2000000476837198</v>
      </c>
      <c r="L8669" s="8">
        <v>1.8099999427795399</v>
      </c>
      <c r="M8669" s="9">
        <f t="shared" si="1487"/>
        <v>0.45454544469344654</v>
      </c>
      <c r="N8669" s="9">
        <f t="shared" si="1488"/>
        <v>0.55248620531133419</v>
      </c>
      <c r="P8669" s="10">
        <f t="shared" si="1489"/>
        <v>0</v>
      </c>
      <c r="Q8669" s="10">
        <f t="shared" si="1490"/>
        <v>1.2019052669151258</v>
      </c>
      <c r="S8669" s="11">
        <f>IF(AND(P8669&gt;1,E8669=1),K8669-1,IF(P8669&lt;1,0,-1))</f>
        <v>0</v>
      </c>
      <c r="T8669" s="11">
        <f>IF(AND(Q8669&gt;1,E8669=0),L8669-1,IF(Q8669&lt;1,0,-1))</f>
        <v>-1</v>
      </c>
      <c r="U8669" s="11">
        <f t="shared" si="1485"/>
        <v>1</v>
      </c>
      <c r="V8669" s="11">
        <f>V8668+U8669</f>
        <v>671</v>
      </c>
      <c r="W8669" s="11">
        <f>W8668+SUM(S8669:T8669)</f>
        <v>39.419996142387312</v>
      </c>
      <c r="X8669" s="12">
        <f t="shared" si="1491"/>
        <v>5.8748131359742641E-2</v>
      </c>
      <c r="Y8669" s="13">
        <f>IF(AND(P8669&gt;1,E8669=1),1/K8669*K8669-1/K8669,IF(P8669&lt;1,0,-1/K8669))</f>
        <v>0</v>
      </c>
      <c r="Z8669" s="13">
        <f>IF(AND(Q8669&gt;1,E8669=0),1/L8669*L8669-1/L8669,IF(Q8669&lt;1,0,-1/L8669))</f>
        <v>-0.55248620531133419</v>
      </c>
      <c r="AA8669" s="13">
        <f>IF(P8669&gt;1,1/K8669)+IF(Q8669&gt;1,1/L8669)</f>
        <v>0.55248620531133419</v>
      </c>
      <c r="AB8669" s="13">
        <f>AB8668+AA8669</f>
        <v>287.4404704889289</v>
      </c>
      <c r="AC8669" s="13">
        <f>AC8668+SUM(Y8669:Z8669)</f>
        <v>16.559529511070814</v>
      </c>
      <c r="AD8669" s="14">
        <f t="shared" si="1492"/>
        <v>5.7610292256005134E-2</v>
      </c>
      <c r="AE8669" s="15">
        <f>IF(AND(P8669&gt;1,E8669=1),1/(2*K8669*(1-H8669))*K8669-1/(2*K8669*(1-H8669)),IF(P8669&lt;1,0,-1/(2*K8669*(1-H8669))))</f>
        <v>0</v>
      </c>
      <c r="AF8669" s="15">
        <f>IF(AND(Q8669&gt;1,E8669=0),1/(2*L8669*(1-I8669))*L8669-1/(2*L8669*(1-I8669)),IF(Q8669&lt;1,0,-1/(2*L8669*(1-I8669))))</f>
        <v>-0.8222403843435131</v>
      </c>
      <c r="AG8669" s="15">
        <f>IF(P8669&gt;1,1/(2*K8669*(1-H8669)),0)+IF(Q8669&gt;1,1/(2*L8669*(1-I8669)),0)</f>
        <v>0.8222403843435131</v>
      </c>
      <c r="AH8669" s="15">
        <f>AH8668+AG8669</f>
        <v>360.95914630583206</v>
      </c>
      <c r="AI8669" s="15">
        <f>AI8668+SUM(AE8669:AF8669)</f>
        <v>21.928942382880521</v>
      </c>
      <c r="AJ8669" s="16">
        <f t="shared" si="1493"/>
        <v>6.0751867925520446E-2</v>
      </c>
      <c r="AK8669" s="17">
        <f>IF(AND(P8669&gt;1,E8669=1),(P8669-1)/(K8669-1)*K8669-(P8669-1)/(K8669-1),IF(P8669&lt;1,0,-(P8669-1)/(K8669-1)))</f>
        <v>0</v>
      </c>
      <c r="AL8669" s="17">
        <f>IF(AND(Q8669&gt;1,E8669=0),(Q8669-1)/(L8669-1)*L8669-(Q8669-1)/(L8669-1),IF(Q8669&lt;1,0,-(Q8669-1)/(L8669-1)))</f>
        <v>-0.24926577923238069</v>
      </c>
      <c r="AM8669" s="17">
        <f>IF(P8669&gt;1,(P8669-1)/(K8669-1),0)+IF(Q8669&gt;1,(Q8669-1)/(L8669-1),0)</f>
        <v>0.24926577923238069</v>
      </c>
      <c r="AN8669" s="17">
        <f>AN8668+AM8669</f>
        <v>122.02128808389878</v>
      </c>
      <c r="AO8669" s="17">
        <f>AO8668+SUM(AK8669:AL8669)</f>
        <v>8.7125756807256671</v>
      </c>
      <c r="AP8669" s="19">
        <f t="shared" si="1494"/>
        <v>7.140209563051915E-2</v>
      </c>
      <c r="AR8669" s="20">
        <f t="shared" si="1495"/>
        <v>1</v>
      </c>
      <c r="AV8669" s="21"/>
      <c r="AW8669" s="21"/>
      <c r="AX8669" s="21"/>
      <c r="AY8669" s="21"/>
    </row>
    <row r="8670" spans="1:51" s="5" customFormat="1" hidden="1" outlineLevel="1" x14ac:dyDescent="0.2">
      <c r="A8670" s="33"/>
      <c r="D8670" s="5">
        <v>18764</v>
      </c>
      <c r="E8670" s="5">
        <v>0</v>
      </c>
      <c r="G8670" s="6">
        <f>IF(AND(H8670&gt;0.5,E8670=1),1,0)+IF(AND(H8670&lt;0.5,E8670=0),1,0)</f>
        <v>1</v>
      </c>
      <c r="H8670" s="7">
        <v>0.28757899545823501</v>
      </c>
      <c r="I8670" s="7">
        <f t="shared" si="1486"/>
        <v>0.71242100454176494</v>
      </c>
      <c r="K8670" s="8">
        <v>3.4800000190734899</v>
      </c>
      <c r="L8670" s="8">
        <v>1.37000000476837</v>
      </c>
      <c r="M8670" s="9">
        <f t="shared" si="1487"/>
        <v>0.28735632026411267</v>
      </c>
      <c r="N8670" s="9">
        <f t="shared" si="1488"/>
        <v>0.72992700475871386</v>
      </c>
      <c r="P8670" s="10">
        <f t="shared" si="1489"/>
        <v>0</v>
      </c>
      <c r="Q8670" s="10">
        <f t="shared" si="1490"/>
        <v>0</v>
      </c>
      <c r="S8670" s="11">
        <f>IF(AND(P8670&gt;1,E8670=1),K8670-1,IF(P8670&lt;1,0,-1))</f>
        <v>0</v>
      </c>
      <c r="T8670" s="11">
        <f>IF(AND(Q8670&gt;1,E8670=0),L8670-1,IF(Q8670&lt;1,0,-1))</f>
        <v>0</v>
      </c>
      <c r="U8670" s="11">
        <f t="shared" si="1485"/>
        <v>0</v>
      </c>
      <c r="V8670" s="11">
        <f>V8669+U8670</f>
        <v>671</v>
      </c>
      <c r="W8670" s="11">
        <f>W8669+SUM(S8670:T8670)</f>
        <v>39.419996142387312</v>
      </c>
      <c r="X8670" s="12">
        <f t="shared" si="1491"/>
        <v>5.8748131359742641E-2</v>
      </c>
      <c r="Y8670" s="13">
        <f>IF(AND(P8670&gt;1,E8670=1),1/K8670*K8670-1/K8670,IF(P8670&lt;1,0,-1/K8670))</f>
        <v>0</v>
      </c>
      <c r="Z8670" s="13">
        <f>IF(AND(Q8670&gt;1,E8670=0),1/L8670*L8670-1/L8670,IF(Q8670&lt;1,0,-1/L8670))</f>
        <v>0</v>
      </c>
      <c r="AA8670" s="13">
        <f>IF(P8670&gt;1,1/K8670)+IF(Q8670&gt;1,1/L8670)</f>
        <v>0</v>
      </c>
      <c r="AB8670" s="13">
        <f>AB8669+AA8670</f>
        <v>287.4404704889289</v>
      </c>
      <c r="AC8670" s="13">
        <f>AC8669+SUM(Y8670:Z8670)</f>
        <v>16.559529511070814</v>
      </c>
      <c r="AD8670" s="14">
        <f t="shared" si="1492"/>
        <v>5.7610292256005134E-2</v>
      </c>
      <c r="AE8670" s="15">
        <f>IF(AND(P8670&gt;1,E8670=1),1/(2*K8670*(1-H8670))*K8670-1/(2*K8670*(1-H8670)),IF(P8670&lt;1,0,-1/(2*K8670*(1-H8670))))</f>
        <v>0</v>
      </c>
      <c r="AF8670" s="15">
        <f>IF(AND(Q8670&gt;1,E8670=0),1/(2*L8670*(1-I8670))*L8670-1/(2*L8670*(1-I8670)),IF(Q8670&lt;1,0,-1/(2*L8670*(1-I8670))))</f>
        <v>0</v>
      </c>
      <c r="AG8670" s="15">
        <f>IF(P8670&gt;1,1/(2*K8670*(1-H8670)),0)+IF(Q8670&gt;1,1/(2*L8670*(1-I8670)),0)</f>
        <v>0</v>
      </c>
      <c r="AH8670" s="15">
        <f>AH8669+AG8670</f>
        <v>360.95914630583206</v>
      </c>
      <c r="AI8670" s="15">
        <f>AI8669+SUM(AE8670:AF8670)</f>
        <v>21.928942382880521</v>
      </c>
      <c r="AJ8670" s="16">
        <f t="shared" si="1493"/>
        <v>6.0751867925520446E-2</v>
      </c>
      <c r="AK8670" s="17">
        <f>IF(AND(P8670&gt;1,E8670=1),(P8670-1)/(K8670-1)*K8670-(P8670-1)/(K8670-1),IF(P8670&lt;1,0,-(P8670-1)/(K8670-1)))</f>
        <v>0</v>
      </c>
      <c r="AL8670" s="17">
        <f>IF(AND(Q8670&gt;1,E8670=0),(Q8670-1)/(L8670-1)*L8670-(Q8670-1)/(L8670-1),IF(Q8670&lt;1,0,-(Q8670-1)/(L8670-1)))</f>
        <v>0</v>
      </c>
      <c r="AM8670" s="17">
        <f>IF(P8670&gt;1,(P8670-1)/(K8670-1),0)+IF(Q8670&gt;1,(Q8670-1)/(L8670-1),0)</f>
        <v>0</v>
      </c>
      <c r="AN8670" s="17">
        <f>AN8669+AM8670</f>
        <v>122.02128808389878</v>
      </c>
      <c r="AO8670" s="17">
        <f>AO8669+SUM(AK8670:AL8670)</f>
        <v>8.7125756807256671</v>
      </c>
      <c r="AP8670" s="19">
        <f t="shared" si="1494"/>
        <v>7.140209563051915E-2</v>
      </c>
      <c r="AR8670" s="20">
        <f t="shared" si="1495"/>
        <v>0</v>
      </c>
      <c r="AV8670" s="21"/>
      <c r="AW8670" s="21"/>
      <c r="AX8670" s="21"/>
      <c r="AY8670" s="21"/>
    </row>
    <row r="8671" spans="1:51" s="5" customFormat="1" hidden="1" outlineLevel="1" x14ac:dyDescent="0.2">
      <c r="A8671" s="33"/>
      <c r="D8671" s="5">
        <v>18765</v>
      </c>
      <c r="E8671" s="5">
        <v>0</v>
      </c>
      <c r="G8671" s="6">
        <f>IF(AND(H8671&gt;0.5,E8671=1),1,0)+IF(AND(H8671&lt;0.5,E8671=0),1,0)</f>
        <v>1</v>
      </c>
      <c r="H8671" s="7">
        <v>0.26385919526018498</v>
      </c>
      <c r="I8671" s="7">
        <f t="shared" si="1486"/>
        <v>0.73614080473981502</v>
      </c>
      <c r="K8671" s="8">
        <v>4.7300000190734899</v>
      </c>
      <c r="L8671" s="8">
        <v>1.2400000095367401</v>
      </c>
      <c r="M8671" s="9">
        <f t="shared" si="1487"/>
        <v>0.21141648963373144</v>
      </c>
      <c r="N8671" s="9">
        <f t="shared" si="1488"/>
        <v>0.80645160670087146</v>
      </c>
      <c r="P8671" s="10">
        <f t="shared" si="1489"/>
        <v>0</v>
      </c>
      <c r="Q8671" s="10">
        <f t="shared" si="1490"/>
        <v>0</v>
      </c>
      <c r="S8671" s="11">
        <f>IF(AND(P8671&gt;1,E8671=1),K8671-1,IF(P8671&lt;1,0,-1))</f>
        <v>0</v>
      </c>
      <c r="T8671" s="11">
        <f>IF(AND(Q8671&gt;1,E8671=0),L8671-1,IF(Q8671&lt;1,0,-1))</f>
        <v>0</v>
      </c>
      <c r="U8671" s="11">
        <f t="shared" si="1485"/>
        <v>0</v>
      </c>
      <c r="V8671" s="11">
        <f>V8670+U8671</f>
        <v>671</v>
      </c>
      <c r="W8671" s="11">
        <f>W8670+SUM(S8671:T8671)</f>
        <v>39.419996142387312</v>
      </c>
      <c r="X8671" s="12">
        <f t="shared" si="1491"/>
        <v>5.8748131359742641E-2</v>
      </c>
      <c r="Y8671" s="13">
        <f>IF(AND(P8671&gt;1,E8671=1),1/K8671*K8671-1/K8671,IF(P8671&lt;1,0,-1/K8671))</f>
        <v>0</v>
      </c>
      <c r="Z8671" s="13">
        <f>IF(AND(Q8671&gt;1,E8671=0),1/L8671*L8671-1/L8671,IF(Q8671&lt;1,0,-1/L8671))</f>
        <v>0</v>
      </c>
      <c r="AA8671" s="13">
        <f>IF(P8671&gt;1,1/K8671)+IF(Q8671&gt;1,1/L8671)</f>
        <v>0</v>
      </c>
      <c r="AB8671" s="13">
        <f>AB8670+AA8671</f>
        <v>287.4404704889289</v>
      </c>
      <c r="AC8671" s="13">
        <f>AC8670+SUM(Y8671:Z8671)</f>
        <v>16.559529511070814</v>
      </c>
      <c r="AD8671" s="14">
        <f t="shared" si="1492"/>
        <v>5.7610292256005134E-2</v>
      </c>
      <c r="AE8671" s="15">
        <f>IF(AND(P8671&gt;1,E8671=1),1/(2*K8671*(1-H8671))*K8671-1/(2*K8671*(1-H8671)),IF(P8671&lt;1,0,-1/(2*K8671*(1-H8671))))</f>
        <v>0</v>
      </c>
      <c r="AF8671" s="15">
        <f>IF(AND(Q8671&gt;1,E8671=0),1/(2*L8671*(1-I8671))*L8671-1/(2*L8671*(1-I8671)),IF(Q8671&lt;1,0,-1/(2*L8671*(1-I8671))))</f>
        <v>0</v>
      </c>
      <c r="AG8671" s="15">
        <f>IF(P8671&gt;1,1/(2*K8671*(1-H8671)),0)+IF(Q8671&gt;1,1/(2*L8671*(1-I8671)),0)</f>
        <v>0</v>
      </c>
      <c r="AH8671" s="15">
        <f>AH8670+AG8671</f>
        <v>360.95914630583206</v>
      </c>
      <c r="AI8671" s="15">
        <f>AI8670+SUM(AE8671:AF8671)</f>
        <v>21.928942382880521</v>
      </c>
      <c r="AJ8671" s="16">
        <f t="shared" si="1493"/>
        <v>6.0751867925520446E-2</v>
      </c>
      <c r="AK8671" s="17">
        <f>IF(AND(P8671&gt;1,E8671=1),(P8671-1)/(K8671-1)*K8671-(P8671-1)/(K8671-1),IF(P8671&lt;1,0,-(P8671-1)/(K8671-1)))</f>
        <v>0</v>
      </c>
      <c r="AL8671" s="17">
        <f>IF(AND(Q8671&gt;1,E8671=0),(Q8671-1)/(L8671-1)*L8671-(Q8671-1)/(L8671-1),IF(Q8671&lt;1,0,-(Q8671-1)/(L8671-1)))</f>
        <v>0</v>
      </c>
      <c r="AM8671" s="17">
        <f>IF(P8671&gt;1,(P8671-1)/(K8671-1),0)+IF(Q8671&gt;1,(Q8671-1)/(L8671-1),0)</f>
        <v>0</v>
      </c>
      <c r="AN8671" s="17">
        <f>AN8670+AM8671</f>
        <v>122.02128808389878</v>
      </c>
      <c r="AO8671" s="17">
        <f>AO8670+SUM(AK8671:AL8671)</f>
        <v>8.7125756807256671</v>
      </c>
      <c r="AP8671" s="19">
        <f t="shared" si="1494"/>
        <v>7.140209563051915E-2</v>
      </c>
      <c r="AR8671" s="20">
        <f t="shared" si="1495"/>
        <v>0</v>
      </c>
      <c r="AV8671" s="21"/>
      <c r="AW8671" s="21"/>
      <c r="AX8671" s="21"/>
      <c r="AY8671" s="21"/>
    </row>
    <row r="8672" spans="1:51" s="5" customFormat="1" hidden="1" outlineLevel="1" x14ac:dyDescent="0.2">
      <c r="A8672" s="33"/>
      <c r="D8672" s="5">
        <v>18766</v>
      </c>
      <c r="E8672" s="5">
        <v>1</v>
      </c>
      <c r="G8672" s="6">
        <f>IF(AND(H8672&gt;0.5,E8672=1),1,0)+IF(AND(H8672&lt;0.5,E8672=0),1,0)</f>
        <v>0</v>
      </c>
      <c r="H8672" s="7">
        <v>0.45404259851318302</v>
      </c>
      <c r="I8672" s="7">
        <f t="shared" si="1486"/>
        <v>0.54595740148681693</v>
      </c>
      <c r="K8672" s="8">
        <v>1.87000000476837</v>
      </c>
      <c r="L8672" s="8">
        <v>2.1099998950958301</v>
      </c>
      <c r="M8672" s="9">
        <f t="shared" si="1487"/>
        <v>0.53475935692517085</v>
      </c>
      <c r="N8672" s="9">
        <f t="shared" si="1488"/>
        <v>0.47393367285195193</v>
      </c>
      <c r="P8672" s="10">
        <f t="shared" si="1489"/>
        <v>0</v>
      </c>
      <c r="Q8672" s="10">
        <f t="shared" si="1490"/>
        <v>1.1519700598639757</v>
      </c>
      <c r="S8672" s="11">
        <f>IF(AND(P8672&gt;1,E8672=1),K8672-1,IF(P8672&lt;1,0,-1))</f>
        <v>0</v>
      </c>
      <c r="T8672" s="11">
        <f>IF(AND(Q8672&gt;1,E8672=0),L8672-1,IF(Q8672&lt;1,0,-1))</f>
        <v>-1</v>
      </c>
      <c r="U8672" s="11">
        <f t="shared" si="1485"/>
        <v>1</v>
      </c>
      <c r="V8672" s="11">
        <f>V8671+U8672</f>
        <v>672</v>
      </c>
      <c r="W8672" s="11">
        <f>W8671+SUM(S8672:T8672)</f>
        <v>38.419996142387312</v>
      </c>
      <c r="X8672" s="12">
        <f t="shared" si="1491"/>
        <v>5.7172613307123976E-2</v>
      </c>
      <c r="Y8672" s="13">
        <f>IF(AND(P8672&gt;1,E8672=1),1/K8672*K8672-1/K8672,IF(P8672&lt;1,0,-1/K8672))</f>
        <v>0</v>
      </c>
      <c r="Z8672" s="13">
        <f>IF(AND(Q8672&gt;1,E8672=0),1/L8672*L8672-1/L8672,IF(Q8672&lt;1,0,-1/L8672))</f>
        <v>-0.47393367285195193</v>
      </c>
      <c r="AA8672" s="13">
        <f>IF(P8672&gt;1,1/K8672)+IF(Q8672&gt;1,1/L8672)</f>
        <v>0.47393367285195193</v>
      </c>
      <c r="AB8672" s="13">
        <f>AB8671+AA8672</f>
        <v>287.91440416178085</v>
      </c>
      <c r="AC8672" s="13">
        <f>AC8671+SUM(Y8672:Z8672)</f>
        <v>16.085595838218861</v>
      </c>
      <c r="AD8672" s="14">
        <f t="shared" si="1492"/>
        <v>5.5869368137553367E-2</v>
      </c>
      <c r="AE8672" s="15">
        <f>IF(AND(P8672&gt;1,E8672=1),1/(2*K8672*(1-H8672))*K8672-1/(2*K8672*(1-H8672)),IF(P8672&lt;1,0,-1/(2*K8672*(1-H8672))))</f>
        <v>0</v>
      </c>
      <c r="AF8672" s="15">
        <f>IF(AND(Q8672&gt;1,E8672=0),1/(2*L8672*(1-I8672))*L8672-1/(2*L8672*(1-I8672)),IF(Q8672&lt;1,0,-1/(2*L8672*(1-I8672))))</f>
        <v>-0.52190441425970224</v>
      </c>
      <c r="AG8672" s="15">
        <f>IF(P8672&gt;1,1/(2*K8672*(1-H8672)),0)+IF(Q8672&gt;1,1/(2*L8672*(1-I8672)),0)</f>
        <v>0.52190441425970224</v>
      </c>
      <c r="AH8672" s="15">
        <f>AH8671+AG8672</f>
        <v>361.48105072009179</v>
      </c>
      <c r="AI8672" s="15">
        <f>AI8671+SUM(AE8672:AF8672)</f>
        <v>21.40703796862082</v>
      </c>
      <c r="AJ8672" s="16">
        <f t="shared" si="1493"/>
        <v>5.9220360032639953E-2</v>
      </c>
      <c r="AK8672" s="17">
        <f>IF(AND(P8672&gt;1,E8672=1),(P8672-1)/(K8672-1)*K8672-(P8672-1)/(K8672-1),IF(P8672&lt;1,0,-(P8672-1)/(K8672-1)))</f>
        <v>0</v>
      </c>
      <c r="AL8672" s="17">
        <f>IF(AND(Q8672&gt;1,E8672=0),(Q8672-1)/(L8672-1)*L8672-(Q8672-1)/(L8672-1),IF(Q8672&lt;1,0,-(Q8672-1)/(L8672-1)))</f>
        <v>-0.1369099767805434</v>
      </c>
      <c r="AM8672" s="17">
        <f>IF(P8672&gt;1,(P8672-1)/(K8672-1),0)+IF(Q8672&gt;1,(Q8672-1)/(L8672-1),0)</f>
        <v>0.1369099767805434</v>
      </c>
      <c r="AN8672" s="17">
        <f>AN8671+AM8672</f>
        <v>122.15819806067933</v>
      </c>
      <c r="AO8672" s="17">
        <f>AO8671+SUM(AK8672:AL8672)</f>
        <v>8.5756657039451234</v>
      </c>
      <c r="AP8672" s="19">
        <f t="shared" si="1494"/>
        <v>7.0201311414935533E-2</v>
      </c>
      <c r="AR8672" s="20">
        <f t="shared" si="1495"/>
        <v>1</v>
      </c>
      <c r="AV8672" s="21"/>
      <c r="AW8672" s="21"/>
      <c r="AX8672" s="21"/>
      <c r="AY8672" s="21"/>
    </row>
    <row r="8673" spans="1:51" s="5" customFormat="1" hidden="1" outlineLevel="1" x14ac:dyDescent="0.2">
      <c r="A8673" s="33"/>
      <c r="D8673" s="5">
        <v>18767</v>
      </c>
      <c r="E8673" s="5">
        <v>1</v>
      </c>
      <c r="G8673" s="6">
        <f>IF(AND(H8673&gt;0.5,E8673=1),1,0)+IF(AND(H8673&lt;0.5,E8673=0),1,0)</f>
        <v>1</v>
      </c>
      <c r="H8673" s="7">
        <v>0.75429053333306295</v>
      </c>
      <c r="I8673" s="7">
        <f t="shared" si="1486"/>
        <v>0.24570946666693705</v>
      </c>
      <c r="K8673" s="8">
        <v>1.71000003814697</v>
      </c>
      <c r="L8673" s="8">
        <v>2.2999999523162802</v>
      </c>
      <c r="M8673" s="9">
        <f t="shared" si="1487"/>
        <v>0.58479530859171402</v>
      </c>
      <c r="N8673" s="9">
        <f t="shared" si="1488"/>
        <v>0.43478261770958804</v>
      </c>
      <c r="P8673" s="10">
        <f t="shared" si="1489"/>
        <v>0</v>
      </c>
      <c r="Q8673" s="10">
        <f t="shared" si="1490"/>
        <v>0</v>
      </c>
      <c r="S8673" s="11">
        <f>IF(AND(P8673&gt;1,E8673=1),K8673-1,IF(P8673&lt;1,0,-1))</f>
        <v>0</v>
      </c>
      <c r="T8673" s="11">
        <f>IF(AND(Q8673&gt;1,E8673=0),L8673-1,IF(Q8673&lt;1,0,-1))</f>
        <v>0</v>
      </c>
      <c r="U8673" s="11">
        <f t="shared" si="1485"/>
        <v>0</v>
      </c>
      <c r="V8673" s="11">
        <f>V8672+U8673</f>
        <v>672</v>
      </c>
      <c r="W8673" s="11">
        <f>W8672+SUM(S8673:T8673)</f>
        <v>38.419996142387312</v>
      </c>
      <c r="X8673" s="12">
        <f t="shared" si="1491"/>
        <v>5.7172613307123976E-2</v>
      </c>
      <c r="Y8673" s="13">
        <f>IF(AND(P8673&gt;1,E8673=1),1/K8673*K8673-1/K8673,IF(P8673&lt;1,0,-1/K8673))</f>
        <v>0</v>
      </c>
      <c r="Z8673" s="13">
        <f>IF(AND(Q8673&gt;1,E8673=0),1/L8673*L8673-1/L8673,IF(Q8673&lt;1,0,-1/L8673))</f>
        <v>0</v>
      </c>
      <c r="AA8673" s="13">
        <f>IF(P8673&gt;1,1/K8673)+IF(Q8673&gt;1,1/L8673)</f>
        <v>0</v>
      </c>
      <c r="AB8673" s="13">
        <f>AB8672+AA8673</f>
        <v>287.91440416178085</v>
      </c>
      <c r="AC8673" s="13">
        <f>AC8672+SUM(Y8673:Z8673)</f>
        <v>16.085595838218861</v>
      </c>
      <c r="AD8673" s="14">
        <f t="shared" si="1492"/>
        <v>5.5869368137553367E-2</v>
      </c>
      <c r="AE8673" s="15">
        <f>IF(AND(P8673&gt;1,E8673=1),1/(2*K8673*(1-H8673))*K8673-1/(2*K8673*(1-H8673)),IF(P8673&lt;1,0,-1/(2*K8673*(1-H8673))))</f>
        <v>0</v>
      </c>
      <c r="AF8673" s="15">
        <f>IF(AND(Q8673&gt;1,E8673=0),1/(2*L8673*(1-I8673))*L8673-1/(2*L8673*(1-I8673)),IF(Q8673&lt;1,0,-1/(2*L8673*(1-I8673))))</f>
        <v>0</v>
      </c>
      <c r="AG8673" s="15">
        <f>IF(P8673&gt;1,1/(2*K8673*(1-H8673)),0)+IF(Q8673&gt;1,1/(2*L8673*(1-I8673)),0)</f>
        <v>0</v>
      </c>
      <c r="AH8673" s="15">
        <f>AH8672+AG8673</f>
        <v>361.48105072009179</v>
      </c>
      <c r="AI8673" s="15">
        <f>AI8672+SUM(AE8673:AF8673)</f>
        <v>21.40703796862082</v>
      </c>
      <c r="AJ8673" s="16">
        <f t="shared" si="1493"/>
        <v>5.9220360032639953E-2</v>
      </c>
      <c r="AK8673" s="17">
        <f>IF(AND(P8673&gt;1,E8673=1),(P8673-1)/(K8673-1)*K8673-(P8673-1)/(K8673-1),IF(P8673&lt;1,0,-(P8673-1)/(K8673-1)))</f>
        <v>0</v>
      </c>
      <c r="AL8673" s="17">
        <f>IF(AND(Q8673&gt;1,E8673=0),(Q8673-1)/(L8673-1)*L8673-(Q8673-1)/(L8673-1),IF(Q8673&lt;1,0,-(Q8673-1)/(L8673-1)))</f>
        <v>0</v>
      </c>
      <c r="AM8673" s="17">
        <f>IF(P8673&gt;1,(P8673-1)/(K8673-1),0)+IF(Q8673&gt;1,(Q8673-1)/(L8673-1),0)</f>
        <v>0</v>
      </c>
      <c r="AN8673" s="17">
        <f>AN8672+AM8673</f>
        <v>122.15819806067933</v>
      </c>
      <c r="AO8673" s="17">
        <f>AO8672+SUM(AK8673:AL8673)</f>
        <v>8.5756657039451234</v>
      </c>
      <c r="AP8673" s="19">
        <f t="shared" si="1494"/>
        <v>7.0201311414935533E-2</v>
      </c>
      <c r="AR8673" s="20">
        <f t="shared" si="1495"/>
        <v>0</v>
      </c>
      <c r="AV8673" s="21"/>
      <c r="AW8673" s="21"/>
      <c r="AX8673" s="21"/>
      <c r="AY8673" s="21"/>
    </row>
    <row r="8674" spans="1:51" s="5" customFormat="1" hidden="1" outlineLevel="1" x14ac:dyDescent="0.2">
      <c r="A8674" s="33"/>
      <c r="D8674" s="5">
        <v>18768</v>
      </c>
      <c r="E8674" s="5">
        <v>1</v>
      </c>
      <c r="G8674" s="6">
        <f>IF(AND(H8674&gt;0.5,E8674=1),1,0)+IF(AND(H8674&lt;0.5,E8674=0),1,0)</f>
        <v>1</v>
      </c>
      <c r="H8674" s="7">
        <v>0.69810723881964298</v>
      </c>
      <c r="I8674" s="7">
        <f t="shared" si="1486"/>
        <v>0.30189276118035702</v>
      </c>
      <c r="K8674" s="8">
        <v>1.8500000238418599</v>
      </c>
      <c r="L8674" s="8">
        <v>2.1300001144409202</v>
      </c>
      <c r="M8674" s="9">
        <f t="shared" si="1487"/>
        <v>0.54054053357432885</v>
      </c>
      <c r="N8674" s="9">
        <f t="shared" si="1488"/>
        <v>0.46948354285064381</v>
      </c>
      <c r="P8674" s="10">
        <f t="shared" si="1489"/>
        <v>0</v>
      </c>
      <c r="Q8674" s="10">
        <f t="shared" si="1490"/>
        <v>0</v>
      </c>
      <c r="S8674" s="11">
        <f>IF(AND(P8674&gt;1,E8674=1),K8674-1,IF(P8674&lt;1,0,-1))</f>
        <v>0</v>
      </c>
      <c r="T8674" s="11">
        <f>IF(AND(Q8674&gt;1,E8674=0),L8674-1,IF(Q8674&lt;1,0,-1))</f>
        <v>0</v>
      </c>
      <c r="U8674" s="11">
        <f t="shared" si="1485"/>
        <v>0</v>
      </c>
      <c r="V8674" s="11">
        <f>V8673+U8674</f>
        <v>672</v>
      </c>
      <c r="W8674" s="11">
        <f>W8673+SUM(S8674:T8674)</f>
        <v>38.419996142387312</v>
      </c>
      <c r="X8674" s="12">
        <f t="shared" si="1491"/>
        <v>5.7172613307123976E-2</v>
      </c>
      <c r="Y8674" s="13">
        <f>IF(AND(P8674&gt;1,E8674=1),1/K8674*K8674-1/K8674,IF(P8674&lt;1,0,-1/K8674))</f>
        <v>0</v>
      </c>
      <c r="Z8674" s="13">
        <f>IF(AND(Q8674&gt;1,E8674=0),1/L8674*L8674-1/L8674,IF(Q8674&lt;1,0,-1/L8674))</f>
        <v>0</v>
      </c>
      <c r="AA8674" s="13">
        <f>IF(P8674&gt;1,1/K8674)+IF(Q8674&gt;1,1/L8674)</f>
        <v>0</v>
      </c>
      <c r="AB8674" s="13">
        <f>AB8673+AA8674</f>
        <v>287.91440416178085</v>
      </c>
      <c r="AC8674" s="13">
        <f>AC8673+SUM(Y8674:Z8674)</f>
        <v>16.085595838218861</v>
      </c>
      <c r="AD8674" s="14">
        <f t="shared" si="1492"/>
        <v>5.5869368137553367E-2</v>
      </c>
      <c r="AE8674" s="15">
        <f>IF(AND(P8674&gt;1,E8674=1),1/(2*K8674*(1-H8674))*K8674-1/(2*K8674*(1-H8674)),IF(P8674&lt;1,0,-1/(2*K8674*(1-H8674))))</f>
        <v>0</v>
      </c>
      <c r="AF8674" s="15">
        <f>IF(AND(Q8674&gt;1,E8674=0),1/(2*L8674*(1-I8674))*L8674-1/(2*L8674*(1-I8674)),IF(Q8674&lt;1,0,-1/(2*L8674*(1-I8674))))</f>
        <v>0</v>
      </c>
      <c r="AG8674" s="15">
        <f>IF(P8674&gt;1,1/(2*K8674*(1-H8674)),0)+IF(Q8674&gt;1,1/(2*L8674*(1-I8674)),0)</f>
        <v>0</v>
      </c>
      <c r="AH8674" s="15">
        <f>AH8673+AG8674</f>
        <v>361.48105072009179</v>
      </c>
      <c r="AI8674" s="15">
        <f>AI8673+SUM(AE8674:AF8674)</f>
        <v>21.40703796862082</v>
      </c>
      <c r="AJ8674" s="16">
        <f t="shared" si="1493"/>
        <v>5.9220360032639953E-2</v>
      </c>
      <c r="AK8674" s="17">
        <f>IF(AND(P8674&gt;1,E8674=1),(P8674-1)/(K8674-1)*K8674-(P8674-1)/(K8674-1),IF(P8674&lt;1,0,-(P8674-1)/(K8674-1)))</f>
        <v>0</v>
      </c>
      <c r="AL8674" s="17">
        <f>IF(AND(Q8674&gt;1,E8674=0),(Q8674-1)/(L8674-1)*L8674-(Q8674-1)/(L8674-1),IF(Q8674&lt;1,0,-(Q8674-1)/(L8674-1)))</f>
        <v>0</v>
      </c>
      <c r="AM8674" s="17">
        <f>IF(P8674&gt;1,(P8674-1)/(K8674-1),0)+IF(Q8674&gt;1,(Q8674-1)/(L8674-1),0)</f>
        <v>0</v>
      </c>
      <c r="AN8674" s="17">
        <f>AN8673+AM8674</f>
        <v>122.15819806067933</v>
      </c>
      <c r="AO8674" s="17">
        <f>AO8673+SUM(AK8674:AL8674)</f>
        <v>8.5756657039451234</v>
      </c>
      <c r="AP8674" s="19">
        <f t="shared" si="1494"/>
        <v>7.0201311414935533E-2</v>
      </c>
      <c r="AR8674" s="20">
        <f t="shared" si="1495"/>
        <v>0</v>
      </c>
      <c r="AV8674" s="21"/>
      <c r="AW8674" s="21"/>
      <c r="AX8674" s="21"/>
      <c r="AY8674" s="21"/>
    </row>
    <row r="8675" spans="1:51" s="5" customFormat="1" hidden="1" outlineLevel="1" x14ac:dyDescent="0.2">
      <c r="A8675" s="33"/>
      <c r="D8675" s="5">
        <v>18769</v>
      </c>
      <c r="E8675" s="5">
        <v>0</v>
      </c>
      <c r="G8675" s="6">
        <f>IF(AND(H8675&gt;0.5,E8675=1),1,0)+IF(AND(H8675&lt;0.5,E8675=0),1,0)</f>
        <v>0</v>
      </c>
      <c r="H8675" s="7">
        <v>0.61791331790261605</v>
      </c>
      <c r="I8675" s="7">
        <f t="shared" si="1486"/>
        <v>0.38208668209738395</v>
      </c>
      <c r="K8675" s="8">
        <v>1.5700000524520901</v>
      </c>
      <c r="L8675" s="8">
        <v>2.6500000953674299</v>
      </c>
      <c r="M8675" s="9">
        <f t="shared" si="1487"/>
        <v>0.63694265387963478</v>
      </c>
      <c r="N8675" s="9">
        <f t="shared" si="1488"/>
        <v>0.37735847698577052</v>
      </c>
      <c r="P8675" s="10">
        <f t="shared" si="1489"/>
        <v>0</v>
      </c>
      <c r="Q8675" s="10">
        <f t="shared" si="1490"/>
        <v>0</v>
      </c>
      <c r="S8675" s="11">
        <f>IF(AND(P8675&gt;1,E8675=1),K8675-1,IF(P8675&lt;1,0,-1))</f>
        <v>0</v>
      </c>
      <c r="T8675" s="11">
        <f>IF(AND(Q8675&gt;1,E8675=0),L8675-1,IF(Q8675&lt;1,0,-1))</f>
        <v>0</v>
      </c>
      <c r="U8675" s="11">
        <f t="shared" si="1485"/>
        <v>0</v>
      </c>
      <c r="V8675" s="11">
        <f>V8674+U8675</f>
        <v>672</v>
      </c>
      <c r="W8675" s="11">
        <f>W8674+SUM(S8675:T8675)</f>
        <v>38.419996142387312</v>
      </c>
      <c r="X8675" s="12">
        <f t="shared" si="1491"/>
        <v>5.7172613307123976E-2</v>
      </c>
      <c r="Y8675" s="13">
        <f>IF(AND(P8675&gt;1,E8675=1),1/K8675*K8675-1/K8675,IF(P8675&lt;1,0,-1/K8675))</f>
        <v>0</v>
      </c>
      <c r="Z8675" s="13">
        <f>IF(AND(Q8675&gt;1,E8675=0),1/L8675*L8675-1/L8675,IF(Q8675&lt;1,0,-1/L8675))</f>
        <v>0</v>
      </c>
      <c r="AA8675" s="13">
        <f>IF(P8675&gt;1,1/K8675)+IF(Q8675&gt;1,1/L8675)</f>
        <v>0</v>
      </c>
      <c r="AB8675" s="13">
        <f>AB8674+AA8675</f>
        <v>287.91440416178085</v>
      </c>
      <c r="AC8675" s="13">
        <f>AC8674+SUM(Y8675:Z8675)</f>
        <v>16.085595838218861</v>
      </c>
      <c r="AD8675" s="14">
        <f t="shared" si="1492"/>
        <v>5.5869368137553367E-2</v>
      </c>
      <c r="AE8675" s="15">
        <f>IF(AND(P8675&gt;1,E8675=1),1/(2*K8675*(1-H8675))*K8675-1/(2*K8675*(1-H8675)),IF(P8675&lt;1,0,-1/(2*K8675*(1-H8675))))</f>
        <v>0</v>
      </c>
      <c r="AF8675" s="15">
        <f>IF(AND(Q8675&gt;1,E8675=0),1/(2*L8675*(1-I8675))*L8675-1/(2*L8675*(1-I8675)),IF(Q8675&lt;1,0,-1/(2*L8675*(1-I8675))))</f>
        <v>0</v>
      </c>
      <c r="AG8675" s="15">
        <f>IF(P8675&gt;1,1/(2*K8675*(1-H8675)),0)+IF(Q8675&gt;1,1/(2*L8675*(1-I8675)),0)</f>
        <v>0</v>
      </c>
      <c r="AH8675" s="15">
        <f>AH8674+AG8675</f>
        <v>361.48105072009179</v>
      </c>
      <c r="AI8675" s="15">
        <f>AI8674+SUM(AE8675:AF8675)</f>
        <v>21.40703796862082</v>
      </c>
      <c r="AJ8675" s="16">
        <f t="shared" si="1493"/>
        <v>5.9220360032639953E-2</v>
      </c>
      <c r="AK8675" s="17">
        <f>IF(AND(P8675&gt;1,E8675=1),(P8675-1)/(K8675-1)*K8675-(P8675-1)/(K8675-1),IF(P8675&lt;1,0,-(P8675-1)/(K8675-1)))</f>
        <v>0</v>
      </c>
      <c r="AL8675" s="17">
        <f>IF(AND(Q8675&gt;1,E8675=0),(Q8675-1)/(L8675-1)*L8675-(Q8675-1)/(L8675-1),IF(Q8675&lt;1,0,-(Q8675-1)/(L8675-1)))</f>
        <v>0</v>
      </c>
      <c r="AM8675" s="17">
        <f>IF(P8675&gt;1,(P8675-1)/(K8675-1),0)+IF(Q8675&gt;1,(Q8675-1)/(L8675-1),0)</f>
        <v>0</v>
      </c>
      <c r="AN8675" s="17">
        <f>AN8674+AM8675</f>
        <v>122.15819806067933</v>
      </c>
      <c r="AO8675" s="17">
        <f>AO8674+SUM(AK8675:AL8675)</f>
        <v>8.5756657039451234</v>
      </c>
      <c r="AP8675" s="19">
        <f t="shared" si="1494"/>
        <v>7.0201311414935533E-2</v>
      </c>
      <c r="AR8675" s="20">
        <f t="shared" si="1495"/>
        <v>0</v>
      </c>
      <c r="AV8675" s="21"/>
      <c r="AW8675" s="21"/>
      <c r="AX8675" s="21"/>
      <c r="AY8675" s="21"/>
    </row>
    <row r="8676" spans="1:51" s="5" customFormat="1" hidden="1" outlineLevel="1" x14ac:dyDescent="0.2">
      <c r="A8676" s="33"/>
      <c r="D8676" s="5">
        <v>18770</v>
      </c>
      <c r="E8676" s="5">
        <v>1</v>
      </c>
      <c r="G8676" s="6">
        <f>IF(AND(H8676&gt;0.5,E8676=1),1,0)+IF(AND(H8676&lt;0.5,E8676=0),1,0)</f>
        <v>1</v>
      </c>
      <c r="H8676" s="7">
        <v>0.75429053333306295</v>
      </c>
      <c r="I8676" s="7">
        <f t="shared" si="1486"/>
        <v>0.24570946666693705</v>
      </c>
      <c r="K8676" s="8">
        <v>1.2200000286102299</v>
      </c>
      <c r="L8676" s="8">
        <v>4.9899997711181596</v>
      </c>
      <c r="M8676" s="9">
        <f t="shared" si="1487"/>
        <v>0.81967211192540357</v>
      </c>
      <c r="N8676" s="9">
        <f t="shared" si="1488"/>
        <v>0.20040081079521171</v>
      </c>
      <c r="P8676" s="10">
        <f t="shared" si="1489"/>
        <v>0</v>
      </c>
      <c r="Q8676" s="10">
        <f t="shared" si="1490"/>
        <v>0</v>
      </c>
      <c r="S8676" s="11">
        <f>IF(AND(P8676&gt;1,E8676=1),K8676-1,IF(P8676&lt;1,0,-1))</f>
        <v>0</v>
      </c>
      <c r="T8676" s="11">
        <f>IF(AND(Q8676&gt;1,E8676=0),L8676-1,IF(Q8676&lt;1,0,-1))</f>
        <v>0</v>
      </c>
      <c r="U8676" s="11">
        <f t="shared" si="1485"/>
        <v>0</v>
      </c>
      <c r="V8676" s="11">
        <f>V8675+U8676</f>
        <v>672</v>
      </c>
      <c r="W8676" s="11">
        <f>W8675+SUM(S8676:T8676)</f>
        <v>38.419996142387312</v>
      </c>
      <c r="X8676" s="12">
        <f t="shared" si="1491"/>
        <v>5.7172613307123976E-2</v>
      </c>
      <c r="Y8676" s="13">
        <f>IF(AND(P8676&gt;1,E8676=1),1/K8676*K8676-1/K8676,IF(P8676&lt;1,0,-1/K8676))</f>
        <v>0</v>
      </c>
      <c r="Z8676" s="13">
        <f>IF(AND(Q8676&gt;1,E8676=0),1/L8676*L8676-1/L8676,IF(Q8676&lt;1,0,-1/L8676))</f>
        <v>0</v>
      </c>
      <c r="AA8676" s="13">
        <f>IF(P8676&gt;1,1/K8676)+IF(Q8676&gt;1,1/L8676)</f>
        <v>0</v>
      </c>
      <c r="AB8676" s="13">
        <f>AB8675+AA8676</f>
        <v>287.91440416178085</v>
      </c>
      <c r="AC8676" s="13">
        <f>AC8675+SUM(Y8676:Z8676)</f>
        <v>16.085595838218861</v>
      </c>
      <c r="AD8676" s="14">
        <f t="shared" si="1492"/>
        <v>5.5869368137553367E-2</v>
      </c>
      <c r="AE8676" s="15">
        <f>IF(AND(P8676&gt;1,E8676=1),1/(2*K8676*(1-H8676))*K8676-1/(2*K8676*(1-H8676)),IF(P8676&lt;1,0,-1/(2*K8676*(1-H8676))))</f>
        <v>0</v>
      </c>
      <c r="AF8676" s="15">
        <f>IF(AND(Q8676&gt;1,E8676=0),1/(2*L8676*(1-I8676))*L8676-1/(2*L8676*(1-I8676)),IF(Q8676&lt;1,0,-1/(2*L8676*(1-I8676))))</f>
        <v>0</v>
      </c>
      <c r="AG8676" s="15">
        <f>IF(P8676&gt;1,1/(2*K8676*(1-H8676)),0)+IF(Q8676&gt;1,1/(2*L8676*(1-I8676)),0)</f>
        <v>0</v>
      </c>
      <c r="AH8676" s="15">
        <f>AH8675+AG8676</f>
        <v>361.48105072009179</v>
      </c>
      <c r="AI8676" s="15">
        <f>AI8675+SUM(AE8676:AF8676)</f>
        <v>21.40703796862082</v>
      </c>
      <c r="AJ8676" s="16">
        <f t="shared" si="1493"/>
        <v>5.9220360032639953E-2</v>
      </c>
      <c r="AK8676" s="17">
        <f>IF(AND(P8676&gt;1,E8676=1),(P8676-1)/(K8676-1)*K8676-(P8676-1)/(K8676-1),IF(P8676&lt;1,0,-(P8676-1)/(K8676-1)))</f>
        <v>0</v>
      </c>
      <c r="AL8676" s="17">
        <f>IF(AND(Q8676&gt;1,E8676=0),(Q8676-1)/(L8676-1)*L8676-(Q8676-1)/(L8676-1),IF(Q8676&lt;1,0,-(Q8676-1)/(L8676-1)))</f>
        <v>0</v>
      </c>
      <c r="AM8676" s="17">
        <f>IF(P8676&gt;1,(P8676-1)/(K8676-1),0)+IF(Q8676&gt;1,(Q8676-1)/(L8676-1),0)</f>
        <v>0</v>
      </c>
      <c r="AN8676" s="17">
        <f>AN8675+AM8676</f>
        <v>122.15819806067933</v>
      </c>
      <c r="AO8676" s="17">
        <f>AO8675+SUM(AK8676:AL8676)</f>
        <v>8.5756657039451234</v>
      </c>
      <c r="AP8676" s="19">
        <f t="shared" si="1494"/>
        <v>7.0201311414935533E-2</v>
      </c>
      <c r="AR8676" s="20">
        <f t="shared" si="1495"/>
        <v>0</v>
      </c>
      <c r="AV8676" s="21"/>
      <c r="AW8676" s="21"/>
      <c r="AX8676" s="21"/>
      <c r="AY8676" s="21"/>
    </row>
    <row r="8677" spans="1:51" s="5" customFormat="1" hidden="1" outlineLevel="1" x14ac:dyDescent="0.2">
      <c r="A8677" s="33"/>
      <c r="D8677" s="5">
        <v>18771</v>
      </c>
      <c r="E8677" s="5">
        <v>0</v>
      </c>
      <c r="G8677" s="6">
        <f>IF(AND(H8677&gt;0.5,E8677=1),1,0)+IF(AND(H8677&lt;0.5,E8677=0),1,0)</f>
        <v>1</v>
      </c>
      <c r="H8677" s="7">
        <v>0.31734039988433399</v>
      </c>
      <c r="I8677" s="7">
        <f t="shared" si="1486"/>
        <v>0.68265960011566595</v>
      </c>
      <c r="K8677" s="8">
        <v>2.5799999237060498</v>
      </c>
      <c r="L8677" s="8">
        <v>1.6100000143051101</v>
      </c>
      <c r="M8677" s="9">
        <f t="shared" si="1487"/>
        <v>0.38759691068655017</v>
      </c>
      <c r="N8677" s="9">
        <f t="shared" si="1488"/>
        <v>0.6211180069036264</v>
      </c>
      <c r="P8677" s="10">
        <f t="shared" si="1489"/>
        <v>0</v>
      </c>
      <c r="Q8677" s="10">
        <f t="shared" si="1490"/>
        <v>0</v>
      </c>
      <c r="S8677" s="11">
        <f>IF(AND(P8677&gt;1,E8677=1),K8677-1,IF(P8677&lt;1,0,-1))</f>
        <v>0</v>
      </c>
      <c r="T8677" s="11">
        <f>IF(AND(Q8677&gt;1,E8677=0),L8677-1,IF(Q8677&lt;1,0,-1))</f>
        <v>0</v>
      </c>
      <c r="U8677" s="11">
        <f t="shared" si="1485"/>
        <v>0</v>
      </c>
      <c r="V8677" s="11">
        <f>V8676+U8677</f>
        <v>672</v>
      </c>
      <c r="W8677" s="11">
        <f>W8676+SUM(S8677:T8677)</f>
        <v>38.419996142387312</v>
      </c>
      <c r="X8677" s="12">
        <f t="shared" si="1491"/>
        <v>5.7172613307123976E-2</v>
      </c>
      <c r="Y8677" s="13">
        <f>IF(AND(P8677&gt;1,E8677=1),1/K8677*K8677-1/K8677,IF(P8677&lt;1,0,-1/K8677))</f>
        <v>0</v>
      </c>
      <c r="Z8677" s="13">
        <f>IF(AND(Q8677&gt;1,E8677=0),1/L8677*L8677-1/L8677,IF(Q8677&lt;1,0,-1/L8677))</f>
        <v>0</v>
      </c>
      <c r="AA8677" s="13">
        <f>IF(P8677&gt;1,1/K8677)+IF(Q8677&gt;1,1/L8677)</f>
        <v>0</v>
      </c>
      <c r="AB8677" s="13">
        <f>AB8676+AA8677</f>
        <v>287.91440416178085</v>
      </c>
      <c r="AC8677" s="13">
        <f>AC8676+SUM(Y8677:Z8677)</f>
        <v>16.085595838218861</v>
      </c>
      <c r="AD8677" s="14">
        <f t="shared" si="1492"/>
        <v>5.5869368137553367E-2</v>
      </c>
      <c r="AE8677" s="15">
        <f>IF(AND(P8677&gt;1,E8677=1),1/(2*K8677*(1-H8677))*K8677-1/(2*K8677*(1-H8677)),IF(P8677&lt;1,0,-1/(2*K8677*(1-H8677))))</f>
        <v>0</v>
      </c>
      <c r="AF8677" s="15">
        <f>IF(AND(Q8677&gt;1,E8677=0),1/(2*L8677*(1-I8677))*L8677-1/(2*L8677*(1-I8677)),IF(Q8677&lt;1,0,-1/(2*L8677*(1-I8677))))</f>
        <v>0</v>
      </c>
      <c r="AG8677" s="15">
        <f>IF(P8677&gt;1,1/(2*K8677*(1-H8677)),0)+IF(Q8677&gt;1,1/(2*L8677*(1-I8677)),0)</f>
        <v>0</v>
      </c>
      <c r="AH8677" s="15">
        <f>AH8676+AG8677</f>
        <v>361.48105072009179</v>
      </c>
      <c r="AI8677" s="15">
        <f>AI8676+SUM(AE8677:AF8677)</f>
        <v>21.40703796862082</v>
      </c>
      <c r="AJ8677" s="16">
        <f t="shared" si="1493"/>
        <v>5.9220360032639953E-2</v>
      </c>
      <c r="AK8677" s="17">
        <f>IF(AND(P8677&gt;1,E8677=1),(P8677-1)/(K8677-1)*K8677-(P8677-1)/(K8677-1),IF(P8677&lt;1,0,-(P8677-1)/(K8677-1)))</f>
        <v>0</v>
      </c>
      <c r="AL8677" s="17">
        <f>IF(AND(Q8677&gt;1,E8677=0),(Q8677-1)/(L8677-1)*L8677-(Q8677-1)/(L8677-1),IF(Q8677&lt;1,0,-(Q8677-1)/(L8677-1)))</f>
        <v>0</v>
      </c>
      <c r="AM8677" s="17">
        <f>IF(P8677&gt;1,(P8677-1)/(K8677-1),0)+IF(Q8677&gt;1,(Q8677-1)/(L8677-1),0)</f>
        <v>0</v>
      </c>
      <c r="AN8677" s="17">
        <f>AN8676+AM8677</f>
        <v>122.15819806067933</v>
      </c>
      <c r="AO8677" s="17">
        <f>AO8676+SUM(AK8677:AL8677)</f>
        <v>8.5756657039451234</v>
      </c>
      <c r="AP8677" s="19">
        <f t="shared" si="1494"/>
        <v>7.0201311414935533E-2</v>
      </c>
      <c r="AR8677" s="20">
        <f t="shared" si="1495"/>
        <v>0</v>
      </c>
      <c r="AV8677" s="21"/>
      <c r="AW8677" s="21"/>
      <c r="AX8677" s="21"/>
      <c r="AY8677" s="21"/>
    </row>
    <row r="8678" spans="1:51" s="5" customFormat="1" hidden="1" outlineLevel="1" x14ac:dyDescent="0.2">
      <c r="A8678" s="33"/>
      <c r="D8678" s="5">
        <v>18772</v>
      </c>
      <c r="E8678" s="5">
        <v>1</v>
      </c>
      <c r="G8678" s="6">
        <f>IF(AND(H8678&gt;0.5,E8678=1),1,0)+IF(AND(H8678&lt;0.5,E8678=0),1,0)</f>
        <v>1</v>
      </c>
      <c r="H8678" s="7">
        <v>0.75429053333306295</v>
      </c>
      <c r="I8678" s="7">
        <f t="shared" si="1486"/>
        <v>0.24570946666693705</v>
      </c>
      <c r="K8678" s="8">
        <v>1.28999996185303</v>
      </c>
      <c r="L8678" s="8">
        <v>4.3499999046325701</v>
      </c>
      <c r="M8678" s="9">
        <f t="shared" si="1487"/>
        <v>0.77519382137309722</v>
      </c>
      <c r="N8678" s="9">
        <f t="shared" si="1488"/>
        <v>0.22988506251116037</v>
      </c>
      <c r="P8678" s="10">
        <f t="shared" si="1489"/>
        <v>0</v>
      </c>
      <c r="Q8678" s="10">
        <f t="shared" si="1490"/>
        <v>0</v>
      </c>
      <c r="S8678" s="11">
        <f>IF(AND(P8678&gt;1,E8678=1),K8678-1,IF(P8678&lt;1,0,-1))</f>
        <v>0</v>
      </c>
      <c r="T8678" s="11">
        <f>IF(AND(Q8678&gt;1,E8678=0),L8678-1,IF(Q8678&lt;1,0,-1))</f>
        <v>0</v>
      </c>
      <c r="U8678" s="11">
        <f t="shared" si="1485"/>
        <v>0</v>
      </c>
      <c r="V8678" s="11">
        <f>V8677+U8678</f>
        <v>672</v>
      </c>
      <c r="W8678" s="11">
        <f>W8677+SUM(S8678:T8678)</f>
        <v>38.419996142387312</v>
      </c>
      <c r="X8678" s="12">
        <f t="shared" si="1491"/>
        <v>5.7172613307123976E-2</v>
      </c>
      <c r="Y8678" s="13">
        <f>IF(AND(P8678&gt;1,E8678=1),1/K8678*K8678-1/K8678,IF(P8678&lt;1,0,-1/K8678))</f>
        <v>0</v>
      </c>
      <c r="Z8678" s="13">
        <f>IF(AND(Q8678&gt;1,E8678=0),1/L8678*L8678-1/L8678,IF(Q8678&lt;1,0,-1/L8678))</f>
        <v>0</v>
      </c>
      <c r="AA8678" s="13">
        <f>IF(P8678&gt;1,1/K8678)+IF(Q8678&gt;1,1/L8678)</f>
        <v>0</v>
      </c>
      <c r="AB8678" s="13">
        <f>AB8677+AA8678</f>
        <v>287.91440416178085</v>
      </c>
      <c r="AC8678" s="13">
        <f>AC8677+SUM(Y8678:Z8678)</f>
        <v>16.085595838218861</v>
      </c>
      <c r="AD8678" s="14">
        <f t="shared" si="1492"/>
        <v>5.5869368137553367E-2</v>
      </c>
      <c r="AE8678" s="15">
        <f>IF(AND(P8678&gt;1,E8678=1),1/(2*K8678*(1-H8678))*K8678-1/(2*K8678*(1-H8678)),IF(P8678&lt;1,0,-1/(2*K8678*(1-H8678))))</f>
        <v>0</v>
      </c>
      <c r="AF8678" s="15">
        <f>IF(AND(Q8678&gt;1,E8678=0),1/(2*L8678*(1-I8678))*L8678-1/(2*L8678*(1-I8678)),IF(Q8678&lt;1,0,-1/(2*L8678*(1-I8678))))</f>
        <v>0</v>
      </c>
      <c r="AG8678" s="15">
        <f>IF(P8678&gt;1,1/(2*K8678*(1-H8678)),0)+IF(Q8678&gt;1,1/(2*L8678*(1-I8678)),0)</f>
        <v>0</v>
      </c>
      <c r="AH8678" s="15">
        <f>AH8677+AG8678</f>
        <v>361.48105072009179</v>
      </c>
      <c r="AI8678" s="15">
        <f>AI8677+SUM(AE8678:AF8678)</f>
        <v>21.40703796862082</v>
      </c>
      <c r="AJ8678" s="16">
        <f t="shared" si="1493"/>
        <v>5.9220360032639953E-2</v>
      </c>
      <c r="AK8678" s="17">
        <f>IF(AND(P8678&gt;1,E8678=1),(P8678-1)/(K8678-1)*K8678-(P8678-1)/(K8678-1),IF(P8678&lt;1,0,-(P8678-1)/(K8678-1)))</f>
        <v>0</v>
      </c>
      <c r="AL8678" s="17">
        <f>IF(AND(Q8678&gt;1,E8678=0),(Q8678-1)/(L8678-1)*L8678-(Q8678-1)/(L8678-1),IF(Q8678&lt;1,0,-(Q8678-1)/(L8678-1)))</f>
        <v>0</v>
      </c>
      <c r="AM8678" s="17">
        <f>IF(P8678&gt;1,(P8678-1)/(K8678-1),0)+IF(Q8678&gt;1,(Q8678-1)/(L8678-1),0)</f>
        <v>0</v>
      </c>
      <c r="AN8678" s="17">
        <f>AN8677+AM8678</f>
        <v>122.15819806067933</v>
      </c>
      <c r="AO8678" s="17">
        <f>AO8677+SUM(AK8678:AL8678)</f>
        <v>8.5756657039451234</v>
      </c>
      <c r="AP8678" s="19">
        <f t="shared" si="1494"/>
        <v>7.0201311414935533E-2</v>
      </c>
      <c r="AR8678" s="20">
        <f t="shared" si="1495"/>
        <v>0</v>
      </c>
      <c r="AV8678" s="21"/>
      <c r="AW8678" s="21"/>
      <c r="AX8678" s="21"/>
      <c r="AY8678" s="21"/>
    </row>
    <row r="8679" spans="1:51" s="5" customFormat="1" hidden="1" outlineLevel="1" x14ac:dyDescent="0.2">
      <c r="A8679" s="33"/>
      <c r="D8679" s="5">
        <v>18773</v>
      </c>
      <c r="E8679" s="5">
        <v>0</v>
      </c>
      <c r="G8679" s="6">
        <f>IF(AND(H8679&gt;0.5,E8679=1),1,0)+IF(AND(H8679&lt;0.5,E8679=0),1,0)</f>
        <v>0</v>
      </c>
      <c r="H8679" s="7">
        <v>0.73340458622778704</v>
      </c>
      <c r="I8679" s="7">
        <f t="shared" si="1486"/>
        <v>0.26659541377221296</v>
      </c>
      <c r="K8679" s="8">
        <v>1.5599999427795399</v>
      </c>
      <c r="L8679" s="8">
        <v>2.6600000858306898</v>
      </c>
      <c r="M8679" s="9">
        <f t="shared" si="1487"/>
        <v>0.64102566453832277</v>
      </c>
      <c r="N8679" s="9">
        <f t="shared" si="1488"/>
        <v>0.37593983749354304</v>
      </c>
      <c r="P8679" s="10">
        <f t="shared" si="1489"/>
        <v>0</v>
      </c>
      <c r="Q8679" s="10">
        <f t="shared" si="1490"/>
        <v>0</v>
      </c>
      <c r="S8679" s="11">
        <f>IF(AND(P8679&gt;1,E8679=1),K8679-1,IF(P8679&lt;1,0,-1))</f>
        <v>0</v>
      </c>
      <c r="T8679" s="11">
        <f>IF(AND(Q8679&gt;1,E8679=0),L8679-1,IF(Q8679&lt;1,0,-1))</f>
        <v>0</v>
      </c>
      <c r="U8679" s="11">
        <f t="shared" si="1485"/>
        <v>0</v>
      </c>
      <c r="V8679" s="11">
        <f>V8678+U8679</f>
        <v>672</v>
      </c>
      <c r="W8679" s="11">
        <f>W8678+SUM(S8679:T8679)</f>
        <v>38.419996142387312</v>
      </c>
      <c r="X8679" s="12">
        <f t="shared" si="1491"/>
        <v>5.7172613307123976E-2</v>
      </c>
      <c r="Y8679" s="13">
        <f>IF(AND(P8679&gt;1,E8679=1),1/K8679*K8679-1/K8679,IF(P8679&lt;1,0,-1/K8679))</f>
        <v>0</v>
      </c>
      <c r="Z8679" s="13">
        <f>IF(AND(Q8679&gt;1,E8679=0),1/L8679*L8679-1/L8679,IF(Q8679&lt;1,0,-1/L8679))</f>
        <v>0</v>
      </c>
      <c r="AA8679" s="13">
        <f>IF(P8679&gt;1,1/K8679)+IF(Q8679&gt;1,1/L8679)</f>
        <v>0</v>
      </c>
      <c r="AB8679" s="13">
        <f>AB8678+AA8679</f>
        <v>287.91440416178085</v>
      </c>
      <c r="AC8679" s="13">
        <f>AC8678+SUM(Y8679:Z8679)</f>
        <v>16.085595838218861</v>
      </c>
      <c r="AD8679" s="14">
        <f t="shared" si="1492"/>
        <v>5.5869368137553367E-2</v>
      </c>
      <c r="AE8679" s="15">
        <f>IF(AND(P8679&gt;1,E8679=1),1/(2*K8679*(1-H8679))*K8679-1/(2*K8679*(1-H8679)),IF(P8679&lt;1,0,-1/(2*K8679*(1-H8679))))</f>
        <v>0</v>
      </c>
      <c r="AF8679" s="15">
        <f>IF(AND(Q8679&gt;1,E8679=0),1/(2*L8679*(1-I8679))*L8679-1/(2*L8679*(1-I8679)),IF(Q8679&lt;1,0,-1/(2*L8679*(1-I8679))))</f>
        <v>0</v>
      </c>
      <c r="AG8679" s="15">
        <f>IF(P8679&gt;1,1/(2*K8679*(1-H8679)),0)+IF(Q8679&gt;1,1/(2*L8679*(1-I8679)),0)</f>
        <v>0</v>
      </c>
      <c r="AH8679" s="15">
        <f>AH8678+AG8679</f>
        <v>361.48105072009179</v>
      </c>
      <c r="AI8679" s="15">
        <f>AI8678+SUM(AE8679:AF8679)</f>
        <v>21.40703796862082</v>
      </c>
      <c r="AJ8679" s="16">
        <f t="shared" si="1493"/>
        <v>5.9220360032639953E-2</v>
      </c>
      <c r="AK8679" s="17">
        <f>IF(AND(P8679&gt;1,E8679=1),(P8679-1)/(K8679-1)*K8679-(P8679-1)/(K8679-1),IF(P8679&lt;1,0,-(P8679-1)/(K8679-1)))</f>
        <v>0</v>
      </c>
      <c r="AL8679" s="17">
        <f>IF(AND(Q8679&gt;1,E8679=0),(Q8679-1)/(L8679-1)*L8679-(Q8679-1)/(L8679-1),IF(Q8679&lt;1,0,-(Q8679-1)/(L8679-1)))</f>
        <v>0</v>
      </c>
      <c r="AM8679" s="17">
        <f>IF(P8679&gt;1,(P8679-1)/(K8679-1),0)+IF(Q8679&gt;1,(Q8679-1)/(L8679-1),0)</f>
        <v>0</v>
      </c>
      <c r="AN8679" s="17">
        <f>AN8678+AM8679</f>
        <v>122.15819806067933</v>
      </c>
      <c r="AO8679" s="17">
        <f>AO8678+SUM(AK8679:AL8679)</f>
        <v>8.5756657039451234</v>
      </c>
      <c r="AP8679" s="19">
        <f t="shared" si="1494"/>
        <v>7.0201311414935533E-2</v>
      </c>
      <c r="AR8679" s="20">
        <f t="shared" si="1495"/>
        <v>0</v>
      </c>
      <c r="AV8679" s="21"/>
      <c r="AW8679" s="21"/>
      <c r="AX8679" s="21"/>
      <c r="AY8679" s="21"/>
    </row>
    <row r="8680" spans="1:51" s="5" customFormat="1" hidden="1" outlineLevel="1" x14ac:dyDescent="0.2">
      <c r="A8680" s="33"/>
      <c r="D8680" s="5">
        <v>18774</v>
      </c>
      <c r="E8680" s="5">
        <v>1</v>
      </c>
      <c r="G8680" s="6">
        <f>IF(AND(H8680&gt;0.5,E8680=1),1,0)+IF(AND(H8680&lt;0.5,E8680=0),1,0)</f>
        <v>1</v>
      </c>
      <c r="H8680" s="7">
        <v>0.72431024516724396</v>
      </c>
      <c r="I8680" s="7">
        <f t="shared" si="1486"/>
        <v>0.27568975483275604</v>
      </c>
      <c r="K8680" s="8">
        <v>1.1599999666214</v>
      </c>
      <c r="L8680" s="8">
        <v>6.3000001907348597</v>
      </c>
      <c r="M8680" s="9">
        <f t="shared" si="1487"/>
        <v>0.86206899032297923</v>
      </c>
      <c r="N8680" s="9">
        <f t="shared" si="1488"/>
        <v>0.15873015392454387</v>
      </c>
      <c r="P8680" s="10">
        <f t="shared" si="1489"/>
        <v>0</v>
      </c>
      <c r="Q8680" s="10">
        <f t="shared" si="1490"/>
        <v>0</v>
      </c>
      <c r="S8680" s="11">
        <f>IF(AND(P8680&gt;1,E8680=1),K8680-1,IF(P8680&lt;1,0,-1))</f>
        <v>0</v>
      </c>
      <c r="T8680" s="11">
        <f>IF(AND(Q8680&gt;1,E8680=0),L8680-1,IF(Q8680&lt;1,0,-1))</f>
        <v>0</v>
      </c>
      <c r="U8680" s="11">
        <f t="shared" si="1485"/>
        <v>0</v>
      </c>
      <c r="V8680" s="11">
        <f>V8679+U8680</f>
        <v>672</v>
      </c>
      <c r="W8680" s="11">
        <f>W8679+SUM(S8680:T8680)</f>
        <v>38.419996142387312</v>
      </c>
      <c r="X8680" s="12">
        <f t="shared" si="1491"/>
        <v>5.7172613307123976E-2</v>
      </c>
      <c r="Y8680" s="13">
        <f>IF(AND(P8680&gt;1,E8680=1),1/K8680*K8680-1/K8680,IF(P8680&lt;1,0,-1/K8680))</f>
        <v>0</v>
      </c>
      <c r="Z8680" s="13">
        <f>IF(AND(Q8680&gt;1,E8680=0),1/L8680*L8680-1/L8680,IF(Q8680&lt;1,0,-1/L8680))</f>
        <v>0</v>
      </c>
      <c r="AA8680" s="13">
        <f>IF(P8680&gt;1,1/K8680)+IF(Q8680&gt;1,1/L8680)</f>
        <v>0</v>
      </c>
      <c r="AB8680" s="13">
        <f>AB8679+AA8680</f>
        <v>287.91440416178085</v>
      </c>
      <c r="AC8680" s="13">
        <f>AC8679+SUM(Y8680:Z8680)</f>
        <v>16.085595838218861</v>
      </c>
      <c r="AD8680" s="14">
        <f t="shared" si="1492"/>
        <v>5.5869368137553367E-2</v>
      </c>
      <c r="AE8680" s="15">
        <f>IF(AND(P8680&gt;1,E8680=1),1/(2*K8680*(1-H8680))*K8680-1/(2*K8680*(1-H8680)),IF(P8680&lt;1,0,-1/(2*K8680*(1-H8680))))</f>
        <v>0</v>
      </c>
      <c r="AF8680" s="15">
        <f>IF(AND(Q8680&gt;1,E8680=0),1/(2*L8680*(1-I8680))*L8680-1/(2*L8680*(1-I8680)),IF(Q8680&lt;1,0,-1/(2*L8680*(1-I8680))))</f>
        <v>0</v>
      </c>
      <c r="AG8680" s="15">
        <f>IF(P8680&gt;1,1/(2*K8680*(1-H8680)),0)+IF(Q8680&gt;1,1/(2*L8680*(1-I8680)),0)</f>
        <v>0</v>
      </c>
      <c r="AH8680" s="15">
        <f>AH8679+AG8680</f>
        <v>361.48105072009179</v>
      </c>
      <c r="AI8680" s="15">
        <f>AI8679+SUM(AE8680:AF8680)</f>
        <v>21.40703796862082</v>
      </c>
      <c r="AJ8680" s="16">
        <f t="shared" si="1493"/>
        <v>5.9220360032639953E-2</v>
      </c>
      <c r="AK8680" s="17">
        <f>IF(AND(P8680&gt;1,E8680=1),(P8680-1)/(K8680-1)*K8680-(P8680-1)/(K8680-1),IF(P8680&lt;1,0,-(P8680-1)/(K8680-1)))</f>
        <v>0</v>
      </c>
      <c r="AL8680" s="17">
        <f>IF(AND(Q8680&gt;1,E8680=0),(Q8680-1)/(L8680-1)*L8680-(Q8680-1)/(L8680-1),IF(Q8680&lt;1,0,-(Q8680-1)/(L8680-1)))</f>
        <v>0</v>
      </c>
      <c r="AM8680" s="17">
        <f>IF(P8680&gt;1,(P8680-1)/(K8680-1),0)+IF(Q8680&gt;1,(Q8680-1)/(L8680-1),0)</f>
        <v>0</v>
      </c>
      <c r="AN8680" s="17">
        <f>AN8679+AM8680</f>
        <v>122.15819806067933</v>
      </c>
      <c r="AO8680" s="17">
        <f>AO8679+SUM(AK8680:AL8680)</f>
        <v>8.5756657039451234</v>
      </c>
      <c r="AP8680" s="19">
        <f t="shared" si="1494"/>
        <v>7.0201311414935533E-2</v>
      </c>
      <c r="AR8680" s="20">
        <f t="shared" si="1495"/>
        <v>0</v>
      </c>
      <c r="AV8680" s="21"/>
      <c r="AW8680" s="21"/>
      <c r="AX8680" s="21"/>
      <c r="AY8680" s="21"/>
    </row>
    <row r="8681" spans="1:51" s="5" customFormat="1" hidden="1" outlineLevel="1" x14ac:dyDescent="0.2">
      <c r="A8681" s="33"/>
      <c r="D8681" s="5">
        <v>18775</v>
      </c>
      <c r="E8681" s="5">
        <v>1</v>
      </c>
      <c r="G8681" s="6">
        <f>IF(AND(H8681&gt;0.5,E8681=1),1,0)+IF(AND(H8681&lt;0.5,E8681=0),1,0)</f>
        <v>1</v>
      </c>
      <c r="H8681" s="7">
        <v>0.73340458622778704</v>
      </c>
      <c r="I8681" s="7">
        <f t="shared" si="1486"/>
        <v>0.26659541377221296</v>
      </c>
      <c r="K8681" s="8">
        <v>1.5299999713897701</v>
      </c>
      <c r="L8681" s="8">
        <v>2.8399999141693102</v>
      </c>
      <c r="M8681" s="9">
        <f t="shared" si="1487"/>
        <v>0.65359478346372357</v>
      </c>
      <c r="N8681" s="9">
        <f t="shared" si="1488"/>
        <v>0.35211268669791368</v>
      </c>
      <c r="P8681" s="10">
        <f t="shared" si="1489"/>
        <v>0</v>
      </c>
      <c r="Q8681" s="10">
        <f t="shared" si="1490"/>
        <v>0</v>
      </c>
      <c r="S8681" s="11">
        <f>IF(AND(P8681&gt;1,E8681=1),K8681-1,IF(P8681&lt;1,0,-1))</f>
        <v>0</v>
      </c>
      <c r="T8681" s="11">
        <f>IF(AND(Q8681&gt;1,E8681=0),L8681-1,IF(Q8681&lt;1,0,-1))</f>
        <v>0</v>
      </c>
      <c r="U8681" s="11">
        <f t="shared" si="1485"/>
        <v>0</v>
      </c>
      <c r="V8681" s="11">
        <f>V8680+U8681</f>
        <v>672</v>
      </c>
      <c r="W8681" s="11">
        <f>W8680+SUM(S8681:T8681)</f>
        <v>38.419996142387312</v>
      </c>
      <c r="X8681" s="12">
        <f t="shared" si="1491"/>
        <v>5.7172613307123976E-2</v>
      </c>
      <c r="Y8681" s="13">
        <f>IF(AND(P8681&gt;1,E8681=1),1/K8681*K8681-1/K8681,IF(P8681&lt;1,0,-1/K8681))</f>
        <v>0</v>
      </c>
      <c r="Z8681" s="13">
        <f>IF(AND(Q8681&gt;1,E8681=0),1/L8681*L8681-1/L8681,IF(Q8681&lt;1,0,-1/L8681))</f>
        <v>0</v>
      </c>
      <c r="AA8681" s="13">
        <f>IF(P8681&gt;1,1/K8681)+IF(Q8681&gt;1,1/L8681)</f>
        <v>0</v>
      </c>
      <c r="AB8681" s="13">
        <f>AB8680+AA8681</f>
        <v>287.91440416178085</v>
      </c>
      <c r="AC8681" s="13">
        <f>AC8680+SUM(Y8681:Z8681)</f>
        <v>16.085595838218861</v>
      </c>
      <c r="AD8681" s="14">
        <f t="shared" si="1492"/>
        <v>5.5869368137553367E-2</v>
      </c>
      <c r="AE8681" s="15">
        <f>IF(AND(P8681&gt;1,E8681=1),1/(2*K8681*(1-H8681))*K8681-1/(2*K8681*(1-H8681)),IF(P8681&lt;1,0,-1/(2*K8681*(1-H8681))))</f>
        <v>0</v>
      </c>
      <c r="AF8681" s="15">
        <f>IF(AND(Q8681&gt;1,E8681=0),1/(2*L8681*(1-I8681))*L8681-1/(2*L8681*(1-I8681)),IF(Q8681&lt;1,0,-1/(2*L8681*(1-I8681))))</f>
        <v>0</v>
      </c>
      <c r="AG8681" s="15">
        <f>IF(P8681&gt;1,1/(2*K8681*(1-H8681)),0)+IF(Q8681&gt;1,1/(2*L8681*(1-I8681)),0)</f>
        <v>0</v>
      </c>
      <c r="AH8681" s="15">
        <f>AH8680+AG8681</f>
        <v>361.48105072009179</v>
      </c>
      <c r="AI8681" s="15">
        <f>AI8680+SUM(AE8681:AF8681)</f>
        <v>21.40703796862082</v>
      </c>
      <c r="AJ8681" s="16">
        <f t="shared" si="1493"/>
        <v>5.9220360032639953E-2</v>
      </c>
      <c r="AK8681" s="17">
        <f>IF(AND(P8681&gt;1,E8681=1),(P8681-1)/(K8681-1)*K8681-(P8681-1)/(K8681-1),IF(P8681&lt;1,0,-(P8681-1)/(K8681-1)))</f>
        <v>0</v>
      </c>
      <c r="AL8681" s="17">
        <f>IF(AND(Q8681&gt;1,E8681=0),(Q8681-1)/(L8681-1)*L8681-(Q8681-1)/(L8681-1),IF(Q8681&lt;1,0,-(Q8681-1)/(L8681-1)))</f>
        <v>0</v>
      </c>
      <c r="AM8681" s="17">
        <f>IF(P8681&gt;1,(P8681-1)/(K8681-1),0)+IF(Q8681&gt;1,(Q8681-1)/(L8681-1),0)</f>
        <v>0</v>
      </c>
      <c r="AN8681" s="17">
        <f>AN8680+AM8681</f>
        <v>122.15819806067933</v>
      </c>
      <c r="AO8681" s="17">
        <f>AO8680+SUM(AK8681:AL8681)</f>
        <v>8.5756657039451234</v>
      </c>
      <c r="AP8681" s="19">
        <f t="shared" si="1494"/>
        <v>7.0201311414935533E-2</v>
      </c>
      <c r="AR8681" s="20">
        <f t="shared" si="1495"/>
        <v>0</v>
      </c>
      <c r="AV8681" s="21"/>
      <c r="AW8681" s="21"/>
      <c r="AX8681" s="21"/>
      <c r="AY8681" s="21"/>
    </row>
    <row r="8682" spans="1:51" s="5" customFormat="1" hidden="1" outlineLevel="1" x14ac:dyDescent="0.2">
      <c r="A8682" s="33"/>
      <c r="D8682" s="5">
        <v>18776</v>
      </c>
      <c r="E8682" s="5">
        <v>1</v>
      </c>
      <c r="G8682" s="6">
        <f>IF(AND(H8682&gt;0.5,E8682=1),1,0)+IF(AND(H8682&lt;0.5,E8682=0),1,0)</f>
        <v>1</v>
      </c>
      <c r="H8682" s="7">
        <v>0.59608159103354097</v>
      </c>
      <c r="I8682" s="7">
        <f t="shared" si="1486"/>
        <v>0.40391840896645903</v>
      </c>
      <c r="K8682" s="8">
        <v>1.62999999523163</v>
      </c>
      <c r="L8682" s="8">
        <v>2.4500000476837198</v>
      </c>
      <c r="M8682" s="9">
        <f t="shared" si="1487"/>
        <v>0.61349693431004937</v>
      </c>
      <c r="N8682" s="9">
        <f t="shared" si="1488"/>
        <v>0.40816325736214598</v>
      </c>
      <c r="P8682" s="10">
        <f t="shared" si="1489"/>
        <v>0</v>
      </c>
      <c r="Q8682" s="10">
        <f t="shared" si="1490"/>
        <v>0</v>
      </c>
      <c r="S8682" s="11">
        <f>IF(AND(P8682&gt;1,E8682=1),K8682-1,IF(P8682&lt;1,0,-1))</f>
        <v>0</v>
      </c>
      <c r="T8682" s="11">
        <f>IF(AND(Q8682&gt;1,E8682=0),L8682-1,IF(Q8682&lt;1,0,-1))</f>
        <v>0</v>
      </c>
      <c r="U8682" s="11">
        <f t="shared" si="1485"/>
        <v>0</v>
      </c>
      <c r="V8682" s="11">
        <f>V8681+U8682</f>
        <v>672</v>
      </c>
      <c r="W8682" s="11">
        <f>W8681+SUM(S8682:T8682)</f>
        <v>38.419996142387312</v>
      </c>
      <c r="X8682" s="12">
        <f t="shared" si="1491"/>
        <v>5.7172613307123976E-2</v>
      </c>
      <c r="Y8682" s="13">
        <f>IF(AND(P8682&gt;1,E8682=1),1/K8682*K8682-1/K8682,IF(P8682&lt;1,0,-1/K8682))</f>
        <v>0</v>
      </c>
      <c r="Z8682" s="13">
        <f>IF(AND(Q8682&gt;1,E8682=0),1/L8682*L8682-1/L8682,IF(Q8682&lt;1,0,-1/L8682))</f>
        <v>0</v>
      </c>
      <c r="AA8682" s="13">
        <f>IF(P8682&gt;1,1/K8682)+IF(Q8682&gt;1,1/L8682)</f>
        <v>0</v>
      </c>
      <c r="AB8682" s="13">
        <f>AB8681+AA8682</f>
        <v>287.91440416178085</v>
      </c>
      <c r="AC8682" s="13">
        <f>AC8681+SUM(Y8682:Z8682)</f>
        <v>16.085595838218861</v>
      </c>
      <c r="AD8682" s="14">
        <f t="shared" si="1492"/>
        <v>5.5869368137553367E-2</v>
      </c>
      <c r="AE8682" s="15">
        <f>IF(AND(P8682&gt;1,E8682=1),1/(2*K8682*(1-H8682))*K8682-1/(2*K8682*(1-H8682)),IF(P8682&lt;1,0,-1/(2*K8682*(1-H8682))))</f>
        <v>0</v>
      </c>
      <c r="AF8682" s="15">
        <f>IF(AND(Q8682&gt;1,E8682=0),1/(2*L8682*(1-I8682))*L8682-1/(2*L8682*(1-I8682)),IF(Q8682&lt;1,0,-1/(2*L8682*(1-I8682))))</f>
        <v>0</v>
      </c>
      <c r="AG8682" s="15">
        <f>IF(P8682&gt;1,1/(2*K8682*(1-H8682)),0)+IF(Q8682&gt;1,1/(2*L8682*(1-I8682)),0)</f>
        <v>0</v>
      </c>
      <c r="AH8682" s="15">
        <f>AH8681+AG8682</f>
        <v>361.48105072009179</v>
      </c>
      <c r="AI8682" s="15">
        <f>AI8681+SUM(AE8682:AF8682)</f>
        <v>21.40703796862082</v>
      </c>
      <c r="AJ8682" s="16">
        <f t="shared" si="1493"/>
        <v>5.9220360032639953E-2</v>
      </c>
      <c r="AK8682" s="17">
        <f>IF(AND(P8682&gt;1,E8682=1),(P8682-1)/(K8682-1)*K8682-(P8682-1)/(K8682-1),IF(P8682&lt;1,0,-(P8682-1)/(K8682-1)))</f>
        <v>0</v>
      </c>
      <c r="AL8682" s="17">
        <f>IF(AND(Q8682&gt;1,E8682=0),(Q8682-1)/(L8682-1)*L8682-(Q8682-1)/(L8682-1),IF(Q8682&lt;1,0,-(Q8682-1)/(L8682-1)))</f>
        <v>0</v>
      </c>
      <c r="AM8682" s="17">
        <f>IF(P8682&gt;1,(P8682-1)/(K8682-1),0)+IF(Q8682&gt;1,(Q8682-1)/(L8682-1),0)</f>
        <v>0</v>
      </c>
      <c r="AN8682" s="17">
        <f>AN8681+AM8682</f>
        <v>122.15819806067933</v>
      </c>
      <c r="AO8682" s="17">
        <f>AO8681+SUM(AK8682:AL8682)</f>
        <v>8.5756657039451234</v>
      </c>
      <c r="AP8682" s="19">
        <f t="shared" si="1494"/>
        <v>7.0201311414935533E-2</v>
      </c>
      <c r="AR8682" s="20">
        <f t="shared" si="1495"/>
        <v>0</v>
      </c>
      <c r="AV8682" s="21"/>
      <c r="AW8682" s="21"/>
      <c r="AX8682" s="21"/>
      <c r="AY8682" s="21"/>
    </row>
    <row r="8683" spans="1:51" s="5" customFormat="1" hidden="1" outlineLevel="1" x14ac:dyDescent="0.2">
      <c r="A8683" s="33"/>
      <c r="D8683" s="5">
        <v>18777</v>
      </c>
      <c r="E8683" s="5">
        <v>1</v>
      </c>
      <c r="G8683" s="6">
        <f>IF(AND(H8683&gt;0.5,E8683=1),1,0)+IF(AND(H8683&lt;0.5,E8683=0),1,0)</f>
        <v>0</v>
      </c>
      <c r="H8683" s="7">
        <v>0.34118977130364397</v>
      </c>
      <c r="I8683" s="7">
        <f t="shared" si="1486"/>
        <v>0.65881022869635597</v>
      </c>
      <c r="K8683" s="8">
        <v>2.4200000762939502</v>
      </c>
      <c r="L8683" s="8">
        <v>1.66999995708466</v>
      </c>
      <c r="M8683" s="9">
        <f t="shared" si="1487"/>
        <v>0.41322312746841955</v>
      </c>
      <c r="N8683" s="9">
        <f t="shared" si="1488"/>
        <v>0.5988024105974904</v>
      </c>
      <c r="P8683" s="10">
        <f t="shared" si="1489"/>
        <v>0</v>
      </c>
      <c r="Q8683" s="10">
        <f t="shared" si="1490"/>
        <v>1.1002130536498496</v>
      </c>
      <c r="S8683" s="11">
        <f>IF(AND(P8683&gt;1,E8683=1),K8683-1,IF(P8683&lt;1,0,-1))</f>
        <v>0</v>
      </c>
      <c r="T8683" s="11">
        <f>IF(AND(Q8683&gt;1,E8683=0),L8683-1,IF(Q8683&lt;1,0,-1))</f>
        <v>-1</v>
      </c>
      <c r="U8683" s="11">
        <f t="shared" si="1485"/>
        <v>1</v>
      </c>
      <c r="V8683" s="11">
        <f>V8682+U8683</f>
        <v>673</v>
      </c>
      <c r="W8683" s="11">
        <f>W8682+SUM(S8683:T8683)</f>
        <v>37.419996142387312</v>
      </c>
      <c r="X8683" s="12">
        <f t="shared" si="1491"/>
        <v>5.5601777328955888E-2</v>
      </c>
      <c r="Y8683" s="13">
        <f>IF(AND(P8683&gt;1,E8683=1),1/K8683*K8683-1/K8683,IF(P8683&lt;1,0,-1/K8683))</f>
        <v>0</v>
      </c>
      <c r="Z8683" s="13">
        <f>IF(AND(Q8683&gt;1,E8683=0),1/L8683*L8683-1/L8683,IF(Q8683&lt;1,0,-1/L8683))</f>
        <v>-0.5988024105974904</v>
      </c>
      <c r="AA8683" s="13">
        <f>IF(P8683&gt;1,1/K8683)+IF(Q8683&gt;1,1/L8683)</f>
        <v>0.5988024105974904</v>
      </c>
      <c r="AB8683" s="13">
        <f>AB8682+AA8683</f>
        <v>288.51320657237835</v>
      </c>
      <c r="AC8683" s="13">
        <f>AC8682+SUM(Y8683:Z8683)</f>
        <v>15.48679342762137</v>
      </c>
      <c r="AD8683" s="14">
        <f t="shared" si="1492"/>
        <v>5.367793596559764E-2</v>
      </c>
      <c r="AE8683" s="15">
        <f>IF(AND(P8683&gt;1,E8683=1),1/(2*K8683*(1-H8683))*K8683-1/(2*K8683*(1-H8683)),IF(P8683&lt;1,0,-1/(2*K8683*(1-H8683))))</f>
        <v>0</v>
      </c>
      <c r="AF8683" s="15">
        <f>IF(AND(Q8683&gt;1,E8683=0),1/(2*L8683*(1-I8683))*L8683-1/(2*L8683*(1-I8683)),IF(Q8683&lt;1,0,-1/(2*L8683*(1-I8683))))</f>
        <v>-0.87752104687889709</v>
      </c>
      <c r="AG8683" s="15">
        <f>IF(P8683&gt;1,1/(2*K8683*(1-H8683)),0)+IF(Q8683&gt;1,1/(2*L8683*(1-I8683)),0)</f>
        <v>0.87752104687889709</v>
      </c>
      <c r="AH8683" s="15">
        <f>AH8682+AG8683</f>
        <v>362.35857176697067</v>
      </c>
      <c r="AI8683" s="15">
        <f>AI8682+SUM(AE8683:AF8683)</f>
        <v>20.529516921741923</v>
      </c>
      <c r="AJ8683" s="16">
        <f t="shared" si="1493"/>
        <v>5.6655253997811482E-2</v>
      </c>
      <c r="AK8683" s="17">
        <f>IF(AND(P8683&gt;1,E8683=1),(P8683-1)/(K8683-1)*K8683-(P8683-1)/(K8683-1),IF(P8683&lt;1,0,-(P8683-1)/(K8683-1)))</f>
        <v>0</v>
      </c>
      <c r="AL8683" s="17">
        <f>IF(AND(Q8683&gt;1,E8683=0),(Q8683-1)/(L8683-1)*L8683-(Q8683-1)/(L8683-1),IF(Q8683&lt;1,0,-(Q8683-1)/(L8683-1)))</f>
        <v>-0.14957173144592728</v>
      </c>
      <c r="AM8683" s="17">
        <f>IF(P8683&gt;1,(P8683-1)/(K8683-1),0)+IF(Q8683&gt;1,(Q8683-1)/(L8683-1),0)</f>
        <v>0.14957173144592728</v>
      </c>
      <c r="AN8683" s="17">
        <f>AN8682+AM8683</f>
        <v>122.30776979212526</v>
      </c>
      <c r="AO8683" s="17">
        <f>AO8682+SUM(AK8683:AL8683)</f>
        <v>8.4260939724991957</v>
      </c>
      <c r="AP8683" s="19">
        <f t="shared" si="1494"/>
        <v>6.8892548583137578E-2</v>
      </c>
      <c r="AR8683" s="20">
        <f t="shared" si="1495"/>
        <v>1</v>
      </c>
      <c r="AV8683" s="21"/>
      <c r="AW8683" s="21"/>
      <c r="AX8683" s="21"/>
      <c r="AY8683" s="21"/>
    </row>
    <row r="8684" spans="1:51" s="5" customFormat="1" hidden="1" outlineLevel="1" x14ac:dyDescent="0.2">
      <c r="A8684" s="33"/>
      <c r="D8684" s="5">
        <v>18778</v>
      </c>
      <c r="E8684" s="5">
        <v>0</v>
      </c>
      <c r="G8684" s="6">
        <f>IF(AND(H8684&gt;0.5,E8684=1),1,0)+IF(AND(H8684&lt;0.5,E8684=0),1,0)</f>
        <v>0</v>
      </c>
      <c r="H8684" s="7">
        <v>0.75429053333306295</v>
      </c>
      <c r="I8684" s="7">
        <f t="shared" si="1486"/>
        <v>0.24570946666693705</v>
      </c>
      <c r="K8684" s="8">
        <v>1.2699999809265099</v>
      </c>
      <c r="L8684" s="8">
        <v>4.46000003814697</v>
      </c>
      <c r="M8684" s="9">
        <f t="shared" si="1487"/>
        <v>0.78740158662873727</v>
      </c>
      <c r="N8684" s="9">
        <f t="shared" si="1488"/>
        <v>0.22421524471902865</v>
      </c>
      <c r="P8684" s="10">
        <f t="shared" si="1489"/>
        <v>0</v>
      </c>
      <c r="Q8684" s="10">
        <f t="shared" si="1490"/>
        <v>0</v>
      </c>
      <c r="S8684" s="11">
        <f>IF(AND(P8684&gt;1,E8684=1),K8684-1,IF(P8684&lt;1,0,-1))</f>
        <v>0</v>
      </c>
      <c r="T8684" s="11">
        <f>IF(AND(Q8684&gt;1,E8684=0),L8684-1,IF(Q8684&lt;1,0,-1))</f>
        <v>0</v>
      </c>
      <c r="U8684" s="11">
        <f t="shared" si="1485"/>
        <v>0</v>
      </c>
      <c r="V8684" s="11">
        <f>V8683+U8684</f>
        <v>673</v>
      </c>
      <c r="W8684" s="11">
        <f>W8683+SUM(S8684:T8684)</f>
        <v>37.419996142387312</v>
      </c>
      <c r="X8684" s="12">
        <f t="shared" si="1491"/>
        <v>5.5601777328955888E-2</v>
      </c>
      <c r="Y8684" s="13">
        <f>IF(AND(P8684&gt;1,E8684=1),1/K8684*K8684-1/K8684,IF(P8684&lt;1,0,-1/K8684))</f>
        <v>0</v>
      </c>
      <c r="Z8684" s="13">
        <f>IF(AND(Q8684&gt;1,E8684=0),1/L8684*L8684-1/L8684,IF(Q8684&lt;1,0,-1/L8684))</f>
        <v>0</v>
      </c>
      <c r="AA8684" s="13">
        <f>IF(P8684&gt;1,1/K8684)+IF(Q8684&gt;1,1/L8684)</f>
        <v>0</v>
      </c>
      <c r="AB8684" s="13">
        <f>AB8683+AA8684</f>
        <v>288.51320657237835</v>
      </c>
      <c r="AC8684" s="13">
        <f>AC8683+SUM(Y8684:Z8684)</f>
        <v>15.48679342762137</v>
      </c>
      <c r="AD8684" s="14">
        <f t="shared" si="1492"/>
        <v>5.367793596559764E-2</v>
      </c>
      <c r="AE8684" s="15">
        <f>IF(AND(P8684&gt;1,E8684=1),1/(2*K8684*(1-H8684))*K8684-1/(2*K8684*(1-H8684)),IF(P8684&lt;1,0,-1/(2*K8684*(1-H8684))))</f>
        <v>0</v>
      </c>
      <c r="AF8684" s="15">
        <f>IF(AND(Q8684&gt;1,E8684=0),1/(2*L8684*(1-I8684))*L8684-1/(2*L8684*(1-I8684)),IF(Q8684&lt;1,0,-1/(2*L8684*(1-I8684))))</f>
        <v>0</v>
      </c>
      <c r="AG8684" s="15">
        <f>IF(P8684&gt;1,1/(2*K8684*(1-H8684)),0)+IF(Q8684&gt;1,1/(2*L8684*(1-I8684)),0)</f>
        <v>0</v>
      </c>
      <c r="AH8684" s="15">
        <f>AH8683+AG8684</f>
        <v>362.35857176697067</v>
      </c>
      <c r="AI8684" s="15">
        <f>AI8683+SUM(AE8684:AF8684)</f>
        <v>20.529516921741923</v>
      </c>
      <c r="AJ8684" s="16">
        <f t="shared" si="1493"/>
        <v>5.6655253997811482E-2</v>
      </c>
      <c r="AK8684" s="17">
        <f>IF(AND(P8684&gt;1,E8684=1),(P8684-1)/(K8684-1)*K8684-(P8684-1)/(K8684-1),IF(P8684&lt;1,0,-(P8684-1)/(K8684-1)))</f>
        <v>0</v>
      </c>
      <c r="AL8684" s="17">
        <f>IF(AND(Q8684&gt;1,E8684=0),(Q8684-1)/(L8684-1)*L8684-(Q8684-1)/(L8684-1),IF(Q8684&lt;1,0,-(Q8684-1)/(L8684-1)))</f>
        <v>0</v>
      </c>
      <c r="AM8684" s="17">
        <f>IF(P8684&gt;1,(P8684-1)/(K8684-1),0)+IF(Q8684&gt;1,(Q8684-1)/(L8684-1),0)</f>
        <v>0</v>
      </c>
      <c r="AN8684" s="17">
        <f>AN8683+AM8684</f>
        <v>122.30776979212526</v>
      </c>
      <c r="AO8684" s="17">
        <f>AO8683+SUM(AK8684:AL8684)</f>
        <v>8.4260939724991957</v>
      </c>
      <c r="AP8684" s="19">
        <f t="shared" si="1494"/>
        <v>6.8892548583137578E-2</v>
      </c>
      <c r="AR8684" s="20">
        <f t="shared" si="1495"/>
        <v>0</v>
      </c>
      <c r="AV8684" s="21"/>
      <c r="AW8684" s="21"/>
      <c r="AX8684" s="21"/>
      <c r="AY8684" s="21"/>
    </row>
    <row r="8685" spans="1:51" s="5" customFormat="1" hidden="1" outlineLevel="1" x14ac:dyDescent="0.2">
      <c r="A8685" s="33"/>
      <c r="D8685" s="5">
        <v>18779</v>
      </c>
      <c r="E8685" s="5">
        <v>0</v>
      </c>
      <c r="G8685" s="6">
        <f>IF(AND(H8685&gt;0.5,E8685=1),1,0)+IF(AND(H8685&lt;0.5,E8685=0),1,0)</f>
        <v>1</v>
      </c>
      <c r="H8685" s="7">
        <v>0.40957644948412603</v>
      </c>
      <c r="I8685" s="7">
        <f t="shared" si="1486"/>
        <v>0.59042355051587392</v>
      </c>
      <c r="K8685" s="8">
        <v>2.0499999523162802</v>
      </c>
      <c r="L8685" s="8">
        <v>1.87999999523163</v>
      </c>
      <c r="M8685" s="9">
        <f t="shared" si="1487"/>
        <v>0.48780488939529348</v>
      </c>
      <c r="N8685" s="9">
        <f t="shared" si="1488"/>
        <v>0.53191489496615263</v>
      </c>
      <c r="P8685" s="10">
        <f t="shared" si="1489"/>
        <v>0</v>
      </c>
      <c r="Q8685" s="10">
        <f t="shared" si="1490"/>
        <v>1.1099962721544849</v>
      </c>
      <c r="S8685" s="11">
        <f>IF(AND(P8685&gt;1,E8685=1),K8685-1,IF(P8685&lt;1,0,-1))</f>
        <v>0</v>
      </c>
      <c r="T8685" s="11">
        <f>IF(AND(Q8685&gt;1,E8685=0),L8685-1,IF(Q8685&lt;1,0,-1))</f>
        <v>0.87999999523162997</v>
      </c>
      <c r="U8685" s="11">
        <f t="shared" si="1485"/>
        <v>1</v>
      </c>
      <c r="V8685" s="11">
        <f>V8684+U8685</f>
        <v>674</v>
      </c>
      <c r="W8685" s="11">
        <f>W8684+SUM(S8685:T8685)</f>
        <v>38.29999613761894</v>
      </c>
      <c r="X8685" s="12">
        <f t="shared" si="1491"/>
        <v>5.6824920085488041E-2</v>
      </c>
      <c r="Y8685" s="13">
        <f>IF(AND(P8685&gt;1,E8685=1),1/K8685*K8685-1/K8685,IF(P8685&lt;1,0,-1/K8685))</f>
        <v>0</v>
      </c>
      <c r="Z8685" s="13">
        <f>IF(AND(Q8685&gt;1,E8685=0),1/L8685*L8685-1/L8685,IF(Q8685&lt;1,0,-1/L8685))</f>
        <v>0.46808510503384726</v>
      </c>
      <c r="AA8685" s="13">
        <f>IF(P8685&gt;1,1/K8685)+IF(Q8685&gt;1,1/L8685)</f>
        <v>0.53191489496615263</v>
      </c>
      <c r="AB8685" s="13">
        <f>AB8684+AA8685</f>
        <v>289.04512146734453</v>
      </c>
      <c r="AC8685" s="13">
        <f>AC8684+SUM(Y8685:Z8685)</f>
        <v>15.954878532655217</v>
      </c>
      <c r="AD8685" s="14">
        <f t="shared" si="1492"/>
        <v>5.5198574020761504E-2</v>
      </c>
      <c r="AE8685" s="15">
        <f>IF(AND(P8685&gt;1,E8685=1),1/(2*K8685*(1-H8685))*K8685-1/(2*K8685*(1-H8685)),IF(P8685&lt;1,0,-1/(2*K8685*(1-H8685))))</f>
        <v>0</v>
      </c>
      <c r="AF8685" s="15">
        <f>IF(AND(Q8685&gt;1,E8685=0),1/(2*L8685*(1-I8685))*L8685-1/(2*L8685*(1-I8685)),IF(Q8685&lt;1,0,-1/(2*L8685*(1-I8685))))</f>
        <v>0.57142580539410248</v>
      </c>
      <c r="AG8685" s="15">
        <f>IF(P8685&gt;1,1/(2*K8685*(1-H8685)),0)+IF(Q8685&gt;1,1/(2*L8685*(1-I8685)),0)</f>
        <v>0.64934750964821786</v>
      </c>
      <c r="AH8685" s="15">
        <f>AH8684+AG8685</f>
        <v>363.00791927661891</v>
      </c>
      <c r="AI8685" s="15">
        <f>AI8684+SUM(AE8685:AF8685)</f>
        <v>21.100942727136026</v>
      </c>
      <c r="AJ8685" s="16">
        <f t="shared" si="1493"/>
        <v>5.8128050674995629E-2</v>
      </c>
      <c r="AK8685" s="17">
        <f>IF(AND(P8685&gt;1,E8685=1),(P8685-1)/(K8685-1)*K8685-(P8685-1)/(K8685-1),IF(P8685&lt;1,0,-(P8685-1)/(K8685-1)))</f>
        <v>0</v>
      </c>
      <c r="AL8685" s="17">
        <f>IF(AND(Q8685&gt;1,E8685=0),(Q8685-1)/(L8685-1)*L8685-(Q8685-1)/(L8685-1),IF(Q8685&lt;1,0,-(Q8685-1)/(L8685-1)))</f>
        <v>0.10999627215448493</v>
      </c>
      <c r="AM8685" s="17">
        <f>IF(P8685&gt;1,(P8685-1)/(K8685-1),0)+IF(Q8685&gt;1,(Q8685-1)/(L8685-1),0)</f>
        <v>0.12499576448921704</v>
      </c>
      <c r="AN8685" s="17">
        <f>AN8684+AM8685</f>
        <v>122.43276555661447</v>
      </c>
      <c r="AO8685" s="17">
        <f>AO8684+SUM(AK8685:AL8685)</f>
        <v>8.5360902446536802</v>
      </c>
      <c r="AP8685" s="19">
        <f t="shared" si="1494"/>
        <v>6.9720635696222055E-2</v>
      </c>
      <c r="AR8685" s="20">
        <f t="shared" si="1495"/>
        <v>1</v>
      </c>
      <c r="AV8685" s="21"/>
      <c r="AW8685" s="21"/>
      <c r="AX8685" s="21"/>
      <c r="AY8685" s="21"/>
    </row>
    <row r="8686" spans="1:51" s="5" customFormat="1" hidden="1" outlineLevel="1" x14ac:dyDescent="0.2">
      <c r="A8686" s="33"/>
      <c r="D8686" s="5">
        <v>18780</v>
      </c>
      <c r="E8686" s="5">
        <v>1</v>
      </c>
      <c r="G8686" s="6">
        <f>IF(AND(H8686&gt;0.5,E8686=1),1,0)+IF(AND(H8686&lt;0.5,E8686=0),1,0)</f>
        <v>0</v>
      </c>
      <c r="H8686" s="7">
        <v>0.34418795384178702</v>
      </c>
      <c r="I8686" s="7">
        <f t="shared" si="1486"/>
        <v>0.65581204615821298</v>
      </c>
      <c r="K8686" s="8">
        <v>2.1800000667571999</v>
      </c>
      <c r="L8686" s="8">
        <v>1.8099999427795399</v>
      </c>
      <c r="M8686" s="9">
        <f t="shared" si="1487"/>
        <v>0.45871558228322579</v>
      </c>
      <c r="N8686" s="9">
        <f t="shared" si="1488"/>
        <v>0.55248620531133419</v>
      </c>
      <c r="P8686" s="10">
        <f t="shared" si="1489"/>
        <v>0</v>
      </c>
      <c r="Q8686" s="10">
        <f t="shared" si="1490"/>
        <v>1.1870197660204984</v>
      </c>
      <c r="S8686" s="11">
        <f>IF(AND(P8686&gt;1,E8686=1),K8686-1,IF(P8686&lt;1,0,-1))</f>
        <v>0</v>
      </c>
      <c r="T8686" s="11">
        <f>IF(AND(Q8686&gt;1,E8686=0),L8686-1,IF(Q8686&lt;1,0,-1))</f>
        <v>-1</v>
      </c>
      <c r="U8686" s="11">
        <f t="shared" si="1485"/>
        <v>1</v>
      </c>
      <c r="V8686" s="11">
        <f>V8685+U8686</f>
        <v>675</v>
      </c>
      <c r="W8686" s="11">
        <f>W8685+SUM(S8686:T8686)</f>
        <v>37.29999613761894</v>
      </c>
      <c r="X8686" s="12">
        <f t="shared" si="1491"/>
        <v>5.5259253537213247E-2</v>
      </c>
      <c r="Y8686" s="13">
        <f>IF(AND(P8686&gt;1,E8686=1),1/K8686*K8686-1/K8686,IF(P8686&lt;1,0,-1/K8686))</f>
        <v>0</v>
      </c>
      <c r="Z8686" s="13">
        <f>IF(AND(Q8686&gt;1,E8686=0),1/L8686*L8686-1/L8686,IF(Q8686&lt;1,0,-1/L8686))</f>
        <v>-0.55248620531133419</v>
      </c>
      <c r="AA8686" s="13">
        <f>IF(P8686&gt;1,1/K8686)+IF(Q8686&gt;1,1/L8686)</f>
        <v>0.55248620531133419</v>
      </c>
      <c r="AB8686" s="13">
        <f>AB8685+AA8686</f>
        <v>289.59760767265584</v>
      </c>
      <c r="AC8686" s="13">
        <f>AC8685+SUM(Y8686:Z8686)</f>
        <v>15.402392327343883</v>
      </c>
      <c r="AD8686" s="14">
        <f t="shared" si="1492"/>
        <v>5.3185495733631349E-2</v>
      </c>
      <c r="AE8686" s="15">
        <f>IF(AND(P8686&gt;1,E8686=1),1/(2*K8686*(1-H8686))*K8686-1/(2*K8686*(1-H8686)),IF(P8686&lt;1,0,-1/(2*K8686*(1-H8686))))</f>
        <v>0</v>
      </c>
      <c r="AF8686" s="15">
        <f>IF(AND(Q8686&gt;1,E8686=0),1/(2*L8686*(1-I8686))*L8686-1/(2*L8686*(1-I8686)),IF(Q8686&lt;1,0,-1/(2*L8686*(1-I8686))))</f>
        <v>-0.80259375603437844</v>
      </c>
      <c r="AG8686" s="15">
        <f>IF(P8686&gt;1,1/(2*K8686*(1-H8686)),0)+IF(Q8686&gt;1,1/(2*L8686*(1-I8686)),0)</f>
        <v>0.80259375603437844</v>
      </c>
      <c r="AH8686" s="15">
        <f>AH8685+AG8686</f>
        <v>363.81051303265326</v>
      </c>
      <c r="AI8686" s="15">
        <f>AI8685+SUM(AE8686:AF8686)</f>
        <v>20.298348971101646</v>
      </c>
      <c r="AJ8686" s="16">
        <f t="shared" si="1493"/>
        <v>5.5793739443917058E-2</v>
      </c>
      <c r="AK8686" s="17">
        <f>IF(AND(P8686&gt;1,E8686=1),(P8686-1)/(K8686-1)*K8686-(P8686-1)/(K8686-1),IF(P8686&lt;1,0,-(P8686-1)/(K8686-1)))</f>
        <v>0</v>
      </c>
      <c r="AL8686" s="17">
        <f>IF(AND(Q8686&gt;1,E8686=0),(Q8686-1)/(L8686-1)*L8686-(Q8686-1)/(L8686-1),IF(Q8686&lt;1,0,-(Q8686-1)/(L8686-1)))</f>
        <v>-0.23088861633586577</v>
      </c>
      <c r="AM8686" s="17">
        <f>IF(P8686&gt;1,(P8686-1)/(K8686-1),0)+IF(Q8686&gt;1,(Q8686-1)/(L8686-1),0)</f>
        <v>0.23088861633586577</v>
      </c>
      <c r="AN8686" s="17">
        <f>AN8685+AM8686</f>
        <v>122.66365417295033</v>
      </c>
      <c r="AO8686" s="17">
        <f>AO8685+SUM(AK8686:AL8686)</f>
        <v>8.3052016283178141</v>
      </c>
      <c r="AP8686" s="19">
        <f t="shared" si="1494"/>
        <v>6.7707110833400141E-2</v>
      </c>
      <c r="AR8686" s="20">
        <f t="shared" si="1495"/>
        <v>1</v>
      </c>
      <c r="AV8686" s="21"/>
      <c r="AW8686" s="21"/>
      <c r="AX8686" s="21"/>
      <c r="AY8686" s="21"/>
    </row>
    <row r="8687" spans="1:51" s="5" customFormat="1" hidden="1" outlineLevel="1" x14ac:dyDescent="0.2">
      <c r="A8687" s="33"/>
      <c r="D8687" s="5">
        <v>18781</v>
      </c>
      <c r="E8687" s="5">
        <v>1</v>
      </c>
      <c r="G8687" s="6">
        <f>IF(AND(H8687&gt;0.5,E8687=1),1,0)+IF(AND(H8687&lt;0.5,E8687=0),1,0)</f>
        <v>1</v>
      </c>
      <c r="H8687" s="7">
        <v>0.75429053333306295</v>
      </c>
      <c r="I8687" s="7">
        <f t="shared" si="1486"/>
        <v>0.24570946666693705</v>
      </c>
      <c r="K8687" s="8">
        <v>1.5199999809265099</v>
      </c>
      <c r="L8687" s="8">
        <v>2.8399999141693102</v>
      </c>
      <c r="M8687" s="9">
        <f t="shared" si="1487"/>
        <v>0.65789474509759793</v>
      </c>
      <c r="N8687" s="9">
        <f t="shared" si="1488"/>
        <v>0.35211268669791368</v>
      </c>
      <c r="P8687" s="10">
        <f t="shared" si="1489"/>
        <v>0</v>
      </c>
      <c r="Q8687" s="10">
        <f t="shared" si="1490"/>
        <v>0</v>
      </c>
      <c r="S8687" s="11">
        <f>IF(AND(P8687&gt;1,E8687=1),K8687-1,IF(P8687&lt;1,0,-1))</f>
        <v>0</v>
      </c>
      <c r="T8687" s="11">
        <f>IF(AND(Q8687&gt;1,E8687=0),L8687-1,IF(Q8687&lt;1,0,-1))</f>
        <v>0</v>
      </c>
      <c r="U8687" s="11">
        <f t="shared" si="1485"/>
        <v>0</v>
      </c>
      <c r="V8687" s="11">
        <f>V8686+U8687</f>
        <v>675</v>
      </c>
      <c r="W8687" s="11">
        <f>W8686+SUM(S8687:T8687)</f>
        <v>37.29999613761894</v>
      </c>
      <c r="X8687" s="12">
        <f t="shared" si="1491"/>
        <v>5.5259253537213247E-2</v>
      </c>
      <c r="Y8687" s="13">
        <f>IF(AND(P8687&gt;1,E8687=1),1/K8687*K8687-1/K8687,IF(P8687&lt;1,0,-1/K8687))</f>
        <v>0</v>
      </c>
      <c r="Z8687" s="13">
        <f>IF(AND(Q8687&gt;1,E8687=0),1/L8687*L8687-1/L8687,IF(Q8687&lt;1,0,-1/L8687))</f>
        <v>0</v>
      </c>
      <c r="AA8687" s="13">
        <f>IF(P8687&gt;1,1/K8687)+IF(Q8687&gt;1,1/L8687)</f>
        <v>0</v>
      </c>
      <c r="AB8687" s="13">
        <f>AB8686+AA8687</f>
        <v>289.59760767265584</v>
      </c>
      <c r="AC8687" s="13">
        <f>AC8686+SUM(Y8687:Z8687)</f>
        <v>15.402392327343883</v>
      </c>
      <c r="AD8687" s="14">
        <f t="shared" si="1492"/>
        <v>5.3185495733631349E-2</v>
      </c>
      <c r="AE8687" s="15">
        <f>IF(AND(P8687&gt;1,E8687=1),1/(2*K8687*(1-H8687))*K8687-1/(2*K8687*(1-H8687)),IF(P8687&lt;1,0,-1/(2*K8687*(1-H8687))))</f>
        <v>0</v>
      </c>
      <c r="AF8687" s="15">
        <f>IF(AND(Q8687&gt;1,E8687=0),1/(2*L8687*(1-I8687))*L8687-1/(2*L8687*(1-I8687)),IF(Q8687&lt;1,0,-1/(2*L8687*(1-I8687))))</f>
        <v>0</v>
      </c>
      <c r="AG8687" s="15">
        <f>IF(P8687&gt;1,1/(2*K8687*(1-H8687)),0)+IF(Q8687&gt;1,1/(2*L8687*(1-I8687)),0)</f>
        <v>0</v>
      </c>
      <c r="AH8687" s="15">
        <f>AH8686+AG8687</f>
        <v>363.81051303265326</v>
      </c>
      <c r="AI8687" s="15">
        <f>AI8686+SUM(AE8687:AF8687)</f>
        <v>20.298348971101646</v>
      </c>
      <c r="AJ8687" s="16">
        <f t="shared" si="1493"/>
        <v>5.5793739443917058E-2</v>
      </c>
      <c r="AK8687" s="17">
        <f>IF(AND(P8687&gt;1,E8687=1),(P8687-1)/(K8687-1)*K8687-(P8687-1)/(K8687-1),IF(P8687&lt;1,0,-(P8687-1)/(K8687-1)))</f>
        <v>0</v>
      </c>
      <c r="AL8687" s="17">
        <f>IF(AND(Q8687&gt;1,E8687=0),(Q8687-1)/(L8687-1)*L8687-(Q8687-1)/(L8687-1),IF(Q8687&lt;1,0,-(Q8687-1)/(L8687-1)))</f>
        <v>0</v>
      </c>
      <c r="AM8687" s="17">
        <f>IF(P8687&gt;1,(P8687-1)/(K8687-1),0)+IF(Q8687&gt;1,(Q8687-1)/(L8687-1),0)</f>
        <v>0</v>
      </c>
      <c r="AN8687" s="17">
        <f>AN8686+AM8687</f>
        <v>122.66365417295033</v>
      </c>
      <c r="AO8687" s="17">
        <f>AO8686+SUM(AK8687:AL8687)</f>
        <v>8.3052016283178141</v>
      </c>
      <c r="AP8687" s="19">
        <f t="shared" si="1494"/>
        <v>6.7707110833400141E-2</v>
      </c>
      <c r="AR8687" s="20">
        <f t="shared" si="1495"/>
        <v>0</v>
      </c>
      <c r="AV8687" s="21"/>
      <c r="AW8687" s="21"/>
      <c r="AX8687" s="21"/>
      <c r="AY8687" s="21"/>
    </row>
    <row r="8688" spans="1:51" s="5" customFormat="1" hidden="1" outlineLevel="1" x14ac:dyDescent="0.2">
      <c r="A8688" s="33"/>
      <c r="D8688" s="5">
        <v>18782</v>
      </c>
      <c r="E8688" s="5">
        <v>1</v>
      </c>
      <c r="G8688" s="6">
        <f>IF(AND(H8688&gt;0.5,E8688=1),1,0)+IF(AND(H8688&lt;0.5,E8688=0),1,0)</f>
        <v>1</v>
      </c>
      <c r="H8688" s="7">
        <v>0.75429053333306295</v>
      </c>
      <c r="I8688" s="7">
        <f t="shared" si="1486"/>
        <v>0.24570946666693705</v>
      </c>
      <c r="K8688" s="8">
        <v>1.4700000286102299</v>
      </c>
      <c r="L8688" s="8">
        <v>3</v>
      </c>
      <c r="M8688" s="9">
        <f t="shared" si="1487"/>
        <v>0.68027209560357749</v>
      </c>
      <c r="N8688" s="9">
        <f t="shared" si="1488"/>
        <v>0.33333333333333331</v>
      </c>
      <c r="P8688" s="10">
        <f t="shared" si="1489"/>
        <v>0</v>
      </c>
      <c r="Q8688" s="10">
        <f t="shared" si="1490"/>
        <v>0</v>
      </c>
      <c r="S8688" s="11">
        <f>IF(AND(P8688&gt;1,E8688=1),K8688-1,IF(P8688&lt;1,0,-1))</f>
        <v>0</v>
      </c>
      <c r="T8688" s="11">
        <f>IF(AND(Q8688&gt;1,E8688=0),L8688-1,IF(Q8688&lt;1,0,-1))</f>
        <v>0</v>
      </c>
      <c r="U8688" s="11">
        <f t="shared" si="1485"/>
        <v>0</v>
      </c>
      <c r="V8688" s="11">
        <f>V8687+U8688</f>
        <v>675</v>
      </c>
      <c r="W8688" s="11">
        <f>W8687+SUM(S8688:T8688)</f>
        <v>37.29999613761894</v>
      </c>
      <c r="X8688" s="12">
        <f t="shared" si="1491"/>
        <v>5.5259253537213247E-2</v>
      </c>
      <c r="Y8688" s="13">
        <f>IF(AND(P8688&gt;1,E8688=1),1/K8688*K8688-1/K8688,IF(P8688&lt;1,0,-1/K8688))</f>
        <v>0</v>
      </c>
      <c r="Z8688" s="13">
        <f>IF(AND(Q8688&gt;1,E8688=0),1/L8688*L8688-1/L8688,IF(Q8688&lt;1,0,-1/L8688))</f>
        <v>0</v>
      </c>
      <c r="AA8688" s="13">
        <f>IF(P8688&gt;1,1/K8688)+IF(Q8688&gt;1,1/L8688)</f>
        <v>0</v>
      </c>
      <c r="AB8688" s="13">
        <f>AB8687+AA8688</f>
        <v>289.59760767265584</v>
      </c>
      <c r="AC8688" s="13">
        <f>AC8687+SUM(Y8688:Z8688)</f>
        <v>15.402392327343883</v>
      </c>
      <c r="AD8688" s="14">
        <f t="shared" si="1492"/>
        <v>5.3185495733631349E-2</v>
      </c>
      <c r="AE8688" s="15">
        <f>IF(AND(P8688&gt;1,E8688=1),1/(2*K8688*(1-H8688))*K8688-1/(2*K8688*(1-H8688)),IF(P8688&lt;1,0,-1/(2*K8688*(1-H8688))))</f>
        <v>0</v>
      </c>
      <c r="AF8688" s="15">
        <f>IF(AND(Q8688&gt;1,E8688=0),1/(2*L8688*(1-I8688))*L8688-1/(2*L8688*(1-I8688)),IF(Q8688&lt;1,0,-1/(2*L8688*(1-I8688))))</f>
        <v>0</v>
      </c>
      <c r="AG8688" s="15">
        <f>IF(P8688&gt;1,1/(2*K8688*(1-H8688)),0)+IF(Q8688&gt;1,1/(2*L8688*(1-I8688)),0)</f>
        <v>0</v>
      </c>
      <c r="AH8688" s="15">
        <f>AH8687+AG8688</f>
        <v>363.81051303265326</v>
      </c>
      <c r="AI8688" s="15">
        <f>AI8687+SUM(AE8688:AF8688)</f>
        <v>20.298348971101646</v>
      </c>
      <c r="AJ8688" s="16">
        <f t="shared" si="1493"/>
        <v>5.5793739443917058E-2</v>
      </c>
      <c r="AK8688" s="17">
        <f>IF(AND(P8688&gt;1,E8688=1),(P8688-1)/(K8688-1)*K8688-(P8688-1)/(K8688-1),IF(P8688&lt;1,0,-(P8688-1)/(K8688-1)))</f>
        <v>0</v>
      </c>
      <c r="AL8688" s="17">
        <f>IF(AND(Q8688&gt;1,E8688=0),(Q8688-1)/(L8688-1)*L8688-(Q8688-1)/(L8688-1),IF(Q8688&lt;1,0,-(Q8688-1)/(L8688-1)))</f>
        <v>0</v>
      </c>
      <c r="AM8688" s="17">
        <f>IF(P8688&gt;1,(P8688-1)/(K8688-1),0)+IF(Q8688&gt;1,(Q8688-1)/(L8688-1),0)</f>
        <v>0</v>
      </c>
      <c r="AN8688" s="17">
        <f>AN8687+AM8688</f>
        <v>122.66365417295033</v>
      </c>
      <c r="AO8688" s="17">
        <f>AO8687+SUM(AK8688:AL8688)</f>
        <v>8.3052016283178141</v>
      </c>
      <c r="AP8688" s="19">
        <f t="shared" si="1494"/>
        <v>6.7707110833400141E-2</v>
      </c>
      <c r="AR8688" s="20">
        <f t="shared" si="1495"/>
        <v>0</v>
      </c>
      <c r="AV8688" s="21"/>
      <c r="AW8688" s="21"/>
      <c r="AX8688" s="21"/>
      <c r="AY8688" s="21"/>
    </row>
    <row r="8689" spans="1:51" s="5" customFormat="1" hidden="1" outlineLevel="1" x14ac:dyDescent="0.2">
      <c r="A8689" s="33"/>
      <c r="D8689" s="5">
        <v>18783</v>
      </c>
      <c r="E8689" s="5">
        <v>0</v>
      </c>
      <c r="G8689" s="6">
        <f>IF(AND(H8689&gt;0.5,E8689=1),1,0)+IF(AND(H8689&lt;0.5,E8689=0),1,0)</f>
        <v>0</v>
      </c>
      <c r="H8689" s="7">
        <v>0.75429053333306295</v>
      </c>
      <c r="I8689" s="7">
        <f t="shared" si="1486"/>
        <v>0.24570946666693705</v>
      </c>
      <c r="K8689" s="8">
        <v>1.5700000524520901</v>
      </c>
      <c r="L8689" s="8">
        <v>2.7599999904632599</v>
      </c>
      <c r="M8689" s="9">
        <f t="shared" si="1487"/>
        <v>0.63694265387963478</v>
      </c>
      <c r="N8689" s="9">
        <f t="shared" si="1488"/>
        <v>0.36231884183164514</v>
      </c>
      <c r="P8689" s="10">
        <f t="shared" si="1489"/>
        <v>0</v>
      </c>
      <c r="Q8689" s="10">
        <f t="shared" si="1490"/>
        <v>0</v>
      </c>
      <c r="S8689" s="11">
        <f>IF(AND(P8689&gt;1,E8689=1),K8689-1,IF(P8689&lt;1,0,-1))</f>
        <v>0</v>
      </c>
      <c r="T8689" s="11">
        <f>IF(AND(Q8689&gt;1,E8689=0),L8689-1,IF(Q8689&lt;1,0,-1))</f>
        <v>0</v>
      </c>
      <c r="U8689" s="11">
        <f t="shared" si="1485"/>
        <v>0</v>
      </c>
      <c r="V8689" s="11">
        <f>V8688+U8689</f>
        <v>675</v>
      </c>
      <c r="W8689" s="11">
        <f>W8688+SUM(S8689:T8689)</f>
        <v>37.29999613761894</v>
      </c>
      <c r="X8689" s="12">
        <f t="shared" si="1491"/>
        <v>5.5259253537213247E-2</v>
      </c>
      <c r="Y8689" s="13">
        <f>IF(AND(P8689&gt;1,E8689=1),1/K8689*K8689-1/K8689,IF(P8689&lt;1,0,-1/K8689))</f>
        <v>0</v>
      </c>
      <c r="Z8689" s="13">
        <f>IF(AND(Q8689&gt;1,E8689=0),1/L8689*L8689-1/L8689,IF(Q8689&lt;1,0,-1/L8689))</f>
        <v>0</v>
      </c>
      <c r="AA8689" s="13">
        <f>IF(P8689&gt;1,1/K8689)+IF(Q8689&gt;1,1/L8689)</f>
        <v>0</v>
      </c>
      <c r="AB8689" s="13">
        <f>AB8688+AA8689</f>
        <v>289.59760767265584</v>
      </c>
      <c r="AC8689" s="13">
        <f>AC8688+SUM(Y8689:Z8689)</f>
        <v>15.402392327343883</v>
      </c>
      <c r="AD8689" s="14">
        <f t="shared" si="1492"/>
        <v>5.3185495733631349E-2</v>
      </c>
      <c r="AE8689" s="15">
        <f>IF(AND(P8689&gt;1,E8689=1),1/(2*K8689*(1-H8689))*K8689-1/(2*K8689*(1-H8689)),IF(P8689&lt;1,0,-1/(2*K8689*(1-H8689))))</f>
        <v>0</v>
      </c>
      <c r="AF8689" s="15">
        <f>IF(AND(Q8689&gt;1,E8689=0),1/(2*L8689*(1-I8689))*L8689-1/(2*L8689*(1-I8689)),IF(Q8689&lt;1,0,-1/(2*L8689*(1-I8689))))</f>
        <v>0</v>
      </c>
      <c r="AG8689" s="15">
        <f>IF(P8689&gt;1,1/(2*K8689*(1-H8689)),0)+IF(Q8689&gt;1,1/(2*L8689*(1-I8689)),0)</f>
        <v>0</v>
      </c>
      <c r="AH8689" s="15">
        <f>AH8688+AG8689</f>
        <v>363.81051303265326</v>
      </c>
      <c r="AI8689" s="15">
        <f>AI8688+SUM(AE8689:AF8689)</f>
        <v>20.298348971101646</v>
      </c>
      <c r="AJ8689" s="16">
        <f t="shared" si="1493"/>
        <v>5.5793739443917058E-2</v>
      </c>
      <c r="AK8689" s="17">
        <f>IF(AND(P8689&gt;1,E8689=1),(P8689-1)/(K8689-1)*K8689-(P8689-1)/(K8689-1),IF(P8689&lt;1,0,-(P8689-1)/(K8689-1)))</f>
        <v>0</v>
      </c>
      <c r="AL8689" s="17">
        <f>IF(AND(Q8689&gt;1,E8689=0),(Q8689-1)/(L8689-1)*L8689-(Q8689-1)/(L8689-1),IF(Q8689&lt;1,0,-(Q8689-1)/(L8689-1)))</f>
        <v>0</v>
      </c>
      <c r="AM8689" s="17">
        <f>IF(P8689&gt;1,(P8689-1)/(K8689-1),0)+IF(Q8689&gt;1,(Q8689-1)/(L8689-1),0)</f>
        <v>0</v>
      </c>
      <c r="AN8689" s="17">
        <f>AN8688+AM8689</f>
        <v>122.66365417295033</v>
      </c>
      <c r="AO8689" s="17">
        <f>AO8688+SUM(AK8689:AL8689)</f>
        <v>8.3052016283178141</v>
      </c>
      <c r="AP8689" s="19">
        <f t="shared" si="1494"/>
        <v>6.7707110833400141E-2</v>
      </c>
      <c r="AR8689" s="20">
        <f t="shared" si="1495"/>
        <v>0</v>
      </c>
      <c r="AV8689" s="21"/>
      <c r="AW8689" s="21"/>
      <c r="AX8689" s="21"/>
      <c r="AY8689" s="21"/>
    </row>
    <row r="8690" spans="1:51" s="5" customFormat="1" hidden="1" outlineLevel="1" x14ac:dyDescent="0.2">
      <c r="A8690" s="33"/>
      <c r="D8690" s="5">
        <v>18784</v>
      </c>
      <c r="E8690" s="5">
        <v>0</v>
      </c>
      <c r="G8690" s="6">
        <f>IF(AND(H8690&gt;0.5,E8690=1),1,0)+IF(AND(H8690&lt;0.5,E8690=0),1,0)</f>
        <v>0</v>
      </c>
      <c r="H8690" s="7">
        <v>0.57777402200247996</v>
      </c>
      <c r="I8690" s="7">
        <f t="shared" si="1486"/>
        <v>0.42222597799752004</v>
      </c>
      <c r="K8690" s="8">
        <v>1.83000004291534</v>
      </c>
      <c r="L8690" s="8">
        <v>2.1400001049041699</v>
      </c>
      <c r="M8690" s="9">
        <f t="shared" si="1487"/>
        <v>0.54644807461693723</v>
      </c>
      <c r="N8690" s="9">
        <f t="shared" si="1488"/>
        <v>0.46728969671932813</v>
      </c>
      <c r="P8690" s="10">
        <f t="shared" si="1489"/>
        <v>0</v>
      </c>
      <c r="Q8690" s="10">
        <f t="shared" si="1490"/>
        <v>0</v>
      </c>
      <c r="S8690" s="11">
        <f>IF(AND(P8690&gt;1,E8690=1),K8690-1,IF(P8690&lt;1,0,-1))</f>
        <v>0</v>
      </c>
      <c r="T8690" s="11">
        <f>IF(AND(Q8690&gt;1,E8690=0),L8690-1,IF(Q8690&lt;1,0,-1))</f>
        <v>0</v>
      </c>
      <c r="U8690" s="11">
        <f t="shared" si="1485"/>
        <v>0</v>
      </c>
      <c r="V8690" s="11">
        <f>V8689+U8690</f>
        <v>675</v>
      </c>
      <c r="W8690" s="11">
        <f>W8689+SUM(S8690:T8690)</f>
        <v>37.29999613761894</v>
      </c>
      <c r="X8690" s="12">
        <f t="shared" si="1491"/>
        <v>5.5259253537213247E-2</v>
      </c>
      <c r="Y8690" s="13">
        <f>IF(AND(P8690&gt;1,E8690=1),1/K8690*K8690-1/K8690,IF(P8690&lt;1,0,-1/K8690))</f>
        <v>0</v>
      </c>
      <c r="Z8690" s="13">
        <f>IF(AND(Q8690&gt;1,E8690=0),1/L8690*L8690-1/L8690,IF(Q8690&lt;1,0,-1/L8690))</f>
        <v>0</v>
      </c>
      <c r="AA8690" s="13">
        <f>IF(P8690&gt;1,1/K8690)+IF(Q8690&gt;1,1/L8690)</f>
        <v>0</v>
      </c>
      <c r="AB8690" s="13">
        <f>AB8689+AA8690</f>
        <v>289.59760767265584</v>
      </c>
      <c r="AC8690" s="13">
        <f>AC8689+SUM(Y8690:Z8690)</f>
        <v>15.402392327343883</v>
      </c>
      <c r="AD8690" s="14">
        <f t="shared" si="1492"/>
        <v>5.3185495733631349E-2</v>
      </c>
      <c r="AE8690" s="15">
        <f>IF(AND(P8690&gt;1,E8690=1),1/(2*K8690*(1-H8690))*K8690-1/(2*K8690*(1-H8690)),IF(P8690&lt;1,0,-1/(2*K8690*(1-H8690))))</f>
        <v>0</v>
      </c>
      <c r="AF8690" s="15">
        <f>IF(AND(Q8690&gt;1,E8690=0),1/(2*L8690*(1-I8690))*L8690-1/(2*L8690*(1-I8690)),IF(Q8690&lt;1,0,-1/(2*L8690*(1-I8690))))</f>
        <v>0</v>
      </c>
      <c r="AG8690" s="15">
        <f>IF(P8690&gt;1,1/(2*K8690*(1-H8690)),0)+IF(Q8690&gt;1,1/(2*L8690*(1-I8690)),0)</f>
        <v>0</v>
      </c>
      <c r="AH8690" s="15">
        <f>AH8689+AG8690</f>
        <v>363.81051303265326</v>
      </c>
      <c r="AI8690" s="15">
        <f>AI8689+SUM(AE8690:AF8690)</f>
        <v>20.298348971101646</v>
      </c>
      <c r="AJ8690" s="16">
        <f t="shared" si="1493"/>
        <v>5.5793739443917058E-2</v>
      </c>
      <c r="AK8690" s="17">
        <f>IF(AND(P8690&gt;1,E8690=1),(P8690-1)/(K8690-1)*K8690-(P8690-1)/(K8690-1),IF(P8690&lt;1,0,-(P8690-1)/(K8690-1)))</f>
        <v>0</v>
      </c>
      <c r="AL8690" s="17">
        <f>IF(AND(Q8690&gt;1,E8690=0),(Q8690-1)/(L8690-1)*L8690-(Q8690-1)/(L8690-1),IF(Q8690&lt;1,0,-(Q8690-1)/(L8690-1)))</f>
        <v>0</v>
      </c>
      <c r="AM8690" s="17">
        <f>IF(P8690&gt;1,(P8690-1)/(K8690-1),0)+IF(Q8690&gt;1,(Q8690-1)/(L8690-1),0)</f>
        <v>0</v>
      </c>
      <c r="AN8690" s="17">
        <f>AN8689+AM8690</f>
        <v>122.66365417295033</v>
      </c>
      <c r="AO8690" s="17">
        <f>AO8689+SUM(AK8690:AL8690)</f>
        <v>8.3052016283178141</v>
      </c>
      <c r="AP8690" s="19">
        <f t="shared" si="1494"/>
        <v>6.7707110833400141E-2</v>
      </c>
      <c r="AR8690" s="20">
        <f t="shared" si="1495"/>
        <v>0</v>
      </c>
      <c r="AV8690" s="21"/>
      <c r="AW8690" s="21"/>
      <c r="AX8690" s="21"/>
      <c r="AY8690" s="21"/>
    </row>
    <row r="8691" spans="1:51" s="5" customFormat="1" hidden="1" outlineLevel="1" x14ac:dyDescent="0.2">
      <c r="A8691" s="33"/>
      <c r="D8691" s="5">
        <v>18785</v>
      </c>
      <c r="E8691" s="5">
        <v>0</v>
      </c>
      <c r="G8691" s="6">
        <f>IF(AND(H8691&gt;0.5,E8691=1),1,0)+IF(AND(H8691&lt;0.5,E8691=0),1,0)</f>
        <v>0</v>
      </c>
      <c r="H8691" s="7">
        <v>0.57689627433992596</v>
      </c>
      <c r="I8691" s="7">
        <f t="shared" si="1486"/>
        <v>0.42310372566007404</v>
      </c>
      <c r="K8691" s="8">
        <v>1.5900000333786</v>
      </c>
      <c r="L8691" s="8">
        <v>2.6700000762939502</v>
      </c>
      <c r="M8691" s="9">
        <f t="shared" si="1487"/>
        <v>0.62893080440702531</v>
      </c>
      <c r="N8691" s="9">
        <f t="shared" si="1488"/>
        <v>0.37453182450392797</v>
      </c>
      <c r="P8691" s="10">
        <f t="shared" si="1489"/>
        <v>0</v>
      </c>
      <c r="Q8691" s="10">
        <f t="shared" si="1490"/>
        <v>1.1296869797926523</v>
      </c>
      <c r="S8691" s="11">
        <f>IF(AND(P8691&gt;1,E8691=1),K8691-1,IF(P8691&lt;1,0,-1))</f>
        <v>0</v>
      </c>
      <c r="T8691" s="11">
        <f>IF(AND(Q8691&gt;1,E8691=0),L8691-1,IF(Q8691&lt;1,0,-1))</f>
        <v>1.6700000762939502</v>
      </c>
      <c r="U8691" s="11">
        <f t="shared" ref="U8691:U8754" si="1496">IF(P8691&gt;1,1,0)+IF(Q8691&gt;1,1,0)</f>
        <v>1</v>
      </c>
      <c r="V8691" s="11">
        <f>V8690+U8691</f>
        <v>676</v>
      </c>
      <c r="W8691" s="11">
        <f>W8690+SUM(S8691:T8691)</f>
        <v>38.969996213912893</v>
      </c>
      <c r="X8691" s="12">
        <f t="shared" si="1491"/>
        <v>5.764792339336227E-2</v>
      </c>
      <c r="Y8691" s="13">
        <f>IF(AND(P8691&gt;1,E8691=1),1/K8691*K8691-1/K8691,IF(P8691&lt;1,0,-1/K8691))</f>
        <v>0</v>
      </c>
      <c r="Z8691" s="13">
        <f>IF(AND(Q8691&gt;1,E8691=0),1/L8691*L8691-1/L8691,IF(Q8691&lt;1,0,-1/L8691))</f>
        <v>0.62546817549607203</v>
      </c>
      <c r="AA8691" s="13">
        <f>IF(P8691&gt;1,1/K8691)+IF(Q8691&gt;1,1/L8691)</f>
        <v>0.37453182450392797</v>
      </c>
      <c r="AB8691" s="13">
        <f>AB8690+AA8691</f>
        <v>289.97213949715979</v>
      </c>
      <c r="AC8691" s="13">
        <f>AC8690+SUM(Y8691:Z8691)</f>
        <v>16.027860502839953</v>
      </c>
      <c r="AD8691" s="14">
        <f t="shared" si="1492"/>
        <v>5.5273794684668122E-2</v>
      </c>
      <c r="AE8691" s="15">
        <f>IF(AND(P8691&gt;1,E8691=1),1/(2*K8691*(1-H8691))*K8691-1/(2*K8691*(1-H8691)),IF(P8691&lt;1,0,-1/(2*K8691*(1-H8691))))</f>
        <v>0</v>
      </c>
      <c r="AF8691" s="15">
        <f>IF(AND(Q8691&gt;1,E8691=0),1/(2*L8691*(1-I8691))*L8691-1/(2*L8691*(1-I8691)),IF(Q8691&lt;1,0,-1/(2*L8691*(1-I8691))))</f>
        <v>0.5420976034311551</v>
      </c>
      <c r="AG8691" s="15">
        <f>IF(P8691&gt;1,1/(2*K8691*(1-H8691)),0)+IF(Q8691&gt;1,1/(2*L8691*(1-I8691)),0)</f>
        <v>0.32460932854217195</v>
      </c>
      <c r="AH8691" s="15">
        <f>AH8690+AG8691</f>
        <v>364.13512236119544</v>
      </c>
      <c r="AI8691" s="15">
        <f>AI8690+SUM(AE8691:AF8691)</f>
        <v>20.840446574532802</v>
      </c>
      <c r="AJ8691" s="16">
        <f t="shared" si="1493"/>
        <v>5.7232728442659267E-2</v>
      </c>
      <c r="AK8691" s="17">
        <f>IF(AND(P8691&gt;1,E8691=1),(P8691-1)/(K8691-1)*K8691-(P8691-1)/(K8691-1),IF(P8691&lt;1,0,-(P8691-1)/(K8691-1)))</f>
        <v>0</v>
      </c>
      <c r="AL8691" s="17">
        <f>IF(AND(Q8691&gt;1,E8691=0),(Q8691-1)/(L8691-1)*L8691-(Q8691-1)/(L8691-1),IF(Q8691&lt;1,0,-(Q8691-1)/(L8691-1)))</f>
        <v>0.12968697979265231</v>
      </c>
      <c r="AM8691" s="17">
        <f>IF(P8691&gt;1,(P8691-1)/(K8691-1),0)+IF(Q8691&gt;1,(Q8691-1)/(L8691-1),0)</f>
        <v>7.7656870579582579E-2</v>
      </c>
      <c r="AN8691" s="17">
        <f>AN8690+AM8691</f>
        <v>122.74131104352992</v>
      </c>
      <c r="AO8691" s="17">
        <f>AO8690+SUM(AK8691:AL8691)</f>
        <v>8.4348886081104659</v>
      </c>
      <c r="AP8691" s="19">
        <f t="shared" si="1494"/>
        <v>6.872086126829012E-2</v>
      </c>
      <c r="AR8691" s="20">
        <f t="shared" si="1495"/>
        <v>1</v>
      </c>
      <c r="AV8691" s="21"/>
      <c r="AW8691" s="21"/>
      <c r="AX8691" s="21"/>
      <c r="AY8691" s="21"/>
    </row>
    <row r="8692" spans="1:51" s="5" customFormat="1" hidden="1" outlineLevel="1" x14ac:dyDescent="0.2">
      <c r="A8692" s="33"/>
      <c r="D8692" s="5">
        <v>18786</v>
      </c>
      <c r="E8692" s="5">
        <v>0</v>
      </c>
      <c r="G8692" s="6">
        <f>IF(AND(H8692&gt;0.5,E8692=1),1,0)+IF(AND(H8692&lt;0.5,E8692=0),1,0)</f>
        <v>0</v>
      </c>
      <c r="H8692" s="7">
        <v>0.705815743568033</v>
      </c>
      <c r="I8692" s="7">
        <f t="shared" si="1486"/>
        <v>0.294184256431967</v>
      </c>
      <c r="K8692" s="8">
        <v>1.62000000476837</v>
      </c>
      <c r="L8692" s="8">
        <v>2.5299999713897701</v>
      </c>
      <c r="M8692" s="9">
        <f t="shared" si="1487"/>
        <v>0.61728394880034676</v>
      </c>
      <c r="N8692" s="9">
        <f t="shared" si="1488"/>
        <v>0.39525692146576735</v>
      </c>
      <c r="P8692" s="10">
        <f t="shared" si="1489"/>
        <v>0</v>
      </c>
      <c r="Q8692" s="10">
        <f t="shared" si="1490"/>
        <v>0</v>
      </c>
      <c r="S8692" s="11">
        <f>IF(AND(P8692&gt;1,E8692=1),K8692-1,IF(P8692&lt;1,0,-1))</f>
        <v>0</v>
      </c>
      <c r="T8692" s="11">
        <f>IF(AND(Q8692&gt;1,E8692=0),L8692-1,IF(Q8692&lt;1,0,-1))</f>
        <v>0</v>
      </c>
      <c r="U8692" s="11">
        <f t="shared" si="1496"/>
        <v>0</v>
      </c>
      <c r="V8692" s="11">
        <f>V8691+U8692</f>
        <v>676</v>
      </c>
      <c r="W8692" s="11">
        <f>W8691+SUM(S8692:T8692)</f>
        <v>38.969996213912893</v>
      </c>
      <c r="X8692" s="12">
        <f t="shared" si="1491"/>
        <v>5.764792339336227E-2</v>
      </c>
      <c r="Y8692" s="13">
        <f>IF(AND(P8692&gt;1,E8692=1),1/K8692*K8692-1/K8692,IF(P8692&lt;1,0,-1/K8692))</f>
        <v>0</v>
      </c>
      <c r="Z8692" s="13">
        <f>IF(AND(Q8692&gt;1,E8692=0),1/L8692*L8692-1/L8692,IF(Q8692&lt;1,0,-1/L8692))</f>
        <v>0</v>
      </c>
      <c r="AA8692" s="13">
        <f>IF(P8692&gt;1,1/K8692)+IF(Q8692&gt;1,1/L8692)</f>
        <v>0</v>
      </c>
      <c r="AB8692" s="13">
        <f>AB8691+AA8692</f>
        <v>289.97213949715979</v>
      </c>
      <c r="AC8692" s="13">
        <f>AC8691+SUM(Y8692:Z8692)</f>
        <v>16.027860502839953</v>
      </c>
      <c r="AD8692" s="14">
        <f t="shared" si="1492"/>
        <v>5.5273794684668122E-2</v>
      </c>
      <c r="AE8692" s="15">
        <f>IF(AND(P8692&gt;1,E8692=1),1/(2*K8692*(1-H8692))*K8692-1/(2*K8692*(1-H8692)),IF(P8692&lt;1,0,-1/(2*K8692*(1-H8692))))</f>
        <v>0</v>
      </c>
      <c r="AF8692" s="15">
        <f>IF(AND(Q8692&gt;1,E8692=0),1/(2*L8692*(1-I8692))*L8692-1/(2*L8692*(1-I8692)),IF(Q8692&lt;1,0,-1/(2*L8692*(1-I8692))))</f>
        <v>0</v>
      </c>
      <c r="AG8692" s="15">
        <f>IF(P8692&gt;1,1/(2*K8692*(1-H8692)),0)+IF(Q8692&gt;1,1/(2*L8692*(1-I8692)),0)</f>
        <v>0</v>
      </c>
      <c r="AH8692" s="15">
        <f>AH8691+AG8692</f>
        <v>364.13512236119544</v>
      </c>
      <c r="AI8692" s="15">
        <f>AI8691+SUM(AE8692:AF8692)</f>
        <v>20.840446574532802</v>
      </c>
      <c r="AJ8692" s="16">
        <f t="shared" si="1493"/>
        <v>5.7232728442659267E-2</v>
      </c>
      <c r="AK8692" s="17">
        <f>IF(AND(P8692&gt;1,E8692=1),(P8692-1)/(K8692-1)*K8692-(P8692-1)/(K8692-1),IF(P8692&lt;1,0,-(P8692-1)/(K8692-1)))</f>
        <v>0</v>
      </c>
      <c r="AL8692" s="17">
        <f>IF(AND(Q8692&gt;1,E8692=0),(Q8692-1)/(L8692-1)*L8692-(Q8692-1)/(L8692-1),IF(Q8692&lt;1,0,-(Q8692-1)/(L8692-1)))</f>
        <v>0</v>
      </c>
      <c r="AM8692" s="17">
        <f>IF(P8692&gt;1,(P8692-1)/(K8692-1),0)+IF(Q8692&gt;1,(Q8692-1)/(L8692-1),0)</f>
        <v>0</v>
      </c>
      <c r="AN8692" s="17">
        <f>AN8691+AM8692</f>
        <v>122.74131104352992</v>
      </c>
      <c r="AO8692" s="17">
        <f>AO8691+SUM(AK8692:AL8692)</f>
        <v>8.4348886081104659</v>
      </c>
      <c r="AP8692" s="19">
        <f t="shared" si="1494"/>
        <v>6.872086126829012E-2</v>
      </c>
      <c r="AR8692" s="20">
        <f t="shared" si="1495"/>
        <v>0</v>
      </c>
      <c r="AV8692" s="21"/>
      <c r="AW8692" s="21"/>
      <c r="AX8692" s="21"/>
      <c r="AY8692" s="21"/>
    </row>
    <row r="8693" spans="1:51" s="5" customFormat="1" hidden="1" outlineLevel="1" x14ac:dyDescent="0.2">
      <c r="A8693" s="33"/>
      <c r="D8693" s="5">
        <v>18787</v>
      </c>
      <c r="E8693" s="5">
        <v>1</v>
      </c>
      <c r="G8693" s="6">
        <f>IF(AND(H8693&gt;0.5,E8693=1),1,0)+IF(AND(H8693&lt;0.5,E8693=0),1,0)</f>
        <v>0</v>
      </c>
      <c r="H8693" s="7">
        <v>0.38998423662216902</v>
      </c>
      <c r="I8693" s="7">
        <f t="shared" si="1486"/>
        <v>0.61001576337783092</v>
      </c>
      <c r="K8693" s="8">
        <v>2.5899999141693102</v>
      </c>
      <c r="L8693" s="8">
        <v>1.5700000524520901</v>
      </c>
      <c r="M8693" s="9">
        <f t="shared" si="1487"/>
        <v>0.38610039889546854</v>
      </c>
      <c r="N8693" s="9">
        <f t="shared" si="1488"/>
        <v>0.63694265387963478</v>
      </c>
      <c r="P8693" s="10">
        <f t="shared" si="1489"/>
        <v>0</v>
      </c>
      <c r="Q8693" s="10">
        <f t="shared" si="1490"/>
        <v>0</v>
      </c>
      <c r="S8693" s="11">
        <f>IF(AND(P8693&gt;1,E8693=1),K8693-1,IF(P8693&lt;1,0,-1))</f>
        <v>0</v>
      </c>
      <c r="T8693" s="11">
        <f>IF(AND(Q8693&gt;1,E8693=0),L8693-1,IF(Q8693&lt;1,0,-1))</f>
        <v>0</v>
      </c>
      <c r="U8693" s="11">
        <f t="shared" si="1496"/>
        <v>0</v>
      </c>
      <c r="V8693" s="11">
        <f>V8692+U8693</f>
        <v>676</v>
      </c>
      <c r="W8693" s="11">
        <f>W8692+SUM(S8693:T8693)</f>
        <v>38.969996213912893</v>
      </c>
      <c r="X8693" s="12">
        <f t="shared" si="1491"/>
        <v>5.764792339336227E-2</v>
      </c>
      <c r="Y8693" s="13">
        <f>IF(AND(P8693&gt;1,E8693=1),1/K8693*K8693-1/K8693,IF(P8693&lt;1,0,-1/K8693))</f>
        <v>0</v>
      </c>
      <c r="Z8693" s="13">
        <f>IF(AND(Q8693&gt;1,E8693=0),1/L8693*L8693-1/L8693,IF(Q8693&lt;1,0,-1/L8693))</f>
        <v>0</v>
      </c>
      <c r="AA8693" s="13">
        <f>IF(P8693&gt;1,1/K8693)+IF(Q8693&gt;1,1/L8693)</f>
        <v>0</v>
      </c>
      <c r="AB8693" s="13">
        <f>AB8692+AA8693</f>
        <v>289.97213949715979</v>
      </c>
      <c r="AC8693" s="13">
        <f>AC8692+SUM(Y8693:Z8693)</f>
        <v>16.027860502839953</v>
      </c>
      <c r="AD8693" s="14">
        <f t="shared" si="1492"/>
        <v>5.5273794684668122E-2</v>
      </c>
      <c r="AE8693" s="15">
        <f>IF(AND(P8693&gt;1,E8693=1),1/(2*K8693*(1-H8693))*K8693-1/(2*K8693*(1-H8693)),IF(P8693&lt;1,0,-1/(2*K8693*(1-H8693))))</f>
        <v>0</v>
      </c>
      <c r="AF8693" s="15">
        <f>IF(AND(Q8693&gt;1,E8693=0),1/(2*L8693*(1-I8693))*L8693-1/(2*L8693*(1-I8693)),IF(Q8693&lt;1,0,-1/(2*L8693*(1-I8693))))</f>
        <v>0</v>
      </c>
      <c r="AG8693" s="15">
        <f>IF(P8693&gt;1,1/(2*K8693*(1-H8693)),0)+IF(Q8693&gt;1,1/(2*L8693*(1-I8693)),0)</f>
        <v>0</v>
      </c>
      <c r="AH8693" s="15">
        <f>AH8692+AG8693</f>
        <v>364.13512236119544</v>
      </c>
      <c r="AI8693" s="15">
        <f>AI8692+SUM(AE8693:AF8693)</f>
        <v>20.840446574532802</v>
      </c>
      <c r="AJ8693" s="16">
        <f t="shared" si="1493"/>
        <v>5.7232728442659267E-2</v>
      </c>
      <c r="AK8693" s="17">
        <f>IF(AND(P8693&gt;1,E8693=1),(P8693-1)/(K8693-1)*K8693-(P8693-1)/(K8693-1),IF(P8693&lt;1,0,-(P8693-1)/(K8693-1)))</f>
        <v>0</v>
      </c>
      <c r="AL8693" s="17">
        <f>IF(AND(Q8693&gt;1,E8693=0),(Q8693-1)/(L8693-1)*L8693-(Q8693-1)/(L8693-1),IF(Q8693&lt;1,0,-(Q8693-1)/(L8693-1)))</f>
        <v>0</v>
      </c>
      <c r="AM8693" s="17">
        <f>IF(P8693&gt;1,(P8693-1)/(K8693-1),0)+IF(Q8693&gt;1,(Q8693-1)/(L8693-1),0)</f>
        <v>0</v>
      </c>
      <c r="AN8693" s="17">
        <f>AN8692+AM8693</f>
        <v>122.74131104352992</v>
      </c>
      <c r="AO8693" s="17">
        <f>AO8692+SUM(AK8693:AL8693)</f>
        <v>8.4348886081104659</v>
      </c>
      <c r="AP8693" s="19">
        <f t="shared" si="1494"/>
        <v>6.872086126829012E-2</v>
      </c>
      <c r="AR8693" s="20">
        <f t="shared" si="1495"/>
        <v>0</v>
      </c>
      <c r="AV8693" s="21"/>
      <c r="AW8693" s="21"/>
      <c r="AX8693" s="21"/>
      <c r="AY8693" s="21"/>
    </row>
    <row r="8694" spans="1:51" s="5" customFormat="1" hidden="1" outlineLevel="1" x14ac:dyDescent="0.2">
      <c r="A8694" s="33"/>
      <c r="D8694" s="5">
        <v>18788</v>
      </c>
      <c r="E8694" s="5">
        <v>1</v>
      </c>
      <c r="G8694" s="6">
        <f>IF(AND(H8694&gt;0.5,E8694=1),1,0)+IF(AND(H8694&lt;0.5,E8694=0),1,0)</f>
        <v>1</v>
      </c>
      <c r="H8694" s="7">
        <v>0.68018414329511601</v>
      </c>
      <c r="I8694" s="7">
        <f t="shared" si="1486"/>
        <v>0.31981585670488399</v>
      </c>
      <c r="K8694" s="8">
        <v>1.62000000476837</v>
      </c>
      <c r="L8694" s="8">
        <v>2.4900000095367401</v>
      </c>
      <c r="M8694" s="9">
        <f t="shared" si="1487"/>
        <v>0.61728394880034676</v>
      </c>
      <c r="N8694" s="9">
        <f t="shared" si="1488"/>
        <v>0.4016064241646522</v>
      </c>
      <c r="P8694" s="10">
        <f t="shared" si="1489"/>
        <v>0</v>
      </c>
      <c r="Q8694" s="10">
        <f t="shared" si="1490"/>
        <v>0</v>
      </c>
      <c r="S8694" s="11">
        <f>IF(AND(P8694&gt;1,E8694=1),K8694-1,IF(P8694&lt;1,0,-1))</f>
        <v>0</v>
      </c>
      <c r="T8694" s="11">
        <f>IF(AND(Q8694&gt;1,E8694=0),L8694-1,IF(Q8694&lt;1,0,-1))</f>
        <v>0</v>
      </c>
      <c r="U8694" s="11">
        <f t="shared" si="1496"/>
        <v>0</v>
      </c>
      <c r="V8694" s="11">
        <f>V8693+U8694</f>
        <v>676</v>
      </c>
      <c r="W8694" s="11">
        <f>W8693+SUM(S8694:T8694)</f>
        <v>38.969996213912893</v>
      </c>
      <c r="X8694" s="12">
        <f t="shared" si="1491"/>
        <v>5.764792339336227E-2</v>
      </c>
      <c r="Y8694" s="13">
        <f>IF(AND(P8694&gt;1,E8694=1),1/K8694*K8694-1/K8694,IF(P8694&lt;1,0,-1/K8694))</f>
        <v>0</v>
      </c>
      <c r="Z8694" s="13">
        <f>IF(AND(Q8694&gt;1,E8694=0),1/L8694*L8694-1/L8694,IF(Q8694&lt;1,0,-1/L8694))</f>
        <v>0</v>
      </c>
      <c r="AA8694" s="13">
        <f>IF(P8694&gt;1,1/K8694)+IF(Q8694&gt;1,1/L8694)</f>
        <v>0</v>
      </c>
      <c r="AB8694" s="13">
        <f>AB8693+AA8694</f>
        <v>289.97213949715979</v>
      </c>
      <c r="AC8694" s="13">
        <f>AC8693+SUM(Y8694:Z8694)</f>
        <v>16.027860502839953</v>
      </c>
      <c r="AD8694" s="14">
        <f t="shared" si="1492"/>
        <v>5.5273794684668122E-2</v>
      </c>
      <c r="AE8694" s="15">
        <f>IF(AND(P8694&gt;1,E8694=1),1/(2*K8694*(1-H8694))*K8694-1/(2*K8694*(1-H8694)),IF(P8694&lt;1,0,-1/(2*K8694*(1-H8694))))</f>
        <v>0</v>
      </c>
      <c r="AF8694" s="15">
        <f>IF(AND(Q8694&gt;1,E8694=0),1/(2*L8694*(1-I8694))*L8694-1/(2*L8694*(1-I8694)),IF(Q8694&lt;1,0,-1/(2*L8694*(1-I8694))))</f>
        <v>0</v>
      </c>
      <c r="AG8694" s="15">
        <f>IF(P8694&gt;1,1/(2*K8694*(1-H8694)),0)+IF(Q8694&gt;1,1/(2*L8694*(1-I8694)),0)</f>
        <v>0</v>
      </c>
      <c r="AH8694" s="15">
        <f>AH8693+AG8694</f>
        <v>364.13512236119544</v>
      </c>
      <c r="AI8694" s="15">
        <f>AI8693+SUM(AE8694:AF8694)</f>
        <v>20.840446574532802</v>
      </c>
      <c r="AJ8694" s="16">
        <f t="shared" si="1493"/>
        <v>5.7232728442659267E-2</v>
      </c>
      <c r="AK8694" s="17">
        <f>IF(AND(P8694&gt;1,E8694=1),(P8694-1)/(K8694-1)*K8694-(P8694-1)/(K8694-1),IF(P8694&lt;1,0,-(P8694-1)/(K8694-1)))</f>
        <v>0</v>
      </c>
      <c r="AL8694" s="17">
        <f>IF(AND(Q8694&gt;1,E8694=0),(Q8694-1)/(L8694-1)*L8694-(Q8694-1)/(L8694-1),IF(Q8694&lt;1,0,-(Q8694-1)/(L8694-1)))</f>
        <v>0</v>
      </c>
      <c r="AM8694" s="17">
        <f>IF(P8694&gt;1,(P8694-1)/(K8694-1),0)+IF(Q8694&gt;1,(Q8694-1)/(L8694-1),0)</f>
        <v>0</v>
      </c>
      <c r="AN8694" s="17">
        <f>AN8693+AM8694</f>
        <v>122.74131104352992</v>
      </c>
      <c r="AO8694" s="17">
        <f>AO8693+SUM(AK8694:AL8694)</f>
        <v>8.4348886081104659</v>
      </c>
      <c r="AP8694" s="19">
        <f t="shared" si="1494"/>
        <v>6.872086126829012E-2</v>
      </c>
      <c r="AR8694" s="20">
        <f t="shared" si="1495"/>
        <v>0</v>
      </c>
      <c r="AV8694" s="21"/>
      <c r="AW8694" s="21"/>
      <c r="AX8694" s="21"/>
      <c r="AY8694" s="21"/>
    </row>
    <row r="8695" spans="1:51" s="5" customFormat="1" hidden="1" outlineLevel="1" x14ac:dyDescent="0.2">
      <c r="A8695" s="33"/>
      <c r="D8695" s="5">
        <v>18789</v>
      </c>
      <c r="E8695" s="5">
        <v>1</v>
      </c>
      <c r="G8695" s="6">
        <f>IF(AND(H8695&gt;0.5,E8695=1),1,0)+IF(AND(H8695&lt;0.5,E8695=0),1,0)</f>
        <v>1</v>
      </c>
      <c r="H8695" s="7">
        <v>0.73340458622778704</v>
      </c>
      <c r="I8695" s="7">
        <f t="shared" si="1486"/>
        <v>0.26659541377221296</v>
      </c>
      <c r="K8695" s="8">
        <v>1.2699999809265099</v>
      </c>
      <c r="L8695" s="8">
        <v>4.3000001907348597</v>
      </c>
      <c r="M8695" s="9">
        <f t="shared" si="1487"/>
        <v>0.78740158662873727</v>
      </c>
      <c r="N8695" s="9">
        <f t="shared" si="1488"/>
        <v>0.23255812921931579</v>
      </c>
      <c r="P8695" s="10">
        <f t="shared" si="1489"/>
        <v>0</v>
      </c>
      <c r="Q8695" s="10">
        <f t="shared" si="1490"/>
        <v>0</v>
      </c>
      <c r="S8695" s="11">
        <f>IF(AND(P8695&gt;1,E8695=1),K8695-1,IF(P8695&lt;1,0,-1))</f>
        <v>0</v>
      </c>
      <c r="T8695" s="11">
        <f>IF(AND(Q8695&gt;1,E8695=0),L8695-1,IF(Q8695&lt;1,0,-1))</f>
        <v>0</v>
      </c>
      <c r="U8695" s="11">
        <f t="shared" si="1496"/>
        <v>0</v>
      </c>
      <c r="V8695" s="11">
        <f>V8694+U8695</f>
        <v>676</v>
      </c>
      <c r="W8695" s="11">
        <f>W8694+SUM(S8695:T8695)</f>
        <v>38.969996213912893</v>
      </c>
      <c r="X8695" s="12">
        <f t="shared" si="1491"/>
        <v>5.764792339336227E-2</v>
      </c>
      <c r="Y8695" s="13">
        <f>IF(AND(P8695&gt;1,E8695=1),1/K8695*K8695-1/K8695,IF(P8695&lt;1,0,-1/K8695))</f>
        <v>0</v>
      </c>
      <c r="Z8695" s="13">
        <f>IF(AND(Q8695&gt;1,E8695=0),1/L8695*L8695-1/L8695,IF(Q8695&lt;1,0,-1/L8695))</f>
        <v>0</v>
      </c>
      <c r="AA8695" s="13">
        <f>IF(P8695&gt;1,1/K8695)+IF(Q8695&gt;1,1/L8695)</f>
        <v>0</v>
      </c>
      <c r="AB8695" s="13">
        <f>AB8694+AA8695</f>
        <v>289.97213949715979</v>
      </c>
      <c r="AC8695" s="13">
        <f>AC8694+SUM(Y8695:Z8695)</f>
        <v>16.027860502839953</v>
      </c>
      <c r="AD8695" s="14">
        <f t="shared" si="1492"/>
        <v>5.5273794684668122E-2</v>
      </c>
      <c r="AE8695" s="15">
        <f>IF(AND(P8695&gt;1,E8695=1),1/(2*K8695*(1-H8695))*K8695-1/(2*K8695*(1-H8695)),IF(P8695&lt;1,0,-1/(2*K8695*(1-H8695))))</f>
        <v>0</v>
      </c>
      <c r="AF8695" s="15">
        <f>IF(AND(Q8695&gt;1,E8695=0),1/(2*L8695*(1-I8695))*L8695-1/(2*L8695*(1-I8695)),IF(Q8695&lt;1,0,-1/(2*L8695*(1-I8695))))</f>
        <v>0</v>
      </c>
      <c r="AG8695" s="15">
        <f>IF(P8695&gt;1,1/(2*K8695*(1-H8695)),0)+IF(Q8695&gt;1,1/(2*L8695*(1-I8695)),0)</f>
        <v>0</v>
      </c>
      <c r="AH8695" s="15">
        <f>AH8694+AG8695</f>
        <v>364.13512236119544</v>
      </c>
      <c r="AI8695" s="15">
        <f>AI8694+SUM(AE8695:AF8695)</f>
        <v>20.840446574532802</v>
      </c>
      <c r="AJ8695" s="16">
        <f t="shared" si="1493"/>
        <v>5.7232728442659267E-2</v>
      </c>
      <c r="AK8695" s="17">
        <f>IF(AND(P8695&gt;1,E8695=1),(P8695-1)/(K8695-1)*K8695-(P8695-1)/(K8695-1),IF(P8695&lt;1,0,-(P8695-1)/(K8695-1)))</f>
        <v>0</v>
      </c>
      <c r="AL8695" s="17">
        <f>IF(AND(Q8695&gt;1,E8695=0),(Q8695-1)/(L8695-1)*L8695-(Q8695-1)/(L8695-1),IF(Q8695&lt;1,0,-(Q8695-1)/(L8695-1)))</f>
        <v>0</v>
      </c>
      <c r="AM8695" s="17">
        <f>IF(P8695&gt;1,(P8695-1)/(K8695-1),0)+IF(Q8695&gt;1,(Q8695-1)/(L8695-1),0)</f>
        <v>0</v>
      </c>
      <c r="AN8695" s="17">
        <f>AN8694+AM8695</f>
        <v>122.74131104352992</v>
      </c>
      <c r="AO8695" s="17">
        <f>AO8694+SUM(AK8695:AL8695)</f>
        <v>8.4348886081104659</v>
      </c>
      <c r="AP8695" s="19">
        <f t="shared" si="1494"/>
        <v>6.872086126829012E-2</v>
      </c>
      <c r="AR8695" s="20">
        <f t="shared" si="1495"/>
        <v>0</v>
      </c>
      <c r="AV8695" s="21"/>
      <c r="AW8695" s="21"/>
      <c r="AX8695" s="21"/>
      <c r="AY8695" s="21"/>
    </row>
    <row r="8696" spans="1:51" s="5" customFormat="1" hidden="1" outlineLevel="1" x14ac:dyDescent="0.2">
      <c r="A8696" s="33"/>
      <c r="D8696" s="5">
        <v>18790</v>
      </c>
      <c r="E8696" s="5">
        <v>1</v>
      </c>
      <c r="G8696" s="6">
        <f>IF(AND(H8696&gt;0.5,E8696=1),1,0)+IF(AND(H8696&lt;0.5,E8696=0),1,0)</f>
        <v>1</v>
      </c>
      <c r="H8696" s="7">
        <v>0.62882004451037499</v>
      </c>
      <c r="I8696" s="7">
        <f t="shared" si="1486"/>
        <v>0.37117995548962501</v>
      </c>
      <c r="K8696" s="8">
        <v>1.3899999856948899</v>
      </c>
      <c r="L8696" s="8">
        <v>3.3599998950958301</v>
      </c>
      <c r="M8696" s="9">
        <f t="shared" si="1487"/>
        <v>0.71942446783557279</v>
      </c>
      <c r="N8696" s="9">
        <f t="shared" si="1488"/>
        <v>0.29761905691115481</v>
      </c>
      <c r="P8696" s="10">
        <f t="shared" si="1489"/>
        <v>0</v>
      </c>
      <c r="Q8696" s="10">
        <f t="shared" si="1490"/>
        <v>1.2471646115068149</v>
      </c>
      <c r="S8696" s="11">
        <f>IF(AND(P8696&gt;1,E8696=1),K8696-1,IF(P8696&lt;1,0,-1))</f>
        <v>0</v>
      </c>
      <c r="T8696" s="11">
        <f>IF(AND(Q8696&gt;1,E8696=0),L8696-1,IF(Q8696&lt;1,0,-1))</f>
        <v>-1</v>
      </c>
      <c r="U8696" s="11">
        <f t="shared" si="1496"/>
        <v>1</v>
      </c>
      <c r="V8696" s="11">
        <f>V8695+U8696</f>
        <v>677</v>
      </c>
      <c r="W8696" s="11">
        <f>W8695+SUM(S8696:T8696)</f>
        <v>37.969996213912893</v>
      </c>
      <c r="X8696" s="12">
        <f t="shared" si="1491"/>
        <v>5.608566649027015E-2</v>
      </c>
      <c r="Y8696" s="13">
        <f>IF(AND(P8696&gt;1,E8696=1),1/K8696*K8696-1/K8696,IF(P8696&lt;1,0,-1/K8696))</f>
        <v>0</v>
      </c>
      <c r="Z8696" s="13">
        <f>IF(AND(Q8696&gt;1,E8696=0),1/L8696*L8696-1/L8696,IF(Q8696&lt;1,0,-1/L8696))</f>
        <v>-0.29761905691115481</v>
      </c>
      <c r="AA8696" s="13">
        <f>IF(P8696&gt;1,1/K8696)+IF(Q8696&gt;1,1/L8696)</f>
        <v>0.29761905691115481</v>
      </c>
      <c r="AB8696" s="13">
        <f>AB8695+AA8696</f>
        <v>290.26975855407096</v>
      </c>
      <c r="AC8696" s="13">
        <f>AC8695+SUM(Y8696:Z8696)</f>
        <v>15.730241445928799</v>
      </c>
      <c r="AD8696" s="14">
        <f t="shared" si="1492"/>
        <v>5.4191802564229563E-2</v>
      </c>
      <c r="AE8696" s="15">
        <f>IF(AND(P8696&gt;1,E8696=1),1/(2*K8696*(1-H8696))*K8696-1/(2*K8696*(1-H8696)),IF(P8696&lt;1,0,-1/(2*K8696*(1-H8696))))</f>
        <v>0</v>
      </c>
      <c r="AF8696" s="15">
        <f>IF(AND(Q8696&gt;1,E8696=0),1/(2*L8696*(1-I8696))*L8696-1/(2*L8696*(1-I8696)),IF(Q8696&lt;1,0,-1/(2*L8696*(1-I8696))))</f>
        <v>-0.23664883102040202</v>
      </c>
      <c r="AG8696" s="15">
        <f>IF(P8696&gt;1,1/(2*K8696*(1-H8696)),0)+IF(Q8696&gt;1,1/(2*L8696*(1-I8696)),0)</f>
        <v>0.23664883102040202</v>
      </c>
      <c r="AH8696" s="15">
        <f>AH8695+AG8696</f>
        <v>364.37177119221582</v>
      </c>
      <c r="AI8696" s="15">
        <f>AI8695+SUM(AE8696:AF8696)</f>
        <v>20.603797743512398</v>
      </c>
      <c r="AJ8696" s="16">
        <f t="shared" si="1493"/>
        <v>5.6546086641391727E-2</v>
      </c>
      <c r="AK8696" s="17">
        <f>IF(AND(P8696&gt;1,E8696=1),(P8696-1)/(K8696-1)*K8696-(P8696-1)/(K8696-1),IF(P8696&lt;1,0,-(P8696-1)/(K8696-1)))</f>
        <v>0</v>
      </c>
      <c r="AL8696" s="17">
        <f>IF(AND(Q8696&gt;1,E8696=0),(Q8696-1)/(L8696-1)*L8696-(Q8696-1)/(L8696-1),IF(Q8696&lt;1,0,-(Q8696-1)/(L8696-1)))</f>
        <v>-0.10473077224301255</v>
      </c>
      <c r="AM8696" s="17">
        <f>IF(P8696&gt;1,(P8696-1)/(K8696-1),0)+IF(Q8696&gt;1,(Q8696-1)/(L8696-1),0)</f>
        <v>0.10473077224301255</v>
      </c>
      <c r="AN8696" s="17">
        <f>AN8695+AM8696</f>
        <v>122.84604181577294</v>
      </c>
      <c r="AO8696" s="17">
        <f>AO8695+SUM(AK8696:AL8696)</f>
        <v>8.3301578358674533</v>
      </c>
      <c r="AP8696" s="19">
        <f t="shared" si="1494"/>
        <v>6.7809737397643163E-2</v>
      </c>
      <c r="AR8696" s="20">
        <f t="shared" si="1495"/>
        <v>1</v>
      </c>
      <c r="AV8696" s="21"/>
      <c r="AW8696" s="21"/>
      <c r="AX8696" s="21"/>
      <c r="AY8696" s="21"/>
    </row>
    <row r="8697" spans="1:51" s="5" customFormat="1" hidden="1" outlineLevel="1" x14ac:dyDescent="0.2">
      <c r="A8697" s="33"/>
      <c r="D8697" s="5">
        <v>18791</v>
      </c>
      <c r="E8697" s="5">
        <v>1</v>
      </c>
      <c r="G8697" s="6">
        <f>IF(AND(H8697&gt;0.5,E8697=1),1,0)+IF(AND(H8697&lt;0.5,E8697=0),1,0)</f>
        <v>1</v>
      </c>
      <c r="H8697" s="7">
        <v>0.73425606861890902</v>
      </c>
      <c r="I8697" s="7">
        <f t="shared" si="1486"/>
        <v>0.26574393138109098</v>
      </c>
      <c r="K8697" s="8">
        <v>1.5099999904632599</v>
      </c>
      <c r="L8697" s="8">
        <v>2.8199999332428001</v>
      </c>
      <c r="M8697" s="9">
        <f t="shared" si="1487"/>
        <v>0.66225165981173639</v>
      </c>
      <c r="N8697" s="9">
        <f t="shared" si="1488"/>
        <v>0.35460993747261221</v>
      </c>
      <c r="P8697" s="10">
        <f t="shared" si="1489"/>
        <v>0</v>
      </c>
      <c r="Q8697" s="10">
        <f t="shared" si="1490"/>
        <v>0</v>
      </c>
      <c r="S8697" s="11">
        <f>IF(AND(P8697&gt;1,E8697=1),K8697-1,IF(P8697&lt;1,0,-1))</f>
        <v>0</v>
      </c>
      <c r="T8697" s="11">
        <f>IF(AND(Q8697&gt;1,E8697=0),L8697-1,IF(Q8697&lt;1,0,-1))</f>
        <v>0</v>
      </c>
      <c r="U8697" s="11">
        <f t="shared" si="1496"/>
        <v>0</v>
      </c>
      <c r="V8697" s="11">
        <f>V8696+U8697</f>
        <v>677</v>
      </c>
      <c r="W8697" s="11">
        <f>W8696+SUM(S8697:T8697)</f>
        <v>37.969996213912893</v>
      </c>
      <c r="X8697" s="12">
        <f t="shared" si="1491"/>
        <v>5.608566649027015E-2</v>
      </c>
      <c r="Y8697" s="13">
        <f>IF(AND(P8697&gt;1,E8697=1),1/K8697*K8697-1/K8697,IF(P8697&lt;1,0,-1/K8697))</f>
        <v>0</v>
      </c>
      <c r="Z8697" s="13">
        <f>IF(AND(Q8697&gt;1,E8697=0),1/L8697*L8697-1/L8697,IF(Q8697&lt;1,0,-1/L8697))</f>
        <v>0</v>
      </c>
      <c r="AA8697" s="13">
        <f>IF(P8697&gt;1,1/K8697)+IF(Q8697&gt;1,1/L8697)</f>
        <v>0</v>
      </c>
      <c r="AB8697" s="13">
        <f>AB8696+AA8697</f>
        <v>290.26975855407096</v>
      </c>
      <c r="AC8697" s="13">
        <f>AC8696+SUM(Y8697:Z8697)</f>
        <v>15.730241445928799</v>
      </c>
      <c r="AD8697" s="14">
        <f t="shared" si="1492"/>
        <v>5.4191802564229563E-2</v>
      </c>
      <c r="AE8697" s="15">
        <f>IF(AND(P8697&gt;1,E8697=1),1/(2*K8697*(1-H8697))*K8697-1/(2*K8697*(1-H8697)),IF(P8697&lt;1,0,-1/(2*K8697*(1-H8697))))</f>
        <v>0</v>
      </c>
      <c r="AF8697" s="15">
        <f>IF(AND(Q8697&gt;1,E8697=0),1/(2*L8697*(1-I8697))*L8697-1/(2*L8697*(1-I8697)),IF(Q8697&lt;1,0,-1/(2*L8697*(1-I8697))))</f>
        <v>0</v>
      </c>
      <c r="AG8697" s="15">
        <f>IF(P8697&gt;1,1/(2*K8697*(1-H8697)),0)+IF(Q8697&gt;1,1/(2*L8697*(1-I8697)),0)</f>
        <v>0</v>
      </c>
      <c r="AH8697" s="15">
        <f>AH8696+AG8697</f>
        <v>364.37177119221582</v>
      </c>
      <c r="AI8697" s="15">
        <f>AI8696+SUM(AE8697:AF8697)</f>
        <v>20.603797743512398</v>
      </c>
      <c r="AJ8697" s="16">
        <f t="shared" si="1493"/>
        <v>5.6546086641391727E-2</v>
      </c>
      <c r="AK8697" s="17">
        <f>IF(AND(P8697&gt;1,E8697=1),(P8697-1)/(K8697-1)*K8697-(P8697-1)/(K8697-1),IF(P8697&lt;1,0,-(P8697-1)/(K8697-1)))</f>
        <v>0</v>
      </c>
      <c r="AL8697" s="17">
        <f>IF(AND(Q8697&gt;1,E8697=0),(Q8697-1)/(L8697-1)*L8697-(Q8697-1)/(L8697-1),IF(Q8697&lt;1,0,-(Q8697-1)/(L8697-1)))</f>
        <v>0</v>
      </c>
      <c r="AM8697" s="17">
        <f>IF(P8697&gt;1,(P8697-1)/(K8697-1),0)+IF(Q8697&gt;1,(Q8697-1)/(L8697-1),0)</f>
        <v>0</v>
      </c>
      <c r="AN8697" s="17">
        <f>AN8696+AM8697</f>
        <v>122.84604181577294</v>
      </c>
      <c r="AO8697" s="17">
        <f>AO8696+SUM(AK8697:AL8697)</f>
        <v>8.3301578358674533</v>
      </c>
      <c r="AP8697" s="19">
        <f t="shared" si="1494"/>
        <v>6.7809737397643163E-2</v>
      </c>
      <c r="AR8697" s="20">
        <f t="shared" si="1495"/>
        <v>0</v>
      </c>
      <c r="AV8697" s="21"/>
      <c r="AW8697" s="21"/>
      <c r="AX8697" s="21"/>
      <c r="AY8697" s="21"/>
    </row>
    <row r="8698" spans="1:51" s="5" customFormat="1" hidden="1" outlineLevel="1" x14ac:dyDescent="0.2">
      <c r="A8698" s="33"/>
      <c r="D8698" s="5">
        <v>18792</v>
      </c>
      <c r="E8698" s="5">
        <v>1</v>
      </c>
      <c r="G8698" s="6">
        <f>IF(AND(H8698&gt;0.5,E8698=1),1,0)+IF(AND(H8698&lt;0.5,E8698=0),1,0)</f>
        <v>1</v>
      </c>
      <c r="H8698" s="7">
        <v>0.59487347998956897</v>
      </c>
      <c r="I8698" s="7">
        <f t="shared" si="1486"/>
        <v>0.40512652001043103</v>
      </c>
      <c r="K8698" s="8">
        <v>1.91999995708466</v>
      </c>
      <c r="L8698" s="8">
        <v>2.1199998855590798</v>
      </c>
      <c r="M8698" s="9">
        <f t="shared" si="1487"/>
        <v>0.52083334497486466</v>
      </c>
      <c r="N8698" s="9">
        <f t="shared" si="1488"/>
        <v>0.47169813867055144</v>
      </c>
      <c r="P8698" s="10">
        <f t="shared" si="1489"/>
        <v>0</v>
      </c>
      <c r="Q8698" s="10">
        <f t="shared" si="1490"/>
        <v>0</v>
      </c>
      <c r="S8698" s="11">
        <f>IF(AND(P8698&gt;1,E8698=1),K8698-1,IF(P8698&lt;1,0,-1))</f>
        <v>0</v>
      </c>
      <c r="T8698" s="11">
        <f>IF(AND(Q8698&gt;1,E8698=0),L8698-1,IF(Q8698&lt;1,0,-1))</f>
        <v>0</v>
      </c>
      <c r="U8698" s="11">
        <f t="shared" si="1496"/>
        <v>0</v>
      </c>
      <c r="V8698" s="11">
        <f>V8697+U8698</f>
        <v>677</v>
      </c>
      <c r="W8698" s="11">
        <f>W8697+SUM(S8698:T8698)</f>
        <v>37.969996213912893</v>
      </c>
      <c r="X8698" s="12">
        <f t="shared" si="1491"/>
        <v>5.608566649027015E-2</v>
      </c>
      <c r="Y8698" s="13">
        <f>IF(AND(P8698&gt;1,E8698=1),1/K8698*K8698-1/K8698,IF(P8698&lt;1,0,-1/K8698))</f>
        <v>0</v>
      </c>
      <c r="Z8698" s="13">
        <f>IF(AND(Q8698&gt;1,E8698=0),1/L8698*L8698-1/L8698,IF(Q8698&lt;1,0,-1/L8698))</f>
        <v>0</v>
      </c>
      <c r="AA8698" s="13">
        <f>IF(P8698&gt;1,1/K8698)+IF(Q8698&gt;1,1/L8698)</f>
        <v>0</v>
      </c>
      <c r="AB8698" s="13">
        <f>AB8697+AA8698</f>
        <v>290.26975855407096</v>
      </c>
      <c r="AC8698" s="13">
        <f>AC8697+SUM(Y8698:Z8698)</f>
        <v>15.730241445928799</v>
      </c>
      <c r="AD8698" s="14">
        <f t="shared" si="1492"/>
        <v>5.4191802564229563E-2</v>
      </c>
      <c r="AE8698" s="15">
        <f>IF(AND(P8698&gt;1,E8698=1),1/(2*K8698*(1-H8698))*K8698-1/(2*K8698*(1-H8698)),IF(P8698&lt;1,0,-1/(2*K8698*(1-H8698))))</f>
        <v>0</v>
      </c>
      <c r="AF8698" s="15">
        <f>IF(AND(Q8698&gt;1,E8698=0),1/(2*L8698*(1-I8698))*L8698-1/(2*L8698*(1-I8698)),IF(Q8698&lt;1,0,-1/(2*L8698*(1-I8698))))</f>
        <v>0</v>
      </c>
      <c r="AG8698" s="15">
        <f>IF(P8698&gt;1,1/(2*K8698*(1-H8698)),0)+IF(Q8698&gt;1,1/(2*L8698*(1-I8698)),0)</f>
        <v>0</v>
      </c>
      <c r="AH8698" s="15">
        <f>AH8697+AG8698</f>
        <v>364.37177119221582</v>
      </c>
      <c r="AI8698" s="15">
        <f>AI8697+SUM(AE8698:AF8698)</f>
        <v>20.603797743512398</v>
      </c>
      <c r="AJ8698" s="16">
        <f t="shared" si="1493"/>
        <v>5.6546086641391727E-2</v>
      </c>
      <c r="AK8698" s="17">
        <f>IF(AND(P8698&gt;1,E8698=1),(P8698-1)/(K8698-1)*K8698-(P8698-1)/(K8698-1),IF(P8698&lt;1,0,-(P8698-1)/(K8698-1)))</f>
        <v>0</v>
      </c>
      <c r="AL8698" s="17">
        <f>IF(AND(Q8698&gt;1,E8698=0),(Q8698-1)/(L8698-1)*L8698-(Q8698-1)/(L8698-1),IF(Q8698&lt;1,0,-(Q8698-1)/(L8698-1)))</f>
        <v>0</v>
      </c>
      <c r="AM8698" s="17">
        <f>IF(P8698&gt;1,(P8698-1)/(K8698-1),0)+IF(Q8698&gt;1,(Q8698-1)/(L8698-1),0)</f>
        <v>0</v>
      </c>
      <c r="AN8698" s="17">
        <f>AN8697+AM8698</f>
        <v>122.84604181577294</v>
      </c>
      <c r="AO8698" s="17">
        <f>AO8697+SUM(AK8698:AL8698)</f>
        <v>8.3301578358674533</v>
      </c>
      <c r="AP8698" s="19">
        <f t="shared" si="1494"/>
        <v>6.7809737397643163E-2</v>
      </c>
      <c r="AR8698" s="20">
        <f t="shared" si="1495"/>
        <v>0</v>
      </c>
      <c r="AV8698" s="21"/>
      <c r="AW8698" s="21"/>
      <c r="AX8698" s="21"/>
      <c r="AY8698" s="21"/>
    </row>
    <row r="8699" spans="1:51" s="5" customFormat="1" hidden="1" outlineLevel="1" x14ac:dyDescent="0.2">
      <c r="A8699" s="33"/>
      <c r="D8699" s="5">
        <v>18793</v>
      </c>
      <c r="E8699" s="5">
        <v>0</v>
      </c>
      <c r="G8699" s="6">
        <f>IF(AND(H8699&gt;0.5,E8699=1),1,0)+IF(AND(H8699&lt;0.5,E8699=0),1,0)</f>
        <v>0</v>
      </c>
      <c r="H8699" s="7">
        <v>0.75429053333306295</v>
      </c>
      <c r="I8699" s="7">
        <f t="shared" si="1486"/>
        <v>0.24570946666693705</v>
      </c>
      <c r="K8699" s="8">
        <v>1.1799999475479099</v>
      </c>
      <c r="L8699" s="8">
        <v>5.8000001907348597</v>
      </c>
      <c r="M8699" s="9">
        <f t="shared" si="1487"/>
        <v>0.84745766478892015</v>
      </c>
      <c r="N8699" s="9">
        <f t="shared" si="1488"/>
        <v>0.17241378743356559</v>
      </c>
      <c r="P8699" s="10">
        <f t="shared" si="1489"/>
        <v>0</v>
      </c>
      <c r="Q8699" s="10">
        <f t="shared" si="1490"/>
        <v>0</v>
      </c>
      <c r="S8699" s="11">
        <f>IF(AND(P8699&gt;1,E8699=1),K8699-1,IF(P8699&lt;1,0,-1))</f>
        <v>0</v>
      </c>
      <c r="T8699" s="11">
        <f>IF(AND(Q8699&gt;1,E8699=0),L8699-1,IF(Q8699&lt;1,0,-1))</f>
        <v>0</v>
      </c>
      <c r="U8699" s="11">
        <f t="shared" si="1496"/>
        <v>0</v>
      </c>
      <c r="V8699" s="11">
        <f>V8698+U8699</f>
        <v>677</v>
      </c>
      <c r="W8699" s="11">
        <f>W8698+SUM(S8699:T8699)</f>
        <v>37.969996213912893</v>
      </c>
      <c r="X8699" s="12">
        <f t="shared" si="1491"/>
        <v>5.608566649027015E-2</v>
      </c>
      <c r="Y8699" s="13">
        <f>IF(AND(P8699&gt;1,E8699=1),1/K8699*K8699-1/K8699,IF(P8699&lt;1,0,-1/K8699))</f>
        <v>0</v>
      </c>
      <c r="Z8699" s="13">
        <f>IF(AND(Q8699&gt;1,E8699=0),1/L8699*L8699-1/L8699,IF(Q8699&lt;1,0,-1/L8699))</f>
        <v>0</v>
      </c>
      <c r="AA8699" s="13">
        <f>IF(P8699&gt;1,1/K8699)+IF(Q8699&gt;1,1/L8699)</f>
        <v>0</v>
      </c>
      <c r="AB8699" s="13">
        <f>AB8698+AA8699</f>
        <v>290.26975855407096</v>
      </c>
      <c r="AC8699" s="13">
        <f>AC8698+SUM(Y8699:Z8699)</f>
        <v>15.730241445928799</v>
      </c>
      <c r="AD8699" s="14">
        <f t="shared" si="1492"/>
        <v>5.4191802564229563E-2</v>
      </c>
      <c r="AE8699" s="15">
        <f>IF(AND(P8699&gt;1,E8699=1),1/(2*K8699*(1-H8699))*K8699-1/(2*K8699*(1-H8699)),IF(P8699&lt;1,0,-1/(2*K8699*(1-H8699))))</f>
        <v>0</v>
      </c>
      <c r="AF8699" s="15">
        <f>IF(AND(Q8699&gt;1,E8699=0),1/(2*L8699*(1-I8699))*L8699-1/(2*L8699*(1-I8699)),IF(Q8699&lt;1,0,-1/(2*L8699*(1-I8699))))</f>
        <v>0</v>
      </c>
      <c r="AG8699" s="15">
        <f>IF(P8699&gt;1,1/(2*K8699*(1-H8699)),0)+IF(Q8699&gt;1,1/(2*L8699*(1-I8699)),0)</f>
        <v>0</v>
      </c>
      <c r="AH8699" s="15">
        <f>AH8698+AG8699</f>
        <v>364.37177119221582</v>
      </c>
      <c r="AI8699" s="15">
        <f>AI8698+SUM(AE8699:AF8699)</f>
        <v>20.603797743512398</v>
      </c>
      <c r="AJ8699" s="16">
        <f t="shared" si="1493"/>
        <v>5.6546086641391727E-2</v>
      </c>
      <c r="AK8699" s="17">
        <f>IF(AND(P8699&gt;1,E8699=1),(P8699-1)/(K8699-1)*K8699-(P8699-1)/(K8699-1),IF(P8699&lt;1,0,-(P8699-1)/(K8699-1)))</f>
        <v>0</v>
      </c>
      <c r="AL8699" s="17">
        <f>IF(AND(Q8699&gt;1,E8699=0),(Q8699-1)/(L8699-1)*L8699-(Q8699-1)/(L8699-1),IF(Q8699&lt;1,0,-(Q8699-1)/(L8699-1)))</f>
        <v>0</v>
      </c>
      <c r="AM8699" s="17">
        <f>IF(P8699&gt;1,(P8699-1)/(K8699-1),0)+IF(Q8699&gt;1,(Q8699-1)/(L8699-1),0)</f>
        <v>0</v>
      </c>
      <c r="AN8699" s="17">
        <f>AN8698+AM8699</f>
        <v>122.84604181577294</v>
      </c>
      <c r="AO8699" s="17">
        <f>AO8698+SUM(AK8699:AL8699)</f>
        <v>8.3301578358674533</v>
      </c>
      <c r="AP8699" s="19">
        <f t="shared" si="1494"/>
        <v>6.7809737397643163E-2</v>
      </c>
      <c r="AR8699" s="20">
        <f t="shared" si="1495"/>
        <v>0</v>
      </c>
      <c r="AV8699" s="21"/>
      <c r="AW8699" s="21"/>
      <c r="AX8699" s="21"/>
      <c r="AY8699" s="21"/>
    </row>
    <row r="8700" spans="1:51" s="5" customFormat="1" hidden="1" outlineLevel="1" x14ac:dyDescent="0.2">
      <c r="A8700" s="33"/>
      <c r="D8700" s="5">
        <v>18794</v>
      </c>
      <c r="E8700" s="5">
        <v>0</v>
      </c>
      <c r="G8700" s="6">
        <f>IF(AND(H8700&gt;0.5,E8700=1),1,0)+IF(AND(H8700&lt;0.5,E8700=0),1,0)</f>
        <v>0</v>
      </c>
      <c r="H8700" s="7">
        <v>0.75429053333306295</v>
      </c>
      <c r="I8700" s="7">
        <f t="shared" si="1486"/>
        <v>0.24570946666693705</v>
      </c>
      <c r="K8700" s="8">
        <v>1.41999995708466</v>
      </c>
      <c r="L8700" s="8">
        <v>3.2200000286102299</v>
      </c>
      <c r="M8700" s="9">
        <f t="shared" si="1487"/>
        <v>0.70422537339582492</v>
      </c>
      <c r="N8700" s="9">
        <f t="shared" si="1488"/>
        <v>0.31055900345181225</v>
      </c>
      <c r="P8700" s="10">
        <f t="shared" si="1489"/>
        <v>0</v>
      </c>
      <c r="Q8700" s="10">
        <f t="shared" si="1490"/>
        <v>0</v>
      </c>
      <c r="S8700" s="11">
        <f>IF(AND(P8700&gt;1,E8700=1),K8700-1,IF(P8700&lt;1,0,-1))</f>
        <v>0</v>
      </c>
      <c r="T8700" s="11">
        <f>IF(AND(Q8700&gt;1,E8700=0),L8700-1,IF(Q8700&lt;1,0,-1))</f>
        <v>0</v>
      </c>
      <c r="U8700" s="11">
        <f t="shared" si="1496"/>
        <v>0</v>
      </c>
      <c r="V8700" s="11">
        <f>V8699+U8700</f>
        <v>677</v>
      </c>
      <c r="W8700" s="11">
        <f>W8699+SUM(S8700:T8700)</f>
        <v>37.969996213912893</v>
      </c>
      <c r="X8700" s="12">
        <f t="shared" si="1491"/>
        <v>5.608566649027015E-2</v>
      </c>
      <c r="Y8700" s="13">
        <f>IF(AND(P8700&gt;1,E8700=1),1/K8700*K8700-1/K8700,IF(P8700&lt;1,0,-1/K8700))</f>
        <v>0</v>
      </c>
      <c r="Z8700" s="13">
        <f>IF(AND(Q8700&gt;1,E8700=0),1/L8700*L8700-1/L8700,IF(Q8700&lt;1,0,-1/L8700))</f>
        <v>0</v>
      </c>
      <c r="AA8700" s="13">
        <f>IF(P8700&gt;1,1/K8700)+IF(Q8700&gt;1,1/L8700)</f>
        <v>0</v>
      </c>
      <c r="AB8700" s="13">
        <f>AB8699+AA8700</f>
        <v>290.26975855407096</v>
      </c>
      <c r="AC8700" s="13">
        <f>AC8699+SUM(Y8700:Z8700)</f>
        <v>15.730241445928799</v>
      </c>
      <c r="AD8700" s="14">
        <f t="shared" si="1492"/>
        <v>5.4191802564229563E-2</v>
      </c>
      <c r="AE8700" s="15">
        <f>IF(AND(P8700&gt;1,E8700=1),1/(2*K8700*(1-H8700))*K8700-1/(2*K8700*(1-H8700)),IF(P8700&lt;1,0,-1/(2*K8700*(1-H8700))))</f>
        <v>0</v>
      </c>
      <c r="AF8700" s="15">
        <f>IF(AND(Q8700&gt;1,E8700=0),1/(2*L8700*(1-I8700))*L8700-1/(2*L8700*(1-I8700)),IF(Q8700&lt;1,0,-1/(2*L8700*(1-I8700))))</f>
        <v>0</v>
      </c>
      <c r="AG8700" s="15">
        <f>IF(P8700&gt;1,1/(2*K8700*(1-H8700)),0)+IF(Q8700&gt;1,1/(2*L8700*(1-I8700)),0)</f>
        <v>0</v>
      </c>
      <c r="AH8700" s="15">
        <f>AH8699+AG8700</f>
        <v>364.37177119221582</v>
      </c>
      <c r="AI8700" s="15">
        <f>AI8699+SUM(AE8700:AF8700)</f>
        <v>20.603797743512398</v>
      </c>
      <c r="AJ8700" s="16">
        <f t="shared" si="1493"/>
        <v>5.6546086641391727E-2</v>
      </c>
      <c r="AK8700" s="17">
        <f>IF(AND(P8700&gt;1,E8700=1),(P8700-1)/(K8700-1)*K8700-(P8700-1)/(K8700-1),IF(P8700&lt;1,0,-(P8700-1)/(K8700-1)))</f>
        <v>0</v>
      </c>
      <c r="AL8700" s="17">
        <f>IF(AND(Q8700&gt;1,E8700=0),(Q8700-1)/(L8700-1)*L8700-(Q8700-1)/(L8700-1),IF(Q8700&lt;1,0,-(Q8700-1)/(L8700-1)))</f>
        <v>0</v>
      </c>
      <c r="AM8700" s="17">
        <f>IF(P8700&gt;1,(P8700-1)/(K8700-1),0)+IF(Q8700&gt;1,(Q8700-1)/(L8700-1),0)</f>
        <v>0</v>
      </c>
      <c r="AN8700" s="17">
        <f>AN8699+AM8700</f>
        <v>122.84604181577294</v>
      </c>
      <c r="AO8700" s="17">
        <f>AO8699+SUM(AK8700:AL8700)</f>
        <v>8.3301578358674533</v>
      </c>
      <c r="AP8700" s="19">
        <f t="shared" si="1494"/>
        <v>6.7809737397643163E-2</v>
      </c>
      <c r="AR8700" s="20">
        <f t="shared" si="1495"/>
        <v>0</v>
      </c>
      <c r="AV8700" s="21"/>
      <c r="AW8700" s="21"/>
      <c r="AX8700" s="21"/>
      <c r="AY8700" s="21"/>
    </row>
    <row r="8701" spans="1:51" s="5" customFormat="1" hidden="1" outlineLevel="1" x14ac:dyDescent="0.2">
      <c r="A8701" s="33"/>
      <c r="D8701" s="5">
        <v>18795</v>
      </c>
      <c r="E8701" s="5">
        <v>1</v>
      </c>
      <c r="G8701" s="6">
        <f>IF(AND(H8701&gt;0.5,E8701=1),1,0)+IF(AND(H8701&lt;0.5,E8701=0),1,0)</f>
        <v>0</v>
      </c>
      <c r="H8701" s="7">
        <v>0.47715503145431098</v>
      </c>
      <c r="I8701" s="7">
        <f t="shared" si="1486"/>
        <v>0.52284496854568907</v>
      </c>
      <c r="K8701" s="8">
        <v>2</v>
      </c>
      <c r="L8701" s="8">
        <v>1.9099999666214</v>
      </c>
      <c r="M8701" s="9">
        <f t="shared" si="1487"/>
        <v>0.5</v>
      </c>
      <c r="N8701" s="9">
        <f t="shared" si="1488"/>
        <v>0.52356021857366863</v>
      </c>
      <c r="P8701" s="10">
        <f t="shared" si="1489"/>
        <v>0</v>
      </c>
      <c r="Q8701" s="10">
        <f t="shared" si="1490"/>
        <v>0</v>
      </c>
      <c r="S8701" s="11">
        <f>IF(AND(P8701&gt;1,E8701=1),K8701-1,IF(P8701&lt;1,0,-1))</f>
        <v>0</v>
      </c>
      <c r="T8701" s="11">
        <f>IF(AND(Q8701&gt;1,E8701=0),L8701-1,IF(Q8701&lt;1,0,-1))</f>
        <v>0</v>
      </c>
      <c r="U8701" s="11">
        <f t="shared" si="1496"/>
        <v>0</v>
      </c>
      <c r="V8701" s="11">
        <f>V8700+U8701</f>
        <v>677</v>
      </c>
      <c r="W8701" s="11">
        <f>W8700+SUM(S8701:T8701)</f>
        <v>37.969996213912893</v>
      </c>
      <c r="X8701" s="12">
        <f t="shared" si="1491"/>
        <v>5.608566649027015E-2</v>
      </c>
      <c r="Y8701" s="13">
        <f>IF(AND(P8701&gt;1,E8701=1),1/K8701*K8701-1/K8701,IF(P8701&lt;1,0,-1/K8701))</f>
        <v>0</v>
      </c>
      <c r="Z8701" s="13">
        <f>IF(AND(Q8701&gt;1,E8701=0),1/L8701*L8701-1/L8701,IF(Q8701&lt;1,0,-1/L8701))</f>
        <v>0</v>
      </c>
      <c r="AA8701" s="13">
        <f>IF(P8701&gt;1,1/K8701)+IF(Q8701&gt;1,1/L8701)</f>
        <v>0</v>
      </c>
      <c r="AB8701" s="13">
        <f>AB8700+AA8701</f>
        <v>290.26975855407096</v>
      </c>
      <c r="AC8701" s="13">
        <f>AC8700+SUM(Y8701:Z8701)</f>
        <v>15.730241445928799</v>
      </c>
      <c r="AD8701" s="14">
        <f t="shared" si="1492"/>
        <v>5.4191802564229563E-2</v>
      </c>
      <c r="AE8701" s="15">
        <f>IF(AND(P8701&gt;1,E8701=1),1/(2*K8701*(1-H8701))*K8701-1/(2*K8701*(1-H8701)),IF(P8701&lt;1,0,-1/(2*K8701*(1-H8701))))</f>
        <v>0</v>
      </c>
      <c r="AF8701" s="15">
        <f>IF(AND(Q8701&gt;1,E8701=0),1/(2*L8701*(1-I8701))*L8701-1/(2*L8701*(1-I8701)),IF(Q8701&lt;1,0,-1/(2*L8701*(1-I8701))))</f>
        <v>0</v>
      </c>
      <c r="AG8701" s="15">
        <f>IF(P8701&gt;1,1/(2*K8701*(1-H8701)),0)+IF(Q8701&gt;1,1/(2*L8701*(1-I8701)),0)</f>
        <v>0</v>
      </c>
      <c r="AH8701" s="15">
        <f>AH8700+AG8701</f>
        <v>364.37177119221582</v>
      </c>
      <c r="AI8701" s="15">
        <f>AI8700+SUM(AE8701:AF8701)</f>
        <v>20.603797743512398</v>
      </c>
      <c r="AJ8701" s="16">
        <f t="shared" si="1493"/>
        <v>5.6546086641391727E-2</v>
      </c>
      <c r="AK8701" s="17">
        <f>IF(AND(P8701&gt;1,E8701=1),(P8701-1)/(K8701-1)*K8701-(P8701-1)/(K8701-1),IF(P8701&lt;1,0,-(P8701-1)/(K8701-1)))</f>
        <v>0</v>
      </c>
      <c r="AL8701" s="17">
        <f>IF(AND(Q8701&gt;1,E8701=0),(Q8701-1)/(L8701-1)*L8701-(Q8701-1)/(L8701-1),IF(Q8701&lt;1,0,-(Q8701-1)/(L8701-1)))</f>
        <v>0</v>
      </c>
      <c r="AM8701" s="17">
        <f>IF(P8701&gt;1,(P8701-1)/(K8701-1),0)+IF(Q8701&gt;1,(Q8701-1)/(L8701-1),0)</f>
        <v>0</v>
      </c>
      <c r="AN8701" s="17">
        <f>AN8700+AM8701</f>
        <v>122.84604181577294</v>
      </c>
      <c r="AO8701" s="17">
        <f>AO8700+SUM(AK8701:AL8701)</f>
        <v>8.3301578358674533</v>
      </c>
      <c r="AP8701" s="19">
        <f t="shared" si="1494"/>
        <v>6.7809737397643163E-2</v>
      </c>
      <c r="AR8701" s="20">
        <f t="shared" si="1495"/>
        <v>0</v>
      </c>
      <c r="AV8701" s="21"/>
      <c r="AW8701" s="21"/>
      <c r="AX8701" s="21"/>
      <c r="AY8701" s="21"/>
    </row>
    <row r="8702" spans="1:51" s="5" customFormat="1" hidden="1" outlineLevel="1" x14ac:dyDescent="0.2">
      <c r="A8702" s="33"/>
      <c r="D8702" s="5">
        <v>18796</v>
      </c>
      <c r="E8702" s="5">
        <v>0</v>
      </c>
      <c r="G8702" s="6">
        <f>IF(AND(H8702&gt;0.5,E8702=1),1,0)+IF(AND(H8702&lt;0.5,E8702=0),1,0)</f>
        <v>0</v>
      </c>
      <c r="H8702" s="7">
        <v>0.72866667903243099</v>
      </c>
      <c r="I8702" s="7">
        <f t="shared" si="1486"/>
        <v>0.27133332096756901</v>
      </c>
      <c r="K8702" s="8">
        <v>1.41999995708466</v>
      </c>
      <c r="L8702" s="8">
        <v>3.2699999809265101</v>
      </c>
      <c r="M8702" s="9">
        <f t="shared" si="1487"/>
        <v>0.70422537339582492</v>
      </c>
      <c r="N8702" s="9">
        <f t="shared" si="1488"/>
        <v>0.30581039933726961</v>
      </c>
      <c r="P8702" s="10">
        <f t="shared" si="1489"/>
        <v>0</v>
      </c>
      <c r="Q8702" s="10">
        <f t="shared" si="1490"/>
        <v>0</v>
      </c>
      <c r="S8702" s="11">
        <f>IF(AND(P8702&gt;1,E8702=1),K8702-1,IF(P8702&lt;1,0,-1))</f>
        <v>0</v>
      </c>
      <c r="T8702" s="11">
        <f>IF(AND(Q8702&gt;1,E8702=0),L8702-1,IF(Q8702&lt;1,0,-1))</f>
        <v>0</v>
      </c>
      <c r="U8702" s="11">
        <f t="shared" si="1496"/>
        <v>0</v>
      </c>
      <c r="V8702" s="11">
        <f>V8701+U8702</f>
        <v>677</v>
      </c>
      <c r="W8702" s="11">
        <f>W8701+SUM(S8702:T8702)</f>
        <v>37.969996213912893</v>
      </c>
      <c r="X8702" s="12">
        <f t="shared" si="1491"/>
        <v>5.608566649027015E-2</v>
      </c>
      <c r="Y8702" s="13">
        <f>IF(AND(P8702&gt;1,E8702=1),1/K8702*K8702-1/K8702,IF(P8702&lt;1,0,-1/K8702))</f>
        <v>0</v>
      </c>
      <c r="Z8702" s="13">
        <f>IF(AND(Q8702&gt;1,E8702=0),1/L8702*L8702-1/L8702,IF(Q8702&lt;1,0,-1/L8702))</f>
        <v>0</v>
      </c>
      <c r="AA8702" s="13">
        <f>IF(P8702&gt;1,1/K8702)+IF(Q8702&gt;1,1/L8702)</f>
        <v>0</v>
      </c>
      <c r="AB8702" s="13">
        <f>AB8701+AA8702</f>
        <v>290.26975855407096</v>
      </c>
      <c r="AC8702" s="13">
        <f>AC8701+SUM(Y8702:Z8702)</f>
        <v>15.730241445928799</v>
      </c>
      <c r="AD8702" s="14">
        <f t="shared" si="1492"/>
        <v>5.4191802564229563E-2</v>
      </c>
      <c r="AE8702" s="15">
        <f>IF(AND(P8702&gt;1,E8702=1),1/(2*K8702*(1-H8702))*K8702-1/(2*K8702*(1-H8702)),IF(P8702&lt;1,0,-1/(2*K8702*(1-H8702))))</f>
        <v>0</v>
      </c>
      <c r="AF8702" s="15">
        <f>IF(AND(Q8702&gt;1,E8702=0),1/(2*L8702*(1-I8702))*L8702-1/(2*L8702*(1-I8702)),IF(Q8702&lt;1,0,-1/(2*L8702*(1-I8702))))</f>
        <v>0</v>
      </c>
      <c r="AG8702" s="15">
        <f>IF(P8702&gt;1,1/(2*K8702*(1-H8702)),0)+IF(Q8702&gt;1,1/(2*L8702*(1-I8702)),0)</f>
        <v>0</v>
      </c>
      <c r="AH8702" s="15">
        <f>AH8701+AG8702</f>
        <v>364.37177119221582</v>
      </c>
      <c r="AI8702" s="15">
        <f>AI8701+SUM(AE8702:AF8702)</f>
        <v>20.603797743512398</v>
      </c>
      <c r="AJ8702" s="16">
        <f t="shared" si="1493"/>
        <v>5.6546086641391727E-2</v>
      </c>
      <c r="AK8702" s="17">
        <f>IF(AND(P8702&gt;1,E8702=1),(P8702-1)/(K8702-1)*K8702-(P8702-1)/(K8702-1),IF(P8702&lt;1,0,-(P8702-1)/(K8702-1)))</f>
        <v>0</v>
      </c>
      <c r="AL8702" s="17">
        <f>IF(AND(Q8702&gt;1,E8702=0),(Q8702-1)/(L8702-1)*L8702-(Q8702-1)/(L8702-1),IF(Q8702&lt;1,0,-(Q8702-1)/(L8702-1)))</f>
        <v>0</v>
      </c>
      <c r="AM8702" s="17">
        <f>IF(P8702&gt;1,(P8702-1)/(K8702-1),0)+IF(Q8702&gt;1,(Q8702-1)/(L8702-1),0)</f>
        <v>0</v>
      </c>
      <c r="AN8702" s="17">
        <f>AN8701+AM8702</f>
        <v>122.84604181577294</v>
      </c>
      <c r="AO8702" s="17">
        <f>AO8701+SUM(AK8702:AL8702)</f>
        <v>8.3301578358674533</v>
      </c>
      <c r="AP8702" s="19">
        <f t="shared" si="1494"/>
        <v>6.7809737397643163E-2</v>
      </c>
      <c r="AR8702" s="20">
        <f t="shared" si="1495"/>
        <v>0</v>
      </c>
      <c r="AV8702" s="21"/>
      <c r="AW8702" s="21"/>
      <c r="AX8702" s="21"/>
      <c r="AY8702" s="21"/>
    </row>
    <row r="8703" spans="1:51" s="5" customFormat="1" hidden="1" outlineLevel="1" x14ac:dyDescent="0.2">
      <c r="A8703" s="33"/>
      <c r="D8703" s="5">
        <v>18797</v>
      </c>
      <c r="E8703" s="5">
        <v>1</v>
      </c>
      <c r="G8703" s="6">
        <f>IF(AND(H8703&gt;0.5,E8703=1),1,0)+IF(AND(H8703&lt;0.5,E8703=0),1,0)</f>
        <v>0</v>
      </c>
      <c r="H8703" s="7">
        <v>0.47093077820739598</v>
      </c>
      <c r="I8703" s="7">
        <f t="shared" si="1486"/>
        <v>0.52906922179260407</v>
      </c>
      <c r="K8703" s="8">
        <v>2.2300000190734899</v>
      </c>
      <c r="L8703" s="8">
        <v>1.7799999713897701</v>
      </c>
      <c r="M8703" s="9">
        <f t="shared" si="1487"/>
        <v>0.4484304894380563</v>
      </c>
      <c r="N8703" s="9">
        <f t="shared" si="1488"/>
        <v>0.56179776183885566</v>
      </c>
      <c r="P8703" s="10">
        <f t="shared" si="1489"/>
        <v>0</v>
      </c>
      <c r="Q8703" s="10">
        <f t="shared" si="1490"/>
        <v>0</v>
      </c>
      <c r="S8703" s="11">
        <f>IF(AND(P8703&gt;1,E8703=1),K8703-1,IF(P8703&lt;1,0,-1))</f>
        <v>0</v>
      </c>
      <c r="T8703" s="11">
        <f>IF(AND(Q8703&gt;1,E8703=0),L8703-1,IF(Q8703&lt;1,0,-1))</f>
        <v>0</v>
      </c>
      <c r="U8703" s="11">
        <f t="shared" si="1496"/>
        <v>0</v>
      </c>
      <c r="V8703" s="11">
        <f>V8702+U8703</f>
        <v>677</v>
      </c>
      <c r="W8703" s="11">
        <f>W8702+SUM(S8703:T8703)</f>
        <v>37.969996213912893</v>
      </c>
      <c r="X8703" s="12">
        <f t="shared" si="1491"/>
        <v>5.608566649027015E-2</v>
      </c>
      <c r="Y8703" s="13">
        <f>IF(AND(P8703&gt;1,E8703=1),1/K8703*K8703-1/K8703,IF(P8703&lt;1,0,-1/K8703))</f>
        <v>0</v>
      </c>
      <c r="Z8703" s="13">
        <f>IF(AND(Q8703&gt;1,E8703=0),1/L8703*L8703-1/L8703,IF(Q8703&lt;1,0,-1/L8703))</f>
        <v>0</v>
      </c>
      <c r="AA8703" s="13">
        <f>IF(P8703&gt;1,1/K8703)+IF(Q8703&gt;1,1/L8703)</f>
        <v>0</v>
      </c>
      <c r="AB8703" s="13">
        <f>AB8702+AA8703</f>
        <v>290.26975855407096</v>
      </c>
      <c r="AC8703" s="13">
        <f>AC8702+SUM(Y8703:Z8703)</f>
        <v>15.730241445928799</v>
      </c>
      <c r="AD8703" s="14">
        <f t="shared" si="1492"/>
        <v>5.4191802564229563E-2</v>
      </c>
      <c r="AE8703" s="15">
        <f>IF(AND(P8703&gt;1,E8703=1),1/(2*K8703*(1-H8703))*K8703-1/(2*K8703*(1-H8703)),IF(P8703&lt;1,0,-1/(2*K8703*(1-H8703))))</f>
        <v>0</v>
      </c>
      <c r="AF8703" s="15">
        <f>IF(AND(Q8703&gt;1,E8703=0),1/(2*L8703*(1-I8703))*L8703-1/(2*L8703*(1-I8703)),IF(Q8703&lt;1,0,-1/(2*L8703*(1-I8703))))</f>
        <v>0</v>
      </c>
      <c r="AG8703" s="15">
        <f>IF(P8703&gt;1,1/(2*K8703*(1-H8703)),0)+IF(Q8703&gt;1,1/(2*L8703*(1-I8703)),0)</f>
        <v>0</v>
      </c>
      <c r="AH8703" s="15">
        <f>AH8702+AG8703</f>
        <v>364.37177119221582</v>
      </c>
      <c r="AI8703" s="15">
        <f>AI8702+SUM(AE8703:AF8703)</f>
        <v>20.603797743512398</v>
      </c>
      <c r="AJ8703" s="16">
        <f t="shared" si="1493"/>
        <v>5.6546086641391727E-2</v>
      </c>
      <c r="AK8703" s="17">
        <f>IF(AND(P8703&gt;1,E8703=1),(P8703-1)/(K8703-1)*K8703-(P8703-1)/(K8703-1),IF(P8703&lt;1,0,-(P8703-1)/(K8703-1)))</f>
        <v>0</v>
      </c>
      <c r="AL8703" s="17">
        <f>IF(AND(Q8703&gt;1,E8703=0),(Q8703-1)/(L8703-1)*L8703-(Q8703-1)/(L8703-1),IF(Q8703&lt;1,0,-(Q8703-1)/(L8703-1)))</f>
        <v>0</v>
      </c>
      <c r="AM8703" s="17">
        <f>IF(P8703&gt;1,(P8703-1)/(K8703-1),0)+IF(Q8703&gt;1,(Q8703-1)/(L8703-1),0)</f>
        <v>0</v>
      </c>
      <c r="AN8703" s="17">
        <f>AN8702+AM8703</f>
        <v>122.84604181577294</v>
      </c>
      <c r="AO8703" s="17">
        <f>AO8702+SUM(AK8703:AL8703)</f>
        <v>8.3301578358674533</v>
      </c>
      <c r="AP8703" s="19">
        <f t="shared" si="1494"/>
        <v>6.7809737397643163E-2</v>
      </c>
      <c r="AR8703" s="20">
        <f t="shared" si="1495"/>
        <v>0</v>
      </c>
      <c r="AV8703" s="21"/>
      <c r="AW8703" s="21"/>
      <c r="AX8703" s="21"/>
      <c r="AY8703" s="21"/>
    </row>
    <row r="8704" spans="1:51" s="5" customFormat="1" hidden="1" outlineLevel="1" x14ac:dyDescent="0.2">
      <c r="A8704" s="33"/>
      <c r="D8704" s="5">
        <v>18798</v>
      </c>
      <c r="E8704" s="5">
        <v>1</v>
      </c>
      <c r="G8704" s="6">
        <f>IF(AND(H8704&gt;0.5,E8704=1),1,0)+IF(AND(H8704&lt;0.5,E8704=0),1,0)</f>
        <v>1</v>
      </c>
      <c r="H8704" s="7">
        <v>0.75429053333306295</v>
      </c>
      <c r="I8704" s="7">
        <f t="shared" si="1486"/>
        <v>0.24570946666693705</v>
      </c>
      <c r="K8704" s="8">
        <v>1.1900000572204601</v>
      </c>
      <c r="L8704" s="8">
        <v>5.5999999046325701</v>
      </c>
      <c r="M8704" s="9">
        <f t="shared" si="1487"/>
        <v>0.84033609404670762</v>
      </c>
      <c r="N8704" s="9">
        <f t="shared" si="1488"/>
        <v>0.17857143161248187</v>
      </c>
      <c r="P8704" s="10">
        <f t="shared" si="1489"/>
        <v>0</v>
      </c>
      <c r="Q8704" s="10">
        <f t="shared" si="1490"/>
        <v>0</v>
      </c>
      <c r="S8704" s="11">
        <f>IF(AND(P8704&gt;1,E8704=1),K8704-1,IF(P8704&lt;1,0,-1))</f>
        <v>0</v>
      </c>
      <c r="T8704" s="11">
        <f>IF(AND(Q8704&gt;1,E8704=0),L8704-1,IF(Q8704&lt;1,0,-1))</f>
        <v>0</v>
      </c>
      <c r="U8704" s="11">
        <f t="shared" si="1496"/>
        <v>0</v>
      </c>
      <c r="V8704" s="11">
        <f>V8703+U8704</f>
        <v>677</v>
      </c>
      <c r="W8704" s="11">
        <f>W8703+SUM(S8704:T8704)</f>
        <v>37.969996213912893</v>
      </c>
      <c r="X8704" s="12">
        <f t="shared" si="1491"/>
        <v>5.608566649027015E-2</v>
      </c>
      <c r="Y8704" s="13">
        <f>IF(AND(P8704&gt;1,E8704=1),1/K8704*K8704-1/K8704,IF(P8704&lt;1,0,-1/K8704))</f>
        <v>0</v>
      </c>
      <c r="Z8704" s="13">
        <f>IF(AND(Q8704&gt;1,E8704=0),1/L8704*L8704-1/L8704,IF(Q8704&lt;1,0,-1/L8704))</f>
        <v>0</v>
      </c>
      <c r="AA8704" s="13">
        <f>IF(P8704&gt;1,1/K8704)+IF(Q8704&gt;1,1/L8704)</f>
        <v>0</v>
      </c>
      <c r="AB8704" s="13">
        <f>AB8703+AA8704</f>
        <v>290.26975855407096</v>
      </c>
      <c r="AC8704" s="13">
        <f>AC8703+SUM(Y8704:Z8704)</f>
        <v>15.730241445928799</v>
      </c>
      <c r="AD8704" s="14">
        <f t="shared" si="1492"/>
        <v>5.4191802564229563E-2</v>
      </c>
      <c r="AE8704" s="15">
        <f>IF(AND(P8704&gt;1,E8704=1),1/(2*K8704*(1-H8704))*K8704-1/(2*K8704*(1-H8704)),IF(P8704&lt;1,0,-1/(2*K8704*(1-H8704))))</f>
        <v>0</v>
      </c>
      <c r="AF8704" s="15">
        <f>IF(AND(Q8704&gt;1,E8704=0),1/(2*L8704*(1-I8704))*L8704-1/(2*L8704*(1-I8704)),IF(Q8704&lt;1,0,-1/(2*L8704*(1-I8704))))</f>
        <v>0</v>
      </c>
      <c r="AG8704" s="15">
        <f>IF(P8704&gt;1,1/(2*K8704*(1-H8704)),0)+IF(Q8704&gt;1,1/(2*L8704*(1-I8704)),0)</f>
        <v>0</v>
      </c>
      <c r="AH8704" s="15">
        <f>AH8703+AG8704</f>
        <v>364.37177119221582</v>
      </c>
      <c r="AI8704" s="15">
        <f>AI8703+SUM(AE8704:AF8704)</f>
        <v>20.603797743512398</v>
      </c>
      <c r="AJ8704" s="16">
        <f t="shared" si="1493"/>
        <v>5.6546086641391727E-2</v>
      </c>
      <c r="AK8704" s="17">
        <f>IF(AND(P8704&gt;1,E8704=1),(P8704-1)/(K8704-1)*K8704-(P8704-1)/(K8704-1),IF(P8704&lt;1,0,-(P8704-1)/(K8704-1)))</f>
        <v>0</v>
      </c>
      <c r="AL8704" s="17">
        <f>IF(AND(Q8704&gt;1,E8704=0),(Q8704-1)/(L8704-1)*L8704-(Q8704-1)/(L8704-1),IF(Q8704&lt;1,0,-(Q8704-1)/(L8704-1)))</f>
        <v>0</v>
      </c>
      <c r="AM8704" s="17">
        <f>IF(P8704&gt;1,(P8704-1)/(K8704-1),0)+IF(Q8704&gt;1,(Q8704-1)/(L8704-1),0)</f>
        <v>0</v>
      </c>
      <c r="AN8704" s="17">
        <f>AN8703+AM8704</f>
        <v>122.84604181577294</v>
      </c>
      <c r="AO8704" s="17">
        <f>AO8703+SUM(AK8704:AL8704)</f>
        <v>8.3301578358674533</v>
      </c>
      <c r="AP8704" s="19">
        <f t="shared" si="1494"/>
        <v>6.7809737397643163E-2</v>
      </c>
      <c r="AR8704" s="20">
        <f t="shared" si="1495"/>
        <v>0</v>
      </c>
      <c r="AV8704" s="21"/>
      <c r="AW8704" s="21"/>
      <c r="AX8704" s="21"/>
      <c r="AY8704" s="21"/>
    </row>
    <row r="8705" spans="1:51" s="5" customFormat="1" hidden="1" outlineLevel="1" x14ac:dyDescent="0.2">
      <c r="A8705" s="33"/>
      <c r="D8705" s="5">
        <v>18799</v>
      </c>
      <c r="E8705" s="5">
        <v>1</v>
      </c>
      <c r="G8705" s="6">
        <f>IF(AND(H8705&gt;0.5,E8705=1),1,0)+IF(AND(H8705&lt;0.5,E8705=0),1,0)</f>
        <v>0</v>
      </c>
      <c r="H8705" s="7">
        <v>0.45291482877877698</v>
      </c>
      <c r="I8705" s="7">
        <f t="shared" si="1486"/>
        <v>0.54708517122122302</v>
      </c>
      <c r="K8705" s="8">
        <v>2.1300001144409202</v>
      </c>
      <c r="L8705" s="8">
        <v>1.8099999427795399</v>
      </c>
      <c r="M8705" s="9">
        <f t="shared" si="1487"/>
        <v>0.46948354285064381</v>
      </c>
      <c r="N8705" s="9">
        <f t="shared" si="1488"/>
        <v>0.55248620531133419</v>
      </c>
      <c r="P8705" s="10">
        <f t="shared" si="1489"/>
        <v>0</v>
      </c>
      <c r="Q8705" s="10">
        <f t="shared" si="1490"/>
        <v>0</v>
      </c>
      <c r="S8705" s="11">
        <f>IF(AND(P8705&gt;1,E8705=1),K8705-1,IF(P8705&lt;1,0,-1))</f>
        <v>0</v>
      </c>
      <c r="T8705" s="11">
        <f>IF(AND(Q8705&gt;1,E8705=0),L8705-1,IF(Q8705&lt;1,0,-1))</f>
        <v>0</v>
      </c>
      <c r="U8705" s="11">
        <f t="shared" si="1496"/>
        <v>0</v>
      </c>
      <c r="V8705" s="11">
        <f>V8704+U8705</f>
        <v>677</v>
      </c>
      <c r="W8705" s="11">
        <f>W8704+SUM(S8705:T8705)</f>
        <v>37.969996213912893</v>
      </c>
      <c r="X8705" s="12">
        <f t="shared" si="1491"/>
        <v>5.608566649027015E-2</v>
      </c>
      <c r="Y8705" s="13">
        <f>IF(AND(P8705&gt;1,E8705=1),1/K8705*K8705-1/K8705,IF(P8705&lt;1,0,-1/K8705))</f>
        <v>0</v>
      </c>
      <c r="Z8705" s="13">
        <f>IF(AND(Q8705&gt;1,E8705=0),1/L8705*L8705-1/L8705,IF(Q8705&lt;1,0,-1/L8705))</f>
        <v>0</v>
      </c>
      <c r="AA8705" s="13">
        <f>IF(P8705&gt;1,1/K8705)+IF(Q8705&gt;1,1/L8705)</f>
        <v>0</v>
      </c>
      <c r="AB8705" s="13">
        <f>AB8704+AA8705</f>
        <v>290.26975855407096</v>
      </c>
      <c r="AC8705" s="13">
        <f>AC8704+SUM(Y8705:Z8705)</f>
        <v>15.730241445928799</v>
      </c>
      <c r="AD8705" s="14">
        <f t="shared" si="1492"/>
        <v>5.4191802564229563E-2</v>
      </c>
      <c r="AE8705" s="15">
        <f>IF(AND(P8705&gt;1,E8705=1),1/(2*K8705*(1-H8705))*K8705-1/(2*K8705*(1-H8705)),IF(P8705&lt;1,0,-1/(2*K8705*(1-H8705))))</f>
        <v>0</v>
      </c>
      <c r="AF8705" s="15">
        <f>IF(AND(Q8705&gt;1,E8705=0),1/(2*L8705*(1-I8705))*L8705-1/(2*L8705*(1-I8705)),IF(Q8705&lt;1,0,-1/(2*L8705*(1-I8705))))</f>
        <v>0</v>
      </c>
      <c r="AG8705" s="15">
        <f>IF(P8705&gt;1,1/(2*K8705*(1-H8705)),0)+IF(Q8705&gt;1,1/(2*L8705*(1-I8705)),0)</f>
        <v>0</v>
      </c>
      <c r="AH8705" s="15">
        <f>AH8704+AG8705</f>
        <v>364.37177119221582</v>
      </c>
      <c r="AI8705" s="15">
        <f>AI8704+SUM(AE8705:AF8705)</f>
        <v>20.603797743512398</v>
      </c>
      <c r="AJ8705" s="16">
        <f t="shared" si="1493"/>
        <v>5.6546086641391727E-2</v>
      </c>
      <c r="AK8705" s="17">
        <f>IF(AND(P8705&gt;1,E8705=1),(P8705-1)/(K8705-1)*K8705-(P8705-1)/(K8705-1),IF(P8705&lt;1,0,-(P8705-1)/(K8705-1)))</f>
        <v>0</v>
      </c>
      <c r="AL8705" s="17">
        <f>IF(AND(Q8705&gt;1,E8705=0),(Q8705-1)/(L8705-1)*L8705-(Q8705-1)/(L8705-1),IF(Q8705&lt;1,0,-(Q8705-1)/(L8705-1)))</f>
        <v>0</v>
      </c>
      <c r="AM8705" s="17">
        <f>IF(P8705&gt;1,(P8705-1)/(K8705-1),0)+IF(Q8705&gt;1,(Q8705-1)/(L8705-1),0)</f>
        <v>0</v>
      </c>
      <c r="AN8705" s="17">
        <f>AN8704+AM8705</f>
        <v>122.84604181577294</v>
      </c>
      <c r="AO8705" s="17">
        <f>AO8704+SUM(AK8705:AL8705)</f>
        <v>8.3301578358674533</v>
      </c>
      <c r="AP8705" s="19">
        <f t="shared" si="1494"/>
        <v>6.7809737397643163E-2</v>
      </c>
      <c r="AR8705" s="20">
        <f t="shared" si="1495"/>
        <v>0</v>
      </c>
      <c r="AV8705" s="21"/>
      <c r="AW8705" s="21"/>
      <c r="AX8705" s="21"/>
      <c r="AY8705" s="21"/>
    </row>
    <row r="8706" spans="1:51" s="5" customFormat="1" hidden="1" outlineLevel="1" x14ac:dyDescent="0.2">
      <c r="A8706" s="33"/>
      <c r="D8706" s="5">
        <v>18800</v>
      </c>
      <c r="E8706" s="5">
        <v>1</v>
      </c>
      <c r="G8706" s="6">
        <f>IF(AND(H8706&gt;0.5,E8706=1),1,0)+IF(AND(H8706&lt;0.5,E8706=0),1,0)</f>
        <v>1</v>
      </c>
      <c r="H8706" s="7">
        <v>0.73340458622778704</v>
      </c>
      <c r="I8706" s="7">
        <f t="shared" ref="I8706:I8769" si="1497">MAX(1-H8706,0.001)</f>
        <v>0.26659541377221296</v>
      </c>
      <c r="K8706" s="8">
        <v>1.66999995708466</v>
      </c>
      <c r="L8706" s="8">
        <v>2.3900001049041699</v>
      </c>
      <c r="M8706" s="9">
        <f t="shared" si="1487"/>
        <v>0.5988024105974904</v>
      </c>
      <c r="N8706" s="9">
        <f t="shared" si="1488"/>
        <v>0.41841002347575057</v>
      </c>
      <c r="P8706" s="10">
        <f t="shared" si="1489"/>
        <v>0</v>
      </c>
      <c r="Q8706" s="10">
        <f t="shared" si="1490"/>
        <v>0</v>
      </c>
      <c r="S8706" s="11">
        <f>IF(AND(P8706&gt;1,E8706=1),K8706-1,IF(P8706&lt;1,0,-1))</f>
        <v>0</v>
      </c>
      <c r="T8706" s="11">
        <f>IF(AND(Q8706&gt;1,E8706=0),L8706-1,IF(Q8706&lt;1,0,-1))</f>
        <v>0</v>
      </c>
      <c r="U8706" s="11">
        <f t="shared" si="1496"/>
        <v>0</v>
      </c>
      <c r="V8706" s="11">
        <f>V8705+U8706</f>
        <v>677</v>
      </c>
      <c r="W8706" s="11">
        <f>W8705+SUM(S8706:T8706)</f>
        <v>37.969996213912893</v>
      </c>
      <c r="X8706" s="12">
        <f t="shared" si="1491"/>
        <v>5.608566649027015E-2</v>
      </c>
      <c r="Y8706" s="13">
        <f>IF(AND(P8706&gt;1,E8706=1),1/K8706*K8706-1/K8706,IF(P8706&lt;1,0,-1/K8706))</f>
        <v>0</v>
      </c>
      <c r="Z8706" s="13">
        <f>IF(AND(Q8706&gt;1,E8706=0),1/L8706*L8706-1/L8706,IF(Q8706&lt;1,0,-1/L8706))</f>
        <v>0</v>
      </c>
      <c r="AA8706" s="13">
        <f>IF(P8706&gt;1,1/K8706)+IF(Q8706&gt;1,1/L8706)</f>
        <v>0</v>
      </c>
      <c r="AB8706" s="13">
        <f>AB8705+AA8706</f>
        <v>290.26975855407096</v>
      </c>
      <c r="AC8706" s="13">
        <f>AC8705+SUM(Y8706:Z8706)</f>
        <v>15.730241445928799</v>
      </c>
      <c r="AD8706" s="14">
        <f t="shared" si="1492"/>
        <v>5.4191802564229563E-2</v>
      </c>
      <c r="AE8706" s="15">
        <f>IF(AND(P8706&gt;1,E8706=1),1/(2*K8706*(1-H8706))*K8706-1/(2*K8706*(1-H8706)),IF(P8706&lt;1,0,-1/(2*K8706*(1-H8706))))</f>
        <v>0</v>
      </c>
      <c r="AF8706" s="15">
        <f>IF(AND(Q8706&gt;1,E8706=0),1/(2*L8706*(1-I8706))*L8706-1/(2*L8706*(1-I8706)),IF(Q8706&lt;1,0,-1/(2*L8706*(1-I8706))))</f>
        <v>0</v>
      </c>
      <c r="AG8706" s="15">
        <f>IF(P8706&gt;1,1/(2*K8706*(1-H8706)),0)+IF(Q8706&gt;1,1/(2*L8706*(1-I8706)),0)</f>
        <v>0</v>
      </c>
      <c r="AH8706" s="15">
        <f>AH8705+AG8706</f>
        <v>364.37177119221582</v>
      </c>
      <c r="AI8706" s="15">
        <f>AI8705+SUM(AE8706:AF8706)</f>
        <v>20.603797743512398</v>
      </c>
      <c r="AJ8706" s="16">
        <f t="shared" si="1493"/>
        <v>5.6546086641391727E-2</v>
      </c>
      <c r="AK8706" s="17">
        <f>IF(AND(P8706&gt;1,E8706=1),(P8706-1)/(K8706-1)*K8706-(P8706-1)/(K8706-1),IF(P8706&lt;1,0,-(P8706-1)/(K8706-1)))</f>
        <v>0</v>
      </c>
      <c r="AL8706" s="17">
        <f>IF(AND(Q8706&gt;1,E8706=0),(Q8706-1)/(L8706-1)*L8706-(Q8706-1)/(L8706-1),IF(Q8706&lt;1,0,-(Q8706-1)/(L8706-1)))</f>
        <v>0</v>
      </c>
      <c r="AM8706" s="17">
        <f>IF(P8706&gt;1,(P8706-1)/(K8706-1),0)+IF(Q8706&gt;1,(Q8706-1)/(L8706-1),0)</f>
        <v>0</v>
      </c>
      <c r="AN8706" s="17">
        <f>AN8705+AM8706</f>
        <v>122.84604181577294</v>
      </c>
      <c r="AO8706" s="17">
        <f>AO8705+SUM(AK8706:AL8706)</f>
        <v>8.3301578358674533</v>
      </c>
      <c r="AP8706" s="19">
        <f t="shared" si="1494"/>
        <v>6.7809737397643163E-2</v>
      </c>
      <c r="AR8706" s="20">
        <f t="shared" si="1495"/>
        <v>0</v>
      </c>
      <c r="AV8706" s="21"/>
      <c r="AW8706" s="21"/>
      <c r="AX8706" s="21"/>
      <c r="AY8706" s="21"/>
    </row>
    <row r="8707" spans="1:51" s="5" customFormat="1" hidden="1" outlineLevel="1" x14ac:dyDescent="0.2">
      <c r="A8707" s="33"/>
      <c r="D8707" s="5">
        <v>18801</v>
      </c>
      <c r="E8707" s="5">
        <v>1</v>
      </c>
      <c r="G8707" s="6">
        <f>IF(AND(H8707&gt;0.5,E8707=1),1,0)+IF(AND(H8707&lt;0.5,E8707=0),1,0)</f>
        <v>1</v>
      </c>
      <c r="H8707" s="7">
        <v>0.75429053333306295</v>
      </c>
      <c r="I8707" s="7">
        <f t="shared" si="1497"/>
        <v>0.24570946666693705</v>
      </c>
      <c r="K8707" s="8">
        <v>1.21000003814697</v>
      </c>
      <c r="L8707" s="8">
        <v>5</v>
      </c>
      <c r="M8707" s="9">
        <f t="shared" ref="M8707:M8770" si="1498">1/K8707</f>
        <v>0.82644625493684254</v>
      </c>
      <c r="N8707" s="9">
        <f t="shared" ref="N8707:N8770" si="1499">1/L8707</f>
        <v>0.2</v>
      </c>
      <c r="P8707" s="10">
        <f t="shared" ref="P8707:P8770" si="1500">IF(AND(K8707*H8707&gt;$B$2,H8707&gt;$B$3,M8707&lt;$B$5),K8707*H8707,0)</f>
        <v>0</v>
      </c>
      <c r="Q8707" s="10">
        <f t="shared" ref="Q8707:Q8770" si="1501">IF(AND(L8707*I8707&gt;$B$2,I8707&gt;$B$4,N8707&lt;$B$6),L8707*I8707,0)</f>
        <v>0</v>
      </c>
      <c r="S8707" s="11">
        <f>IF(AND(P8707&gt;1,E8707=1),K8707-1,IF(P8707&lt;1,0,-1))</f>
        <v>0</v>
      </c>
      <c r="T8707" s="11">
        <f>IF(AND(Q8707&gt;1,E8707=0),L8707-1,IF(Q8707&lt;1,0,-1))</f>
        <v>0</v>
      </c>
      <c r="U8707" s="11">
        <f t="shared" si="1496"/>
        <v>0</v>
      </c>
      <c r="V8707" s="11">
        <f>V8706+U8707</f>
        <v>677</v>
      </c>
      <c r="W8707" s="11">
        <f>W8706+SUM(S8707:T8707)</f>
        <v>37.969996213912893</v>
      </c>
      <c r="X8707" s="12">
        <f t="shared" ref="X8707:X8770" si="1502">IFERROR(W8707/V8707,"-")</f>
        <v>5.608566649027015E-2</v>
      </c>
      <c r="Y8707" s="13">
        <f>IF(AND(P8707&gt;1,E8707=1),1/K8707*K8707-1/K8707,IF(P8707&lt;1,0,-1/K8707))</f>
        <v>0</v>
      </c>
      <c r="Z8707" s="13">
        <f>IF(AND(Q8707&gt;1,E8707=0),1/L8707*L8707-1/L8707,IF(Q8707&lt;1,0,-1/L8707))</f>
        <v>0</v>
      </c>
      <c r="AA8707" s="13">
        <f>IF(P8707&gt;1,1/K8707)+IF(Q8707&gt;1,1/L8707)</f>
        <v>0</v>
      </c>
      <c r="AB8707" s="13">
        <f>AB8706+AA8707</f>
        <v>290.26975855407096</v>
      </c>
      <c r="AC8707" s="13">
        <f>AC8706+SUM(Y8707:Z8707)</f>
        <v>15.730241445928799</v>
      </c>
      <c r="AD8707" s="14">
        <f t="shared" ref="AD8707:AD8770" si="1503">IFERROR(AC8707/AB8707,"-")</f>
        <v>5.4191802564229563E-2</v>
      </c>
      <c r="AE8707" s="15">
        <f>IF(AND(P8707&gt;1,E8707=1),1/(2*K8707*(1-H8707))*K8707-1/(2*K8707*(1-H8707)),IF(P8707&lt;1,0,-1/(2*K8707*(1-H8707))))</f>
        <v>0</v>
      </c>
      <c r="AF8707" s="15">
        <f>IF(AND(Q8707&gt;1,E8707=0),1/(2*L8707*(1-I8707))*L8707-1/(2*L8707*(1-I8707)),IF(Q8707&lt;1,0,-1/(2*L8707*(1-I8707))))</f>
        <v>0</v>
      </c>
      <c r="AG8707" s="15">
        <f>IF(P8707&gt;1,1/(2*K8707*(1-H8707)),0)+IF(Q8707&gt;1,1/(2*L8707*(1-I8707)),0)</f>
        <v>0</v>
      </c>
      <c r="AH8707" s="15">
        <f>AH8706+AG8707</f>
        <v>364.37177119221582</v>
      </c>
      <c r="AI8707" s="15">
        <f>AI8706+SUM(AE8707:AF8707)</f>
        <v>20.603797743512398</v>
      </c>
      <c r="AJ8707" s="16">
        <f t="shared" ref="AJ8707:AJ8770" si="1504">IFERROR(AI8707/AH8707,"-")</f>
        <v>5.6546086641391727E-2</v>
      </c>
      <c r="AK8707" s="17">
        <f>IF(AND(P8707&gt;1,E8707=1),(P8707-1)/(K8707-1)*K8707-(P8707-1)/(K8707-1),IF(P8707&lt;1,0,-(P8707-1)/(K8707-1)))</f>
        <v>0</v>
      </c>
      <c r="AL8707" s="17">
        <f>IF(AND(Q8707&gt;1,E8707=0),(Q8707-1)/(L8707-1)*L8707-(Q8707-1)/(L8707-1),IF(Q8707&lt;1,0,-(Q8707-1)/(L8707-1)))</f>
        <v>0</v>
      </c>
      <c r="AM8707" s="17">
        <f>IF(P8707&gt;1,(P8707-1)/(K8707-1),0)+IF(Q8707&gt;1,(Q8707-1)/(L8707-1),0)</f>
        <v>0</v>
      </c>
      <c r="AN8707" s="17">
        <f>AN8706+AM8707</f>
        <v>122.84604181577294</v>
      </c>
      <c r="AO8707" s="17">
        <f>AO8706+SUM(AK8707:AL8707)</f>
        <v>8.3301578358674533</v>
      </c>
      <c r="AP8707" s="19">
        <f t="shared" ref="AP8707:AP8770" si="1505">IFERROR(AO8707/AN8707,"-")</f>
        <v>6.7809737397643163E-2</v>
      </c>
      <c r="AR8707" s="20">
        <f t="shared" ref="AR8707:AR8770" si="1506">IF(U8707&lt;&gt;0,1,0)</f>
        <v>0</v>
      </c>
      <c r="AV8707" s="21"/>
      <c r="AW8707" s="21"/>
      <c r="AX8707" s="21"/>
      <c r="AY8707" s="21"/>
    </row>
    <row r="8708" spans="1:51" s="5" customFormat="1" hidden="1" outlineLevel="1" x14ac:dyDescent="0.2">
      <c r="A8708" s="33"/>
      <c r="D8708" s="5">
        <v>18802</v>
      </c>
      <c r="E8708" s="5">
        <v>0</v>
      </c>
      <c r="G8708" s="6">
        <f>IF(AND(H8708&gt;0.5,E8708=1),1,0)+IF(AND(H8708&lt;0.5,E8708=0),1,0)</f>
        <v>1</v>
      </c>
      <c r="H8708" s="7">
        <v>0.43474570443308502</v>
      </c>
      <c r="I8708" s="7">
        <f t="shared" si="1497"/>
        <v>0.56525429556691498</v>
      </c>
      <c r="K8708" s="8">
        <v>2.1400001049041699</v>
      </c>
      <c r="L8708" s="8">
        <v>1.8099999427795399</v>
      </c>
      <c r="M8708" s="9">
        <f t="shared" si="1498"/>
        <v>0.46728969671932813</v>
      </c>
      <c r="N8708" s="9">
        <f t="shared" si="1499"/>
        <v>0.55248620531133419</v>
      </c>
      <c r="P8708" s="10">
        <f t="shared" si="1500"/>
        <v>0</v>
      </c>
      <c r="Q8708" s="10">
        <f t="shared" si="1501"/>
        <v>0</v>
      </c>
      <c r="S8708" s="11">
        <f>IF(AND(P8708&gt;1,E8708=1),K8708-1,IF(P8708&lt;1,0,-1))</f>
        <v>0</v>
      </c>
      <c r="T8708" s="11">
        <f>IF(AND(Q8708&gt;1,E8708=0),L8708-1,IF(Q8708&lt;1,0,-1))</f>
        <v>0</v>
      </c>
      <c r="U8708" s="11">
        <f t="shared" si="1496"/>
        <v>0</v>
      </c>
      <c r="V8708" s="11">
        <f>V8707+U8708</f>
        <v>677</v>
      </c>
      <c r="W8708" s="11">
        <f>W8707+SUM(S8708:T8708)</f>
        <v>37.969996213912893</v>
      </c>
      <c r="X8708" s="12">
        <f t="shared" si="1502"/>
        <v>5.608566649027015E-2</v>
      </c>
      <c r="Y8708" s="13">
        <f>IF(AND(P8708&gt;1,E8708=1),1/K8708*K8708-1/K8708,IF(P8708&lt;1,0,-1/K8708))</f>
        <v>0</v>
      </c>
      <c r="Z8708" s="13">
        <f>IF(AND(Q8708&gt;1,E8708=0),1/L8708*L8708-1/L8708,IF(Q8708&lt;1,0,-1/L8708))</f>
        <v>0</v>
      </c>
      <c r="AA8708" s="13">
        <f>IF(P8708&gt;1,1/K8708)+IF(Q8708&gt;1,1/L8708)</f>
        <v>0</v>
      </c>
      <c r="AB8708" s="13">
        <f>AB8707+AA8708</f>
        <v>290.26975855407096</v>
      </c>
      <c r="AC8708" s="13">
        <f>AC8707+SUM(Y8708:Z8708)</f>
        <v>15.730241445928799</v>
      </c>
      <c r="AD8708" s="14">
        <f t="shared" si="1503"/>
        <v>5.4191802564229563E-2</v>
      </c>
      <c r="AE8708" s="15">
        <f>IF(AND(P8708&gt;1,E8708=1),1/(2*K8708*(1-H8708))*K8708-1/(2*K8708*(1-H8708)),IF(P8708&lt;1,0,-1/(2*K8708*(1-H8708))))</f>
        <v>0</v>
      </c>
      <c r="AF8708" s="15">
        <f>IF(AND(Q8708&gt;1,E8708=0),1/(2*L8708*(1-I8708))*L8708-1/(2*L8708*(1-I8708)),IF(Q8708&lt;1,0,-1/(2*L8708*(1-I8708))))</f>
        <v>0</v>
      </c>
      <c r="AG8708" s="15">
        <f>IF(P8708&gt;1,1/(2*K8708*(1-H8708)),0)+IF(Q8708&gt;1,1/(2*L8708*(1-I8708)),0)</f>
        <v>0</v>
      </c>
      <c r="AH8708" s="15">
        <f>AH8707+AG8708</f>
        <v>364.37177119221582</v>
      </c>
      <c r="AI8708" s="15">
        <f>AI8707+SUM(AE8708:AF8708)</f>
        <v>20.603797743512398</v>
      </c>
      <c r="AJ8708" s="16">
        <f t="shared" si="1504"/>
        <v>5.6546086641391727E-2</v>
      </c>
      <c r="AK8708" s="17">
        <f>IF(AND(P8708&gt;1,E8708=1),(P8708-1)/(K8708-1)*K8708-(P8708-1)/(K8708-1),IF(P8708&lt;1,0,-(P8708-1)/(K8708-1)))</f>
        <v>0</v>
      </c>
      <c r="AL8708" s="17">
        <f>IF(AND(Q8708&gt;1,E8708=0),(Q8708-1)/(L8708-1)*L8708-(Q8708-1)/(L8708-1),IF(Q8708&lt;1,0,-(Q8708-1)/(L8708-1)))</f>
        <v>0</v>
      </c>
      <c r="AM8708" s="17">
        <f>IF(P8708&gt;1,(P8708-1)/(K8708-1),0)+IF(Q8708&gt;1,(Q8708-1)/(L8708-1),0)</f>
        <v>0</v>
      </c>
      <c r="AN8708" s="17">
        <f>AN8707+AM8708</f>
        <v>122.84604181577294</v>
      </c>
      <c r="AO8708" s="17">
        <f>AO8707+SUM(AK8708:AL8708)</f>
        <v>8.3301578358674533</v>
      </c>
      <c r="AP8708" s="19">
        <f t="shared" si="1505"/>
        <v>6.7809737397643163E-2</v>
      </c>
      <c r="AR8708" s="20">
        <f t="shared" si="1506"/>
        <v>0</v>
      </c>
      <c r="AV8708" s="21"/>
      <c r="AW8708" s="21"/>
      <c r="AX8708" s="21"/>
      <c r="AY8708" s="21"/>
    </row>
    <row r="8709" spans="1:51" s="5" customFormat="1" hidden="1" outlineLevel="1" x14ac:dyDescent="0.2">
      <c r="A8709" s="33"/>
      <c r="D8709" s="5">
        <v>18803</v>
      </c>
      <c r="E8709" s="5">
        <v>1</v>
      </c>
      <c r="G8709" s="6">
        <f>IF(AND(H8709&gt;0.5,E8709=1),1,0)+IF(AND(H8709&lt;0.5,E8709=0),1,0)</f>
        <v>0</v>
      </c>
      <c r="H8709" s="7">
        <v>0.33296998321821702</v>
      </c>
      <c r="I8709" s="7">
        <f t="shared" si="1497"/>
        <v>0.66703001678178298</v>
      </c>
      <c r="K8709" s="8">
        <v>2.3800001144409202</v>
      </c>
      <c r="L8709" s="8">
        <v>1.7300000190734901</v>
      </c>
      <c r="M8709" s="9">
        <f t="shared" si="1498"/>
        <v>0.42016804702335381</v>
      </c>
      <c r="N8709" s="9">
        <f t="shared" si="1499"/>
        <v>0.57803467570801237</v>
      </c>
      <c r="P8709" s="10">
        <f t="shared" si="1500"/>
        <v>0</v>
      </c>
      <c r="Q8709" s="10">
        <f t="shared" si="1501"/>
        <v>1.153961941755075</v>
      </c>
      <c r="S8709" s="11">
        <f>IF(AND(P8709&gt;1,E8709=1),K8709-1,IF(P8709&lt;1,0,-1))</f>
        <v>0</v>
      </c>
      <c r="T8709" s="11">
        <f>IF(AND(Q8709&gt;1,E8709=0),L8709-1,IF(Q8709&lt;1,0,-1))</f>
        <v>-1</v>
      </c>
      <c r="U8709" s="11">
        <f t="shared" si="1496"/>
        <v>1</v>
      </c>
      <c r="V8709" s="11">
        <f>V8708+U8709</f>
        <v>678</v>
      </c>
      <c r="W8709" s="11">
        <f>W8708+SUM(S8709:T8709)</f>
        <v>36.969996213912893</v>
      </c>
      <c r="X8709" s="12">
        <f t="shared" si="1502"/>
        <v>5.4528018014620788E-2</v>
      </c>
      <c r="Y8709" s="13">
        <f>IF(AND(P8709&gt;1,E8709=1),1/K8709*K8709-1/K8709,IF(P8709&lt;1,0,-1/K8709))</f>
        <v>0</v>
      </c>
      <c r="Z8709" s="13">
        <f>IF(AND(Q8709&gt;1,E8709=0),1/L8709*L8709-1/L8709,IF(Q8709&lt;1,0,-1/L8709))</f>
        <v>-0.57803467570801237</v>
      </c>
      <c r="AA8709" s="13">
        <f>IF(P8709&gt;1,1/K8709)+IF(Q8709&gt;1,1/L8709)</f>
        <v>0.57803467570801237</v>
      </c>
      <c r="AB8709" s="13">
        <f>AB8708+AA8709</f>
        <v>290.84779322977897</v>
      </c>
      <c r="AC8709" s="13">
        <f>AC8708+SUM(Y8709:Z8709)</f>
        <v>15.152206770220786</v>
      </c>
      <c r="AD8709" s="14">
        <f t="shared" si="1503"/>
        <v>5.2096688106036487E-2</v>
      </c>
      <c r="AE8709" s="15">
        <f>IF(AND(P8709&gt;1,E8709=1),1/(2*K8709*(1-H8709))*K8709-1/(2*K8709*(1-H8709)),IF(P8709&lt;1,0,-1/(2*K8709*(1-H8709))))</f>
        <v>0</v>
      </c>
      <c r="AF8709" s="15">
        <f>IF(AND(Q8709&gt;1,E8709=0),1/(2*L8709*(1-I8709))*L8709-1/(2*L8709*(1-I8709)),IF(Q8709&lt;1,0,-1/(2*L8709*(1-I8709))))</f>
        <v>-0.86799817527273671</v>
      </c>
      <c r="AG8709" s="15">
        <f>IF(P8709&gt;1,1/(2*K8709*(1-H8709)),0)+IF(Q8709&gt;1,1/(2*L8709*(1-I8709)),0)</f>
        <v>0.86799817527273671</v>
      </c>
      <c r="AH8709" s="15">
        <f>AH8708+AG8709</f>
        <v>365.23976936748858</v>
      </c>
      <c r="AI8709" s="15">
        <f>AI8708+SUM(AE8709:AF8709)</f>
        <v>19.735799568239663</v>
      </c>
      <c r="AJ8709" s="16">
        <f t="shared" si="1504"/>
        <v>5.4035187905242456E-2</v>
      </c>
      <c r="AK8709" s="17">
        <f>IF(AND(P8709&gt;1,E8709=1),(P8709-1)/(K8709-1)*K8709-(P8709-1)/(K8709-1),IF(P8709&lt;1,0,-(P8709-1)/(K8709-1)))</f>
        <v>0</v>
      </c>
      <c r="AL8709" s="17">
        <f>IF(AND(Q8709&gt;1,E8709=0),(Q8709-1)/(L8709-1)*L8709-(Q8709-1)/(L8709-1),IF(Q8709&lt;1,0,-(Q8709-1)/(L8709-1)))</f>
        <v>-0.21090676401691366</v>
      </c>
      <c r="AM8709" s="17">
        <f>IF(P8709&gt;1,(P8709-1)/(K8709-1),0)+IF(Q8709&gt;1,(Q8709-1)/(L8709-1),0)</f>
        <v>0.21090676401691366</v>
      </c>
      <c r="AN8709" s="17">
        <f>AN8708+AM8709</f>
        <v>123.05694857978985</v>
      </c>
      <c r="AO8709" s="17">
        <f>AO8708+SUM(AK8709:AL8709)</f>
        <v>8.11925107185054</v>
      </c>
      <c r="AP8709" s="19">
        <f t="shared" si="1505"/>
        <v>6.5979622975829239E-2</v>
      </c>
      <c r="AR8709" s="20">
        <f t="shared" si="1506"/>
        <v>1</v>
      </c>
      <c r="AV8709" s="21"/>
      <c r="AW8709" s="21"/>
      <c r="AX8709" s="21"/>
      <c r="AY8709" s="21"/>
    </row>
    <row r="8710" spans="1:51" s="5" customFormat="1" hidden="1" outlineLevel="1" x14ac:dyDescent="0.2">
      <c r="A8710" s="33"/>
      <c r="D8710" s="5">
        <v>18804</v>
      </c>
      <c r="E8710" s="5">
        <v>1</v>
      </c>
      <c r="G8710" s="6">
        <f>IF(AND(H8710&gt;0.5,E8710=1),1,0)+IF(AND(H8710&lt;0.5,E8710=0),1,0)</f>
        <v>1</v>
      </c>
      <c r="H8710" s="7">
        <v>0.73340458622778704</v>
      </c>
      <c r="I8710" s="7">
        <f t="shared" si="1497"/>
        <v>0.26659541377221296</v>
      </c>
      <c r="K8710" s="8">
        <v>1.5599999427795399</v>
      </c>
      <c r="L8710" s="8">
        <v>2.71000003814697</v>
      </c>
      <c r="M8710" s="9">
        <f t="shared" si="1498"/>
        <v>0.64102566453832277</v>
      </c>
      <c r="N8710" s="9">
        <f t="shared" si="1499"/>
        <v>0.36900368484266699</v>
      </c>
      <c r="P8710" s="10">
        <f t="shared" si="1500"/>
        <v>0</v>
      </c>
      <c r="Q8710" s="10">
        <f t="shared" si="1501"/>
        <v>0</v>
      </c>
      <c r="S8710" s="11">
        <f>IF(AND(P8710&gt;1,E8710=1),K8710-1,IF(P8710&lt;1,0,-1))</f>
        <v>0</v>
      </c>
      <c r="T8710" s="11">
        <f>IF(AND(Q8710&gt;1,E8710=0),L8710-1,IF(Q8710&lt;1,0,-1))</f>
        <v>0</v>
      </c>
      <c r="U8710" s="11">
        <f t="shared" si="1496"/>
        <v>0</v>
      </c>
      <c r="V8710" s="11">
        <f>V8709+U8710</f>
        <v>678</v>
      </c>
      <c r="W8710" s="11">
        <f>W8709+SUM(S8710:T8710)</f>
        <v>36.969996213912893</v>
      </c>
      <c r="X8710" s="12">
        <f t="shared" si="1502"/>
        <v>5.4528018014620788E-2</v>
      </c>
      <c r="Y8710" s="13">
        <f>IF(AND(P8710&gt;1,E8710=1),1/K8710*K8710-1/K8710,IF(P8710&lt;1,0,-1/K8710))</f>
        <v>0</v>
      </c>
      <c r="Z8710" s="13">
        <f>IF(AND(Q8710&gt;1,E8710=0),1/L8710*L8710-1/L8710,IF(Q8710&lt;1,0,-1/L8710))</f>
        <v>0</v>
      </c>
      <c r="AA8710" s="13">
        <f>IF(P8710&gt;1,1/K8710)+IF(Q8710&gt;1,1/L8710)</f>
        <v>0</v>
      </c>
      <c r="AB8710" s="13">
        <f>AB8709+AA8710</f>
        <v>290.84779322977897</v>
      </c>
      <c r="AC8710" s="13">
        <f>AC8709+SUM(Y8710:Z8710)</f>
        <v>15.152206770220786</v>
      </c>
      <c r="AD8710" s="14">
        <f t="shared" si="1503"/>
        <v>5.2096688106036487E-2</v>
      </c>
      <c r="AE8710" s="15">
        <f>IF(AND(P8710&gt;1,E8710=1),1/(2*K8710*(1-H8710))*K8710-1/(2*K8710*(1-H8710)),IF(P8710&lt;1,0,-1/(2*K8710*(1-H8710))))</f>
        <v>0</v>
      </c>
      <c r="AF8710" s="15">
        <f>IF(AND(Q8710&gt;1,E8710=0),1/(2*L8710*(1-I8710))*L8710-1/(2*L8710*(1-I8710)),IF(Q8710&lt;1,0,-1/(2*L8710*(1-I8710))))</f>
        <v>0</v>
      </c>
      <c r="AG8710" s="15">
        <f>IF(P8710&gt;1,1/(2*K8710*(1-H8710)),0)+IF(Q8710&gt;1,1/(2*L8710*(1-I8710)),0)</f>
        <v>0</v>
      </c>
      <c r="AH8710" s="15">
        <f>AH8709+AG8710</f>
        <v>365.23976936748858</v>
      </c>
      <c r="AI8710" s="15">
        <f>AI8709+SUM(AE8710:AF8710)</f>
        <v>19.735799568239663</v>
      </c>
      <c r="AJ8710" s="16">
        <f t="shared" si="1504"/>
        <v>5.4035187905242456E-2</v>
      </c>
      <c r="AK8710" s="17">
        <f>IF(AND(P8710&gt;1,E8710=1),(P8710-1)/(K8710-1)*K8710-(P8710-1)/(K8710-1),IF(P8710&lt;1,0,-(P8710-1)/(K8710-1)))</f>
        <v>0</v>
      </c>
      <c r="AL8710" s="17">
        <f>IF(AND(Q8710&gt;1,E8710=0),(Q8710-1)/(L8710-1)*L8710-(Q8710-1)/(L8710-1),IF(Q8710&lt;1,0,-(Q8710-1)/(L8710-1)))</f>
        <v>0</v>
      </c>
      <c r="AM8710" s="17">
        <f>IF(P8710&gt;1,(P8710-1)/(K8710-1),0)+IF(Q8710&gt;1,(Q8710-1)/(L8710-1),0)</f>
        <v>0</v>
      </c>
      <c r="AN8710" s="17">
        <f>AN8709+AM8710</f>
        <v>123.05694857978985</v>
      </c>
      <c r="AO8710" s="17">
        <f>AO8709+SUM(AK8710:AL8710)</f>
        <v>8.11925107185054</v>
      </c>
      <c r="AP8710" s="19">
        <f t="shared" si="1505"/>
        <v>6.5979622975829239E-2</v>
      </c>
      <c r="AR8710" s="20">
        <f t="shared" si="1506"/>
        <v>0</v>
      </c>
      <c r="AV8710" s="21"/>
      <c r="AW8710" s="21"/>
      <c r="AX8710" s="21"/>
      <c r="AY8710" s="21"/>
    </row>
    <row r="8711" spans="1:51" s="5" customFormat="1" hidden="1" outlineLevel="1" x14ac:dyDescent="0.2">
      <c r="A8711" s="33"/>
      <c r="D8711" s="5">
        <v>18805</v>
      </c>
      <c r="E8711" s="5">
        <v>1</v>
      </c>
      <c r="G8711" s="6">
        <f>IF(AND(H8711&gt;0.5,E8711=1),1,0)+IF(AND(H8711&lt;0.5,E8711=0),1,0)</f>
        <v>1</v>
      </c>
      <c r="H8711" s="7">
        <v>0.75429053333306295</v>
      </c>
      <c r="I8711" s="7">
        <f t="shared" si="1497"/>
        <v>0.24570946666693705</v>
      </c>
      <c r="K8711" s="8">
        <v>1.41999995708466</v>
      </c>
      <c r="L8711" s="8">
        <v>3.2799999713897701</v>
      </c>
      <c r="M8711" s="9">
        <f t="shared" si="1498"/>
        <v>0.70422537339582492</v>
      </c>
      <c r="N8711" s="9">
        <f t="shared" si="1499"/>
        <v>0.30487805143982655</v>
      </c>
      <c r="P8711" s="10">
        <f t="shared" si="1500"/>
        <v>0</v>
      </c>
      <c r="Q8711" s="10">
        <f t="shared" si="1501"/>
        <v>0</v>
      </c>
      <c r="S8711" s="11">
        <f>IF(AND(P8711&gt;1,E8711=1),K8711-1,IF(P8711&lt;1,0,-1))</f>
        <v>0</v>
      </c>
      <c r="T8711" s="11">
        <f>IF(AND(Q8711&gt;1,E8711=0),L8711-1,IF(Q8711&lt;1,0,-1))</f>
        <v>0</v>
      </c>
      <c r="U8711" s="11">
        <f t="shared" si="1496"/>
        <v>0</v>
      </c>
      <c r="V8711" s="11">
        <f>V8710+U8711</f>
        <v>678</v>
      </c>
      <c r="W8711" s="11">
        <f>W8710+SUM(S8711:T8711)</f>
        <v>36.969996213912893</v>
      </c>
      <c r="X8711" s="12">
        <f t="shared" si="1502"/>
        <v>5.4528018014620788E-2</v>
      </c>
      <c r="Y8711" s="13">
        <f>IF(AND(P8711&gt;1,E8711=1),1/K8711*K8711-1/K8711,IF(P8711&lt;1,0,-1/K8711))</f>
        <v>0</v>
      </c>
      <c r="Z8711" s="13">
        <f>IF(AND(Q8711&gt;1,E8711=0),1/L8711*L8711-1/L8711,IF(Q8711&lt;1,0,-1/L8711))</f>
        <v>0</v>
      </c>
      <c r="AA8711" s="13">
        <f>IF(P8711&gt;1,1/K8711)+IF(Q8711&gt;1,1/L8711)</f>
        <v>0</v>
      </c>
      <c r="AB8711" s="13">
        <f>AB8710+AA8711</f>
        <v>290.84779322977897</v>
      </c>
      <c r="AC8711" s="13">
        <f>AC8710+SUM(Y8711:Z8711)</f>
        <v>15.152206770220786</v>
      </c>
      <c r="AD8711" s="14">
        <f t="shared" si="1503"/>
        <v>5.2096688106036487E-2</v>
      </c>
      <c r="AE8711" s="15">
        <f>IF(AND(P8711&gt;1,E8711=1),1/(2*K8711*(1-H8711))*K8711-1/(2*K8711*(1-H8711)),IF(P8711&lt;1,0,-1/(2*K8711*(1-H8711))))</f>
        <v>0</v>
      </c>
      <c r="AF8711" s="15">
        <f>IF(AND(Q8711&gt;1,E8711=0),1/(2*L8711*(1-I8711))*L8711-1/(2*L8711*(1-I8711)),IF(Q8711&lt;1,0,-1/(2*L8711*(1-I8711))))</f>
        <v>0</v>
      </c>
      <c r="AG8711" s="15">
        <f>IF(P8711&gt;1,1/(2*K8711*(1-H8711)),0)+IF(Q8711&gt;1,1/(2*L8711*(1-I8711)),0)</f>
        <v>0</v>
      </c>
      <c r="AH8711" s="15">
        <f>AH8710+AG8711</f>
        <v>365.23976936748858</v>
      </c>
      <c r="AI8711" s="15">
        <f>AI8710+SUM(AE8711:AF8711)</f>
        <v>19.735799568239663</v>
      </c>
      <c r="AJ8711" s="16">
        <f t="shared" si="1504"/>
        <v>5.4035187905242456E-2</v>
      </c>
      <c r="AK8711" s="17">
        <f>IF(AND(P8711&gt;1,E8711=1),(P8711-1)/(K8711-1)*K8711-(P8711-1)/(K8711-1),IF(P8711&lt;1,0,-(P8711-1)/(K8711-1)))</f>
        <v>0</v>
      </c>
      <c r="AL8711" s="17">
        <f>IF(AND(Q8711&gt;1,E8711=0),(Q8711-1)/(L8711-1)*L8711-(Q8711-1)/(L8711-1),IF(Q8711&lt;1,0,-(Q8711-1)/(L8711-1)))</f>
        <v>0</v>
      </c>
      <c r="AM8711" s="17">
        <f>IF(P8711&gt;1,(P8711-1)/(K8711-1),0)+IF(Q8711&gt;1,(Q8711-1)/(L8711-1),0)</f>
        <v>0</v>
      </c>
      <c r="AN8711" s="17">
        <f>AN8710+AM8711</f>
        <v>123.05694857978985</v>
      </c>
      <c r="AO8711" s="17">
        <f>AO8710+SUM(AK8711:AL8711)</f>
        <v>8.11925107185054</v>
      </c>
      <c r="AP8711" s="19">
        <f t="shared" si="1505"/>
        <v>6.5979622975829239E-2</v>
      </c>
      <c r="AR8711" s="20">
        <f t="shared" si="1506"/>
        <v>0</v>
      </c>
      <c r="AV8711" s="21"/>
      <c r="AW8711" s="21"/>
      <c r="AX8711" s="21"/>
      <c r="AY8711" s="21"/>
    </row>
    <row r="8712" spans="1:51" s="5" customFormat="1" hidden="1" outlineLevel="1" x14ac:dyDescent="0.2">
      <c r="A8712" s="33"/>
      <c r="D8712" s="5">
        <v>18806</v>
      </c>
      <c r="E8712" s="5">
        <v>1</v>
      </c>
      <c r="G8712" s="6">
        <f>IF(AND(H8712&gt;0.5,E8712=1),1,0)+IF(AND(H8712&lt;0.5,E8712=0),1,0)</f>
        <v>1</v>
      </c>
      <c r="H8712" s="7">
        <v>0.75429053333306295</v>
      </c>
      <c r="I8712" s="7">
        <f t="shared" si="1497"/>
        <v>0.24570946666693705</v>
      </c>
      <c r="K8712" s="8">
        <v>1.0900000333786</v>
      </c>
      <c r="L8712" s="8">
        <v>10.1599998474121</v>
      </c>
      <c r="M8712" s="9">
        <f t="shared" si="1498"/>
        <v>0.91743116456645157</v>
      </c>
      <c r="N8712" s="9">
        <f t="shared" si="1499"/>
        <v>9.8425198328591951E-2</v>
      </c>
      <c r="P8712" s="10">
        <f t="shared" si="1500"/>
        <v>0</v>
      </c>
      <c r="Q8712" s="10">
        <f t="shared" si="1501"/>
        <v>0</v>
      </c>
      <c r="S8712" s="11">
        <f>IF(AND(P8712&gt;1,E8712=1),K8712-1,IF(P8712&lt;1,0,-1))</f>
        <v>0</v>
      </c>
      <c r="T8712" s="11">
        <f>IF(AND(Q8712&gt;1,E8712=0),L8712-1,IF(Q8712&lt;1,0,-1))</f>
        <v>0</v>
      </c>
      <c r="U8712" s="11">
        <f t="shared" si="1496"/>
        <v>0</v>
      </c>
      <c r="V8712" s="11">
        <f>V8711+U8712</f>
        <v>678</v>
      </c>
      <c r="W8712" s="11">
        <f>W8711+SUM(S8712:T8712)</f>
        <v>36.969996213912893</v>
      </c>
      <c r="X8712" s="12">
        <f t="shared" si="1502"/>
        <v>5.4528018014620788E-2</v>
      </c>
      <c r="Y8712" s="13">
        <f>IF(AND(P8712&gt;1,E8712=1),1/K8712*K8712-1/K8712,IF(P8712&lt;1,0,-1/K8712))</f>
        <v>0</v>
      </c>
      <c r="Z8712" s="13">
        <f>IF(AND(Q8712&gt;1,E8712=0),1/L8712*L8712-1/L8712,IF(Q8712&lt;1,0,-1/L8712))</f>
        <v>0</v>
      </c>
      <c r="AA8712" s="13">
        <f>IF(P8712&gt;1,1/K8712)+IF(Q8712&gt;1,1/L8712)</f>
        <v>0</v>
      </c>
      <c r="AB8712" s="13">
        <f>AB8711+AA8712</f>
        <v>290.84779322977897</v>
      </c>
      <c r="AC8712" s="13">
        <f>AC8711+SUM(Y8712:Z8712)</f>
        <v>15.152206770220786</v>
      </c>
      <c r="AD8712" s="14">
        <f t="shared" si="1503"/>
        <v>5.2096688106036487E-2</v>
      </c>
      <c r="AE8712" s="15">
        <f>IF(AND(P8712&gt;1,E8712=1),1/(2*K8712*(1-H8712))*K8712-1/(2*K8712*(1-H8712)),IF(P8712&lt;1,0,-1/(2*K8712*(1-H8712))))</f>
        <v>0</v>
      </c>
      <c r="AF8712" s="15">
        <f>IF(AND(Q8712&gt;1,E8712=0),1/(2*L8712*(1-I8712))*L8712-1/(2*L8712*(1-I8712)),IF(Q8712&lt;1,0,-1/(2*L8712*(1-I8712))))</f>
        <v>0</v>
      </c>
      <c r="AG8712" s="15">
        <f>IF(P8712&gt;1,1/(2*K8712*(1-H8712)),0)+IF(Q8712&gt;1,1/(2*L8712*(1-I8712)),0)</f>
        <v>0</v>
      </c>
      <c r="AH8712" s="15">
        <f>AH8711+AG8712</f>
        <v>365.23976936748858</v>
      </c>
      <c r="AI8712" s="15">
        <f>AI8711+SUM(AE8712:AF8712)</f>
        <v>19.735799568239663</v>
      </c>
      <c r="AJ8712" s="16">
        <f t="shared" si="1504"/>
        <v>5.4035187905242456E-2</v>
      </c>
      <c r="AK8712" s="17">
        <f>IF(AND(P8712&gt;1,E8712=1),(P8712-1)/(K8712-1)*K8712-(P8712-1)/(K8712-1),IF(P8712&lt;1,0,-(P8712-1)/(K8712-1)))</f>
        <v>0</v>
      </c>
      <c r="AL8712" s="17">
        <f>IF(AND(Q8712&gt;1,E8712=0),(Q8712-1)/(L8712-1)*L8712-(Q8712-1)/(L8712-1),IF(Q8712&lt;1,0,-(Q8712-1)/(L8712-1)))</f>
        <v>0</v>
      </c>
      <c r="AM8712" s="17">
        <f>IF(P8712&gt;1,(P8712-1)/(K8712-1),0)+IF(Q8712&gt;1,(Q8712-1)/(L8712-1),0)</f>
        <v>0</v>
      </c>
      <c r="AN8712" s="17">
        <f>AN8711+AM8712</f>
        <v>123.05694857978985</v>
      </c>
      <c r="AO8712" s="17">
        <f>AO8711+SUM(AK8712:AL8712)</f>
        <v>8.11925107185054</v>
      </c>
      <c r="AP8712" s="19">
        <f t="shared" si="1505"/>
        <v>6.5979622975829239E-2</v>
      </c>
      <c r="AR8712" s="20">
        <f t="shared" si="1506"/>
        <v>0</v>
      </c>
      <c r="AV8712" s="21"/>
      <c r="AW8712" s="21"/>
      <c r="AX8712" s="21"/>
      <c r="AY8712" s="21"/>
    </row>
    <row r="8713" spans="1:51" s="5" customFormat="1" hidden="1" outlineLevel="1" x14ac:dyDescent="0.2">
      <c r="A8713" s="33"/>
      <c r="D8713" s="5">
        <v>18807</v>
      </c>
      <c r="E8713" s="5">
        <v>1</v>
      </c>
      <c r="G8713" s="6">
        <f>IF(AND(H8713&gt;0.5,E8713=1),1,0)+IF(AND(H8713&lt;0.5,E8713=0),1,0)</f>
        <v>0</v>
      </c>
      <c r="H8713" s="7">
        <v>0.304281926746998</v>
      </c>
      <c r="I8713" s="7">
        <f t="shared" si="1497"/>
        <v>0.69571807325300195</v>
      </c>
      <c r="K8713" s="8">
        <v>2.6400001049041699</v>
      </c>
      <c r="L8713" s="8">
        <v>1.6000000238418599</v>
      </c>
      <c r="M8713" s="9">
        <f t="shared" si="1498"/>
        <v>0.3787878637362021</v>
      </c>
      <c r="N8713" s="9">
        <f t="shared" si="1499"/>
        <v>0.62499999068677359</v>
      </c>
      <c r="P8713" s="10">
        <f t="shared" si="1500"/>
        <v>0</v>
      </c>
      <c r="Q8713" s="10">
        <f t="shared" si="1501"/>
        <v>0</v>
      </c>
      <c r="S8713" s="11">
        <f>IF(AND(P8713&gt;1,E8713=1),K8713-1,IF(P8713&lt;1,0,-1))</f>
        <v>0</v>
      </c>
      <c r="T8713" s="11">
        <f>IF(AND(Q8713&gt;1,E8713=0),L8713-1,IF(Q8713&lt;1,0,-1))</f>
        <v>0</v>
      </c>
      <c r="U8713" s="11">
        <f t="shared" si="1496"/>
        <v>0</v>
      </c>
      <c r="V8713" s="11">
        <f>V8712+U8713</f>
        <v>678</v>
      </c>
      <c r="W8713" s="11">
        <f>W8712+SUM(S8713:T8713)</f>
        <v>36.969996213912893</v>
      </c>
      <c r="X8713" s="12">
        <f t="shared" si="1502"/>
        <v>5.4528018014620788E-2</v>
      </c>
      <c r="Y8713" s="13">
        <f>IF(AND(P8713&gt;1,E8713=1),1/K8713*K8713-1/K8713,IF(P8713&lt;1,0,-1/K8713))</f>
        <v>0</v>
      </c>
      <c r="Z8713" s="13">
        <f>IF(AND(Q8713&gt;1,E8713=0),1/L8713*L8713-1/L8713,IF(Q8713&lt;1,0,-1/L8713))</f>
        <v>0</v>
      </c>
      <c r="AA8713" s="13">
        <f>IF(P8713&gt;1,1/K8713)+IF(Q8713&gt;1,1/L8713)</f>
        <v>0</v>
      </c>
      <c r="AB8713" s="13">
        <f>AB8712+AA8713</f>
        <v>290.84779322977897</v>
      </c>
      <c r="AC8713" s="13">
        <f>AC8712+SUM(Y8713:Z8713)</f>
        <v>15.152206770220786</v>
      </c>
      <c r="AD8713" s="14">
        <f t="shared" si="1503"/>
        <v>5.2096688106036487E-2</v>
      </c>
      <c r="AE8713" s="15">
        <f>IF(AND(P8713&gt;1,E8713=1),1/(2*K8713*(1-H8713))*K8713-1/(2*K8713*(1-H8713)),IF(P8713&lt;1,0,-1/(2*K8713*(1-H8713))))</f>
        <v>0</v>
      </c>
      <c r="AF8713" s="15">
        <f>IF(AND(Q8713&gt;1,E8713=0),1/(2*L8713*(1-I8713))*L8713-1/(2*L8713*(1-I8713)),IF(Q8713&lt;1,0,-1/(2*L8713*(1-I8713))))</f>
        <v>0</v>
      </c>
      <c r="AG8713" s="15">
        <f>IF(P8713&gt;1,1/(2*K8713*(1-H8713)),0)+IF(Q8713&gt;1,1/(2*L8713*(1-I8713)),0)</f>
        <v>0</v>
      </c>
      <c r="AH8713" s="15">
        <f>AH8712+AG8713</f>
        <v>365.23976936748858</v>
      </c>
      <c r="AI8713" s="15">
        <f>AI8712+SUM(AE8713:AF8713)</f>
        <v>19.735799568239663</v>
      </c>
      <c r="AJ8713" s="16">
        <f t="shared" si="1504"/>
        <v>5.4035187905242456E-2</v>
      </c>
      <c r="AK8713" s="17">
        <f>IF(AND(P8713&gt;1,E8713=1),(P8713-1)/(K8713-1)*K8713-(P8713-1)/(K8713-1),IF(P8713&lt;1,0,-(P8713-1)/(K8713-1)))</f>
        <v>0</v>
      </c>
      <c r="AL8713" s="17">
        <f>IF(AND(Q8713&gt;1,E8713=0),(Q8713-1)/(L8713-1)*L8713-(Q8713-1)/(L8713-1),IF(Q8713&lt;1,0,-(Q8713-1)/(L8713-1)))</f>
        <v>0</v>
      </c>
      <c r="AM8713" s="17">
        <f>IF(P8713&gt;1,(P8713-1)/(K8713-1),0)+IF(Q8713&gt;1,(Q8713-1)/(L8713-1),0)</f>
        <v>0</v>
      </c>
      <c r="AN8713" s="17">
        <f>AN8712+AM8713</f>
        <v>123.05694857978985</v>
      </c>
      <c r="AO8713" s="17">
        <f>AO8712+SUM(AK8713:AL8713)</f>
        <v>8.11925107185054</v>
      </c>
      <c r="AP8713" s="19">
        <f t="shared" si="1505"/>
        <v>6.5979622975829239E-2</v>
      </c>
      <c r="AR8713" s="20">
        <f t="shared" si="1506"/>
        <v>0</v>
      </c>
      <c r="AV8713" s="21"/>
      <c r="AW8713" s="21"/>
      <c r="AX8713" s="21"/>
      <c r="AY8713" s="21"/>
    </row>
    <row r="8714" spans="1:51" s="5" customFormat="1" hidden="1" outlineLevel="1" x14ac:dyDescent="0.2">
      <c r="A8714" s="33"/>
      <c r="D8714" s="5">
        <v>18808</v>
      </c>
      <c r="E8714" s="5">
        <v>1</v>
      </c>
      <c r="G8714" s="6">
        <f>IF(AND(H8714&gt;0.5,E8714=1),1,0)+IF(AND(H8714&lt;0.5,E8714=0),1,0)</f>
        <v>1</v>
      </c>
      <c r="H8714" s="7">
        <v>0.75429053333306295</v>
      </c>
      <c r="I8714" s="7">
        <f t="shared" si="1497"/>
        <v>0.24570946666693705</v>
      </c>
      <c r="K8714" s="8">
        <v>1.21000003814697</v>
      </c>
      <c r="L8714" s="8">
        <v>5.4000000953674299</v>
      </c>
      <c r="M8714" s="9">
        <f t="shared" si="1498"/>
        <v>0.82644625493684254</v>
      </c>
      <c r="N8714" s="9">
        <f t="shared" si="1499"/>
        <v>0.18518518191469724</v>
      </c>
      <c r="P8714" s="10">
        <f t="shared" si="1500"/>
        <v>0</v>
      </c>
      <c r="Q8714" s="10">
        <f t="shared" si="1501"/>
        <v>0</v>
      </c>
      <c r="S8714" s="11">
        <f>IF(AND(P8714&gt;1,E8714=1),K8714-1,IF(P8714&lt;1,0,-1))</f>
        <v>0</v>
      </c>
      <c r="T8714" s="11">
        <f>IF(AND(Q8714&gt;1,E8714=0),L8714-1,IF(Q8714&lt;1,0,-1))</f>
        <v>0</v>
      </c>
      <c r="U8714" s="11">
        <f t="shared" si="1496"/>
        <v>0</v>
      </c>
      <c r="V8714" s="11">
        <f>V8713+U8714</f>
        <v>678</v>
      </c>
      <c r="W8714" s="11">
        <f>W8713+SUM(S8714:T8714)</f>
        <v>36.969996213912893</v>
      </c>
      <c r="X8714" s="12">
        <f t="shared" si="1502"/>
        <v>5.4528018014620788E-2</v>
      </c>
      <c r="Y8714" s="13">
        <f>IF(AND(P8714&gt;1,E8714=1),1/K8714*K8714-1/K8714,IF(P8714&lt;1,0,-1/K8714))</f>
        <v>0</v>
      </c>
      <c r="Z8714" s="13">
        <f>IF(AND(Q8714&gt;1,E8714=0),1/L8714*L8714-1/L8714,IF(Q8714&lt;1,0,-1/L8714))</f>
        <v>0</v>
      </c>
      <c r="AA8714" s="13">
        <f>IF(P8714&gt;1,1/K8714)+IF(Q8714&gt;1,1/L8714)</f>
        <v>0</v>
      </c>
      <c r="AB8714" s="13">
        <f>AB8713+AA8714</f>
        <v>290.84779322977897</v>
      </c>
      <c r="AC8714" s="13">
        <f>AC8713+SUM(Y8714:Z8714)</f>
        <v>15.152206770220786</v>
      </c>
      <c r="AD8714" s="14">
        <f t="shared" si="1503"/>
        <v>5.2096688106036487E-2</v>
      </c>
      <c r="AE8714" s="15">
        <f>IF(AND(P8714&gt;1,E8714=1),1/(2*K8714*(1-H8714))*K8714-1/(2*K8714*(1-H8714)),IF(P8714&lt;1,0,-1/(2*K8714*(1-H8714))))</f>
        <v>0</v>
      </c>
      <c r="AF8714" s="15">
        <f>IF(AND(Q8714&gt;1,E8714=0),1/(2*L8714*(1-I8714))*L8714-1/(2*L8714*(1-I8714)),IF(Q8714&lt;1,0,-1/(2*L8714*(1-I8714))))</f>
        <v>0</v>
      </c>
      <c r="AG8714" s="15">
        <f>IF(P8714&gt;1,1/(2*K8714*(1-H8714)),0)+IF(Q8714&gt;1,1/(2*L8714*(1-I8714)),0)</f>
        <v>0</v>
      </c>
      <c r="AH8714" s="15">
        <f>AH8713+AG8714</f>
        <v>365.23976936748858</v>
      </c>
      <c r="AI8714" s="15">
        <f>AI8713+SUM(AE8714:AF8714)</f>
        <v>19.735799568239663</v>
      </c>
      <c r="AJ8714" s="16">
        <f t="shared" si="1504"/>
        <v>5.4035187905242456E-2</v>
      </c>
      <c r="AK8714" s="17">
        <f>IF(AND(P8714&gt;1,E8714=1),(P8714-1)/(K8714-1)*K8714-(P8714-1)/(K8714-1),IF(P8714&lt;1,0,-(P8714-1)/(K8714-1)))</f>
        <v>0</v>
      </c>
      <c r="AL8714" s="17">
        <f>IF(AND(Q8714&gt;1,E8714=0),(Q8714-1)/(L8714-1)*L8714-(Q8714-1)/(L8714-1),IF(Q8714&lt;1,0,-(Q8714-1)/(L8714-1)))</f>
        <v>0</v>
      </c>
      <c r="AM8714" s="17">
        <f>IF(P8714&gt;1,(P8714-1)/(K8714-1),0)+IF(Q8714&gt;1,(Q8714-1)/(L8714-1),0)</f>
        <v>0</v>
      </c>
      <c r="AN8714" s="17">
        <f>AN8713+AM8714</f>
        <v>123.05694857978985</v>
      </c>
      <c r="AO8714" s="17">
        <f>AO8713+SUM(AK8714:AL8714)</f>
        <v>8.11925107185054</v>
      </c>
      <c r="AP8714" s="19">
        <f t="shared" si="1505"/>
        <v>6.5979622975829239E-2</v>
      </c>
      <c r="AR8714" s="20">
        <f t="shared" si="1506"/>
        <v>0</v>
      </c>
      <c r="AV8714" s="21"/>
      <c r="AW8714" s="21"/>
      <c r="AX8714" s="21"/>
      <c r="AY8714" s="21"/>
    </row>
    <row r="8715" spans="1:51" s="5" customFormat="1" hidden="1" outlineLevel="1" x14ac:dyDescent="0.2">
      <c r="A8715" s="33"/>
      <c r="D8715" s="5">
        <v>18809</v>
      </c>
      <c r="E8715" s="5">
        <v>0</v>
      </c>
      <c r="G8715" s="6">
        <f>IF(AND(H8715&gt;0.5,E8715=1),1,0)+IF(AND(H8715&lt;0.5,E8715=0),1,0)</f>
        <v>0</v>
      </c>
      <c r="H8715" s="7">
        <v>0.747025535688155</v>
      </c>
      <c r="I8715" s="7">
        <f t="shared" si="1497"/>
        <v>0.252974464311845</v>
      </c>
      <c r="K8715" s="8">
        <v>1.4099999666214</v>
      </c>
      <c r="L8715" s="8">
        <v>3.2799999713897701</v>
      </c>
      <c r="M8715" s="9">
        <f t="shared" si="1498"/>
        <v>0.70921987494522443</v>
      </c>
      <c r="N8715" s="9">
        <f t="shared" si="1499"/>
        <v>0.30487805143982655</v>
      </c>
      <c r="P8715" s="10">
        <f t="shared" si="1500"/>
        <v>0</v>
      </c>
      <c r="Q8715" s="10">
        <f t="shared" si="1501"/>
        <v>0</v>
      </c>
      <c r="S8715" s="11">
        <f>IF(AND(P8715&gt;1,E8715=1),K8715-1,IF(P8715&lt;1,0,-1))</f>
        <v>0</v>
      </c>
      <c r="T8715" s="11">
        <f>IF(AND(Q8715&gt;1,E8715=0),L8715-1,IF(Q8715&lt;1,0,-1))</f>
        <v>0</v>
      </c>
      <c r="U8715" s="11">
        <f t="shared" si="1496"/>
        <v>0</v>
      </c>
      <c r="V8715" s="11">
        <f>V8714+U8715</f>
        <v>678</v>
      </c>
      <c r="W8715" s="11">
        <f>W8714+SUM(S8715:T8715)</f>
        <v>36.969996213912893</v>
      </c>
      <c r="X8715" s="12">
        <f t="shared" si="1502"/>
        <v>5.4528018014620788E-2</v>
      </c>
      <c r="Y8715" s="13">
        <f>IF(AND(P8715&gt;1,E8715=1),1/K8715*K8715-1/K8715,IF(P8715&lt;1,0,-1/K8715))</f>
        <v>0</v>
      </c>
      <c r="Z8715" s="13">
        <f>IF(AND(Q8715&gt;1,E8715=0),1/L8715*L8715-1/L8715,IF(Q8715&lt;1,0,-1/L8715))</f>
        <v>0</v>
      </c>
      <c r="AA8715" s="13">
        <f>IF(P8715&gt;1,1/K8715)+IF(Q8715&gt;1,1/L8715)</f>
        <v>0</v>
      </c>
      <c r="AB8715" s="13">
        <f>AB8714+AA8715</f>
        <v>290.84779322977897</v>
      </c>
      <c r="AC8715" s="13">
        <f>AC8714+SUM(Y8715:Z8715)</f>
        <v>15.152206770220786</v>
      </c>
      <c r="AD8715" s="14">
        <f t="shared" si="1503"/>
        <v>5.2096688106036487E-2</v>
      </c>
      <c r="AE8715" s="15">
        <f>IF(AND(P8715&gt;1,E8715=1),1/(2*K8715*(1-H8715))*K8715-1/(2*K8715*(1-H8715)),IF(P8715&lt;1,0,-1/(2*K8715*(1-H8715))))</f>
        <v>0</v>
      </c>
      <c r="AF8715" s="15">
        <f>IF(AND(Q8715&gt;1,E8715=0),1/(2*L8715*(1-I8715))*L8715-1/(2*L8715*(1-I8715)),IF(Q8715&lt;1,0,-1/(2*L8715*(1-I8715))))</f>
        <v>0</v>
      </c>
      <c r="AG8715" s="15">
        <f>IF(P8715&gt;1,1/(2*K8715*(1-H8715)),0)+IF(Q8715&gt;1,1/(2*L8715*(1-I8715)),0)</f>
        <v>0</v>
      </c>
      <c r="AH8715" s="15">
        <f>AH8714+AG8715</f>
        <v>365.23976936748858</v>
      </c>
      <c r="AI8715" s="15">
        <f>AI8714+SUM(AE8715:AF8715)</f>
        <v>19.735799568239663</v>
      </c>
      <c r="AJ8715" s="16">
        <f t="shared" si="1504"/>
        <v>5.4035187905242456E-2</v>
      </c>
      <c r="AK8715" s="17">
        <f>IF(AND(P8715&gt;1,E8715=1),(P8715-1)/(K8715-1)*K8715-(P8715-1)/(K8715-1),IF(P8715&lt;1,0,-(P8715-1)/(K8715-1)))</f>
        <v>0</v>
      </c>
      <c r="AL8715" s="17">
        <f>IF(AND(Q8715&gt;1,E8715=0),(Q8715-1)/(L8715-1)*L8715-(Q8715-1)/(L8715-1),IF(Q8715&lt;1,0,-(Q8715-1)/(L8715-1)))</f>
        <v>0</v>
      </c>
      <c r="AM8715" s="17">
        <f>IF(P8715&gt;1,(P8715-1)/(K8715-1),0)+IF(Q8715&gt;1,(Q8715-1)/(L8715-1),0)</f>
        <v>0</v>
      </c>
      <c r="AN8715" s="17">
        <f>AN8714+AM8715</f>
        <v>123.05694857978985</v>
      </c>
      <c r="AO8715" s="17">
        <f>AO8714+SUM(AK8715:AL8715)</f>
        <v>8.11925107185054</v>
      </c>
      <c r="AP8715" s="19">
        <f t="shared" si="1505"/>
        <v>6.5979622975829239E-2</v>
      </c>
      <c r="AR8715" s="20">
        <f t="shared" si="1506"/>
        <v>0</v>
      </c>
      <c r="AV8715" s="21"/>
      <c r="AW8715" s="21"/>
      <c r="AX8715" s="21"/>
      <c r="AY8715" s="21"/>
    </row>
    <row r="8716" spans="1:51" s="5" customFormat="1" hidden="1" outlineLevel="1" x14ac:dyDescent="0.2">
      <c r="A8716" s="33"/>
      <c r="D8716" s="5">
        <v>18810</v>
      </c>
      <c r="E8716" s="5">
        <v>1</v>
      </c>
      <c r="G8716" s="6">
        <f>IF(AND(H8716&gt;0.5,E8716=1),1,0)+IF(AND(H8716&lt;0.5,E8716=0),1,0)</f>
        <v>1</v>
      </c>
      <c r="H8716" s="7">
        <v>0.62691946024876499</v>
      </c>
      <c r="I8716" s="7">
        <f t="shared" si="1497"/>
        <v>0.37308053975123501</v>
      </c>
      <c r="K8716" s="8">
        <v>1.9299999475479099</v>
      </c>
      <c r="L8716" s="8">
        <v>2.2000000476837198</v>
      </c>
      <c r="M8716" s="9">
        <f t="shared" si="1498"/>
        <v>0.51813472910738312</v>
      </c>
      <c r="N8716" s="9">
        <f t="shared" si="1499"/>
        <v>0.45454544469344654</v>
      </c>
      <c r="P8716" s="10">
        <f t="shared" si="1500"/>
        <v>0</v>
      </c>
      <c r="Q8716" s="10">
        <f t="shared" si="1501"/>
        <v>0</v>
      </c>
      <c r="S8716" s="11">
        <f>IF(AND(P8716&gt;1,E8716=1),K8716-1,IF(P8716&lt;1,0,-1))</f>
        <v>0</v>
      </c>
      <c r="T8716" s="11">
        <f>IF(AND(Q8716&gt;1,E8716=0),L8716-1,IF(Q8716&lt;1,0,-1))</f>
        <v>0</v>
      </c>
      <c r="U8716" s="11">
        <f t="shared" si="1496"/>
        <v>0</v>
      </c>
      <c r="V8716" s="11">
        <f>V8715+U8716</f>
        <v>678</v>
      </c>
      <c r="W8716" s="11">
        <f>W8715+SUM(S8716:T8716)</f>
        <v>36.969996213912893</v>
      </c>
      <c r="X8716" s="12">
        <f t="shared" si="1502"/>
        <v>5.4528018014620788E-2</v>
      </c>
      <c r="Y8716" s="13">
        <f>IF(AND(P8716&gt;1,E8716=1),1/K8716*K8716-1/K8716,IF(P8716&lt;1,0,-1/K8716))</f>
        <v>0</v>
      </c>
      <c r="Z8716" s="13">
        <f>IF(AND(Q8716&gt;1,E8716=0),1/L8716*L8716-1/L8716,IF(Q8716&lt;1,0,-1/L8716))</f>
        <v>0</v>
      </c>
      <c r="AA8716" s="13">
        <f>IF(P8716&gt;1,1/K8716)+IF(Q8716&gt;1,1/L8716)</f>
        <v>0</v>
      </c>
      <c r="AB8716" s="13">
        <f>AB8715+AA8716</f>
        <v>290.84779322977897</v>
      </c>
      <c r="AC8716" s="13">
        <f>AC8715+SUM(Y8716:Z8716)</f>
        <v>15.152206770220786</v>
      </c>
      <c r="AD8716" s="14">
        <f t="shared" si="1503"/>
        <v>5.2096688106036487E-2</v>
      </c>
      <c r="AE8716" s="15">
        <f>IF(AND(P8716&gt;1,E8716=1),1/(2*K8716*(1-H8716))*K8716-1/(2*K8716*(1-H8716)),IF(P8716&lt;1,0,-1/(2*K8716*(1-H8716))))</f>
        <v>0</v>
      </c>
      <c r="AF8716" s="15">
        <f>IF(AND(Q8716&gt;1,E8716=0),1/(2*L8716*(1-I8716))*L8716-1/(2*L8716*(1-I8716)),IF(Q8716&lt;1,0,-1/(2*L8716*(1-I8716))))</f>
        <v>0</v>
      </c>
      <c r="AG8716" s="15">
        <f>IF(P8716&gt;1,1/(2*K8716*(1-H8716)),0)+IF(Q8716&gt;1,1/(2*L8716*(1-I8716)),0)</f>
        <v>0</v>
      </c>
      <c r="AH8716" s="15">
        <f>AH8715+AG8716</f>
        <v>365.23976936748858</v>
      </c>
      <c r="AI8716" s="15">
        <f>AI8715+SUM(AE8716:AF8716)</f>
        <v>19.735799568239663</v>
      </c>
      <c r="AJ8716" s="16">
        <f t="shared" si="1504"/>
        <v>5.4035187905242456E-2</v>
      </c>
      <c r="AK8716" s="17">
        <f>IF(AND(P8716&gt;1,E8716=1),(P8716-1)/(K8716-1)*K8716-(P8716-1)/(K8716-1),IF(P8716&lt;1,0,-(P8716-1)/(K8716-1)))</f>
        <v>0</v>
      </c>
      <c r="AL8716" s="17">
        <f>IF(AND(Q8716&gt;1,E8716=0),(Q8716-1)/(L8716-1)*L8716-(Q8716-1)/(L8716-1),IF(Q8716&lt;1,0,-(Q8716-1)/(L8716-1)))</f>
        <v>0</v>
      </c>
      <c r="AM8716" s="17">
        <f>IF(P8716&gt;1,(P8716-1)/(K8716-1),0)+IF(Q8716&gt;1,(Q8716-1)/(L8716-1),0)</f>
        <v>0</v>
      </c>
      <c r="AN8716" s="17">
        <f>AN8715+AM8716</f>
        <v>123.05694857978985</v>
      </c>
      <c r="AO8716" s="17">
        <f>AO8715+SUM(AK8716:AL8716)</f>
        <v>8.11925107185054</v>
      </c>
      <c r="AP8716" s="19">
        <f t="shared" si="1505"/>
        <v>6.5979622975829239E-2</v>
      </c>
      <c r="AR8716" s="20">
        <f t="shared" si="1506"/>
        <v>0</v>
      </c>
      <c r="AV8716" s="21"/>
      <c r="AW8716" s="21"/>
      <c r="AX8716" s="21"/>
      <c r="AY8716" s="21"/>
    </row>
    <row r="8717" spans="1:51" s="5" customFormat="1" hidden="1" outlineLevel="1" x14ac:dyDescent="0.2">
      <c r="A8717" s="33"/>
      <c r="D8717" s="5">
        <v>18811</v>
      </c>
      <c r="E8717" s="5">
        <v>0</v>
      </c>
      <c r="G8717" s="6">
        <f>IF(AND(H8717&gt;0.5,E8717=1),1,0)+IF(AND(H8717&lt;0.5,E8717=0),1,0)</f>
        <v>1</v>
      </c>
      <c r="H8717" s="7">
        <v>0.32617684527909502</v>
      </c>
      <c r="I8717" s="7">
        <f t="shared" si="1497"/>
        <v>0.67382315472090504</v>
      </c>
      <c r="K8717" s="8">
        <v>3.1199998855590798</v>
      </c>
      <c r="L8717" s="8">
        <v>1.4299999475479099</v>
      </c>
      <c r="M8717" s="9">
        <f t="shared" si="1498"/>
        <v>0.32051283226916139</v>
      </c>
      <c r="N8717" s="9">
        <f t="shared" si="1499"/>
        <v>0.69930072495089834</v>
      </c>
      <c r="P8717" s="10">
        <f t="shared" si="1500"/>
        <v>0</v>
      </c>
      <c r="Q8717" s="10">
        <f t="shared" si="1501"/>
        <v>0</v>
      </c>
      <c r="S8717" s="11">
        <f>IF(AND(P8717&gt;1,E8717=1),K8717-1,IF(P8717&lt;1,0,-1))</f>
        <v>0</v>
      </c>
      <c r="T8717" s="11">
        <f>IF(AND(Q8717&gt;1,E8717=0),L8717-1,IF(Q8717&lt;1,0,-1))</f>
        <v>0</v>
      </c>
      <c r="U8717" s="11">
        <f t="shared" si="1496"/>
        <v>0</v>
      </c>
      <c r="V8717" s="11">
        <f>V8716+U8717</f>
        <v>678</v>
      </c>
      <c r="W8717" s="11">
        <f>W8716+SUM(S8717:T8717)</f>
        <v>36.969996213912893</v>
      </c>
      <c r="X8717" s="12">
        <f t="shared" si="1502"/>
        <v>5.4528018014620788E-2</v>
      </c>
      <c r="Y8717" s="13">
        <f>IF(AND(P8717&gt;1,E8717=1),1/K8717*K8717-1/K8717,IF(P8717&lt;1,0,-1/K8717))</f>
        <v>0</v>
      </c>
      <c r="Z8717" s="13">
        <f>IF(AND(Q8717&gt;1,E8717=0),1/L8717*L8717-1/L8717,IF(Q8717&lt;1,0,-1/L8717))</f>
        <v>0</v>
      </c>
      <c r="AA8717" s="13">
        <f>IF(P8717&gt;1,1/K8717)+IF(Q8717&gt;1,1/L8717)</f>
        <v>0</v>
      </c>
      <c r="AB8717" s="13">
        <f>AB8716+AA8717</f>
        <v>290.84779322977897</v>
      </c>
      <c r="AC8717" s="13">
        <f>AC8716+SUM(Y8717:Z8717)</f>
        <v>15.152206770220786</v>
      </c>
      <c r="AD8717" s="14">
        <f t="shared" si="1503"/>
        <v>5.2096688106036487E-2</v>
      </c>
      <c r="AE8717" s="15">
        <f>IF(AND(P8717&gt;1,E8717=1),1/(2*K8717*(1-H8717))*K8717-1/(2*K8717*(1-H8717)),IF(P8717&lt;1,0,-1/(2*K8717*(1-H8717))))</f>
        <v>0</v>
      </c>
      <c r="AF8717" s="15">
        <f>IF(AND(Q8717&gt;1,E8717=0),1/(2*L8717*(1-I8717))*L8717-1/(2*L8717*(1-I8717)),IF(Q8717&lt;1,0,-1/(2*L8717*(1-I8717))))</f>
        <v>0</v>
      </c>
      <c r="AG8717" s="15">
        <f>IF(P8717&gt;1,1/(2*K8717*(1-H8717)),0)+IF(Q8717&gt;1,1/(2*L8717*(1-I8717)),0)</f>
        <v>0</v>
      </c>
      <c r="AH8717" s="15">
        <f>AH8716+AG8717</f>
        <v>365.23976936748858</v>
      </c>
      <c r="AI8717" s="15">
        <f>AI8716+SUM(AE8717:AF8717)</f>
        <v>19.735799568239663</v>
      </c>
      <c r="AJ8717" s="16">
        <f t="shared" si="1504"/>
        <v>5.4035187905242456E-2</v>
      </c>
      <c r="AK8717" s="17">
        <f>IF(AND(P8717&gt;1,E8717=1),(P8717-1)/(K8717-1)*K8717-(P8717-1)/(K8717-1),IF(P8717&lt;1,0,-(P8717-1)/(K8717-1)))</f>
        <v>0</v>
      </c>
      <c r="AL8717" s="17">
        <f>IF(AND(Q8717&gt;1,E8717=0),(Q8717-1)/(L8717-1)*L8717-(Q8717-1)/(L8717-1),IF(Q8717&lt;1,0,-(Q8717-1)/(L8717-1)))</f>
        <v>0</v>
      </c>
      <c r="AM8717" s="17">
        <f>IF(P8717&gt;1,(P8717-1)/(K8717-1),0)+IF(Q8717&gt;1,(Q8717-1)/(L8717-1),0)</f>
        <v>0</v>
      </c>
      <c r="AN8717" s="17">
        <f>AN8716+AM8717</f>
        <v>123.05694857978985</v>
      </c>
      <c r="AO8717" s="17">
        <f>AO8716+SUM(AK8717:AL8717)</f>
        <v>8.11925107185054</v>
      </c>
      <c r="AP8717" s="19">
        <f t="shared" si="1505"/>
        <v>6.5979622975829239E-2</v>
      </c>
      <c r="AR8717" s="20">
        <f t="shared" si="1506"/>
        <v>0</v>
      </c>
      <c r="AV8717" s="21"/>
      <c r="AW8717" s="21"/>
      <c r="AX8717" s="21"/>
      <c r="AY8717" s="21"/>
    </row>
    <row r="8718" spans="1:51" s="5" customFormat="1" hidden="1" outlineLevel="1" x14ac:dyDescent="0.2">
      <c r="A8718" s="33"/>
      <c r="D8718" s="5">
        <v>18812</v>
      </c>
      <c r="E8718" s="5">
        <v>0</v>
      </c>
      <c r="G8718" s="6">
        <f>IF(AND(H8718&gt;0.5,E8718=1),1,0)+IF(AND(H8718&lt;0.5,E8718=0),1,0)</f>
        <v>0</v>
      </c>
      <c r="H8718" s="7">
        <v>0.64091817186644695</v>
      </c>
      <c r="I8718" s="7">
        <f t="shared" si="1497"/>
        <v>0.35908182813355305</v>
      </c>
      <c r="K8718" s="8">
        <v>1.83000004291534</v>
      </c>
      <c r="L8718" s="8">
        <v>2.1400001049041699</v>
      </c>
      <c r="M8718" s="9">
        <f t="shared" si="1498"/>
        <v>0.54644807461693723</v>
      </c>
      <c r="N8718" s="9">
        <f t="shared" si="1499"/>
        <v>0.46728969671932813</v>
      </c>
      <c r="P8718" s="10">
        <f t="shared" si="1500"/>
        <v>0</v>
      </c>
      <c r="Q8718" s="10">
        <f t="shared" si="1501"/>
        <v>0</v>
      </c>
      <c r="S8718" s="11">
        <f>IF(AND(P8718&gt;1,E8718=1),K8718-1,IF(P8718&lt;1,0,-1))</f>
        <v>0</v>
      </c>
      <c r="T8718" s="11">
        <f>IF(AND(Q8718&gt;1,E8718=0),L8718-1,IF(Q8718&lt;1,0,-1))</f>
        <v>0</v>
      </c>
      <c r="U8718" s="11">
        <f t="shared" si="1496"/>
        <v>0</v>
      </c>
      <c r="V8718" s="11">
        <f>V8717+U8718</f>
        <v>678</v>
      </c>
      <c r="W8718" s="11">
        <f>W8717+SUM(S8718:T8718)</f>
        <v>36.969996213912893</v>
      </c>
      <c r="X8718" s="12">
        <f t="shared" si="1502"/>
        <v>5.4528018014620788E-2</v>
      </c>
      <c r="Y8718" s="13">
        <f>IF(AND(P8718&gt;1,E8718=1),1/K8718*K8718-1/K8718,IF(P8718&lt;1,0,-1/K8718))</f>
        <v>0</v>
      </c>
      <c r="Z8718" s="13">
        <f>IF(AND(Q8718&gt;1,E8718=0),1/L8718*L8718-1/L8718,IF(Q8718&lt;1,0,-1/L8718))</f>
        <v>0</v>
      </c>
      <c r="AA8718" s="13">
        <f>IF(P8718&gt;1,1/K8718)+IF(Q8718&gt;1,1/L8718)</f>
        <v>0</v>
      </c>
      <c r="AB8718" s="13">
        <f>AB8717+AA8718</f>
        <v>290.84779322977897</v>
      </c>
      <c r="AC8718" s="13">
        <f>AC8717+SUM(Y8718:Z8718)</f>
        <v>15.152206770220786</v>
      </c>
      <c r="AD8718" s="14">
        <f t="shared" si="1503"/>
        <v>5.2096688106036487E-2</v>
      </c>
      <c r="AE8718" s="15">
        <f>IF(AND(P8718&gt;1,E8718=1),1/(2*K8718*(1-H8718))*K8718-1/(2*K8718*(1-H8718)),IF(P8718&lt;1,0,-1/(2*K8718*(1-H8718))))</f>
        <v>0</v>
      </c>
      <c r="AF8718" s="15">
        <f>IF(AND(Q8718&gt;1,E8718=0),1/(2*L8718*(1-I8718))*L8718-1/(2*L8718*(1-I8718)),IF(Q8718&lt;1,0,-1/(2*L8718*(1-I8718))))</f>
        <v>0</v>
      </c>
      <c r="AG8718" s="15">
        <f>IF(P8718&gt;1,1/(2*K8718*(1-H8718)),0)+IF(Q8718&gt;1,1/(2*L8718*(1-I8718)),0)</f>
        <v>0</v>
      </c>
      <c r="AH8718" s="15">
        <f>AH8717+AG8718</f>
        <v>365.23976936748858</v>
      </c>
      <c r="AI8718" s="15">
        <f>AI8717+SUM(AE8718:AF8718)</f>
        <v>19.735799568239663</v>
      </c>
      <c r="AJ8718" s="16">
        <f t="shared" si="1504"/>
        <v>5.4035187905242456E-2</v>
      </c>
      <c r="AK8718" s="17">
        <f>IF(AND(P8718&gt;1,E8718=1),(P8718-1)/(K8718-1)*K8718-(P8718-1)/(K8718-1),IF(P8718&lt;1,0,-(P8718-1)/(K8718-1)))</f>
        <v>0</v>
      </c>
      <c r="AL8718" s="17">
        <f>IF(AND(Q8718&gt;1,E8718=0),(Q8718-1)/(L8718-1)*L8718-(Q8718-1)/(L8718-1),IF(Q8718&lt;1,0,-(Q8718-1)/(L8718-1)))</f>
        <v>0</v>
      </c>
      <c r="AM8718" s="17">
        <f>IF(P8718&gt;1,(P8718-1)/(K8718-1),0)+IF(Q8718&gt;1,(Q8718-1)/(L8718-1),0)</f>
        <v>0</v>
      </c>
      <c r="AN8718" s="17">
        <f>AN8717+AM8718</f>
        <v>123.05694857978985</v>
      </c>
      <c r="AO8718" s="17">
        <f>AO8717+SUM(AK8718:AL8718)</f>
        <v>8.11925107185054</v>
      </c>
      <c r="AP8718" s="19">
        <f t="shared" si="1505"/>
        <v>6.5979622975829239E-2</v>
      </c>
      <c r="AR8718" s="20">
        <f t="shared" si="1506"/>
        <v>0</v>
      </c>
      <c r="AV8718" s="21"/>
      <c r="AW8718" s="21"/>
      <c r="AX8718" s="21"/>
      <c r="AY8718" s="21"/>
    </row>
    <row r="8719" spans="1:51" s="5" customFormat="1" hidden="1" outlineLevel="1" x14ac:dyDescent="0.2">
      <c r="A8719" s="33"/>
      <c r="D8719" s="5">
        <v>18813</v>
      </c>
      <c r="E8719" s="5">
        <v>0</v>
      </c>
      <c r="G8719" s="6">
        <f>IF(AND(H8719&gt;0.5,E8719=1),1,0)+IF(AND(H8719&lt;0.5,E8719=0),1,0)</f>
        <v>1</v>
      </c>
      <c r="H8719" s="7">
        <v>0.302664776568347</v>
      </c>
      <c r="I8719" s="7">
        <f t="shared" si="1497"/>
        <v>0.697335223431653</v>
      </c>
      <c r="K8719" s="8">
        <v>3.1199998855590798</v>
      </c>
      <c r="L8719" s="8">
        <v>1.41999995708466</v>
      </c>
      <c r="M8719" s="9">
        <f t="shared" si="1498"/>
        <v>0.32051283226916139</v>
      </c>
      <c r="N8719" s="9">
        <f t="shared" si="1499"/>
        <v>0.70422537339582492</v>
      </c>
      <c r="P8719" s="10">
        <f t="shared" si="1500"/>
        <v>0</v>
      </c>
      <c r="Q8719" s="10">
        <f t="shared" si="1501"/>
        <v>0</v>
      </c>
      <c r="S8719" s="11">
        <f>IF(AND(P8719&gt;1,E8719=1),K8719-1,IF(P8719&lt;1,0,-1))</f>
        <v>0</v>
      </c>
      <c r="T8719" s="11">
        <f>IF(AND(Q8719&gt;1,E8719=0),L8719-1,IF(Q8719&lt;1,0,-1))</f>
        <v>0</v>
      </c>
      <c r="U8719" s="11">
        <f t="shared" si="1496"/>
        <v>0</v>
      </c>
      <c r="V8719" s="11">
        <f>V8718+U8719</f>
        <v>678</v>
      </c>
      <c r="W8719" s="11">
        <f>W8718+SUM(S8719:T8719)</f>
        <v>36.969996213912893</v>
      </c>
      <c r="X8719" s="12">
        <f t="shared" si="1502"/>
        <v>5.4528018014620788E-2</v>
      </c>
      <c r="Y8719" s="13">
        <f>IF(AND(P8719&gt;1,E8719=1),1/K8719*K8719-1/K8719,IF(P8719&lt;1,0,-1/K8719))</f>
        <v>0</v>
      </c>
      <c r="Z8719" s="13">
        <f>IF(AND(Q8719&gt;1,E8719=0),1/L8719*L8719-1/L8719,IF(Q8719&lt;1,0,-1/L8719))</f>
        <v>0</v>
      </c>
      <c r="AA8719" s="13">
        <f>IF(P8719&gt;1,1/K8719)+IF(Q8719&gt;1,1/L8719)</f>
        <v>0</v>
      </c>
      <c r="AB8719" s="13">
        <f>AB8718+AA8719</f>
        <v>290.84779322977897</v>
      </c>
      <c r="AC8719" s="13">
        <f>AC8718+SUM(Y8719:Z8719)</f>
        <v>15.152206770220786</v>
      </c>
      <c r="AD8719" s="14">
        <f t="shared" si="1503"/>
        <v>5.2096688106036487E-2</v>
      </c>
      <c r="AE8719" s="15">
        <f>IF(AND(P8719&gt;1,E8719=1),1/(2*K8719*(1-H8719))*K8719-1/(2*K8719*(1-H8719)),IF(P8719&lt;1,0,-1/(2*K8719*(1-H8719))))</f>
        <v>0</v>
      </c>
      <c r="AF8719" s="15">
        <f>IF(AND(Q8719&gt;1,E8719=0),1/(2*L8719*(1-I8719))*L8719-1/(2*L8719*(1-I8719)),IF(Q8719&lt;1,0,-1/(2*L8719*(1-I8719))))</f>
        <v>0</v>
      </c>
      <c r="AG8719" s="15">
        <f>IF(P8719&gt;1,1/(2*K8719*(1-H8719)),0)+IF(Q8719&gt;1,1/(2*L8719*(1-I8719)),0)</f>
        <v>0</v>
      </c>
      <c r="AH8719" s="15">
        <f>AH8718+AG8719</f>
        <v>365.23976936748858</v>
      </c>
      <c r="AI8719" s="15">
        <f>AI8718+SUM(AE8719:AF8719)</f>
        <v>19.735799568239663</v>
      </c>
      <c r="AJ8719" s="16">
        <f t="shared" si="1504"/>
        <v>5.4035187905242456E-2</v>
      </c>
      <c r="AK8719" s="17">
        <f>IF(AND(P8719&gt;1,E8719=1),(P8719-1)/(K8719-1)*K8719-(P8719-1)/(K8719-1),IF(P8719&lt;1,0,-(P8719-1)/(K8719-1)))</f>
        <v>0</v>
      </c>
      <c r="AL8719" s="17">
        <f>IF(AND(Q8719&gt;1,E8719=0),(Q8719-1)/(L8719-1)*L8719-(Q8719-1)/(L8719-1),IF(Q8719&lt;1,0,-(Q8719-1)/(L8719-1)))</f>
        <v>0</v>
      </c>
      <c r="AM8719" s="17">
        <f>IF(P8719&gt;1,(P8719-1)/(K8719-1),0)+IF(Q8719&gt;1,(Q8719-1)/(L8719-1),0)</f>
        <v>0</v>
      </c>
      <c r="AN8719" s="17">
        <f>AN8718+AM8719</f>
        <v>123.05694857978985</v>
      </c>
      <c r="AO8719" s="17">
        <f>AO8718+SUM(AK8719:AL8719)</f>
        <v>8.11925107185054</v>
      </c>
      <c r="AP8719" s="19">
        <f t="shared" si="1505"/>
        <v>6.5979622975829239E-2</v>
      </c>
      <c r="AR8719" s="20">
        <f t="shared" si="1506"/>
        <v>0</v>
      </c>
      <c r="AV8719" s="21"/>
      <c r="AW8719" s="21"/>
      <c r="AX8719" s="21"/>
      <c r="AY8719" s="21"/>
    </row>
    <row r="8720" spans="1:51" s="5" customFormat="1" hidden="1" outlineLevel="1" x14ac:dyDescent="0.2">
      <c r="A8720" s="33"/>
      <c r="D8720" s="5">
        <v>18814</v>
      </c>
      <c r="E8720" s="5">
        <v>0</v>
      </c>
      <c r="G8720" s="6">
        <f>IF(AND(H8720&gt;0.5,E8720=1),1,0)+IF(AND(H8720&lt;0.5,E8720=0),1,0)</f>
        <v>0</v>
      </c>
      <c r="H8720" s="7">
        <v>0.71349183197826005</v>
      </c>
      <c r="I8720" s="7">
        <f t="shared" si="1497"/>
        <v>0.28650816802173995</v>
      </c>
      <c r="K8720" s="8">
        <v>1.79999995231628</v>
      </c>
      <c r="L8720" s="8">
        <v>2.1500000953674299</v>
      </c>
      <c r="M8720" s="9">
        <f t="shared" si="1498"/>
        <v>0.55555557027275349</v>
      </c>
      <c r="N8720" s="9">
        <f t="shared" si="1499"/>
        <v>0.46511625843863158</v>
      </c>
      <c r="P8720" s="10">
        <f t="shared" si="1500"/>
        <v>0</v>
      </c>
      <c r="Q8720" s="10">
        <f t="shared" si="1501"/>
        <v>0</v>
      </c>
      <c r="S8720" s="11">
        <f>IF(AND(P8720&gt;1,E8720=1),K8720-1,IF(P8720&lt;1,0,-1))</f>
        <v>0</v>
      </c>
      <c r="T8720" s="11">
        <f>IF(AND(Q8720&gt;1,E8720=0),L8720-1,IF(Q8720&lt;1,0,-1))</f>
        <v>0</v>
      </c>
      <c r="U8720" s="11">
        <f t="shared" si="1496"/>
        <v>0</v>
      </c>
      <c r="V8720" s="11">
        <f>V8719+U8720</f>
        <v>678</v>
      </c>
      <c r="W8720" s="11">
        <f>W8719+SUM(S8720:T8720)</f>
        <v>36.969996213912893</v>
      </c>
      <c r="X8720" s="12">
        <f t="shared" si="1502"/>
        <v>5.4528018014620788E-2</v>
      </c>
      <c r="Y8720" s="13">
        <f>IF(AND(P8720&gt;1,E8720=1),1/K8720*K8720-1/K8720,IF(P8720&lt;1,0,-1/K8720))</f>
        <v>0</v>
      </c>
      <c r="Z8720" s="13">
        <f>IF(AND(Q8720&gt;1,E8720=0),1/L8720*L8720-1/L8720,IF(Q8720&lt;1,0,-1/L8720))</f>
        <v>0</v>
      </c>
      <c r="AA8720" s="13">
        <f>IF(P8720&gt;1,1/K8720)+IF(Q8720&gt;1,1/L8720)</f>
        <v>0</v>
      </c>
      <c r="AB8720" s="13">
        <f>AB8719+AA8720</f>
        <v>290.84779322977897</v>
      </c>
      <c r="AC8720" s="13">
        <f>AC8719+SUM(Y8720:Z8720)</f>
        <v>15.152206770220786</v>
      </c>
      <c r="AD8720" s="14">
        <f t="shared" si="1503"/>
        <v>5.2096688106036487E-2</v>
      </c>
      <c r="AE8720" s="15">
        <f>IF(AND(P8720&gt;1,E8720=1),1/(2*K8720*(1-H8720))*K8720-1/(2*K8720*(1-H8720)),IF(P8720&lt;1,0,-1/(2*K8720*(1-H8720))))</f>
        <v>0</v>
      </c>
      <c r="AF8720" s="15">
        <f>IF(AND(Q8720&gt;1,E8720=0),1/(2*L8720*(1-I8720))*L8720-1/(2*L8720*(1-I8720)),IF(Q8720&lt;1,0,-1/(2*L8720*(1-I8720))))</f>
        <v>0</v>
      </c>
      <c r="AG8720" s="15">
        <f>IF(P8720&gt;1,1/(2*K8720*(1-H8720)),0)+IF(Q8720&gt;1,1/(2*L8720*(1-I8720)),0)</f>
        <v>0</v>
      </c>
      <c r="AH8720" s="15">
        <f>AH8719+AG8720</f>
        <v>365.23976936748858</v>
      </c>
      <c r="AI8720" s="15">
        <f>AI8719+SUM(AE8720:AF8720)</f>
        <v>19.735799568239663</v>
      </c>
      <c r="AJ8720" s="16">
        <f t="shared" si="1504"/>
        <v>5.4035187905242456E-2</v>
      </c>
      <c r="AK8720" s="17">
        <f>IF(AND(P8720&gt;1,E8720=1),(P8720-1)/(K8720-1)*K8720-(P8720-1)/(K8720-1),IF(P8720&lt;1,0,-(P8720-1)/(K8720-1)))</f>
        <v>0</v>
      </c>
      <c r="AL8720" s="17">
        <f>IF(AND(Q8720&gt;1,E8720=0),(Q8720-1)/(L8720-1)*L8720-(Q8720-1)/(L8720-1),IF(Q8720&lt;1,0,-(Q8720-1)/(L8720-1)))</f>
        <v>0</v>
      </c>
      <c r="AM8720" s="17">
        <f>IF(P8720&gt;1,(P8720-1)/(K8720-1),0)+IF(Q8720&gt;1,(Q8720-1)/(L8720-1),0)</f>
        <v>0</v>
      </c>
      <c r="AN8720" s="17">
        <f>AN8719+AM8720</f>
        <v>123.05694857978985</v>
      </c>
      <c r="AO8720" s="17">
        <f>AO8719+SUM(AK8720:AL8720)</f>
        <v>8.11925107185054</v>
      </c>
      <c r="AP8720" s="19">
        <f t="shared" si="1505"/>
        <v>6.5979622975829239E-2</v>
      </c>
      <c r="AR8720" s="20">
        <f t="shared" si="1506"/>
        <v>0</v>
      </c>
      <c r="AV8720" s="21"/>
      <c r="AW8720" s="21"/>
      <c r="AX8720" s="21"/>
      <c r="AY8720" s="21"/>
    </row>
    <row r="8721" spans="1:51" s="5" customFormat="1" hidden="1" outlineLevel="1" x14ac:dyDescent="0.2">
      <c r="A8721" s="33"/>
      <c r="D8721" s="5">
        <v>18815</v>
      </c>
      <c r="E8721" s="5">
        <v>1</v>
      </c>
      <c r="G8721" s="6">
        <f>IF(AND(H8721&gt;0.5,E8721=1),1,0)+IF(AND(H8721&lt;0.5,E8721=0),1,0)</f>
        <v>1</v>
      </c>
      <c r="H8721" s="7">
        <v>0.75429053333306295</v>
      </c>
      <c r="I8721" s="7">
        <f t="shared" si="1497"/>
        <v>0.24570946666693705</v>
      </c>
      <c r="K8721" s="8">
        <v>1.33000004291534</v>
      </c>
      <c r="L8721" s="8">
        <v>3.8199999332428001</v>
      </c>
      <c r="M8721" s="9">
        <f t="shared" si="1498"/>
        <v>0.75187967498708874</v>
      </c>
      <c r="N8721" s="9">
        <f t="shared" si="1499"/>
        <v>0.26178010928683432</v>
      </c>
      <c r="P8721" s="10">
        <f t="shared" si="1500"/>
        <v>0</v>
      </c>
      <c r="Q8721" s="10">
        <f t="shared" si="1501"/>
        <v>0</v>
      </c>
      <c r="S8721" s="11">
        <f>IF(AND(P8721&gt;1,E8721=1),K8721-1,IF(P8721&lt;1,0,-1))</f>
        <v>0</v>
      </c>
      <c r="T8721" s="11">
        <f>IF(AND(Q8721&gt;1,E8721=0),L8721-1,IF(Q8721&lt;1,0,-1))</f>
        <v>0</v>
      </c>
      <c r="U8721" s="11">
        <f t="shared" si="1496"/>
        <v>0</v>
      </c>
      <c r="V8721" s="11">
        <f>V8720+U8721</f>
        <v>678</v>
      </c>
      <c r="W8721" s="11">
        <f>W8720+SUM(S8721:T8721)</f>
        <v>36.969996213912893</v>
      </c>
      <c r="X8721" s="12">
        <f t="shared" si="1502"/>
        <v>5.4528018014620788E-2</v>
      </c>
      <c r="Y8721" s="13">
        <f>IF(AND(P8721&gt;1,E8721=1),1/K8721*K8721-1/K8721,IF(P8721&lt;1,0,-1/K8721))</f>
        <v>0</v>
      </c>
      <c r="Z8721" s="13">
        <f>IF(AND(Q8721&gt;1,E8721=0),1/L8721*L8721-1/L8721,IF(Q8721&lt;1,0,-1/L8721))</f>
        <v>0</v>
      </c>
      <c r="AA8721" s="13">
        <f>IF(P8721&gt;1,1/K8721)+IF(Q8721&gt;1,1/L8721)</f>
        <v>0</v>
      </c>
      <c r="AB8721" s="13">
        <f>AB8720+AA8721</f>
        <v>290.84779322977897</v>
      </c>
      <c r="AC8721" s="13">
        <f>AC8720+SUM(Y8721:Z8721)</f>
        <v>15.152206770220786</v>
      </c>
      <c r="AD8721" s="14">
        <f t="shared" si="1503"/>
        <v>5.2096688106036487E-2</v>
      </c>
      <c r="AE8721" s="15">
        <f>IF(AND(P8721&gt;1,E8721=1),1/(2*K8721*(1-H8721))*K8721-1/(2*K8721*(1-H8721)),IF(P8721&lt;1,0,-1/(2*K8721*(1-H8721))))</f>
        <v>0</v>
      </c>
      <c r="AF8721" s="15">
        <f>IF(AND(Q8721&gt;1,E8721=0),1/(2*L8721*(1-I8721))*L8721-1/(2*L8721*(1-I8721)),IF(Q8721&lt;1,0,-1/(2*L8721*(1-I8721))))</f>
        <v>0</v>
      </c>
      <c r="AG8721" s="15">
        <f>IF(P8721&gt;1,1/(2*K8721*(1-H8721)),0)+IF(Q8721&gt;1,1/(2*L8721*(1-I8721)),0)</f>
        <v>0</v>
      </c>
      <c r="AH8721" s="15">
        <f>AH8720+AG8721</f>
        <v>365.23976936748858</v>
      </c>
      <c r="AI8721" s="15">
        <f>AI8720+SUM(AE8721:AF8721)</f>
        <v>19.735799568239663</v>
      </c>
      <c r="AJ8721" s="16">
        <f t="shared" si="1504"/>
        <v>5.4035187905242456E-2</v>
      </c>
      <c r="AK8721" s="17">
        <f>IF(AND(P8721&gt;1,E8721=1),(P8721-1)/(K8721-1)*K8721-(P8721-1)/(K8721-1),IF(P8721&lt;1,0,-(P8721-1)/(K8721-1)))</f>
        <v>0</v>
      </c>
      <c r="AL8721" s="17">
        <f>IF(AND(Q8721&gt;1,E8721=0),(Q8721-1)/(L8721-1)*L8721-(Q8721-1)/(L8721-1),IF(Q8721&lt;1,0,-(Q8721-1)/(L8721-1)))</f>
        <v>0</v>
      </c>
      <c r="AM8721" s="17">
        <f>IF(P8721&gt;1,(P8721-1)/(K8721-1),0)+IF(Q8721&gt;1,(Q8721-1)/(L8721-1),0)</f>
        <v>0</v>
      </c>
      <c r="AN8721" s="17">
        <f>AN8720+AM8721</f>
        <v>123.05694857978985</v>
      </c>
      <c r="AO8721" s="17">
        <f>AO8720+SUM(AK8721:AL8721)</f>
        <v>8.11925107185054</v>
      </c>
      <c r="AP8721" s="19">
        <f t="shared" si="1505"/>
        <v>6.5979622975829239E-2</v>
      </c>
      <c r="AR8721" s="20">
        <f t="shared" si="1506"/>
        <v>0</v>
      </c>
      <c r="AV8721" s="21"/>
      <c r="AW8721" s="21"/>
      <c r="AX8721" s="21"/>
      <c r="AY8721" s="21"/>
    </row>
    <row r="8722" spans="1:51" s="5" customFormat="1" hidden="1" outlineLevel="1" x14ac:dyDescent="0.2">
      <c r="A8722" s="33"/>
      <c r="D8722" s="5">
        <v>18816</v>
      </c>
      <c r="E8722" s="5">
        <v>0</v>
      </c>
      <c r="G8722" s="6">
        <f>IF(AND(H8722&gt;0.5,E8722=1),1,0)+IF(AND(H8722&lt;0.5,E8722=0),1,0)</f>
        <v>0</v>
      </c>
      <c r="H8722" s="7">
        <v>0.56758387136524402</v>
      </c>
      <c r="I8722" s="7">
        <f t="shared" si="1497"/>
        <v>0.43241612863475598</v>
      </c>
      <c r="K8722" s="8">
        <v>1.8500000238418599</v>
      </c>
      <c r="L8722" s="8">
        <v>2.1199998855590798</v>
      </c>
      <c r="M8722" s="9">
        <f t="shared" si="1498"/>
        <v>0.54054053357432885</v>
      </c>
      <c r="N8722" s="9">
        <f t="shared" si="1499"/>
        <v>0.47169813867055144</v>
      </c>
      <c r="P8722" s="10">
        <f t="shared" si="1500"/>
        <v>0</v>
      </c>
      <c r="Q8722" s="10">
        <f t="shared" si="1501"/>
        <v>0</v>
      </c>
      <c r="S8722" s="11">
        <f>IF(AND(P8722&gt;1,E8722=1),K8722-1,IF(P8722&lt;1,0,-1))</f>
        <v>0</v>
      </c>
      <c r="T8722" s="11">
        <f>IF(AND(Q8722&gt;1,E8722=0),L8722-1,IF(Q8722&lt;1,0,-1))</f>
        <v>0</v>
      </c>
      <c r="U8722" s="11">
        <f t="shared" si="1496"/>
        <v>0</v>
      </c>
      <c r="V8722" s="11">
        <f>V8721+U8722</f>
        <v>678</v>
      </c>
      <c r="W8722" s="11">
        <f>W8721+SUM(S8722:T8722)</f>
        <v>36.969996213912893</v>
      </c>
      <c r="X8722" s="12">
        <f t="shared" si="1502"/>
        <v>5.4528018014620788E-2</v>
      </c>
      <c r="Y8722" s="13">
        <f>IF(AND(P8722&gt;1,E8722=1),1/K8722*K8722-1/K8722,IF(P8722&lt;1,0,-1/K8722))</f>
        <v>0</v>
      </c>
      <c r="Z8722" s="13">
        <f>IF(AND(Q8722&gt;1,E8722=0),1/L8722*L8722-1/L8722,IF(Q8722&lt;1,0,-1/L8722))</f>
        <v>0</v>
      </c>
      <c r="AA8722" s="13">
        <f>IF(P8722&gt;1,1/K8722)+IF(Q8722&gt;1,1/L8722)</f>
        <v>0</v>
      </c>
      <c r="AB8722" s="13">
        <f>AB8721+AA8722</f>
        <v>290.84779322977897</v>
      </c>
      <c r="AC8722" s="13">
        <f>AC8721+SUM(Y8722:Z8722)</f>
        <v>15.152206770220786</v>
      </c>
      <c r="AD8722" s="14">
        <f t="shared" si="1503"/>
        <v>5.2096688106036487E-2</v>
      </c>
      <c r="AE8722" s="15">
        <f>IF(AND(P8722&gt;1,E8722=1),1/(2*K8722*(1-H8722))*K8722-1/(2*K8722*(1-H8722)),IF(P8722&lt;1,0,-1/(2*K8722*(1-H8722))))</f>
        <v>0</v>
      </c>
      <c r="AF8722" s="15">
        <f>IF(AND(Q8722&gt;1,E8722=0),1/(2*L8722*(1-I8722))*L8722-1/(2*L8722*(1-I8722)),IF(Q8722&lt;1,0,-1/(2*L8722*(1-I8722))))</f>
        <v>0</v>
      </c>
      <c r="AG8722" s="15">
        <f>IF(P8722&gt;1,1/(2*K8722*(1-H8722)),0)+IF(Q8722&gt;1,1/(2*L8722*(1-I8722)),0)</f>
        <v>0</v>
      </c>
      <c r="AH8722" s="15">
        <f>AH8721+AG8722</f>
        <v>365.23976936748858</v>
      </c>
      <c r="AI8722" s="15">
        <f>AI8721+SUM(AE8722:AF8722)</f>
        <v>19.735799568239663</v>
      </c>
      <c r="AJ8722" s="16">
        <f t="shared" si="1504"/>
        <v>5.4035187905242456E-2</v>
      </c>
      <c r="AK8722" s="17">
        <f>IF(AND(P8722&gt;1,E8722=1),(P8722-1)/(K8722-1)*K8722-(P8722-1)/(K8722-1),IF(P8722&lt;1,0,-(P8722-1)/(K8722-1)))</f>
        <v>0</v>
      </c>
      <c r="AL8722" s="17">
        <f>IF(AND(Q8722&gt;1,E8722=0),(Q8722-1)/(L8722-1)*L8722-(Q8722-1)/(L8722-1),IF(Q8722&lt;1,0,-(Q8722-1)/(L8722-1)))</f>
        <v>0</v>
      </c>
      <c r="AM8722" s="17">
        <f>IF(P8722&gt;1,(P8722-1)/(K8722-1),0)+IF(Q8722&gt;1,(Q8722-1)/(L8722-1),0)</f>
        <v>0</v>
      </c>
      <c r="AN8722" s="17">
        <f>AN8721+AM8722</f>
        <v>123.05694857978985</v>
      </c>
      <c r="AO8722" s="17">
        <f>AO8721+SUM(AK8722:AL8722)</f>
        <v>8.11925107185054</v>
      </c>
      <c r="AP8722" s="19">
        <f t="shared" si="1505"/>
        <v>6.5979622975829239E-2</v>
      </c>
      <c r="AR8722" s="20">
        <f t="shared" si="1506"/>
        <v>0</v>
      </c>
      <c r="AV8722" s="21"/>
      <c r="AW8722" s="21"/>
      <c r="AX8722" s="21"/>
      <c r="AY8722" s="21"/>
    </row>
    <row r="8723" spans="1:51" s="5" customFormat="1" hidden="1" outlineLevel="1" x14ac:dyDescent="0.2">
      <c r="A8723" s="33"/>
      <c r="D8723" s="5">
        <v>18817</v>
      </c>
      <c r="E8723" s="5">
        <v>0</v>
      </c>
      <c r="G8723" s="6">
        <f>IF(AND(H8723&gt;0.5,E8723=1),1,0)+IF(AND(H8723&lt;0.5,E8723=0),1,0)</f>
        <v>1</v>
      </c>
      <c r="H8723" s="7">
        <v>0.35735113191528001</v>
      </c>
      <c r="I8723" s="7">
        <f t="shared" si="1497"/>
        <v>0.64264886808471999</v>
      </c>
      <c r="K8723" s="8">
        <v>2</v>
      </c>
      <c r="L8723" s="8">
        <v>1.9700000286102299</v>
      </c>
      <c r="M8723" s="9">
        <f t="shared" si="1498"/>
        <v>0.5</v>
      </c>
      <c r="N8723" s="9">
        <f t="shared" si="1499"/>
        <v>0.5076142058259091</v>
      </c>
      <c r="P8723" s="10">
        <f t="shared" si="1500"/>
        <v>0</v>
      </c>
      <c r="Q8723" s="10">
        <f t="shared" si="1501"/>
        <v>1.2660182885132303</v>
      </c>
      <c r="S8723" s="11">
        <f>IF(AND(P8723&gt;1,E8723=1),K8723-1,IF(P8723&lt;1,0,-1))</f>
        <v>0</v>
      </c>
      <c r="T8723" s="11">
        <f>IF(AND(Q8723&gt;1,E8723=0),L8723-1,IF(Q8723&lt;1,0,-1))</f>
        <v>0.97000002861022994</v>
      </c>
      <c r="U8723" s="11">
        <f t="shared" si="1496"/>
        <v>1</v>
      </c>
      <c r="V8723" s="11">
        <f>V8722+U8723</f>
        <v>679</v>
      </c>
      <c r="W8723" s="11">
        <f>W8722+SUM(S8723:T8723)</f>
        <v>37.939996242523122</v>
      </c>
      <c r="X8723" s="12">
        <f t="shared" si="1502"/>
        <v>5.5876283125954523E-2</v>
      </c>
      <c r="Y8723" s="13">
        <f>IF(AND(P8723&gt;1,E8723=1),1/K8723*K8723-1/K8723,IF(P8723&lt;1,0,-1/K8723))</f>
        <v>0</v>
      </c>
      <c r="Z8723" s="13">
        <f>IF(AND(Q8723&gt;1,E8723=0),1/L8723*L8723-1/L8723,IF(Q8723&lt;1,0,-1/L8723))</f>
        <v>0.4923857941740909</v>
      </c>
      <c r="AA8723" s="13">
        <f>IF(P8723&gt;1,1/K8723)+IF(Q8723&gt;1,1/L8723)</f>
        <v>0.5076142058259091</v>
      </c>
      <c r="AB8723" s="13">
        <f>AB8722+AA8723</f>
        <v>291.35540743560489</v>
      </c>
      <c r="AC8723" s="13">
        <f>AC8722+SUM(Y8723:Z8723)</f>
        <v>15.644592564394877</v>
      </c>
      <c r="AD8723" s="14">
        <f t="shared" si="1503"/>
        <v>5.3695905979890317E-2</v>
      </c>
      <c r="AE8723" s="15">
        <f>IF(AND(P8723&gt;1,E8723=1),1/(2*K8723*(1-H8723))*K8723-1/(2*K8723*(1-H8723)),IF(P8723&lt;1,0,-1/(2*K8723*(1-H8723))))</f>
        <v>0</v>
      </c>
      <c r="AF8723" s="15">
        <f>IF(AND(Q8723&gt;1,E8723=0),1/(2*L8723*(1-I8723))*L8723-1/(2*L8723*(1-I8723)),IF(Q8723&lt;1,0,-1/(2*L8723*(1-I8723))))</f>
        <v>0.68893834410859611</v>
      </c>
      <c r="AG8723" s="15">
        <f>IF(P8723&gt;1,1/(2*K8723*(1-H8723)),0)+IF(Q8723&gt;1,1/(2*L8723*(1-I8723)),0)</f>
        <v>0.71024569462711695</v>
      </c>
      <c r="AH8723" s="15">
        <f>AH8722+AG8723</f>
        <v>365.95001506211571</v>
      </c>
      <c r="AI8723" s="15">
        <f>AI8722+SUM(AE8723:AF8723)</f>
        <v>20.42473791234826</v>
      </c>
      <c r="AJ8723" s="16">
        <f t="shared" si="1504"/>
        <v>5.581291726106747E-2</v>
      </c>
      <c r="AK8723" s="17">
        <f>IF(AND(P8723&gt;1,E8723=1),(P8723-1)/(K8723-1)*K8723-(P8723-1)/(K8723-1),IF(P8723&lt;1,0,-(P8723-1)/(K8723-1)))</f>
        <v>0</v>
      </c>
      <c r="AL8723" s="17">
        <f>IF(AND(Q8723&gt;1,E8723=0),(Q8723-1)/(L8723-1)*L8723-(Q8723-1)/(L8723-1),IF(Q8723&lt;1,0,-(Q8723-1)/(L8723-1)))</f>
        <v>0.26601828851323028</v>
      </c>
      <c r="AM8723" s="17">
        <f>IF(P8723&gt;1,(P8723-1)/(K8723-1),0)+IF(Q8723&gt;1,(Q8723-1)/(L8723-1),0)</f>
        <v>0.27424565017216407</v>
      </c>
      <c r="AN8723" s="17">
        <f>AN8722+AM8723</f>
        <v>123.33119422996201</v>
      </c>
      <c r="AO8723" s="17">
        <f>AO8722+SUM(AK8723:AL8723)</f>
        <v>8.38526936036377</v>
      </c>
      <c r="AP8723" s="19">
        <f t="shared" si="1505"/>
        <v>6.7989849710922992E-2</v>
      </c>
      <c r="AR8723" s="20">
        <f t="shared" si="1506"/>
        <v>1</v>
      </c>
      <c r="AV8723" s="21"/>
      <c r="AW8723" s="21"/>
      <c r="AX8723" s="21"/>
      <c r="AY8723" s="21"/>
    </row>
    <row r="8724" spans="1:51" s="5" customFormat="1" hidden="1" outlineLevel="1" x14ac:dyDescent="0.2">
      <c r="A8724" s="33"/>
      <c r="D8724" s="5">
        <v>18818</v>
      </c>
      <c r="E8724" s="5">
        <v>1</v>
      </c>
      <c r="G8724" s="6">
        <f>IF(AND(H8724&gt;0.5,E8724=1),1,0)+IF(AND(H8724&lt;0.5,E8724=0),1,0)</f>
        <v>1</v>
      </c>
      <c r="H8724" s="7">
        <v>0.75429053333306295</v>
      </c>
      <c r="I8724" s="7">
        <f t="shared" si="1497"/>
        <v>0.24570946666693705</v>
      </c>
      <c r="K8724" s="8">
        <v>1.5</v>
      </c>
      <c r="L8724" s="8">
        <v>2.8499999046325701</v>
      </c>
      <c r="M8724" s="9">
        <f t="shared" si="1498"/>
        <v>0.66666666666666663</v>
      </c>
      <c r="N8724" s="9">
        <f t="shared" si="1499"/>
        <v>0.35087720472359901</v>
      </c>
      <c r="P8724" s="10">
        <f t="shared" si="1500"/>
        <v>0</v>
      </c>
      <c r="Q8724" s="10">
        <f t="shared" si="1501"/>
        <v>0</v>
      </c>
      <c r="S8724" s="11">
        <f>IF(AND(P8724&gt;1,E8724=1),K8724-1,IF(P8724&lt;1,0,-1))</f>
        <v>0</v>
      </c>
      <c r="T8724" s="11">
        <f>IF(AND(Q8724&gt;1,E8724=0),L8724-1,IF(Q8724&lt;1,0,-1))</f>
        <v>0</v>
      </c>
      <c r="U8724" s="11">
        <f t="shared" si="1496"/>
        <v>0</v>
      </c>
      <c r="V8724" s="11">
        <f>V8723+U8724</f>
        <v>679</v>
      </c>
      <c r="W8724" s="11">
        <f>W8723+SUM(S8724:T8724)</f>
        <v>37.939996242523122</v>
      </c>
      <c r="X8724" s="12">
        <f t="shared" si="1502"/>
        <v>5.5876283125954523E-2</v>
      </c>
      <c r="Y8724" s="13">
        <f>IF(AND(P8724&gt;1,E8724=1),1/K8724*K8724-1/K8724,IF(P8724&lt;1,0,-1/K8724))</f>
        <v>0</v>
      </c>
      <c r="Z8724" s="13">
        <f>IF(AND(Q8724&gt;1,E8724=0),1/L8724*L8724-1/L8724,IF(Q8724&lt;1,0,-1/L8724))</f>
        <v>0</v>
      </c>
      <c r="AA8724" s="13">
        <f>IF(P8724&gt;1,1/K8724)+IF(Q8724&gt;1,1/L8724)</f>
        <v>0</v>
      </c>
      <c r="AB8724" s="13">
        <f>AB8723+AA8724</f>
        <v>291.35540743560489</v>
      </c>
      <c r="AC8724" s="13">
        <f>AC8723+SUM(Y8724:Z8724)</f>
        <v>15.644592564394877</v>
      </c>
      <c r="AD8724" s="14">
        <f t="shared" si="1503"/>
        <v>5.3695905979890317E-2</v>
      </c>
      <c r="AE8724" s="15">
        <f>IF(AND(P8724&gt;1,E8724=1),1/(2*K8724*(1-H8724))*K8724-1/(2*K8724*(1-H8724)),IF(P8724&lt;1,0,-1/(2*K8724*(1-H8724))))</f>
        <v>0</v>
      </c>
      <c r="AF8724" s="15">
        <f>IF(AND(Q8724&gt;1,E8724=0),1/(2*L8724*(1-I8724))*L8724-1/(2*L8724*(1-I8724)),IF(Q8724&lt;1,0,-1/(2*L8724*(1-I8724))))</f>
        <v>0</v>
      </c>
      <c r="AG8724" s="15">
        <f>IF(P8724&gt;1,1/(2*K8724*(1-H8724)),0)+IF(Q8724&gt;1,1/(2*L8724*(1-I8724)),0)</f>
        <v>0</v>
      </c>
      <c r="AH8724" s="15">
        <f>AH8723+AG8724</f>
        <v>365.95001506211571</v>
      </c>
      <c r="AI8724" s="15">
        <f>AI8723+SUM(AE8724:AF8724)</f>
        <v>20.42473791234826</v>
      </c>
      <c r="AJ8724" s="16">
        <f t="shared" si="1504"/>
        <v>5.581291726106747E-2</v>
      </c>
      <c r="AK8724" s="17">
        <f>IF(AND(P8724&gt;1,E8724=1),(P8724-1)/(K8724-1)*K8724-(P8724-1)/(K8724-1),IF(P8724&lt;1,0,-(P8724-1)/(K8724-1)))</f>
        <v>0</v>
      </c>
      <c r="AL8724" s="17">
        <f>IF(AND(Q8724&gt;1,E8724=0),(Q8724-1)/(L8724-1)*L8724-(Q8724-1)/(L8724-1),IF(Q8724&lt;1,0,-(Q8724-1)/(L8724-1)))</f>
        <v>0</v>
      </c>
      <c r="AM8724" s="17">
        <f>IF(P8724&gt;1,(P8724-1)/(K8724-1),0)+IF(Q8724&gt;1,(Q8724-1)/(L8724-1),0)</f>
        <v>0</v>
      </c>
      <c r="AN8724" s="17">
        <f>AN8723+AM8724</f>
        <v>123.33119422996201</v>
      </c>
      <c r="AO8724" s="17">
        <f>AO8723+SUM(AK8724:AL8724)</f>
        <v>8.38526936036377</v>
      </c>
      <c r="AP8724" s="19">
        <f t="shared" si="1505"/>
        <v>6.7989849710922992E-2</v>
      </c>
      <c r="AR8724" s="20">
        <f t="shared" si="1506"/>
        <v>0</v>
      </c>
      <c r="AV8724" s="21"/>
      <c r="AW8724" s="21"/>
      <c r="AX8724" s="21"/>
      <c r="AY8724" s="21"/>
    </row>
    <row r="8725" spans="1:51" s="5" customFormat="1" hidden="1" outlineLevel="1" x14ac:dyDescent="0.2">
      <c r="A8725" s="33"/>
      <c r="D8725" s="5">
        <v>18819</v>
      </c>
      <c r="E8725" s="5">
        <v>1</v>
      </c>
      <c r="G8725" s="6">
        <f>IF(AND(H8725&gt;0.5,E8725=1),1,0)+IF(AND(H8725&lt;0.5,E8725=0),1,0)</f>
        <v>1</v>
      </c>
      <c r="H8725" s="7">
        <v>0.561601753574556</v>
      </c>
      <c r="I8725" s="7">
        <f t="shared" si="1497"/>
        <v>0.438398246425444</v>
      </c>
      <c r="K8725" s="8">
        <v>1.8099999427795399</v>
      </c>
      <c r="L8725" s="8">
        <v>2.1500000953674299</v>
      </c>
      <c r="M8725" s="9">
        <f t="shared" si="1498"/>
        <v>0.55248620531133419</v>
      </c>
      <c r="N8725" s="9">
        <f t="shared" si="1499"/>
        <v>0.46511625843863158</v>
      </c>
      <c r="P8725" s="10">
        <f t="shared" si="1500"/>
        <v>0</v>
      </c>
      <c r="Q8725" s="10">
        <f t="shared" si="1501"/>
        <v>0</v>
      </c>
      <c r="S8725" s="11">
        <f>IF(AND(P8725&gt;1,E8725=1),K8725-1,IF(P8725&lt;1,0,-1))</f>
        <v>0</v>
      </c>
      <c r="T8725" s="11">
        <f>IF(AND(Q8725&gt;1,E8725=0),L8725-1,IF(Q8725&lt;1,0,-1))</f>
        <v>0</v>
      </c>
      <c r="U8725" s="11">
        <f t="shared" si="1496"/>
        <v>0</v>
      </c>
      <c r="V8725" s="11">
        <f>V8724+U8725</f>
        <v>679</v>
      </c>
      <c r="W8725" s="11">
        <f>W8724+SUM(S8725:T8725)</f>
        <v>37.939996242523122</v>
      </c>
      <c r="X8725" s="12">
        <f t="shared" si="1502"/>
        <v>5.5876283125954523E-2</v>
      </c>
      <c r="Y8725" s="13">
        <f>IF(AND(P8725&gt;1,E8725=1),1/K8725*K8725-1/K8725,IF(P8725&lt;1,0,-1/K8725))</f>
        <v>0</v>
      </c>
      <c r="Z8725" s="13">
        <f>IF(AND(Q8725&gt;1,E8725=0),1/L8725*L8725-1/L8725,IF(Q8725&lt;1,0,-1/L8725))</f>
        <v>0</v>
      </c>
      <c r="AA8725" s="13">
        <f>IF(P8725&gt;1,1/K8725)+IF(Q8725&gt;1,1/L8725)</f>
        <v>0</v>
      </c>
      <c r="AB8725" s="13">
        <f>AB8724+AA8725</f>
        <v>291.35540743560489</v>
      </c>
      <c r="AC8725" s="13">
        <f>AC8724+SUM(Y8725:Z8725)</f>
        <v>15.644592564394877</v>
      </c>
      <c r="AD8725" s="14">
        <f t="shared" si="1503"/>
        <v>5.3695905979890317E-2</v>
      </c>
      <c r="AE8725" s="15">
        <f>IF(AND(P8725&gt;1,E8725=1),1/(2*K8725*(1-H8725))*K8725-1/(2*K8725*(1-H8725)),IF(P8725&lt;1,0,-1/(2*K8725*(1-H8725))))</f>
        <v>0</v>
      </c>
      <c r="AF8725" s="15">
        <f>IF(AND(Q8725&gt;1,E8725=0),1/(2*L8725*(1-I8725))*L8725-1/(2*L8725*(1-I8725)),IF(Q8725&lt;1,0,-1/(2*L8725*(1-I8725))))</f>
        <v>0</v>
      </c>
      <c r="AG8725" s="15">
        <f>IF(P8725&gt;1,1/(2*K8725*(1-H8725)),0)+IF(Q8725&gt;1,1/(2*L8725*(1-I8725)),0)</f>
        <v>0</v>
      </c>
      <c r="AH8725" s="15">
        <f>AH8724+AG8725</f>
        <v>365.95001506211571</v>
      </c>
      <c r="AI8725" s="15">
        <f>AI8724+SUM(AE8725:AF8725)</f>
        <v>20.42473791234826</v>
      </c>
      <c r="AJ8725" s="16">
        <f t="shared" si="1504"/>
        <v>5.581291726106747E-2</v>
      </c>
      <c r="AK8725" s="17">
        <f>IF(AND(P8725&gt;1,E8725=1),(P8725-1)/(K8725-1)*K8725-(P8725-1)/(K8725-1),IF(P8725&lt;1,0,-(P8725-1)/(K8725-1)))</f>
        <v>0</v>
      </c>
      <c r="AL8725" s="17">
        <f>IF(AND(Q8725&gt;1,E8725=0),(Q8725-1)/(L8725-1)*L8725-(Q8725-1)/(L8725-1),IF(Q8725&lt;1,0,-(Q8725-1)/(L8725-1)))</f>
        <v>0</v>
      </c>
      <c r="AM8725" s="17">
        <f>IF(P8725&gt;1,(P8725-1)/(K8725-1),0)+IF(Q8725&gt;1,(Q8725-1)/(L8725-1),0)</f>
        <v>0</v>
      </c>
      <c r="AN8725" s="17">
        <f>AN8724+AM8725</f>
        <v>123.33119422996201</v>
      </c>
      <c r="AO8725" s="17">
        <f>AO8724+SUM(AK8725:AL8725)</f>
        <v>8.38526936036377</v>
      </c>
      <c r="AP8725" s="19">
        <f t="shared" si="1505"/>
        <v>6.7989849710922992E-2</v>
      </c>
      <c r="AR8725" s="20">
        <f t="shared" si="1506"/>
        <v>0</v>
      </c>
      <c r="AV8725" s="21"/>
      <c r="AW8725" s="21"/>
      <c r="AX8725" s="21"/>
      <c r="AY8725" s="21"/>
    </row>
    <row r="8726" spans="1:51" s="5" customFormat="1" hidden="1" outlineLevel="1" x14ac:dyDescent="0.2">
      <c r="A8726" s="33"/>
      <c r="D8726" s="5">
        <v>18820</v>
      </c>
      <c r="E8726" s="5">
        <v>1</v>
      </c>
      <c r="G8726" s="6">
        <f>IF(AND(H8726&gt;0.5,E8726=1),1,0)+IF(AND(H8726&lt;0.5,E8726=0),1,0)</f>
        <v>1</v>
      </c>
      <c r="H8726" s="7">
        <v>0.75429053333306295</v>
      </c>
      <c r="I8726" s="7">
        <f t="shared" si="1497"/>
        <v>0.24570946666693705</v>
      </c>
      <c r="K8726" s="8">
        <v>1.5</v>
      </c>
      <c r="L8726" s="8">
        <v>2.8499999046325701</v>
      </c>
      <c r="M8726" s="9">
        <f t="shared" si="1498"/>
        <v>0.66666666666666663</v>
      </c>
      <c r="N8726" s="9">
        <f t="shared" si="1499"/>
        <v>0.35087720472359901</v>
      </c>
      <c r="P8726" s="10">
        <f t="shared" si="1500"/>
        <v>0</v>
      </c>
      <c r="Q8726" s="10">
        <f t="shared" si="1501"/>
        <v>0</v>
      </c>
      <c r="S8726" s="11">
        <f>IF(AND(P8726&gt;1,E8726=1),K8726-1,IF(P8726&lt;1,0,-1))</f>
        <v>0</v>
      </c>
      <c r="T8726" s="11">
        <f>IF(AND(Q8726&gt;1,E8726=0),L8726-1,IF(Q8726&lt;1,0,-1))</f>
        <v>0</v>
      </c>
      <c r="U8726" s="11">
        <f t="shared" si="1496"/>
        <v>0</v>
      </c>
      <c r="V8726" s="11">
        <f>V8725+U8726</f>
        <v>679</v>
      </c>
      <c r="W8726" s="11">
        <f>W8725+SUM(S8726:T8726)</f>
        <v>37.939996242523122</v>
      </c>
      <c r="X8726" s="12">
        <f t="shared" si="1502"/>
        <v>5.5876283125954523E-2</v>
      </c>
      <c r="Y8726" s="13">
        <f>IF(AND(P8726&gt;1,E8726=1),1/K8726*K8726-1/K8726,IF(P8726&lt;1,0,-1/K8726))</f>
        <v>0</v>
      </c>
      <c r="Z8726" s="13">
        <f>IF(AND(Q8726&gt;1,E8726=0),1/L8726*L8726-1/L8726,IF(Q8726&lt;1,0,-1/L8726))</f>
        <v>0</v>
      </c>
      <c r="AA8726" s="13">
        <f>IF(P8726&gt;1,1/K8726)+IF(Q8726&gt;1,1/L8726)</f>
        <v>0</v>
      </c>
      <c r="AB8726" s="13">
        <f>AB8725+AA8726</f>
        <v>291.35540743560489</v>
      </c>
      <c r="AC8726" s="13">
        <f>AC8725+SUM(Y8726:Z8726)</f>
        <v>15.644592564394877</v>
      </c>
      <c r="AD8726" s="14">
        <f t="shared" si="1503"/>
        <v>5.3695905979890317E-2</v>
      </c>
      <c r="AE8726" s="15">
        <f>IF(AND(P8726&gt;1,E8726=1),1/(2*K8726*(1-H8726))*K8726-1/(2*K8726*(1-H8726)),IF(P8726&lt;1,0,-1/(2*K8726*(1-H8726))))</f>
        <v>0</v>
      </c>
      <c r="AF8726" s="15">
        <f>IF(AND(Q8726&gt;1,E8726=0),1/(2*L8726*(1-I8726))*L8726-1/(2*L8726*(1-I8726)),IF(Q8726&lt;1,0,-1/(2*L8726*(1-I8726))))</f>
        <v>0</v>
      </c>
      <c r="AG8726" s="15">
        <f>IF(P8726&gt;1,1/(2*K8726*(1-H8726)),0)+IF(Q8726&gt;1,1/(2*L8726*(1-I8726)),0)</f>
        <v>0</v>
      </c>
      <c r="AH8726" s="15">
        <f>AH8725+AG8726</f>
        <v>365.95001506211571</v>
      </c>
      <c r="AI8726" s="15">
        <f>AI8725+SUM(AE8726:AF8726)</f>
        <v>20.42473791234826</v>
      </c>
      <c r="AJ8726" s="16">
        <f t="shared" si="1504"/>
        <v>5.581291726106747E-2</v>
      </c>
      <c r="AK8726" s="17">
        <f>IF(AND(P8726&gt;1,E8726=1),(P8726-1)/(K8726-1)*K8726-(P8726-1)/(K8726-1),IF(P8726&lt;1,0,-(P8726-1)/(K8726-1)))</f>
        <v>0</v>
      </c>
      <c r="AL8726" s="17">
        <f>IF(AND(Q8726&gt;1,E8726=0),(Q8726-1)/(L8726-1)*L8726-(Q8726-1)/(L8726-1),IF(Q8726&lt;1,0,-(Q8726-1)/(L8726-1)))</f>
        <v>0</v>
      </c>
      <c r="AM8726" s="17">
        <f>IF(P8726&gt;1,(P8726-1)/(K8726-1),0)+IF(Q8726&gt;1,(Q8726-1)/(L8726-1),0)</f>
        <v>0</v>
      </c>
      <c r="AN8726" s="17">
        <f>AN8725+AM8726</f>
        <v>123.33119422996201</v>
      </c>
      <c r="AO8726" s="17">
        <f>AO8725+SUM(AK8726:AL8726)</f>
        <v>8.38526936036377</v>
      </c>
      <c r="AP8726" s="19">
        <f t="shared" si="1505"/>
        <v>6.7989849710922992E-2</v>
      </c>
      <c r="AR8726" s="20">
        <f t="shared" si="1506"/>
        <v>0</v>
      </c>
      <c r="AV8726" s="21"/>
      <c r="AW8726" s="21"/>
      <c r="AX8726" s="21"/>
      <c r="AY8726" s="21"/>
    </row>
    <row r="8727" spans="1:51" s="5" customFormat="1" hidden="1" outlineLevel="1" x14ac:dyDescent="0.2">
      <c r="A8727" s="33"/>
      <c r="D8727" s="5">
        <v>18821</v>
      </c>
      <c r="E8727" s="5">
        <v>1</v>
      </c>
      <c r="G8727" s="6">
        <f>IF(AND(H8727&gt;0.5,E8727=1),1,0)+IF(AND(H8727&lt;0.5,E8727=0),1,0)</f>
        <v>1</v>
      </c>
      <c r="H8727" s="7">
        <v>0.73340458622778704</v>
      </c>
      <c r="I8727" s="7">
        <f t="shared" si="1497"/>
        <v>0.26659541377221296</v>
      </c>
      <c r="K8727" s="8">
        <v>1.1399999856948899</v>
      </c>
      <c r="L8727" s="8">
        <v>7.3800001144409197</v>
      </c>
      <c r="M8727" s="9">
        <f t="shared" si="1498"/>
        <v>0.87719299346345814</v>
      </c>
      <c r="N8727" s="9">
        <f t="shared" si="1499"/>
        <v>0.13550135291234425</v>
      </c>
      <c r="P8727" s="10">
        <f t="shared" si="1500"/>
        <v>0</v>
      </c>
      <c r="Q8727" s="10">
        <f t="shared" si="1501"/>
        <v>0</v>
      </c>
      <c r="S8727" s="11">
        <f>IF(AND(P8727&gt;1,E8727=1),K8727-1,IF(P8727&lt;1,0,-1))</f>
        <v>0</v>
      </c>
      <c r="T8727" s="11">
        <f>IF(AND(Q8727&gt;1,E8727=0),L8727-1,IF(Q8727&lt;1,0,-1))</f>
        <v>0</v>
      </c>
      <c r="U8727" s="11">
        <f t="shared" si="1496"/>
        <v>0</v>
      </c>
      <c r="V8727" s="11">
        <f>V8726+U8727</f>
        <v>679</v>
      </c>
      <c r="W8727" s="11">
        <f>W8726+SUM(S8727:T8727)</f>
        <v>37.939996242523122</v>
      </c>
      <c r="X8727" s="12">
        <f t="shared" si="1502"/>
        <v>5.5876283125954523E-2</v>
      </c>
      <c r="Y8727" s="13">
        <f>IF(AND(P8727&gt;1,E8727=1),1/K8727*K8727-1/K8727,IF(P8727&lt;1,0,-1/K8727))</f>
        <v>0</v>
      </c>
      <c r="Z8727" s="13">
        <f>IF(AND(Q8727&gt;1,E8727=0),1/L8727*L8727-1/L8727,IF(Q8727&lt;1,0,-1/L8727))</f>
        <v>0</v>
      </c>
      <c r="AA8727" s="13">
        <f>IF(P8727&gt;1,1/K8727)+IF(Q8727&gt;1,1/L8727)</f>
        <v>0</v>
      </c>
      <c r="AB8727" s="13">
        <f>AB8726+AA8727</f>
        <v>291.35540743560489</v>
      </c>
      <c r="AC8727" s="13">
        <f>AC8726+SUM(Y8727:Z8727)</f>
        <v>15.644592564394877</v>
      </c>
      <c r="AD8727" s="14">
        <f t="shared" si="1503"/>
        <v>5.3695905979890317E-2</v>
      </c>
      <c r="AE8727" s="15">
        <f>IF(AND(P8727&gt;1,E8727=1),1/(2*K8727*(1-H8727))*K8727-1/(2*K8727*(1-H8727)),IF(P8727&lt;1,0,-1/(2*K8727*(1-H8727))))</f>
        <v>0</v>
      </c>
      <c r="AF8727" s="15">
        <f>IF(AND(Q8727&gt;1,E8727=0),1/(2*L8727*(1-I8727))*L8727-1/(2*L8727*(1-I8727)),IF(Q8727&lt;1,0,-1/(2*L8727*(1-I8727))))</f>
        <v>0</v>
      </c>
      <c r="AG8727" s="15">
        <f>IF(P8727&gt;1,1/(2*K8727*(1-H8727)),0)+IF(Q8727&gt;1,1/(2*L8727*(1-I8727)),0)</f>
        <v>0</v>
      </c>
      <c r="AH8727" s="15">
        <f>AH8726+AG8727</f>
        <v>365.95001506211571</v>
      </c>
      <c r="AI8727" s="15">
        <f>AI8726+SUM(AE8727:AF8727)</f>
        <v>20.42473791234826</v>
      </c>
      <c r="AJ8727" s="16">
        <f t="shared" si="1504"/>
        <v>5.581291726106747E-2</v>
      </c>
      <c r="AK8727" s="17">
        <f>IF(AND(P8727&gt;1,E8727=1),(P8727-1)/(K8727-1)*K8727-(P8727-1)/(K8727-1),IF(P8727&lt;1,0,-(P8727-1)/(K8727-1)))</f>
        <v>0</v>
      </c>
      <c r="AL8727" s="17">
        <f>IF(AND(Q8727&gt;1,E8727=0),(Q8727-1)/(L8727-1)*L8727-(Q8727-1)/(L8727-1),IF(Q8727&lt;1,0,-(Q8727-1)/(L8727-1)))</f>
        <v>0</v>
      </c>
      <c r="AM8727" s="17">
        <f>IF(P8727&gt;1,(P8727-1)/(K8727-1),0)+IF(Q8727&gt;1,(Q8727-1)/(L8727-1),0)</f>
        <v>0</v>
      </c>
      <c r="AN8727" s="17">
        <f>AN8726+AM8727</f>
        <v>123.33119422996201</v>
      </c>
      <c r="AO8727" s="17">
        <f>AO8726+SUM(AK8727:AL8727)</f>
        <v>8.38526936036377</v>
      </c>
      <c r="AP8727" s="19">
        <f t="shared" si="1505"/>
        <v>6.7989849710922992E-2</v>
      </c>
      <c r="AR8727" s="20">
        <f t="shared" si="1506"/>
        <v>0</v>
      </c>
      <c r="AV8727" s="21"/>
      <c r="AW8727" s="21"/>
      <c r="AX8727" s="21"/>
      <c r="AY8727" s="21"/>
    </row>
    <row r="8728" spans="1:51" s="5" customFormat="1" hidden="1" outlineLevel="1" x14ac:dyDescent="0.2">
      <c r="A8728" s="33"/>
      <c r="D8728" s="5">
        <v>18822</v>
      </c>
      <c r="E8728" s="5">
        <v>0</v>
      </c>
      <c r="G8728" s="6">
        <f>IF(AND(H8728&gt;0.5,E8728=1),1,0)+IF(AND(H8728&lt;0.5,E8728=0),1,0)</f>
        <v>0</v>
      </c>
      <c r="H8728" s="7">
        <v>0.75429053333306295</v>
      </c>
      <c r="I8728" s="7">
        <f t="shared" si="1497"/>
        <v>0.24570946666693705</v>
      </c>
      <c r="K8728" s="8">
        <v>1.16999995708466</v>
      </c>
      <c r="L8728" s="8">
        <v>6.3000001907348597</v>
      </c>
      <c r="M8728" s="9">
        <f t="shared" si="1498"/>
        <v>0.85470088605109329</v>
      </c>
      <c r="N8728" s="9">
        <f t="shared" si="1499"/>
        <v>0.15873015392454387</v>
      </c>
      <c r="P8728" s="10">
        <f t="shared" si="1500"/>
        <v>0</v>
      </c>
      <c r="Q8728" s="10">
        <f t="shared" si="1501"/>
        <v>0</v>
      </c>
      <c r="S8728" s="11">
        <f>IF(AND(P8728&gt;1,E8728=1),K8728-1,IF(P8728&lt;1,0,-1))</f>
        <v>0</v>
      </c>
      <c r="T8728" s="11">
        <f>IF(AND(Q8728&gt;1,E8728=0),L8728-1,IF(Q8728&lt;1,0,-1))</f>
        <v>0</v>
      </c>
      <c r="U8728" s="11">
        <f t="shared" si="1496"/>
        <v>0</v>
      </c>
      <c r="V8728" s="11">
        <f>V8727+U8728</f>
        <v>679</v>
      </c>
      <c r="W8728" s="11">
        <f>W8727+SUM(S8728:T8728)</f>
        <v>37.939996242523122</v>
      </c>
      <c r="X8728" s="12">
        <f t="shared" si="1502"/>
        <v>5.5876283125954523E-2</v>
      </c>
      <c r="Y8728" s="13">
        <f>IF(AND(P8728&gt;1,E8728=1),1/K8728*K8728-1/K8728,IF(P8728&lt;1,0,-1/K8728))</f>
        <v>0</v>
      </c>
      <c r="Z8728" s="13">
        <f>IF(AND(Q8728&gt;1,E8728=0),1/L8728*L8728-1/L8728,IF(Q8728&lt;1,0,-1/L8728))</f>
        <v>0</v>
      </c>
      <c r="AA8728" s="13">
        <f>IF(P8728&gt;1,1/K8728)+IF(Q8728&gt;1,1/L8728)</f>
        <v>0</v>
      </c>
      <c r="AB8728" s="13">
        <f>AB8727+AA8728</f>
        <v>291.35540743560489</v>
      </c>
      <c r="AC8728" s="13">
        <f>AC8727+SUM(Y8728:Z8728)</f>
        <v>15.644592564394877</v>
      </c>
      <c r="AD8728" s="14">
        <f t="shared" si="1503"/>
        <v>5.3695905979890317E-2</v>
      </c>
      <c r="AE8728" s="15">
        <f>IF(AND(P8728&gt;1,E8728=1),1/(2*K8728*(1-H8728))*K8728-1/(2*K8728*(1-H8728)),IF(P8728&lt;1,0,-1/(2*K8728*(1-H8728))))</f>
        <v>0</v>
      </c>
      <c r="AF8728" s="15">
        <f>IF(AND(Q8728&gt;1,E8728=0),1/(2*L8728*(1-I8728))*L8728-1/(2*L8728*(1-I8728)),IF(Q8728&lt;1,0,-1/(2*L8728*(1-I8728))))</f>
        <v>0</v>
      </c>
      <c r="AG8728" s="15">
        <f>IF(P8728&gt;1,1/(2*K8728*(1-H8728)),0)+IF(Q8728&gt;1,1/(2*L8728*(1-I8728)),0)</f>
        <v>0</v>
      </c>
      <c r="AH8728" s="15">
        <f>AH8727+AG8728</f>
        <v>365.95001506211571</v>
      </c>
      <c r="AI8728" s="15">
        <f>AI8727+SUM(AE8728:AF8728)</f>
        <v>20.42473791234826</v>
      </c>
      <c r="AJ8728" s="16">
        <f t="shared" si="1504"/>
        <v>5.581291726106747E-2</v>
      </c>
      <c r="AK8728" s="17">
        <f>IF(AND(P8728&gt;1,E8728=1),(P8728-1)/(K8728-1)*K8728-(P8728-1)/(K8728-1),IF(P8728&lt;1,0,-(P8728-1)/(K8728-1)))</f>
        <v>0</v>
      </c>
      <c r="AL8728" s="17">
        <f>IF(AND(Q8728&gt;1,E8728=0),(Q8728-1)/(L8728-1)*L8728-(Q8728-1)/(L8728-1),IF(Q8728&lt;1,0,-(Q8728-1)/(L8728-1)))</f>
        <v>0</v>
      </c>
      <c r="AM8728" s="17">
        <f>IF(P8728&gt;1,(P8728-1)/(K8728-1),0)+IF(Q8728&gt;1,(Q8728-1)/(L8728-1),0)</f>
        <v>0</v>
      </c>
      <c r="AN8728" s="17">
        <f>AN8727+AM8728</f>
        <v>123.33119422996201</v>
      </c>
      <c r="AO8728" s="17">
        <f>AO8727+SUM(AK8728:AL8728)</f>
        <v>8.38526936036377</v>
      </c>
      <c r="AP8728" s="19">
        <f t="shared" si="1505"/>
        <v>6.7989849710922992E-2</v>
      </c>
      <c r="AR8728" s="20">
        <f t="shared" si="1506"/>
        <v>0</v>
      </c>
      <c r="AV8728" s="21"/>
      <c r="AW8728" s="21"/>
      <c r="AX8728" s="21"/>
      <c r="AY8728" s="21"/>
    </row>
    <row r="8729" spans="1:51" s="5" customFormat="1" hidden="1" outlineLevel="1" x14ac:dyDescent="0.2">
      <c r="A8729" s="33"/>
      <c r="D8729" s="5">
        <v>18823</v>
      </c>
      <c r="E8729" s="5">
        <v>1</v>
      </c>
      <c r="G8729" s="6">
        <f>IF(AND(H8729&gt;0.5,E8729=1),1,0)+IF(AND(H8729&lt;0.5,E8729=0),1,0)</f>
        <v>1</v>
      </c>
      <c r="H8729" s="7">
        <v>0.72517257914925104</v>
      </c>
      <c r="I8729" s="7">
        <f t="shared" si="1497"/>
        <v>0.27482742085074896</v>
      </c>
      <c r="K8729" s="8">
        <v>1.4700000286102299</v>
      </c>
      <c r="L8729" s="8">
        <v>2.9100000858306898</v>
      </c>
      <c r="M8729" s="9">
        <f t="shared" si="1498"/>
        <v>0.68027209560357749</v>
      </c>
      <c r="N8729" s="9">
        <f t="shared" si="1499"/>
        <v>0.34364260154808196</v>
      </c>
      <c r="P8729" s="10">
        <f t="shared" si="1500"/>
        <v>0</v>
      </c>
      <c r="Q8729" s="10">
        <f t="shared" si="1501"/>
        <v>0</v>
      </c>
      <c r="S8729" s="11">
        <f>IF(AND(P8729&gt;1,E8729=1),K8729-1,IF(P8729&lt;1,0,-1))</f>
        <v>0</v>
      </c>
      <c r="T8729" s="11">
        <f>IF(AND(Q8729&gt;1,E8729=0),L8729-1,IF(Q8729&lt;1,0,-1))</f>
        <v>0</v>
      </c>
      <c r="U8729" s="11">
        <f t="shared" si="1496"/>
        <v>0</v>
      </c>
      <c r="V8729" s="11">
        <f>V8728+U8729</f>
        <v>679</v>
      </c>
      <c r="W8729" s="11">
        <f>W8728+SUM(S8729:T8729)</f>
        <v>37.939996242523122</v>
      </c>
      <c r="X8729" s="12">
        <f t="shared" si="1502"/>
        <v>5.5876283125954523E-2</v>
      </c>
      <c r="Y8729" s="13">
        <f>IF(AND(P8729&gt;1,E8729=1),1/K8729*K8729-1/K8729,IF(P8729&lt;1,0,-1/K8729))</f>
        <v>0</v>
      </c>
      <c r="Z8729" s="13">
        <f>IF(AND(Q8729&gt;1,E8729=0),1/L8729*L8729-1/L8729,IF(Q8729&lt;1,0,-1/L8729))</f>
        <v>0</v>
      </c>
      <c r="AA8729" s="13">
        <f>IF(P8729&gt;1,1/K8729)+IF(Q8729&gt;1,1/L8729)</f>
        <v>0</v>
      </c>
      <c r="AB8729" s="13">
        <f>AB8728+AA8729</f>
        <v>291.35540743560489</v>
      </c>
      <c r="AC8729" s="13">
        <f>AC8728+SUM(Y8729:Z8729)</f>
        <v>15.644592564394877</v>
      </c>
      <c r="AD8729" s="14">
        <f t="shared" si="1503"/>
        <v>5.3695905979890317E-2</v>
      </c>
      <c r="AE8729" s="15">
        <f>IF(AND(P8729&gt;1,E8729=1),1/(2*K8729*(1-H8729))*K8729-1/(2*K8729*(1-H8729)),IF(P8729&lt;1,0,-1/(2*K8729*(1-H8729))))</f>
        <v>0</v>
      </c>
      <c r="AF8729" s="15">
        <f>IF(AND(Q8729&gt;1,E8729=0),1/(2*L8729*(1-I8729))*L8729-1/(2*L8729*(1-I8729)),IF(Q8729&lt;1,0,-1/(2*L8729*(1-I8729))))</f>
        <v>0</v>
      </c>
      <c r="AG8729" s="15">
        <f>IF(P8729&gt;1,1/(2*K8729*(1-H8729)),0)+IF(Q8729&gt;1,1/(2*L8729*(1-I8729)),0)</f>
        <v>0</v>
      </c>
      <c r="AH8729" s="15">
        <f>AH8728+AG8729</f>
        <v>365.95001506211571</v>
      </c>
      <c r="AI8729" s="15">
        <f>AI8728+SUM(AE8729:AF8729)</f>
        <v>20.42473791234826</v>
      </c>
      <c r="AJ8729" s="16">
        <f t="shared" si="1504"/>
        <v>5.581291726106747E-2</v>
      </c>
      <c r="AK8729" s="17">
        <f>IF(AND(P8729&gt;1,E8729=1),(P8729-1)/(K8729-1)*K8729-(P8729-1)/(K8729-1),IF(P8729&lt;1,0,-(P8729-1)/(K8729-1)))</f>
        <v>0</v>
      </c>
      <c r="AL8729" s="17">
        <f>IF(AND(Q8729&gt;1,E8729=0),(Q8729-1)/(L8729-1)*L8729-(Q8729-1)/(L8729-1),IF(Q8729&lt;1,0,-(Q8729-1)/(L8729-1)))</f>
        <v>0</v>
      </c>
      <c r="AM8729" s="17">
        <f>IF(P8729&gt;1,(P8729-1)/(K8729-1),0)+IF(Q8729&gt;1,(Q8729-1)/(L8729-1),0)</f>
        <v>0</v>
      </c>
      <c r="AN8729" s="17">
        <f>AN8728+AM8729</f>
        <v>123.33119422996201</v>
      </c>
      <c r="AO8729" s="17">
        <f>AO8728+SUM(AK8729:AL8729)</f>
        <v>8.38526936036377</v>
      </c>
      <c r="AP8729" s="19">
        <f t="shared" si="1505"/>
        <v>6.7989849710922992E-2</v>
      </c>
      <c r="AR8729" s="20">
        <f t="shared" si="1506"/>
        <v>0</v>
      </c>
      <c r="AV8729" s="21"/>
      <c r="AW8729" s="21"/>
      <c r="AX8729" s="21"/>
      <c r="AY8729" s="21"/>
    </row>
    <row r="8730" spans="1:51" s="5" customFormat="1" hidden="1" outlineLevel="1" x14ac:dyDescent="0.2">
      <c r="A8730" s="33"/>
      <c r="D8730" s="5">
        <v>18824</v>
      </c>
      <c r="E8730" s="5">
        <v>0</v>
      </c>
      <c r="G8730" s="6">
        <f>IF(AND(H8730&gt;0.5,E8730=1),1,0)+IF(AND(H8730&lt;0.5,E8730=0),1,0)</f>
        <v>0</v>
      </c>
      <c r="H8730" s="7">
        <v>0.66298416183290598</v>
      </c>
      <c r="I8730" s="7">
        <f t="shared" si="1497"/>
        <v>0.33701583816709402</v>
      </c>
      <c r="K8730" s="8">
        <v>1.6100000143051101</v>
      </c>
      <c r="L8730" s="8">
        <v>2.5099999904632599</v>
      </c>
      <c r="M8730" s="9">
        <f t="shared" si="1498"/>
        <v>0.6211180069036264</v>
      </c>
      <c r="N8730" s="9">
        <f t="shared" si="1499"/>
        <v>0.39840637601573625</v>
      </c>
      <c r="P8730" s="10">
        <f t="shared" si="1500"/>
        <v>0</v>
      </c>
      <c r="Q8730" s="10">
        <f t="shared" si="1501"/>
        <v>0</v>
      </c>
      <c r="S8730" s="11">
        <f>IF(AND(P8730&gt;1,E8730=1),K8730-1,IF(P8730&lt;1,0,-1))</f>
        <v>0</v>
      </c>
      <c r="T8730" s="11">
        <f>IF(AND(Q8730&gt;1,E8730=0),L8730-1,IF(Q8730&lt;1,0,-1))</f>
        <v>0</v>
      </c>
      <c r="U8730" s="11">
        <f t="shared" si="1496"/>
        <v>0</v>
      </c>
      <c r="V8730" s="11">
        <f>V8729+U8730</f>
        <v>679</v>
      </c>
      <c r="W8730" s="11">
        <f>W8729+SUM(S8730:T8730)</f>
        <v>37.939996242523122</v>
      </c>
      <c r="X8730" s="12">
        <f t="shared" si="1502"/>
        <v>5.5876283125954523E-2</v>
      </c>
      <c r="Y8730" s="13">
        <f>IF(AND(P8730&gt;1,E8730=1),1/K8730*K8730-1/K8730,IF(P8730&lt;1,0,-1/K8730))</f>
        <v>0</v>
      </c>
      <c r="Z8730" s="13">
        <f>IF(AND(Q8730&gt;1,E8730=0),1/L8730*L8730-1/L8730,IF(Q8730&lt;1,0,-1/L8730))</f>
        <v>0</v>
      </c>
      <c r="AA8730" s="13">
        <f>IF(P8730&gt;1,1/K8730)+IF(Q8730&gt;1,1/L8730)</f>
        <v>0</v>
      </c>
      <c r="AB8730" s="13">
        <f>AB8729+AA8730</f>
        <v>291.35540743560489</v>
      </c>
      <c r="AC8730" s="13">
        <f>AC8729+SUM(Y8730:Z8730)</f>
        <v>15.644592564394877</v>
      </c>
      <c r="AD8730" s="14">
        <f t="shared" si="1503"/>
        <v>5.3695905979890317E-2</v>
      </c>
      <c r="AE8730" s="15">
        <f>IF(AND(P8730&gt;1,E8730=1),1/(2*K8730*(1-H8730))*K8730-1/(2*K8730*(1-H8730)),IF(P8730&lt;1,0,-1/(2*K8730*(1-H8730))))</f>
        <v>0</v>
      </c>
      <c r="AF8730" s="15">
        <f>IF(AND(Q8730&gt;1,E8730=0),1/(2*L8730*(1-I8730))*L8730-1/(2*L8730*(1-I8730)),IF(Q8730&lt;1,0,-1/(2*L8730*(1-I8730))))</f>
        <v>0</v>
      </c>
      <c r="AG8730" s="15">
        <f>IF(P8730&gt;1,1/(2*K8730*(1-H8730)),0)+IF(Q8730&gt;1,1/(2*L8730*(1-I8730)),0)</f>
        <v>0</v>
      </c>
      <c r="AH8730" s="15">
        <f>AH8729+AG8730</f>
        <v>365.95001506211571</v>
      </c>
      <c r="AI8730" s="15">
        <f>AI8729+SUM(AE8730:AF8730)</f>
        <v>20.42473791234826</v>
      </c>
      <c r="AJ8730" s="16">
        <f t="shared" si="1504"/>
        <v>5.581291726106747E-2</v>
      </c>
      <c r="AK8730" s="17">
        <f>IF(AND(P8730&gt;1,E8730=1),(P8730-1)/(K8730-1)*K8730-(P8730-1)/(K8730-1),IF(P8730&lt;1,0,-(P8730-1)/(K8730-1)))</f>
        <v>0</v>
      </c>
      <c r="AL8730" s="17">
        <f>IF(AND(Q8730&gt;1,E8730=0),(Q8730-1)/(L8730-1)*L8730-(Q8730-1)/(L8730-1),IF(Q8730&lt;1,0,-(Q8730-1)/(L8730-1)))</f>
        <v>0</v>
      </c>
      <c r="AM8730" s="17">
        <f>IF(P8730&gt;1,(P8730-1)/(K8730-1),0)+IF(Q8730&gt;1,(Q8730-1)/(L8730-1),0)</f>
        <v>0</v>
      </c>
      <c r="AN8730" s="17">
        <f>AN8729+AM8730</f>
        <v>123.33119422996201</v>
      </c>
      <c r="AO8730" s="17">
        <f>AO8729+SUM(AK8730:AL8730)</f>
        <v>8.38526936036377</v>
      </c>
      <c r="AP8730" s="19">
        <f t="shared" si="1505"/>
        <v>6.7989849710922992E-2</v>
      </c>
      <c r="AR8730" s="20">
        <f t="shared" si="1506"/>
        <v>0</v>
      </c>
      <c r="AV8730" s="21"/>
      <c r="AW8730" s="21"/>
      <c r="AX8730" s="21"/>
      <c r="AY8730" s="21"/>
    </row>
    <row r="8731" spans="1:51" s="5" customFormat="1" hidden="1" outlineLevel="1" x14ac:dyDescent="0.2">
      <c r="A8731" s="33"/>
      <c r="D8731" s="5">
        <v>18825</v>
      </c>
      <c r="E8731" s="5">
        <v>1</v>
      </c>
      <c r="G8731" s="6">
        <f>IF(AND(H8731&gt;0.5,E8731=1),1,0)+IF(AND(H8731&lt;0.5,E8731=0),1,0)</f>
        <v>1</v>
      </c>
      <c r="H8731" s="7">
        <v>0.75429053333306295</v>
      </c>
      <c r="I8731" s="7">
        <f t="shared" si="1497"/>
        <v>0.24570946666693705</v>
      </c>
      <c r="K8731" s="8">
        <v>1.4099999666214</v>
      </c>
      <c r="L8731" s="8">
        <v>3.2699999809265101</v>
      </c>
      <c r="M8731" s="9">
        <f t="shared" si="1498"/>
        <v>0.70921987494522443</v>
      </c>
      <c r="N8731" s="9">
        <f t="shared" si="1499"/>
        <v>0.30581039933726961</v>
      </c>
      <c r="P8731" s="10">
        <f t="shared" si="1500"/>
        <v>0</v>
      </c>
      <c r="Q8731" s="10">
        <f t="shared" si="1501"/>
        <v>0</v>
      </c>
      <c r="S8731" s="11">
        <f>IF(AND(P8731&gt;1,E8731=1),K8731-1,IF(P8731&lt;1,0,-1))</f>
        <v>0</v>
      </c>
      <c r="T8731" s="11">
        <f>IF(AND(Q8731&gt;1,E8731=0),L8731-1,IF(Q8731&lt;1,0,-1))</f>
        <v>0</v>
      </c>
      <c r="U8731" s="11">
        <f t="shared" si="1496"/>
        <v>0</v>
      </c>
      <c r="V8731" s="11">
        <f>V8730+U8731</f>
        <v>679</v>
      </c>
      <c r="W8731" s="11">
        <f>W8730+SUM(S8731:T8731)</f>
        <v>37.939996242523122</v>
      </c>
      <c r="X8731" s="12">
        <f t="shared" si="1502"/>
        <v>5.5876283125954523E-2</v>
      </c>
      <c r="Y8731" s="13">
        <f>IF(AND(P8731&gt;1,E8731=1),1/K8731*K8731-1/K8731,IF(P8731&lt;1,0,-1/K8731))</f>
        <v>0</v>
      </c>
      <c r="Z8731" s="13">
        <f>IF(AND(Q8731&gt;1,E8731=0),1/L8731*L8731-1/L8731,IF(Q8731&lt;1,0,-1/L8731))</f>
        <v>0</v>
      </c>
      <c r="AA8731" s="13">
        <f>IF(P8731&gt;1,1/K8731)+IF(Q8731&gt;1,1/L8731)</f>
        <v>0</v>
      </c>
      <c r="AB8731" s="13">
        <f>AB8730+AA8731</f>
        <v>291.35540743560489</v>
      </c>
      <c r="AC8731" s="13">
        <f>AC8730+SUM(Y8731:Z8731)</f>
        <v>15.644592564394877</v>
      </c>
      <c r="AD8731" s="14">
        <f t="shared" si="1503"/>
        <v>5.3695905979890317E-2</v>
      </c>
      <c r="AE8731" s="15">
        <f>IF(AND(P8731&gt;1,E8731=1),1/(2*K8731*(1-H8731))*K8731-1/(2*K8731*(1-H8731)),IF(P8731&lt;1,0,-1/(2*K8731*(1-H8731))))</f>
        <v>0</v>
      </c>
      <c r="AF8731" s="15">
        <f>IF(AND(Q8731&gt;1,E8731=0),1/(2*L8731*(1-I8731))*L8731-1/(2*L8731*(1-I8731)),IF(Q8731&lt;1,0,-1/(2*L8731*(1-I8731))))</f>
        <v>0</v>
      </c>
      <c r="AG8731" s="15">
        <f>IF(P8731&gt;1,1/(2*K8731*(1-H8731)),0)+IF(Q8731&gt;1,1/(2*L8731*(1-I8731)),0)</f>
        <v>0</v>
      </c>
      <c r="AH8731" s="15">
        <f>AH8730+AG8731</f>
        <v>365.95001506211571</v>
      </c>
      <c r="AI8731" s="15">
        <f>AI8730+SUM(AE8731:AF8731)</f>
        <v>20.42473791234826</v>
      </c>
      <c r="AJ8731" s="16">
        <f t="shared" si="1504"/>
        <v>5.581291726106747E-2</v>
      </c>
      <c r="AK8731" s="17">
        <f>IF(AND(P8731&gt;1,E8731=1),(P8731-1)/(K8731-1)*K8731-(P8731-1)/(K8731-1),IF(P8731&lt;1,0,-(P8731-1)/(K8731-1)))</f>
        <v>0</v>
      </c>
      <c r="AL8731" s="17">
        <f>IF(AND(Q8731&gt;1,E8731=0),(Q8731-1)/(L8731-1)*L8731-(Q8731-1)/(L8731-1),IF(Q8731&lt;1,0,-(Q8731-1)/(L8731-1)))</f>
        <v>0</v>
      </c>
      <c r="AM8731" s="17">
        <f>IF(P8731&gt;1,(P8731-1)/(K8731-1),0)+IF(Q8731&gt;1,(Q8731-1)/(L8731-1),0)</f>
        <v>0</v>
      </c>
      <c r="AN8731" s="17">
        <f>AN8730+AM8731</f>
        <v>123.33119422996201</v>
      </c>
      <c r="AO8731" s="17">
        <f>AO8730+SUM(AK8731:AL8731)</f>
        <v>8.38526936036377</v>
      </c>
      <c r="AP8731" s="19">
        <f t="shared" si="1505"/>
        <v>6.7989849710922992E-2</v>
      </c>
      <c r="AR8731" s="20">
        <f t="shared" si="1506"/>
        <v>0</v>
      </c>
      <c r="AV8731" s="21"/>
      <c r="AW8731" s="21"/>
      <c r="AX8731" s="21"/>
      <c r="AY8731" s="21"/>
    </row>
    <row r="8732" spans="1:51" s="5" customFormat="1" hidden="1" outlineLevel="1" x14ac:dyDescent="0.2">
      <c r="A8732" s="33"/>
      <c r="D8732" s="5">
        <v>18826</v>
      </c>
      <c r="E8732" s="5">
        <v>1</v>
      </c>
      <c r="G8732" s="6">
        <f>IF(AND(H8732&gt;0.5,E8732=1),1,0)+IF(AND(H8732&lt;0.5,E8732=0),1,0)</f>
        <v>1</v>
      </c>
      <c r="H8732" s="7">
        <v>0.64856256098893705</v>
      </c>
      <c r="I8732" s="7">
        <f t="shared" si="1497"/>
        <v>0.35143743901106295</v>
      </c>
      <c r="K8732" s="8">
        <v>1.4700000286102299</v>
      </c>
      <c r="L8732" s="8">
        <v>2.9900000095367401</v>
      </c>
      <c r="M8732" s="9">
        <f t="shared" si="1498"/>
        <v>0.68027209560357749</v>
      </c>
      <c r="N8732" s="9">
        <f t="shared" si="1499"/>
        <v>0.33444815946837952</v>
      </c>
      <c r="P8732" s="10">
        <f t="shared" si="1500"/>
        <v>0</v>
      </c>
      <c r="Q8732" s="10">
        <f t="shared" si="1501"/>
        <v>0</v>
      </c>
      <c r="S8732" s="11">
        <f>IF(AND(P8732&gt;1,E8732=1),K8732-1,IF(P8732&lt;1,0,-1))</f>
        <v>0</v>
      </c>
      <c r="T8732" s="11">
        <f>IF(AND(Q8732&gt;1,E8732=0),L8732-1,IF(Q8732&lt;1,0,-1))</f>
        <v>0</v>
      </c>
      <c r="U8732" s="11">
        <f t="shared" si="1496"/>
        <v>0</v>
      </c>
      <c r="V8732" s="11">
        <f>V8731+U8732</f>
        <v>679</v>
      </c>
      <c r="W8732" s="11">
        <f>W8731+SUM(S8732:T8732)</f>
        <v>37.939996242523122</v>
      </c>
      <c r="X8732" s="12">
        <f t="shared" si="1502"/>
        <v>5.5876283125954523E-2</v>
      </c>
      <c r="Y8732" s="13">
        <f>IF(AND(P8732&gt;1,E8732=1),1/K8732*K8732-1/K8732,IF(P8732&lt;1,0,-1/K8732))</f>
        <v>0</v>
      </c>
      <c r="Z8732" s="13">
        <f>IF(AND(Q8732&gt;1,E8732=0),1/L8732*L8732-1/L8732,IF(Q8732&lt;1,0,-1/L8732))</f>
        <v>0</v>
      </c>
      <c r="AA8732" s="13">
        <f>IF(P8732&gt;1,1/K8732)+IF(Q8732&gt;1,1/L8732)</f>
        <v>0</v>
      </c>
      <c r="AB8732" s="13">
        <f>AB8731+AA8732</f>
        <v>291.35540743560489</v>
      </c>
      <c r="AC8732" s="13">
        <f>AC8731+SUM(Y8732:Z8732)</f>
        <v>15.644592564394877</v>
      </c>
      <c r="AD8732" s="14">
        <f t="shared" si="1503"/>
        <v>5.3695905979890317E-2</v>
      </c>
      <c r="AE8732" s="15">
        <f>IF(AND(P8732&gt;1,E8732=1),1/(2*K8732*(1-H8732))*K8732-1/(2*K8732*(1-H8732)),IF(P8732&lt;1,0,-1/(2*K8732*(1-H8732))))</f>
        <v>0</v>
      </c>
      <c r="AF8732" s="15">
        <f>IF(AND(Q8732&gt;1,E8732=0),1/(2*L8732*(1-I8732))*L8732-1/(2*L8732*(1-I8732)),IF(Q8732&lt;1,0,-1/(2*L8732*(1-I8732))))</f>
        <v>0</v>
      </c>
      <c r="AG8732" s="15">
        <f>IF(P8732&gt;1,1/(2*K8732*(1-H8732)),0)+IF(Q8732&gt;1,1/(2*L8732*(1-I8732)),0)</f>
        <v>0</v>
      </c>
      <c r="AH8732" s="15">
        <f>AH8731+AG8732</f>
        <v>365.95001506211571</v>
      </c>
      <c r="AI8732" s="15">
        <f>AI8731+SUM(AE8732:AF8732)</f>
        <v>20.42473791234826</v>
      </c>
      <c r="AJ8732" s="16">
        <f t="shared" si="1504"/>
        <v>5.581291726106747E-2</v>
      </c>
      <c r="AK8732" s="17">
        <f>IF(AND(P8732&gt;1,E8732=1),(P8732-1)/(K8732-1)*K8732-(P8732-1)/(K8732-1),IF(P8732&lt;1,0,-(P8732-1)/(K8732-1)))</f>
        <v>0</v>
      </c>
      <c r="AL8732" s="17">
        <f>IF(AND(Q8732&gt;1,E8732=0),(Q8732-1)/(L8732-1)*L8732-(Q8732-1)/(L8732-1),IF(Q8732&lt;1,0,-(Q8732-1)/(L8732-1)))</f>
        <v>0</v>
      </c>
      <c r="AM8732" s="17">
        <f>IF(P8732&gt;1,(P8732-1)/(K8732-1),0)+IF(Q8732&gt;1,(Q8732-1)/(L8732-1),0)</f>
        <v>0</v>
      </c>
      <c r="AN8732" s="17">
        <f>AN8731+AM8732</f>
        <v>123.33119422996201</v>
      </c>
      <c r="AO8732" s="17">
        <f>AO8731+SUM(AK8732:AL8732)</f>
        <v>8.38526936036377</v>
      </c>
      <c r="AP8732" s="19">
        <f t="shared" si="1505"/>
        <v>6.7989849710922992E-2</v>
      </c>
      <c r="AR8732" s="20">
        <f t="shared" si="1506"/>
        <v>0</v>
      </c>
      <c r="AV8732" s="21"/>
      <c r="AW8732" s="21"/>
      <c r="AX8732" s="21"/>
      <c r="AY8732" s="21"/>
    </row>
    <row r="8733" spans="1:51" s="5" customFormat="1" hidden="1" outlineLevel="1" x14ac:dyDescent="0.2">
      <c r="A8733" s="33"/>
      <c r="D8733" s="5">
        <v>18827</v>
      </c>
      <c r="E8733" s="5">
        <v>0</v>
      </c>
      <c r="G8733" s="6">
        <f>IF(AND(H8733&gt;0.5,E8733=1),1,0)+IF(AND(H8733&lt;0.5,E8733=0),1,0)</f>
        <v>1</v>
      </c>
      <c r="H8733" s="7">
        <v>0.44711153593244701</v>
      </c>
      <c r="I8733" s="7">
        <f t="shared" si="1497"/>
        <v>0.55288846406755299</v>
      </c>
      <c r="K8733" s="8">
        <v>2.0999999046325701</v>
      </c>
      <c r="L8733" s="8">
        <v>1.8500000238418599</v>
      </c>
      <c r="M8733" s="9">
        <f t="shared" si="1498"/>
        <v>0.47619049781574474</v>
      </c>
      <c r="N8733" s="9">
        <f t="shared" si="1499"/>
        <v>0.54054053357432885</v>
      </c>
      <c r="P8733" s="10">
        <f t="shared" si="1500"/>
        <v>0</v>
      </c>
      <c r="Q8733" s="10">
        <f t="shared" si="1501"/>
        <v>0</v>
      </c>
      <c r="S8733" s="11">
        <f>IF(AND(P8733&gt;1,E8733=1),K8733-1,IF(P8733&lt;1,0,-1))</f>
        <v>0</v>
      </c>
      <c r="T8733" s="11">
        <f>IF(AND(Q8733&gt;1,E8733=0),L8733-1,IF(Q8733&lt;1,0,-1))</f>
        <v>0</v>
      </c>
      <c r="U8733" s="11">
        <f t="shared" si="1496"/>
        <v>0</v>
      </c>
      <c r="V8733" s="11">
        <f>V8732+U8733</f>
        <v>679</v>
      </c>
      <c r="W8733" s="11">
        <f>W8732+SUM(S8733:T8733)</f>
        <v>37.939996242523122</v>
      </c>
      <c r="X8733" s="12">
        <f t="shared" si="1502"/>
        <v>5.5876283125954523E-2</v>
      </c>
      <c r="Y8733" s="13">
        <f>IF(AND(P8733&gt;1,E8733=1),1/K8733*K8733-1/K8733,IF(P8733&lt;1,0,-1/K8733))</f>
        <v>0</v>
      </c>
      <c r="Z8733" s="13">
        <f>IF(AND(Q8733&gt;1,E8733=0),1/L8733*L8733-1/L8733,IF(Q8733&lt;1,0,-1/L8733))</f>
        <v>0</v>
      </c>
      <c r="AA8733" s="13">
        <f>IF(P8733&gt;1,1/K8733)+IF(Q8733&gt;1,1/L8733)</f>
        <v>0</v>
      </c>
      <c r="AB8733" s="13">
        <f>AB8732+AA8733</f>
        <v>291.35540743560489</v>
      </c>
      <c r="AC8733" s="13">
        <f>AC8732+SUM(Y8733:Z8733)</f>
        <v>15.644592564394877</v>
      </c>
      <c r="AD8733" s="14">
        <f t="shared" si="1503"/>
        <v>5.3695905979890317E-2</v>
      </c>
      <c r="AE8733" s="15">
        <f>IF(AND(P8733&gt;1,E8733=1),1/(2*K8733*(1-H8733))*K8733-1/(2*K8733*(1-H8733)),IF(P8733&lt;1,0,-1/(2*K8733*(1-H8733))))</f>
        <v>0</v>
      </c>
      <c r="AF8733" s="15">
        <f>IF(AND(Q8733&gt;1,E8733=0),1/(2*L8733*(1-I8733))*L8733-1/(2*L8733*(1-I8733)),IF(Q8733&lt;1,0,-1/(2*L8733*(1-I8733))))</f>
        <v>0</v>
      </c>
      <c r="AG8733" s="15">
        <f>IF(P8733&gt;1,1/(2*K8733*(1-H8733)),0)+IF(Q8733&gt;1,1/(2*L8733*(1-I8733)),0)</f>
        <v>0</v>
      </c>
      <c r="AH8733" s="15">
        <f>AH8732+AG8733</f>
        <v>365.95001506211571</v>
      </c>
      <c r="AI8733" s="15">
        <f>AI8732+SUM(AE8733:AF8733)</f>
        <v>20.42473791234826</v>
      </c>
      <c r="AJ8733" s="16">
        <f t="shared" si="1504"/>
        <v>5.581291726106747E-2</v>
      </c>
      <c r="AK8733" s="17">
        <f>IF(AND(P8733&gt;1,E8733=1),(P8733-1)/(K8733-1)*K8733-(P8733-1)/(K8733-1),IF(P8733&lt;1,0,-(P8733-1)/(K8733-1)))</f>
        <v>0</v>
      </c>
      <c r="AL8733" s="17">
        <f>IF(AND(Q8733&gt;1,E8733=0),(Q8733-1)/(L8733-1)*L8733-(Q8733-1)/(L8733-1),IF(Q8733&lt;1,0,-(Q8733-1)/(L8733-1)))</f>
        <v>0</v>
      </c>
      <c r="AM8733" s="17">
        <f>IF(P8733&gt;1,(P8733-1)/(K8733-1),0)+IF(Q8733&gt;1,(Q8733-1)/(L8733-1),0)</f>
        <v>0</v>
      </c>
      <c r="AN8733" s="17">
        <f>AN8732+AM8733</f>
        <v>123.33119422996201</v>
      </c>
      <c r="AO8733" s="17">
        <f>AO8732+SUM(AK8733:AL8733)</f>
        <v>8.38526936036377</v>
      </c>
      <c r="AP8733" s="19">
        <f t="shared" si="1505"/>
        <v>6.7989849710922992E-2</v>
      </c>
      <c r="AR8733" s="20">
        <f t="shared" si="1506"/>
        <v>0</v>
      </c>
      <c r="AV8733" s="21"/>
      <c r="AW8733" s="21"/>
      <c r="AX8733" s="21"/>
      <c r="AY8733" s="21"/>
    </row>
    <row r="8734" spans="1:51" s="5" customFormat="1" hidden="1" outlineLevel="1" x14ac:dyDescent="0.2">
      <c r="A8734" s="33"/>
      <c r="D8734" s="5">
        <v>18828</v>
      </c>
      <c r="E8734" s="5">
        <v>0</v>
      </c>
      <c r="G8734" s="6">
        <f>IF(AND(H8734&gt;0.5,E8734=1),1,0)+IF(AND(H8734&lt;0.5,E8734=0),1,0)</f>
        <v>1</v>
      </c>
      <c r="H8734" s="7">
        <v>0.43382060379885101</v>
      </c>
      <c r="I8734" s="7">
        <f t="shared" si="1497"/>
        <v>0.56617939620114899</v>
      </c>
      <c r="K8734" s="8">
        <v>2.4000000953674299</v>
      </c>
      <c r="L8734" s="8">
        <v>1.6900000572204601</v>
      </c>
      <c r="M8734" s="9">
        <f t="shared" si="1498"/>
        <v>0.41666665010982185</v>
      </c>
      <c r="N8734" s="9">
        <f t="shared" si="1499"/>
        <v>0.591715956296888</v>
      </c>
      <c r="P8734" s="10">
        <f t="shared" si="1500"/>
        <v>0</v>
      </c>
      <c r="Q8734" s="10">
        <f t="shared" si="1501"/>
        <v>0</v>
      </c>
      <c r="S8734" s="11">
        <f>IF(AND(P8734&gt;1,E8734=1),K8734-1,IF(P8734&lt;1,0,-1))</f>
        <v>0</v>
      </c>
      <c r="T8734" s="11">
        <f>IF(AND(Q8734&gt;1,E8734=0),L8734-1,IF(Q8734&lt;1,0,-1))</f>
        <v>0</v>
      </c>
      <c r="U8734" s="11">
        <f t="shared" si="1496"/>
        <v>0</v>
      </c>
      <c r="V8734" s="11">
        <f>V8733+U8734</f>
        <v>679</v>
      </c>
      <c r="W8734" s="11">
        <f>W8733+SUM(S8734:T8734)</f>
        <v>37.939996242523122</v>
      </c>
      <c r="X8734" s="12">
        <f t="shared" si="1502"/>
        <v>5.5876283125954523E-2</v>
      </c>
      <c r="Y8734" s="13">
        <f>IF(AND(P8734&gt;1,E8734=1),1/K8734*K8734-1/K8734,IF(P8734&lt;1,0,-1/K8734))</f>
        <v>0</v>
      </c>
      <c r="Z8734" s="13">
        <f>IF(AND(Q8734&gt;1,E8734=0),1/L8734*L8734-1/L8734,IF(Q8734&lt;1,0,-1/L8734))</f>
        <v>0</v>
      </c>
      <c r="AA8734" s="13">
        <f>IF(P8734&gt;1,1/K8734)+IF(Q8734&gt;1,1/L8734)</f>
        <v>0</v>
      </c>
      <c r="AB8734" s="13">
        <f>AB8733+AA8734</f>
        <v>291.35540743560489</v>
      </c>
      <c r="AC8734" s="13">
        <f>AC8733+SUM(Y8734:Z8734)</f>
        <v>15.644592564394877</v>
      </c>
      <c r="AD8734" s="14">
        <f t="shared" si="1503"/>
        <v>5.3695905979890317E-2</v>
      </c>
      <c r="AE8734" s="15">
        <f>IF(AND(P8734&gt;1,E8734=1),1/(2*K8734*(1-H8734))*K8734-1/(2*K8734*(1-H8734)),IF(P8734&lt;1,0,-1/(2*K8734*(1-H8734))))</f>
        <v>0</v>
      </c>
      <c r="AF8734" s="15">
        <f>IF(AND(Q8734&gt;1,E8734=0),1/(2*L8734*(1-I8734))*L8734-1/(2*L8734*(1-I8734)),IF(Q8734&lt;1,0,-1/(2*L8734*(1-I8734))))</f>
        <v>0</v>
      </c>
      <c r="AG8734" s="15">
        <f>IF(P8734&gt;1,1/(2*K8734*(1-H8734)),0)+IF(Q8734&gt;1,1/(2*L8734*(1-I8734)),0)</f>
        <v>0</v>
      </c>
      <c r="AH8734" s="15">
        <f>AH8733+AG8734</f>
        <v>365.95001506211571</v>
      </c>
      <c r="AI8734" s="15">
        <f>AI8733+SUM(AE8734:AF8734)</f>
        <v>20.42473791234826</v>
      </c>
      <c r="AJ8734" s="16">
        <f t="shared" si="1504"/>
        <v>5.581291726106747E-2</v>
      </c>
      <c r="AK8734" s="17">
        <f>IF(AND(P8734&gt;1,E8734=1),(P8734-1)/(K8734-1)*K8734-(P8734-1)/(K8734-1),IF(P8734&lt;1,0,-(P8734-1)/(K8734-1)))</f>
        <v>0</v>
      </c>
      <c r="AL8734" s="17">
        <f>IF(AND(Q8734&gt;1,E8734=0),(Q8734-1)/(L8734-1)*L8734-(Q8734-1)/(L8734-1),IF(Q8734&lt;1,0,-(Q8734-1)/(L8734-1)))</f>
        <v>0</v>
      </c>
      <c r="AM8734" s="17">
        <f>IF(P8734&gt;1,(P8734-1)/(K8734-1),0)+IF(Q8734&gt;1,(Q8734-1)/(L8734-1),0)</f>
        <v>0</v>
      </c>
      <c r="AN8734" s="17">
        <f>AN8733+AM8734</f>
        <v>123.33119422996201</v>
      </c>
      <c r="AO8734" s="17">
        <f>AO8733+SUM(AK8734:AL8734)</f>
        <v>8.38526936036377</v>
      </c>
      <c r="AP8734" s="19">
        <f t="shared" si="1505"/>
        <v>6.7989849710922992E-2</v>
      </c>
      <c r="AR8734" s="20">
        <f t="shared" si="1506"/>
        <v>0</v>
      </c>
      <c r="AV8734" s="21"/>
      <c r="AW8734" s="21"/>
      <c r="AX8734" s="21"/>
      <c r="AY8734" s="21"/>
    </row>
    <row r="8735" spans="1:51" s="5" customFormat="1" hidden="1" outlineLevel="1" x14ac:dyDescent="0.2">
      <c r="A8735" s="33"/>
      <c r="D8735" s="5">
        <v>18829</v>
      </c>
      <c r="E8735" s="5">
        <v>1</v>
      </c>
      <c r="G8735" s="6">
        <f>IF(AND(H8735&gt;0.5,E8735=1),1,0)+IF(AND(H8735&lt;0.5,E8735=0),1,0)</f>
        <v>1</v>
      </c>
      <c r="H8735" s="7">
        <v>0.70972959709612005</v>
      </c>
      <c r="I8735" s="7">
        <f t="shared" si="1497"/>
        <v>0.29027040290387995</v>
      </c>
      <c r="K8735" s="8">
        <v>1.3999999761581401</v>
      </c>
      <c r="L8735" s="8">
        <v>3.2400000095367401</v>
      </c>
      <c r="M8735" s="9">
        <f t="shared" si="1498"/>
        <v>0.71428572644992872</v>
      </c>
      <c r="N8735" s="9">
        <f t="shared" si="1499"/>
        <v>0.30864197440017338</v>
      </c>
      <c r="P8735" s="10">
        <f t="shared" si="1500"/>
        <v>0</v>
      </c>
      <c r="Q8735" s="10">
        <f t="shared" si="1501"/>
        <v>0</v>
      </c>
      <c r="S8735" s="11">
        <f>IF(AND(P8735&gt;1,E8735=1),K8735-1,IF(P8735&lt;1,0,-1))</f>
        <v>0</v>
      </c>
      <c r="T8735" s="11">
        <f>IF(AND(Q8735&gt;1,E8735=0),L8735-1,IF(Q8735&lt;1,0,-1))</f>
        <v>0</v>
      </c>
      <c r="U8735" s="11">
        <f t="shared" si="1496"/>
        <v>0</v>
      </c>
      <c r="V8735" s="11">
        <f>V8734+U8735</f>
        <v>679</v>
      </c>
      <c r="W8735" s="11">
        <f>W8734+SUM(S8735:T8735)</f>
        <v>37.939996242523122</v>
      </c>
      <c r="X8735" s="12">
        <f t="shared" si="1502"/>
        <v>5.5876283125954523E-2</v>
      </c>
      <c r="Y8735" s="13">
        <f>IF(AND(P8735&gt;1,E8735=1),1/K8735*K8735-1/K8735,IF(P8735&lt;1,0,-1/K8735))</f>
        <v>0</v>
      </c>
      <c r="Z8735" s="13">
        <f>IF(AND(Q8735&gt;1,E8735=0),1/L8735*L8735-1/L8735,IF(Q8735&lt;1,0,-1/L8735))</f>
        <v>0</v>
      </c>
      <c r="AA8735" s="13">
        <f>IF(P8735&gt;1,1/K8735)+IF(Q8735&gt;1,1/L8735)</f>
        <v>0</v>
      </c>
      <c r="AB8735" s="13">
        <f>AB8734+AA8735</f>
        <v>291.35540743560489</v>
      </c>
      <c r="AC8735" s="13">
        <f>AC8734+SUM(Y8735:Z8735)</f>
        <v>15.644592564394877</v>
      </c>
      <c r="AD8735" s="14">
        <f t="shared" si="1503"/>
        <v>5.3695905979890317E-2</v>
      </c>
      <c r="AE8735" s="15">
        <f>IF(AND(P8735&gt;1,E8735=1),1/(2*K8735*(1-H8735))*K8735-1/(2*K8735*(1-H8735)),IF(P8735&lt;1,0,-1/(2*K8735*(1-H8735))))</f>
        <v>0</v>
      </c>
      <c r="AF8735" s="15">
        <f>IF(AND(Q8735&gt;1,E8735=0),1/(2*L8735*(1-I8735))*L8735-1/(2*L8735*(1-I8735)),IF(Q8735&lt;1,0,-1/(2*L8735*(1-I8735))))</f>
        <v>0</v>
      </c>
      <c r="AG8735" s="15">
        <f>IF(P8735&gt;1,1/(2*K8735*(1-H8735)),0)+IF(Q8735&gt;1,1/(2*L8735*(1-I8735)),0)</f>
        <v>0</v>
      </c>
      <c r="AH8735" s="15">
        <f>AH8734+AG8735</f>
        <v>365.95001506211571</v>
      </c>
      <c r="AI8735" s="15">
        <f>AI8734+SUM(AE8735:AF8735)</f>
        <v>20.42473791234826</v>
      </c>
      <c r="AJ8735" s="16">
        <f t="shared" si="1504"/>
        <v>5.581291726106747E-2</v>
      </c>
      <c r="AK8735" s="17">
        <f>IF(AND(P8735&gt;1,E8735=1),(P8735-1)/(K8735-1)*K8735-(P8735-1)/(K8735-1),IF(P8735&lt;1,0,-(P8735-1)/(K8735-1)))</f>
        <v>0</v>
      </c>
      <c r="AL8735" s="17">
        <f>IF(AND(Q8735&gt;1,E8735=0),(Q8735-1)/(L8735-1)*L8735-(Q8735-1)/(L8735-1),IF(Q8735&lt;1,0,-(Q8735-1)/(L8735-1)))</f>
        <v>0</v>
      </c>
      <c r="AM8735" s="17">
        <f>IF(P8735&gt;1,(P8735-1)/(K8735-1),0)+IF(Q8735&gt;1,(Q8735-1)/(L8735-1),0)</f>
        <v>0</v>
      </c>
      <c r="AN8735" s="17">
        <f>AN8734+AM8735</f>
        <v>123.33119422996201</v>
      </c>
      <c r="AO8735" s="17">
        <f>AO8734+SUM(AK8735:AL8735)</f>
        <v>8.38526936036377</v>
      </c>
      <c r="AP8735" s="19">
        <f t="shared" si="1505"/>
        <v>6.7989849710922992E-2</v>
      </c>
      <c r="AR8735" s="20">
        <f t="shared" si="1506"/>
        <v>0</v>
      </c>
      <c r="AV8735" s="21"/>
      <c r="AW8735" s="21"/>
      <c r="AX8735" s="21"/>
      <c r="AY8735" s="21"/>
    </row>
    <row r="8736" spans="1:51" s="5" customFormat="1" hidden="1" outlineLevel="1" x14ac:dyDescent="0.2">
      <c r="A8736" s="33"/>
      <c r="D8736" s="5">
        <v>18830</v>
      </c>
      <c r="E8736" s="5">
        <v>1</v>
      </c>
      <c r="G8736" s="6">
        <f>IF(AND(H8736&gt;0.5,E8736=1),1,0)+IF(AND(H8736&lt;0.5,E8736=0),1,0)</f>
        <v>0</v>
      </c>
      <c r="H8736" s="7">
        <v>0.32617684527909502</v>
      </c>
      <c r="I8736" s="7">
        <f t="shared" si="1497"/>
        <v>0.67382315472090504</v>
      </c>
      <c r="K8736" s="8">
        <v>2.4000000953674299</v>
      </c>
      <c r="L8736" s="8">
        <v>1.6799999475479099</v>
      </c>
      <c r="M8736" s="9">
        <f t="shared" si="1498"/>
        <v>0.41666665010982185</v>
      </c>
      <c r="N8736" s="9">
        <f t="shared" si="1499"/>
        <v>0.5952381138223114</v>
      </c>
      <c r="P8736" s="10">
        <f t="shared" si="1500"/>
        <v>0</v>
      </c>
      <c r="Q8736" s="10">
        <f t="shared" si="1501"/>
        <v>1.1320228645876877</v>
      </c>
      <c r="S8736" s="11">
        <f>IF(AND(P8736&gt;1,E8736=1),K8736-1,IF(P8736&lt;1,0,-1))</f>
        <v>0</v>
      </c>
      <c r="T8736" s="11">
        <f>IF(AND(Q8736&gt;1,E8736=0),L8736-1,IF(Q8736&lt;1,0,-1))</f>
        <v>-1</v>
      </c>
      <c r="U8736" s="11">
        <f t="shared" si="1496"/>
        <v>1</v>
      </c>
      <c r="V8736" s="11">
        <f>V8735+U8736</f>
        <v>680</v>
      </c>
      <c r="W8736" s="11">
        <f>W8735+SUM(S8736:T8736)</f>
        <v>36.939996242523122</v>
      </c>
      <c r="X8736" s="12">
        <f t="shared" si="1502"/>
        <v>5.4323523886063416E-2</v>
      </c>
      <c r="Y8736" s="13">
        <f>IF(AND(P8736&gt;1,E8736=1),1/K8736*K8736-1/K8736,IF(P8736&lt;1,0,-1/K8736))</f>
        <v>0</v>
      </c>
      <c r="Z8736" s="13">
        <f>IF(AND(Q8736&gt;1,E8736=0),1/L8736*L8736-1/L8736,IF(Q8736&lt;1,0,-1/L8736))</f>
        <v>-0.5952381138223114</v>
      </c>
      <c r="AA8736" s="13">
        <f>IF(P8736&gt;1,1/K8736)+IF(Q8736&gt;1,1/L8736)</f>
        <v>0.5952381138223114</v>
      </c>
      <c r="AB8736" s="13">
        <f>AB8735+AA8736</f>
        <v>291.95064554942718</v>
      </c>
      <c r="AC8736" s="13">
        <f>AC8735+SUM(Y8736:Z8736)</f>
        <v>15.049354450572565</v>
      </c>
      <c r="AD8736" s="14">
        <f t="shared" si="1503"/>
        <v>5.1547597787464774E-2</v>
      </c>
      <c r="AE8736" s="15">
        <f>IF(AND(P8736&gt;1,E8736=1),1/(2*K8736*(1-H8736))*K8736-1/(2*K8736*(1-H8736)),IF(P8736&lt;1,0,-1/(2*K8736*(1-H8736))))</f>
        <v>0</v>
      </c>
      <c r="AF8736" s="15">
        <f>IF(AND(Q8736&gt;1,E8736=0),1/(2*L8736*(1-I8736))*L8736-1/(2*L8736*(1-I8736)),IF(Q8736&lt;1,0,-1/(2*L8736*(1-I8736))))</f>
        <v>-0.9124469171209757</v>
      </c>
      <c r="AG8736" s="15">
        <f>IF(P8736&gt;1,1/(2*K8736*(1-H8736)),0)+IF(Q8736&gt;1,1/(2*L8736*(1-I8736)),0)</f>
        <v>0.9124469171209757</v>
      </c>
      <c r="AH8736" s="15">
        <f>AH8735+AG8736</f>
        <v>366.86246197923668</v>
      </c>
      <c r="AI8736" s="15">
        <f>AI8735+SUM(AE8736:AF8736)</f>
        <v>19.512290995227282</v>
      </c>
      <c r="AJ8736" s="16">
        <f t="shared" si="1504"/>
        <v>5.3186937932972876E-2</v>
      </c>
      <c r="AK8736" s="17">
        <f>IF(AND(P8736&gt;1,E8736=1),(P8736-1)/(K8736-1)*K8736-(P8736-1)/(K8736-1),IF(P8736&lt;1,0,-(P8736-1)/(K8736-1)))</f>
        <v>0</v>
      </c>
      <c r="AL8736" s="17">
        <f>IF(AND(Q8736&gt;1,E8736=0),(Q8736-1)/(L8736-1)*L8736-(Q8736-1)/(L8736-1),IF(Q8736&lt;1,0,-(Q8736-1)/(L8736-1)))</f>
        <v>-0.19415128642842427</v>
      </c>
      <c r="AM8736" s="17">
        <f>IF(P8736&gt;1,(P8736-1)/(K8736-1),0)+IF(Q8736&gt;1,(Q8736-1)/(L8736-1),0)</f>
        <v>0.19415128642842427</v>
      </c>
      <c r="AN8736" s="17">
        <f>AN8735+AM8736</f>
        <v>123.52534551639043</v>
      </c>
      <c r="AO8736" s="17">
        <f>AO8735+SUM(AK8736:AL8736)</f>
        <v>8.1911180739353462</v>
      </c>
      <c r="AP8736" s="19">
        <f t="shared" si="1505"/>
        <v>6.6311233858062563E-2</v>
      </c>
      <c r="AR8736" s="20">
        <f t="shared" si="1506"/>
        <v>1</v>
      </c>
      <c r="AV8736" s="21"/>
      <c r="AW8736" s="21"/>
      <c r="AX8736" s="21"/>
      <c r="AY8736" s="21"/>
    </row>
    <row r="8737" spans="1:51" s="5" customFormat="1" hidden="1" outlineLevel="1" x14ac:dyDescent="0.2">
      <c r="A8737" s="33"/>
      <c r="D8737" s="5">
        <v>18831</v>
      </c>
      <c r="E8737" s="5">
        <v>0</v>
      </c>
      <c r="G8737" s="6">
        <f>IF(AND(H8737&gt;0.5,E8737=1),1,0)+IF(AND(H8737&lt;0.5,E8737=0),1,0)</f>
        <v>1</v>
      </c>
      <c r="H8737" s="7">
        <v>0.35752966416505899</v>
      </c>
      <c r="I8737" s="7">
        <f t="shared" si="1497"/>
        <v>0.64247033583494106</v>
      </c>
      <c r="K8737" s="8">
        <v>2.1500000953674299</v>
      </c>
      <c r="L8737" s="8">
        <v>1.96000003814697</v>
      </c>
      <c r="M8737" s="9">
        <f t="shared" si="1498"/>
        <v>0.46511625843863158</v>
      </c>
      <c r="N8737" s="9">
        <f t="shared" si="1499"/>
        <v>0.510204071702684</v>
      </c>
      <c r="P8737" s="10">
        <f t="shared" si="1500"/>
        <v>0</v>
      </c>
      <c r="Q8737" s="10">
        <f t="shared" si="1501"/>
        <v>1.2592418827447811</v>
      </c>
      <c r="S8737" s="11">
        <f>IF(AND(P8737&gt;1,E8737=1),K8737-1,IF(P8737&lt;1,0,-1))</f>
        <v>0</v>
      </c>
      <c r="T8737" s="11">
        <f>IF(AND(Q8737&gt;1,E8737=0),L8737-1,IF(Q8737&lt;1,0,-1))</f>
        <v>0.96000003814696999</v>
      </c>
      <c r="U8737" s="11">
        <f t="shared" si="1496"/>
        <v>1</v>
      </c>
      <c r="V8737" s="11">
        <f>V8736+U8737</f>
        <v>681</v>
      </c>
      <c r="W8737" s="11">
        <f>W8736+SUM(S8737:T8737)</f>
        <v>37.899996280670095</v>
      </c>
      <c r="X8737" s="12">
        <f t="shared" si="1502"/>
        <v>5.5653445346064749E-2</v>
      </c>
      <c r="Y8737" s="13">
        <f>IF(AND(P8737&gt;1,E8737=1),1/K8737*K8737-1/K8737,IF(P8737&lt;1,0,-1/K8737))</f>
        <v>0</v>
      </c>
      <c r="Z8737" s="13">
        <f>IF(AND(Q8737&gt;1,E8737=0),1/L8737*L8737-1/L8737,IF(Q8737&lt;1,0,-1/L8737))</f>
        <v>0.489795928297316</v>
      </c>
      <c r="AA8737" s="13">
        <f>IF(P8737&gt;1,1/K8737)+IF(Q8737&gt;1,1/L8737)</f>
        <v>0.510204071702684</v>
      </c>
      <c r="AB8737" s="13">
        <f>AB8736+AA8737</f>
        <v>292.46084962112985</v>
      </c>
      <c r="AC8737" s="13">
        <f>AC8736+SUM(Y8737:Z8737)</f>
        <v>15.539150378869881</v>
      </c>
      <c r="AD8737" s="14">
        <f t="shared" si="1503"/>
        <v>5.3132412078403538E-2</v>
      </c>
      <c r="AE8737" s="15">
        <f>IF(AND(P8737&gt;1,E8737=1),1/(2*K8737*(1-H8737))*K8737-1/(2*K8737*(1-H8737)),IF(P8737&lt;1,0,-1/(2*K8737*(1-H8737))))</f>
        <v>0</v>
      </c>
      <c r="AF8737" s="15">
        <f>IF(AND(Q8737&gt;1,E8737=0),1/(2*L8737*(1-I8737))*L8737-1/(2*L8737*(1-I8737)),IF(Q8737&lt;1,0,-1/(2*L8737*(1-I8737))))</f>
        <v>0.68497243360371118</v>
      </c>
      <c r="AG8737" s="15">
        <f>IF(P8737&gt;1,1/(2*K8737*(1-H8737)),0)+IF(Q8737&gt;1,1/(2*L8737*(1-I8737)),0)</f>
        <v>0.71351292331807825</v>
      </c>
      <c r="AH8737" s="15">
        <f>AH8736+AG8737</f>
        <v>367.57597490255478</v>
      </c>
      <c r="AI8737" s="15">
        <f>AI8736+SUM(AE8737:AF8737)</f>
        <v>20.197263428830993</v>
      </c>
      <c r="AJ8737" s="16">
        <f t="shared" si="1504"/>
        <v>5.4947180468433318E-2</v>
      </c>
      <c r="AK8737" s="17">
        <f>IF(AND(P8737&gt;1,E8737=1),(P8737-1)/(K8737-1)*K8737-(P8737-1)/(K8737-1),IF(P8737&lt;1,0,-(P8737-1)/(K8737-1)))</f>
        <v>0</v>
      </c>
      <c r="AL8737" s="17">
        <f>IF(AND(Q8737&gt;1,E8737=0),(Q8737-1)/(L8737-1)*L8737-(Q8737-1)/(L8737-1),IF(Q8737&lt;1,0,-(Q8737-1)/(L8737-1)))</f>
        <v>0.2592418827447811</v>
      </c>
      <c r="AM8737" s="17">
        <f>IF(P8737&gt;1,(P8737-1)/(K8737-1),0)+IF(Q8737&gt;1,(Q8737-1)/(L8737-1),0)</f>
        <v>0.27004361712857849</v>
      </c>
      <c r="AN8737" s="17">
        <f>AN8736+AM8737</f>
        <v>123.79538913351901</v>
      </c>
      <c r="AO8737" s="17">
        <f>AO8736+SUM(AK8737:AL8737)</f>
        <v>8.4503599566801277</v>
      </c>
      <c r="AP8737" s="19">
        <f t="shared" si="1505"/>
        <v>6.8260700304160982E-2</v>
      </c>
      <c r="AR8737" s="20">
        <f t="shared" si="1506"/>
        <v>1</v>
      </c>
      <c r="AV8737" s="21"/>
      <c r="AW8737" s="21"/>
      <c r="AX8737" s="21"/>
      <c r="AY8737" s="21"/>
    </row>
    <row r="8738" spans="1:51" s="5" customFormat="1" hidden="1" outlineLevel="1" x14ac:dyDescent="0.2">
      <c r="A8738" s="33"/>
      <c r="D8738" s="5">
        <v>18832</v>
      </c>
      <c r="E8738" s="5">
        <v>0</v>
      </c>
      <c r="G8738" s="6">
        <f>IF(AND(H8738&gt;0.5,E8738=1),1,0)+IF(AND(H8738&lt;0.5,E8738=0),1,0)</f>
        <v>0</v>
      </c>
      <c r="H8738" s="7">
        <v>0.673228327075162</v>
      </c>
      <c r="I8738" s="7">
        <f t="shared" si="1497"/>
        <v>0.326771672924838</v>
      </c>
      <c r="K8738" s="8">
        <v>1.62999999523163</v>
      </c>
      <c r="L8738" s="8">
        <v>2.46000003814697</v>
      </c>
      <c r="M8738" s="9">
        <f t="shared" si="1498"/>
        <v>0.61349693431004937</v>
      </c>
      <c r="N8738" s="9">
        <f t="shared" si="1499"/>
        <v>0.40650405873703327</v>
      </c>
      <c r="P8738" s="10">
        <f t="shared" si="1500"/>
        <v>0</v>
      </c>
      <c r="Q8738" s="10">
        <f t="shared" si="1501"/>
        <v>0</v>
      </c>
      <c r="S8738" s="11">
        <f>IF(AND(P8738&gt;1,E8738=1),K8738-1,IF(P8738&lt;1,0,-1))</f>
        <v>0</v>
      </c>
      <c r="T8738" s="11">
        <f>IF(AND(Q8738&gt;1,E8738=0),L8738-1,IF(Q8738&lt;1,0,-1))</f>
        <v>0</v>
      </c>
      <c r="U8738" s="11">
        <f t="shared" si="1496"/>
        <v>0</v>
      </c>
      <c r="V8738" s="11">
        <f>V8737+U8738</f>
        <v>681</v>
      </c>
      <c r="W8738" s="11">
        <f>W8737+SUM(S8738:T8738)</f>
        <v>37.899996280670095</v>
      </c>
      <c r="X8738" s="12">
        <f t="shared" si="1502"/>
        <v>5.5653445346064749E-2</v>
      </c>
      <c r="Y8738" s="13">
        <f>IF(AND(P8738&gt;1,E8738=1),1/K8738*K8738-1/K8738,IF(P8738&lt;1,0,-1/K8738))</f>
        <v>0</v>
      </c>
      <c r="Z8738" s="13">
        <f>IF(AND(Q8738&gt;1,E8738=0),1/L8738*L8738-1/L8738,IF(Q8738&lt;1,0,-1/L8738))</f>
        <v>0</v>
      </c>
      <c r="AA8738" s="13">
        <f>IF(P8738&gt;1,1/K8738)+IF(Q8738&gt;1,1/L8738)</f>
        <v>0</v>
      </c>
      <c r="AB8738" s="13">
        <f>AB8737+AA8738</f>
        <v>292.46084962112985</v>
      </c>
      <c r="AC8738" s="13">
        <f>AC8737+SUM(Y8738:Z8738)</f>
        <v>15.539150378869881</v>
      </c>
      <c r="AD8738" s="14">
        <f t="shared" si="1503"/>
        <v>5.3132412078403538E-2</v>
      </c>
      <c r="AE8738" s="15">
        <f>IF(AND(P8738&gt;1,E8738=1),1/(2*K8738*(1-H8738))*K8738-1/(2*K8738*(1-H8738)),IF(P8738&lt;1,0,-1/(2*K8738*(1-H8738))))</f>
        <v>0</v>
      </c>
      <c r="AF8738" s="15">
        <f>IF(AND(Q8738&gt;1,E8738=0),1/(2*L8738*(1-I8738))*L8738-1/(2*L8738*(1-I8738)),IF(Q8738&lt;1,0,-1/(2*L8738*(1-I8738))))</f>
        <v>0</v>
      </c>
      <c r="AG8738" s="15">
        <f>IF(P8738&gt;1,1/(2*K8738*(1-H8738)),0)+IF(Q8738&gt;1,1/(2*L8738*(1-I8738)),0)</f>
        <v>0</v>
      </c>
      <c r="AH8738" s="15">
        <f>AH8737+AG8738</f>
        <v>367.57597490255478</v>
      </c>
      <c r="AI8738" s="15">
        <f>AI8737+SUM(AE8738:AF8738)</f>
        <v>20.197263428830993</v>
      </c>
      <c r="AJ8738" s="16">
        <f t="shared" si="1504"/>
        <v>5.4947180468433318E-2</v>
      </c>
      <c r="AK8738" s="17">
        <f>IF(AND(P8738&gt;1,E8738=1),(P8738-1)/(K8738-1)*K8738-(P8738-1)/(K8738-1),IF(P8738&lt;1,0,-(P8738-1)/(K8738-1)))</f>
        <v>0</v>
      </c>
      <c r="AL8738" s="17">
        <f>IF(AND(Q8738&gt;1,E8738=0),(Q8738-1)/(L8738-1)*L8738-(Q8738-1)/(L8738-1),IF(Q8738&lt;1,0,-(Q8738-1)/(L8738-1)))</f>
        <v>0</v>
      </c>
      <c r="AM8738" s="17">
        <f>IF(P8738&gt;1,(P8738-1)/(K8738-1),0)+IF(Q8738&gt;1,(Q8738-1)/(L8738-1),0)</f>
        <v>0</v>
      </c>
      <c r="AN8738" s="17">
        <f>AN8737+AM8738</f>
        <v>123.79538913351901</v>
      </c>
      <c r="AO8738" s="17">
        <f>AO8737+SUM(AK8738:AL8738)</f>
        <v>8.4503599566801277</v>
      </c>
      <c r="AP8738" s="19">
        <f t="shared" si="1505"/>
        <v>6.8260700304160982E-2</v>
      </c>
      <c r="AR8738" s="20">
        <f t="shared" si="1506"/>
        <v>0</v>
      </c>
      <c r="AV8738" s="21"/>
      <c r="AW8738" s="21"/>
      <c r="AX8738" s="21"/>
      <c r="AY8738" s="21"/>
    </row>
    <row r="8739" spans="1:51" s="5" customFormat="1" hidden="1" outlineLevel="1" x14ac:dyDescent="0.2">
      <c r="A8739" s="33"/>
      <c r="D8739" s="5">
        <v>18833</v>
      </c>
      <c r="E8739" s="5">
        <v>0</v>
      </c>
      <c r="G8739" s="6">
        <f>IF(AND(H8739&gt;0.5,E8739=1),1,0)+IF(AND(H8739&lt;0.5,E8739=0),1,0)</f>
        <v>0</v>
      </c>
      <c r="H8739" s="7">
        <v>0.75429053333306295</v>
      </c>
      <c r="I8739" s="7">
        <f t="shared" si="1497"/>
        <v>0.24570946666693705</v>
      </c>
      <c r="K8739" s="8">
        <v>1.33000004291534</v>
      </c>
      <c r="L8739" s="8">
        <v>3.7599999904632599</v>
      </c>
      <c r="M8739" s="9">
        <f t="shared" si="1498"/>
        <v>0.75187967498708874</v>
      </c>
      <c r="N8739" s="9">
        <f t="shared" si="1499"/>
        <v>0.26595744748307631</v>
      </c>
      <c r="P8739" s="10">
        <f t="shared" si="1500"/>
        <v>0</v>
      </c>
      <c r="Q8739" s="10">
        <f t="shared" si="1501"/>
        <v>0</v>
      </c>
      <c r="S8739" s="11">
        <f>IF(AND(P8739&gt;1,E8739=1),K8739-1,IF(P8739&lt;1,0,-1))</f>
        <v>0</v>
      </c>
      <c r="T8739" s="11">
        <f>IF(AND(Q8739&gt;1,E8739=0),L8739-1,IF(Q8739&lt;1,0,-1))</f>
        <v>0</v>
      </c>
      <c r="U8739" s="11">
        <f t="shared" si="1496"/>
        <v>0</v>
      </c>
      <c r="V8739" s="11">
        <f>V8738+U8739</f>
        <v>681</v>
      </c>
      <c r="W8739" s="11">
        <f>W8738+SUM(S8739:T8739)</f>
        <v>37.899996280670095</v>
      </c>
      <c r="X8739" s="12">
        <f t="shared" si="1502"/>
        <v>5.5653445346064749E-2</v>
      </c>
      <c r="Y8739" s="13">
        <f>IF(AND(P8739&gt;1,E8739=1),1/K8739*K8739-1/K8739,IF(P8739&lt;1,0,-1/K8739))</f>
        <v>0</v>
      </c>
      <c r="Z8739" s="13">
        <f>IF(AND(Q8739&gt;1,E8739=0),1/L8739*L8739-1/L8739,IF(Q8739&lt;1,0,-1/L8739))</f>
        <v>0</v>
      </c>
      <c r="AA8739" s="13">
        <f>IF(P8739&gt;1,1/K8739)+IF(Q8739&gt;1,1/L8739)</f>
        <v>0</v>
      </c>
      <c r="AB8739" s="13">
        <f>AB8738+AA8739</f>
        <v>292.46084962112985</v>
      </c>
      <c r="AC8739" s="13">
        <f>AC8738+SUM(Y8739:Z8739)</f>
        <v>15.539150378869881</v>
      </c>
      <c r="AD8739" s="14">
        <f t="shared" si="1503"/>
        <v>5.3132412078403538E-2</v>
      </c>
      <c r="AE8739" s="15">
        <f>IF(AND(P8739&gt;1,E8739=1),1/(2*K8739*(1-H8739))*K8739-1/(2*K8739*(1-H8739)),IF(P8739&lt;1,0,-1/(2*K8739*(1-H8739))))</f>
        <v>0</v>
      </c>
      <c r="AF8739" s="15">
        <f>IF(AND(Q8739&gt;1,E8739=0),1/(2*L8739*(1-I8739))*L8739-1/(2*L8739*(1-I8739)),IF(Q8739&lt;1,0,-1/(2*L8739*(1-I8739))))</f>
        <v>0</v>
      </c>
      <c r="AG8739" s="15">
        <f>IF(P8739&gt;1,1/(2*K8739*(1-H8739)),0)+IF(Q8739&gt;1,1/(2*L8739*(1-I8739)),0)</f>
        <v>0</v>
      </c>
      <c r="AH8739" s="15">
        <f>AH8738+AG8739</f>
        <v>367.57597490255478</v>
      </c>
      <c r="AI8739" s="15">
        <f>AI8738+SUM(AE8739:AF8739)</f>
        <v>20.197263428830993</v>
      </c>
      <c r="AJ8739" s="16">
        <f t="shared" si="1504"/>
        <v>5.4947180468433318E-2</v>
      </c>
      <c r="AK8739" s="17">
        <f>IF(AND(P8739&gt;1,E8739=1),(P8739-1)/(K8739-1)*K8739-(P8739-1)/(K8739-1),IF(P8739&lt;1,0,-(P8739-1)/(K8739-1)))</f>
        <v>0</v>
      </c>
      <c r="AL8739" s="17">
        <f>IF(AND(Q8739&gt;1,E8739=0),(Q8739-1)/(L8739-1)*L8739-(Q8739-1)/(L8739-1),IF(Q8739&lt;1,0,-(Q8739-1)/(L8739-1)))</f>
        <v>0</v>
      </c>
      <c r="AM8739" s="17">
        <f>IF(P8739&gt;1,(P8739-1)/(K8739-1),0)+IF(Q8739&gt;1,(Q8739-1)/(L8739-1),0)</f>
        <v>0</v>
      </c>
      <c r="AN8739" s="17">
        <f>AN8738+AM8739</f>
        <v>123.79538913351901</v>
      </c>
      <c r="AO8739" s="17">
        <f>AO8738+SUM(AK8739:AL8739)</f>
        <v>8.4503599566801277</v>
      </c>
      <c r="AP8739" s="19">
        <f t="shared" si="1505"/>
        <v>6.8260700304160982E-2</v>
      </c>
      <c r="AR8739" s="20">
        <f t="shared" si="1506"/>
        <v>0</v>
      </c>
      <c r="AV8739" s="21"/>
      <c r="AW8739" s="21"/>
      <c r="AX8739" s="21"/>
      <c r="AY8739" s="21"/>
    </row>
    <row r="8740" spans="1:51" s="5" customFormat="1" hidden="1" outlineLevel="1" x14ac:dyDescent="0.2">
      <c r="A8740" s="33"/>
      <c r="D8740" s="5">
        <v>18834</v>
      </c>
      <c r="E8740" s="5">
        <v>0</v>
      </c>
      <c r="G8740" s="6">
        <f>IF(AND(H8740&gt;0.5,E8740=1),1,0)+IF(AND(H8740&lt;0.5,E8740=0),1,0)</f>
        <v>1</v>
      </c>
      <c r="H8740" s="7">
        <v>0.35355327986741802</v>
      </c>
      <c r="I8740" s="7">
        <f t="shared" si="1497"/>
        <v>0.64644672013258198</v>
      </c>
      <c r="K8740" s="8">
        <v>3</v>
      </c>
      <c r="L8740" s="8">
        <v>1.45000004768372</v>
      </c>
      <c r="M8740" s="9">
        <f t="shared" si="1498"/>
        <v>0.33333333333333331</v>
      </c>
      <c r="N8740" s="9">
        <f t="shared" si="1499"/>
        <v>0.6896551497342599</v>
      </c>
      <c r="P8740" s="10">
        <f t="shared" si="1500"/>
        <v>0</v>
      </c>
      <c r="Q8740" s="10">
        <f t="shared" si="1501"/>
        <v>0</v>
      </c>
      <c r="S8740" s="11">
        <f>IF(AND(P8740&gt;1,E8740=1),K8740-1,IF(P8740&lt;1,0,-1))</f>
        <v>0</v>
      </c>
      <c r="T8740" s="11">
        <f>IF(AND(Q8740&gt;1,E8740=0),L8740-1,IF(Q8740&lt;1,0,-1))</f>
        <v>0</v>
      </c>
      <c r="U8740" s="11">
        <f t="shared" si="1496"/>
        <v>0</v>
      </c>
      <c r="V8740" s="11">
        <f>V8739+U8740</f>
        <v>681</v>
      </c>
      <c r="W8740" s="11">
        <f>W8739+SUM(S8740:T8740)</f>
        <v>37.899996280670095</v>
      </c>
      <c r="X8740" s="12">
        <f t="shared" si="1502"/>
        <v>5.5653445346064749E-2</v>
      </c>
      <c r="Y8740" s="13">
        <f>IF(AND(P8740&gt;1,E8740=1),1/K8740*K8740-1/K8740,IF(P8740&lt;1,0,-1/K8740))</f>
        <v>0</v>
      </c>
      <c r="Z8740" s="13">
        <f>IF(AND(Q8740&gt;1,E8740=0),1/L8740*L8740-1/L8740,IF(Q8740&lt;1,0,-1/L8740))</f>
        <v>0</v>
      </c>
      <c r="AA8740" s="13">
        <f>IF(P8740&gt;1,1/K8740)+IF(Q8740&gt;1,1/L8740)</f>
        <v>0</v>
      </c>
      <c r="AB8740" s="13">
        <f>AB8739+AA8740</f>
        <v>292.46084962112985</v>
      </c>
      <c r="AC8740" s="13">
        <f>AC8739+SUM(Y8740:Z8740)</f>
        <v>15.539150378869881</v>
      </c>
      <c r="AD8740" s="14">
        <f t="shared" si="1503"/>
        <v>5.3132412078403538E-2</v>
      </c>
      <c r="AE8740" s="15">
        <f>IF(AND(P8740&gt;1,E8740=1),1/(2*K8740*(1-H8740))*K8740-1/(2*K8740*(1-H8740)),IF(P8740&lt;1,0,-1/(2*K8740*(1-H8740))))</f>
        <v>0</v>
      </c>
      <c r="AF8740" s="15">
        <f>IF(AND(Q8740&gt;1,E8740=0),1/(2*L8740*(1-I8740))*L8740-1/(2*L8740*(1-I8740)),IF(Q8740&lt;1,0,-1/(2*L8740*(1-I8740))))</f>
        <v>0</v>
      </c>
      <c r="AG8740" s="15">
        <f>IF(P8740&gt;1,1/(2*K8740*(1-H8740)),0)+IF(Q8740&gt;1,1/(2*L8740*(1-I8740)),0)</f>
        <v>0</v>
      </c>
      <c r="AH8740" s="15">
        <f>AH8739+AG8740</f>
        <v>367.57597490255478</v>
      </c>
      <c r="AI8740" s="15">
        <f>AI8739+SUM(AE8740:AF8740)</f>
        <v>20.197263428830993</v>
      </c>
      <c r="AJ8740" s="16">
        <f t="shared" si="1504"/>
        <v>5.4947180468433318E-2</v>
      </c>
      <c r="AK8740" s="17">
        <f>IF(AND(P8740&gt;1,E8740=1),(P8740-1)/(K8740-1)*K8740-(P8740-1)/(K8740-1),IF(P8740&lt;1,0,-(P8740-1)/(K8740-1)))</f>
        <v>0</v>
      </c>
      <c r="AL8740" s="17">
        <f>IF(AND(Q8740&gt;1,E8740=0),(Q8740-1)/(L8740-1)*L8740-(Q8740-1)/(L8740-1),IF(Q8740&lt;1,0,-(Q8740-1)/(L8740-1)))</f>
        <v>0</v>
      </c>
      <c r="AM8740" s="17">
        <f>IF(P8740&gt;1,(P8740-1)/(K8740-1),0)+IF(Q8740&gt;1,(Q8740-1)/(L8740-1),0)</f>
        <v>0</v>
      </c>
      <c r="AN8740" s="17">
        <f>AN8739+AM8740</f>
        <v>123.79538913351901</v>
      </c>
      <c r="AO8740" s="17">
        <f>AO8739+SUM(AK8740:AL8740)</f>
        <v>8.4503599566801277</v>
      </c>
      <c r="AP8740" s="19">
        <f t="shared" si="1505"/>
        <v>6.8260700304160982E-2</v>
      </c>
      <c r="AR8740" s="20">
        <f t="shared" si="1506"/>
        <v>0</v>
      </c>
      <c r="AV8740" s="21"/>
      <c r="AW8740" s="21"/>
      <c r="AX8740" s="21"/>
      <c r="AY8740" s="21"/>
    </row>
    <row r="8741" spans="1:51" s="5" customFormat="1" hidden="1" outlineLevel="1" x14ac:dyDescent="0.2">
      <c r="A8741" s="33"/>
      <c r="D8741" s="5">
        <v>18835</v>
      </c>
      <c r="E8741" s="5">
        <v>1</v>
      </c>
      <c r="G8741" s="6">
        <f>IF(AND(H8741&gt;0.5,E8741=1),1,0)+IF(AND(H8741&lt;0.5,E8741=0),1,0)</f>
        <v>1</v>
      </c>
      <c r="H8741" s="7">
        <v>0.75429053333306295</v>
      </c>
      <c r="I8741" s="7">
        <f t="shared" si="1497"/>
        <v>0.24570946666693705</v>
      </c>
      <c r="K8741" s="8">
        <v>1.3099999427795399</v>
      </c>
      <c r="L8741" s="8">
        <v>3.8800001144409202</v>
      </c>
      <c r="M8741" s="9">
        <f t="shared" si="1498"/>
        <v>0.76335881196926902</v>
      </c>
      <c r="N8741" s="9">
        <f t="shared" si="1499"/>
        <v>0.25773195116106146</v>
      </c>
      <c r="P8741" s="10">
        <f t="shared" si="1500"/>
        <v>0</v>
      </c>
      <c r="Q8741" s="10">
        <f t="shared" si="1501"/>
        <v>0</v>
      </c>
      <c r="S8741" s="11">
        <f>IF(AND(P8741&gt;1,E8741=1),K8741-1,IF(P8741&lt;1,0,-1))</f>
        <v>0</v>
      </c>
      <c r="T8741" s="11">
        <f>IF(AND(Q8741&gt;1,E8741=0),L8741-1,IF(Q8741&lt;1,0,-1))</f>
        <v>0</v>
      </c>
      <c r="U8741" s="11">
        <f t="shared" si="1496"/>
        <v>0</v>
      </c>
      <c r="V8741" s="11">
        <f>V8740+U8741</f>
        <v>681</v>
      </c>
      <c r="W8741" s="11">
        <f>W8740+SUM(S8741:T8741)</f>
        <v>37.899996280670095</v>
      </c>
      <c r="X8741" s="12">
        <f t="shared" si="1502"/>
        <v>5.5653445346064749E-2</v>
      </c>
      <c r="Y8741" s="13">
        <f>IF(AND(P8741&gt;1,E8741=1),1/K8741*K8741-1/K8741,IF(P8741&lt;1,0,-1/K8741))</f>
        <v>0</v>
      </c>
      <c r="Z8741" s="13">
        <f>IF(AND(Q8741&gt;1,E8741=0),1/L8741*L8741-1/L8741,IF(Q8741&lt;1,0,-1/L8741))</f>
        <v>0</v>
      </c>
      <c r="AA8741" s="13">
        <f>IF(P8741&gt;1,1/K8741)+IF(Q8741&gt;1,1/L8741)</f>
        <v>0</v>
      </c>
      <c r="AB8741" s="13">
        <f>AB8740+AA8741</f>
        <v>292.46084962112985</v>
      </c>
      <c r="AC8741" s="13">
        <f>AC8740+SUM(Y8741:Z8741)</f>
        <v>15.539150378869881</v>
      </c>
      <c r="AD8741" s="14">
        <f t="shared" si="1503"/>
        <v>5.3132412078403538E-2</v>
      </c>
      <c r="AE8741" s="15">
        <f>IF(AND(P8741&gt;1,E8741=1),1/(2*K8741*(1-H8741))*K8741-1/(2*K8741*(1-H8741)),IF(P8741&lt;1,0,-1/(2*K8741*(1-H8741))))</f>
        <v>0</v>
      </c>
      <c r="AF8741" s="15">
        <f>IF(AND(Q8741&gt;1,E8741=0),1/(2*L8741*(1-I8741))*L8741-1/(2*L8741*(1-I8741)),IF(Q8741&lt;1,0,-1/(2*L8741*(1-I8741))))</f>
        <v>0</v>
      </c>
      <c r="AG8741" s="15">
        <f>IF(P8741&gt;1,1/(2*K8741*(1-H8741)),0)+IF(Q8741&gt;1,1/(2*L8741*(1-I8741)),0)</f>
        <v>0</v>
      </c>
      <c r="AH8741" s="15">
        <f>AH8740+AG8741</f>
        <v>367.57597490255478</v>
      </c>
      <c r="AI8741" s="15">
        <f>AI8740+SUM(AE8741:AF8741)</f>
        <v>20.197263428830993</v>
      </c>
      <c r="AJ8741" s="16">
        <f t="shared" si="1504"/>
        <v>5.4947180468433318E-2</v>
      </c>
      <c r="AK8741" s="17">
        <f>IF(AND(P8741&gt;1,E8741=1),(P8741-1)/(K8741-1)*K8741-(P8741-1)/(K8741-1),IF(P8741&lt;1,0,-(P8741-1)/(K8741-1)))</f>
        <v>0</v>
      </c>
      <c r="AL8741" s="17">
        <f>IF(AND(Q8741&gt;1,E8741=0),(Q8741-1)/(L8741-1)*L8741-(Q8741-1)/(L8741-1),IF(Q8741&lt;1,0,-(Q8741-1)/(L8741-1)))</f>
        <v>0</v>
      </c>
      <c r="AM8741" s="17">
        <f>IF(P8741&gt;1,(P8741-1)/(K8741-1),0)+IF(Q8741&gt;1,(Q8741-1)/(L8741-1),0)</f>
        <v>0</v>
      </c>
      <c r="AN8741" s="17">
        <f>AN8740+AM8741</f>
        <v>123.79538913351901</v>
      </c>
      <c r="AO8741" s="17">
        <f>AO8740+SUM(AK8741:AL8741)</f>
        <v>8.4503599566801277</v>
      </c>
      <c r="AP8741" s="19">
        <f t="shared" si="1505"/>
        <v>6.8260700304160982E-2</v>
      </c>
      <c r="AR8741" s="20">
        <f t="shared" si="1506"/>
        <v>0</v>
      </c>
      <c r="AV8741" s="21"/>
      <c r="AW8741" s="21"/>
      <c r="AX8741" s="21"/>
      <c r="AY8741" s="21"/>
    </row>
    <row r="8742" spans="1:51" s="5" customFormat="1" hidden="1" outlineLevel="1" x14ac:dyDescent="0.2">
      <c r="A8742" s="33"/>
      <c r="D8742" s="5">
        <v>18836</v>
      </c>
      <c r="E8742" s="5">
        <v>0</v>
      </c>
      <c r="G8742" s="6">
        <f>IF(AND(H8742&gt;0.5,E8742=1),1,0)+IF(AND(H8742&lt;0.5,E8742=0),1,0)</f>
        <v>1</v>
      </c>
      <c r="H8742" s="7">
        <v>0.43114466821602898</v>
      </c>
      <c r="I8742" s="7">
        <f t="shared" si="1497"/>
        <v>0.56885533178397107</v>
      </c>
      <c r="K8742" s="8">
        <v>2.46000003814697</v>
      </c>
      <c r="L8742" s="8">
        <v>1.62999999523163</v>
      </c>
      <c r="M8742" s="9">
        <f t="shared" si="1498"/>
        <v>0.40650405873703327</v>
      </c>
      <c r="N8742" s="9">
        <f t="shared" si="1499"/>
        <v>0.61349693431004937</v>
      </c>
      <c r="P8742" s="10">
        <f t="shared" si="1500"/>
        <v>0</v>
      </c>
      <c r="Q8742" s="10">
        <f t="shared" si="1501"/>
        <v>0</v>
      </c>
      <c r="S8742" s="11">
        <f>IF(AND(P8742&gt;1,E8742=1),K8742-1,IF(P8742&lt;1,0,-1))</f>
        <v>0</v>
      </c>
      <c r="T8742" s="11">
        <f>IF(AND(Q8742&gt;1,E8742=0),L8742-1,IF(Q8742&lt;1,0,-1))</f>
        <v>0</v>
      </c>
      <c r="U8742" s="11">
        <f t="shared" si="1496"/>
        <v>0</v>
      </c>
      <c r="V8742" s="11">
        <f>V8741+U8742</f>
        <v>681</v>
      </c>
      <c r="W8742" s="11">
        <f>W8741+SUM(S8742:T8742)</f>
        <v>37.899996280670095</v>
      </c>
      <c r="X8742" s="12">
        <f t="shared" si="1502"/>
        <v>5.5653445346064749E-2</v>
      </c>
      <c r="Y8742" s="13">
        <f>IF(AND(P8742&gt;1,E8742=1),1/K8742*K8742-1/K8742,IF(P8742&lt;1,0,-1/K8742))</f>
        <v>0</v>
      </c>
      <c r="Z8742" s="13">
        <f>IF(AND(Q8742&gt;1,E8742=0),1/L8742*L8742-1/L8742,IF(Q8742&lt;1,0,-1/L8742))</f>
        <v>0</v>
      </c>
      <c r="AA8742" s="13">
        <f>IF(P8742&gt;1,1/K8742)+IF(Q8742&gt;1,1/L8742)</f>
        <v>0</v>
      </c>
      <c r="AB8742" s="13">
        <f>AB8741+AA8742</f>
        <v>292.46084962112985</v>
      </c>
      <c r="AC8742" s="13">
        <f>AC8741+SUM(Y8742:Z8742)</f>
        <v>15.539150378869881</v>
      </c>
      <c r="AD8742" s="14">
        <f t="shared" si="1503"/>
        <v>5.3132412078403538E-2</v>
      </c>
      <c r="AE8742" s="15">
        <f>IF(AND(P8742&gt;1,E8742=1),1/(2*K8742*(1-H8742))*K8742-1/(2*K8742*(1-H8742)),IF(P8742&lt;1,0,-1/(2*K8742*(1-H8742))))</f>
        <v>0</v>
      </c>
      <c r="AF8742" s="15">
        <f>IF(AND(Q8742&gt;1,E8742=0),1/(2*L8742*(1-I8742))*L8742-1/(2*L8742*(1-I8742)),IF(Q8742&lt;1,0,-1/(2*L8742*(1-I8742))))</f>
        <v>0</v>
      </c>
      <c r="AG8742" s="15">
        <f>IF(P8742&gt;1,1/(2*K8742*(1-H8742)),0)+IF(Q8742&gt;1,1/(2*L8742*(1-I8742)),0)</f>
        <v>0</v>
      </c>
      <c r="AH8742" s="15">
        <f>AH8741+AG8742</f>
        <v>367.57597490255478</v>
      </c>
      <c r="AI8742" s="15">
        <f>AI8741+SUM(AE8742:AF8742)</f>
        <v>20.197263428830993</v>
      </c>
      <c r="AJ8742" s="16">
        <f t="shared" si="1504"/>
        <v>5.4947180468433318E-2</v>
      </c>
      <c r="AK8742" s="17">
        <f>IF(AND(P8742&gt;1,E8742=1),(P8742-1)/(K8742-1)*K8742-(P8742-1)/(K8742-1),IF(P8742&lt;1,0,-(P8742-1)/(K8742-1)))</f>
        <v>0</v>
      </c>
      <c r="AL8742" s="17">
        <f>IF(AND(Q8742&gt;1,E8742=0),(Q8742-1)/(L8742-1)*L8742-(Q8742-1)/(L8742-1),IF(Q8742&lt;1,0,-(Q8742-1)/(L8742-1)))</f>
        <v>0</v>
      </c>
      <c r="AM8742" s="17">
        <f>IF(P8742&gt;1,(P8742-1)/(K8742-1),0)+IF(Q8742&gt;1,(Q8742-1)/(L8742-1),0)</f>
        <v>0</v>
      </c>
      <c r="AN8742" s="17">
        <f>AN8741+AM8742</f>
        <v>123.79538913351901</v>
      </c>
      <c r="AO8742" s="17">
        <f>AO8741+SUM(AK8742:AL8742)</f>
        <v>8.4503599566801277</v>
      </c>
      <c r="AP8742" s="19">
        <f t="shared" si="1505"/>
        <v>6.8260700304160982E-2</v>
      </c>
      <c r="AR8742" s="20">
        <f t="shared" si="1506"/>
        <v>0</v>
      </c>
      <c r="AV8742" s="21"/>
      <c r="AW8742" s="21"/>
      <c r="AX8742" s="21"/>
      <c r="AY8742" s="21"/>
    </row>
    <row r="8743" spans="1:51" s="5" customFormat="1" hidden="1" outlineLevel="1" x14ac:dyDescent="0.2">
      <c r="A8743" s="33"/>
      <c r="D8743" s="5">
        <v>18837</v>
      </c>
      <c r="E8743" s="5">
        <v>1</v>
      </c>
      <c r="G8743" s="6">
        <f>IF(AND(H8743&gt;0.5,E8743=1),1,0)+IF(AND(H8743&lt;0.5,E8743=0),1,0)</f>
        <v>1</v>
      </c>
      <c r="H8743" s="7">
        <v>0.72820534221497402</v>
      </c>
      <c r="I8743" s="7">
        <f t="shared" si="1497"/>
        <v>0.27179465778502598</v>
      </c>
      <c r="K8743" s="8">
        <v>1.20000004768372</v>
      </c>
      <c r="L8743" s="8">
        <v>5.8000001907348597</v>
      </c>
      <c r="M8743" s="9">
        <f t="shared" si="1498"/>
        <v>0.83333330021964014</v>
      </c>
      <c r="N8743" s="9">
        <f t="shared" si="1499"/>
        <v>0.17241378743356559</v>
      </c>
      <c r="P8743" s="10">
        <f t="shared" si="1500"/>
        <v>0</v>
      </c>
      <c r="Q8743" s="10">
        <f t="shared" si="1501"/>
        <v>0</v>
      </c>
      <c r="S8743" s="11">
        <f>IF(AND(P8743&gt;1,E8743=1),K8743-1,IF(P8743&lt;1,0,-1))</f>
        <v>0</v>
      </c>
      <c r="T8743" s="11">
        <f>IF(AND(Q8743&gt;1,E8743=0),L8743-1,IF(Q8743&lt;1,0,-1))</f>
        <v>0</v>
      </c>
      <c r="U8743" s="11">
        <f t="shared" si="1496"/>
        <v>0</v>
      </c>
      <c r="V8743" s="11">
        <f>V8742+U8743</f>
        <v>681</v>
      </c>
      <c r="W8743" s="11">
        <f>W8742+SUM(S8743:T8743)</f>
        <v>37.899996280670095</v>
      </c>
      <c r="X8743" s="12">
        <f t="shared" si="1502"/>
        <v>5.5653445346064749E-2</v>
      </c>
      <c r="Y8743" s="13">
        <f>IF(AND(P8743&gt;1,E8743=1),1/K8743*K8743-1/K8743,IF(P8743&lt;1,0,-1/K8743))</f>
        <v>0</v>
      </c>
      <c r="Z8743" s="13">
        <f>IF(AND(Q8743&gt;1,E8743=0),1/L8743*L8743-1/L8743,IF(Q8743&lt;1,0,-1/L8743))</f>
        <v>0</v>
      </c>
      <c r="AA8743" s="13">
        <f>IF(P8743&gt;1,1/K8743)+IF(Q8743&gt;1,1/L8743)</f>
        <v>0</v>
      </c>
      <c r="AB8743" s="13">
        <f>AB8742+AA8743</f>
        <v>292.46084962112985</v>
      </c>
      <c r="AC8743" s="13">
        <f>AC8742+SUM(Y8743:Z8743)</f>
        <v>15.539150378869881</v>
      </c>
      <c r="AD8743" s="14">
        <f t="shared" si="1503"/>
        <v>5.3132412078403538E-2</v>
      </c>
      <c r="AE8743" s="15">
        <f>IF(AND(P8743&gt;1,E8743=1),1/(2*K8743*(1-H8743))*K8743-1/(2*K8743*(1-H8743)),IF(P8743&lt;1,0,-1/(2*K8743*(1-H8743))))</f>
        <v>0</v>
      </c>
      <c r="AF8743" s="15">
        <f>IF(AND(Q8743&gt;1,E8743=0),1/(2*L8743*(1-I8743))*L8743-1/(2*L8743*(1-I8743)),IF(Q8743&lt;1,0,-1/(2*L8743*(1-I8743))))</f>
        <v>0</v>
      </c>
      <c r="AG8743" s="15">
        <f>IF(P8743&gt;1,1/(2*K8743*(1-H8743)),0)+IF(Q8743&gt;1,1/(2*L8743*(1-I8743)),0)</f>
        <v>0</v>
      </c>
      <c r="AH8743" s="15">
        <f>AH8742+AG8743</f>
        <v>367.57597490255478</v>
      </c>
      <c r="AI8743" s="15">
        <f>AI8742+SUM(AE8743:AF8743)</f>
        <v>20.197263428830993</v>
      </c>
      <c r="AJ8743" s="16">
        <f t="shared" si="1504"/>
        <v>5.4947180468433318E-2</v>
      </c>
      <c r="AK8743" s="17">
        <f>IF(AND(P8743&gt;1,E8743=1),(P8743-1)/(K8743-1)*K8743-(P8743-1)/(K8743-1),IF(P8743&lt;1,0,-(P8743-1)/(K8743-1)))</f>
        <v>0</v>
      </c>
      <c r="AL8743" s="17">
        <f>IF(AND(Q8743&gt;1,E8743=0),(Q8743-1)/(L8743-1)*L8743-(Q8743-1)/(L8743-1),IF(Q8743&lt;1,0,-(Q8743-1)/(L8743-1)))</f>
        <v>0</v>
      </c>
      <c r="AM8743" s="17">
        <f>IF(P8743&gt;1,(P8743-1)/(K8743-1),0)+IF(Q8743&gt;1,(Q8743-1)/(L8743-1),0)</f>
        <v>0</v>
      </c>
      <c r="AN8743" s="17">
        <f>AN8742+AM8743</f>
        <v>123.79538913351901</v>
      </c>
      <c r="AO8743" s="17">
        <f>AO8742+SUM(AK8743:AL8743)</f>
        <v>8.4503599566801277</v>
      </c>
      <c r="AP8743" s="19">
        <f t="shared" si="1505"/>
        <v>6.8260700304160982E-2</v>
      </c>
      <c r="AR8743" s="20">
        <f t="shared" si="1506"/>
        <v>0</v>
      </c>
      <c r="AV8743" s="21"/>
      <c r="AW8743" s="21"/>
      <c r="AX8743" s="21"/>
      <c r="AY8743" s="21"/>
    </row>
    <row r="8744" spans="1:51" s="5" customFormat="1" hidden="1" outlineLevel="1" x14ac:dyDescent="0.2">
      <c r="A8744" s="33"/>
      <c r="D8744" s="5">
        <v>18838</v>
      </c>
      <c r="E8744" s="5">
        <v>1</v>
      </c>
      <c r="G8744" s="6">
        <f>IF(AND(H8744&gt;0.5,E8744=1),1,0)+IF(AND(H8744&lt;0.5,E8744=0),1,0)</f>
        <v>1</v>
      </c>
      <c r="H8744" s="7">
        <v>0.75429053333306295</v>
      </c>
      <c r="I8744" s="7">
        <f t="shared" si="1497"/>
        <v>0.24570946666693705</v>
      </c>
      <c r="K8744" s="8">
        <v>1.4400000572204601</v>
      </c>
      <c r="L8744" s="8">
        <v>3.1099998950958301</v>
      </c>
      <c r="M8744" s="9">
        <f t="shared" si="1498"/>
        <v>0.69444441684970204</v>
      </c>
      <c r="N8744" s="9">
        <f t="shared" si="1499"/>
        <v>0.32154341920618829</v>
      </c>
      <c r="P8744" s="10">
        <f t="shared" si="1500"/>
        <v>0</v>
      </c>
      <c r="Q8744" s="10">
        <f t="shared" si="1501"/>
        <v>0</v>
      </c>
      <c r="S8744" s="11">
        <f>IF(AND(P8744&gt;1,E8744=1),K8744-1,IF(P8744&lt;1,0,-1))</f>
        <v>0</v>
      </c>
      <c r="T8744" s="11">
        <f>IF(AND(Q8744&gt;1,E8744=0),L8744-1,IF(Q8744&lt;1,0,-1))</f>
        <v>0</v>
      </c>
      <c r="U8744" s="11">
        <f t="shared" si="1496"/>
        <v>0</v>
      </c>
      <c r="V8744" s="11">
        <f>V8743+U8744</f>
        <v>681</v>
      </c>
      <c r="W8744" s="11">
        <f>W8743+SUM(S8744:T8744)</f>
        <v>37.899996280670095</v>
      </c>
      <c r="X8744" s="12">
        <f t="shared" si="1502"/>
        <v>5.5653445346064749E-2</v>
      </c>
      <c r="Y8744" s="13">
        <f>IF(AND(P8744&gt;1,E8744=1),1/K8744*K8744-1/K8744,IF(P8744&lt;1,0,-1/K8744))</f>
        <v>0</v>
      </c>
      <c r="Z8744" s="13">
        <f>IF(AND(Q8744&gt;1,E8744=0),1/L8744*L8744-1/L8744,IF(Q8744&lt;1,0,-1/L8744))</f>
        <v>0</v>
      </c>
      <c r="AA8744" s="13">
        <f>IF(P8744&gt;1,1/K8744)+IF(Q8744&gt;1,1/L8744)</f>
        <v>0</v>
      </c>
      <c r="AB8744" s="13">
        <f>AB8743+AA8744</f>
        <v>292.46084962112985</v>
      </c>
      <c r="AC8744" s="13">
        <f>AC8743+SUM(Y8744:Z8744)</f>
        <v>15.539150378869881</v>
      </c>
      <c r="AD8744" s="14">
        <f t="shared" si="1503"/>
        <v>5.3132412078403538E-2</v>
      </c>
      <c r="AE8744" s="15">
        <f>IF(AND(P8744&gt;1,E8744=1),1/(2*K8744*(1-H8744))*K8744-1/(2*K8744*(1-H8744)),IF(P8744&lt;1,0,-1/(2*K8744*(1-H8744))))</f>
        <v>0</v>
      </c>
      <c r="AF8744" s="15">
        <f>IF(AND(Q8744&gt;1,E8744=0),1/(2*L8744*(1-I8744))*L8744-1/(2*L8744*(1-I8744)),IF(Q8744&lt;1,0,-1/(2*L8744*(1-I8744))))</f>
        <v>0</v>
      </c>
      <c r="AG8744" s="15">
        <f>IF(P8744&gt;1,1/(2*K8744*(1-H8744)),0)+IF(Q8744&gt;1,1/(2*L8744*(1-I8744)),0)</f>
        <v>0</v>
      </c>
      <c r="AH8744" s="15">
        <f>AH8743+AG8744</f>
        <v>367.57597490255478</v>
      </c>
      <c r="AI8744" s="15">
        <f>AI8743+SUM(AE8744:AF8744)</f>
        <v>20.197263428830993</v>
      </c>
      <c r="AJ8744" s="16">
        <f t="shared" si="1504"/>
        <v>5.4947180468433318E-2</v>
      </c>
      <c r="AK8744" s="17">
        <f>IF(AND(P8744&gt;1,E8744=1),(P8744-1)/(K8744-1)*K8744-(P8744-1)/(K8744-1),IF(P8744&lt;1,0,-(P8744-1)/(K8744-1)))</f>
        <v>0</v>
      </c>
      <c r="AL8744" s="17">
        <f>IF(AND(Q8744&gt;1,E8744=0),(Q8744-1)/(L8744-1)*L8744-(Q8744-1)/(L8744-1),IF(Q8744&lt;1,0,-(Q8744-1)/(L8744-1)))</f>
        <v>0</v>
      </c>
      <c r="AM8744" s="17">
        <f>IF(P8744&gt;1,(P8744-1)/(K8744-1),0)+IF(Q8744&gt;1,(Q8744-1)/(L8744-1),0)</f>
        <v>0</v>
      </c>
      <c r="AN8744" s="17">
        <f>AN8743+AM8744</f>
        <v>123.79538913351901</v>
      </c>
      <c r="AO8744" s="17">
        <f>AO8743+SUM(AK8744:AL8744)</f>
        <v>8.4503599566801277</v>
      </c>
      <c r="AP8744" s="19">
        <f t="shared" si="1505"/>
        <v>6.8260700304160982E-2</v>
      </c>
      <c r="AR8744" s="20">
        <f t="shared" si="1506"/>
        <v>0</v>
      </c>
      <c r="AV8744" s="21"/>
      <c r="AW8744" s="21"/>
      <c r="AX8744" s="21"/>
      <c r="AY8744" s="21"/>
    </row>
    <row r="8745" spans="1:51" s="5" customFormat="1" hidden="1" outlineLevel="1" x14ac:dyDescent="0.2">
      <c r="A8745" s="33"/>
      <c r="D8745" s="5">
        <v>18839</v>
      </c>
      <c r="E8745" s="5">
        <v>1</v>
      </c>
      <c r="G8745" s="6">
        <f>IF(AND(H8745&gt;0.5,E8745=1),1,0)+IF(AND(H8745&lt;0.5,E8745=0),1,0)</f>
        <v>1</v>
      </c>
      <c r="H8745" s="7">
        <v>0.64968081239296904</v>
      </c>
      <c r="I8745" s="7">
        <f t="shared" si="1497"/>
        <v>0.35031918760703096</v>
      </c>
      <c r="K8745" s="8">
        <v>1.5599999427795399</v>
      </c>
      <c r="L8745" s="8">
        <v>2.6300001144409202</v>
      </c>
      <c r="M8745" s="9">
        <f t="shared" si="1498"/>
        <v>0.64102566453832277</v>
      </c>
      <c r="N8745" s="9">
        <f t="shared" si="1499"/>
        <v>0.38022812033701292</v>
      </c>
      <c r="P8745" s="10">
        <f t="shared" si="1500"/>
        <v>0</v>
      </c>
      <c r="Q8745" s="10">
        <f t="shared" si="1501"/>
        <v>0</v>
      </c>
      <c r="S8745" s="11">
        <f>IF(AND(P8745&gt;1,E8745=1),K8745-1,IF(P8745&lt;1,0,-1))</f>
        <v>0</v>
      </c>
      <c r="T8745" s="11">
        <f>IF(AND(Q8745&gt;1,E8745=0),L8745-1,IF(Q8745&lt;1,0,-1))</f>
        <v>0</v>
      </c>
      <c r="U8745" s="11">
        <f t="shared" si="1496"/>
        <v>0</v>
      </c>
      <c r="V8745" s="11">
        <f>V8744+U8745</f>
        <v>681</v>
      </c>
      <c r="W8745" s="11">
        <f>W8744+SUM(S8745:T8745)</f>
        <v>37.899996280670095</v>
      </c>
      <c r="X8745" s="12">
        <f t="shared" si="1502"/>
        <v>5.5653445346064749E-2</v>
      </c>
      <c r="Y8745" s="13">
        <f>IF(AND(P8745&gt;1,E8745=1),1/K8745*K8745-1/K8745,IF(P8745&lt;1,0,-1/K8745))</f>
        <v>0</v>
      </c>
      <c r="Z8745" s="13">
        <f>IF(AND(Q8745&gt;1,E8745=0),1/L8745*L8745-1/L8745,IF(Q8745&lt;1,0,-1/L8745))</f>
        <v>0</v>
      </c>
      <c r="AA8745" s="13">
        <f>IF(P8745&gt;1,1/K8745)+IF(Q8745&gt;1,1/L8745)</f>
        <v>0</v>
      </c>
      <c r="AB8745" s="13">
        <f>AB8744+AA8745</f>
        <v>292.46084962112985</v>
      </c>
      <c r="AC8745" s="13">
        <f>AC8744+SUM(Y8745:Z8745)</f>
        <v>15.539150378869881</v>
      </c>
      <c r="AD8745" s="14">
        <f t="shared" si="1503"/>
        <v>5.3132412078403538E-2</v>
      </c>
      <c r="AE8745" s="15">
        <f>IF(AND(P8745&gt;1,E8745=1),1/(2*K8745*(1-H8745))*K8745-1/(2*K8745*(1-H8745)),IF(P8745&lt;1,0,-1/(2*K8745*(1-H8745))))</f>
        <v>0</v>
      </c>
      <c r="AF8745" s="15">
        <f>IF(AND(Q8745&gt;1,E8745=0),1/(2*L8745*(1-I8745))*L8745-1/(2*L8745*(1-I8745)),IF(Q8745&lt;1,0,-1/(2*L8745*(1-I8745))))</f>
        <v>0</v>
      </c>
      <c r="AG8745" s="15">
        <f>IF(P8745&gt;1,1/(2*K8745*(1-H8745)),0)+IF(Q8745&gt;1,1/(2*L8745*(1-I8745)),0)</f>
        <v>0</v>
      </c>
      <c r="AH8745" s="15">
        <f>AH8744+AG8745</f>
        <v>367.57597490255478</v>
      </c>
      <c r="AI8745" s="15">
        <f>AI8744+SUM(AE8745:AF8745)</f>
        <v>20.197263428830993</v>
      </c>
      <c r="AJ8745" s="16">
        <f t="shared" si="1504"/>
        <v>5.4947180468433318E-2</v>
      </c>
      <c r="AK8745" s="17">
        <f>IF(AND(P8745&gt;1,E8745=1),(P8745-1)/(K8745-1)*K8745-(P8745-1)/(K8745-1),IF(P8745&lt;1,0,-(P8745-1)/(K8745-1)))</f>
        <v>0</v>
      </c>
      <c r="AL8745" s="17">
        <f>IF(AND(Q8745&gt;1,E8745=0),(Q8745-1)/(L8745-1)*L8745-(Q8745-1)/(L8745-1),IF(Q8745&lt;1,0,-(Q8745-1)/(L8745-1)))</f>
        <v>0</v>
      </c>
      <c r="AM8745" s="17">
        <f>IF(P8745&gt;1,(P8745-1)/(K8745-1),0)+IF(Q8745&gt;1,(Q8745-1)/(L8745-1),0)</f>
        <v>0</v>
      </c>
      <c r="AN8745" s="17">
        <f>AN8744+AM8745</f>
        <v>123.79538913351901</v>
      </c>
      <c r="AO8745" s="17">
        <f>AO8744+SUM(AK8745:AL8745)</f>
        <v>8.4503599566801277</v>
      </c>
      <c r="AP8745" s="19">
        <f t="shared" si="1505"/>
        <v>6.8260700304160982E-2</v>
      </c>
      <c r="AR8745" s="20">
        <f t="shared" si="1506"/>
        <v>0</v>
      </c>
      <c r="AV8745" s="21"/>
      <c r="AW8745" s="21"/>
      <c r="AX8745" s="21"/>
      <c r="AY8745" s="21"/>
    </row>
    <row r="8746" spans="1:51" s="5" customFormat="1" hidden="1" outlineLevel="1" x14ac:dyDescent="0.2">
      <c r="A8746" s="33"/>
      <c r="D8746" s="5">
        <v>18840</v>
      </c>
      <c r="E8746" s="5">
        <v>1</v>
      </c>
      <c r="G8746" s="6">
        <f>IF(AND(H8746&gt;0.5,E8746=1),1,0)+IF(AND(H8746&lt;0.5,E8746=0),1,0)</f>
        <v>1</v>
      </c>
      <c r="H8746" s="7">
        <v>0.72431024516724396</v>
      </c>
      <c r="I8746" s="7">
        <f t="shared" si="1497"/>
        <v>0.27568975483275604</v>
      </c>
      <c r="K8746" s="8">
        <v>1.1799999475479099</v>
      </c>
      <c r="L8746" s="8">
        <v>6.1999998092651403</v>
      </c>
      <c r="M8746" s="9">
        <f t="shared" si="1498"/>
        <v>0.84745766478892015</v>
      </c>
      <c r="N8746" s="9">
        <f t="shared" si="1499"/>
        <v>0.16129032754253031</v>
      </c>
      <c r="P8746" s="10">
        <f t="shared" si="1500"/>
        <v>0</v>
      </c>
      <c r="Q8746" s="10">
        <f t="shared" si="1501"/>
        <v>0</v>
      </c>
      <c r="S8746" s="11">
        <f>IF(AND(P8746&gt;1,E8746=1),K8746-1,IF(P8746&lt;1,0,-1))</f>
        <v>0</v>
      </c>
      <c r="T8746" s="11">
        <f>IF(AND(Q8746&gt;1,E8746=0),L8746-1,IF(Q8746&lt;1,0,-1))</f>
        <v>0</v>
      </c>
      <c r="U8746" s="11">
        <f t="shared" si="1496"/>
        <v>0</v>
      </c>
      <c r="V8746" s="11">
        <f>V8745+U8746</f>
        <v>681</v>
      </c>
      <c r="W8746" s="11">
        <f>W8745+SUM(S8746:T8746)</f>
        <v>37.899996280670095</v>
      </c>
      <c r="X8746" s="12">
        <f t="shared" si="1502"/>
        <v>5.5653445346064749E-2</v>
      </c>
      <c r="Y8746" s="13">
        <f>IF(AND(P8746&gt;1,E8746=1),1/K8746*K8746-1/K8746,IF(P8746&lt;1,0,-1/K8746))</f>
        <v>0</v>
      </c>
      <c r="Z8746" s="13">
        <f>IF(AND(Q8746&gt;1,E8746=0),1/L8746*L8746-1/L8746,IF(Q8746&lt;1,0,-1/L8746))</f>
        <v>0</v>
      </c>
      <c r="AA8746" s="13">
        <f>IF(P8746&gt;1,1/K8746)+IF(Q8746&gt;1,1/L8746)</f>
        <v>0</v>
      </c>
      <c r="AB8746" s="13">
        <f>AB8745+AA8746</f>
        <v>292.46084962112985</v>
      </c>
      <c r="AC8746" s="13">
        <f>AC8745+SUM(Y8746:Z8746)</f>
        <v>15.539150378869881</v>
      </c>
      <c r="AD8746" s="14">
        <f t="shared" si="1503"/>
        <v>5.3132412078403538E-2</v>
      </c>
      <c r="AE8746" s="15">
        <f>IF(AND(P8746&gt;1,E8746=1),1/(2*K8746*(1-H8746))*K8746-1/(2*K8746*(1-H8746)),IF(P8746&lt;1,0,-1/(2*K8746*(1-H8746))))</f>
        <v>0</v>
      </c>
      <c r="AF8746" s="15">
        <f>IF(AND(Q8746&gt;1,E8746=0),1/(2*L8746*(1-I8746))*L8746-1/(2*L8746*(1-I8746)),IF(Q8746&lt;1,0,-1/(2*L8746*(1-I8746))))</f>
        <v>0</v>
      </c>
      <c r="AG8746" s="15">
        <f>IF(P8746&gt;1,1/(2*K8746*(1-H8746)),0)+IF(Q8746&gt;1,1/(2*L8746*(1-I8746)),0)</f>
        <v>0</v>
      </c>
      <c r="AH8746" s="15">
        <f>AH8745+AG8746</f>
        <v>367.57597490255478</v>
      </c>
      <c r="AI8746" s="15">
        <f>AI8745+SUM(AE8746:AF8746)</f>
        <v>20.197263428830993</v>
      </c>
      <c r="AJ8746" s="16">
        <f t="shared" si="1504"/>
        <v>5.4947180468433318E-2</v>
      </c>
      <c r="AK8746" s="17">
        <f>IF(AND(P8746&gt;1,E8746=1),(P8746-1)/(K8746-1)*K8746-(P8746-1)/(K8746-1),IF(P8746&lt;1,0,-(P8746-1)/(K8746-1)))</f>
        <v>0</v>
      </c>
      <c r="AL8746" s="17">
        <f>IF(AND(Q8746&gt;1,E8746=0),(Q8746-1)/(L8746-1)*L8746-(Q8746-1)/(L8746-1),IF(Q8746&lt;1,0,-(Q8746-1)/(L8746-1)))</f>
        <v>0</v>
      </c>
      <c r="AM8746" s="17">
        <f>IF(P8746&gt;1,(P8746-1)/(K8746-1),0)+IF(Q8746&gt;1,(Q8746-1)/(L8746-1),0)</f>
        <v>0</v>
      </c>
      <c r="AN8746" s="17">
        <f>AN8745+AM8746</f>
        <v>123.79538913351901</v>
      </c>
      <c r="AO8746" s="17">
        <f>AO8745+SUM(AK8746:AL8746)</f>
        <v>8.4503599566801277</v>
      </c>
      <c r="AP8746" s="19">
        <f t="shared" si="1505"/>
        <v>6.8260700304160982E-2</v>
      </c>
      <c r="AR8746" s="20">
        <f t="shared" si="1506"/>
        <v>0</v>
      </c>
      <c r="AV8746" s="21"/>
      <c r="AW8746" s="21"/>
      <c r="AX8746" s="21"/>
      <c r="AY8746" s="21"/>
    </row>
    <row r="8747" spans="1:51" s="5" customFormat="1" hidden="1" outlineLevel="1" x14ac:dyDescent="0.2">
      <c r="A8747" s="33"/>
      <c r="D8747" s="5">
        <v>18841</v>
      </c>
      <c r="E8747" s="5">
        <v>0</v>
      </c>
      <c r="G8747" s="6">
        <f>IF(AND(H8747&gt;0.5,E8747=1),1,0)+IF(AND(H8747&lt;0.5,E8747=0),1,0)</f>
        <v>1</v>
      </c>
      <c r="H8747" s="7">
        <v>0.33518114333128302</v>
      </c>
      <c r="I8747" s="7">
        <f t="shared" si="1497"/>
        <v>0.66481885666871698</v>
      </c>
      <c r="K8747" s="8">
        <v>2.1500000953674299</v>
      </c>
      <c r="L8747" s="8">
        <v>1.8099999427795399</v>
      </c>
      <c r="M8747" s="9">
        <f t="shared" si="1498"/>
        <v>0.46511625843863158</v>
      </c>
      <c r="N8747" s="9">
        <f t="shared" si="1499"/>
        <v>0.55248620531133419</v>
      </c>
      <c r="P8747" s="10">
        <f t="shared" si="1500"/>
        <v>0</v>
      </c>
      <c r="Q8747" s="10">
        <f t="shared" si="1501"/>
        <v>1.2033220925291368</v>
      </c>
      <c r="S8747" s="11">
        <f>IF(AND(P8747&gt;1,E8747=1),K8747-1,IF(P8747&lt;1,0,-1))</f>
        <v>0</v>
      </c>
      <c r="T8747" s="11">
        <f>IF(AND(Q8747&gt;1,E8747=0),L8747-1,IF(Q8747&lt;1,0,-1))</f>
        <v>0.80999994277953991</v>
      </c>
      <c r="U8747" s="11">
        <f t="shared" si="1496"/>
        <v>1</v>
      </c>
      <c r="V8747" s="11">
        <f>V8746+U8747</f>
        <v>682</v>
      </c>
      <c r="W8747" s="11">
        <f>W8746+SUM(S8747:T8747)</f>
        <v>38.709996223449636</v>
      </c>
      <c r="X8747" s="12">
        <f t="shared" si="1502"/>
        <v>5.6759525254324983E-2</v>
      </c>
      <c r="Y8747" s="13">
        <f>IF(AND(P8747&gt;1,E8747=1),1/K8747*K8747-1/K8747,IF(P8747&lt;1,0,-1/K8747))</f>
        <v>0</v>
      </c>
      <c r="Z8747" s="13">
        <f>IF(AND(Q8747&gt;1,E8747=0),1/L8747*L8747-1/L8747,IF(Q8747&lt;1,0,-1/L8747))</f>
        <v>0.44751379468866581</v>
      </c>
      <c r="AA8747" s="13">
        <f>IF(P8747&gt;1,1/K8747)+IF(Q8747&gt;1,1/L8747)</f>
        <v>0.55248620531133419</v>
      </c>
      <c r="AB8747" s="13">
        <f>AB8746+AA8747</f>
        <v>293.01333582644116</v>
      </c>
      <c r="AC8747" s="13">
        <f>AC8746+SUM(Y8747:Z8747)</f>
        <v>15.986664173558546</v>
      </c>
      <c r="AD8747" s="14">
        <f t="shared" si="1503"/>
        <v>5.4559510503057213E-2</v>
      </c>
      <c r="AE8747" s="15">
        <f>IF(AND(P8747&gt;1,E8747=1),1/(2*K8747*(1-H8747))*K8747-1/(2*K8747*(1-H8747)),IF(P8747&lt;1,0,-1/(2*K8747*(1-H8747))))</f>
        <v>0</v>
      </c>
      <c r="AF8747" s="15">
        <f>IF(AND(Q8747&gt;1,E8747=0),1/(2*L8747*(1-I8747))*L8747-1/(2*L8747*(1-I8747)),IF(Q8747&lt;1,0,-1/(2*L8747*(1-I8747))))</f>
        <v>0.66757006411657915</v>
      </c>
      <c r="AG8747" s="15">
        <f>IF(P8747&gt;1,1/(2*K8747*(1-H8747)),0)+IF(Q8747&gt;1,1/(2*L8747*(1-I8747)),0)</f>
        <v>0.82416063120423422</v>
      </c>
      <c r="AH8747" s="15">
        <f>AH8746+AG8747</f>
        <v>368.400135533759</v>
      </c>
      <c r="AI8747" s="15">
        <f>AI8746+SUM(AE8747:AF8747)</f>
        <v>20.864833492947572</v>
      </c>
      <c r="AJ8747" s="16">
        <f t="shared" si="1504"/>
        <v>5.6636335007633529E-2</v>
      </c>
      <c r="AK8747" s="17">
        <f>IF(AND(P8747&gt;1,E8747=1),(P8747-1)/(K8747-1)*K8747-(P8747-1)/(K8747-1),IF(P8747&lt;1,0,-(P8747-1)/(K8747-1)))</f>
        <v>0</v>
      </c>
      <c r="AL8747" s="17">
        <f>IF(AND(Q8747&gt;1,E8747=0),(Q8747-1)/(L8747-1)*L8747-(Q8747-1)/(L8747-1),IF(Q8747&lt;1,0,-(Q8747-1)/(L8747-1)))</f>
        <v>0.2033220925291368</v>
      </c>
      <c r="AM8747" s="17">
        <f>IF(P8747&gt;1,(P8747-1)/(K8747-1),0)+IF(Q8747&gt;1,(Q8747-1)/(L8747-1),0)</f>
        <v>0.25101494678065128</v>
      </c>
      <c r="AN8747" s="17">
        <f>AN8746+AM8747</f>
        <v>124.04640408029967</v>
      </c>
      <c r="AO8747" s="17">
        <f>AO8746+SUM(AK8747:AL8747)</f>
        <v>8.6536820492092641</v>
      </c>
      <c r="AP8747" s="19">
        <f t="shared" si="1505"/>
        <v>6.9761651805782504E-2</v>
      </c>
      <c r="AR8747" s="20">
        <f t="shared" si="1506"/>
        <v>1</v>
      </c>
      <c r="AV8747" s="21"/>
      <c r="AW8747" s="21"/>
      <c r="AX8747" s="21"/>
      <c r="AY8747" s="21"/>
    </row>
    <row r="8748" spans="1:51" s="5" customFormat="1" hidden="1" outlineLevel="1" x14ac:dyDescent="0.2">
      <c r="A8748" s="33"/>
      <c r="D8748" s="5">
        <v>18842</v>
      </c>
      <c r="E8748" s="5">
        <v>1</v>
      </c>
      <c r="G8748" s="6">
        <f>IF(AND(H8748&gt;0.5,E8748=1),1,0)+IF(AND(H8748&lt;0.5,E8748=0),1,0)</f>
        <v>1</v>
      </c>
      <c r="H8748" s="7">
        <v>0.75429053333306295</v>
      </c>
      <c r="I8748" s="7">
        <f t="shared" si="1497"/>
        <v>0.24570946666693705</v>
      </c>
      <c r="K8748" s="8">
        <v>1.29999995231628</v>
      </c>
      <c r="L8748" s="8">
        <v>4</v>
      </c>
      <c r="M8748" s="9">
        <f t="shared" si="1498"/>
        <v>0.76923079744598921</v>
      </c>
      <c r="N8748" s="9">
        <f t="shared" si="1499"/>
        <v>0.25</v>
      </c>
      <c r="P8748" s="10">
        <f t="shared" si="1500"/>
        <v>0</v>
      </c>
      <c r="Q8748" s="10">
        <f t="shared" si="1501"/>
        <v>0</v>
      </c>
      <c r="S8748" s="11">
        <f>IF(AND(P8748&gt;1,E8748=1),K8748-1,IF(P8748&lt;1,0,-1))</f>
        <v>0</v>
      </c>
      <c r="T8748" s="11">
        <f>IF(AND(Q8748&gt;1,E8748=0),L8748-1,IF(Q8748&lt;1,0,-1))</f>
        <v>0</v>
      </c>
      <c r="U8748" s="11">
        <f t="shared" si="1496"/>
        <v>0</v>
      </c>
      <c r="V8748" s="11">
        <f>V8747+U8748</f>
        <v>682</v>
      </c>
      <c r="W8748" s="11">
        <f>W8747+SUM(S8748:T8748)</f>
        <v>38.709996223449636</v>
      </c>
      <c r="X8748" s="12">
        <f t="shared" si="1502"/>
        <v>5.6759525254324983E-2</v>
      </c>
      <c r="Y8748" s="13">
        <f>IF(AND(P8748&gt;1,E8748=1),1/K8748*K8748-1/K8748,IF(P8748&lt;1,0,-1/K8748))</f>
        <v>0</v>
      </c>
      <c r="Z8748" s="13">
        <f>IF(AND(Q8748&gt;1,E8748=0),1/L8748*L8748-1/L8748,IF(Q8748&lt;1,0,-1/L8748))</f>
        <v>0</v>
      </c>
      <c r="AA8748" s="13">
        <f>IF(P8748&gt;1,1/K8748)+IF(Q8748&gt;1,1/L8748)</f>
        <v>0</v>
      </c>
      <c r="AB8748" s="13">
        <f>AB8747+AA8748</f>
        <v>293.01333582644116</v>
      </c>
      <c r="AC8748" s="13">
        <f>AC8747+SUM(Y8748:Z8748)</f>
        <v>15.986664173558546</v>
      </c>
      <c r="AD8748" s="14">
        <f t="shared" si="1503"/>
        <v>5.4559510503057213E-2</v>
      </c>
      <c r="AE8748" s="15">
        <f>IF(AND(P8748&gt;1,E8748=1),1/(2*K8748*(1-H8748))*K8748-1/(2*K8748*(1-H8748)),IF(P8748&lt;1,0,-1/(2*K8748*(1-H8748))))</f>
        <v>0</v>
      </c>
      <c r="AF8748" s="15">
        <f>IF(AND(Q8748&gt;1,E8748=0),1/(2*L8748*(1-I8748))*L8748-1/(2*L8748*(1-I8748)),IF(Q8748&lt;1,0,-1/(2*L8748*(1-I8748))))</f>
        <v>0</v>
      </c>
      <c r="AG8748" s="15">
        <f>IF(P8748&gt;1,1/(2*K8748*(1-H8748)),0)+IF(Q8748&gt;1,1/(2*L8748*(1-I8748)),0)</f>
        <v>0</v>
      </c>
      <c r="AH8748" s="15">
        <f>AH8747+AG8748</f>
        <v>368.400135533759</v>
      </c>
      <c r="AI8748" s="15">
        <f>AI8747+SUM(AE8748:AF8748)</f>
        <v>20.864833492947572</v>
      </c>
      <c r="AJ8748" s="16">
        <f t="shared" si="1504"/>
        <v>5.6636335007633529E-2</v>
      </c>
      <c r="AK8748" s="17">
        <f>IF(AND(P8748&gt;1,E8748=1),(P8748-1)/(K8748-1)*K8748-(P8748-1)/(K8748-1),IF(P8748&lt;1,0,-(P8748-1)/(K8748-1)))</f>
        <v>0</v>
      </c>
      <c r="AL8748" s="17">
        <f>IF(AND(Q8748&gt;1,E8748=0),(Q8748-1)/(L8748-1)*L8748-(Q8748-1)/(L8748-1),IF(Q8748&lt;1,0,-(Q8748-1)/(L8748-1)))</f>
        <v>0</v>
      </c>
      <c r="AM8748" s="17">
        <f>IF(P8748&gt;1,(P8748-1)/(K8748-1),0)+IF(Q8748&gt;1,(Q8748-1)/(L8748-1),0)</f>
        <v>0</v>
      </c>
      <c r="AN8748" s="17">
        <f>AN8747+AM8748</f>
        <v>124.04640408029967</v>
      </c>
      <c r="AO8748" s="17">
        <f>AO8747+SUM(AK8748:AL8748)</f>
        <v>8.6536820492092641</v>
      </c>
      <c r="AP8748" s="19">
        <f t="shared" si="1505"/>
        <v>6.9761651805782504E-2</v>
      </c>
      <c r="AR8748" s="20">
        <f t="shared" si="1506"/>
        <v>0</v>
      </c>
      <c r="AV8748" s="21"/>
      <c r="AW8748" s="21"/>
      <c r="AX8748" s="21"/>
      <c r="AY8748" s="21"/>
    </row>
    <row r="8749" spans="1:51" s="5" customFormat="1" hidden="1" outlineLevel="1" x14ac:dyDescent="0.2">
      <c r="A8749" s="33"/>
      <c r="D8749" s="5">
        <v>18843</v>
      </c>
      <c r="E8749" s="5">
        <v>1</v>
      </c>
      <c r="G8749" s="6">
        <f>IF(AND(H8749&gt;0.5,E8749=1),1,0)+IF(AND(H8749&lt;0.5,E8749=0),1,0)</f>
        <v>1</v>
      </c>
      <c r="H8749" s="7">
        <v>0.75429053333306295</v>
      </c>
      <c r="I8749" s="7">
        <f t="shared" si="1497"/>
        <v>0.24570946666693705</v>
      </c>
      <c r="K8749" s="8">
        <v>1.08000004291534</v>
      </c>
      <c r="L8749" s="8">
        <v>10.5</v>
      </c>
      <c r="M8749" s="9">
        <f t="shared" si="1498"/>
        <v>0.92592588913294038</v>
      </c>
      <c r="N8749" s="9">
        <f t="shared" si="1499"/>
        <v>9.5238095238095233E-2</v>
      </c>
      <c r="P8749" s="10">
        <f t="shared" si="1500"/>
        <v>0</v>
      </c>
      <c r="Q8749" s="10">
        <f t="shared" si="1501"/>
        <v>0</v>
      </c>
      <c r="S8749" s="11">
        <f>IF(AND(P8749&gt;1,E8749=1),K8749-1,IF(P8749&lt;1,0,-1))</f>
        <v>0</v>
      </c>
      <c r="T8749" s="11">
        <f>IF(AND(Q8749&gt;1,E8749=0),L8749-1,IF(Q8749&lt;1,0,-1))</f>
        <v>0</v>
      </c>
      <c r="U8749" s="11">
        <f t="shared" si="1496"/>
        <v>0</v>
      </c>
      <c r="V8749" s="11">
        <f>V8748+U8749</f>
        <v>682</v>
      </c>
      <c r="W8749" s="11">
        <f>W8748+SUM(S8749:T8749)</f>
        <v>38.709996223449636</v>
      </c>
      <c r="X8749" s="12">
        <f t="shared" si="1502"/>
        <v>5.6759525254324983E-2</v>
      </c>
      <c r="Y8749" s="13">
        <f>IF(AND(P8749&gt;1,E8749=1),1/K8749*K8749-1/K8749,IF(P8749&lt;1,0,-1/K8749))</f>
        <v>0</v>
      </c>
      <c r="Z8749" s="13">
        <f>IF(AND(Q8749&gt;1,E8749=0),1/L8749*L8749-1/L8749,IF(Q8749&lt;1,0,-1/L8749))</f>
        <v>0</v>
      </c>
      <c r="AA8749" s="13">
        <f>IF(P8749&gt;1,1/K8749)+IF(Q8749&gt;1,1/L8749)</f>
        <v>0</v>
      </c>
      <c r="AB8749" s="13">
        <f>AB8748+AA8749</f>
        <v>293.01333582644116</v>
      </c>
      <c r="AC8749" s="13">
        <f>AC8748+SUM(Y8749:Z8749)</f>
        <v>15.986664173558546</v>
      </c>
      <c r="AD8749" s="14">
        <f t="shared" si="1503"/>
        <v>5.4559510503057213E-2</v>
      </c>
      <c r="AE8749" s="15">
        <f>IF(AND(P8749&gt;1,E8749=1),1/(2*K8749*(1-H8749))*K8749-1/(2*K8749*(1-H8749)),IF(P8749&lt;1,0,-1/(2*K8749*(1-H8749))))</f>
        <v>0</v>
      </c>
      <c r="AF8749" s="15">
        <f>IF(AND(Q8749&gt;1,E8749=0),1/(2*L8749*(1-I8749))*L8749-1/(2*L8749*(1-I8749)),IF(Q8749&lt;1,0,-1/(2*L8749*(1-I8749))))</f>
        <v>0</v>
      </c>
      <c r="AG8749" s="15">
        <f>IF(P8749&gt;1,1/(2*K8749*(1-H8749)),0)+IF(Q8749&gt;1,1/(2*L8749*(1-I8749)),0)</f>
        <v>0</v>
      </c>
      <c r="AH8749" s="15">
        <f>AH8748+AG8749</f>
        <v>368.400135533759</v>
      </c>
      <c r="AI8749" s="15">
        <f>AI8748+SUM(AE8749:AF8749)</f>
        <v>20.864833492947572</v>
      </c>
      <c r="AJ8749" s="16">
        <f t="shared" si="1504"/>
        <v>5.6636335007633529E-2</v>
      </c>
      <c r="AK8749" s="17">
        <f>IF(AND(P8749&gt;1,E8749=1),(P8749-1)/(K8749-1)*K8749-(P8749-1)/(K8749-1),IF(P8749&lt;1,0,-(P8749-1)/(K8749-1)))</f>
        <v>0</v>
      </c>
      <c r="AL8749" s="17">
        <f>IF(AND(Q8749&gt;1,E8749=0),(Q8749-1)/(L8749-1)*L8749-(Q8749-1)/(L8749-1),IF(Q8749&lt;1,0,-(Q8749-1)/(L8749-1)))</f>
        <v>0</v>
      </c>
      <c r="AM8749" s="17">
        <f>IF(P8749&gt;1,(P8749-1)/(K8749-1),0)+IF(Q8749&gt;1,(Q8749-1)/(L8749-1),0)</f>
        <v>0</v>
      </c>
      <c r="AN8749" s="17">
        <f>AN8748+AM8749</f>
        <v>124.04640408029967</v>
      </c>
      <c r="AO8749" s="17">
        <f>AO8748+SUM(AK8749:AL8749)</f>
        <v>8.6536820492092641</v>
      </c>
      <c r="AP8749" s="19">
        <f t="shared" si="1505"/>
        <v>6.9761651805782504E-2</v>
      </c>
      <c r="AR8749" s="20">
        <f t="shared" si="1506"/>
        <v>0</v>
      </c>
      <c r="AV8749" s="21"/>
      <c r="AW8749" s="21"/>
      <c r="AX8749" s="21"/>
      <c r="AY8749" s="21"/>
    </row>
    <row r="8750" spans="1:51" s="5" customFormat="1" hidden="1" outlineLevel="1" x14ac:dyDescent="0.2">
      <c r="A8750" s="33"/>
      <c r="D8750" s="5">
        <v>18844</v>
      </c>
      <c r="E8750" s="5">
        <v>0</v>
      </c>
      <c r="G8750" s="6">
        <f>IF(AND(H8750&gt;0.5,E8750=1),1,0)+IF(AND(H8750&lt;0.5,E8750=0),1,0)</f>
        <v>0</v>
      </c>
      <c r="H8750" s="7">
        <v>0.51641964592432299</v>
      </c>
      <c r="I8750" s="7">
        <f t="shared" si="1497"/>
        <v>0.48358035407567701</v>
      </c>
      <c r="K8750" s="8">
        <v>1.91999995708466</v>
      </c>
      <c r="L8750" s="8">
        <v>2.0099999904632599</v>
      </c>
      <c r="M8750" s="9">
        <f t="shared" si="1498"/>
        <v>0.52083334497486466</v>
      </c>
      <c r="N8750" s="9">
        <f t="shared" si="1499"/>
        <v>0.49751244017146606</v>
      </c>
      <c r="P8750" s="10">
        <f t="shared" si="1500"/>
        <v>0</v>
      </c>
      <c r="Q8750" s="10">
        <f t="shared" si="1501"/>
        <v>0</v>
      </c>
      <c r="S8750" s="11">
        <f>IF(AND(P8750&gt;1,E8750=1),K8750-1,IF(P8750&lt;1,0,-1))</f>
        <v>0</v>
      </c>
      <c r="T8750" s="11">
        <f>IF(AND(Q8750&gt;1,E8750=0),L8750-1,IF(Q8750&lt;1,0,-1))</f>
        <v>0</v>
      </c>
      <c r="U8750" s="11">
        <f t="shared" si="1496"/>
        <v>0</v>
      </c>
      <c r="V8750" s="11">
        <f>V8749+U8750</f>
        <v>682</v>
      </c>
      <c r="W8750" s="11">
        <f>W8749+SUM(S8750:T8750)</f>
        <v>38.709996223449636</v>
      </c>
      <c r="X8750" s="12">
        <f t="shared" si="1502"/>
        <v>5.6759525254324983E-2</v>
      </c>
      <c r="Y8750" s="13">
        <f>IF(AND(P8750&gt;1,E8750=1),1/K8750*K8750-1/K8750,IF(P8750&lt;1,0,-1/K8750))</f>
        <v>0</v>
      </c>
      <c r="Z8750" s="13">
        <f>IF(AND(Q8750&gt;1,E8750=0),1/L8750*L8750-1/L8750,IF(Q8750&lt;1,0,-1/L8750))</f>
        <v>0</v>
      </c>
      <c r="AA8750" s="13">
        <f>IF(P8750&gt;1,1/K8750)+IF(Q8750&gt;1,1/L8750)</f>
        <v>0</v>
      </c>
      <c r="AB8750" s="13">
        <f>AB8749+AA8750</f>
        <v>293.01333582644116</v>
      </c>
      <c r="AC8750" s="13">
        <f>AC8749+SUM(Y8750:Z8750)</f>
        <v>15.986664173558546</v>
      </c>
      <c r="AD8750" s="14">
        <f t="shared" si="1503"/>
        <v>5.4559510503057213E-2</v>
      </c>
      <c r="AE8750" s="15">
        <f>IF(AND(P8750&gt;1,E8750=1),1/(2*K8750*(1-H8750))*K8750-1/(2*K8750*(1-H8750)),IF(P8750&lt;1,0,-1/(2*K8750*(1-H8750))))</f>
        <v>0</v>
      </c>
      <c r="AF8750" s="15">
        <f>IF(AND(Q8750&gt;1,E8750=0),1/(2*L8750*(1-I8750))*L8750-1/(2*L8750*(1-I8750)),IF(Q8750&lt;1,0,-1/(2*L8750*(1-I8750))))</f>
        <v>0</v>
      </c>
      <c r="AG8750" s="15">
        <f>IF(P8750&gt;1,1/(2*K8750*(1-H8750)),0)+IF(Q8750&gt;1,1/(2*L8750*(1-I8750)),0)</f>
        <v>0</v>
      </c>
      <c r="AH8750" s="15">
        <f>AH8749+AG8750</f>
        <v>368.400135533759</v>
      </c>
      <c r="AI8750" s="15">
        <f>AI8749+SUM(AE8750:AF8750)</f>
        <v>20.864833492947572</v>
      </c>
      <c r="AJ8750" s="16">
        <f t="shared" si="1504"/>
        <v>5.6636335007633529E-2</v>
      </c>
      <c r="AK8750" s="17">
        <f>IF(AND(P8750&gt;1,E8750=1),(P8750-1)/(K8750-1)*K8750-(P8750-1)/(K8750-1),IF(P8750&lt;1,0,-(P8750-1)/(K8750-1)))</f>
        <v>0</v>
      </c>
      <c r="AL8750" s="17">
        <f>IF(AND(Q8750&gt;1,E8750=0),(Q8750-1)/(L8750-1)*L8750-(Q8750-1)/(L8750-1),IF(Q8750&lt;1,0,-(Q8750-1)/(L8750-1)))</f>
        <v>0</v>
      </c>
      <c r="AM8750" s="17">
        <f>IF(P8750&gt;1,(P8750-1)/(K8750-1),0)+IF(Q8750&gt;1,(Q8750-1)/(L8750-1),0)</f>
        <v>0</v>
      </c>
      <c r="AN8750" s="17">
        <f>AN8749+AM8750</f>
        <v>124.04640408029967</v>
      </c>
      <c r="AO8750" s="17">
        <f>AO8749+SUM(AK8750:AL8750)</f>
        <v>8.6536820492092641</v>
      </c>
      <c r="AP8750" s="19">
        <f t="shared" si="1505"/>
        <v>6.9761651805782504E-2</v>
      </c>
      <c r="AR8750" s="20">
        <f t="shared" si="1506"/>
        <v>0</v>
      </c>
      <c r="AV8750" s="21"/>
      <c r="AW8750" s="21"/>
      <c r="AX8750" s="21"/>
      <c r="AY8750" s="21"/>
    </row>
    <row r="8751" spans="1:51" s="5" customFormat="1" hidden="1" outlineLevel="1" x14ac:dyDescent="0.2">
      <c r="A8751" s="33"/>
      <c r="D8751" s="5">
        <v>18845</v>
      </c>
      <c r="E8751" s="5">
        <v>1</v>
      </c>
      <c r="G8751" s="6">
        <f>IF(AND(H8751&gt;0.5,E8751=1),1,0)+IF(AND(H8751&lt;0.5,E8751=0),1,0)</f>
        <v>1</v>
      </c>
      <c r="H8751" s="7">
        <v>0.66329647274567904</v>
      </c>
      <c r="I8751" s="7">
        <f t="shared" si="1497"/>
        <v>0.33670352725432096</v>
      </c>
      <c r="K8751" s="8">
        <v>1.62000000476837</v>
      </c>
      <c r="L8751" s="8">
        <v>2.5199999809265101</v>
      </c>
      <c r="M8751" s="9">
        <f t="shared" si="1498"/>
        <v>0.61728394880034676</v>
      </c>
      <c r="N8751" s="9">
        <f t="shared" si="1499"/>
        <v>0.39682539982890686</v>
      </c>
      <c r="P8751" s="10">
        <f t="shared" si="1500"/>
        <v>0</v>
      </c>
      <c r="Q8751" s="10">
        <f t="shared" si="1501"/>
        <v>0</v>
      </c>
      <c r="S8751" s="11">
        <f>IF(AND(P8751&gt;1,E8751=1),K8751-1,IF(P8751&lt;1,0,-1))</f>
        <v>0</v>
      </c>
      <c r="T8751" s="11">
        <f>IF(AND(Q8751&gt;1,E8751=0),L8751-1,IF(Q8751&lt;1,0,-1))</f>
        <v>0</v>
      </c>
      <c r="U8751" s="11">
        <f t="shared" si="1496"/>
        <v>0</v>
      </c>
      <c r="V8751" s="11">
        <f>V8750+U8751</f>
        <v>682</v>
      </c>
      <c r="W8751" s="11">
        <f>W8750+SUM(S8751:T8751)</f>
        <v>38.709996223449636</v>
      </c>
      <c r="X8751" s="12">
        <f t="shared" si="1502"/>
        <v>5.6759525254324983E-2</v>
      </c>
      <c r="Y8751" s="13">
        <f>IF(AND(P8751&gt;1,E8751=1),1/K8751*K8751-1/K8751,IF(P8751&lt;1,0,-1/K8751))</f>
        <v>0</v>
      </c>
      <c r="Z8751" s="13">
        <f>IF(AND(Q8751&gt;1,E8751=0),1/L8751*L8751-1/L8751,IF(Q8751&lt;1,0,-1/L8751))</f>
        <v>0</v>
      </c>
      <c r="AA8751" s="13">
        <f>IF(P8751&gt;1,1/K8751)+IF(Q8751&gt;1,1/L8751)</f>
        <v>0</v>
      </c>
      <c r="AB8751" s="13">
        <f>AB8750+AA8751</f>
        <v>293.01333582644116</v>
      </c>
      <c r="AC8751" s="13">
        <f>AC8750+SUM(Y8751:Z8751)</f>
        <v>15.986664173558546</v>
      </c>
      <c r="AD8751" s="14">
        <f t="shared" si="1503"/>
        <v>5.4559510503057213E-2</v>
      </c>
      <c r="AE8751" s="15">
        <f>IF(AND(P8751&gt;1,E8751=1),1/(2*K8751*(1-H8751))*K8751-1/(2*K8751*(1-H8751)),IF(P8751&lt;1,0,-1/(2*K8751*(1-H8751))))</f>
        <v>0</v>
      </c>
      <c r="AF8751" s="15">
        <f>IF(AND(Q8751&gt;1,E8751=0),1/(2*L8751*(1-I8751))*L8751-1/(2*L8751*(1-I8751)),IF(Q8751&lt;1,0,-1/(2*L8751*(1-I8751))))</f>
        <v>0</v>
      </c>
      <c r="AG8751" s="15">
        <f>IF(P8751&gt;1,1/(2*K8751*(1-H8751)),0)+IF(Q8751&gt;1,1/(2*L8751*(1-I8751)),0)</f>
        <v>0</v>
      </c>
      <c r="AH8751" s="15">
        <f>AH8750+AG8751</f>
        <v>368.400135533759</v>
      </c>
      <c r="AI8751" s="15">
        <f>AI8750+SUM(AE8751:AF8751)</f>
        <v>20.864833492947572</v>
      </c>
      <c r="AJ8751" s="16">
        <f t="shared" si="1504"/>
        <v>5.6636335007633529E-2</v>
      </c>
      <c r="AK8751" s="17">
        <f>IF(AND(P8751&gt;1,E8751=1),(P8751-1)/(K8751-1)*K8751-(P8751-1)/(K8751-1),IF(P8751&lt;1,0,-(P8751-1)/(K8751-1)))</f>
        <v>0</v>
      </c>
      <c r="AL8751" s="17">
        <f>IF(AND(Q8751&gt;1,E8751=0),(Q8751-1)/(L8751-1)*L8751-(Q8751-1)/(L8751-1),IF(Q8751&lt;1,0,-(Q8751-1)/(L8751-1)))</f>
        <v>0</v>
      </c>
      <c r="AM8751" s="17">
        <f>IF(P8751&gt;1,(P8751-1)/(K8751-1),0)+IF(Q8751&gt;1,(Q8751-1)/(L8751-1),0)</f>
        <v>0</v>
      </c>
      <c r="AN8751" s="17">
        <f>AN8750+AM8751</f>
        <v>124.04640408029967</v>
      </c>
      <c r="AO8751" s="17">
        <f>AO8750+SUM(AK8751:AL8751)</f>
        <v>8.6536820492092641</v>
      </c>
      <c r="AP8751" s="19">
        <f t="shared" si="1505"/>
        <v>6.9761651805782504E-2</v>
      </c>
      <c r="AR8751" s="20">
        <f t="shared" si="1506"/>
        <v>0</v>
      </c>
      <c r="AV8751" s="21"/>
      <c r="AW8751" s="21"/>
      <c r="AX8751" s="21"/>
      <c r="AY8751" s="21"/>
    </row>
    <row r="8752" spans="1:51" s="5" customFormat="1" hidden="1" outlineLevel="1" x14ac:dyDescent="0.2">
      <c r="A8752" s="33"/>
      <c r="D8752" s="5">
        <v>18846</v>
      </c>
      <c r="E8752" s="5">
        <v>1</v>
      </c>
      <c r="G8752" s="6">
        <f>IF(AND(H8752&gt;0.5,E8752=1),1,0)+IF(AND(H8752&lt;0.5,E8752=0),1,0)</f>
        <v>1</v>
      </c>
      <c r="H8752" s="7">
        <v>0.75429053333306295</v>
      </c>
      <c r="I8752" s="7">
        <f t="shared" si="1497"/>
        <v>0.24570946666693705</v>
      </c>
      <c r="K8752" s="8">
        <v>1.16999995708466</v>
      </c>
      <c r="L8752" s="8">
        <v>6.1999998092651403</v>
      </c>
      <c r="M8752" s="9">
        <f t="shared" si="1498"/>
        <v>0.85470088605109329</v>
      </c>
      <c r="N8752" s="9">
        <f t="shared" si="1499"/>
        <v>0.16129032754253031</v>
      </c>
      <c r="P8752" s="10">
        <f t="shared" si="1500"/>
        <v>0</v>
      </c>
      <c r="Q8752" s="10">
        <f t="shared" si="1501"/>
        <v>0</v>
      </c>
      <c r="S8752" s="11">
        <f>IF(AND(P8752&gt;1,E8752=1),K8752-1,IF(P8752&lt;1,0,-1))</f>
        <v>0</v>
      </c>
      <c r="T8752" s="11">
        <f>IF(AND(Q8752&gt;1,E8752=0),L8752-1,IF(Q8752&lt;1,0,-1))</f>
        <v>0</v>
      </c>
      <c r="U8752" s="11">
        <f t="shared" si="1496"/>
        <v>0</v>
      </c>
      <c r="V8752" s="11">
        <f>V8751+U8752</f>
        <v>682</v>
      </c>
      <c r="W8752" s="11">
        <f>W8751+SUM(S8752:T8752)</f>
        <v>38.709996223449636</v>
      </c>
      <c r="X8752" s="12">
        <f t="shared" si="1502"/>
        <v>5.6759525254324983E-2</v>
      </c>
      <c r="Y8752" s="13">
        <f>IF(AND(P8752&gt;1,E8752=1),1/K8752*K8752-1/K8752,IF(P8752&lt;1,0,-1/K8752))</f>
        <v>0</v>
      </c>
      <c r="Z8752" s="13">
        <f>IF(AND(Q8752&gt;1,E8752=0),1/L8752*L8752-1/L8752,IF(Q8752&lt;1,0,-1/L8752))</f>
        <v>0</v>
      </c>
      <c r="AA8752" s="13">
        <f>IF(P8752&gt;1,1/K8752)+IF(Q8752&gt;1,1/L8752)</f>
        <v>0</v>
      </c>
      <c r="AB8752" s="13">
        <f>AB8751+AA8752</f>
        <v>293.01333582644116</v>
      </c>
      <c r="AC8752" s="13">
        <f>AC8751+SUM(Y8752:Z8752)</f>
        <v>15.986664173558546</v>
      </c>
      <c r="AD8752" s="14">
        <f t="shared" si="1503"/>
        <v>5.4559510503057213E-2</v>
      </c>
      <c r="AE8752" s="15">
        <f>IF(AND(P8752&gt;1,E8752=1),1/(2*K8752*(1-H8752))*K8752-1/(2*K8752*(1-H8752)),IF(P8752&lt;1,0,-1/(2*K8752*(1-H8752))))</f>
        <v>0</v>
      </c>
      <c r="AF8752" s="15">
        <f>IF(AND(Q8752&gt;1,E8752=0),1/(2*L8752*(1-I8752))*L8752-1/(2*L8752*(1-I8752)),IF(Q8752&lt;1,0,-1/(2*L8752*(1-I8752))))</f>
        <v>0</v>
      </c>
      <c r="AG8752" s="15">
        <f>IF(P8752&gt;1,1/(2*K8752*(1-H8752)),0)+IF(Q8752&gt;1,1/(2*L8752*(1-I8752)),0)</f>
        <v>0</v>
      </c>
      <c r="AH8752" s="15">
        <f>AH8751+AG8752</f>
        <v>368.400135533759</v>
      </c>
      <c r="AI8752" s="15">
        <f>AI8751+SUM(AE8752:AF8752)</f>
        <v>20.864833492947572</v>
      </c>
      <c r="AJ8752" s="16">
        <f t="shared" si="1504"/>
        <v>5.6636335007633529E-2</v>
      </c>
      <c r="AK8752" s="17">
        <f>IF(AND(P8752&gt;1,E8752=1),(P8752-1)/(K8752-1)*K8752-(P8752-1)/(K8752-1),IF(P8752&lt;1,0,-(P8752-1)/(K8752-1)))</f>
        <v>0</v>
      </c>
      <c r="AL8752" s="17">
        <f>IF(AND(Q8752&gt;1,E8752=0),(Q8752-1)/(L8752-1)*L8752-(Q8752-1)/(L8752-1),IF(Q8752&lt;1,0,-(Q8752-1)/(L8752-1)))</f>
        <v>0</v>
      </c>
      <c r="AM8752" s="17">
        <f>IF(P8752&gt;1,(P8752-1)/(K8752-1),0)+IF(Q8752&gt;1,(Q8752-1)/(L8752-1),0)</f>
        <v>0</v>
      </c>
      <c r="AN8752" s="17">
        <f>AN8751+AM8752</f>
        <v>124.04640408029967</v>
      </c>
      <c r="AO8752" s="17">
        <f>AO8751+SUM(AK8752:AL8752)</f>
        <v>8.6536820492092641</v>
      </c>
      <c r="AP8752" s="19">
        <f t="shared" si="1505"/>
        <v>6.9761651805782504E-2</v>
      </c>
      <c r="AR8752" s="20">
        <f t="shared" si="1506"/>
        <v>0</v>
      </c>
      <c r="AV8752" s="21"/>
      <c r="AW8752" s="21"/>
      <c r="AX8752" s="21"/>
      <c r="AY8752" s="21"/>
    </row>
    <row r="8753" spans="1:51" s="5" customFormat="1" hidden="1" outlineLevel="1" x14ac:dyDescent="0.2">
      <c r="A8753" s="33"/>
      <c r="D8753" s="5">
        <v>18847</v>
      </c>
      <c r="E8753" s="5">
        <v>1</v>
      </c>
      <c r="G8753" s="6">
        <f>IF(AND(H8753&gt;0.5,E8753=1),1,0)+IF(AND(H8753&lt;0.5,E8753=0),1,0)</f>
        <v>1</v>
      </c>
      <c r="H8753" s="7">
        <v>0.75429053333306295</v>
      </c>
      <c r="I8753" s="7">
        <f t="shared" si="1497"/>
        <v>0.24570946666693705</v>
      </c>
      <c r="K8753" s="8">
        <v>1.2200000286102299</v>
      </c>
      <c r="L8753" s="8">
        <v>5</v>
      </c>
      <c r="M8753" s="9">
        <f t="shared" si="1498"/>
        <v>0.81967211192540357</v>
      </c>
      <c r="N8753" s="9">
        <f t="shared" si="1499"/>
        <v>0.2</v>
      </c>
      <c r="P8753" s="10">
        <f t="shared" si="1500"/>
        <v>0</v>
      </c>
      <c r="Q8753" s="10">
        <f t="shared" si="1501"/>
        <v>0</v>
      </c>
      <c r="S8753" s="11">
        <f>IF(AND(P8753&gt;1,E8753=1),K8753-1,IF(P8753&lt;1,0,-1))</f>
        <v>0</v>
      </c>
      <c r="T8753" s="11">
        <f>IF(AND(Q8753&gt;1,E8753=0),L8753-1,IF(Q8753&lt;1,0,-1))</f>
        <v>0</v>
      </c>
      <c r="U8753" s="11">
        <f t="shared" si="1496"/>
        <v>0</v>
      </c>
      <c r="V8753" s="11">
        <f>V8752+U8753</f>
        <v>682</v>
      </c>
      <c r="W8753" s="11">
        <f>W8752+SUM(S8753:T8753)</f>
        <v>38.709996223449636</v>
      </c>
      <c r="X8753" s="12">
        <f t="shared" si="1502"/>
        <v>5.6759525254324983E-2</v>
      </c>
      <c r="Y8753" s="13">
        <f>IF(AND(P8753&gt;1,E8753=1),1/K8753*K8753-1/K8753,IF(P8753&lt;1,0,-1/K8753))</f>
        <v>0</v>
      </c>
      <c r="Z8753" s="13">
        <f>IF(AND(Q8753&gt;1,E8753=0),1/L8753*L8753-1/L8753,IF(Q8753&lt;1,0,-1/L8753))</f>
        <v>0</v>
      </c>
      <c r="AA8753" s="13">
        <f>IF(P8753&gt;1,1/K8753)+IF(Q8753&gt;1,1/L8753)</f>
        <v>0</v>
      </c>
      <c r="AB8753" s="13">
        <f>AB8752+AA8753</f>
        <v>293.01333582644116</v>
      </c>
      <c r="AC8753" s="13">
        <f>AC8752+SUM(Y8753:Z8753)</f>
        <v>15.986664173558546</v>
      </c>
      <c r="AD8753" s="14">
        <f t="shared" si="1503"/>
        <v>5.4559510503057213E-2</v>
      </c>
      <c r="AE8753" s="15">
        <f>IF(AND(P8753&gt;1,E8753=1),1/(2*K8753*(1-H8753))*K8753-1/(2*K8753*(1-H8753)),IF(P8753&lt;1,0,-1/(2*K8753*(1-H8753))))</f>
        <v>0</v>
      </c>
      <c r="AF8753" s="15">
        <f>IF(AND(Q8753&gt;1,E8753=0),1/(2*L8753*(1-I8753))*L8753-1/(2*L8753*(1-I8753)),IF(Q8753&lt;1,0,-1/(2*L8753*(1-I8753))))</f>
        <v>0</v>
      </c>
      <c r="AG8753" s="15">
        <f>IF(P8753&gt;1,1/(2*K8753*(1-H8753)),0)+IF(Q8753&gt;1,1/(2*L8753*(1-I8753)),0)</f>
        <v>0</v>
      </c>
      <c r="AH8753" s="15">
        <f>AH8752+AG8753</f>
        <v>368.400135533759</v>
      </c>
      <c r="AI8753" s="15">
        <f>AI8752+SUM(AE8753:AF8753)</f>
        <v>20.864833492947572</v>
      </c>
      <c r="AJ8753" s="16">
        <f t="shared" si="1504"/>
        <v>5.6636335007633529E-2</v>
      </c>
      <c r="AK8753" s="17">
        <f>IF(AND(P8753&gt;1,E8753=1),(P8753-1)/(K8753-1)*K8753-(P8753-1)/(K8753-1),IF(P8753&lt;1,0,-(P8753-1)/(K8753-1)))</f>
        <v>0</v>
      </c>
      <c r="AL8753" s="17">
        <f>IF(AND(Q8753&gt;1,E8753=0),(Q8753-1)/(L8753-1)*L8753-(Q8753-1)/(L8753-1),IF(Q8753&lt;1,0,-(Q8753-1)/(L8753-1)))</f>
        <v>0</v>
      </c>
      <c r="AM8753" s="17">
        <f>IF(P8753&gt;1,(P8753-1)/(K8753-1),0)+IF(Q8753&gt;1,(Q8753-1)/(L8753-1),0)</f>
        <v>0</v>
      </c>
      <c r="AN8753" s="17">
        <f>AN8752+AM8753</f>
        <v>124.04640408029967</v>
      </c>
      <c r="AO8753" s="17">
        <f>AO8752+SUM(AK8753:AL8753)</f>
        <v>8.6536820492092641</v>
      </c>
      <c r="AP8753" s="19">
        <f t="shared" si="1505"/>
        <v>6.9761651805782504E-2</v>
      </c>
      <c r="AR8753" s="20">
        <f t="shared" si="1506"/>
        <v>0</v>
      </c>
      <c r="AV8753" s="21"/>
      <c r="AW8753" s="21"/>
      <c r="AX8753" s="21"/>
      <c r="AY8753" s="21"/>
    </row>
    <row r="8754" spans="1:51" s="5" customFormat="1" hidden="1" outlineLevel="1" x14ac:dyDescent="0.2">
      <c r="A8754" s="33"/>
      <c r="D8754" s="5">
        <v>18848</v>
      </c>
      <c r="E8754" s="5">
        <v>1</v>
      </c>
      <c r="G8754" s="6">
        <f>IF(AND(H8754&gt;0.5,E8754=1),1,0)+IF(AND(H8754&lt;0.5,E8754=0),1,0)</f>
        <v>0</v>
      </c>
      <c r="H8754" s="7">
        <v>0.26585345780231401</v>
      </c>
      <c r="I8754" s="7">
        <f t="shared" si="1497"/>
        <v>0.73414654219768605</v>
      </c>
      <c r="K8754" s="8">
        <v>3</v>
      </c>
      <c r="L8754" s="8">
        <v>1.46000003814697</v>
      </c>
      <c r="M8754" s="9">
        <f t="shared" si="1498"/>
        <v>0.33333333333333331</v>
      </c>
      <c r="N8754" s="9">
        <f t="shared" si="1499"/>
        <v>0.68493148895338296</v>
      </c>
      <c r="P8754" s="10">
        <f t="shared" si="1500"/>
        <v>0</v>
      </c>
      <c r="Q8754" s="10">
        <f t="shared" si="1501"/>
        <v>0</v>
      </c>
      <c r="S8754" s="11">
        <f>IF(AND(P8754&gt;1,E8754=1),K8754-1,IF(P8754&lt;1,0,-1))</f>
        <v>0</v>
      </c>
      <c r="T8754" s="11">
        <f>IF(AND(Q8754&gt;1,E8754=0),L8754-1,IF(Q8754&lt;1,0,-1))</f>
        <v>0</v>
      </c>
      <c r="U8754" s="11">
        <f t="shared" si="1496"/>
        <v>0</v>
      </c>
      <c r="V8754" s="11">
        <f>V8753+U8754</f>
        <v>682</v>
      </c>
      <c r="W8754" s="11">
        <f>W8753+SUM(S8754:T8754)</f>
        <v>38.709996223449636</v>
      </c>
      <c r="X8754" s="12">
        <f t="shared" si="1502"/>
        <v>5.6759525254324983E-2</v>
      </c>
      <c r="Y8754" s="13">
        <f>IF(AND(P8754&gt;1,E8754=1),1/K8754*K8754-1/K8754,IF(P8754&lt;1,0,-1/K8754))</f>
        <v>0</v>
      </c>
      <c r="Z8754" s="13">
        <f>IF(AND(Q8754&gt;1,E8754=0),1/L8754*L8754-1/L8754,IF(Q8754&lt;1,0,-1/L8754))</f>
        <v>0</v>
      </c>
      <c r="AA8754" s="13">
        <f>IF(P8754&gt;1,1/K8754)+IF(Q8754&gt;1,1/L8754)</f>
        <v>0</v>
      </c>
      <c r="AB8754" s="13">
        <f>AB8753+AA8754</f>
        <v>293.01333582644116</v>
      </c>
      <c r="AC8754" s="13">
        <f>AC8753+SUM(Y8754:Z8754)</f>
        <v>15.986664173558546</v>
      </c>
      <c r="AD8754" s="14">
        <f t="shared" si="1503"/>
        <v>5.4559510503057213E-2</v>
      </c>
      <c r="AE8754" s="15">
        <f>IF(AND(P8754&gt;1,E8754=1),1/(2*K8754*(1-H8754))*K8754-1/(2*K8754*(1-H8754)),IF(P8754&lt;1,0,-1/(2*K8754*(1-H8754))))</f>
        <v>0</v>
      </c>
      <c r="AF8754" s="15">
        <f>IF(AND(Q8754&gt;1,E8754=0),1/(2*L8754*(1-I8754))*L8754-1/(2*L8754*(1-I8754)),IF(Q8754&lt;1,0,-1/(2*L8754*(1-I8754))))</f>
        <v>0</v>
      </c>
      <c r="AG8754" s="15">
        <f>IF(P8754&gt;1,1/(2*K8754*(1-H8754)),0)+IF(Q8754&gt;1,1/(2*L8754*(1-I8754)),0)</f>
        <v>0</v>
      </c>
      <c r="AH8754" s="15">
        <f>AH8753+AG8754</f>
        <v>368.400135533759</v>
      </c>
      <c r="AI8754" s="15">
        <f>AI8753+SUM(AE8754:AF8754)</f>
        <v>20.864833492947572</v>
      </c>
      <c r="AJ8754" s="16">
        <f t="shared" si="1504"/>
        <v>5.6636335007633529E-2</v>
      </c>
      <c r="AK8754" s="17">
        <f>IF(AND(P8754&gt;1,E8754=1),(P8754-1)/(K8754-1)*K8754-(P8754-1)/(K8754-1),IF(P8754&lt;1,0,-(P8754-1)/(K8754-1)))</f>
        <v>0</v>
      </c>
      <c r="AL8754" s="17">
        <f>IF(AND(Q8754&gt;1,E8754=0),(Q8754-1)/(L8754-1)*L8754-(Q8754-1)/(L8754-1),IF(Q8754&lt;1,0,-(Q8754-1)/(L8754-1)))</f>
        <v>0</v>
      </c>
      <c r="AM8754" s="17">
        <f>IF(P8754&gt;1,(P8754-1)/(K8754-1),0)+IF(Q8754&gt;1,(Q8754-1)/(L8754-1),0)</f>
        <v>0</v>
      </c>
      <c r="AN8754" s="17">
        <f>AN8753+AM8754</f>
        <v>124.04640408029967</v>
      </c>
      <c r="AO8754" s="17">
        <f>AO8753+SUM(AK8754:AL8754)</f>
        <v>8.6536820492092641</v>
      </c>
      <c r="AP8754" s="19">
        <f t="shared" si="1505"/>
        <v>6.9761651805782504E-2</v>
      </c>
      <c r="AR8754" s="20">
        <f t="shared" si="1506"/>
        <v>0</v>
      </c>
      <c r="AV8754" s="21"/>
      <c r="AW8754" s="21"/>
      <c r="AX8754" s="21"/>
      <c r="AY8754" s="21"/>
    </row>
    <row r="8755" spans="1:51" s="5" customFormat="1" hidden="1" outlineLevel="1" x14ac:dyDescent="0.2">
      <c r="A8755" s="33"/>
      <c r="D8755" s="5">
        <v>18849</v>
      </c>
      <c r="E8755" s="5">
        <v>0</v>
      </c>
      <c r="G8755" s="6">
        <f>IF(AND(H8755&gt;0.5,E8755=1),1,0)+IF(AND(H8755&lt;0.5,E8755=0),1,0)</f>
        <v>1</v>
      </c>
      <c r="H8755" s="7">
        <v>0.46052501655005701</v>
      </c>
      <c r="I8755" s="7">
        <f t="shared" si="1497"/>
        <v>0.53947498344994305</v>
      </c>
      <c r="K8755" s="8">
        <v>2.0899999141693102</v>
      </c>
      <c r="L8755" s="8">
        <v>1.83000004291534</v>
      </c>
      <c r="M8755" s="9">
        <f t="shared" si="1498"/>
        <v>0.47846891917096523</v>
      </c>
      <c r="N8755" s="9">
        <f t="shared" si="1499"/>
        <v>0.54644807461693723</v>
      </c>
      <c r="P8755" s="10">
        <f t="shared" si="1500"/>
        <v>0</v>
      </c>
      <c r="Q8755" s="10">
        <f t="shared" si="1501"/>
        <v>0</v>
      </c>
      <c r="S8755" s="11">
        <f>IF(AND(P8755&gt;1,E8755=1),K8755-1,IF(P8755&lt;1,0,-1))</f>
        <v>0</v>
      </c>
      <c r="T8755" s="11">
        <f>IF(AND(Q8755&gt;1,E8755=0),L8755-1,IF(Q8755&lt;1,0,-1))</f>
        <v>0</v>
      </c>
      <c r="U8755" s="11">
        <f t="shared" ref="U8755:U8818" si="1507">IF(P8755&gt;1,1,0)+IF(Q8755&gt;1,1,0)</f>
        <v>0</v>
      </c>
      <c r="V8755" s="11">
        <f>V8754+U8755</f>
        <v>682</v>
      </c>
      <c r="W8755" s="11">
        <f>W8754+SUM(S8755:T8755)</f>
        <v>38.709996223449636</v>
      </c>
      <c r="X8755" s="12">
        <f t="shared" si="1502"/>
        <v>5.6759525254324983E-2</v>
      </c>
      <c r="Y8755" s="13">
        <f>IF(AND(P8755&gt;1,E8755=1),1/K8755*K8755-1/K8755,IF(P8755&lt;1,0,-1/K8755))</f>
        <v>0</v>
      </c>
      <c r="Z8755" s="13">
        <f>IF(AND(Q8755&gt;1,E8755=0),1/L8755*L8755-1/L8755,IF(Q8755&lt;1,0,-1/L8755))</f>
        <v>0</v>
      </c>
      <c r="AA8755" s="13">
        <f>IF(P8755&gt;1,1/K8755)+IF(Q8755&gt;1,1/L8755)</f>
        <v>0</v>
      </c>
      <c r="AB8755" s="13">
        <f>AB8754+AA8755</f>
        <v>293.01333582644116</v>
      </c>
      <c r="AC8755" s="13">
        <f>AC8754+SUM(Y8755:Z8755)</f>
        <v>15.986664173558546</v>
      </c>
      <c r="AD8755" s="14">
        <f t="shared" si="1503"/>
        <v>5.4559510503057213E-2</v>
      </c>
      <c r="AE8755" s="15">
        <f>IF(AND(P8755&gt;1,E8755=1),1/(2*K8755*(1-H8755))*K8755-1/(2*K8755*(1-H8755)),IF(P8755&lt;1,0,-1/(2*K8755*(1-H8755))))</f>
        <v>0</v>
      </c>
      <c r="AF8755" s="15">
        <f>IF(AND(Q8755&gt;1,E8755=0),1/(2*L8755*(1-I8755))*L8755-1/(2*L8755*(1-I8755)),IF(Q8755&lt;1,0,-1/(2*L8755*(1-I8755))))</f>
        <v>0</v>
      </c>
      <c r="AG8755" s="15">
        <f>IF(P8755&gt;1,1/(2*K8755*(1-H8755)),0)+IF(Q8755&gt;1,1/(2*L8755*(1-I8755)),0)</f>
        <v>0</v>
      </c>
      <c r="AH8755" s="15">
        <f>AH8754+AG8755</f>
        <v>368.400135533759</v>
      </c>
      <c r="AI8755" s="15">
        <f>AI8754+SUM(AE8755:AF8755)</f>
        <v>20.864833492947572</v>
      </c>
      <c r="AJ8755" s="16">
        <f t="shared" si="1504"/>
        <v>5.6636335007633529E-2</v>
      </c>
      <c r="AK8755" s="17">
        <f>IF(AND(P8755&gt;1,E8755=1),(P8755-1)/(K8755-1)*K8755-(P8755-1)/(K8755-1),IF(P8755&lt;1,0,-(P8755-1)/(K8755-1)))</f>
        <v>0</v>
      </c>
      <c r="AL8755" s="17">
        <f>IF(AND(Q8755&gt;1,E8755=0),(Q8755-1)/(L8755-1)*L8755-(Q8755-1)/(L8755-1),IF(Q8755&lt;1,0,-(Q8755-1)/(L8755-1)))</f>
        <v>0</v>
      </c>
      <c r="AM8755" s="17">
        <f>IF(P8755&gt;1,(P8755-1)/(K8755-1),0)+IF(Q8755&gt;1,(Q8755-1)/(L8755-1),0)</f>
        <v>0</v>
      </c>
      <c r="AN8755" s="17">
        <f>AN8754+AM8755</f>
        <v>124.04640408029967</v>
      </c>
      <c r="AO8755" s="17">
        <f>AO8754+SUM(AK8755:AL8755)</f>
        <v>8.6536820492092641</v>
      </c>
      <c r="AP8755" s="19">
        <f t="shared" si="1505"/>
        <v>6.9761651805782504E-2</v>
      </c>
      <c r="AR8755" s="20">
        <f t="shared" si="1506"/>
        <v>0</v>
      </c>
      <c r="AV8755" s="21"/>
      <c r="AW8755" s="21"/>
      <c r="AX8755" s="21"/>
      <c r="AY8755" s="21"/>
    </row>
    <row r="8756" spans="1:51" s="5" customFormat="1" hidden="1" outlineLevel="1" x14ac:dyDescent="0.2">
      <c r="A8756" s="33"/>
      <c r="D8756" s="5">
        <v>18850</v>
      </c>
      <c r="E8756" s="5">
        <v>0</v>
      </c>
      <c r="G8756" s="6">
        <f>IF(AND(H8756&gt;0.5,E8756=1),1,0)+IF(AND(H8756&lt;0.5,E8756=0),1,0)</f>
        <v>0</v>
      </c>
      <c r="H8756" s="7">
        <v>0.56720948257580905</v>
      </c>
      <c r="I8756" s="7">
        <f t="shared" si="1497"/>
        <v>0.43279051742419095</v>
      </c>
      <c r="K8756" s="8">
        <v>1.8500000238418599</v>
      </c>
      <c r="L8756" s="8">
        <v>2.1099998950958301</v>
      </c>
      <c r="M8756" s="9">
        <f t="shared" si="1498"/>
        <v>0.54054053357432885</v>
      </c>
      <c r="N8756" s="9">
        <f t="shared" si="1499"/>
        <v>0.47393367285195193</v>
      </c>
      <c r="P8756" s="10">
        <f t="shared" si="1500"/>
        <v>0</v>
      </c>
      <c r="Q8756" s="10">
        <f t="shared" si="1501"/>
        <v>0</v>
      </c>
      <c r="S8756" s="11">
        <f>IF(AND(P8756&gt;1,E8756=1),K8756-1,IF(P8756&lt;1,0,-1))</f>
        <v>0</v>
      </c>
      <c r="T8756" s="11">
        <f>IF(AND(Q8756&gt;1,E8756=0),L8756-1,IF(Q8756&lt;1,0,-1))</f>
        <v>0</v>
      </c>
      <c r="U8756" s="11">
        <f t="shared" si="1507"/>
        <v>0</v>
      </c>
      <c r="V8756" s="11">
        <f>V8755+U8756</f>
        <v>682</v>
      </c>
      <c r="W8756" s="11">
        <f>W8755+SUM(S8756:T8756)</f>
        <v>38.709996223449636</v>
      </c>
      <c r="X8756" s="12">
        <f t="shared" si="1502"/>
        <v>5.6759525254324983E-2</v>
      </c>
      <c r="Y8756" s="13">
        <f>IF(AND(P8756&gt;1,E8756=1),1/K8756*K8756-1/K8756,IF(P8756&lt;1,0,-1/K8756))</f>
        <v>0</v>
      </c>
      <c r="Z8756" s="13">
        <f>IF(AND(Q8756&gt;1,E8756=0),1/L8756*L8756-1/L8756,IF(Q8756&lt;1,0,-1/L8756))</f>
        <v>0</v>
      </c>
      <c r="AA8756" s="13">
        <f>IF(P8756&gt;1,1/K8756)+IF(Q8756&gt;1,1/L8756)</f>
        <v>0</v>
      </c>
      <c r="AB8756" s="13">
        <f>AB8755+AA8756</f>
        <v>293.01333582644116</v>
      </c>
      <c r="AC8756" s="13">
        <f>AC8755+SUM(Y8756:Z8756)</f>
        <v>15.986664173558546</v>
      </c>
      <c r="AD8756" s="14">
        <f t="shared" si="1503"/>
        <v>5.4559510503057213E-2</v>
      </c>
      <c r="AE8756" s="15">
        <f>IF(AND(P8756&gt;1,E8756=1),1/(2*K8756*(1-H8756))*K8756-1/(2*K8756*(1-H8756)),IF(P8756&lt;1,0,-1/(2*K8756*(1-H8756))))</f>
        <v>0</v>
      </c>
      <c r="AF8756" s="15">
        <f>IF(AND(Q8756&gt;1,E8756=0),1/(2*L8756*(1-I8756))*L8756-1/(2*L8756*(1-I8756)),IF(Q8756&lt;1,0,-1/(2*L8756*(1-I8756))))</f>
        <v>0</v>
      </c>
      <c r="AG8756" s="15">
        <f>IF(P8756&gt;1,1/(2*K8756*(1-H8756)),0)+IF(Q8756&gt;1,1/(2*L8756*(1-I8756)),0)</f>
        <v>0</v>
      </c>
      <c r="AH8756" s="15">
        <f>AH8755+AG8756</f>
        <v>368.400135533759</v>
      </c>
      <c r="AI8756" s="15">
        <f>AI8755+SUM(AE8756:AF8756)</f>
        <v>20.864833492947572</v>
      </c>
      <c r="AJ8756" s="16">
        <f t="shared" si="1504"/>
        <v>5.6636335007633529E-2</v>
      </c>
      <c r="AK8756" s="17">
        <f>IF(AND(P8756&gt;1,E8756=1),(P8756-1)/(K8756-1)*K8756-(P8756-1)/(K8756-1),IF(P8756&lt;1,0,-(P8756-1)/(K8756-1)))</f>
        <v>0</v>
      </c>
      <c r="AL8756" s="17">
        <f>IF(AND(Q8756&gt;1,E8756=0),(Q8756-1)/(L8756-1)*L8756-(Q8756-1)/(L8756-1),IF(Q8756&lt;1,0,-(Q8756-1)/(L8756-1)))</f>
        <v>0</v>
      </c>
      <c r="AM8756" s="17">
        <f>IF(P8756&gt;1,(P8756-1)/(K8756-1),0)+IF(Q8756&gt;1,(Q8756-1)/(L8756-1),0)</f>
        <v>0</v>
      </c>
      <c r="AN8756" s="17">
        <f>AN8755+AM8756</f>
        <v>124.04640408029967</v>
      </c>
      <c r="AO8756" s="17">
        <f>AO8755+SUM(AK8756:AL8756)</f>
        <v>8.6536820492092641</v>
      </c>
      <c r="AP8756" s="19">
        <f t="shared" si="1505"/>
        <v>6.9761651805782504E-2</v>
      </c>
      <c r="AR8756" s="20">
        <f t="shared" si="1506"/>
        <v>0</v>
      </c>
      <c r="AV8756" s="21"/>
      <c r="AW8756" s="21"/>
      <c r="AX8756" s="21"/>
      <c r="AY8756" s="21"/>
    </row>
    <row r="8757" spans="1:51" s="5" customFormat="1" hidden="1" outlineLevel="1" x14ac:dyDescent="0.2">
      <c r="A8757" s="33"/>
      <c r="D8757" s="5">
        <v>18851</v>
      </c>
      <c r="E8757" s="5">
        <v>1</v>
      </c>
      <c r="G8757" s="6">
        <f>IF(AND(H8757&gt;0.5,E8757=1),1,0)+IF(AND(H8757&lt;0.5,E8757=0),1,0)</f>
        <v>1</v>
      </c>
      <c r="H8757" s="7">
        <v>0.72420621158299803</v>
      </c>
      <c r="I8757" s="7">
        <f t="shared" si="1497"/>
        <v>0.27579378841700197</v>
      </c>
      <c r="K8757" s="8">
        <v>1.6799999475479099</v>
      </c>
      <c r="L8757" s="8">
        <v>2.3499999046325701</v>
      </c>
      <c r="M8757" s="9">
        <f t="shared" si="1498"/>
        <v>0.5952381138223114</v>
      </c>
      <c r="N8757" s="9">
        <f t="shared" si="1499"/>
        <v>0.42553193216250496</v>
      </c>
      <c r="P8757" s="10">
        <f t="shared" si="1500"/>
        <v>0</v>
      </c>
      <c r="Q8757" s="10">
        <f t="shared" si="1501"/>
        <v>0</v>
      </c>
      <c r="S8757" s="11">
        <f>IF(AND(P8757&gt;1,E8757=1),K8757-1,IF(P8757&lt;1,0,-1))</f>
        <v>0</v>
      </c>
      <c r="T8757" s="11">
        <f>IF(AND(Q8757&gt;1,E8757=0),L8757-1,IF(Q8757&lt;1,0,-1))</f>
        <v>0</v>
      </c>
      <c r="U8757" s="11">
        <f t="shared" si="1507"/>
        <v>0</v>
      </c>
      <c r="V8757" s="11">
        <f>V8756+U8757</f>
        <v>682</v>
      </c>
      <c r="W8757" s="11">
        <f>W8756+SUM(S8757:T8757)</f>
        <v>38.709996223449636</v>
      </c>
      <c r="X8757" s="12">
        <f t="shared" si="1502"/>
        <v>5.6759525254324983E-2</v>
      </c>
      <c r="Y8757" s="13">
        <f>IF(AND(P8757&gt;1,E8757=1),1/K8757*K8757-1/K8757,IF(P8757&lt;1,0,-1/K8757))</f>
        <v>0</v>
      </c>
      <c r="Z8757" s="13">
        <f>IF(AND(Q8757&gt;1,E8757=0),1/L8757*L8757-1/L8757,IF(Q8757&lt;1,0,-1/L8757))</f>
        <v>0</v>
      </c>
      <c r="AA8757" s="13">
        <f>IF(P8757&gt;1,1/K8757)+IF(Q8757&gt;1,1/L8757)</f>
        <v>0</v>
      </c>
      <c r="AB8757" s="13">
        <f>AB8756+AA8757</f>
        <v>293.01333582644116</v>
      </c>
      <c r="AC8757" s="13">
        <f>AC8756+SUM(Y8757:Z8757)</f>
        <v>15.986664173558546</v>
      </c>
      <c r="AD8757" s="14">
        <f t="shared" si="1503"/>
        <v>5.4559510503057213E-2</v>
      </c>
      <c r="AE8757" s="15">
        <f>IF(AND(P8757&gt;1,E8757=1),1/(2*K8757*(1-H8757))*K8757-1/(2*K8757*(1-H8757)),IF(P8757&lt;1,0,-1/(2*K8757*(1-H8757))))</f>
        <v>0</v>
      </c>
      <c r="AF8757" s="15">
        <f>IF(AND(Q8757&gt;1,E8757=0),1/(2*L8757*(1-I8757))*L8757-1/(2*L8757*(1-I8757)),IF(Q8757&lt;1,0,-1/(2*L8757*(1-I8757))))</f>
        <v>0</v>
      </c>
      <c r="AG8757" s="15">
        <f>IF(P8757&gt;1,1/(2*K8757*(1-H8757)),0)+IF(Q8757&gt;1,1/(2*L8757*(1-I8757)),0)</f>
        <v>0</v>
      </c>
      <c r="AH8757" s="15">
        <f>AH8756+AG8757</f>
        <v>368.400135533759</v>
      </c>
      <c r="AI8757" s="15">
        <f>AI8756+SUM(AE8757:AF8757)</f>
        <v>20.864833492947572</v>
      </c>
      <c r="AJ8757" s="16">
        <f t="shared" si="1504"/>
        <v>5.6636335007633529E-2</v>
      </c>
      <c r="AK8757" s="17">
        <f>IF(AND(P8757&gt;1,E8757=1),(P8757-1)/(K8757-1)*K8757-(P8757-1)/(K8757-1),IF(P8757&lt;1,0,-(P8757-1)/(K8757-1)))</f>
        <v>0</v>
      </c>
      <c r="AL8757" s="17">
        <f>IF(AND(Q8757&gt;1,E8757=0),(Q8757-1)/(L8757-1)*L8757-(Q8757-1)/(L8757-1),IF(Q8757&lt;1,0,-(Q8757-1)/(L8757-1)))</f>
        <v>0</v>
      </c>
      <c r="AM8757" s="17">
        <f>IF(P8757&gt;1,(P8757-1)/(K8757-1),0)+IF(Q8757&gt;1,(Q8757-1)/(L8757-1),0)</f>
        <v>0</v>
      </c>
      <c r="AN8757" s="17">
        <f>AN8756+AM8757</f>
        <v>124.04640408029967</v>
      </c>
      <c r="AO8757" s="17">
        <f>AO8756+SUM(AK8757:AL8757)</f>
        <v>8.6536820492092641</v>
      </c>
      <c r="AP8757" s="19">
        <f t="shared" si="1505"/>
        <v>6.9761651805782504E-2</v>
      </c>
      <c r="AR8757" s="20">
        <f t="shared" si="1506"/>
        <v>0</v>
      </c>
      <c r="AV8757" s="21"/>
      <c r="AW8757" s="21"/>
      <c r="AX8757" s="21"/>
      <c r="AY8757" s="21"/>
    </row>
    <row r="8758" spans="1:51" s="5" customFormat="1" hidden="1" outlineLevel="1" x14ac:dyDescent="0.2">
      <c r="A8758" s="33"/>
      <c r="D8758" s="5">
        <v>18852</v>
      </c>
      <c r="E8758" s="5">
        <v>1</v>
      </c>
      <c r="G8758" s="6">
        <f>IF(AND(H8758&gt;0.5,E8758=1),1,0)+IF(AND(H8758&lt;0.5,E8758=0),1,0)</f>
        <v>1</v>
      </c>
      <c r="H8758" s="7">
        <v>0.71889113754034595</v>
      </c>
      <c r="I8758" s="7">
        <f t="shared" si="1497"/>
        <v>0.28110886245965405</v>
      </c>
      <c r="K8758" s="8">
        <v>1.37999999523163</v>
      </c>
      <c r="L8758" s="8">
        <v>3.46000003814697</v>
      </c>
      <c r="M8758" s="9">
        <f t="shared" si="1498"/>
        <v>0.72463768366329029</v>
      </c>
      <c r="N8758" s="9">
        <f t="shared" si="1499"/>
        <v>0.28901733785400702</v>
      </c>
      <c r="P8758" s="10">
        <f t="shared" si="1500"/>
        <v>0</v>
      </c>
      <c r="Q8758" s="10">
        <f t="shared" si="1501"/>
        <v>0</v>
      </c>
      <c r="S8758" s="11">
        <f>IF(AND(P8758&gt;1,E8758=1),K8758-1,IF(P8758&lt;1,0,-1))</f>
        <v>0</v>
      </c>
      <c r="T8758" s="11">
        <f>IF(AND(Q8758&gt;1,E8758=0),L8758-1,IF(Q8758&lt;1,0,-1))</f>
        <v>0</v>
      </c>
      <c r="U8758" s="11">
        <f t="shared" si="1507"/>
        <v>0</v>
      </c>
      <c r="V8758" s="11">
        <f>V8757+U8758</f>
        <v>682</v>
      </c>
      <c r="W8758" s="11">
        <f>W8757+SUM(S8758:T8758)</f>
        <v>38.709996223449636</v>
      </c>
      <c r="X8758" s="12">
        <f t="shared" si="1502"/>
        <v>5.6759525254324983E-2</v>
      </c>
      <c r="Y8758" s="13">
        <f>IF(AND(P8758&gt;1,E8758=1),1/K8758*K8758-1/K8758,IF(P8758&lt;1,0,-1/K8758))</f>
        <v>0</v>
      </c>
      <c r="Z8758" s="13">
        <f>IF(AND(Q8758&gt;1,E8758=0),1/L8758*L8758-1/L8758,IF(Q8758&lt;1,0,-1/L8758))</f>
        <v>0</v>
      </c>
      <c r="AA8758" s="13">
        <f>IF(P8758&gt;1,1/K8758)+IF(Q8758&gt;1,1/L8758)</f>
        <v>0</v>
      </c>
      <c r="AB8758" s="13">
        <f>AB8757+AA8758</f>
        <v>293.01333582644116</v>
      </c>
      <c r="AC8758" s="13">
        <f>AC8757+SUM(Y8758:Z8758)</f>
        <v>15.986664173558546</v>
      </c>
      <c r="AD8758" s="14">
        <f t="shared" si="1503"/>
        <v>5.4559510503057213E-2</v>
      </c>
      <c r="AE8758" s="15">
        <f>IF(AND(P8758&gt;1,E8758=1),1/(2*K8758*(1-H8758))*K8758-1/(2*K8758*(1-H8758)),IF(P8758&lt;1,0,-1/(2*K8758*(1-H8758))))</f>
        <v>0</v>
      </c>
      <c r="AF8758" s="15">
        <f>IF(AND(Q8758&gt;1,E8758=0),1/(2*L8758*(1-I8758))*L8758-1/(2*L8758*(1-I8758)),IF(Q8758&lt;1,0,-1/(2*L8758*(1-I8758))))</f>
        <v>0</v>
      </c>
      <c r="AG8758" s="15">
        <f>IF(P8758&gt;1,1/(2*K8758*(1-H8758)),0)+IF(Q8758&gt;1,1/(2*L8758*(1-I8758)),0)</f>
        <v>0</v>
      </c>
      <c r="AH8758" s="15">
        <f>AH8757+AG8758</f>
        <v>368.400135533759</v>
      </c>
      <c r="AI8758" s="15">
        <f>AI8757+SUM(AE8758:AF8758)</f>
        <v>20.864833492947572</v>
      </c>
      <c r="AJ8758" s="16">
        <f t="shared" si="1504"/>
        <v>5.6636335007633529E-2</v>
      </c>
      <c r="AK8758" s="17">
        <f>IF(AND(P8758&gt;1,E8758=1),(P8758-1)/(K8758-1)*K8758-(P8758-1)/(K8758-1),IF(P8758&lt;1,0,-(P8758-1)/(K8758-1)))</f>
        <v>0</v>
      </c>
      <c r="AL8758" s="17">
        <f>IF(AND(Q8758&gt;1,E8758=0),(Q8758-1)/(L8758-1)*L8758-(Q8758-1)/(L8758-1),IF(Q8758&lt;1,0,-(Q8758-1)/(L8758-1)))</f>
        <v>0</v>
      </c>
      <c r="AM8758" s="17">
        <f>IF(P8758&gt;1,(P8758-1)/(K8758-1),0)+IF(Q8758&gt;1,(Q8758-1)/(L8758-1),0)</f>
        <v>0</v>
      </c>
      <c r="AN8758" s="17">
        <f>AN8757+AM8758</f>
        <v>124.04640408029967</v>
      </c>
      <c r="AO8758" s="17">
        <f>AO8757+SUM(AK8758:AL8758)</f>
        <v>8.6536820492092641</v>
      </c>
      <c r="AP8758" s="19">
        <f t="shared" si="1505"/>
        <v>6.9761651805782504E-2</v>
      </c>
      <c r="AR8758" s="20">
        <f t="shared" si="1506"/>
        <v>0</v>
      </c>
      <c r="AV8758" s="21"/>
      <c r="AW8758" s="21"/>
      <c r="AX8758" s="21"/>
      <c r="AY8758" s="21"/>
    </row>
    <row r="8759" spans="1:51" s="5" customFormat="1" hidden="1" outlineLevel="1" x14ac:dyDescent="0.2">
      <c r="A8759" s="33"/>
      <c r="D8759" s="5">
        <v>18853</v>
      </c>
      <c r="E8759" s="5">
        <v>1</v>
      </c>
      <c r="G8759" s="6">
        <f>IF(AND(H8759&gt;0.5,E8759=1),1,0)+IF(AND(H8759&lt;0.5,E8759=0),1,0)</f>
        <v>1</v>
      </c>
      <c r="H8759" s="7">
        <v>0.66381738530428802</v>
      </c>
      <c r="I8759" s="7">
        <f t="shared" si="1497"/>
        <v>0.33618261469571198</v>
      </c>
      <c r="K8759" s="8">
        <v>1.6399999856948899</v>
      </c>
      <c r="L8759" s="8">
        <v>2.5299999713897701</v>
      </c>
      <c r="M8759" s="9">
        <f t="shared" si="1498"/>
        <v>0.60975610287965132</v>
      </c>
      <c r="N8759" s="9">
        <f t="shared" si="1499"/>
        <v>0.39525692146576735</v>
      </c>
      <c r="P8759" s="10">
        <f t="shared" si="1500"/>
        <v>0</v>
      </c>
      <c r="Q8759" s="10">
        <f t="shared" si="1501"/>
        <v>0</v>
      </c>
      <c r="S8759" s="11">
        <f>IF(AND(P8759&gt;1,E8759=1),K8759-1,IF(P8759&lt;1,0,-1))</f>
        <v>0</v>
      </c>
      <c r="T8759" s="11">
        <f>IF(AND(Q8759&gt;1,E8759=0),L8759-1,IF(Q8759&lt;1,0,-1))</f>
        <v>0</v>
      </c>
      <c r="U8759" s="11">
        <f t="shared" si="1507"/>
        <v>0</v>
      </c>
      <c r="V8759" s="11">
        <f>V8758+U8759</f>
        <v>682</v>
      </c>
      <c r="W8759" s="11">
        <f>W8758+SUM(S8759:T8759)</f>
        <v>38.709996223449636</v>
      </c>
      <c r="X8759" s="12">
        <f t="shared" si="1502"/>
        <v>5.6759525254324983E-2</v>
      </c>
      <c r="Y8759" s="13">
        <f>IF(AND(P8759&gt;1,E8759=1),1/K8759*K8759-1/K8759,IF(P8759&lt;1,0,-1/K8759))</f>
        <v>0</v>
      </c>
      <c r="Z8759" s="13">
        <f>IF(AND(Q8759&gt;1,E8759=0),1/L8759*L8759-1/L8759,IF(Q8759&lt;1,0,-1/L8759))</f>
        <v>0</v>
      </c>
      <c r="AA8759" s="13">
        <f>IF(P8759&gt;1,1/K8759)+IF(Q8759&gt;1,1/L8759)</f>
        <v>0</v>
      </c>
      <c r="AB8759" s="13">
        <f>AB8758+AA8759</f>
        <v>293.01333582644116</v>
      </c>
      <c r="AC8759" s="13">
        <f>AC8758+SUM(Y8759:Z8759)</f>
        <v>15.986664173558546</v>
      </c>
      <c r="AD8759" s="14">
        <f t="shared" si="1503"/>
        <v>5.4559510503057213E-2</v>
      </c>
      <c r="AE8759" s="15">
        <f>IF(AND(P8759&gt;1,E8759=1),1/(2*K8759*(1-H8759))*K8759-1/(2*K8759*(1-H8759)),IF(P8759&lt;1,0,-1/(2*K8759*(1-H8759))))</f>
        <v>0</v>
      </c>
      <c r="AF8759" s="15">
        <f>IF(AND(Q8759&gt;1,E8759=0),1/(2*L8759*(1-I8759))*L8759-1/(2*L8759*(1-I8759)),IF(Q8759&lt;1,0,-1/(2*L8759*(1-I8759))))</f>
        <v>0</v>
      </c>
      <c r="AG8759" s="15">
        <f>IF(P8759&gt;1,1/(2*K8759*(1-H8759)),0)+IF(Q8759&gt;1,1/(2*L8759*(1-I8759)),0)</f>
        <v>0</v>
      </c>
      <c r="AH8759" s="15">
        <f>AH8758+AG8759</f>
        <v>368.400135533759</v>
      </c>
      <c r="AI8759" s="15">
        <f>AI8758+SUM(AE8759:AF8759)</f>
        <v>20.864833492947572</v>
      </c>
      <c r="AJ8759" s="16">
        <f t="shared" si="1504"/>
        <v>5.6636335007633529E-2</v>
      </c>
      <c r="AK8759" s="17">
        <f>IF(AND(P8759&gt;1,E8759=1),(P8759-1)/(K8759-1)*K8759-(P8759-1)/(K8759-1),IF(P8759&lt;1,0,-(P8759-1)/(K8759-1)))</f>
        <v>0</v>
      </c>
      <c r="AL8759" s="17">
        <f>IF(AND(Q8759&gt;1,E8759=0),(Q8759-1)/(L8759-1)*L8759-(Q8759-1)/(L8759-1),IF(Q8759&lt;1,0,-(Q8759-1)/(L8759-1)))</f>
        <v>0</v>
      </c>
      <c r="AM8759" s="17">
        <f>IF(P8759&gt;1,(P8759-1)/(K8759-1),0)+IF(Q8759&gt;1,(Q8759-1)/(L8759-1),0)</f>
        <v>0</v>
      </c>
      <c r="AN8759" s="17">
        <f>AN8758+AM8759</f>
        <v>124.04640408029967</v>
      </c>
      <c r="AO8759" s="17">
        <f>AO8758+SUM(AK8759:AL8759)</f>
        <v>8.6536820492092641</v>
      </c>
      <c r="AP8759" s="19">
        <f t="shared" si="1505"/>
        <v>6.9761651805782504E-2</v>
      </c>
      <c r="AR8759" s="20">
        <f t="shared" si="1506"/>
        <v>0</v>
      </c>
      <c r="AV8759" s="21"/>
      <c r="AW8759" s="21"/>
      <c r="AX8759" s="21"/>
      <c r="AY8759" s="21"/>
    </row>
    <row r="8760" spans="1:51" s="5" customFormat="1" hidden="1" outlineLevel="1" x14ac:dyDescent="0.2">
      <c r="A8760" s="33"/>
      <c r="D8760" s="5">
        <v>18854</v>
      </c>
      <c r="E8760" s="5">
        <v>1</v>
      </c>
      <c r="G8760" s="6">
        <f>IF(AND(H8760&gt;0.5,E8760=1),1,0)+IF(AND(H8760&lt;0.5,E8760=0),1,0)</f>
        <v>0</v>
      </c>
      <c r="H8760" s="7">
        <v>0.42790824775132602</v>
      </c>
      <c r="I8760" s="7">
        <f t="shared" si="1497"/>
        <v>0.57209175224867392</v>
      </c>
      <c r="K8760" s="8">
        <v>3.1500000953674299</v>
      </c>
      <c r="L8760" s="8">
        <v>1.79999995231628</v>
      </c>
      <c r="M8760" s="9">
        <f t="shared" si="1498"/>
        <v>0.31746030784908774</v>
      </c>
      <c r="N8760" s="9">
        <f t="shared" si="1499"/>
        <v>0.55555557027275349</v>
      </c>
      <c r="P8760" s="10">
        <f t="shared" si="1500"/>
        <v>0</v>
      </c>
      <c r="Q8760" s="10">
        <f t="shared" si="1501"/>
        <v>0</v>
      </c>
      <c r="S8760" s="11">
        <f>IF(AND(P8760&gt;1,E8760=1),K8760-1,IF(P8760&lt;1,0,-1))</f>
        <v>0</v>
      </c>
      <c r="T8760" s="11">
        <f>IF(AND(Q8760&gt;1,E8760=0),L8760-1,IF(Q8760&lt;1,0,-1))</f>
        <v>0</v>
      </c>
      <c r="U8760" s="11">
        <f t="shared" si="1507"/>
        <v>0</v>
      </c>
      <c r="V8760" s="11">
        <f>V8759+U8760</f>
        <v>682</v>
      </c>
      <c r="W8760" s="11">
        <f>W8759+SUM(S8760:T8760)</f>
        <v>38.709996223449636</v>
      </c>
      <c r="X8760" s="12">
        <f t="shared" si="1502"/>
        <v>5.6759525254324983E-2</v>
      </c>
      <c r="Y8760" s="13">
        <f>IF(AND(P8760&gt;1,E8760=1),1/K8760*K8760-1/K8760,IF(P8760&lt;1,0,-1/K8760))</f>
        <v>0</v>
      </c>
      <c r="Z8760" s="13">
        <f>IF(AND(Q8760&gt;1,E8760=0),1/L8760*L8760-1/L8760,IF(Q8760&lt;1,0,-1/L8760))</f>
        <v>0</v>
      </c>
      <c r="AA8760" s="13">
        <f>IF(P8760&gt;1,1/K8760)+IF(Q8760&gt;1,1/L8760)</f>
        <v>0</v>
      </c>
      <c r="AB8760" s="13">
        <f>AB8759+AA8760</f>
        <v>293.01333582644116</v>
      </c>
      <c r="AC8760" s="13">
        <f>AC8759+SUM(Y8760:Z8760)</f>
        <v>15.986664173558546</v>
      </c>
      <c r="AD8760" s="14">
        <f t="shared" si="1503"/>
        <v>5.4559510503057213E-2</v>
      </c>
      <c r="AE8760" s="15">
        <f>IF(AND(P8760&gt;1,E8760=1),1/(2*K8760*(1-H8760))*K8760-1/(2*K8760*(1-H8760)),IF(P8760&lt;1,0,-1/(2*K8760*(1-H8760))))</f>
        <v>0</v>
      </c>
      <c r="AF8760" s="15">
        <f>IF(AND(Q8760&gt;1,E8760=0),1/(2*L8760*(1-I8760))*L8760-1/(2*L8760*(1-I8760)),IF(Q8760&lt;1,0,-1/(2*L8760*(1-I8760))))</f>
        <v>0</v>
      </c>
      <c r="AG8760" s="15">
        <f>IF(P8760&gt;1,1/(2*K8760*(1-H8760)),0)+IF(Q8760&gt;1,1/(2*L8760*(1-I8760)),0)</f>
        <v>0</v>
      </c>
      <c r="AH8760" s="15">
        <f>AH8759+AG8760</f>
        <v>368.400135533759</v>
      </c>
      <c r="AI8760" s="15">
        <f>AI8759+SUM(AE8760:AF8760)</f>
        <v>20.864833492947572</v>
      </c>
      <c r="AJ8760" s="16">
        <f t="shared" si="1504"/>
        <v>5.6636335007633529E-2</v>
      </c>
      <c r="AK8760" s="17">
        <f>IF(AND(P8760&gt;1,E8760=1),(P8760-1)/(K8760-1)*K8760-(P8760-1)/(K8760-1),IF(P8760&lt;1,0,-(P8760-1)/(K8760-1)))</f>
        <v>0</v>
      </c>
      <c r="AL8760" s="17">
        <f>IF(AND(Q8760&gt;1,E8760=0),(Q8760-1)/(L8760-1)*L8760-(Q8760-1)/(L8760-1),IF(Q8760&lt;1,0,-(Q8760-1)/(L8760-1)))</f>
        <v>0</v>
      </c>
      <c r="AM8760" s="17">
        <f>IF(P8760&gt;1,(P8760-1)/(K8760-1),0)+IF(Q8760&gt;1,(Q8760-1)/(L8760-1),0)</f>
        <v>0</v>
      </c>
      <c r="AN8760" s="17">
        <f>AN8759+AM8760</f>
        <v>124.04640408029967</v>
      </c>
      <c r="AO8760" s="17">
        <f>AO8759+SUM(AK8760:AL8760)</f>
        <v>8.6536820492092641</v>
      </c>
      <c r="AP8760" s="19">
        <f t="shared" si="1505"/>
        <v>6.9761651805782504E-2</v>
      </c>
      <c r="AR8760" s="20">
        <f t="shared" si="1506"/>
        <v>0</v>
      </c>
      <c r="AV8760" s="21"/>
      <c r="AW8760" s="21"/>
      <c r="AX8760" s="21"/>
      <c r="AY8760" s="21"/>
    </row>
    <row r="8761" spans="1:51" s="5" customFormat="1" hidden="1" outlineLevel="1" x14ac:dyDescent="0.2">
      <c r="A8761" s="33"/>
      <c r="D8761" s="5">
        <v>18855</v>
      </c>
      <c r="E8761" s="5">
        <v>1</v>
      </c>
      <c r="G8761" s="6">
        <f>IF(AND(H8761&gt;0.5,E8761=1),1,0)+IF(AND(H8761&lt;0.5,E8761=0),1,0)</f>
        <v>1</v>
      </c>
      <c r="H8761" s="7">
        <v>0.75429053333306295</v>
      </c>
      <c r="I8761" s="7">
        <f t="shared" si="1497"/>
        <v>0.24570946666693705</v>
      </c>
      <c r="K8761" s="8">
        <v>1.1100000143051101</v>
      </c>
      <c r="L8761" s="8">
        <v>8.8000001907348597</v>
      </c>
      <c r="M8761" s="9">
        <f t="shared" si="1498"/>
        <v>0.90090088929055279</v>
      </c>
      <c r="N8761" s="9">
        <f t="shared" si="1499"/>
        <v>0.11363636117336189</v>
      </c>
      <c r="P8761" s="10">
        <f t="shared" si="1500"/>
        <v>0</v>
      </c>
      <c r="Q8761" s="10">
        <f t="shared" si="1501"/>
        <v>0</v>
      </c>
      <c r="S8761" s="11">
        <f>IF(AND(P8761&gt;1,E8761=1),K8761-1,IF(P8761&lt;1,0,-1))</f>
        <v>0</v>
      </c>
      <c r="T8761" s="11">
        <f>IF(AND(Q8761&gt;1,E8761=0),L8761-1,IF(Q8761&lt;1,0,-1))</f>
        <v>0</v>
      </c>
      <c r="U8761" s="11">
        <f t="shared" si="1507"/>
        <v>0</v>
      </c>
      <c r="V8761" s="11">
        <f>V8760+U8761</f>
        <v>682</v>
      </c>
      <c r="W8761" s="11">
        <f>W8760+SUM(S8761:T8761)</f>
        <v>38.709996223449636</v>
      </c>
      <c r="X8761" s="12">
        <f t="shared" si="1502"/>
        <v>5.6759525254324983E-2</v>
      </c>
      <c r="Y8761" s="13">
        <f>IF(AND(P8761&gt;1,E8761=1),1/K8761*K8761-1/K8761,IF(P8761&lt;1,0,-1/K8761))</f>
        <v>0</v>
      </c>
      <c r="Z8761" s="13">
        <f>IF(AND(Q8761&gt;1,E8761=0),1/L8761*L8761-1/L8761,IF(Q8761&lt;1,0,-1/L8761))</f>
        <v>0</v>
      </c>
      <c r="AA8761" s="13">
        <f>IF(P8761&gt;1,1/K8761)+IF(Q8761&gt;1,1/L8761)</f>
        <v>0</v>
      </c>
      <c r="AB8761" s="13">
        <f>AB8760+AA8761</f>
        <v>293.01333582644116</v>
      </c>
      <c r="AC8761" s="13">
        <f>AC8760+SUM(Y8761:Z8761)</f>
        <v>15.986664173558546</v>
      </c>
      <c r="AD8761" s="14">
        <f t="shared" si="1503"/>
        <v>5.4559510503057213E-2</v>
      </c>
      <c r="AE8761" s="15">
        <f>IF(AND(P8761&gt;1,E8761=1),1/(2*K8761*(1-H8761))*K8761-1/(2*K8761*(1-H8761)),IF(P8761&lt;1,0,-1/(2*K8761*(1-H8761))))</f>
        <v>0</v>
      </c>
      <c r="AF8761" s="15">
        <f>IF(AND(Q8761&gt;1,E8761=0),1/(2*L8761*(1-I8761))*L8761-1/(2*L8761*(1-I8761)),IF(Q8761&lt;1,0,-1/(2*L8761*(1-I8761))))</f>
        <v>0</v>
      </c>
      <c r="AG8761" s="15">
        <f>IF(P8761&gt;1,1/(2*K8761*(1-H8761)),0)+IF(Q8761&gt;1,1/(2*L8761*(1-I8761)),0)</f>
        <v>0</v>
      </c>
      <c r="AH8761" s="15">
        <f>AH8760+AG8761</f>
        <v>368.400135533759</v>
      </c>
      <c r="AI8761" s="15">
        <f>AI8760+SUM(AE8761:AF8761)</f>
        <v>20.864833492947572</v>
      </c>
      <c r="AJ8761" s="16">
        <f t="shared" si="1504"/>
        <v>5.6636335007633529E-2</v>
      </c>
      <c r="AK8761" s="17">
        <f>IF(AND(P8761&gt;1,E8761=1),(P8761-1)/(K8761-1)*K8761-(P8761-1)/(K8761-1),IF(P8761&lt;1,0,-(P8761-1)/(K8761-1)))</f>
        <v>0</v>
      </c>
      <c r="AL8761" s="17">
        <f>IF(AND(Q8761&gt;1,E8761=0),(Q8761-1)/(L8761-1)*L8761-(Q8761-1)/(L8761-1),IF(Q8761&lt;1,0,-(Q8761-1)/(L8761-1)))</f>
        <v>0</v>
      </c>
      <c r="AM8761" s="17">
        <f>IF(P8761&gt;1,(P8761-1)/(K8761-1),0)+IF(Q8761&gt;1,(Q8761-1)/(L8761-1),0)</f>
        <v>0</v>
      </c>
      <c r="AN8761" s="17">
        <f>AN8760+AM8761</f>
        <v>124.04640408029967</v>
      </c>
      <c r="AO8761" s="17">
        <f>AO8760+SUM(AK8761:AL8761)</f>
        <v>8.6536820492092641</v>
      </c>
      <c r="AP8761" s="19">
        <f t="shared" si="1505"/>
        <v>6.9761651805782504E-2</v>
      </c>
      <c r="AR8761" s="20">
        <f t="shared" si="1506"/>
        <v>0</v>
      </c>
      <c r="AV8761" s="21"/>
      <c r="AW8761" s="21"/>
      <c r="AX8761" s="21"/>
      <c r="AY8761" s="21"/>
    </row>
    <row r="8762" spans="1:51" s="5" customFormat="1" hidden="1" outlineLevel="1" x14ac:dyDescent="0.2">
      <c r="A8762" s="33"/>
      <c r="D8762" s="5">
        <v>18856</v>
      </c>
      <c r="E8762" s="5">
        <v>0</v>
      </c>
      <c r="G8762" s="6">
        <f>IF(AND(H8762&gt;0.5,E8762=1),1,0)+IF(AND(H8762&lt;0.5,E8762=0),1,0)</f>
        <v>1</v>
      </c>
      <c r="H8762" s="7">
        <v>0.48095178975066</v>
      </c>
      <c r="I8762" s="7">
        <f t="shared" si="1497"/>
        <v>0.51904821024934</v>
      </c>
      <c r="K8762" s="8">
        <v>2.2999999523162802</v>
      </c>
      <c r="L8762" s="8">
        <v>2.28999996185303</v>
      </c>
      <c r="M8762" s="9">
        <f t="shared" si="1498"/>
        <v>0.43478261770958804</v>
      </c>
      <c r="N8762" s="9">
        <f t="shared" si="1499"/>
        <v>0.43668122998168812</v>
      </c>
      <c r="P8762" s="10">
        <f t="shared" si="1500"/>
        <v>0</v>
      </c>
      <c r="Q8762" s="10">
        <f t="shared" si="1501"/>
        <v>1.188620381670872</v>
      </c>
      <c r="S8762" s="11">
        <f>IF(AND(P8762&gt;1,E8762=1),K8762-1,IF(P8762&lt;1,0,-1))</f>
        <v>0</v>
      </c>
      <c r="T8762" s="11">
        <f>IF(AND(Q8762&gt;1,E8762=0),L8762-1,IF(Q8762&lt;1,0,-1))</f>
        <v>1.28999996185303</v>
      </c>
      <c r="U8762" s="11">
        <f t="shared" si="1507"/>
        <v>1</v>
      </c>
      <c r="V8762" s="11">
        <f>V8761+U8762</f>
        <v>683</v>
      </c>
      <c r="W8762" s="11">
        <f>W8761+SUM(S8762:T8762)</f>
        <v>39.999996185302663</v>
      </c>
      <c r="X8762" s="12">
        <f t="shared" si="1502"/>
        <v>5.8565148148320152E-2</v>
      </c>
      <c r="Y8762" s="13">
        <f>IF(AND(P8762&gt;1,E8762=1),1/K8762*K8762-1/K8762,IF(P8762&lt;1,0,-1/K8762))</f>
        <v>0</v>
      </c>
      <c r="Z8762" s="13">
        <f>IF(AND(Q8762&gt;1,E8762=0),1/L8762*L8762-1/L8762,IF(Q8762&lt;1,0,-1/L8762))</f>
        <v>0.56331877001831188</v>
      </c>
      <c r="AA8762" s="13">
        <f>IF(P8762&gt;1,1/K8762)+IF(Q8762&gt;1,1/L8762)</f>
        <v>0.43668122998168812</v>
      </c>
      <c r="AB8762" s="13">
        <f>AB8761+AA8762</f>
        <v>293.45001705642284</v>
      </c>
      <c r="AC8762" s="13">
        <f>AC8761+SUM(Y8762:Z8762)</f>
        <v>16.549982943576858</v>
      </c>
      <c r="AD8762" s="14">
        <f t="shared" si="1503"/>
        <v>5.6397962111533036E-2</v>
      </c>
      <c r="AE8762" s="15">
        <f>IF(AND(P8762&gt;1,E8762=1),1/(2*K8762*(1-H8762))*K8762-1/(2*K8762*(1-H8762)),IF(P8762&lt;1,0,-1/(2*K8762*(1-H8762))))</f>
        <v>0</v>
      </c>
      <c r="AF8762" s="15">
        <f>IF(AND(Q8762&gt;1,E8762=0),1/(2*L8762*(1-I8762))*L8762-1/(2*L8762*(1-I8762)),IF(Q8762&lt;1,0,-1/(2*L8762*(1-I8762))))</f>
        <v>0.58562914415013745</v>
      </c>
      <c r="AG8762" s="15">
        <f>IF(P8762&gt;1,1/(2*K8762*(1-H8762)),0)+IF(Q8762&gt;1,1/(2*L8762*(1-I8762)),0)</f>
        <v>0.45397609416120155</v>
      </c>
      <c r="AH8762" s="15">
        <f>AH8761+AG8762</f>
        <v>368.85411162792019</v>
      </c>
      <c r="AI8762" s="15">
        <f>AI8761+SUM(AE8762:AF8762)</f>
        <v>21.450462637097708</v>
      </c>
      <c r="AJ8762" s="16">
        <f t="shared" si="1504"/>
        <v>5.815432703847899E-2</v>
      </c>
      <c r="AK8762" s="17">
        <f>IF(AND(P8762&gt;1,E8762=1),(P8762-1)/(K8762-1)*K8762-(P8762-1)/(K8762-1),IF(P8762&lt;1,0,-(P8762-1)/(K8762-1)))</f>
        <v>0</v>
      </c>
      <c r="AL8762" s="17">
        <f>IF(AND(Q8762&gt;1,E8762=0),(Q8762-1)/(L8762-1)*L8762-(Q8762-1)/(L8762-1),IF(Q8762&lt;1,0,-(Q8762-1)/(L8762-1)))</f>
        <v>0.188620381670872</v>
      </c>
      <c r="AM8762" s="17">
        <f>IF(P8762&gt;1,(P8762-1)/(K8762-1),0)+IF(Q8762&gt;1,(Q8762-1)/(L8762-1),0)</f>
        <v>0.14621735445629538</v>
      </c>
      <c r="AN8762" s="17">
        <f>AN8761+AM8762</f>
        <v>124.19262143475596</v>
      </c>
      <c r="AO8762" s="17">
        <f>AO8761+SUM(AK8762:AL8762)</f>
        <v>8.8423024308801352</v>
      </c>
      <c r="AP8762" s="19">
        <f t="shared" si="1505"/>
        <v>7.1198291240880188E-2</v>
      </c>
      <c r="AR8762" s="20">
        <f t="shared" si="1506"/>
        <v>1</v>
      </c>
      <c r="AV8762" s="21"/>
      <c r="AW8762" s="21"/>
      <c r="AX8762" s="21"/>
      <c r="AY8762" s="21"/>
    </row>
    <row r="8763" spans="1:51" s="5" customFormat="1" hidden="1" outlineLevel="1" x14ac:dyDescent="0.2">
      <c r="A8763" s="33"/>
      <c r="D8763" s="5">
        <v>18857</v>
      </c>
      <c r="E8763" s="5">
        <v>0</v>
      </c>
      <c r="G8763" s="6">
        <f>IF(AND(H8763&gt;0.5,E8763=1),1,0)+IF(AND(H8763&lt;0.5,E8763=0),1,0)</f>
        <v>0</v>
      </c>
      <c r="H8763" s="7">
        <v>0.75429053333306295</v>
      </c>
      <c r="I8763" s="7">
        <f t="shared" si="1497"/>
        <v>0.24570946666693705</v>
      </c>
      <c r="K8763" s="8">
        <v>1.3200000524520901</v>
      </c>
      <c r="L8763" s="8">
        <v>4.1100001335143999</v>
      </c>
      <c r="M8763" s="9">
        <f t="shared" si="1498"/>
        <v>0.75757572747240132</v>
      </c>
      <c r="N8763" s="9">
        <f t="shared" si="1499"/>
        <v>0.24330899452913518</v>
      </c>
      <c r="P8763" s="10">
        <f t="shared" si="1500"/>
        <v>0</v>
      </c>
      <c r="Q8763" s="10">
        <f t="shared" si="1501"/>
        <v>0</v>
      </c>
      <c r="S8763" s="11">
        <f>IF(AND(P8763&gt;1,E8763=1),K8763-1,IF(P8763&lt;1,0,-1))</f>
        <v>0</v>
      </c>
      <c r="T8763" s="11">
        <f>IF(AND(Q8763&gt;1,E8763=0),L8763-1,IF(Q8763&lt;1,0,-1))</f>
        <v>0</v>
      </c>
      <c r="U8763" s="11">
        <f t="shared" si="1507"/>
        <v>0</v>
      </c>
      <c r="V8763" s="11">
        <f>V8762+U8763</f>
        <v>683</v>
      </c>
      <c r="W8763" s="11">
        <f>W8762+SUM(S8763:T8763)</f>
        <v>39.999996185302663</v>
      </c>
      <c r="X8763" s="12">
        <f t="shared" si="1502"/>
        <v>5.8565148148320152E-2</v>
      </c>
      <c r="Y8763" s="13">
        <f>IF(AND(P8763&gt;1,E8763=1),1/K8763*K8763-1/K8763,IF(P8763&lt;1,0,-1/K8763))</f>
        <v>0</v>
      </c>
      <c r="Z8763" s="13">
        <f>IF(AND(Q8763&gt;1,E8763=0),1/L8763*L8763-1/L8763,IF(Q8763&lt;1,0,-1/L8763))</f>
        <v>0</v>
      </c>
      <c r="AA8763" s="13">
        <f>IF(P8763&gt;1,1/K8763)+IF(Q8763&gt;1,1/L8763)</f>
        <v>0</v>
      </c>
      <c r="AB8763" s="13">
        <f>AB8762+AA8763</f>
        <v>293.45001705642284</v>
      </c>
      <c r="AC8763" s="13">
        <f>AC8762+SUM(Y8763:Z8763)</f>
        <v>16.549982943576858</v>
      </c>
      <c r="AD8763" s="14">
        <f t="shared" si="1503"/>
        <v>5.6397962111533036E-2</v>
      </c>
      <c r="AE8763" s="15">
        <f>IF(AND(P8763&gt;1,E8763=1),1/(2*K8763*(1-H8763))*K8763-1/(2*K8763*(1-H8763)),IF(P8763&lt;1,0,-1/(2*K8763*(1-H8763))))</f>
        <v>0</v>
      </c>
      <c r="AF8763" s="15">
        <f>IF(AND(Q8763&gt;1,E8763=0),1/(2*L8763*(1-I8763))*L8763-1/(2*L8763*(1-I8763)),IF(Q8763&lt;1,0,-1/(2*L8763*(1-I8763))))</f>
        <v>0</v>
      </c>
      <c r="AG8763" s="15">
        <f>IF(P8763&gt;1,1/(2*K8763*(1-H8763)),0)+IF(Q8763&gt;1,1/(2*L8763*(1-I8763)),0)</f>
        <v>0</v>
      </c>
      <c r="AH8763" s="15">
        <f>AH8762+AG8763</f>
        <v>368.85411162792019</v>
      </c>
      <c r="AI8763" s="15">
        <f>AI8762+SUM(AE8763:AF8763)</f>
        <v>21.450462637097708</v>
      </c>
      <c r="AJ8763" s="16">
        <f t="shared" si="1504"/>
        <v>5.815432703847899E-2</v>
      </c>
      <c r="AK8763" s="17">
        <f>IF(AND(P8763&gt;1,E8763=1),(P8763-1)/(K8763-1)*K8763-(P8763-1)/(K8763-1),IF(P8763&lt;1,0,-(P8763-1)/(K8763-1)))</f>
        <v>0</v>
      </c>
      <c r="AL8763" s="17">
        <f>IF(AND(Q8763&gt;1,E8763=0),(Q8763-1)/(L8763-1)*L8763-(Q8763-1)/(L8763-1),IF(Q8763&lt;1,0,-(Q8763-1)/(L8763-1)))</f>
        <v>0</v>
      </c>
      <c r="AM8763" s="17">
        <f>IF(P8763&gt;1,(P8763-1)/(K8763-1),0)+IF(Q8763&gt;1,(Q8763-1)/(L8763-1),0)</f>
        <v>0</v>
      </c>
      <c r="AN8763" s="17">
        <f>AN8762+AM8763</f>
        <v>124.19262143475596</v>
      </c>
      <c r="AO8763" s="17">
        <f>AO8762+SUM(AK8763:AL8763)</f>
        <v>8.8423024308801352</v>
      </c>
      <c r="AP8763" s="19">
        <f t="shared" si="1505"/>
        <v>7.1198291240880188E-2</v>
      </c>
      <c r="AR8763" s="20">
        <f t="shared" si="1506"/>
        <v>0</v>
      </c>
      <c r="AV8763" s="21"/>
      <c r="AW8763" s="21"/>
      <c r="AX8763" s="21"/>
      <c r="AY8763" s="21"/>
    </row>
    <row r="8764" spans="1:51" s="5" customFormat="1" hidden="1" outlineLevel="1" x14ac:dyDescent="0.2">
      <c r="A8764" s="33"/>
      <c r="D8764" s="5">
        <v>18858</v>
      </c>
      <c r="E8764" s="5">
        <v>1</v>
      </c>
      <c r="G8764" s="6">
        <f>IF(AND(H8764&gt;0.5,E8764=1),1,0)+IF(AND(H8764&lt;0.5,E8764=0),1,0)</f>
        <v>1</v>
      </c>
      <c r="H8764" s="7">
        <v>0.75429053333306295</v>
      </c>
      <c r="I8764" s="7">
        <f t="shared" si="1497"/>
        <v>0.24570946666693705</v>
      </c>
      <c r="K8764" s="8">
        <v>1.5099999904632599</v>
      </c>
      <c r="L8764" s="8">
        <v>2.8099999427795401</v>
      </c>
      <c r="M8764" s="9">
        <f t="shared" si="1498"/>
        <v>0.66225165981173639</v>
      </c>
      <c r="N8764" s="9">
        <f t="shared" si="1499"/>
        <v>0.35587189336767022</v>
      </c>
      <c r="P8764" s="10">
        <f t="shared" si="1500"/>
        <v>0</v>
      </c>
      <c r="Q8764" s="10">
        <f t="shared" si="1501"/>
        <v>0</v>
      </c>
      <c r="S8764" s="11">
        <f>IF(AND(P8764&gt;1,E8764=1),K8764-1,IF(P8764&lt;1,0,-1))</f>
        <v>0</v>
      </c>
      <c r="T8764" s="11">
        <f>IF(AND(Q8764&gt;1,E8764=0),L8764-1,IF(Q8764&lt;1,0,-1))</f>
        <v>0</v>
      </c>
      <c r="U8764" s="11">
        <f t="shared" si="1507"/>
        <v>0</v>
      </c>
      <c r="V8764" s="11">
        <f>V8763+U8764</f>
        <v>683</v>
      </c>
      <c r="W8764" s="11">
        <f>W8763+SUM(S8764:T8764)</f>
        <v>39.999996185302663</v>
      </c>
      <c r="X8764" s="12">
        <f t="shared" si="1502"/>
        <v>5.8565148148320152E-2</v>
      </c>
      <c r="Y8764" s="13">
        <f>IF(AND(P8764&gt;1,E8764=1),1/K8764*K8764-1/K8764,IF(P8764&lt;1,0,-1/K8764))</f>
        <v>0</v>
      </c>
      <c r="Z8764" s="13">
        <f>IF(AND(Q8764&gt;1,E8764=0),1/L8764*L8764-1/L8764,IF(Q8764&lt;1,0,-1/L8764))</f>
        <v>0</v>
      </c>
      <c r="AA8764" s="13">
        <f>IF(P8764&gt;1,1/K8764)+IF(Q8764&gt;1,1/L8764)</f>
        <v>0</v>
      </c>
      <c r="AB8764" s="13">
        <f>AB8763+AA8764</f>
        <v>293.45001705642284</v>
      </c>
      <c r="AC8764" s="13">
        <f>AC8763+SUM(Y8764:Z8764)</f>
        <v>16.549982943576858</v>
      </c>
      <c r="AD8764" s="14">
        <f t="shared" si="1503"/>
        <v>5.6397962111533036E-2</v>
      </c>
      <c r="AE8764" s="15">
        <f>IF(AND(P8764&gt;1,E8764=1),1/(2*K8764*(1-H8764))*K8764-1/(2*K8764*(1-H8764)),IF(P8764&lt;1,0,-1/(2*K8764*(1-H8764))))</f>
        <v>0</v>
      </c>
      <c r="AF8764" s="15">
        <f>IF(AND(Q8764&gt;1,E8764=0),1/(2*L8764*(1-I8764))*L8764-1/(2*L8764*(1-I8764)),IF(Q8764&lt;1,0,-1/(2*L8764*(1-I8764))))</f>
        <v>0</v>
      </c>
      <c r="AG8764" s="15">
        <f>IF(P8764&gt;1,1/(2*K8764*(1-H8764)),0)+IF(Q8764&gt;1,1/(2*L8764*(1-I8764)),0)</f>
        <v>0</v>
      </c>
      <c r="AH8764" s="15">
        <f>AH8763+AG8764</f>
        <v>368.85411162792019</v>
      </c>
      <c r="AI8764" s="15">
        <f>AI8763+SUM(AE8764:AF8764)</f>
        <v>21.450462637097708</v>
      </c>
      <c r="AJ8764" s="16">
        <f t="shared" si="1504"/>
        <v>5.815432703847899E-2</v>
      </c>
      <c r="AK8764" s="17">
        <f>IF(AND(P8764&gt;1,E8764=1),(P8764-1)/(K8764-1)*K8764-(P8764-1)/(K8764-1),IF(P8764&lt;1,0,-(P8764-1)/(K8764-1)))</f>
        <v>0</v>
      </c>
      <c r="AL8764" s="17">
        <f>IF(AND(Q8764&gt;1,E8764=0),(Q8764-1)/(L8764-1)*L8764-(Q8764-1)/(L8764-1),IF(Q8764&lt;1,0,-(Q8764-1)/(L8764-1)))</f>
        <v>0</v>
      </c>
      <c r="AM8764" s="17">
        <f>IF(P8764&gt;1,(P8764-1)/(K8764-1),0)+IF(Q8764&gt;1,(Q8764-1)/(L8764-1),0)</f>
        <v>0</v>
      </c>
      <c r="AN8764" s="17">
        <f>AN8763+AM8764</f>
        <v>124.19262143475596</v>
      </c>
      <c r="AO8764" s="17">
        <f>AO8763+SUM(AK8764:AL8764)</f>
        <v>8.8423024308801352</v>
      </c>
      <c r="AP8764" s="19">
        <f t="shared" si="1505"/>
        <v>7.1198291240880188E-2</v>
      </c>
      <c r="AR8764" s="20">
        <f t="shared" si="1506"/>
        <v>0</v>
      </c>
      <c r="AV8764" s="21"/>
      <c r="AW8764" s="21"/>
      <c r="AX8764" s="21"/>
      <c r="AY8764" s="21"/>
    </row>
    <row r="8765" spans="1:51" s="5" customFormat="1" hidden="1" outlineLevel="1" x14ac:dyDescent="0.2">
      <c r="A8765" s="33"/>
      <c r="D8765" s="5">
        <v>18859</v>
      </c>
      <c r="E8765" s="5">
        <v>1</v>
      </c>
      <c r="G8765" s="6">
        <f>IF(AND(H8765&gt;0.5,E8765=1),1,0)+IF(AND(H8765&lt;0.5,E8765=0),1,0)</f>
        <v>1</v>
      </c>
      <c r="H8765" s="7">
        <v>0.75429053333306295</v>
      </c>
      <c r="I8765" s="7">
        <f t="shared" si="1497"/>
        <v>0.24570946666693705</v>
      </c>
      <c r="K8765" s="8">
        <v>1.37999999523163</v>
      </c>
      <c r="L8765" s="8">
        <v>3.4400000572204599</v>
      </c>
      <c r="M8765" s="9">
        <f t="shared" si="1498"/>
        <v>0.72463768366329029</v>
      </c>
      <c r="N8765" s="9">
        <f t="shared" si="1499"/>
        <v>0.29069766958318188</v>
      </c>
      <c r="P8765" s="10">
        <f t="shared" si="1500"/>
        <v>0</v>
      </c>
      <c r="Q8765" s="10">
        <f t="shared" si="1501"/>
        <v>0</v>
      </c>
      <c r="S8765" s="11">
        <f>IF(AND(P8765&gt;1,E8765=1),K8765-1,IF(P8765&lt;1,0,-1))</f>
        <v>0</v>
      </c>
      <c r="T8765" s="11">
        <f>IF(AND(Q8765&gt;1,E8765=0),L8765-1,IF(Q8765&lt;1,0,-1))</f>
        <v>0</v>
      </c>
      <c r="U8765" s="11">
        <f t="shared" si="1507"/>
        <v>0</v>
      </c>
      <c r="V8765" s="11">
        <f>V8764+U8765</f>
        <v>683</v>
      </c>
      <c r="W8765" s="11">
        <f>W8764+SUM(S8765:T8765)</f>
        <v>39.999996185302663</v>
      </c>
      <c r="X8765" s="12">
        <f t="shared" si="1502"/>
        <v>5.8565148148320152E-2</v>
      </c>
      <c r="Y8765" s="13">
        <f>IF(AND(P8765&gt;1,E8765=1),1/K8765*K8765-1/K8765,IF(P8765&lt;1,0,-1/K8765))</f>
        <v>0</v>
      </c>
      <c r="Z8765" s="13">
        <f>IF(AND(Q8765&gt;1,E8765=0),1/L8765*L8765-1/L8765,IF(Q8765&lt;1,0,-1/L8765))</f>
        <v>0</v>
      </c>
      <c r="AA8765" s="13">
        <f>IF(P8765&gt;1,1/K8765)+IF(Q8765&gt;1,1/L8765)</f>
        <v>0</v>
      </c>
      <c r="AB8765" s="13">
        <f>AB8764+AA8765</f>
        <v>293.45001705642284</v>
      </c>
      <c r="AC8765" s="13">
        <f>AC8764+SUM(Y8765:Z8765)</f>
        <v>16.549982943576858</v>
      </c>
      <c r="AD8765" s="14">
        <f t="shared" si="1503"/>
        <v>5.6397962111533036E-2</v>
      </c>
      <c r="AE8765" s="15">
        <f>IF(AND(P8765&gt;1,E8765=1),1/(2*K8765*(1-H8765))*K8765-1/(2*K8765*(1-H8765)),IF(P8765&lt;1,0,-1/(2*K8765*(1-H8765))))</f>
        <v>0</v>
      </c>
      <c r="AF8765" s="15">
        <f>IF(AND(Q8765&gt;1,E8765=0),1/(2*L8765*(1-I8765))*L8765-1/(2*L8765*(1-I8765)),IF(Q8765&lt;1,0,-1/(2*L8765*(1-I8765))))</f>
        <v>0</v>
      </c>
      <c r="AG8765" s="15">
        <f>IF(P8765&gt;1,1/(2*K8765*(1-H8765)),0)+IF(Q8765&gt;1,1/(2*L8765*(1-I8765)),0)</f>
        <v>0</v>
      </c>
      <c r="AH8765" s="15">
        <f>AH8764+AG8765</f>
        <v>368.85411162792019</v>
      </c>
      <c r="AI8765" s="15">
        <f>AI8764+SUM(AE8765:AF8765)</f>
        <v>21.450462637097708</v>
      </c>
      <c r="AJ8765" s="16">
        <f t="shared" si="1504"/>
        <v>5.815432703847899E-2</v>
      </c>
      <c r="AK8765" s="17">
        <f>IF(AND(P8765&gt;1,E8765=1),(P8765-1)/(K8765-1)*K8765-(P8765-1)/(K8765-1),IF(P8765&lt;1,0,-(P8765-1)/(K8765-1)))</f>
        <v>0</v>
      </c>
      <c r="AL8765" s="17">
        <f>IF(AND(Q8765&gt;1,E8765=0),(Q8765-1)/(L8765-1)*L8765-(Q8765-1)/(L8765-1),IF(Q8765&lt;1,0,-(Q8765-1)/(L8765-1)))</f>
        <v>0</v>
      </c>
      <c r="AM8765" s="17">
        <f>IF(P8765&gt;1,(P8765-1)/(K8765-1),0)+IF(Q8765&gt;1,(Q8765-1)/(L8765-1),0)</f>
        <v>0</v>
      </c>
      <c r="AN8765" s="17">
        <f>AN8764+AM8765</f>
        <v>124.19262143475596</v>
      </c>
      <c r="AO8765" s="17">
        <f>AO8764+SUM(AK8765:AL8765)</f>
        <v>8.8423024308801352</v>
      </c>
      <c r="AP8765" s="19">
        <f t="shared" si="1505"/>
        <v>7.1198291240880188E-2</v>
      </c>
      <c r="AR8765" s="20">
        <f t="shared" si="1506"/>
        <v>0</v>
      </c>
      <c r="AV8765" s="21"/>
      <c r="AW8765" s="21"/>
      <c r="AX8765" s="21"/>
      <c r="AY8765" s="21"/>
    </row>
    <row r="8766" spans="1:51" s="5" customFormat="1" hidden="1" outlineLevel="1" x14ac:dyDescent="0.2">
      <c r="A8766" s="33"/>
      <c r="D8766" s="5">
        <v>18860</v>
      </c>
      <c r="E8766" s="5">
        <v>1</v>
      </c>
      <c r="G8766" s="6">
        <f>IF(AND(H8766&gt;0.5,E8766=1),1,0)+IF(AND(H8766&lt;0.5,E8766=0),1,0)</f>
        <v>1</v>
      </c>
      <c r="H8766" s="7">
        <v>0.72517257914925104</v>
      </c>
      <c r="I8766" s="7">
        <f t="shared" si="1497"/>
        <v>0.27482742085074896</v>
      </c>
      <c r="K8766" s="8">
        <v>1.4099999666214</v>
      </c>
      <c r="L8766" s="8">
        <v>3.2400000095367401</v>
      </c>
      <c r="M8766" s="9">
        <f t="shared" si="1498"/>
        <v>0.70921987494522443</v>
      </c>
      <c r="N8766" s="9">
        <f t="shared" si="1499"/>
        <v>0.30864197440017338</v>
      </c>
      <c r="P8766" s="10">
        <f t="shared" si="1500"/>
        <v>0</v>
      </c>
      <c r="Q8766" s="10">
        <f t="shared" si="1501"/>
        <v>0</v>
      </c>
      <c r="S8766" s="11">
        <f>IF(AND(P8766&gt;1,E8766=1),K8766-1,IF(P8766&lt;1,0,-1))</f>
        <v>0</v>
      </c>
      <c r="T8766" s="11">
        <f>IF(AND(Q8766&gt;1,E8766=0),L8766-1,IF(Q8766&lt;1,0,-1))</f>
        <v>0</v>
      </c>
      <c r="U8766" s="11">
        <f t="shared" si="1507"/>
        <v>0</v>
      </c>
      <c r="V8766" s="11">
        <f>V8765+U8766</f>
        <v>683</v>
      </c>
      <c r="W8766" s="11">
        <f>W8765+SUM(S8766:T8766)</f>
        <v>39.999996185302663</v>
      </c>
      <c r="X8766" s="12">
        <f t="shared" si="1502"/>
        <v>5.8565148148320152E-2</v>
      </c>
      <c r="Y8766" s="13">
        <f>IF(AND(P8766&gt;1,E8766=1),1/K8766*K8766-1/K8766,IF(P8766&lt;1,0,-1/K8766))</f>
        <v>0</v>
      </c>
      <c r="Z8766" s="13">
        <f>IF(AND(Q8766&gt;1,E8766=0),1/L8766*L8766-1/L8766,IF(Q8766&lt;1,0,-1/L8766))</f>
        <v>0</v>
      </c>
      <c r="AA8766" s="13">
        <f>IF(P8766&gt;1,1/K8766)+IF(Q8766&gt;1,1/L8766)</f>
        <v>0</v>
      </c>
      <c r="AB8766" s="13">
        <f>AB8765+AA8766</f>
        <v>293.45001705642284</v>
      </c>
      <c r="AC8766" s="13">
        <f>AC8765+SUM(Y8766:Z8766)</f>
        <v>16.549982943576858</v>
      </c>
      <c r="AD8766" s="14">
        <f t="shared" si="1503"/>
        <v>5.6397962111533036E-2</v>
      </c>
      <c r="AE8766" s="15">
        <f>IF(AND(P8766&gt;1,E8766=1),1/(2*K8766*(1-H8766))*K8766-1/(2*K8766*(1-H8766)),IF(P8766&lt;1,0,-1/(2*K8766*(1-H8766))))</f>
        <v>0</v>
      </c>
      <c r="AF8766" s="15">
        <f>IF(AND(Q8766&gt;1,E8766=0),1/(2*L8766*(1-I8766))*L8766-1/(2*L8766*(1-I8766)),IF(Q8766&lt;1,0,-1/(2*L8766*(1-I8766))))</f>
        <v>0</v>
      </c>
      <c r="AG8766" s="15">
        <f>IF(P8766&gt;1,1/(2*K8766*(1-H8766)),0)+IF(Q8766&gt;1,1/(2*L8766*(1-I8766)),0)</f>
        <v>0</v>
      </c>
      <c r="AH8766" s="15">
        <f>AH8765+AG8766</f>
        <v>368.85411162792019</v>
      </c>
      <c r="AI8766" s="15">
        <f>AI8765+SUM(AE8766:AF8766)</f>
        <v>21.450462637097708</v>
      </c>
      <c r="AJ8766" s="16">
        <f t="shared" si="1504"/>
        <v>5.815432703847899E-2</v>
      </c>
      <c r="AK8766" s="17">
        <f>IF(AND(P8766&gt;1,E8766=1),(P8766-1)/(K8766-1)*K8766-(P8766-1)/(K8766-1),IF(P8766&lt;1,0,-(P8766-1)/(K8766-1)))</f>
        <v>0</v>
      </c>
      <c r="AL8766" s="17">
        <f>IF(AND(Q8766&gt;1,E8766=0),(Q8766-1)/(L8766-1)*L8766-(Q8766-1)/(L8766-1),IF(Q8766&lt;1,0,-(Q8766-1)/(L8766-1)))</f>
        <v>0</v>
      </c>
      <c r="AM8766" s="17">
        <f>IF(P8766&gt;1,(P8766-1)/(K8766-1),0)+IF(Q8766&gt;1,(Q8766-1)/(L8766-1),0)</f>
        <v>0</v>
      </c>
      <c r="AN8766" s="17">
        <f>AN8765+AM8766</f>
        <v>124.19262143475596</v>
      </c>
      <c r="AO8766" s="17">
        <f>AO8765+SUM(AK8766:AL8766)</f>
        <v>8.8423024308801352</v>
      </c>
      <c r="AP8766" s="19">
        <f t="shared" si="1505"/>
        <v>7.1198291240880188E-2</v>
      </c>
      <c r="AR8766" s="20">
        <f t="shared" si="1506"/>
        <v>0</v>
      </c>
      <c r="AV8766" s="21"/>
      <c r="AW8766" s="21"/>
      <c r="AX8766" s="21"/>
      <c r="AY8766" s="21"/>
    </row>
    <row r="8767" spans="1:51" s="5" customFormat="1" hidden="1" outlineLevel="1" x14ac:dyDescent="0.2">
      <c r="A8767" s="33"/>
      <c r="D8767" s="5">
        <v>18861</v>
      </c>
      <c r="E8767" s="5">
        <v>1</v>
      </c>
      <c r="G8767" s="6">
        <f>IF(AND(H8767&gt;0.5,E8767=1),1,0)+IF(AND(H8767&lt;0.5,E8767=0),1,0)</f>
        <v>0</v>
      </c>
      <c r="H8767" s="7">
        <v>0.289213644332311</v>
      </c>
      <c r="I8767" s="7">
        <f t="shared" si="1497"/>
        <v>0.710786355667689</v>
      </c>
      <c r="K8767" s="8">
        <v>3.8800001144409202</v>
      </c>
      <c r="L8767" s="8">
        <v>1.33000004291534</v>
      </c>
      <c r="M8767" s="9">
        <f t="shared" si="1498"/>
        <v>0.25773195116106146</v>
      </c>
      <c r="N8767" s="9">
        <f t="shared" si="1499"/>
        <v>0.75187967498708874</v>
      </c>
      <c r="P8767" s="10">
        <f t="shared" si="1500"/>
        <v>0</v>
      </c>
      <c r="Q8767" s="10">
        <f t="shared" si="1501"/>
        <v>0</v>
      </c>
      <c r="S8767" s="11">
        <f>IF(AND(P8767&gt;1,E8767=1),K8767-1,IF(P8767&lt;1,0,-1))</f>
        <v>0</v>
      </c>
      <c r="T8767" s="11">
        <f>IF(AND(Q8767&gt;1,E8767=0),L8767-1,IF(Q8767&lt;1,0,-1))</f>
        <v>0</v>
      </c>
      <c r="U8767" s="11">
        <f t="shared" si="1507"/>
        <v>0</v>
      </c>
      <c r="V8767" s="11">
        <f>V8766+U8767</f>
        <v>683</v>
      </c>
      <c r="W8767" s="11">
        <f>W8766+SUM(S8767:T8767)</f>
        <v>39.999996185302663</v>
      </c>
      <c r="X8767" s="12">
        <f t="shared" si="1502"/>
        <v>5.8565148148320152E-2</v>
      </c>
      <c r="Y8767" s="13">
        <f>IF(AND(P8767&gt;1,E8767=1),1/K8767*K8767-1/K8767,IF(P8767&lt;1,0,-1/K8767))</f>
        <v>0</v>
      </c>
      <c r="Z8767" s="13">
        <f>IF(AND(Q8767&gt;1,E8767=0),1/L8767*L8767-1/L8767,IF(Q8767&lt;1,0,-1/L8767))</f>
        <v>0</v>
      </c>
      <c r="AA8767" s="13">
        <f>IF(P8767&gt;1,1/K8767)+IF(Q8767&gt;1,1/L8767)</f>
        <v>0</v>
      </c>
      <c r="AB8767" s="13">
        <f>AB8766+AA8767</f>
        <v>293.45001705642284</v>
      </c>
      <c r="AC8767" s="13">
        <f>AC8766+SUM(Y8767:Z8767)</f>
        <v>16.549982943576858</v>
      </c>
      <c r="AD8767" s="14">
        <f t="shared" si="1503"/>
        <v>5.6397962111533036E-2</v>
      </c>
      <c r="AE8767" s="15">
        <f>IF(AND(P8767&gt;1,E8767=1),1/(2*K8767*(1-H8767))*K8767-1/(2*K8767*(1-H8767)),IF(P8767&lt;1,0,-1/(2*K8767*(1-H8767))))</f>
        <v>0</v>
      </c>
      <c r="AF8767" s="15">
        <f>IF(AND(Q8767&gt;1,E8767=0),1/(2*L8767*(1-I8767))*L8767-1/(2*L8767*(1-I8767)),IF(Q8767&lt;1,0,-1/(2*L8767*(1-I8767))))</f>
        <v>0</v>
      </c>
      <c r="AG8767" s="15">
        <f>IF(P8767&gt;1,1/(2*K8767*(1-H8767)),0)+IF(Q8767&gt;1,1/(2*L8767*(1-I8767)),0)</f>
        <v>0</v>
      </c>
      <c r="AH8767" s="15">
        <f>AH8766+AG8767</f>
        <v>368.85411162792019</v>
      </c>
      <c r="AI8767" s="15">
        <f>AI8766+SUM(AE8767:AF8767)</f>
        <v>21.450462637097708</v>
      </c>
      <c r="AJ8767" s="16">
        <f t="shared" si="1504"/>
        <v>5.815432703847899E-2</v>
      </c>
      <c r="AK8767" s="17">
        <f>IF(AND(P8767&gt;1,E8767=1),(P8767-1)/(K8767-1)*K8767-(P8767-1)/(K8767-1),IF(P8767&lt;1,0,-(P8767-1)/(K8767-1)))</f>
        <v>0</v>
      </c>
      <c r="AL8767" s="17">
        <f>IF(AND(Q8767&gt;1,E8767=0),(Q8767-1)/(L8767-1)*L8767-(Q8767-1)/(L8767-1),IF(Q8767&lt;1,0,-(Q8767-1)/(L8767-1)))</f>
        <v>0</v>
      </c>
      <c r="AM8767" s="17">
        <f>IF(P8767&gt;1,(P8767-1)/(K8767-1),0)+IF(Q8767&gt;1,(Q8767-1)/(L8767-1),0)</f>
        <v>0</v>
      </c>
      <c r="AN8767" s="17">
        <f>AN8766+AM8767</f>
        <v>124.19262143475596</v>
      </c>
      <c r="AO8767" s="17">
        <f>AO8766+SUM(AK8767:AL8767)</f>
        <v>8.8423024308801352</v>
      </c>
      <c r="AP8767" s="19">
        <f t="shared" si="1505"/>
        <v>7.1198291240880188E-2</v>
      </c>
      <c r="AR8767" s="20">
        <f t="shared" si="1506"/>
        <v>0</v>
      </c>
      <c r="AV8767" s="21"/>
      <c r="AW8767" s="21"/>
      <c r="AX8767" s="21"/>
      <c r="AY8767" s="21"/>
    </row>
    <row r="8768" spans="1:51" s="5" customFormat="1" hidden="1" outlineLevel="1" x14ac:dyDescent="0.2">
      <c r="A8768" s="33"/>
      <c r="D8768" s="5">
        <v>18862</v>
      </c>
      <c r="E8768" s="5">
        <v>1</v>
      </c>
      <c r="G8768" s="6">
        <f>IF(AND(H8768&gt;0.5,E8768=1),1,0)+IF(AND(H8768&lt;0.5,E8768=0),1,0)</f>
        <v>0</v>
      </c>
      <c r="H8768" s="7">
        <v>0.44492255270206699</v>
      </c>
      <c r="I8768" s="7">
        <f t="shared" si="1497"/>
        <v>0.55507744729793296</v>
      </c>
      <c r="K8768" s="8">
        <v>2.3699998855590798</v>
      </c>
      <c r="L8768" s="8">
        <v>1.6799999475479099</v>
      </c>
      <c r="M8768" s="9">
        <f t="shared" si="1498"/>
        <v>0.42194094864443477</v>
      </c>
      <c r="N8768" s="9">
        <f t="shared" si="1499"/>
        <v>0.5952381138223114</v>
      </c>
      <c r="P8768" s="10">
        <f t="shared" si="1500"/>
        <v>0</v>
      </c>
      <c r="Q8768" s="10">
        <f t="shared" si="1501"/>
        <v>0</v>
      </c>
      <c r="S8768" s="11">
        <f>IF(AND(P8768&gt;1,E8768=1),K8768-1,IF(P8768&lt;1,0,-1))</f>
        <v>0</v>
      </c>
      <c r="T8768" s="11">
        <f>IF(AND(Q8768&gt;1,E8768=0),L8768-1,IF(Q8768&lt;1,0,-1))</f>
        <v>0</v>
      </c>
      <c r="U8768" s="11">
        <f t="shared" si="1507"/>
        <v>0</v>
      </c>
      <c r="V8768" s="11">
        <f>V8767+U8768</f>
        <v>683</v>
      </c>
      <c r="W8768" s="11">
        <f>W8767+SUM(S8768:T8768)</f>
        <v>39.999996185302663</v>
      </c>
      <c r="X8768" s="12">
        <f t="shared" si="1502"/>
        <v>5.8565148148320152E-2</v>
      </c>
      <c r="Y8768" s="13">
        <f>IF(AND(P8768&gt;1,E8768=1),1/K8768*K8768-1/K8768,IF(P8768&lt;1,0,-1/K8768))</f>
        <v>0</v>
      </c>
      <c r="Z8768" s="13">
        <f>IF(AND(Q8768&gt;1,E8768=0),1/L8768*L8768-1/L8768,IF(Q8768&lt;1,0,-1/L8768))</f>
        <v>0</v>
      </c>
      <c r="AA8768" s="13">
        <f>IF(P8768&gt;1,1/K8768)+IF(Q8768&gt;1,1/L8768)</f>
        <v>0</v>
      </c>
      <c r="AB8768" s="13">
        <f>AB8767+AA8768</f>
        <v>293.45001705642284</v>
      </c>
      <c r="AC8768" s="13">
        <f>AC8767+SUM(Y8768:Z8768)</f>
        <v>16.549982943576858</v>
      </c>
      <c r="AD8768" s="14">
        <f t="shared" si="1503"/>
        <v>5.6397962111533036E-2</v>
      </c>
      <c r="AE8768" s="15">
        <f>IF(AND(P8768&gt;1,E8768=1),1/(2*K8768*(1-H8768))*K8768-1/(2*K8768*(1-H8768)),IF(P8768&lt;1,0,-1/(2*K8768*(1-H8768))))</f>
        <v>0</v>
      </c>
      <c r="AF8768" s="15">
        <f>IF(AND(Q8768&gt;1,E8768=0),1/(2*L8768*(1-I8768))*L8768-1/(2*L8768*(1-I8768)),IF(Q8768&lt;1,0,-1/(2*L8768*(1-I8768))))</f>
        <v>0</v>
      </c>
      <c r="AG8768" s="15">
        <f>IF(P8768&gt;1,1/(2*K8768*(1-H8768)),0)+IF(Q8768&gt;1,1/(2*L8768*(1-I8768)),0)</f>
        <v>0</v>
      </c>
      <c r="AH8768" s="15">
        <f>AH8767+AG8768</f>
        <v>368.85411162792019</v>
      </c>
      <c r="AI8768" s="15">
        <f>AI8767+SUM(AE8768:AF8768)</f>
        <v>21.450462637097708</v>
      </c>
      <c r="AJ8768" s="16">
        <f t="shared" si="1504"/>
        <v>5.815432703847899E-2</v>
      </c>
      <c r="AK8768" s="17">
        <f>IF(AND(P8768&gt;1,E8768=1),(P8768-1)/(K8768-1)*K8768-(P8768-1)/(K8768-1),IF(P8768&lt;1,0,-(P8768-1)/(K8768-1)))</f>
        <v>0</v>
      </c>
      <c r="AL8768" s="17">
        <f>IF(AND(Q8768&gt;1,E8768=0),(Q8768-1)/(L8768-1)*L8768-(Q8768-1)/(L8768-1),IF(Q8768&lt;1,0,-(Q8768-1)/(L8768-1)))</f>
        <v>0</v>
      </c>
      <c r="AM8768" s="17">
        <f>IF(P8768&gt;1,(P8768-1)/(K8768-1),0)+IF(Q8768&gt;1,(Q8768-1)/(L8768-1),0)</f>
        <v>0</v>
      </c>
      <c r="AN8768" s="17">
        <f>AN8767+AM8768</f>
        <v>124.19262143475596</v>
      </c>
      <c r="AO8768" s="17">
        <f>AO8767+SUM(AK8768:AL8768)</f>
        <v>8.8423024308801352</v>
      </c>
      <c r="AP8768" s="19">
        <f t="shared" si="1505"/>
        <v>7.1198291240880188E-2</v>
      </c>
      <c r="AR8768" s="20">
        <f t="shared" si="1506"/>
        <v>0</v>
      </c>
      <c r="AV8768" s="21"/>
      <c r="AW8768" s="21"/>
      <c r="AX8768" s="21"/>
      <c r="AY8768" s="21"/>
    </row>
    <row r="8769" spans="1:51" s="5" customFormat="1" hidden="1" outlineLevel="1" x14ac:dyDescent="0.2">
      <c r="A8769" s="33"/>
      <c r="D8769" s="5">
        <v>18863</v>
      </c>
      <c r="E8769" s="5">
        <v>0</v>
      </c>
      <c r="G8769" s="6">
        <f>IF(AND(H8769&gt;0.5,E8769=1),1,0)+IF(AND(H8769&lt;0.5,E8769=0),1,0)</f>
        <v>1</v>
      </c>
      <c r="H8769" s="7">
        <v>0.31746773610689799</v>
      </c>
      <c r="I8769" s="7">
        <f t="shared" si="1497"/>
        <v>0.68253226389310195</v>
      </c>
      <c r="K8769" s="8">
        <v>2.21000003814697</v>
      </c>
      <c r="L8769" s="8">
        <v>1.7799999713897701</v>
      </c>
      <c r="M8769" s="9">
        <f t="shared" si="1498"/>
        <v>0.45248867997236558</v>
      </c>
      <c r="N8769" s="9">
        <f t="shared" si="1499"/>
        <v>0.56179776183885566</v>
      </c>
      <c r="P8769" s="10">
        <f t="shared" si="1500"/>
        <v>0</v>
      </c>
      <c r="Q8769" s="10">
        <f t="shared" si="1501"/>
        <v>1.2149074102023165</v>
      </c>
      <c r="S8769" s="11">
        <f>IF(AND(P8769&gt;1,E8769=1),K8769-1,IF(P8769&lt;1,0,-1))</f>
        <v>0</v>
      </c>
      <c r="T8769" s="11">
        <f>IF(AND(Q8769&gt;1,E8769=0),L8769-1,IF(Q8769&lt;1,0,-1))</f>
        <v>0.77999997138977006</v>
      </c>
      <c r="U8769" s="11">
        <f t="shared" si="1507"/>
        <v>1</v>
      </c>
      <c r="V8769" s="11">
        <f>V8768+U8769</f>
        <v>684</v>
      </c>
      <c r="W8769" s="11">
        <f>W8768+SUM(S8769:T8769)</f>
        <v>40.779996156692434</v>
      </c>
      <c r="X8769" s="12">
        <f t="shared" si="1502"/>
        <v>5.9619877422064961E-2</v>
      </c>
      <c r="Y8769" s="13">
        <f>IF(AND(P8769&gt;1,E8769=1),1/K8769*K8769-1/K8769,IF(P8769&lt;1,0,-1/K8769))</f>
        <v>0</v>
      </c>
      <c r="Z8769" s="13">
        <f>IF(AND(Q8769&gt;1,E8769=0),1/L8769*L8769-1/L8769,IF(Q8769&lt;1,0,-1/L8769))</f>
        <v>0.43820223816114423</v>
      </c>
      <c r="AA8769" s="13">
        <f>IF(P8769&gt;1,1/K8769)+IF(Q8769&gt;1,1/L8769)</f>
        <v>0.56179776183885566</v>
      </c>
      <c r="AB8769" s="13">
        <f>AB8768+AA8769</f>
        <v>294.01181481826171</v>
      </c>
      <c r="AC8769" s="13">
        <f>AC8768+SUM(Y8769:Z8769)</f>
        <v>16.988185181738</v>
      </c>
      <c r="AD8769" s="14">
        <f t="shared" si="1503"/>
        <v>5.7780620796613058E-2</v>
      </c>
      <c r="AE8769" s="15">
        <f>IF(AND(P8769&gt;1,E8769=1),1/(2*K8769*(1-H8769))*K8769-1/(2*K8769*(1-H8769)),IF(P8769&lt;1,0,-1/(2*K8769*(1-H8769))))</f>
        <v>0</v>
      </c>
      <c r="AF8769" s="15">
        <f>IF(AND(Q8769&gt;1,E8769=0),1/(2*L8769*(1-I8769))*L8769-1/(2*L8769*(1-I8769)),IF(Q8769&lt;1,0,-1/(2*L8769*(1-I8769))))</f>
        <v>0.69015239711413146</v>
      </c>
      <c r="AG8769" s="15">
        <f>IF(P8769&gt;1,1/(2*K8769*(1-H8769)),0)+IF(Q8769&gt;1,1/(2*L8769*(1-I8769)),0)</f>
        <v>0.8848107979856048</v>
      </c>
      <c r="AH8769" s="15">
        <f>AH8768+AG8769</f>
        <v>369.7389224259058</v>
      </c>
      <c r="AI8769" s="15">
        <f>AI8768+SUM(AE8769:AF8769)</f>
        <v>22.140615034211841</v>
      </c>
      <c r="AJ8769" s="16">
        <f t="shared" si="1504"/>
        <v>5.9881753559902072E-2</v>
      </c>
      <c r="AK8769" s="17">
        <f>IF(AND(P8769&gt;1,E8769=1),(P8769-1)/(K8769-1)*K8769-(P8769-1)/(K8769-1),IF(P8769&lt;1,0,-(P8769-1)/(K8769-1)))</f>
        <v>0</v>
      </c>
      <c r="AL8769" s="17">
        <f>IF(AND(Q8769&gt;1,E8769=0),(Q8769-1)/(L8769-1)*L8769-(Q8769-1)/(L8769-1),IF(Q8769&lt;1,0,-(Q8769-1)/(L8769-1)))</f>
        <v>0.21490741020231652</v>
      </c>
      <c r="AM8769" s="17">
        <f>IF(P8769&gt;1,(P8769-1)/(K8769-1),0)+IF(Q8769&gt;1,(Q8769-1)/(L8769-1),0)</f>
        <v>0.27552233087829969</v>
      </c>
      <c r="AN8769" s="17">
        <f>AN8768+AM8769</f>
        <v>124.46814376563427</v>
      </c>
      <c r="AO8769" s="17">
        <f>AO8768+SUM(AK8769:AL8769)</f>
        <v>9.057209841082452</v>
      </c>
      <c r="AP8769" s="19">
        <f t="shared" si="1505"/>
        <v>7.2767292634624739E-2</v>
      </c>
      <c r="AR8769" s="20">
        <f t="shared" si="1506"/>
        <v>1</v>
      </c>
      <c r="AV8769" s="21"/>
      <c r="AW8769" s="21"/>
      <c r="AX8769" s="21"/>
      <c r="AY8769" s="21"/>
    </row>
    <row r="8770" spans="1:51" s="5" customFormat="1" hidden="1" outlineLevel="1" x14ac:dyDescent="0.2">
      <c r="A8770" s="33"/>
      <c r="D8770" s="5">
        <v>18864</v>
      </c>
      <c r="E8770" s="5">
        <v>1</v>
      </c>
      <c r="G8770" s="6">
        <f>IF(AND(H8770&gt;0.5,E8770=1),1,0)+IF(AND(H8770&lt;0.5,E8770=0),1,0)</f>
        <v>1</v>
      </c>
      <c r="H8770" s="7">
        <v>0.75429053333306295</v>
      </c>
      <c r="I8770" s="7">
        <f t="shared" ref="I8770:I8833" si="1508">MAX(1-H8770,0.001)</f>
        <v>0.24570946666693705</v>
      </c>
      <c r="K8770" s="8">
        <v>1.2799999713897701</v>
      </c>
      <c r="L8770" s="8">
        <v>4.1500000953674299</v>
      </c>
      <c r="M8770" s="9">
        <f t="shared" si="1498"/>
        <v>0.78125001746229894</v>
      </c>
      <c r="N8770" s="9">
        <f t="shared" si="1499"/>
        <v>0.24096384988431252</v>
      </c>
      <c r="P8770" s="10">
        <f t="shared" si="1500"/>
        <v>0</v>
      </c>
      <c r="Q8770" s="10">
        <f t="shared" si="1501"/>
        <v>0</v>
      </c>
      <c r="S8770" s="11">
        <f>IF(AND(P8770&gt;1,E8770=1),K8770-1,IF(P8770&lt;1,0,-1))</f>
        <v>0</v>
      </c>
      <c r="T8770" s="11">
        <f>IF(AND(Q8770&gt;1,E8770=0),L8770-1,IF(Q8770&lt;1,0,-1))</f>
        <v>0</v>
      </c>
      <c r="U8770" s="11">
        <f t="shared" si="1507"/>
        <v>0</v>
      </c>
      <c r="V8770" s="11">
        <f>V8769+U8770</f>
        <v>684</v>
      </c>
      <c r="W8770" s="11">
        <f>W8769+SUM(S8770:T8770)</f>
        <v>40.779996156692434</v>
      </c>
      <c r="X8770" s="12">
        <f t="shared" si="1502"/>
        <v>5.9619877422064961E-2</v>
      </c>
      <c r="Y8770" s="13">
        <f>IF(AND(P8770&gt;1,E8770=1),1/K8770*K8770-1/K8770,IF(P8770&lt;1,0,-1/K8770))</f>
        <v>0</v>
      </c>
      <c r="Z8770" s="13">
        <f>IF(AND(Q8770&gt;1,E8770=0),1/L8770*L8770-1/L8770,IF(Q8770&lt;1,0,-1/L8770))</f>
        <v>0</v>
      </c>
      <c r="AA8770" s="13">
        <f>IF(P8770&gt;1,1/K8770)+IF(Q8770&gt;1,1/L8770)</f>
        <v>0</v>
      </c>
      <c r="AB8770" s="13">
        <f>AB8769+AA8770</f>
        <v>294.01181481826171</v>
      </c>
      <c r="AC8770" s="13">
        <f>AC8769+SUM(Y8770:Z8770)</f>
        <v>16.988185181738</v>
      </c>
      <c r="AD8770" s="14">
        <f t="shared" si="1503"/>
        <v>5.7780620796613058E-2</v>
      </c>
      <c r="AE8770" s="15">
        <f>IF(AND(P8770&gt;1,E8770=1),1/(2*K8770*(1-H8770))*K8770-1/(2*K8770*(1-H8770)),IF(P8770&lt;1,0,-1/(2*K8770*(1-H8770))))</f>
        <v>0</v>
      </c>
      <c r="AF8770" s="15">
        <f>IF(AND(Q8770&gt;1,E8770=0),1/(2*L8770*(1-I8770))*L8770-1/(2*L8770*(1-I8770)),IF(Q8770&lt;1,0,-1/(2*L8770*(1-I8770))))</f>
        <v>0</v>
      </c>
      <c r="AG8770" s="15">
        <f>IF(P8770&gt;1,1/(2*K8770*(1-H8770)),0)+IF(Q8770&gt;1,1/(2*L8770*(1-I8770)),0)</f>
        <v>0</v>
      </c>
      <c r="AH8770" s="15">
        <f>AH8769+AG8770</f>
        <v>369.7389224259058</v>
      </c>
      <c r="AI8770" s="15">
        <f>AI8769+SUM(AE8770:AF8770)</f>
        <v>22.140615034211841</v>
      </c>
      <c r="AJ8770" s="16">
        <f t="shared" si="1504"/>
        <v>5.9881753559902072E-2</v>
      </c>
      <c r="AK8770" s="17">
        <f>IF(AND(P8770&gt;1,E8770=1),(P8770-1)/(K8770-1)*K8770-(P8770-1)/(K8770-1),IF(P8770&lt;1,0,-(P8770-1)/(K8770-1)))</f>
        <v>0</v>
      </c>
      <c r="AL8770" s="17">
        <f>IF(AND(Q8770&gt;1,E8770=0),(Q8770-1)/(L8770-1)*L8770-(Q8770-1)/(L8770-1),IF(Q8770&lt;1,0,-(Q8770-1)/(L8770-1)))</f>
        <v>0</v>
      </c>
      <c r="AM8770" s="17">
        <f>IF(P8770&gt;1,(P8770-1)/(K8770-1),0)+IF(Q8770&gt;1,(Q8770-1)/(L8770-1),0)</f>
        <v>0</v>
      </c>
      <c r="AN8770" s="17">
        <f>AN8769+AM8770</f>
        <v>124.46814376563427</v>
      </c>
      <c r="AO8770" s="17">
        <f>AO8769+SUM(AK8770:AL8770)</f>
        <v>9.057209841082452</v>
      </c>
      <c r="AP8770" s="19">
        <f t="shared" si="1505"/>
        <v>7.2767292634624739E-2</v>
      </c>
      <c r="AR8770" s="20">
        <f t="shared" si="1506"/>
        <v>0</v>
      </c>
      <c r="AV8770" s="21"/>
      <c r="AW8770" s="21"/>
      <c r="AX8770" s="21"/>
      <c r="AY8770" s="21"/>
    </row>
    <row r="8771" spans="1:51" s="5" customFormat="1" hidden="1" outlineLevel="1" x14ac:dyDescent="0.2">
      <c r="A8771" s="33"/>
      <c r="D8771" s="5">
        <v>18865</v>
      </c>
      <c r="E8771" s="5">
        <v>1</v>
      </c>
      <c r="G8771" s="6">
        <f>IF(AND(H8771&gt;0.5,E8771=1),1,0)+IF(AND(H8771&lt;0.5,E8771=0),1,0)</f>
        <v>0</v>
      </c>
      <c r="H8771" s="7">
        <v>0.29376989746638399</v>
      </c>
      <c r="I8771" s="7">
        <f t="shared" si="1508"/>
        <v>0.70623010253361596</v>
      </c>
      <c r="K8771" s="8">
        <v>3.5</v>
      </c>
      <c r="L8771" s="8">
        <v>1.3600000143051101</v>
      </c>
      <c r="M8771" s="9">
        <f t="shared" ref="M8771:M8834" si="1509">1/K8771</f>
        <v>0.2857142857142857</v>
      </c>
      <c r="N8771" s="9">
        <f t="shared" ref="N8771:N8834" si="1510">1/L8771</f>
        <v>0.73529410991289468</v>
      </c>
      <c r="P8771" s="10">
        <f t="shared" ref="P8771:P8834" si="1511">IF(AND(K8771*H8771&gt;$B$2,H8771&gt;$B$3,M8771&lt;$B$5),K8771*H8771,0)</f>
        <v>0</v>
      </c>
      <c r="Q8771" s="10">
        <f t="shared" ref="Q8771:Q8834" si="1512">IF(AND(L8771*I8771&gt;$B$2,I8771&gt;$B$4,N8771&lt;$B$6),L8771*I8771,0)</f>
        <v>0</v>
      </c>
      <c r="S8771" s="11">
        <f>IF(AND(P8771&gt;1,E8771=1),K8771-1,IF(P8771&lt;1,0,-1))</f>
        <v>0</v>
      </c>
      <c r="T8771" s="11">
        <f>IF(AND(Q8771&gt;1,E8771=0),L8771-1,IF(Q8771&lt;1,0,-1))</f>
        <v>0</v>
      </c>
      <c r="U8771" s="11">
        <f t="shared" si="1507"/>
        <v>0</v>
      </c>
      <c r="V8771" s="11">
        <f>V8770+U8771</f>
        <v>684</v>
      </c>
      <c r="W8771" s="11">
        <f>W8770+SUM(S8771:T8771)</f>
        <v>40.779996156692434</v>
      </c>
      <c r="X8771" s="12">
        <f t="shared" ref="X8771:X8834" si="1513">IFERROR(W8771/V8771,"-")</f>
        <v>5.9619877422064961E-2</v>
      </c>
      <c r="Y8771" s="13">
        <f>IF(AND(P8771&gt;1,E8771=1),1/K8771*K8771-1/K8771,IF(P8771&lt;1,0,-1/K8771))</f>
        <v>0</v>
      </c>
      <c r="Z8771" s="13">
        <f>IF(AND(Q8771&gt;1,E8771=0),1/L8771*L8771-1/L8771,IF(Q8771&lt;1,0,-1/L8771))</f>
        <v>0</v>
      </c>
      <c r="AA8771" s="13">
        <f>IF(P8771&gt;1,1/K8771)+IF(Q8771&gt;1,1/L8771)</f>
        <v>0</v>
      </c>
      <c r="AB8771" s="13">
        <f>AB8770+AA8771</f>
        <v>294.01181481826171</v>
      </c>
      <c r="AC8771" s="13">
        <f>AC8770+SUM(Y8771:Z8771)</f>
        <v>16.988185181738</v>
      </c>
      <c r="AD8771" s="14">
        <f t="shared" ref="AD8771:AD8834" si="1514">IFERROR(AC8771/AB8771,"-")</f>
        <v>5.7780620796613058E-2</v>
      </c>
      <c r="AE8771" s="15">
        <f>IF(AND(P8771&gt;1,E8771=1),1/(2*K8771*(1-H8771))*K8771-1/(2*K8771*(1-H8771)),IF(P8771&lt;1,0,-1/(2*K8771*(1-H8771))))</f>
        <v>0</v>
      </c>
      <c r="AF8771" s="15">
        <f>IF(AND(Q8771&gt;1,E8771=0),1/(2*L8771*(1-I8771))*L8771-1/(2*L8771*(1-I8771)),IF(Q8771&lt;1,0,-1/(2*L8771*(1-I8771))))</f>
        <v>0</v>
      </c>
      <c r="AG8771" s="15">
        <f>IF(P8771&gt;1,1/(2*K8771*(1-H8771)),0)+IF(Q8771&gt;1,1/(2*L8771*(1-I8771)),0)</f>
        <v>0</v>
      </c>
      <c r="AH8771" s="15">
        <f>AH8770+AG8771</f>
        <v>369.7389224259058</v>
      </c>
      <c r="AI8771" s="15">
        <f>AI8770+SUM(AE8771:AF8771)</f>
        <v>22.140615034211841</v>
      </c>
      <c r="AJ8771" s="16">
        <f t="shared" ref="AJ8771:AJ8834" si="1515">IFERROR(AI8771/AH8771,"-")</f>
        <v>5.9881753559902072E-2</v>
      </c>
      <c r="AK8771" s="17">
        <f>IF(AND(P8771&gt;1,E8771=1),(P8771-1)/(K8771-1)*K8771-(P8771-1)/(K8771-1),IF(P8771&lt;1,0,-(P8771-1)/(K8771-1)))</f>
        <v>0</v>
      </c>
      <c r="AL8771" s="17">
        <f>IF(AND(Q8771&gt;1,E8771=0),(Q8771-1)/(L8771-1)*L8771-(Q8771-1)/(L8771-1),IF(Q8771&lt;1,0,-(Q8771-1)/(L8771-1)))</f>
        <v>0</v>
      </c>
      <c r="AM8771" s="17">
        <f>IF(P8771&gt;1,(P8771-1)/(K8771-1),0)+IF(Q8771&gt;1,(Q8771-1)/(L8771-1),0)</f>
        <v>0</v>
      </c>
      <c r="AN8771" s="17">
        <f>AN8770+AM8771</f>
        <v>124.46814376563427</v>
      </c>
      <c r="AO8771" s="17">
        <f>AO8770+SUM(AK8771:AL8771)</f>
        <v>9.057209841082452</v>
      </c>
      <c r="AP8771" s="19">
        <f t="shared" ref="AP8771:AP8834" si="1516">IFERROR(AO8771/AN8771,"-")</f>
        <v>7.2767292634624739E-2</v>
      </c>
      <c r="AR8771" s="20">
        <f t="shared" ref="AR8771:AR8834" si="1517">IF(U8771&lt;&gt;0,1,0)</f>
        <v>0</v>
      </c>
      <c r="AV8771" s="21"/>
      <c r="AW8771" s="21"/>
      <c r="AX8771" s="21"/>
      <c r="AY8771" s="21"/>
    </row>
    <row r="8772" spans="1:51" s="5" customFormat="1" hidden="1" outlineLevel="1" x14ac:dyDescent="0.2">
      <c r="A8772" s="33"/>
      <c r="D8772" s="5">
        <v>18866</v>
      </c>
      <c r="E8772" s="5">
        <v>1</v>
      </c>
      <c r="G8772" s="6">
        <f>IF(AND(H8772&gt;0.5,E8772=1),1,0)+IF(AND(H8772&lt;0.5,E8772=0),1,0)</f>
        <v>1</v>
      </c>
      <c r="H8772" s="7">
        <v>0.63369143603353795</v>
      </c>
      <c r="I8772" s="7">
        <f t="shared" si="1508"/>
        <v>0.36630856396646205</v>
      </c>
      <c r="K8772" s="8">
        <v>1.87000000476837</v>
      </c>
      <c r="L8772" s="8">
        <v>2.0799999237060498</v>
      </c>
      <c r="M8772" s="9">
        <f t="shared" si="1509"/>
        <v>0.53475935692517085</v>
      </c>
      <c r="N8772" s="9">
        <f t="shared" si="1510"/>
        <v>0.48076924840374285</v>
      </c>
      <c r="P8772" s="10">
        <f t="shared" si="1511"/>
        <v>0</v>
      </c>
      <c r="Q8772" s="10">
        <f t="shared" si="1512"/>
        <v>0</v>
      </c>
      <c r="S8772" s="11">
        <f>IF(AND(P8772&gt;1,E8772=1),K8772-1,IF(P8772&lt;1,0,-1))</f>
        <v>0</v>
      </c>
      <c r="T8772" s="11">
        <f>IF(AND(Q8772&gt;1,E8772=0),L8772-1,IF(Q8772&lt;1,0,-1))</f>
        <v>0</v>
      </c>
      <c r="U8772" s="11">
        <f t="shared" si="1507"/>
        <v>0</v>
      </c>
      <c r="V8772" s="11">
        <f>V8771+U8772</f>
        <v>684</v>
      </c>
      <c r="W8772" s="11">
        <f>W8771+SUM(S8772:T8772)</f>
        <v>40.779996156692434</v>
      </c>
      <c r="X8772" s="12">
        <f t="shared" si="1513"/>
        <v>5.9619877422064961E-2</v>
      </c>
      <c r="Y8772" s="13">
        <f>IF(AND(P8772&gt;1,E8772=1),1/K8772*K8772-1/K8772,IF(P8772&lt;1,0,-1/K8772))</f>
        <v>0</v>
      </c>
      <c r="Z8772" s="13">
        <f>IF(AND(Q8772&gt;1,E8772=0),1/L8772*L8772-1/L8772,IF(Q8772&lt;1,0,-1/L8772))</f>
        <v>0</v>
      </c>
      <c r="AA8772" s="13">
        <f>IF(P8772&gt;1,1/K8772)+IF(Q8772&gt;1,1/L8772)</f>
        <v>0</v>
      </c>
      <c r="AB8772" s="13">
        <f>AB8771+AA8772</f>
        <v>294.01181481826171</v>
      </c>
      <c r="AC8772" s="13">
        <f>AC8771+SUM(Y8772:Z8772)</f>
        <v>16.988185181738</v>
      </c>
      <c r="AD8772" s="14">
        <f t="shared" si="1514"/>
        <v>5.7780620796613058E-2</v>
      </c>
      <c r="AE8772" s="15">
        <f>IF(AND(P8772&gt;1,E8772=1),1/(2*K8772*(1-H8772))*K8772-1/(2*K8772*(1-H8772)),IF(P8772&lt;1,0,-1/(2*K8772*(1-H8772))))</f>
        <v>0</v>
      </c>
      <c r="AF8772" s="15">
        <f>IF(AND(Q8772&gt;1,E8772=0),1/(2*L8772*(1-I8772))*L8772-1/(2*L8772*(1-I8772)),IF(Q8772&lt;1,0,-1/(2*L8772*(1-I8772))))</f>
        <v>0</v>
      </c>
      <c r="AG8772" s="15">
        <f>IF(P8772&gt;1,1/(2*K8772*(1-H8772)),0)+IF(Q8772&gt;1,1/(2*L8772*(1-I8772)),0)</f>
        <v>0</v>
      </c>
      <c r="AH8772" s="15">
        <f>AH8771+AG8772</f>
        <v>369.7389224259058</v>
      </c>
      <c r="AI8772" s="15">
        <f>AI8771+SUM(AE8772:AF8772)</f>
        <v>22.140615034211841</v>
      </c>
      <c r="AJ8772" s="16">
        <f t="shared" si="1515"/>
        <v>5.9881753559902072E-2</v>
      </c>
      <c r="AK8772" s="17">
        <f>IF(AND(P8772&gt;1,E8772=1),(P8772-1)/(K8772-1)*K8772-(P8772-1)/(K8772-1),IF(P8772&lt;1,0,-(P8772-1)/(K8772-1)))</f>
        <v>0</v>
      </c>
      <c r="AL8772" s="17">
        <f>IF(AND(Q8772&gt;1,E8772=0),(Q8772-1)/(L8772-1)*L8772-(Q8772-1)/(L8772-1),IF(Q8772&lt;1,0,-(Q8772-1)/(L8772-1)))</f>
        <v>0</v>
      </c>
      <c r="AM8772" s="17">
        <f>IF(P8772&gt;1,(P8772-1)/(K8772-1),0)+IF(Q8772&gt;1,(Q8772-1)/(L8772-1),0)</f>
        <v>0</v>
      </c>
      <c r="AN8772" s="17">
        <f>AN8771+AM8772</f>
        <v>124.46814376563427</v>
      </c>
      <c r="AO8772" s="17">
        <f>AO8771+SUM(AK8772:AL8772)</f>
        <v>9.057209841082452</v>
      </c>
      <c r="AP8772" s="19">
        <f t="shared" si="1516"/>
        <v>7.2767292634624739E-2</v>
      </c>
      <c r="AR8772" s="20">
        <f t="shared" si="1517"/>
        <v>0</v>
      </c>
      <c r="AV8772" s="21"/>
      <c r="AW8772" s="21"/>
      <c r="AX8772" s="21"/>
      <c r="AY8772" s="21"/>
    </row>
    <row r="8773" spans="1:51" s="5" customFormat="1" hidden="1" outlineLevel="1" x14ac:dyDescent="0.2">
      <c r="A8773" s="33"/>
      <c r="D8773" s="5">
        <v>18867</v>
      </c>
      <c r="E8773" s="5">
        <v>1</v>
      </c>
      <c r="G8773" s="6">
        <f>IF(AND(H8773&gt;0.5,E8773=1),1,0)+IF(AND(H8773&lt;0.5,E8773=0),1,0)</f>
        <v>1</v>
      </c>
      <c r="H8773" s="7">
        <v>0.73877540505752604</v>
      </c>
      <c r="I8773" s="7">
        <f t="shared" si="1508"/>
        <v>0.26122459494247396</v>
      </c>
      <c r="K8773" s="8">
        <v>1.37999999523163</v>
      </c>
      <c r="L8773" s="8">
        <v>3.5</v>
      </c>
      <c r="M8773" s="9">
        <f t="shared" si="1509"/>
        <v>0.72463768366329029</v>
      </c>
      <c r="N8773" s="9">
        <f t="shared" si="1510"/>
        <v>0.2857142857142857</v>
      </c>
      <c r="P8773" s="10">
        <f t="shared" si="1511"/>
        <v>0</v>
      </c>
      <c r="Q8773" s="10">
        <f t="shared" si="1512"/>
        <v>0</v>
      </c>
      <c r="S8773" s="11">
        <f>IF(AND(P8773&gt;1,E8773=1),K8773-1,IF(P8773&lt;1,0,-1))</f>
        <v>0</v>
      </c>
      <c r="T8773" s="11">
        <f>IF(AND(Q8773&gt;1,E8773=0),L8773-1,IF(Q8773&lt;1,0,-1))</f>
        <v>0</v>
      </c>
      <c r="U8773" s="11">
        <f t="shared" si="1507"/>
        <v>0</v>
      </c>
      <c r="V8773" s="11">
        <f>V8772+U8773</f>
        <v>684</v>
      </c>
      <c r="W8773" s="11">
        <f>W8772+SUM(S8773:T8773)</f>
        <v>40.779996156692434</v>
      </c>
      <c r="X8773" s="12">
        <f t="shared" si="1513"/>
        <v>5.9619877422064961E-2</v>
      </c>
      <c r="Y8773" s="13">
        <f>IF(AND(P8773&gt;1,E8773=1),1/K8773*K8773-1/K8773,IF(P8773&lt;1,0,-1/K8773))</f>
        <v>0</v>
      </c>
      <c r="Z8773" s="13">
        <f>IF(AND(Q8773&gt;1,E8773=0),1/L8773*L8773-1/L8773,IF(Q8773&lt;1,0,-1/L8773))</f>
        <v>0</v>
      </c>
      <c r="AA8773" s="13">
        <f>IF(P8773&gt;1,1/K8773)+IF(Q8773&gt;1,1/L8773)</f>
        <v>0</v>
      </c>
      <c r="AB8773" s="13">
        <f>AB8772+AA8773</f>
        <v>294.01181481826171</v>
      </c>
      <c r="AC8773" s="13">
        <f>AC8772+SUM(Y8773:Z8773)</f>
        <v>16.988185181738</v>
      </c>
      <c r="AD8773" s="14">
        <f t="shared" si="1514"/>
        <v>5.7780620796613058E-2</v>
      </c>
      <c r="AE8773" s="15">
        <f>IF(AND(P8773&gt;1,E8773=1),1/(2*K8773*(1-H8773))*K8773-1/(2*K8773*(1-H8773)),IF(P8773&lt;1,0,-1/(2*K8773*(1-H8773))))</f>
        <v>0</v>
      </c>
      <c r="AF8773" s="15">
        <f>IF(AND(Q8773&gt;1,E8773=0),1/(2*L8773*(1-I8773))*L8773-1/(2*L8773*(1-I8773)),IF(Q8773&lt;1,0,-1/(2*L8773*(1-I8773))))</f>
        <v>0</v>
      </c>
      <c r="AG8773" s="15">
        <f>IF(P8773&gt;1,1/(2*K8773*(1-H8773)),0)+IF(Q8773&gt;1,1/(2*L8773*(1-I8773)),0)</f>
        <v>0</v>
      </c>
      <c r="AH8773" s="15">
        <f>AH8772+AG8773</f>
        <v>369.7389224259058</v>
      </c>
      <c r="AI8773" s="15">
        <f>AI8772+SUM(AE8773:AF8773)</f>
        <v>22.140615034211841</v>
      </c>
      <c r="AJ8773" s="16">
        <f t="shared" si="1515"/>
        <v>5.9881753559902072E-2</v>
      </c>
      <c r="AK8773" s="17">
        <f>IF(AND(P8773&gt;1,E8773=1),(P8773-1)/(K8773-1)*K8773-(P8773-1)/(K8773-1),IF(P8773&lt;1,0,-(P8773-1)/(K8773-1)))</f>
        <v>0</v>
      </c>
      <c r="AL8773" s="17">
        <f>IF(AND(Q8773&gt;1,E8773=0),(Q8773-1)/(L8773-1)*L8773-(Q8773-1)/(L8773-1),IF(Q8773&lt;1,0,-(Q8773-1)/(L8773-1)))</f>
        <v>0</v>
      </c>
      <c r="AM8773" s="17">
        <f>IF(P8773&gt;1,(P8773-1)/(K8773-1),0)+IF(Q8773&gt;1,(Q8773-1)/(L8773-1),0)</f>
        <v>0</v>
      </c>
      <c r="AN8773" s="17">
        <f>AN8772+AM8773</f>
        <v>124.46814376563427</v>
      </c>
      <c r="AO8773" s="17">
        <f>AO8772+SUM(AK8773:AL8773)</f>
        <v>9.057209841082452</v>
      </c>
      <c r="AP8773" s="19">
        <f t="shared" si="1516"/>
        <v>7.2767292634624739E-2</v>
      </c>
      <c r="AR8773" s="20">
        <f t="shared" si="1517"/>
        <v>0</v>
      </c>
      <c r="AV8773" s="21"/>
      <c r="AW8773" s="21"/>
      <c r="AX8773" s="21"/>
      <c r="AY8773" s="21"/>
    </row>
    <row r="8774" spans="1:51" s="5" customFormat="1" hidden="1" outlineLevel="1" x14ac:dyDescent="0.2">
      <c r="A8774" s="33"/>
      <c r="D8774" s="5">
        <v>18868</v>
      </c>
      <c r="E8774" s="5">
        <v>1</v>
      </c>
      <c r="G8774" s="6">
        <f>IF(AND(H8774&gt;0.5,E8774=1),1,0)+IF(AND(H8774&lt;0.5,E8774=0),1,0)</f>
        <v>0</v>
      </c>
      <c r="H8774" s="7">
        <v>0.46933536358247502</v>
      </c>
      <c r="I8774" s="7">
        <f t="shared" si="1508"/>
        <v>0.53066463641752493</v>
      </c>
      <c r="K8774" s="8">
        <v>2.2599999904632599</v>
      </c>
      <c r="L8774" s="8">
        <v>1.7799999713897701</v>
      </c>
      <c r="M8774" s="9">
        <f t="shared" si="1509"/>
        <v>0.4424778779733613</v>
      </c>
      <c r="N8774" s="9">
        <f t="shared" si="1510"/>
        <v>0.56179776183885566</v>
      </c>
      <c r="P8774" s="10">
        <f t="shared" si="1511"/>
        <v>0</v>
      </c>
      <c r="Q8774" s="10">
        <f t="shared" si="1512"/>
        <v>0</v>
      </c>
      <c r="S8774" s="11">
        <f>IF(AND(P8774&gt;1,E8774=1),K8774-1,IF(P8774&lt;1,0,-1))</f>
        <v>0</v>
      </c>
      <c r="T8774" s="11">
        <f>IF(AND(Q8774&gt;1,E8774=0),L8774-1,IF(Q8774&lt;1,0,-1))</f>
        <v>0</v>
      </c>
      <c r="U8774" s="11">
        <f t="shared" si="1507"/>
        <v>0</v>
      </c>
      <c r="V8774" s="11">
        <f>V8773+U8774</f>
        <v>684</v>
      </c>
      <c r="W8774" s="11">
        <f>W8773+SUM(S8774:T8774)</f>
        <v>40.779996156692434</v>
      </c>
      <c r="X8774" s="12">
        <f t="shared" si="1513"/>
        <v>5.9619877422064961E-2</v>
      </c>
      <c r="Y8774" s="13">
        <f>IF(AND(P8774&gt;1,E8774=1),1/K8774*K8774-1/K8774,IF(P8774&lt;1,0,-1/K8774))</f>
        <v>0</v>
      </c>
      <c r="Z8774" s="13">
        <f>IF(AND(Q8774&gt;1,E8774=0),1/L8774*L8774-1/L8774,IF(Q8774&lt;1,0,-1/L8774))</f>
        <v>0</v>
      </c>
      <c r="AA8774" s="13">
        <f>IF(P8774&gt;1,1/K8774)+IF(Q8774&gt;1,1/L8774)</f>
        <v>0</v>
      </c>
      <c r="AB8774" s="13">
        <f>AB8773+AA8774</f>
        <v>294.01181481826171</v>
      </c>
      <c r="AC8774" s="13">
        <f>AC8773+SUM(Y8774:Z8774)</f>
        <v>16.988185181738</v>
      </c>
      <c r="AD8774" s="14">
        <f t="shared" si="1514"/>
        <v>5.7780620796613058E-2</v>
      </c>
      <c r="AE8774" s="15">
        <f>IF(AND(P8774&gt;1,E8774=1),1/(2*K8774*(1-H8774))*K8774-1/(2*K8774*(1-H8774)),IF(P8774&lt;1,0,-1/(2*K8774*(1-H8774))))</f>
        <v>0</v>
      </c>
      <c r="AF8774" s="15">
        <f>IF(AND(Q8774&gt;1,E8774=0),1/(2*L8774*(1-I8774))*L8774-1/(2*L8774*(1-I8774)),IF(Q8774&lt;1,0,-1/(2*L8774*(1-I8774))))</f>
        <v>0</v>
      </c>
      <c r="AG8774" s="15">
        <f>IF(P8774&gt;1,1/(2*K8774*(1-H8774)),0)+IF(Q8774&gt;1,1/(2*L8774*(1-I8774)),0)</f>
        <v>0</v>
      </c>
      <c r="AH8774" s="15">
        <f>AH8773+AG8774</f>
        <v>369.7389224259058</v>
      </c>
      <c r="AI8774" s="15">
        <f>AI8773+SUM(AE8774:AF8774)</f>
        <v>22.140615034211841</v>
      </c>
      <c r="AJ8774" s="16">
        <f t="shared" si="1515"/>
        <v>5.9881753559902072E-2</v>
      </c>
      <c r="AK8774" s="17">
        <f>IF(AND(P8774&gt;1,E8774=1),(P8774-1)/(K8774-1)*K8774-(P8774-1)/(K8774-1),IF(P8774&lt;1,0,-(P8774-1)/(K8774-1)))</f>
        <v>0</v>
      </c>
      <c r="AL8774" s="17">
        <f>IF(AND(Q8774&gt;1,E8774=0),(Q8774-1)/(L8774-1)*L8774-(Q8774-1)/(L8774-1),IF(Q8774&lt;1,0,-(Q8774-1)/(L8774-1)))</f>
        <v>0</v>
      </c>
      <c r="AM8774" s="17">
        <f>IF(P8774&gt;1,(P8774-1)/(K8774-1),0)+IF(Q8774&gt;1,(Q8774-1)/(L8774-1),0)</f>
        <v>0</v>
      </c>
      <c r="AN8774" s="17">
        <f>AN8773+AM8774</f>
        <v>124.46814376563427</v>
      </c>
      <c r="AO8774" s="17">
        <f>AO8773+SUM(AK8774:AL8774)</f>
        <v>9.057209841082452</v>
      </c>
      <c r="AP8774" s="19">
        <f t="shared" si="1516"/>
        <v>7.2767292634624739E-2</v>
      </c>
      <c r="AR8774" s="20">
        <f t="shared" si="1517"/>
        <v>0</v>
      </c>
      <c r="AV8774" s="21"/>
      <c r="AW8774" s="21"/>
      <c r="AX8774" s="21"/>
      <c r="AY8774" s="21"/>
    </row>
    <row r="8775" spans="1:51" s="5" customFormat="1" hidden="1" outlineLevel="1" x14ac:dyDescent="0.2">
      <c r="A8775" s="33"/>
      <c r="D8775" s="5">
        <v>18869</v>
      </c>
      <c r="E8775" s="5">
        <v>1</v>
      </c>
      <c r="G8775" s="6">
        <f>IF(AND(H8775&gt;0.5,E8775=1),1,0)+IF(AND(H8775&lt;0.5,E8775=0),1,0)</f>
        <v>0</v>
      </c>
      <c r="H8775" s="7">
        <v>0.30666962980211199</v>
      </c>
      <c r="I8775" s="7">
        <f t="shared" si="1508"/>
        <v>0.69333037019788801</v>
      </c>
      <c r="K8775" s="8">
        <v>2.4900000095367401</v>
      </c>
      <c r="L8775" s="8">
        <v>1.62999999523163</v>
      </c>
      <c r="M8775" s="9">
        <f t="shared" si="1509"/>
        <v>0.4016064241646522</v>
      </c>
      <c r="N8775" s="9">
        <f t="shared" si="1510"/>
        <v>0.61349693431004937</v>
      </c>
      <c r="P8775" s="10">
        <f t="shared" si="1511"/>
        <v>0</v>
      </c>
      <c r="Q8775" s="10">
        <f t="shared" si="1512"/>
        <v>0</v>
      </c>
      <c r="S8775" s="11">
        <f>IF(AND(P8775&gt;1,E8775=1),K8775-1,IF(P8775&lt;1,0,-1))</f>
        <v>0</v>
      </c>
      <c r="T8775" s="11">
        <f>IF(AND(Q8775&gt;1,E8775=0),L8775-1,IF(Q8775&lt;1,0,-1))</f>
        <v>0</v>
      </c>
      <c r="U8775" s="11">
        <f t="shared" si="1507"/>
        <v>0</v>
      </c>
      <c r="V8775" s="11">
        <f>V8774+U8775</f>
        <v>684</v>
      </c>
      <c r="W8775" s="11">
        <f>W8774+SUM(S8775:T8775)</f>
        <v>40.779996156692434</v>
      </c>
      <c r="X8775" s="12">
        <f t="shared" si="1513"/>
        <v>5.9619877422064961E-2</v>
      </c>
      <c r="Y8775" s="13">
        <f>IF(AND(P8775&gt;1,E8775=1),1/K8775*K8775-1/K8775,IF(P8775&lt;1,0,-1/K8775))</f>
        <v>0</v>
      </c>
      <c r="Z8775" s="13">
        <f>IF(AND(Q8775&gt;1,E8775=0),1/L8775*L8775-1/L8775,IF(Q8775&lt;1,0,-1/L8775))</f>
        <v>0</v>
      </c>
      <c r="AA8775" s="13">
        <f>IF(P8775&gt;1,1/K8775)+IF(Q8775&gt;1,1/L8775)</f>
        <v>0</v>
      </c>
      <c r="AB8775" s="13">
        <f>AB8774+AA8775</f>
        <v>294.01181481826171</v>
      </c>
      <c r="AC8775" s="13">
        <f>AC8774+SUM(Y8775:Z8775)</f>
        <v>16.988185181738</v>
      </c>
      <c r="AD8775" s="14">
        <f t="shared" si="1514"/>
        <v>5.7780620796613058E-2</v>
      </c>
      <c r="AE8775" s="15">
        <f>IF(AND(P8775&gt;1,E8775=1),1/(2*K8775*(1-H8775))*K8775-1/(2*K8775*(1-H8775)),IF(P8775&lt;1,0,-1/(2*K8775*(1-H8775))))</f>
        <v>0</v>
      </c>
      <c r="AF8775" s="15">
        <f>IF(AND(Q8775&gt;1,E8775=0),1/(2*L8775*(1-I8775))*L8775-1/(2*L8775*(1-I8775)),IF(Q8775&lt;1,0,-1/(2*L8775*(1-I8775))))</f>
        <v>0</v>
      </c>
      <c r="AG8775" s="15">
        <f>IF(P8775&gt;1,1/(2*K8775*(1-H8775)),0)+IF(Q8775&gt;1,1/(2*L8775*(1-I8775)),0)</f>
        <v>0</v>
      </c>
      <c r="AH8775" s="15">
        <f>AH8774+AG8775</f>
        <v>369.7389224259058</v>
      </c>
      <c r="AI8775" s="15">
        <f>AI8774+SUM(AE8775:AF8775)</f>
        <v>22.140615034211841</v>
      </c>
      <c r="AJ8775" s="16">
        <f t="shared" si="1515"/>
        <v>5.9881753559902072E-2</v>
      </c>
      <c r="AK8775" s="17">
        <f>IF(AND(P8775&gt;1,E8775=1),(P8775-1)/(K8775-1)*K8775-(P8775-1)/(K8775-1),IF(P8775&lt;1,0,-(P8775-1)/(K8775-1)))</f>
        <v>0</v>
      </c>
      <c r="AL8775" s="17">
        <f>IF(AND(Q8775&gt;1,E8775=0),(Q8775-1)/(L8775-1)*L8775-(Q8775-1)/(L8775-1),IF(Q8775&lt;1,0,-(Q8775-1)/(L8775-1)))</f>
        <v>0</v>
      </c>
      <c r="AM8775" s="17">
        <f>IF(P8775&gt;1,(P8775-1)/(K8775-1),0)+IF(Q8775&gt;1,(Q8775-1)/(L8775-1),0)</f>
        <v>0</v>
      </c>
      <c r="AN8775" s="17">
        <f>AN8774+AM8775</f>
        <v>124.46814376563427</v>
      </c>
      <c r="AO8775" s="17">
        <f>AO8774+SUM(AK8775:AL8775)</f>
        <v>9.057209841082452</v>
      </c>
      <c r="AP8775" s="19">
        <f t="shared" si="1516"/>
        <v>7.2767292634624739E-2</v>
      </c>
      <c r="AR8775" s="20">
        <f t="shared" si="1517"/>
        <v>0</v>
      </c>
      <c r="AV8775" s="21"/>
      <c r="AW8775" s="21"/>
      <c r="AX8775" s="21"/>
      <c r="AY8775" s="21"/>
    </row>
    <row r="8776" spans="1:51" s="5" customFormat="1" hidden="1" outlineLevel="1" x14ac:dyDescent="0.2">
      <c r="A8776" s="33"/>
      <c r="D8776" s="5">
        <v>18870</v>
      </c>
      <c r="E8776" s="5">
        <v>1</v>
      </c>
      <c r="G8776" s="6">
        <f>IF(AND(H8776&gt;0.5,E8776=1),1,0)+IF(AND(H8776&lt;0.5,E8776=0),1,0)</f>
        <v>1</v>
      </c>
      <c r="H8776" s="7">
        <v>0.75429053333306295</v>
      </c>
      <c r="I8776" s="7">
        <f t="shared" si="1508"/>
        <v>0.24570946666693705</v>
      </c>
      <c r="K8776" s="8">
        <v>1.3400000333786</v>
      </c>
      <c r="L8776" s="8">
        <v>3.7599999904632599</v>
      </c>
      <c r="M8776" s="9">
        <f t="shared" si="1509"/>
        <v>0.7462686381273117</v>
      </c>
      <c r="N8776" s="9">
        <f t="shared" si="1510"/>
        <v>0.26595744748307631</v>
      </c>
      <c r="P8776" s="10">
        <f t="shared" si="1511"/>
        <v>0</v>
      </c>
      <c r="Q8776" s="10">
        <f t="shared" si="1512"/>
        <v>0</v>
      </c>
      <c r="S8776" s="11">
        <f>IF(AND(P8776&gt;1,E8776=1),K8776-1,IF(P8776&lt;1,0,-1))</f>
        <v>0</v>
      </c>
      <c r="T8776" s="11">
        <f>IF(AND(Q8776&gt;1,E8776=0),L8776-1,IF(Q8776&lt;1,0,-1))</f>
        <v>0</v>
      </c>
      <c r="U8776" s="11">
        <f t="shared" si="1507"/>
        <v>0</v>
      </c>
      <c r="V8776" s="11">
        <f>V8775+U8776</f>
        <v>684</v>
      </c>
      <c r="W8776" s="11">
        <f>W8775+SUM(S8776:T8776)</f>
        <v>40.779996156692434</v>
      </c>
      <c r="X8776" s="12">
        <f t="shared" si="1513"/>
        <v>5.9619877422064961E-2</v>
      </c>
      <c r="Y8776" s="13">
        <f>IF(AND(P8776&gt;1,E8776=1),1/K8776*K8776-1/K8776,IF(P8776&lt;1,0,-1/K8776))</f>
        <v>0</v>
      </c>
      <c r="Z8776" s="13">
        <f>IF(AND(Q8776&gt;1,E8776=0),1/L8776*L8776-1/L8776,IF(Q8776&lt;1,0,-1/L8776))</f>
        <v>0</v>
      </c>
      <c r="AA8776" s="13">
        <f>IF(P8776&gt;1,1/K8776)+IF(Q8776&gt;1,1/L8776)</f>
        <v>0</v>
      </c>
      <c r="AB8776" s="13">
        <f>AB8775+AA8776</f>
        <v>294.01181481826171</v>
      </c>
      <c r="AC8776" s="13">
        <f>AC8775+SUM(Y8776:Z8776)</f>
        <v>16.988185181738</v>
      </c>
      <c r="AD8776" s="14">
        <f t="shared" si="1514"/>
        <v>5.7780620796613058E-2</v>
      </c>
      <c r="AE8776" s="15">
        <f>IF(AND(P8776&gt;1,E8776=1),1/(2*K8776*(1-H8776))*K8776-1/(2*K8776*(1-H8776)),IF(P8776&lt;1,0,-1/(2*K8776*(1-H8776))))</f>
        <v>0</v>
      </c>
      <c r="AF8776" s="15">
        <f>IF(AND(Q8776&gt;1,E8776=0),1/(2*L8776*(1-I8776))*L8776-1/(2*L8776*(1-I8776)),IF(Q8776&lt;1,0,-1/(2*L8776*(1-I8776))))</f>
        <v>0</v>
      </c>
      <c r="AG8776" s="15">
        <f>IF(P8776&gt;1,1/(2*K8776*(1-H8776)),0)+IF(Q8776&gt;1,1/(2*L8776*(1-I8776)),0)</f>
        <v>0</v>
      </c>
      <c r="AH8776" s="15">
        <f>AH8775+AG8776</f>
        <v>369.7389224259058</v>
      </c>
      <c r="AI8776" s="15">
        <f>AI8775+SUM(AE8776:AF8776)</f>
        <v>22.140615034211841</v>
      </c>
      <c r="AJ8776" s="16">
        <f t="shared" si="1515"/>
        <v>5.9881753559902072E-2</v>
      </c>
      <c r="AK8776" s="17">
        <f>IF(AND(P8776&gt;1,E8776=1),(P8776-1)/(K8776-1)*K8776-(P8776-1)/(K8776-1),IF(P8776&lt;1,0,-(P8776-1)/(K8776-1)))</f>
        <v>0</v>
      </c>
      <c r="AL8776" s="17">
        <f>IF(AND(Q8776&gt;1,E8776=0),(Q8776-1)/(L8776-1)*L8776-(Q8776-1)/(L8776-1),IF(Q8776&lt;1,0,-(Q8776-1)/(L8776-1)))</f>
        <v>0</v>
      </c>
      <c r="AM8776" s="17">
        <f>IF(P8776&gt;1,(P8776-1)/(K8776-1),0)+IF(Q8776&gt;1,(Q8776-1)/(L8776-1),0)</f>
        <v>0</v>
      </c>
      <c r="AN8776" s="17">
        <f>AN8775+AM8776</f>
        <v>124.46814376563427</v>
      </c>
      <c r="AO8776" s="17">
        <f>AO8775+SUM(AK8776:AL8776)</f>
        <v>9.057209841082452</v>
      </c>
      <c r="AP8776" s="19">
        <f t="shared" si="1516"/>
        <v>7.2767292634624739E-2</v>
      </c>
      <c r="AR8776" s="20">
        <f t="shared" si="1517"/>
        <v>0</v>
      </c>
      <c r="AV8776" s="21"/>
      <c r="AW8776" s="21"/>
      <c r="AX8776" s="21"/>
      <c r="AY8776" s="21"/>
    </row>
    <row r="8777" spans="1:51" s="5" customFormat="1" hidden="1" outlineLevel="1" x14ac:dyDescent="0.2">
      <c r="A8777" s="33"/>
      <c r="D8777" s="5">
        <v>18871</v>
      </c>
      <c r="E8777" s="5">
        <v>1</v>
      </c>
      <c r="G8777" s="6">
        <f>IF(AND(H8777&gt;0.5,E8777=1),1,0)+IF(AND(H8777&lt;0.5,E8777=0),1,0)</f>
        <v>0</v>
      </c>
      <c r="H8777" s="7">
        <v>0.47690204023419103</v>
      </c>
      <c r="I8777" s="7">
        <f t="shared" si="1508"/>
        <v>0.52309795976580897</v>
      </c>
      <c r="K8777" s="8">
        <v>2.0099999904632599</v>
      </c>
      <c r="L8777" s="8">
        <v>1.91999995708466</v>
      </c>
      <c r="M8777" s="9">
        <f t="shared" si="1509"/>
        <v>0.49751244017146606</v>
      </c>
      <c r="N8777" s="9">
        <f t="shared" si="1510"/>
        <v>0.52083334497486466</v>
      </c>
      <c r="P8777" s="10">
        <f t="shared" si="1511"/>
        <v>0</v>
      </c>
      <c r="Q8777" s="10">
        <f t="shared" si="1512"/>
        <v>0</v>
      </c>
      <c r="S8777" s="11">
        <f>IF(AND(P8777&gt;1,E8777=1),K8777-1,IF(P8777&lt;1,0,-1))</f>
        <v>0</v>
      </c>
      <c r="T8777" s="11">
        <f>IF(AND(Q8777&gt;1,E8777=0),L8777-1,IF(Q8777&lt;1,0,-1))</f>
        <v>0</v>
      </c>
      <c r="U8777" s="11">
        <f t="shared" si="1507"/>
        <v>0</v>
      </c>
      <c r="V8777" s="11">
        <f>V8776+U8777</f>
        <v>684</v>
      </c>
      <c r="W8777" s="11">
        <f>W8776+SUM(S8777:T8777)</f>
        <v>40.779996156692434</v>
      </c>
      <c r="X8777" s="12">
        <f t="shared" si="1513"/>
        <v>5.9619877422064961E-2</v>
      </c>
      <c r="Y8777" s="13">
        <f>IF(AND(P8777&gt;1,E8777=1),1/K8777*K8777-1/K8777,IF(P8777&lt;1,0,-1/K8777))</f>
        <v>0</v>
      </c>
      <c r="Z8777" s="13">
        <f>IF(AND(Q8777&gt;1,E8777=0),1/L8777*L8777-1/L8777,IF(Q8777&lt;1,0,-1/L8777))</f>
        <v>0</v>
      </c>
      <c r="AA8777" s="13">
        <f>IF(P8777&gt;1,1/K8777)+IF(Q8777&gt;1,1/L8777)</f>
        <v>0</v>
      </c>
      <c r="AB8777" s="13">
        <f>AB8776+AA8777</f>
        <v>294.01181481826171</v>
      </c>
      <c r="AC8777" s="13">
        <f>AC8776+SUM(Y8777:Z8777)</f>
        <v>16.988185181738</v>
      </c>
      <c r="AD8777" s="14">
        <f t="shared" si="1514"/>
        <v>5.7780620796613058E-2</v>
      </c>
      <c r="AE8777" s="15">
        <f>IF(AND(P8777&gt;1,E8777=1),1/(2*K8777*(1-H8777))*K8777-1/(2*K8777*(1-H8777)),IF(P8777&lt;1,0,-1/(2*K8777*(1-H8777))))</f>
        <v>0</v>
      </c>
      <c r="AF8777" s="15">
        <f>IF(AND(Q8777&gt;1,E8777=0),1/(2*L8777*(1-I8777))*L8777-1/(2*L8777*(1-I8777)),IF(Q8777&lt;1,0,-1/(2*L8777*(1-I8777))))</f>
        <v>0</v>
      </c>
      <c r="AG8777" s="15">
        <f>IF(P8777&gt;1,1/(2*K8777*(1-H8777)),0)+IF(Q8777&gt;1,1/(2*L8777*(1-I8777)),0)</f>
        <v>0</v>
      </c>
      <c r="AH8777" s="15">
        <f>AH8776+AG8777</f>
        <v>369.7389224259058</v>
      </c>
      <c r="AI8777" s="15">
        <f>AI8776+SUM(AE8777:AF8777)</f>
        <v>22.140615034211841</v>
      </c>
      <c r="AJ8777" s="16">
        <f t="shared" si="1515"/>
        <v>5.9881753559902072E-2</v>
      </c>
      <c r="AK8777" s="17">
        <f>IF(AND(P8777&gt;1,E8777=1),(P8777-1)/(K8777-1)*K8777-(P8777-1)/(K8777-1),IF(P8777&lt;1,0,-(P8777-1)/(K8777-1)))</f>
        <v>0</v>
      </c>
      <c r="AL8777" s="17">
        <f>IF(AND(Q8777&gt;1,E8777=0),(Q8777-1)/(L8777-1)*L8777-(Q8777-1)/(L8777-1),IF(Q8777&lt;1,0,-(Q8777-1)/(L8777-1)))</f>
        <v>0</v>
      </c>
      <c r="AM8777" s="17">
        <f>IF(P8777&gt;1,(P8777-1)/(K8777-1),0)+IF(Q8777&gt;1,(Q8777-1)/(L8777-1),0)</f>
        <v>0</v>
      </c>
      <c r="AN8777" s="17">
        <f>AN8776+AM8777</f>
        <v>124.46814376563427</v>
      </c>
      <c r="AO8777" s="17">
        <f>AO8776+SUM(AK8777:AL8777)</f>
        <v>9.057209841082452</v>
      </c>
      <c r="AP8777" s="19">
        <f t="shared" si="1516"/>
        <v>7.2767292634624739E-2</v>
      </c>
      <c r="AR8777" s="20">
        <f t="shared" si="1517"/>
        <v>0</v>
      </c>
      <c r="AV8777" s="21"/>
      <c r="AW8777" s="21"/>
      <c r="AX8777" s="21"/>
      <c r="AY8777" s="21"/>
    </row>
    <row r="8778" spans="1:51" s="5" customFormat="1" hidden="1" outlineLevel="1" x14ac:dyDescent="0.2">
      <c r="A8778" s="33"/>
      <c r="D8778" s="5">
        <v>18872</v>
      </c>
      <c r="E8778" s="5">
        <v>1</v>
      </c>
      <c r="G8778" s="6">
        <f>IF(AND(H8778&gt;0.5,E8778=1),1,0)+IF(AND(H8778&lt;0.5,E8778=0),1,0)</f>
        <v>1</v>
      </c>
      <c r="H8778" s="7">
        <v>0.747025535688155</v>
      </c>
      <c r="I8778" s="7">
        <f t="shared" si="1508"/>
        <v>0.252974464311845</v>
      </c>
      <c r="K8778" s="8">
        <v>1.29999995231628</v>
      </c>
      <c r="L8778" s="8">
        <v>4.1799998283386204</v>
      </c>
      <c r="M8778" s="9">
        <f t="shared" si="1509"/>
        <v>0.76923079744598921</v>
      </c>
      <c r="N8778" s="9">
        <f t="shared" si="1510"/>
        <v>0.23923445958548262</v>
      </c>
      <c r="P8778" s="10">
        <f t="shared" si="1511"/>
        <v>0</v>
      </c>
      <c r="Q8778" s="10">
        <f t="shared" si="1512"/>
        <v>0</v>
      </c>
      <c r="S8778" s="11">
        <f>IF(AND(P8778&gt;1,E8778=1),K8778-1,IF(P8778&lt;1,0,-1))</f>
        <v>0</v>
      </c>
      <c r="T8778" s="11">
        <f>IF(AND(Q8778&gt;1,E8778=0),L8778-1,IF(Q8778&lt;1,0,-1))</f>
        <v>0</v>
      </c>
      <c r="U8778" s="11">
        <f t="shared" si="1507"/>
        <v>0</v>
      </c>
      <c r="V8778" s="11">
        <f>V8777+U8778</f>
        <v>684</v>
      </c>
      <c r="W8778" s="11">
        <f>W8777+SUM(S8778:T8778)</f>
        <v>40.779996156692434</v>
      </c>
      <c r="X8778" s="12">
        <f t="shared" si="1513"/>
        <v>5.9619877422064961E-2</v>
      </c>
      <c r="Y8778" s="13">
        <f>IF(AND(P8778&gt;1,E8778=1),1/K8778*K8778-1/K8778,IF(P8778&lt;1,0,-1/K8778))</f>
        <v>0</v>
      </c>
      <c r="Z8778" s="13">
        <f>IF(AND(Q8778&gt;1,E8778=0),1/L8778*L8778-1/L8778,IF(Q8778&lt;1,0,-1/L8778))</f>
        <v>0</v>
      </c>
      <c r="AA8778" s="13">
        <f>IF(P8778&gt;1,1/K8778)+IF(Q8778&gt;1,1/L8778)</f>
        <v>0</v>
      </c>
      <c r="AB8778" s="13">
        <f>AB8777+AA8778</f>
        <v>294.01181481826171</v>
      </c>
      <c r="AC8778" s="13">
        <f>AC8777+SUM(Y8778:Z8778)</f>
        <v>16.988185181738</v>
      </c>
      <c r="AD8778" s="14">
        <f t="shared" si="1514"/>
        <v>5.7780620796613058E-2</v>
      </c>
      <c r="AE8778" s="15">
        <f>IF(AND(P8778&gt;1,E8778=1),1/(2*K8778*(1-H8778))*K8778-1/(2*K8778*(1-H8778)),IF(P8778&lt;1,0,-1/(2*K8778*(1-H8778))))</f>
        <v>0</v>
      </c>
      <c r="AF8778" s="15">
        <f>IF(AND(Q8778&gt;1,E8778=0),1/(2*L8778*(1-I8778))*L8778-1/(2*L8778*(1-I8778)),IF(Q8778&lt;1,0,-1/(2*L8778*(1-I8778))))</f>
        <v>0</v>
      </c>
      <c r="AG8778" s="15">
        <f>IF(P8778&gt;1,1/(2*K8778*(1-H8778)),0)+IF(Q8778&gt;1,1/(2*L8778*(1-I8778)),0)</f>
        <v>0</v>
      </c>
      <c r="AH8778" s="15">
        <f>AH8777+AG8778</f>
        <v>369.7389224259058</v>
      </c>
      <c r="AI8778" s="15">
        <f>AI8777+SUM(AE8778:AF8778)</f>
        <v>22.140615034211841</v>
      </c>
      <c r="AJ8778" s="16">
        <f t="shared" si="1515"/>
        <v>5.9881753559902072E-2</v>
      </c>
      <c r="AK8778" s="17">
        <f>IF(AND(P8778&gt;1,E8778=1),(P8778-1)/(K8778-1)*K8778-(P8778-1)/(K8778-1),IF(P8778&lt;1,0,-(P8778-1)/(K8778-1)))</f>
        <v>0</v>
      </c>
      <c r="AL8778" s="17">
        <f>IF(AND(Q8778&gt;1,E8778=0),(Q8778-1)/(L8778-1)*L8778-(Q8778-1)/(L8778-1),IF(Q8778&lt;1,0,-(Q8778-1)/(L8778-1)))</f>
        <v>0</v>
      </c>
      <c r="AM8778" s="17">
        <f>IF(P8778&gt;1,(P8778-1)/(K8778-1),0)+IF(Q8778&gt;1,(Q8778-1)/(L8778-1),0)</f>
        <v>0</v>
      </c>
      <c r="AN8778" s="17">
        <f>AN8777+AM8778</f>
        <v>124.46814376563427</v>
      </c>
      <c r="AO8778" s="17">
        <f>AO8777+SUM(AK8778:AL8778)</f>
        <v>9.057209841082452</v>
      </c>
      <c r="AP8778" s="19">
        <f t="shared" si="1516"/>
        <v>7.2767292634624739E-2</v>
      </c>
      <c r="AR8778" s="20">
        <f t="shared" si="1517"/>
        <v>0</v>
      </c>
      <c r="AV8778" s="21"/>
      <c r="AW8778" s="21"/>
      <c r="AX8778" s="21"/>
      <c r="AY8778" s="21"/>
    </row>
    <row r="8779" spans="1:51" s="5" customFormat="1" hidden="1" outlineLevel="1" x14ac:dyDescent="0.2">
      <c r="A8779" s="33"/>
      <c r="D8779" s="5">
        <v>18873</v>
      </c>
      <c r="E8779" s="5">
        <v>1</v>
      </c>
      <c r="G8779" s="6">
        <f>IF(AND(H8779&gt;0.5,E8779=1),1,0)+IF(AND(H8779&lt;0.5,E8779=0),1,0)</f>
        <v>1</v>
      </c>
      <c r="H8779" s="7">
        <v>0.71139145483518196</v>
      </c>
      <c r="I8779" s="7">
        <f t="shared" si="1508"/>
        <v>0.28860854516481804</v>
      </c>
      <c r="K8779" s="8">
        <v>1.4800000190734901</v>
      </c>
      <c r="L8779" s="8">
        <v>2.9000000953674299</v>
      </c>
      <c r="M8779" s="9">
        <f t="shared" si="1509"/>
        <v>0.67567566696791004</v>
      </c>
      <c r="N8779" s="9">
        <f t="shared" si="1510"/>
        <v>0.34482757486713117</v>
      </c>
      <c r="P8779" s="10">
        <f t="shared" si="1511"/>
        <v>0</v>
      </c>
      <c r="Q8779" s="10">
        <f t="shared" si="1512"/>
        <v>0</v>
      </c>
      <c r="S8779" s="11">
        <f>IF(AND(P8779&gt;1,E8779=1),K8779-1,IF(P8779&lt;1,0,-1))</f>
        <v>0</v>
      </c>
      <c r="T8779" s="11">
        <f>IF(AND(Q8779&gt;1,E8779=0),L8779-1,IF(Q8779&lt;1,0,-1))</f>
        <v>0</v>
      </c>
      <c r="U8779" s="11">
        <f t="shared" si="1507"/>
        <v>0</v>
      </c>
      <c r="V8779" s="11">
        <f>V8778+U8779</f>
        <v>684</v>
      </c>
      <c r="W8779" s="11">
        <f>W8778+SUM(S8779:T8779)</f>
        <v>40.779996156692434</v>
      </c>
      <c r="X8779" s="12">
        <f t="shared" si="1513"/>
        <v>5.9619877422064961E-2</v>
      </c>
      <c r="Y8779" s="13">
        <f>IF(AND(P8779&gt;1,E8779=1),1/K8779*K8779-1/K8779,IF(P8779&lt;1,0,-1/K8779))</f>
        <v>0</v>
      </c>
      <c r="Z8779" s="13">
        <f>IF(AND(Q8779&gt;1,E8779=0),1/L8779*L8779-1/L8779,IF(Q8779&lt;1,0,-1/L8779))</f>
        <v>0</v>
      </c>
      <c r="AA8779" s="13">
        <f>IF(P8779&gt;1,1/K8779)+IF(Q8779&gt;1,1/L8779)</f>
        <v>0</v>
      </c>
      <c r="AB8779" s="13">
        <f>AB8778+AA8779</f>
        <v>294.01181481826171</v>
      </c>
      <c r="AC8779" s="13">
        <f>AC8778+SUM(Y8779:Z8779)</f>
        <v>16.988185181738</v>
      </c>
      <c r="AD8779" s="14">
        <f t="shared" si="1514"/>
        <v>5.7780620796613058E-2</v>
      </c>
      <c r="AE8779" s="15">
        <f>IF(AND(P8779&gt;1,E8779=1),1/(2*K8779*(1-H8779))*K8779-1/(2*K8779*(1-H8779)),IF(P8779&lt;1,0,-1/(2*K8779*(1-H8779))))</f>
        <v>0</v>
      </c>
      <c r="AF8779" s="15">
        <f>IF(AND(Q8779&gt;1,E8779=0),1/(2*L8779*(1-I8779))*L8779-1/(2*L8779*(1-I8779)),IF(Q8779&lt;1,0,-1/(2*L8779*(1-I8779))))</f>
        <v>0</v>
      </c>
      <c r="AG8779" s="15">
        <f>IF(P8779&gt;1,1/(2*K8779*(1-H8779)),0)+IF(Q8779&gt;1,1/(2*L8779*(1-I8779)),0)</f>
        <v>0</v>
      </c>
      <c r="AH8779" s="15">
        <f>AH8778+AG8779</f>
        <v>369.7389224259058</v>
      </c>
      <c r="AI8779" s="15">
        <f>AI8778+SUM(AE8779:AF8779)</f>
        <v>22.140615034211841</v>
      </c>
      <c r="AJ8779" s="16">
        <f t="shared" si="1515"/>
        <v>5.9881753559902072E-2</v>
      </c>
      <c r="AK8779" s="17">
        <f>IF(AND(P8779&gt;1,E8779=1),(P8779-1)/(K8779-1)*K8779-(P8779-1)/(K8779-1),IF(P8779&lt;1,0,-(P8779-1)/(K8779-1)))</f>
        <v>0</v>
      </c>
      <c r="AL8779" s="17">
        <f>IF(AND(Q8779&gt;1,E8779=0),(Q8779-1)/(L8779-1)*L8779-(Q8779-1)/(L8779-1),IF(Q8779&lt;1,0,-(Q8779-1)/(L8779-1)))</f>
        <v>0</v>
      </c>
      <c r="AM8779" s="17">
        <f>IF(P8779&gt;1,(P8779-1)/(K8779-1),0)+IF(Q8779&gt;1,(Q8779-1)/(L8779-1),0)</f>
        <v>0</v>
      </c>
      <c r="AN8779" s="17">
        <f>AN8778+AM8779</f>
        <v>124.46814376563427</v>
      </c>
      <c r="AO8779" s="17">
        <f>AO8778+SUM(AK8779:AL8779)</f>
        <v>9.057209841082452</v>
      </c>
      <c r="AP8779" s="19">
        <f t="shared" si="1516"/>
        <v>7.2767292634624739E-2</v>
      </c>
      <c r="AR8779" s="20">
        <f t="shared" si="1517"/>
        <v>0</v>
      </c>
      <c r="AV8779" s="21"/>
      <c r="AW8779" s="21"/>
      <c r="AX8779" s="21"/>
      <c r="AY8779" s="21"/>
    </row>
    <row r="8780" spans="1:51" s="5" customFormat="1" hidden="1" outlineLevel="1" x14ac:dyDescent="0.2">
      <c r="A8780" s="33"/>
      <c r="D8780" s="5">
        <v>18874</v>
      </c>
      <c r="E8780" s="5">
        <v>0</v>
      </c>
      <c r="G8780" s="6">
        <f>IF(AND(H8780&gt;0.5,E8780=1),1,0)+IF(AND(H8780&lt;0.5,E8780=0),1,0)</f>
        <v>0</v>
      </c>
      <c r="H8780" s="7">
        <v>0.522778150967806</v>
      </c>
      <c r="I8780" s="7">
        <f t="shared" si="1508"/>
        <v>0.477221849032194</v>
      </c>
      <c r="K8780" s="8">
        <v>2.1099998950958301</v>
      </c>
      <c r="L8780" s="8">
        <v>1.9099999666214</v>
      </c>
      <c r="M8780" s="9">
        <f t="shared" si="1509"/>
        <v>0.47393367285195193</v>
      </c>
      <c r="N8780" s="9">
        <f t="shared" si="1510"/>
        <v>0.52356021857366863</v>
      </c>
      <c r="P8780" s="10">
        <f t="shared" si="1511"/>
        <v>0</v>
      </c>
      <c r="Q8780" s="10">
        <f t="shared" si="1512"/>
        <v>0</v>
      </c>
      <c r="S8780" s="11">
        <f>IF(AND(P8780&gt;1,E8780=1),K8780-1,IF(P8780&lt;1,0,-1))</f>
        <v>0</v>
      </c>
      <c r="T8780" s="11">
        <f>IF(AND(Q8780&gt;1,E8780=0),L8780-1,IF(Q8780&lt;1,0,-1))</f>
        <v>0</v>
      </c>
      <c r="U8780" s="11">
        <f t="shared" si="1507"/>
        <v>0</v>
      </c>
      <c r="V8780" s="11">
        <f>V8779+U8780</f>
        <v>684</v>
      </c>
      <c r="W8780" s="11">
        <f>W8779+SUM(S8780:T8780)</f>
        <v>40.779996156692434</v>
      </c>
      <c r="X8780" s="12">
        <f t="shared" si="1513"/>
        <v>5.9619877422064961E-2</v>
      </c>
      <c r="Y8780" s="13">
        <f>IF(AND(P8780&gt;1,E8780=1),1/K8780*K8780-1/K8780,IF(P8780&lt;1,0,-1/K8780))</f>
        <v>0</v>
      </c>
      <c r="Z8780" s="13">
        <f>IF(AND(Q8780&gt;1,E8780=0),1/L8780*L8780-1/L8780,IF(Q8780&lt;1,0,-1/L8780))</f>
        <v>0</v>
      </c>
      <c r="AA8780" s="13">
        <f>IF(P8780&gt;1,1/K8780)+IF(Q8780&gt;1,1/L8780)</f>
        <v>0</v>
      </c>
      <c r="AB8780" s="13">
        <f>AB8779+AA8780</f>
        <v>294.01181481826171</v>
      </c>
      <c r="AC8780" s="13">
        <f>AC8779+SUM(Y8780:Z8780)</f>
        <v>16.988185181738</v>
      </c>
      <c r="AD8780" s="14">
        <f t="shared" si="1514"/>
        <v>5.7780620796613058E-2</v>
      </c>
      <c r="AE8780" s="15">
        <f>IF(AND(P8780&gt;1,E8780=1),1/(2*K8780*(1-H8780))*K8780-1/(2*K8780*(1-H8780)),IF(P8780&lt;1,0,-1/(2*K8780*(1-H8780))))</f>
        <v>0</v>
      </c>
      <c r="AF8780" s="15">
        <f>IF(AND(Q8780&gt;1,E8780=0),1/(2*L8780*(1-I8780))*L8780-1/(2*L8780*(1-I8780)),IF(Q8780&lt;1,0,-1/(2*L8780*(1-I8780))))</f>
        <v>0</v>
      </c>
      <c r="AG8780" s="15">
        <f>IF(P8780&gt;1,1/(2*K8780*(1-H8780)),0)+IF(Q8780&gt;1,1/(2*L8780*(1-I8780)),0)</f>
        <v>0</v>
      </c>
      <c r="AH8780" s="15">
        <f>AH8779+AG8780</f>
        <v>369.7389224259058</v>
      </c>
      <c r="AI8780" s="15">
        <f>AI8779+SUM(AE8780:AF8780)</f>
        <v>22.140615034211841</v>
      </c>
      <c r="AJ8780" s="16">
        <f t="shared" si="1515"/>
        <v>5.9881753559902072E-2</v>
      </c>
      <c r="AK8780" s="17">
        <f>IF(AND(P8780&gt;1,E8780=1),(P8780-1)/(K8780-1)*K8780-(P8780-1)/(K8780-1),IF(P8780&lt;1,0,-(P8780-1)/(K8780-1)))</f>
        <v>0</v>
      </c>
      <c r="AL8780" s="17">
        <f>IF(AND(Q8780&gt;1,E8780=0),(Q8780-1)/(L8780-1)*L8780-(Q8780-1)/(L8780-1),IF(Q8780&lt;1,0,-(Q8780-1)/(L8780-1)))</f>
        <v>0</v>
      </c>
      <c r="AM8780" s="17">
        <f>IF(P8780&gt;1,(P8780-1)/(K8780-1),0)+IF(Q8780&gt;1,(Q8780-1)/(L8780-1),0)</f>
        <v>0</v>
      </c>
      <c r="AN8780" s="17">
        <f>AN8779+AM8780</f>
        <v>124.46814376563427</v>
      </c>
      <c r="AO8780" s="17">
        <f>AO8779+SUM(AK8780:AL8780)</f>
        <v>9.057209841082452</v>
      </c>
      <c r="AP8780" s="19">
        <f t="shared" si="1516"/>
        <v>7.2767292634624739E-2</v>
      </c>
      <c r="AR8780" s="20">
        <f t="shared" si="1517"/>
        <v>0</v>
      </c>
      <c r="AV8780" s="21"/>
      <c r="AW8780" s="21"/>
      <c r="AX8780" s="21"/>
      <c r="AY8780" s="21"/>
    </row>
    <row r="8781" spans="1:51" s="5" customFormat="1" hidden="1" outlineLevel="1" x14ac:dyDescent="0.2">
      <c r="A8781" s="33"/>
      <c r="D8781" s="5">
        <v>18875</v>
      </c>
      <c r="E8781" s="5">
        <v>1</v>
      </c>
      <c r="G8781" s="6">
        <f>IF(AND(H8781&gt;0.5,E8781=1),1,0)+IF(AND(H8781&lt;0.5,E8781=0),1,0)</f>
        <v>0</v>
      </c>
      <c r="H8781" s="7">
        <v>0.46971761785419403</v>
      </c>
      <c r="I8781" s="7">
        <f t="shared" si="1508"/>
        <v>0.53028238214580603</v>
      </c>
      <c r="K8781" s="8">
        <v>2.4000000953674299</v>
      </c>
      <c r="L8781" s="8">
        <v>1.6599999666214</v>
      </c>
      <c r="M8781" s="9">
        <f t="shared" si="1509"/>
        <v>0.41666665010982185</v>
      </c>
      <c r="N8781" s="9">
        <f t="shared" si="1510"/>
        <v>0.6024096506672233</v>
      </c>
      <c r="P8781" s="10">
        <f t="shared" si="1511"/>
        <v>0</v>
      </c>
      <c r="Q8781" s="10">
        <f t="shared" si="1512"/>
        <v>0</v>
      </c>
      <c r="S8781" s="11">
        <f>IF(AND(P8781&gt;1,E8781=1),K8781-1,IF(P8781&lt;1,0,-1))</f>
        <v>0</v>
      </c>
      <c r="T8781" s="11">
        <f>IF(AND(Q8781&gt;1,E8781=0),L8781-1,IF(Q8781&lt;1,0,-1))</f>
        <v>0</v>
      </c>
      <c r="U8781" s="11">
        <f t="shared" si="1507"/>
        <v>0</v>
      </c>
      <c r="V8781" s="11">
        <f>V8780+U8781</f>
        <v>684</v>
      </c>
      <c r="W8781" s="11">
        <f>W8780+SUM(S8781:T8781)</f>
        <v>40.779996156692434</v>
      </c>
      <c r="X8781" s="12">
        <f t="shared" si="1513"/>
        <v>5.9619877422064961E-2</v>
      </c>
      <c r="Y8781" s="13">
        <f>IF(AND(P8781&gt;1,E8781=1),1/K8781*K8781-1/K8781,IF(P8781&lt;1,0,-1/K8781))</f>
        <v>0</v>
      </c>
      <c r="Z8781" s="13">
        <f>IF(AND(Q8781&gt;1,E8781=0),1/L8781*L8781-1/L8781,IF(Q8781&lt;1,0,-1/L8781))</f>
        <v>0</v>
      </c>
      <c r="AA8781" s="13">
        <f>IF(P8781&gt;1,1/K8781)+IF(Q8781&gt;1,1/L8781)</f>
        <v>0</v>
      </c>
      <c r="AB8781" s="13">
        <f>AB8780+AA8781</f>
        <v>294.01181481826171</v>
      </c>
      <c r="AC8781" s="13">
        <f>AC8780+SUM(Y8781:Z8781)</f>
        <v>16.988185181738</v>
      </c>
      <c r="AD8781" s="14">
        <f t="shared" si="1514"/>
        <v>5.7780620796613058E-2</v>
      </c>
      <c r="AE8781" s="15">
        <f>IF(AND(P8781&gt;1,E8781=1),1/(2*K8781*(1-H8781))*K8781-1/(2*K8781*(1-H8781)),IF(P8781&lt;1,0,-1/(2*K8781*(1-H8781))))</f>
        <v>0</v>
      </c>
      <c r="AF8781" s="15">
        <f>IF(AND(Q8781&gt;1,E8781=0),1/(2*L8781*(1-I8781))*L8781-1/(2*L8781*(1-I8781)),IF(Q8781&lt;1,0,-1/(2*L8781*(1-I8781))))</f>
        <v>0</v>
      </c>
      <c r="AG8781" s="15">
        <f>IF(P8781&gt;1,1/(2*K8781*(1-H8781)),0)+IF(Q8781&gt;1,1/(2*L8781*(1-I8781)),0)</f>
        <v>0</v>
      </c>
      <c r="AH8781" s="15">
        <f>AH8780+AG8781</f>
        <v>369.7389224259058</v>
      </c>
      <c r="AI8781" s="15">
        <f>AI8780+SUM(AE8781:AF8781)</f>
        <v>22.140615034211841</v>
      </c>
      <c r="AJ8781" s="16">
        <f t="shared" si="1515"/>
        <v>5.9881753559902072E-2</v>
      </c>
      <c r="AK8781" s="17">
        <f>IF(AND(P8781&gt;1,E8781=1),(P8781-1)/(K8781-1)*K8781-(P8781-1)/(K8781-1),IF(P8781&lt;1,0,-(P8781-1)/(K8781-1)))</f>
        <v>0</v>
      </c>
      <c r="AL8781" s="17">
        <f>IF(AND(Q8781&gt;1,E8781=0),(Q8781-1)/(L8781-1)*L8781-(Q8781-1)/(L8781-1),IF(Q8781&lt;1,0,-(Q8781-1)/(L8781-1)))</f>
        <v>0</v>
      </c>
      <c r="AM8781" s="17">
        <f>IF(P8781&gt;1,(P8781-1)/(K8781-1),0)+IF(Q8781&gt;1,(Q8781-1)/(L8781-1),0)</f>
        <v>0</v>
      </c>
      <c r="AN8781" s="17">
        <f>AN8780+AM8781</f>
        <v>124.46814376563427</v>
      </c>
      <c r="AO8781" s="17">
        <f>AO8780+SUM(AK8781:AL8781)</f>
        <v>9.057209841082452</v>
      </c>
      <c r="AP8781" s="19">
        <f t="shared" si="1516"/>
        <v>7.2767292634624739E-2</v>
      </c>
      <c r="AR8781" s="20">
        <f t="shared" si="1517"/>
        <v>0</v>
      </c>
      <c r="AV8781" s="21"/>
      <c r="AW8781" s="21"/>
      <c r="AX8781" s="21"/>
      <c r="AY8781" s="21"/>
    </row>
    <row r="8782" spans="1:51" s="5" customFormat="1" hidden="1" outlineLevel="1" x14ac:dyDescent="0.2">
      <c r="A8782" s="33"/>
      <c r="D8782" s="5">
        <v>18876</v>
      </c>
      <c r="E8782" s="5">
        <v>1</v>
      </c>
      <c r="G8782" s="6">
        <f>IF(AND(H8782&gt;0.5,E8782=1),1,0)+IF(AND(H8782&lt;0.5,E8782=0),1,0)</f>
        <v>1</v>
      </c>
      <c r="H8782" s="7">
        <v>0.75429053333306295</v>
      </c>
      <c r="I8782" s="7">
        <f t="shared" si="1508"/>
        <v>0.24570946666693705</v>
      </c>
      <c r="K8782" s="8">
        <v>1.2699999809265099</v>
      </c>
      <c r="L8782" s="8">
        <v>4.3800001144409197</v>
      </c>
      <c r="M8782" s="9">
        <f t="shared" si="1509"/>
        <v>0.78740158662873727</v>
      </c>
      <c r="N8782" s="9">
        <f t="shared" si="1510"/>
        <v>0.22831049631779379</v>
      </c>
      <c r="P8782" s="10">
        <f t="shared" si="1511"/>
        <v>0</v>
      </c>
      <c r="Q8782" s="10">
        <f t="shared" si="1512"/>
        <v>0</v>
      </c>
      <c r="S8782" s="11">
        <f>IF(AND(P8782&gt;1,E8782=1),K8782-1,IF(P8782&lt;1,0,-1))</f>
        <v>0</v>
      </c>
      <c r="T8782" s="11">
        <f>IF(AND(Q8782&gt;1,E8782=0),L8782-1,IF(Q8782&lt;1,0,-1))</f>
        <v>0</v>
      </c>
      <c r="U8782" s="11">
        <f t="shared" si="1507"/>
        <v>0</v>
      </c>
      <c r="V8782" s="11">
        <f>V8781+U8782</f>
        <v>684</v>
      </c>
      <c r="W8782" s="11">
        <f>W8781+SUM(S8782:T8782)</f>
        <v>40.779996156692434</v>
      </c>
      <c r="X8782" s="12">
        <f t="shared" si="1513"/>
        <v>5.9619877422064961E-2</v>
      </c>
      <c r="Y8782" s="13">
        <f>IF(AND(P8782&gt;1,E8782=1),1/K8782*K8782-1/K8782,IF(P8782&lt;1,0,-1/K8782))</f>
        <v>0</v>
      </c>
      <c r="Z8782" s="13">
        <f>IF(AND(Q8782&gt;1,E8782=0),1/L8782*L8782-1/L8782,IF(Q8782&lt;1,0,-1/L8782))</f>
        <v>0</v>
      </c>
      <c r="AA8782" s="13">
        <f>IF(P8782&gt;1,1/K8782)+IF(Q8782&gt;1,1/L8782)</f>
        <v>0</v>
      </c>
      <c r="AB8782" s="13">
        <f>AB8781+AA8782</f>
        <v>294.01181481826171</v>
      </c>
      <c r="AC8782" s="13">
        <f>AC8781+SUM(Y8782:Z8782)</f>
        <v>16.988185181738</v>
      </c>
      <c r="AD8782" s="14">
        <f t="shared" si="1514"/>
        <v>5.7780620796613058E-2</v>
      </c>
      <c r="AE8782" s="15">
        <f>IF(AND(P8782&gt;1,E8782=1),1/(2*K8782*(1-H8782))*K8782-1/(2*K8782*(1-H8782)),IF(P8782&lt;1,0,-1/(2*K8782*(1-H8782))))</f>
        <v>0</v>
      </c>
      <c r="AF8782" s="15">
        <f>IF(AND(Q8782&gt;1,E8782=0),1/(2*L8782*(1-I8782))*L8782-1/(2*L8782*(1-I8782)),IF(Q8782&lt;1,0,-1/(2*L8782*(1-I8782))))</f>
        <v>0</v>
      </c>
      <c r="AG8782" s="15">
        <f>IF(P8782&gt;1,1/(2*K8782*(1-H8782)),0)+IF(Q8782&gt;1,1/(2*L8782*(1-I8782)),0)</f>
        <v>0</v>
      </c>
      <c r="AH8782" s="15">
        <f>AH8781+AG8782</f>
        <v>369.7389224259058</v>
      </c>
      <c r="AI8782" s="15">
        <f>AI8781+SUM(AE8782:AF8782)</f>
        <v>22.140615034211841</v>
      </c>
      <c r="AJ8782" s="16">
        <f t="shared" si="1515"/>
        <v>5.9881753559902072E-2</v>
      </c>
      <c r="AK8782" s="17">
        <f>IF(AND(P8782&gt;1,E8782=1),(P8782-1)/(K8782-1)*K8782-(P8782-1)/(K8782-1),IF(P8782&lt;1,0,-(P8782-1)/(K8782-1)))</f>
        <v>0</v>
      </c>
      <c r="AL8782" s="17">
        <f>IF(AND(Q8782&gt;1,E8782=0),(Q8782-1)/(L8782-1)*L8782-(Q8782-1)/(L8782-1),IF(Q8782&lt;1,0,-(Q8782-1)/(L8782-1)))</f>
        <v>0</v>
      </c>
      <c r="AM8782" s="17">
        <f>IF(P8782&gt;1,(P8782-1)/(K8782-1),0)+IF(Q8782&gt;1,(Q8782-1)/(L8782-1),0)</f>
        <v>0</v>
      </c>
      <c r="AN8782" s="17">
        <f>AN8781+AM8782</f>
        <v>124.46814376563427</v>
      </c>
      <c r="AO8782" s="17">
        <f>AO8781+SUM(AK8782:AL8782)</f>
        <v>9.057209841082452</v>
      </c>
      <c r="AP8782" s="19">
        <f t="shared" si="1516"/>
        <v>7.2767292634624739E-2</v>
      </c>
      <c r="AR8782" s="20">
        <f t="shared" si="1517"/>
        <v>0</v>
      </c>
      <c r="AV8782" s="21"/>
      <c r="AW8782" s="21"/>
      <c r="AX8782" s="21"/>
      <c r="AY8782" s="21"/>
    </row>
    <row r="8783" spans="1:51" s="5" customFormat="1" hidden="1" outlineLevel="1" x14ac:dyDescent="0.2">
      <c r="A8783" s="33"/>
      <c r="D8783" s="5">
        <v>18877</v>
      </c>
      <c r="E8783" s="5">
        <v>0</v>
      </c>
      <c r="G8783" s="6">
        <f>IF(AND(H8783&gt;0.5,E8783=1),1,0)+IF(AND(H8783&lt;0.5,E8783=0),1,0)</f>
        <v>0</v>
      </c>
      <c r="H8783" s="7">
        <v>0.594191267310889</v>
      </c>
      <c r="I8783" s="7">
        <f t="shared" si="1508"/>
        <v>0.405808732689111</v>
      </c>
      <c r="K8783" s="8">
        <v>1.83000004291534</v>
      </c>
      <c r="L8783" s="8">
        <v>2.1300001144409202</v>
      </c>
      <c r="M8783" s="9">
        <f t="shared" si="1509"/>
        <v>0.54644807461693723</v>
      </c>
      <c r="N8783" s="9">
        <f t="shared" si="1510"/>
        <v>0.46948354285064381</v>
      </c>
      <c r="P8783" s="10">
        <f t="shared" si="1511"/>
        <v>0</v>
      </c>
      <c r="Q8783" s="10">
        <f t="shared" si="1512"/>
        <v>0</v>
      </c>
      <c r="S8783" s="11">
        <f>IF(AND(P8783&gt;1,E8783=1),K8783-1,IF(P8783&lt;1,0,-1))</f>
        <v>0</v>
      </c>
      <c r="T8783" s="11">
        <f>IF(AND(Q8783&gt;1,E8783=0),L8783-1,IF(Q8783&lt;1,0,-1))</f>
        <v>0</v>
      </c>
      <c r="U8783" s="11">
        <f t="shared" si="1507"/>
        <v>0</v>
      </c>
      <c r="V8783" s="11">
        <f>V8782+U8783</f>
        <v>684</v>
      </c>
      <c r="W8783" s="11">
        <f>W8782+SUM(S8783:T8783)</f>
        <v>40.779996156692434</v>
      </c>
      <c r="X8783" s="12">
        <f t="shared" si="1513"/>
        <v>5.9619877422064961E-2</v>
      </c>
      <c r="Y8783" s="13">
        <f>IF(AND(P8783&gt;1,E8783=1),1/K8783*K8783-1/K8783,IF(P8783&lt;1,0,-1/K8783))</f>
        <v>0</v>
      </c>
      <c r="Z8783" s="13">
        <f>IF(AND(Q8783&gt;1,E8783=0),1/L8783*L8783-1/L8783,IF(Q8783&lt;1,0,-1/L8783))</f>
        <v>0</v>
      </c>
      <c r="AA8783" s="13">
        <f>IF(P8783&gt;1,1/K8783)+IF(Q8783&gt;1,1/L8783)</f>
        <v>0</v>
      </c>
      <c r="AB8783" s="13">
        <f>AB8782+AA8783</f>
        <v>294.01181481826171</v>
      </c>
      <c r="AC8783" s="13">
        <f>AC8782+SUM(Y8783:Z8783)</f>
        <v>16.988185181738</v>
      </c>
      <c r="AD8783" s="14">
        <f t="shared" si="1514"/>
        <v>5.7780620796613058E-2</v>
      </c>
      <c r="AE8783" s="15">
        <f>IF(AND(P8783&gt;1,E8783=1),1/(2*K8783*(1-H8783))*K8783-1/(2*K8783*(1-H8783)),IF(P8783&lt;1,0,-1/(2*K8783*(1-H8783))))</f>
        <v>0</v>
      </c>
      <c r="AF8783" s="15">
        <f>IF(AND(Q8783&gt;1,E8783=0),1/(2*L8783*(1-I8783))*L8783-1/(2*L8783*(1-I8783)),IF(Q8783&lt;1,0,-1/(2*L8783*(1-I8783))))</f>
        <v>0</v>
      </c>
      <c r="AG8783" s="15">
        <f>IF(P8783&gt;1,1/(2*K8783*(1-H8783)),0)+IF(Q8783&gt;1,1/(2*L8783*(1-I8783)),0)</f>
        <v>0</v>
      </c>
      <c r="AH8783" s="15">
        <f>AH8782+AG8783</f>
        <v>369.7389224259058</v>
      </c>
      <c r="AI8783" s="15">
        <f>AI8782+SUM(AE8783:AF8783)</f>
        <v>22.140615034211841</v>
      </c>
      <c r="AJ8783" s="16">
        <f t="shared" si="1515"/>
        <v>5.9881753559902072E-2</v>
      </c>
      <c r="AK8783" s="17">
        <f>IF(AND(P8783&gt;1,E8783=1),(P8783-1)/(K8783-1)*K8783-(P8783-1)/(K8783-1),IF(P8783&lt;1,0,-(P8783-1)/(K8783-1)))</f>
        <v>0</v>
      </c>
      <c r="AL8783" s="17">
        <f>IF(AND(Q8783&gt;1,E8783=0),(Q8783-1)/(L8783-1)*L8783-(Q8783-1)/(L8783-1),IF(Q8783&lt;1,0,-(Q8783-1)/(L8783-1)))</f>
        <v>0</v>
      </c>
      <c r="AM8783" s="17">
        <f>IF(P8783&gt;1,(P8783-1)/(K8783-1),0)+IF(Q8783&gt;1,(Q8783-1)/(L8783-1),0)</f>
        <v>0</v>
      </c>
      <c r="AN8783" s="17">
        <f>AN8782+AM8783</f>
        <v>124.46814376563427</v>
      </c>
      <c r="AO8783" s="17">
        <f>AO8782+SUM(AK8783:AL8783)</f>
        <v>9.057209841082452</v>
      </c>
      <c r="AP8783" s="19">
        <f t="shared" si="1516"/>
        <v>7.2767292634624739E-2</v>
      </c>
      <c r="AR8783" s="20">
        <f t="shared" si="1517"/>
        <v>0</v>
      </c>
      <c r="AV8783" s="21"/>
      <c r="AW8783" s="21"/>
      <c r="AX8783" s="21"/>
      <c r="AY8783" s="21"/>
    </row>
    <row r="8784" spans="1:51" s="5" customFormat="1" hidden="1" outlineLevel="1" x14ac:dyDescent="0.2">
      <c r="A8784" s="33"/>
      <c r="D8784" s="5">
        <v>18878</v>
      </c>
      <c r="E8784" s="5">
        <v>1</v>
      </c>
      <c r="G8784" s="6">
        <f>IF(AND(H8784&gt;0.5,E8784=1),1,0)+IF(AND(H8784&lt;0.5,E8784=0),1,0)</f>
        <v>1</v>
      </c>
      <c r="H8784" s="7">
        <v>0.67891350135400197</v>
      </c>
      <c r="I8784" s="7">
        <f t="shared" si="1508"/>
        <v>0.32108649864599803</v>
      </c>
      <c r="K8784" s="8">
        <v>1.6499999761581401</v>
      </c>
      <c r="L8784" s="8">
        <v>2.4000000953674299</v>
      </c>
      <c r="M8784" s="9">
        <f t="shared" si="1509"/>
        <v>0.60606061481794682</v>
      </c>
      <c r="N8784" s="9">
        <f t="shared" si="1510"/>
        <v>0.41666665010982185</v>
      </c>
      <c r="P8784" s="10">
        <f t="shared" si="1511"/>
        <v>0</v>
      </c>
      <c r="Q8784" s="10">
        <f t="shared" si="1512"/>
        <v>0</v>
      </c>
      <c r="S8784" s="11">
        <f>IF(AND(P8784&gt;1,E8784=1),K8784-1,IF(P8784&lt;1,0,-1))</f>
        <v>0</v>
      </c>
      <c r="T8784" s="11">
        <f>IF(AND(Q8784&gt;1,E8784=0),L8784-1,IF(Q8784&lt;1,0,-1))</f>
        <v>0</v>
      </c>
      <c r="U8784" s="11">
        <f t="shared" si="1507"/>
        <v>0</v>
      </c>
      <c r="V8784" s="11">
        <f>V8783+U8784</f>
        <v>684</v>
      </c>
      <c r="W8784" s="11">
        <f>W8783+SUM(S8784:T8784)</f>
        <v>40.779996156692434</v>
      </c>
      <c r="X8784" s="12">
        <f t="shared" si="1513"/>
        <v>5.9619877422064961E-2</v>
      </c>
      <c r="Y8784" s="13">
        <f>IF(AND(P8784&gt;1,E8784=1),1/K8784*K8784-1/K8784,IF(P8784&lt;1,0,-1/K8784))</f>
        <v>0</v>
      </c>
      <c r="Z8784" s="13">
        <f>IF(AND(Q8784&gt;1,E8784=0),1/L8784*L8784-1/L8784,IF(Q8784&lt;1,0,-1/L8784))</f>
        <v>0</v>
      </c>
      <c r="AA8784" s="13">
        <f>IF(P8784&gt;1,1/K8784)+IF(Q8784&gt;1,1/L8784)</f>
        <v>0</v>
      </c>
      <c r="AB8784" s="13">
        <f>AB8783+AA8784</f>
        <v>294.01181481826171</v>
      </c>
      <c r="AC8784" s="13">
        <f>AC8783+SUM(Y8784:Z8784)</f>
        <v>16.988185181738</v>
      </c>
      <c r="AD8784" s="14">
        <f t="shared" si="1514"/>
        <v>5.7780620796613058E-2</v>
      </c>
      <c r="AE8784" s="15">
        <f>IF(AND(P8784&gt;1,E8784=1),1/(2*K8784*(1-H8784))*K8784-1/(2*K8784*(1-H8784)),IF(P8784&lt;1,0,-1/(2*K8784*(1-H8784))))</f>
        <v>0</v>
      </c>
      <c r="AF8784" s="15">
        <f>IF(AND(Q8784&gt;1,E8784=0),1/(2*L8784*(1-I8784))*L8784-1/(2*L8784*(1-I8784)),IF(Q8784&lt;1,0,-1/(2*L8784*(1-I8784))))</f>
        <v>0</v>
      </c>
      <c r="AG8784" s="15">
        <f>IF(P8784&gt;1,1/(2*K8784*(1-H8784)),0)+IF(Q8784&gt;1,1/(2*L8784*(1-I8784)),0)</f>
        <v>0</v>
      </c>
      <c r="AH8784" s="15">
        <f>AH8783+AG8784</f>
        <v>369.7389224259058</v>
      </c>
      <c r="AI8784" s="15">
        <f>AI8783+SUM(AE8784:AF8784)</f>
        <v>22.140615034211841</v>
      </c>
      <c r="AJ8784" s="16">
        <f t="shared" si="1515"/>
        <v>5.9881753559902072E-2</v>
      </c>
      <c r="AK8784" s="17">
        <f>IF(AND(P8784&gt;1,E8784=1),(P8784-1)/(K8784-1)*K8784-(P8784-1)/(K8784-1),IF(P8784&lt;1,0,-(P8784-1)/(K8784-1)))</f>
        <v>0</v>
      </c>
      <c r="AL8784" s="17">
        <f>IF(AND(Q8784&gt;1,E8784=0),(Q8784-1)/(L8784-1)*L8784-(Q8784-1)/(L8784-1),IF(Q8784&lt;1,0,-(Q8784-1)/(L8784-1)))</f>
        <v>0</v>
      </c>
      <c r="AM8784" s="17">
        <f>IF(P8784&gt;1,(P8784-1)/(K8784-1),0)+IF(Q8784&gt;1,(Q8784-1)/(L8784-1),0)</f>
        <v>0</v>
      </c>
      <c r="AN8784" s="17">
        <f>AN8783+AM8784</f>
        <v>124.46814376563427</v>
      </c>
      <c r="AO8784" s="17">
        <f>AO8783+SUM(AK8784:AL8784)</f>
        <v>9.057209841082452</v>
      </c>
      <c r="AP8784" s="19">
        <f t="shared" si="1516"/>
        <v>7.2767292634624739E-2</v>
      </c>
      <c r="AR8784" s="20">
        <f t="shared" si="1517"/>
        <v>0</v>
      </c>
      <c r="AV8784" s="21"/>
      <c r="AW8784" s="21"/>
      <c r="AX8784" s="21"/>
      <c r="AY8784" s="21"/>
    </row>
    <row r="8785" spans="1:51" s="5" customFormat="1" hidden="1" outlineLevel="1" x14ac:dyDescent="0.2">
      <c r="A8785" s="33"/>
      <c r="D8785" s="5">
        <v>18879</v>
      </c>
      <c r="E8785" s="5">
        <v>1</v>
      </c>
      <c r="G8785" s="6">
        <f>IF(AND(H8785&gt;0.5,E8785=1),1,0)+IF(AND(H8785&lt;0.5,E8785=0),1,0)</f>
        <v>1</v>
      </c>
      <c r="H8785" s="7">
        <v>0.75429053333306295</v>
      </c>
      <c r="I8785" s="7">
        <f t="shared" si="1508"/>
        <v>0.24570946666693705</v>
      </c>
      <c r="K8785" s="8">
        <v>1.7400000095367401</v>
      </c>
      <c r="L8785" s="8">
        <v>2.2699999809265101</v>
      </c>
      <c r="M8785" s="9">
        <f t="shared" si="1509"/>
        <v>0.57471264052822701</v>
      </c>
      <c r="N8785" s="9">
        <f t="shared" si="1510"/>
        <v>0.44052863806273945</v>
      </c>
      <c r="P8785" s="10">
        <f t="shared" si="1511"/>
        <v>0</v>
      </c>
      <c r="Q8785" s="10">
        <f t="shared" si="1512"/>
        <v>0</v>
      </c>
      <c r="S8785" s="11">
        <f>IF(AND(P8785&gt;1,E8785=1),K8785-1,IF(P8785&lt;1,0,-1))</f>
        <v>0</v>
      </c>
      <c r="T8785" s="11">
        <f>IF(AND(Q8785&gt;1,E8785=0),L8785-1,IF(Q8785&lt;1,0,-1))</f>
        <v>0</v>
      </c>
      <c r="U8785" s="11">
        <f t="shared" si="1507"/>
        <v>0</v>
      </c>
      <c r="V8785" s="11">
        <f>V8784+U8785</f>
        <v>684</v>
      </c>
      <c r="W8785" s="11">
        <f>W8784+SUM(S8785:T8785)</f>
        <v>40.779996156692434</v>
      </c>
      <c r="X8785" s="12">
        <f t="shared" si="1513"/>
        <v>5.9619877422064961E-2</v>
      </c>
      <c r="Y8785" s="13">
        <f>IF(AND(P8785&gt;1,E8785=1),1/K8785*K8785-1/K8785,IF(P8785&lt;1,0,-1/K8785))</f>
        <v>0</v>
      </c>
      <c r="Z8785" s="13">
        <f>IF(AND(Q8785&gt;1,E8785=0),1/L8785*L8785-1/L8785,IF(Q8785&lt;1,0,-1/L8785))</f>
        <v>0</v>
      </c>
      <c r="AA8785" s="13">
        <f>IF(P8785&gt;1,1/K8785)+IF(Q8785&gt;1,1/L8785)</f>
        <v>0</v>
      </c>
      <c r="AB8785" s="13">
        <f>AB8784+AA8785</f>
        <v>294.01181481826171</v>
      </c>
      <c r="AC8785" s="13">
        <f>AC8784+SUM(Y8785:Z8785)</f>
        <v>16.988185181738</v>
      </c>
      <c r="AD8785" s="14">
        <f t="shared" si="1514"/>
        <v>5.7780620796613058E-2</v>
      </c>
      <c r="AE8785" s="15">
        <f>IF(AND(P8785&gt;1,E8785=1),1/(2*K8785*(1-H8785))*K8785-1/(2*K8785*(1-H8785)),IF(P8785&lt;1,0,-1/(2*K8785*(1-H8785))))</f>
        <v>0</v>
      </c>
      <c r="AF8785" s="15">
        <f>IF(AND(Q8785&gt;1,E8785=0),1/(2*L8785*(1-I8785))*L8785-1/(2*L8785*(1-I8785)),IF(Q8785&lt;1,0,-1/(2*L8785*(1-I8785))))</f>
        <v>0</v>
      </c>
      <c r="AG8785" s="15">
        <f>IF(P8785&gt;1,1/(2*K8785*(1-H8785)),0)+IF(Q8785&gt;1,1/(2*L8785*(1-I8785)),0)</f>
        <v>0</v>
      </c>
      <c r="AH8785" s="15">
        <f>AH8784+AG8785</f>
        <v>369.7389224259058</v>
      </c>
      <c r="AI8785" s="15">
        <f>AI8784+SUM(AE8785:AF8785)</f>
        <v>22.140615034211841</v>
      </c>
      <c r="AJ8785" s="16">
        <f t="shared" si="1515"/>
        <v>5.9881753559902072E-2</v>
      </c>
      <c r="AK8785" s="17">
        <f>IF(AND(P8785&gt;1,E8785=1),(P8785-1)/(K8785-1)*K8785-(P8785-1)/(K8785-1),IF(P8785&lt;1,0,-(P8785-1)/(K8785-1)))</f>
        <v>0</v>
      </c>
      <c r="AL8785" s="17">
        <f>IF(AND(Q8785&gt;1,E8785=0),(Q8785-1)/(L8785-1)*L8785-(Q8785-1)/(L8785-1),IF(Q8785&lt;1,0,-(Q8785-1)/(L8785-1)))</f>
        <v>0</v>
      </c>
      <c r="AM8785" s="17">
        <f>IF(P8785&gt;1,(P8785-1)/(K8785-1),0)+IF(Q8785&gt;1,(Q8785-1)/(L8785-1),0)</f>
        <v>0</v>
      </c>
      <c r="AN8785" s="17">
        <f>AN8784+AM8785</f>
        <v>124.46814376563427</v>
      </c>
      <c r="AO8785" s="17">
        <f>AO8784+SUM(AK8785:AL8785)</f>
        <v>9.057209841082452</v>
      </c>
      <c r="AP8785" s="19">
        <f t="shared" si="1516"/>
        <v>7.2767292634624739E-2</v>
      </c>
      <c r="AR8785" s="20">
        <f t="shared" si="1517"/>
        <v>0</v>
      </c>
      <c r="AV8785" s="21"/>
      <c r="AW8785" s="21"/>
      <c r="AX8785" s="21"/>
      <c r="AY8785" s="21"/>
    </row>
    <row r="8786" spans="1:51" s="5" customFormat="1" hidden="1" outlineLevel="1" x14ac:dyDescent="0.2">
      <c r="A8786" s="33"/>
      <c r="D8786" s="5">
        <v>18880</v>
      </c>
      <c r="E8786" s="5">
        <v>0</v>
      </c>
      <c r="G8786" s="6">
        <f>IF(AND(H8786&gt;0.5,E8786=1),1,0)+IF(AND(H8786&lt;0.5,E8786=0),1,0)</f>
        <v>0</v>
      </c>
      <c r="H8786" s="7">
        <v>0.65377056523357702</v>
      </c>
      <c r="I8786" s="7">
        <f t="shared" si="1508"/>
        <v>0.34622943476642298</v>
      </c>
      <c r="K8786" s="8">
        <v>1.4900000095367401</v>
      </c>
      <c r="L8786" s="8">
        <v>3.0099999904632599</v>
      </c>
      <c r="M8786" s="9">
        <f t="shared" si="1509"/>
        <v>0.67114093530168006</v>
      </c>
      <c r="N8786" s="9">
        <f t="shared" si="1510"/>
        <v>0.33222591467387114</v>
      </c>
      <c r="P8786" s="10">
        <f t="shared" si="1511"/>
        <v>0</v>
      </c>
      <c r="Q8786" s="10">
        <f t="shared" si="1512"/>
        <v>0</v>
      </c>
      <c r="S8786" s="11">
        <f>IF(AND(P8786&gt;1,E8786=1),K8786-1,IF(P8786&lt;1,0,-1))</f>
        <v>0</v>
      </c>
      <c r="T8786" s="11">
        <f>IF(AND(Q8786&gt;1,E8786=0),L8786-1,IF(Q8786&lt;1,0,-1))</f>
        <v>0</v>
      </c>
      <c r="U8786" s="11">
        <f t="shared" si="1507"/>
        <v>0</v>
      </c>
      <c r="V8786" s="11">
        <f>V8785+U8786</f>
        <v>684</v>
      </c>
      <c r="W8786" s="11">
        <f>W8785+SUM(S8786:T8786)</f>
        <v>40.779996156692434</v>
      </c>
      <c r="X8786" s="12">
        <f t="shared" si="1513"/>
        <v>5.9619877422064961E-2</v>
      </c>
      <c r="Y8786" s="13">
        <f>IF(AND(P8786&gt;1,E8786=1),1/K8786*K8786-1/K8786,IF(P8786&lt;1,0,-1/K8786))</f>
        <v>0</v>
      </c>
      <c r="Z8786" s="13">
        <f>IF(AND(Q8786&gt;1,E8786=0),1/L8786*L8786-1/L8786,IF(Q8786&lt;1,0,-1/L8786))</f>
        <v>0</v>
      </c>
      <c r="AA8786" s="13">
        <f>IF(P8786&gt;1,1/K8786)+IF(Q8786&gt;1,1/L8786)</f>
        <v>0</v>
      </c>
      <c r="AB8786" s="13">
        <f>AB8785+AA8786</f>
        <v>294.01181481826171</v>
      </c>
      <c r="AC8786" s="13">
        <f>AC8785+SUM(Y8786:Z8786)</f>
        <v>16.988185181738</v>
      </c>
      <c r="AD8786" s="14">
        <f t="shared" si="1514"/>
        <v>5.7780620796613058E-2</v>
      </c>
      <c r="AE8786" s="15">
        <f>IF(AND(P8786&gt;1,E8786=1),1/(2*K8786*(1-H8786))*K8786-1/(2*K8786*(1-H8786)),IF(P8786&lt;1,0,-1/(2*K8786*(1-H8786))))</f>
        <v>0</v>
      </c>
      <c r="AF8786" s="15">
        <f>IF(AND(Q8786&gt;1,E8786=0),1/(2*L8786*(1-I8786))*L8786-1/(2*L8786*(1-I8786)),IF(Q8786&lt;1,0,-1/(2*L8786*(1-I8786))))</f>
        <v>0</v>
      </c>
      <c r="AG8786" s="15">
        <f>IF(P8786&gt;1,1/(2*K8786*(1-H8786)),0)+IF(Q8786&gt;1,1/(2*L8786*(1-I8786)),0)</f>
        <v>0</v>
      </c>
      <c r="AH8786" s="15">
        <f>AH8785+AG8786</f>
        <v>369.7389224259058</v>
      </c>
      <c r="AI8786" s="15">
        <f>AI8785+SUM(AE8786:AF8786)</f>
        <v>22.140615034211841</v>
      </c>
      <c r="AJ8786" s="16">
        <f t="shared" si="1515"/>
        <v>5.9881753559902072E-2</v>
      </c>
      <c r="AK8786" s="17">
        <f>IF(AND(P8786&gt;1,E8786=1),(P8786-1)/(K8786-1)*K8786-(P8786-1)/(K8786-1),IF(P8786&lt;1,0,-(P8786-1)/(K8786-1)))</f>
        <v>0</v>
      </c>
      <c r="AL8786" s="17">
        <f>IF(AND(Q8786&gt;1,E8786=0),(Q8786-1)/(L8786-1)*L8786-(Q8786-1)/(L8786-1),IF(Q8786&lt;1,0,-(Q8786-1)/(L8786-1)))</f>
        <v>0</v>
      </c>
      <c r="AM8786" s="17">
        <f>IF(P8786&gt;1,(P8786-1)/(K8786-1),0)+IF(Q8786&gt;1,(Q8786-1)/(L8786-1),0)</f>
        <v>0</v>
      </c>
      <c r="AN8786" s="17">
        <f>AN8785+AM8786</f>
        <v>124.46814376563427</v>
      </c>
      <c r="AO8786" s="17">
        <f>AO8785+SUM(AK8786:AL8786)</f>
        <v>9.057209841082452</v>
      </c>
      <c r="AP8786" s="19">
        <f t="shared" si="1516"/>
        <v>7.2767292634624739E-2</v>
      </c>
      <c r="AR8786" s="20">
        <f t="shared" si="1517"/>
        <v>0</v>
      </c>
      <c r="AV8786" s="21"/>
      <c r="AW8786" s="21"/>
      <c r="AX8786" s="21"/>
      <c r="AY8786" s="21"/>
    </row>
    <row r="8787" spans="1:51" s="5" customFormat="1" hidden="1" outlineLevel="1" x14ac:dyDescent="0.2">
      <c r="A8787" s="33"/>
      <c r="D8787" s="5">
        <v>18881</v>
      </c>
      <c r="E8787" s="5">
        <v>1</v>
      </c>
      <c r="G8787" s="6">
        <f>IF(AND(H8787&gt;0.5,E8787=1),1,0)+IF(AND(H8787&lt;0.5,E8787=0),1,0)</f>
        <v>1</v>
      </c>
      <c r="H8787" s="7">
        <v>0.71696725326135402</v>
      </c>
      <c r="I8787" s="7">
        <f t="shared" si="1508"/>
        <v>0.28303274673864598</v>
      </c>
      <c r="K8787" s="8">
        <v>1.5900000333786</v>
      </c>
      <c r="L8787" s="8">
        <v>2.5999999046325701</v>
      </c>
      <c r="M8787" s="9">
        <f t="shared" si="1509"/>
        <v>0.62893080440702531</v>
      </c>
      <c r="N8787" s="9">
        <f t="shared" si="1510"/>
        <v>0.38461539872299311</v>
      </c>
      <c r="P8787" s="10">
        <f t="shared" si="1511"/>
        <v>0</v>
      </c>
      <c r="Q8787" s="10">
        <f t="shared" si="1512"/>
        <v>0</v>
      </c>
      <c r="S8787" s="11">
        <f>IF(AND(P8787&gt;1,E8787=1),K8787-1,IF(P8787&lt;1,0,-1))</f>
        <v>0</v>
      </c>
      <c r="T8787" s="11">
        <f>IF(AND(Q8787&gt;1,E8787=0),L8787-1,IF(Q8787&lt;1,0,-1))</f>
        <v>0</v>
      </c>
      <c r="U8787" s="11">
        <f t="shared" si="1507"/>
        <v>0</v>
      </c>
      <c r="V8787" s="11">
        <f>V8786+U8787</f>
        <v>684</v>
      </c>
      <c r="W8787" s="11">
        <f>W8786+SUM(S8787:T8787)</f>
        <v>40.779996156692434</v>
      </c>
      <c r="X8787" s="12">
        <f t="shared" si="1513"/>
        <v>5.9619877422064961E-2</v>
      </c>
      <c r="Y8787" s="13">
        <f>IF(AND(P8787&gt;1,E8787=1),1/K8787*K8787-1/K8787,IF(P8787&lt;1,0,-1/K8787))</f>
        <v>0</v>
      </c>
      <c r="Z8787" s="13">
        <f>IF(AND(Q8787&gt;1,E8787=0),1/L8787*L8787-1/L8787,IF(Q8787&lt;1,0,-1/L8787))</f>
        <v>0</v>
      </c>
      <c r="AA8787" s="13">
        <f>IF(P8787&gt;1,1/K8787)+IF(Q8787&gt;1,1/L8787)</f>
        <v>0</v>
      </c>
      <c r="AB8787" s="13">
        <f>AB8786+AA8787</f>
        <v>294.01181481826171</v>
      </c>
      <c r="AC8787" s="13">
        <f>AC8786+SUM(Y8787:Z8787)</f>
        <v>16.988185181738</v>
      </c>
      <c r="AD8787" s="14">
        <f t="shared" si="1514"/>
        <v>5.7780620796613058E-2</v>
      </c>
      <c r="AE8787" s="15">
        <f>IF(AND(P8787&gt;1,E8787=1),1/(2*K8787*(1-H8787))*K8787-1/(2*K8787*(1-H8787)),IF(P8787&lt;1,0,-1/(2*K8787*(1-H8787))))</f>
        <v>0</v>
      </c>
      <c r="AF8787" s="15">
        <f>IF(AND(Q8787&gt;1,E8787=0),1/(2*L8787*(1-I8787))*L8787-1/(2*L8787*(1-I8787)),IF(Q8787&lt;1,0,-1/(2*L8787*(1-I8787))))</f>
        <v>0</v>
      </c>
      <c r="AG8787" s="15">
        <f>IF(P8787&gt;1,1/(2*K8787*(1-H8787)),0)+IF(Q8787&gt;1,1/(2*L8787*(1-I8787)),0)</f>
        <v>0</v>
      </c>
      <c r="AH8787" s="15">
        <f>AH8786+AG8787</f>
        <v>369.7389224259058</v>
      </c>
      <c r="AI8787" s="15">
        <f>AI8786+SUM(AE8787:AF8787)</f>
        <v>22.140615034211841</v>
      </c>
      <c r="AJ8787" s="16">
        <f t="shared" si="1515"/>
        <v>5.9881753559902072E-2</v>
      </c>
      <c r="AK8787" s="17">
        <f>IF(AND(P8787&gt;1,E8787=1),(P8787-1)/(K8787-1)*K8787-(P8787-1)/(K8787-1),IF(P8787&lt;1,0,-(P8787-1)/(K8787-1)))</f>
        <v>0</v>
      </c>
      <c r="AL8787" s="17">
        <f>IF(AND(Q8787&gt;1,E8787=0),(Q8787-1)/(L8787-1)*L8787-(Q8787-1)/(L8787-1),IF(Q8787&lt;1,0,-(Q8787-1)/(L8787-1)))</f>
        <v>0</v>
      </c>
      <c r="AM8787" s="17">
        <f>IF(P8787&gt;1,(P8787-1)/(K8787-1),0)+IF(Q8787&gt;1,(Q8787-1)/(L8787-1),0)</f>
        <v>0</v>
      </c>
      <c r="AN8787" s="17">
        <f>AN8786+AM8787</f>
        <v>124.46814376563427</v>
      </c>
      <c r="AO8787" s="17">
        <f>AO8786+SUM(AK8787:AL8787)</f>
        <v>9.057209841082452</v>
      </c>
      <c r="AP8787" s="19">
        <f t="shared" si="1516"/>
        <v>7.2767292634624739E-2</v>
      </c>
      <c r="AR8787" s="20">
        <f t="shared" si="1517"/>
        <v>0</v>
      </c>
      <c r="AV8787" s="21"/>
      <c r="AW8787" s="21"/>
      <c r="AX8787" s="21"/>
      <c r="AY8787" s="21"/>
    </row>
    <row r="8788" spans="1:51" s="5" customFormat="1" hidden="1" outlineLevel="1" x14ac:dyDescent="0.2">
      <c r="A8788" s="33"/>
      <c r="D8788" s="5">
        <v>18882</v>
      </c>
      <c r="E8788" s="5">
        <v>0</v>
      </c>
      <c r="G8788" s="6">
        <f>IF(AND(H8788&gt;0.5,E8788=1),1,0)+IF(AND(H8788&lt;0.5,E8788=0),1,0)</f>
        <v>1</v>
      </c>
      <c r="H8788" s="7">
        <v>0.28870454989380101</v>
      </c>
      <c r="I8788" s="7">
        <f t="shared" si="1508"/>
        <v>0.71129545010619899</v>
      </c>
      <c r="K8788" s="8">
        <v>3.0899999141693102</v>
      </c>
      <c r="L8788" s="8">
        <v>1.4400000572204601</v>
      </c>
      <c r="M8788" s="9">
        <f t="shared" si="1509"/>
        <v>0.32362460445855112</v>
      </c>
      <c r="N8788" s="9">
        <f t="shared" si="1510"/>
        <v>0.69444441684970204</v>
      </c>
      <c r="P8788" s="10">
        <f t="shared" si="1511"/>
        <v>0</v>
      </c>
      <c r="Q8788" s="10">
        <f t="shared" si="1512"/>
        <v>0</v>
      </c>
      <c r="S8788" s="11">
        <f>IF(AND(P8788&gt;1,E8788=1),K8788-1,IF(P8788&lt;1,0,-1))</f>
        <v>0</v>
      </c>
      <c r="T8788" s="11">
        <f>IF(AND(Q8788&gt;1,E8788=0),L8788-1,IF(Q8788&lt;1,0,-1))</f>
        <v>0</v>
      </c>
      <c r="U8788" s="11">
        <f t="shared" si="1507"/>
        <v>0</v>
      </c>
      <c r="V8788" s="11">
        <f>V8787+U8788</f>
        <v>684</v>
      </c>
      <c r="W8788" s="11">
        <f>W8787+SUM(S8788:T8788)</f>
        <v>40.779996156692434</v>
      </c>
      <c r="X8788" s="12">
        <f t="shared" si="1513"/>
        <v>5.9619877422064961E-2</v>
      </c>
      <c r="Y8788" s="13">
        <f>IF(AND(P8788&gt;1,E8788=1),1/K8788*K8788-1/K8788,IF(P8788&lt;1,0,-1/K8788))</f>
        <v>0</v>
      </c>
      <c r="Z8788" s="13">
        <f>IF(AND(Q8788&gt;1,E8788=0),1/L8788*L8788-1/L8788,IF(Q8788&lt;1,0,-1/L8788))</f>
        <v>0</v>
      </c>
      <c r="AA8788" s="13">
        <f>IF(P8788&gt;1,1/K8788)+IF(Q8788&gt;1,1/L8788)</f>
        <v>0</v>
      </c>
      <c r="AB8788" s="13">
        <f>AB8787+AA8788</f>
        <v>294.01181481826171</v>
      </c>
      <c r="AC8788" s="13">
        <f>AC8787+SUM(Y8788:Z8788)</f>
        <v>16.988185181738</v>
      </c>
      <c r="AD8788" s="14">
        <f t="shared" si="1514"/>
        <v>5.7780620796613058E-2</v>
      </c>
      <c r="AE8788" s="15">
        <f>IF(AND(P8788&gt;1,E8788=1),1/(2*K8788*(1-H8788))*K8788-1/(2*K8788*(1-H8788)),IF(P8788&lt;1,0,-1/(2*K8788*(1-H8788))))</f>
        <v>0</v>
      </c>
      <c r="AF8788" s="15">
        <f>IF(AND(Q8788&gt;1,E8788=0),1/(2*L8788*(1-I8788))*L8788-1/(2*L8788*(1-I8788)),IF(Q8788&lt;1,0,-1/(2*L8788*(1-I8788))))</f>
        <v>0</v>
      </c>
      <c r="AG8788" s="15">
        <f>IF(P8788&gt;1,1/(2*K8788*(1-H8788)),0)+IF(Q8788&gt;1,1/(2*L8788*(1-I8788)),0)</f>
        <v>0</v>
      </c>
      <c r="AH8788" s="15">
        <f>AH8787+AG8788</f>
        <v>369.7389224259058</v>
      </c>
      <c r="AI8788" s="15">
        <f>AI8787+SUM(AE8788:AF8788)</f>
        <v>22.140615034211841</v>
      </c>
      <c r="AJ8788" s="16">
        <f t="shared" si="1515"/>
        <v>5.9881753559902072E-2</v>
      </c>
      <c r="AK8788" s="17">
        <f>IF(AND(P8788&gt;1,E8788=1),(P8788-1)/(K8788-1)*K8788-(P8788-1)/(K8788-1),IF(P8788&lt;1,0,-(P8788-1)/(K8788-1)))</f>
        <v>0</v>
      </c>
      <c r="AL8788" s="17">
        <f>IF(AND(Q8788&gt;1,E8788=0),(Q8788-1)/(L8788-1)*L8788-(Q8788-1)/(L8788-1),IF(Q8788&lt;1,0,-(Q8788-1)/(L8788-1)))</f>
        <v>0</v>
      </c>
      <c r="AM8788" s="17">
        <f>IF(P8788&gt;1,(P8788-1)/(K8788-1),0)+IF(Q8788&gt;1,(Q8788-1)/(L8788-1),0)</f>
        <v>0</v>
      </c>
      <c r="AN8788" s="17">
        <f>AN8787+AM8788</f>
        <v>124.46814376563427</v>
      </c>
      <c r="AO8788" s="17">
        <f>AO8787+SUM(AK8788:AL8788)</f>
        <v>9.057209841082452</v>
      </c>
      <c r="AP8788" s="19">
        <f t="shared" si="1516"/>
        <v>7.2767292634624739E-2</v>
      </c>
      <c r="AR8788" s="20">
        <f t="shared" si="1517"/>
        <v>0</v>
      </c>
      <c r="AV8788" s="21"/>
      <c r="AW8788" s="21"/>
      <c r="AX8788" s="21"/>
      <c r="AY8788" s="21"/>
    </row>
    <row r="8789" spans="1:51" s="5" customFormat="1" hidden="1" outlineLevel="1" x14ac:dyDescent="0.2">
      <c r="A8789" s="33"/>
      <c r="D8789" s="5">
        <v>18883</v>
      </c>
      <c r="E8789" s="5">
        <v>0</v>
      </c>
      <c r="G8789" s="6">
        <f>IF(AND(H8789&gt;0.5,E8789=1),1,0)+IF(AND(H8789&lt;0.5,E8789=0),1,0)</f>
        <v>1</v>
      </c>
      <c r="H8789" s="7">
        <v>0.26385919526018498</v>
      </c>
      <c r="I8789" s="7">
        <f t="shared" si="1508"/>
        <v>0.73614080473981502</v>
      </c>
      <c r="K8789" s="8">
        <v>8.8000001907348597</v>
      </c>
      <c r="L8789" s="8">
        <v>1.1100000143051101</v>
      </c>
      <c r="M8789" s="9">
        <f t="shared" si="1509"/>
        <v>0.11363636117336189</v>
      </c>
      <c r="N8789" s="9">
        <f t="shared" si="1510"/>
        <v>0.90090088929055279</v>
      </c>
      <c r="P8789" s="10">
        <f t="shared" si="1511"/>
        <v>0</v>
      </c>
      <c r="Q8789" s="10">
        <f t="shared" si="1512"/>
        <v>0</v>
      </c>
      <c r="S8789" s="11">
        <f>IF(AND(P8789&gt;1,E8789=1),K8789-1,IF(P8789&lt;1,0,-1))</f>
        <v>0</v>
      </c>
      <c r="T8789" s="11">
        <f>IF(AND(Q8789&gt;1,E8789=0),L8789-1,IF(Q8789&lt;1,0,-1))</f>
        <v>0</v>
      </c>
      <c r="U8789" s="11">
        <f t="shared" si="1507"/>
        <v>0</v>
      </c>
      <c r="V8789" s="11">
        <f>V8788+U8789</f>
        <v>684</v>
      </c>
      <c r="W8789" s="11">
        <f>W8788+SUM(S8789:T8789)</f>
        <v>40.779996156692434</v>
      </c>
      <c r="X8789" s="12">
        <f t="shared" si="1513"/>
        <v>5.9619877422064961E-2</v>
      </c>
      <c r="Y8789" s="13">
        <f>IF(AND(P8789&gt;1,E8789=1),1/K8789*K8789-1/K8789,IF(P8789&lt;1,0,-1/K8789))</f>
        <v>0</v>
      </c>
      <c r="Z8789" s="13">
        <f>IF(AND(Q8789&gt;1,E8789=0),1/L8789*L8789-1/L8789,IF(Q8789&lt;1,0,-1/L8789))</f>
        <v>0</v>
      </c>
      <c r="AA8789" s="13">
        <f>IF(P8789&gt;1,1/K8789)+IF(Q8789&gt;1,1/L8789)</f>
        <v>0</v>
      </c>
      <c r="AB8789" s="13">
        <f>AB8788+AA8789</f>
        <v>294.01181481826171</v>
      </c>
      <c r="AC8789" s="13">
        <f>AC8788+SUM(Y8789:Z8789)</f>
        <v>16.988185181738</v>
      </c>
      <c r="AD8789" s="14">
        <f t="shared" si="1514"/>
        <v>5.7780620796613058E-2</v>
      </c>
      <c r="AE8789" s="15">
        <f>IF(AND(P8789&gt;1,E8789=1),1/(2*K8789*(1-H8789))*K8789-1/(2*K8789*(1-H8789)),IF(P8789&lt;1,0,-1/(2*K8789*(1-H8789))))</f>
        <v>0</v>
      </c>
      <c r="AF8789" s="15">
        <f>IF(AND(Q8789&gt;1,E8789=0),1/(2*L8789*(1-I8789))*L8789-1/(2*L8789*(1-I8789)),IF(Q8789&lt;1,0,-1/(2*L8789*(1-I8789))))</f>
        <v>0</v>
      </c>
      <c r="AG8789" s="15">
        <f>IF(P8789&gt;1,1/(2*K8789*(1-H8789)),0)+IF(Q8789&gt;1,1/(2*L8789*(1-I8789)),0)</f>
        <v>0</v>
      </c>
      <c r="AH8789" s="15">
        <f>AH8788+AG8789</f>
        <v>369.7389224259058</v>
      </c>
      <c r="AI8789" s="15">
        <f>AI8788+SUM(AE8789:AF8789)</f>
        <v>22.140615034211841</v>
      </c>
      <c r="AJ8789" s="16">
        <f t="shared" si="1515"/>
        <v>5.9881753559902072E-2</v>
      </c>
      <c r="AK8789" s="17">
        <f>IF(AND(P8789&gt;1,E8789=1),(P8789-1)/(K8789-1)*K8789-(P8789-1)/(K8789-1),IF(P8789&lt;1,0,-(P8789-1)/(K8789-1)))</f>
        <v>0</v>
      </c>
      <c r="AL8789" s="17">
        <f>IF(AND(Q8789&gt;1,E8789=0),(Q8789-1)/(L8789-1)*L8789-(Q8789-1)/(L8789-1),IF(Q8789&lt;1,0,-(Q8789-1)/(L8789-1)))</f>
        <v>0</v>
      </c>
      <c r="AM8789" s="17">
        <f>IF(P8789&gt;1,(P8789-1)/(K8789-1),0)+IF(Q8789&gt;1,(Q8789-1)/(L8789-1),0)</f>
        <v>0</v>
      </c>
      <c r="AN8789" s="17">
        <f>AN8788+AM8789</f>
        <v>124.46814376563427</v>
      </c>
      <c r="AO8789" s="17">
        <f>AO8788+SUM(AK8789:AL8789)</f>
        <v>9.057209841082452</v>
      </c>
      <c r="AP8789" s="19">
        <f t="shared" si="1516"/>
        <v>7.2767292634624739E-2</v>
      </c>
      <c r="AR8789" s="20">
        <f t="shared" si="1517"/>
        <v>0</v>
      </c>
      <c r="AV8789" s="21"/>
      <c r="AW8789" s="21"/>
      <c r="AX8789" s="21"/>
      <c r="AY8789" s="21"/>
    </row>
    <row r="8790" spans="1:51" s="5" customFormat="1" hidden="1" outlineLevel="1" x14ac:dyDescent="0.2">
      <c r="A8790" s="33"/>
      <c r="D8790" s="5">
        <v>18884</v>
      </c>
      <c r="E8790" s="5">
        <v>1</v>
      </c>
      <c r="G8790" s="6">
        <f>IF(AND(H8790&gt;0.5,E8790=1),1,0)+IF(AND(H8790&lt;0.5,E8790=0),1,0)</f>
        <v>1</v>
      </c>
      <c r="H8790" s="7">
        <v>0.75429053333306295</v>
      </c>
      <c r="I8790" s="7">
        <f t="shared" si="1508"/>
        <v>0.24570946666693705</v>
      </c>
      <c r="K8790" s="8">
        <v>1.5700000524520901</v>
      </c>
      <c r="L8790" s="8">
        <v>2.6199998855590798</v>
      </c>
      <c r="M8790" s="9">
        <f t="shared" si="1509"/>
        <v>0.63694265387963478</v>
      </c>
      <c r="N8790" s="9">
        <f t="shared" si="1510"/>
        <v>0.38167940598463451</v>
      </c>
      <c r="P8790" s="10">
        <f t="shared" si="1511"/>
        <v>0</v>
      </c>
      <c r="Q8790" s="10">
        <f t="shared" si="1512"/>
        <v>0</v>
      </c>
      <c r="S8790" s="11">
        <f>IF(AND(P8790&gt;1,E8790=1),K8790-1,IF(P8790&lt;1,0,-1))</f>
        <v>0</v>
      </c>
      <c r="T8790" s="11">
        <f>IF(AND(Q8790&gt;1,E8790=0),L8790-1,IF(Q8790&lt;1,0,-1))</f>
        <v>0</v>
      </c>
      <c r="U8790" s="11">
        <f t="shared" si="1507"/>
        <v>0</v>
      </c>
      <c r="V8790" s="11">
        <f>V8789+U8790</f>
        <v>684</v>
      </c>
      <c r="W8790" s="11">
        <f>W8789+SUM(S8790:T8790)</f>
        <v>40.779996156692434</v>
      </c>
      <c r="X8790" s="12">
        <f t="shared" si="1513"/>
        <v>5.9619877422064961E-2</v>
      </c>
      <c r="Y8790" s="13">
        <f>IF(AND(P8790&gt;1,E8790=1),1/K8790*K8790-1/K8790,IF(P8790&lt;1,0,-1/K8790))</f>
        <v>0</v>
      </c>
      <c r="Z8790" s="13">
        <f>IF(AND(Q8790&gt;1,E8790=0),1/L8790*L8790-1/L8790,IF(Q8790&lt;1,0,-1/L8790))</f>
        <v>0</v>
      </c>
      <c r="AA8790" s="13">
        <f>IF(P8790&gt;1,1/K8790)+IF(Q8790&gt;1,1/L8790)</f>
        <v>0</v>
      </c>
      <c r="AB8790" s="13">
        <f>AB8789+AA8790</f>
        <v>294.01181481826171</v>
      </c>
      <c r="AC8790" s="13">
        <f>AC8789+SUM(Y8790:Z8790)</f>
        <v>16.988185181738</v>
      </c>
      <c r="AD8790" s="14">
        <f t="shared" si="1514"/>
        <v>5.7780620796613058E-2</v>
      </c>
      <c r="AE8790" s="15">
        <f>IF(AND(P8790&gt;1,E8790=1),1/(2*K8790*(1-H8790))*K8790-1/(2*K8790*(1-H8790)),IF(P8790&lt;1,0,-1/(2*K8790*(1-H8790))))</f>
        <v>0</v>
      </c>
      <c r="AF8790" s="15">
        <f>IF(AND(Q8790&gt;1,E8790=0),1/(2*L8790*(1-I8790))*L8790-1/(2*L8790*(1-I8790)),IF(Q8790&lt;1,0,-1/(2*L8790*(1-I8790))))</f>
        <v>0</v>
      </c>
      <c r="AG8790" s="15">
        <f>IF(P8790&gt;1,1/(2*K8790*(1-H8790)),0)+IF(Q8790&gt;1,1/(2*L8790*(1-I8790)),0)</f>
        <v>0</v>
      </c>
      <c r="AH8790" s="15">
        <f>AH8789+AG8790</f>
        <v>369.7389224259058</v>
      </c>
      <c r="AI8790" s="15">
        <f>AI8789+SUM(AE8790:AF8790)</f>
        <v>22.140615034211841</v>
      </c>
      <c r="AJ8790" s="16">
        <f t="shared" si="1515"/>
        <v>5.9881753559902072E-2</v>
      </c>
      <c r="AK8790" s="17">
        <f>IF(AND(P8790&gt;1,E8790=1),(P8790-1)/(K8790-1)*K8790-(P8790-1)/(K8790-1),IF(P8790&lt;1,0,-(P8790-1)/(K8790-1)))</f>
        <v>0</v>
      </c>
      <c r="AL8790" s="17">
        <f>IF(AND(Q8790&gt;1,E8790=0),(Q8790-1)/(L8790-1)*L8790-(Q8790-1)/(L8790-1),IF(Q8790&lt;1,0,-(Q8790-1)/(L8790-1)))</f>
        <v>0</v>
      </c>
      <c r="AM8790" s="17">
        <f>IF(P8790&gt;1,(P8790-1)/(K8790-1),0)+IF(Q8790&gt;1,(Q8790-1)/(L8790-1),0)</f>
        <v>0</v>
      </c>
      <c r="AN8790" s="17">
        <f>AN8789+AM8790</f>
        <v>124.46814376563427</v>
      </c>
      <c r="AO8790" s="17">
        <f>AO8789+SUM(AK8790:AL8790)</f>
        <v>9.057209841082452</v>
      </c>
      <c r="AP8790" s="19">
        <f t="shared" si="1516"/>
        <v>7.2767292634624739E-2</v>
      </c>
      <c r="AR8790" s="20">
        <f t="shared" si="1517"/>
        <v>0</v>
      </c>
      <c r="AV8790" s="21"/>
      <c r="AW8790" s="21"/>
      <c r="AX8790" s="21"/>
      <c r="AY8790" s="21"/>
    </row>
    <row r="8791" spans="1:51" s="5" customFormat="1" hidden="1" outlineLevel="1" x14ac:dyDescent="0.2">
      <c r="A8791" s="33"/>
      <c r="D8791" s="5">
        <v>18885</v>
      </c>
      <c r="E8791" s="5">
        <v>0</v>
      </c>
      <c r="G8791" s="6">
        <f>IF(AND(H8791&gt;0.5,E8791=1),1,0)+IF(AND(H8791&lt;0.5,E8791=0),1,0)</f>
        <v>1</v>
      </c>
      <c r="H8791" s="7">
        <v>0.36453254185295803</v>
      </c>
      <c r="I8791" s="7">
        <f t="shared" si="1508"/>
        <v>0.63546745814704197</v>
      </c>
      <c r="K8791" s="8">
        <v>2.5099999904632599</v>
      </c>
      <c r="L8791" s="8">
        <v>1.6499999761581401</v>
      </c>
      <c r="M8791" s="9">
        <f t="shared" si="1509"/>
        <v>0.39840637601573625</v>
      </c>
      <c r="N8791" s="9">
        <f t="shared" si="1510"/>
        <v>0.60606061481794682</v>
      </c>
      <c r="P8791" s="10">
        <f t="shared" si="1511"/>
        <v>0</v>
      </c>
      <c r="Q8791" s="10">
        <f t="shared" si="1512"/>
        <v>0</v>
      </c>
      <c r="S8791" s="11">
        <f>IF(AND(P8791&gt;1,E8791=1),K8791-1,IF(P8791&lt;1,0,-1))</f>
        <v>0</v>
      </c>
      <c r="T8791" s="11">
        <f>IF(AND(Q8791&gt;1,E8791=0),L8791-1,IF(Q8791&lt;1,0,-1))</f>
        <v>0</v>
      </c>
      <c r="U8791" s="11">
        <f t="shared" si="1507"/>
        <v>0</v>
      </c>
      <c r="V8791" s="11">
        <f>V8790+U8791</f>
        <v>684</v>
      </c>
      <c r="W8791" s="11">
        <f>W8790+SUM(S8791:T8791)</f>
        <v>40.779996156692434</v>
      </c>
      <c r="X8791" s="12">
        <f t="shared" si="1513"/>
        <v>5.9619877422064961E-2</v>
      </c>
      <c r="Y8791" s="13">
        <f>IF(AND(P8791&gt;1,E8791=1),1/K8791*K8791-1/K8791,IF(P8791&lt;1,0,-1/K8791))</f>
        <v>0</v>
      </c>
      <c r="Z8791" s="13">
        <f>IF(AND(Q8791&gt;1,E8791=0),1/L8791*L8791-1/L8791,IF(Q8791&lt;1,0,-1/L8791))</f>
        <v>0</v>
      </c>
      <c r="AA8791" s="13">
        <f>IF(P8791&gt;1,1/K8791)+IF(Q8791&gt;1,1/L8791)</f>
        <v>0</v>
      </c>
      <c r="AB8791" s="13">
        <f>AB8790+AA8791</f>
        <v>294.01181481826171</v>
      </c>
      <c r="AC8791" s="13">
        <f>AC8790+SUM(Y8791:Z8791)</f>
        <v>16.988185181738</v>
      </c>
      <c r="AD8791" s="14">
        <f t="shared" si="1514"/>
        <v>5.7780620796613058E-2</v>
      </c>
      <c r="AE8791" s="15">
        <f>IF(AND(P8791&gt;1,E8791=1),1/(2*K8791*(1-H8791))*K8791-1/(2*K8791*(1-H8791)),IF(P8791&lt;1,0,-1/(2*K8791*(1-H8791))))</f>
        <v>0</v>
      </c>
      <c r="AF8791" s="15">
        <f>IF(AND(Q8791&gt;1,E8791=0),1/(2*L8791*(1-I8791))*L8791-1/(2*L8791*(1-I8791)),IF(Q8791&lt;1,0,-1/(2*L8791*(1-I8791))))</f>
        <v>0</v>
      </c>
      <c r="AG8791" s="15">
        <f>IF(P8791&gt;1,1/(2*K8791*(1-H8791)),0)+IF(Q8791&gt;1,1/(2*L8791*(1-I8791)),0)</f>
        <v>0</v>
      </c>
      <c r="AH8791" s="15">
        <f>AH8790+AG8791</f>
        <v>369.7389224259058</v>
      </c>
      <c r="AI8791" s="15">
        <f>AI8790+SUM(AE8791:AF8791)</f>
        <v>22.140615034211841</v>
      </c>
      <c r="AJ8791" s="16">
        <f t="shared" si="1515"/>
        <v>5.9881753559902072E-2</v>
      </c>
      <c r="AK8791" s="17">
        <f>IF(AND(P8791&gt;1,E8791=1),(P8791-1)/(K8791-1)*K8791-(P8791-1)/(K8791-1),IF(P8791&lt;1,0,-(P8791-1)/(K8791-1)))</f>
        <v>0</v>
      </c>
      <c r="AL8791" s="17">
        <f>IF(AND(Q8791&gt;1,E8791=0),(Q8791-1)/(L8791-1)*L8791-(Q8791-1)/(L8791-1),IF(Q8791&lt;1,0,-(Q8791-1)/(L8791-1)))</f>
        <v>0</v>
      </c>
      <c r="AM8791" s="17">
        <f>IF(P8791&gt;1,(P8791-1)/(K8791-1),0)+IF(Q8791&gt;1,(Q8791-1)/(L8791-1),0)</f>
        <v>0</v>
      </c>
      <c r="AN8791" s="17">
        <f>AN8790+AM8791</f>
        <v>124.46814376563427</v>
      </c>
      <c r="AO8791" s="17">
        <f>AO8790+SUM(AK8791:AL8791)</f>
        <v>9.057209841082452</v>
      </c>
      <c r="AP8791" s="19">
        <f t="shared" si="1516"/>
        <v>7.2767292634624739E-2</v>
      </c>
      <c r="AR8791" s="20">
        <f t="shared" si="1517"/>
        <v>0</v>
      </c>
      <c r="AV8791" s="21"/>
      <c r="AW8791" s="21"/>
      <c r="AX8791" s="21"/>
      <c r="AY8791" s="21"/>
    </row>
    <row r="8792" spans="1:51" s="5" customFormat="1" hidden="1" outlineLevel="1" x14ac:dyDescent="0.2">
      <c r="A8792" s="33"/>
      <c r="D8792" s="5">
        <v>18886</v>
      </c>
      <c r="E8792" s="5">
        <v>1</v>
      </c>
      <c r="G8792" s="6">
        <f>IF(AND(H8792&gt;0.5,E8792=1),1,0)+IF(AND(H8792&lt;0.5,E8792=0),1,0)</f>
        <v>0</v>
      </c>
      <c r="H8792" s="7">
        <v>0.341145350628416</v>
      </c>
      <c r="I8792" s="7">
        <f t="shared" si="1508"/>
        <v>0.658854649371584</v>
      </c>
      <c r="K8792" s="8">
        <v>2.8599998950958301</v>
      </c>
      <c r="L8792" s="8">
        <v>1.5</v>
      </c>
      <c r="M8792" s="9">
        <f t="shared" si="1509"/>
        <v>0.3496503624754479</v>
      </c>
      <c r="N8792" s="9">
        <f t="shared" si="1510"/>
        <v>0.66666666666666663</v>
      </c>
      <c r="P8792" s="10">
        <f t="shared" si="1511"/>
        <v>0</v>
      </c>
      <c r="Q8792" s="10">
        <f t="shared" si="1512"/>
        <v>0</v>
      </c>
      <c r="S8792" s="11">
        <f>IF(AND(P8792&gt;1,E8792=1),K8792-1,IF(P8792&lt;1,0,-1))</f>
        <v>0</v>
      </c>
      <c r="T8792" s="11">
        <f>IF(AND(Q8792&gt;1,E8792=0),L8792-1,IF(Q8792&lt;1,0,-1))</f>
        <v>0</v>
      </c>
      <c r="U8792" s="11">
        <f t="shared" si="1507"/>
        <v>0</v>
      </c>
      <c r="V8792" s="11">
        <f>V8791+U8792</f>
        <v>684</v>
      </c>
      <c r="W8792" s="11">
        <f>W8791+SUM(S8792:T8792)</f>
        <v>40.779996156692434</v>
      </c>
      <c r="X8792" s="12">
        <f t="shared" si="1513"/>
        <v>5.9619877422064961E-2</v>
      </c>
      <c r="Y8792" s="13">
        <f>IF(AND(P8792&gt;1,E8792=1),1/K8792*K8792-1/K8792,IF(P8792&lt;1,0,-1/K8792))</f>
        <v>0</v>
      </c>
      <c r="Z8792" s="13">
        <f>IF(AND(Q8792&gt;1,E8792=0),1/L8792*L8792-1/L8792,IF(Q8792&lt;1,0,-1/L8792))</f>
        <v>0</v>
      </c>
      <c r="AA8792" s="13">
        <f>IF(P8792&gt;1,1/K8792)+IF(Q8792&gt;1,1/L8792)</f>
        <v>0</v>
      </c>
      <c r="AB8792" s="13">
        <f>AB8791+AA8792</f>
        <v>294.01181481826171</v>
      </c>
      <c r="AC8792" s="13">
        <f>AC8791+SUM(Y8792:Z8792)</f>
        <v>16.988185181738</v>
      </c>
      <c r="AD8792" s="14">
        <f t="shared" si="1514"/>
        <v>5.7780620796613058E-2</v>
      </c>
      <c r="AE8792" s="15">
        <f>IF(AND(P8792&gt;1,E8792=1),1/(2*K8792*(1-H8792))*K8792-1/(2*K8792*(1-H8792)),IF(P8792&lt;1,0,-1/(2*K8792*(1-H8792))))</f>
        <v>0</v>
      </c>
      <c r="AF8792" s="15">
        <f>IF(AND(Q8792&gt;1,E8792=0),1/(2*L8792*(1-I8792))*L8792-1/(2*L8792*(1-I8792)),IF(Q8792&lt;1,0,-1/(2*L8792*(1-I8792))))</f>
        <v>0</v>
      </c>
      <c r="AG8792" s="15">
        <f>IF(P8792&gt;1,1/(2*K8792*(1-H8792)),0)+IF(Q8792&gt;1,1/(2*L8792*(1-I8792)),0)</f>
        <v>0</v>
      </c>
      <c r="AH8792" s="15">
        <f>AH8791+AG8792</f>
        <v>369.7389224259058</v>
      </c>
      <c r="AI8792" s="15">
        <f>AI8791+SUM(AE8792:AF8792)</f>
        <v>22.140615034211841</v>
      </c>
      <c r="AJ8792" s="16">
        <f t="shared" si="1515"/>
        <v>5.9881753559902072E-2</v>
      </c>
      <c r="AK8792" s="17">
        <f>IF(AND(P8792&gt;1,E8792=1),(P8792-1)/(K8792-1)*K8792-(P8792-1)/(K8792-1),IF(P8792&lt;1,0,-(P8792-1)/(K8792-1)))</f>
        <v>0</v>
      </c>
      <c r="AL8792" s="17">
        <f>IF(AND(Q8792&gt;1,E8792=0),(Q8792-1)/(L8792-1)*L8792-(Q8792-1)/(L8792-1),IF(Q8792&lt;1,0,-(Q8792-1)/(L8792-1)))</f>
        <v>0</v>
      </c>
      <c r="AM8792" s="17">
        <f>IF(P8792&gt;1,(P8792-1)/(K8792-1),0)+IF(Q8792&gt;1,(Q8792-1)/(L8792-1),0)</f>
        <v>0</v>
      </c>
      <c r="AN8792" s="17">
        <f>AN8791+AM8792</f>
        <v>124.46814376563427</v>
      </c>
      <c r="AO8792" s="17">
        <f>AO8791+SUM(AK8792:AL8792)</f>
        <v>9.057209841082452</v>
      </c>
      <c r="AP8792" s="19">
        <f t="shared" si="1516"/>
        <v>7.2767292634624739E-2</v>
      </c>
      <c r="AR8792" s="20">
        <f t="shared" si="1517"/>
        <v>0</v>
      </c>
      <c r="AV8792" s="21"/>
      <c r="AW8792" s="21"/>
      <c r="AX8792" s="21"/>
      <c r="AY8792" s="21"/>
    </row>
    <row r="8793" spans="1:51" s="5" customFormat="1" hidden="1" outlineLevel="1" x14ac:dyDescent="0.2">
      <c r="A8793" s="33"/>
      <c r="D8793" s="5">
        <v>18887</v>
      </c>
      <c r="E8793" s="5">
        <v>1</v>
      </c>
      <c r="G8793" s="6">
        <f>IF(AND(H8793&gt;0.5,E8793=1),1,0)+IF(AND(H8793&lt;0.5,E8793=0),1,0)</f>
        <v>1</v>
      </c>
      <c r="H8793" s="7">
        <v>0.682413071303412</v>
      </c>
      <c r="I8793" s="7">
        <f t="shared" si="1508"/>
        <v>0.317586928696588</v>
      </c>
      <c r="K8793" s="8">
        <v>1.6399999856948899</v>
      </c>
      <c r="L8793" s="8">
        <v>2.4900000095367401</v>
      </c>
      <c r="M8793" s="9">
        <f t="shared" si="1509"/>
        <v>0.60975610287965132</v>
      </c>
      <c r="N8793" s="9">
        <f t="shared" si="1510"/>
        <v>0.4016064241646522</v>
      </c>
      <c r="P8793" s="10">
        <f t="shared" si="1511"/>
        <v>0</v>
      </c>
      <c r="Q8793" s="10">
        <f t="shared" si="1512"/>
        <v>0</v>
      </c>
      <c r="S8793" s="11">
        <f>IF(AND(P8793&gt;1,E8793=1),K8793-1,IF(P8793&lt;1,0,-1))</f>
        <v>0</v>
      </c>
      <c r="T8793" s="11">
        <f>IF(AND(Q8793&gt;1,E8793=0),L8793-1,IF(Q8793&lt;1,0,-1))</f>
        <v>0</v>
      </c>
      <c r="U8793" s="11">
        <f t="shared" si="1507"/>
        <v>0</v>
      </c>
      <c r="V8793" s="11">
        <f>V8792+U8793</f>
        <v>684</v>
      </c>
      <c r="W8793" s="11">
        <f>W8792+SUM(S8793:T8793)</f>
        <v>40.779996156692434</v>
      </c>
      <c r="X8793" s="12">
        <f t="shared" si="1513"/>
        <v>5.9619877422064961E-2</v>
      </c>
      <c r="Y8793" s="13">
        <f>IF(AND(P8793&gt;1,E8793=1),1/K8793*K8793-1/K8793,IF(P8793&lt;1,0,-1/K8793))</f>
        <v>0</v>
      </c>
      <c r="Z8793" s="13">
        <f>IF(AND(Q8793&gt;1,E8793=0),1/L8793*L8793-1/L8793,IF(Q8793&lt;1,0,-1/L8793))</f>
        <v>0</v>
      </c>
      <c r="AA8793" s="13">
        <f>IF(P8793&gt;1,1/K8793)+IF(Q8793&gt;1,1/L8793)</f>
        <v>0</v>
      </c>
      <c r="AB8793" s="13">
        <f>AB8792+AA8793</f>
        <v>294.01181481826171</v>
      </c>
      <c r="AC8793" s="13">
        <f>AC8792+SUM(Y8793:Z8793)</f>
        <v>16.988185181738</v>
      </c>
      <c r="AD8793" s="14">
        <f t="shared" si="1514"/>
        <v>5.7780620796613058E-2</v>
      </c>
      <c r="AE8793" s="15">
        <f>IF(AND(P8793&gt;1,E8793=1),1/(2*K8793*(1-H8793))*K8793-1/(2*K8793*(1-H8793)),IF(P8793&lt;1,0,-1/(2*K8793*(1-H8793))))</f>
        <v>0</v>
      </c>
      <c r="AF8793" s="15">
        <f>IF(AND(Q8793&gt;1,E8793=0),1/(2*L8793*(1-I8793))*L8793-1/(2*L8793*(1-I8793)),IF(Q8793&lt;1,0,-1/(2*L8793*(1-I8793))))</f>
        <v>0</v>
      </c>
      <c r="AG8793" s="15">
        <f>IF(P8793&gt;1,1/(2*K8793*(1-H8793)),0)+IF(Q8793&gt;1,1/(2*L8793*(1-I8793)),0)</f>
        <v>0</v>
      </c>
      <c r="AH8793" s="15">
        <f>AH8792+AG8793</f>
        <v>369.7389224259058</v>
      </c>
      <c r="AI8793" s="15">
        <f>AI8792+SUM(AE8793:AF8793)</f>
        <v>22.140615034211841</v>
      </c>
      <c r="AJ8793" s="16">
        <f t="shared" si="1515"/>
        <v>5.9881753559902072E-2</v>
      </c>
      <c r="AK8793" s="17">
        <f>IF(AND(P8793&gt;1,E8793=1),(P8793-1)/(K8793-1)*K8793-(P8793-1)/(K8793-1),IF(P8793&lt;1,0,-(P8793-1)/(K8793-1)))</f>
        <v>0</v>
      </c>
      <c r="AL8793" s="17">
        <f>IF(AND(Q8793&gt;1,E8793=0),(Q8793-1)/(L8793-1)*L8793-(Q8793-1)/(L8793-1),IF(Q8793&lt;1,0,-(Q8793-1)/(L8793-1)))</f>
        <v>0</v>
      </c>
      <c r="AM8793" s="17">
        <f>IF(P8793&gt;1,(P8793-1)/(K8793-1),0)+IF(Q8793&gt;1,(Q8793-1)/(L8793-1),0)</f>
        <v>0</v>
      </c>
      <c r="AN8793" s="17">
        <f>AN8792+AM8793</f>
        <v>124.46814376563427</v>
      </c>
      <c r="AO8793" s="17">
        <f>AO8792+SUM(AK8793:AL8793)</f>
        <v>9.057209841082452</v>
      </c>
      <c r="AP8793" s="19">
        <f t="shared" si="1516"/>
        <v>7.2767292634624739E-2</v>
      </c>
      <c r="AR8793" s="20">
        <f t="shared" si="1517"/>
        <v>0</v>
      </c>
      <c r="AV8793" s="21"/>
      <c r="AW8793" s="21"/>
      <c r="AX8793" s="21"/>
      <c r="AY8793" s="21"/>
    </row>
    <row r="8794" spans="1:51" s="5" customFormat="1" hidden="1" outlineLevel="1" x14ac:dyDescent="0.2">
      <c r="A8794" s="33"/>
      <c r="D8794" s="5">
        <v>18888</v>
      </c>
      <c r="E8794" s="5">
        <v>1</v>
      </c>
      <c r="G8794" s="6">
        <f>IF(AND(H8794&gt;0.5,E8794=1),1,0)+IF(AND(H8794&lt;0.5,E8794=0),1,0)</f>
        <v>1</v>
      </c>
      <c r="H8794" s="7">
        <v>0.68154380717220597</v>
      </c>
      <c r="I8794" s="7">
        <f t="shared" si="1508"/>
        <v>0.31845619282779403</v>
      </c>
      <c r="K8794" s="8">
        <v>1.8600000143051101</v>
      </c>
      <c r="L8794" s="8">
        <v>2.2300000190734899</v>
      </c>
      <c r="M8794" s="9">
        <f t="shared" si="1509"/>
        <v>0.53763440446724764</v>
      </c>
      <c r="N8794" s="9">
        <f t="shared" si="1510"/>
        <v>0.4484304894380563</v>
      </c>
      <c r="P8794" s="10">
        <f t="shared" si="1511"/>
        <v>0</v>
      </c>
      <c r="Q8794" s="10">
        <f t="shared" si="1512"/>
        <v>0</v>
      </c>
      <c r="S8794" s="11">
        <f>IF(AND(P8794&gt;1,E8794=1),K8794-1,IF(P8794&lt;1,0,-1))</f>
        <v>0</v>
      </c>
      <c r="T8794" s="11">
        <f>IF(AND(Q8794&gt;1,E8794=0),L8794-1,IF(Q8794&lt;1,0,-1))</f>
        <v>0</v>
      </c>
      <c r="U8794" s="11">
        <f t="shared" si="1507"/>
        <v>0</v>
      </c>
      <c r="V8794" s="11">
        <f>V8793+U8794</f>
        <v>684</v>
      </c>
      <c r="W8794" s="11">
        <f>W8793+SUM(S8794:T8794)</f>
        <v>40.779996156692434</v>
      </c>
      <c r="X8794" s="12">
        <f t="shared" si="1513"/>
        <v>5.9619877422064961E-2</v>
      </c>
      <c r="Y8794" s="13">
        <f>IF(AND(P8794&gt;1,E8794=1),1/K8794*K8794-1/K8794,IF(P8794&lt;1,0,-1/K8794))</f>
        <v>0</v>
      </c>
      <c r="Z8794" s="13">
        <f>IF(AND(Q8794&gt;1,E8794=0),1/L8794*L8794-1/L8794,IF(Q8794&lt;1,0,-1/L8794))</f>
        <v>0</v>
      </c>
      <c r="AA8794" s="13">
        <f>IF(P8794&gt;1,1/K8794)+IF(Q8794&gt;1,1/L8794)</f>
        <v>0</v>
      </c>
      <c r="AB8794" s="13">
        <f>AB8793+AA8794</f>
        <v>294.01181481826171</v>
      </c>
      <c r="AC8794" s="13">
        <f>AC8793+SUM(Y8794:Z8794)</f>
        <v>16.988185181738</v>
      </c>
      <c r="AD8794" s="14">
        <f t="shared" si="1514"/>
        <v>5.7780620796613058E-2</v>
      </c>
      <c r="AE8794" s="15">
        <f>IF(AND(P8794&gt;1,E8794=1),1/(2*K8794*(1-H8794))*K8794-1/(2*K8794*(1-H8794)),IF(P8794&lt;1,0,-1/(2*K8794*(1-H8794))))</f>
        <v>0</v>
      </c>
      <c r="AF8794" s="15">
        <f>IF(AND(Q8794&gt;1,E8794=0),1/(2*L8794*(1-I8794))*L8794-1/(2*L8794*(1-I8794)),IF(Q8794&lt;1,0,-1/(2*L8794*(1-I8794))))</f>
        <v>0</v>
      </c>
      <c r="AG8794" s="15">
        <f>IF(P8794&gt;1,1/(2*K8794*(1-H8794)),0)+IF(Q8794&gt;1,1/(2*L8794*(1-I8794)),0)</f>
        <v>0</v>
      </c>
      <c r="AH8794" s="15">
        <f>AH8793+AG8794</f>
        <v>369.7389224259058</v>
      </c>
      <c r="AI8794" s="15">
        <f>AI8793+SUM(AE8794:AF8794)</f>
        <v>22.140615034211841</v>
      </c>
      <c r="AJ8794" s="16">
        <f t="shared" si="1515"/>
        <v>5.9881753559902072E-2</v>
      </c>
      <c r="AK8794" s="17">
        <f>IF(AND(P8794&gt;1,E8794=1),(P8794-1)/(K8794-1)*K8794-(P8794-1)/(K8794-1),IF(P8794&lt;1,0,-(P8794-1)/(K8794-1)))</f>
        <v>0</v>
      </c>
      <c r="AL8794" s="17">
        <f>IF(AND(Q8794&gt;1,E8794=0),(Q8794-1)/(L8794-1)*L8794-(Q8794-1)/(L8794-1),IF(Q8794&lt;1,0,-(Q8794-1)/(L8794-1)))</f>
        <v>0</v>
      </c>
      <c r="AM8794" s="17">
        <f>IF(P8794&gt;1,(P8794-1)/(K8794-1),0)+IF(Q8794&gt;1,(Q8794-1)/(L8794-1),0)</f>
        <v>0</v>
      </c>
      <c r="AN8794" s="17">
        <f>AN8793+AM8794</f>
        <v>124.46814376563427</v>
      </c>
      <c r="AO8794" s="17">
        <f>AO8793+SUM(AK8794:AL8794)</f>
        <v>9.057209841082452</v>
      </c>
      <c r="AP8794" s="19">
        <f t="shared" si="1516"/>
        <v>7.2767292634624739E-2</v>
      </c>
      <c r="AR8794" s="20">
        <f t="shared" si="1517"/>
        <v>0</v>
      </c>
      <c r="AV8794" s="21"/>
      <c r="AW8794" s="21"/>
      <c r="AX8794" s="21"/>
      <c r="AY8794" s="21"/>
    </row>
    <row r="8795" spans="1:51" s="5" customFormat="1" hidden="1" outlineLevel="1" x14ac:dyDescent="0.2">
      <c r="A8795" s="33"/>
      <c r="D8795" s="5">
        <v>18889</v>
      </c>
      <c r="E8795" s="5">
        <v>1</v>
      </c>
      <c r="G8795" s="6">
        <f>IF(AND(H8795&gt;0.5,E8795=1),1,0)+IF(AND(H8795&lt;0.5,E8795=0),1,0)</f>
        <v>1</v>
      </c>
      <c r="H8795" s="7">
        <v>0.75429053333306295</v>
      </c>
      <c r="I8795" s="7">
        <f t="shared" si="1508"/>
        <v>0.24570946666693705</v>
      </c>
      <c r="K8795" s="8">
        <v>1.2799999713897701</v>
      </c>
      <c r="L8795" s="8">
        <v>4.0999999046325701</v>
      </c>
      <c r="M8795" s="9">
        <f t="shared" si="1509"/>
        <v>0.78125001746229894</v>
      </c>
      <c r="N8795" s="9">
        <f t="shared" si="1510"/>
        <v>0.24390244469764616</v>
      </c>
      <c r="P8795" s="10">
        <f t="shared" si="1511"/>
        <v>0</v>
      </c>
      <c r="Q8795" s="10">
        <f t="shared" si="1512"/>
        <v>0</v>
      </c>
      <c r="S8795" s="11">
        <f>IF(AND(P8795&gt;1,E8795=1),K8795-1,IF(P8795&lt;1,0,-1))</f>
        <v>0</v>
      </c>
      <c r="T8795" s="11">
        <f>IF(AND(Q8795&gt;1,E8795=0),L8795-1,IF(Q8795&lt;1,0,-1))</f>
        <v>0</v>
      </c>
      <c r="U8795" s="11">
        <f t="shared" si="1507"/>
        <v>0</v>
      </c>
      <c r="V8795" s="11">
        <f>V8794+U8795</f>
        <v>684</v>
      </c>
      <c r="W8795" s="11">
        <f>W8794+SUM(S8795:T8795)</f>
        <v>40.779996156692434</v>
      </c>
      <c r="X8795" s="12">
        <f t="shared" si="1513"/>
        <v>5.9619877422064961E-2</v>
      </c>
      <c r="Y8795" s="13">
        <f>IF(AND(P8795&gt;1,E8795=1),1/K8795*K8795-1/K8795,IF(P8795&lt;1,0,-1/K8795))</f>
        <v>0</v>
      </c>
      <c r="Z8795" s="13">
        <f>IF(AND(Q8795&gt;1,E8795=0),1/L8795*L8795-1/L8795,IF(Q8795&lt;1,0,-1/L8795))</f>
        <v>0</v>
      </c>
      <c r="AA8795" s="13">
        <f>IF(P8795&gt;1,1/K8795)+IF(Q8795&gt;1,1/L8795)</f>
        <v>0</v>
      </c>
      <c r="AB8795" s="13">
        <f>AB8794+AA8795</f>
        <v>294.01181481826171</v>
      </c>
      <c r="AC8795" s="13">
        <f>AC8794+SUM(Y8795:Z8795)</f>
        <v>16.988185181738</v>
      </c>
      <c r="AD8795" s="14">
        <f t="shared" si="1514"/>
        <v>5.7780620796613058E-2</v>
      </c>
      <c r="AE8795" s="15">
        <f>IF(AND(P8795&gt;1,E8795=1),1/(2*K8795*(1-H8795))*K8795-1/(2*K8795*(1-H8795)),IF(P8795&lt;1,0,-1/(2*K8795*(1-H8795))))</f>
        <v>0</v>
      </c>
      <c r="AF8795" s="15">
        <f>IF(AND(Q8795&gt;1,E8795=0),1/(2*L8795*(1-I8795))*L8795-1/(2*L8795*(1-I8795)),IF(Q8795&lt;1,0,-1/(2*L8795*(1-I8795))))</f>
        <v>0</v>
      </c>
      <c r="AG8795" s="15">
        <f>IF(P8795&gt;1,1/(2*K8795*(1-H8795)),0)+IF(Q8795&gt;1,1/(2*L8795*(1-I8795)),0)</f>
        <v>0</v>
      </c>
      <c r="AH8795" s="15">
        <f>AH8794+AG8795</f>
        <v>369.7389224259058</v>
      </c>
      <c r="AI8795" s="15">
        <f>AI8794+SUM(AE8795:AF8795)</f>
        <v>22.140615034211841</v>
      </c>
      <c r="AJ8795" s="16">
        <f t="shared" si="1515"/>
        <v>5.9881753559902072E-2</v>
      </c>
      <c r="AK8795" s="17">
        <f>IF(AND(P8795&gt;1,E8795=1),(P8795-1)/(K8795-1)*K8795-(P8795-1)/(K8795-1),IF(P8795&lt;1,0,-(P8795-1)/(K8795-1)))</f>
        <v>0</v>
      </c>
      <c r="AL8795" s="17">
        <f>IF(AND(Q8795&gt;1,E8795=0),(Q8795-1)/(L8795-1)*L8795-(Q8795-1)/(L8795-1),IF(Q8795&lt;1,0,-(Q8795-1)/(L8795-1)))</f>
        <v>0</v>
      </c>
      <c r="AM8795" s="17">
        <f>IF(P8795&gt;1,(P8795-1)/(K8795-1),0)+IF(Q8795&gt;1,(Q8795-1)/(L8795-1),0)</f>
        <v>0</v>
      </c>
      <c r="AN8795" s="17">
        <f>AN8794+AM8795</f>
        <v>124.46814376563427</v>
      </c>
      <c r="AO8795" s="17">
        <f>AO8794+SUM(AK8795:AL8795)</f>
        <v>9.057209841082452</v>
      </c>
      <c r="AP8795" s="19">
        <f t="shared" si="1516"/>
        <v>7.2767292634624739E-2</v>
      </c>
      <c r="AR8795" s="20">
        <f t="shared" si="1517"/>
        <v>0</v>
      </c>
      <c r="AV8795" s="21"/>
      <c r="AW8795" s="21"/>
      <c r="AX8795" s="21"/>
      <c r="AY8795" s="21"/>
    </row>
    <row r="8796" spans="1:51" s="5" customFormat="1" hidden="1" outlineLevel="1" x14ac:dyDescent="0.2">
      <c r="A8796" s="33"/>
      <c r="D8796" s="5">
        <v>18890</v>
      </c>
      <c r="E8796" s="5">
        <v>1</v>
      </c>
      <c r="G8796" s="6">
        <f>IF(AND(H8796&gt;0.5,E8796=1),1,0)+IF(AND(H8796&lt;0.5,E8796=0),1,0)</f>
        <v>1</v>
      </c>
      <c r="H8796" s="7">
        <v>0.66192307368311598</v>
      </c>
      <c r="I8796" s="7">
        <f t="shared" si="1508"/>
        <v>0.33807692631688402</v>
      </c>
      <c r="K8796" s="8">
        <v>1.2699999809265099</v>
      </c>
      <c r="L8796" s="8">
        <v>4.3499999046325701</v>
      </c>
      <c r="M8796" s="9">
        <f t="shared" si="1509"/>
        <v>0.78740158662873727</v>
      </c>
      <c r="N8796" s="9">
        <f t="shared" si="1510"/>
        <v>0.22988506251116037</v>
      </c>
      <c r="P8796" s="10">
        <f t="shared" si="1511"/>
        <v>0</v>
      </c>
      <c r="Q8796" s="10">
        <f t="shared" si="1512"/>
        <v>1.4706345972369179</v>
      </c>
      <c r="S8796" s="11">
        <f>IF(AND(P8796&gt;1,E8796=1),K8796-1,IF(P8796&lt;1,0,-1))</f>
        <v>0</v>
      </c>
      <c r="T8796" s="11">
        <f>IF(AND(Q8796&gt;1,E8796=0),L8796-1,IF(Q8796&lt;1,0,-1))</f>
        <v>-1</v>
      </c>
      <c r="U8796" s="11">
        <f t="shared" si="1507"/>
        <v>1</v>
      </c>
      <c r="V8796" s="11">
        <f>V8795+U8796</f>
        <v>685</v>
      </c>
      <c r="W8796" s="11">
        <f>W8795+SUM(S8796:T8796)</f>
        <v>39.779996156692434</v>
      </c>
      <c r="X8796" s="12">
        <f t="shared" si="1513"/>
        <v>5.807298709006195E-2</v>
      </c>
      <c r="Y8796" s="13">
        <f>IF(AND(P8796&gt;1,E8796=1),1/K8796*K8796-1/K8796,IF(P8796&lt;1,0,-1/K8796))</f>
        <v>0</v>
      </c>
      <c r="Z8796" s="13">
        <f>IF(AND(Q8796&gt;1,E8796=0),1/L8796*L8796-1/L8796,IF(Q8796&lt;1,0,-1/L8796))</f>
        <v>-0.22988506251116037</v>
      </c>
      <c r="AA8796" s="13">
        <f>IF(P8796&gt;1,1/K8796)+IF(Q8796&gt;1,1/L8796)</f>
        <v>0.22988506251116037</v>
      </c>
      <c r="AB8796" s="13">
        <f>AB8795+AA8796</f>
        <v>294.2416998807729</v>
      </c>
      <c r="AC8796" s="13">
        <f>AC8795+SUM(Y8796:Z8796)</f>
        <v>16.758300119226838</v>
      </c>
      <c r="AD8796" s="14">
        <f t="shared" si="1514"/>
        <v>5.6954198286705532E-2</v>
      </c>
      <c r="AE8796" s="15">
        <f>IF(AND(P8796&gt;1,E8796=1),1/(2*K8796*(1-H8796))*K8796-1/(2*K8796*(1-H8796)),IF(P8796&lt;1,0,-1/(2*K8796*(1-H8796))))</f>
        <v>0</v>
      </c>
      <c r="AF8796" s="15">
        <f>IF(AND(Q8796&gt;1,E8796=0),1/(2*L8796*(1-I8796))*L8796-1/(2*L8796*(1-I8796)),IF(Q8796&lt;1,0,-1/(2*L8796*(1-I8796))))</f>
        <v>-0.17364937985317444</v>
      </c>
      <c r="AG8796" s="15">
        <f>IF(P8796&gt;1,1/(2*K8796*(1-H8796)),0)+IF(Q8796&gt;1,1/(2*L8796*(1-I8796)),0)</f>
        <v>0.17364937985317444</v>
      </c>
      <c r="AH8796" s="15">
        <f>AH8795+AG8796</f>
        <v>369.912571805759</v>
      </c>
      <c r="AI8796" s="15">
        <f>AI8795+SUM(AE8796:AF8796)</f>
        <v>21.966965654358667</v>
      </c>
      <c r="AJ8796" s="16">
        <f t="shared" si="1515"/>
        <v>5.9384209482595027E-2</v>
      </c>
      <c r="AK8796" s="17">
        <f>IF(AND(P8796&gt;1,E8796=1),(P8796-1)/(K8796-1)*K8796-(P8796-1)/(K8796-1),IF(P8796&lt;1,0,-(P8796-1)/(K8796-1)))</f>
        <v>0</v>
      </c>
      <c r="AL8796" s="17">
        <f>IF(AND(Q8796&gt;1,E8796=0),(Q8796-1)/(L8796-1)*L8796-(Q8796-1)/(L8796-1),IF(Q8796&lt;1,0,-(Q8796-1)/(L8796-1)))</f>
        <v>-0.14048794347310209</v>
      </c>
      <c r="AM8796" s="17">
        <f>IF(P8796&gt;1,(P8796-1)/(K8796-1),0)+IF(Q8796&gt;1,(Q8796-1)/(L8796-1),0)</f>
        <v>0.14048794347310209</v>
      </c>
      <c r="AN8796" s="17">
        <f>AN8795+AM8796</f>
        <v>124.60863170910737</v>
      </c>
      <c r="AO8796" s="17">
        <f>AO8795+SUM(AK8796:AL8796)</f>
        <v>8.9167218976093494</v>
      </c>
      <c r="AP8796" s="19">
        <f t="shared" si="1516"/>
        <v>7.1557818871047327E-2</v>
      </c>
      <c r="AR8796" s="20">
        <f t="shared" si="1517"/>
        <v>1</v>
      </c>
      <c r="AV8796" s="21"/>
      <c r="AW8796" s="21"/>
      <c r="AX8796" s="21"/>
      <c r="AY8796" s="21"/>
    </row>
    <row r="8797" spans="1:51" s="5" customFormat="1" hidden="1" outlineLevel="1" x14ac:dyDescent="0.2">
      <c r="A8797" s="33"/>
      <c r="D8797" s="5">
        <v>18891</v>
      </c>
      <c r="E8797" s="5">
        <v>0</v>
      </c>
      <c r="G8797" s="6">
        <f>IF(AND(H8797&gt;0.5,E8797=1),1,0)+IF(AND(H8797&lt;0.5,E8797=0),1,0)</f>
        <v>1</v>
      </c>
      <c r="H8797" s="7">
        <v>0.307794703746822</v>
      </c>
      <c r="I8797" s="7">
        <f t="shared" si="1508"/>
        <v>0.69220529625317795</v>
      </c>
      <c r="K8797" s="8">
        <v>2.5099999904632599</v>
      </c>
      <c r="L8797" s="8">
        <v>1.6100000143051101</v>
      </c>
      <c r="M8797" s="9">
        <f t="shared" si="1509"/>
        <v>0.39840637601573625</v>
      </c>
      <c r="N8797" s="9">
        <f t="shared" si="1510"/>
        <v>0.6211180069036264</v>
      </c>
      <c r="P8797" s="10">
        <f t="shared" si="1511"/>
        <v>0</v>
      </c>
      <c r="Q8797" s="10">
        <f t="shared" si="1512"/>
        <v>0</v>
      </c>
      <c r="S8797" s="11">
        <f>IF(AND(P8797&gt;1,E8797=1),K8797-1,IF(P8797&lt;1,0,-1))</f>
        <v>0</v>
      </c>
      <c r="T8797" s="11">
        <f>IF(AND(Q8797&gt;1,E8797=0),L8797-1,IF(Q8797&lt;1,0,-1))</f>
        <v>0</v>
      </c>
      <c r="U8797" s="11">
        <f t="shared" si="1507"/>
        <v>0</v>
      </c>
      <c r="V8797" s="11">
        <f>V8796+U8797</f>
        <v>685</v>
      </c>
      <c r="W8797" s="11">
        <f>W8796+SUM(S8797:T8797)</f>
        <v>39.779996156692434</v>
      </c>
      <c r="X8797" s="12">
        <f t="shared" si="1513"/>
        <v>5.807298709006195E-2</v>
      </c>
      <c r="Y8797" s="13">
        <f>IF(AND(P8797&gt;1,E8797=1),1/K8797*K8797-1/K8797,IF(P8797&lt;1,0,-1/K8797))</f>
        <v>0</v>
      </c>
      <c r="Z8797" s="13">
        <f>IF(AND(Q8797&gt;1,E8797=0),1/L8797*L8797-1/L8797,IF(Q8797&lt;1,0,-1/L8797))</f>
        <v>0</v>
      </c>
      <c r="AA8797" s="13">
        <f>IF(P8797&gt;1,1/K8797)+IF(Q8797&gt;1,1/L8797)</f>
        <v>0</v>
      </c>
      <c r="AB8797" s="13">
        <f>AB8796+AA8797</f>
        <v>294.2416998807729</v>
      </c>
      <c r="AC8797" s="13">
        <f>AC8796+SUM(Y8797:Z8797)</f>
        <v>16.758300119226838</v>
      </c>
      <c r="AD8797" s="14">
        <f t="shared" si="1514"/>
        <v>5.6954198286705532E-2</v>
      </c>
      <c r="AE8797" s="15">
        <f>IF(AND(P8797&gt;1,E8797=1),1/(2*K8797*(1-H8797))*K8797-1/(2*K8797*(1-H8797)),IF(P8797&lt;1,0,-1/(2*K8797*(1-H8797))))</f>
        <v>0</v>
      </c>
      <c r="AF8797" s="15">
        <f>IF(AND(Q8797&gt;1,E8797=0),1/(2*L8797*(1-I8797))*L8797-1/(2*L8797*(1-I8797)),IF(Q8797&lt;1,0,-1/(2*L8797*(1-I8797))))</f>
        <v>0</v>
      </c>
      <c r="AG8797" s="15">
        <f>IF(P8797&gt;1,1/(2*K8797*(1-H8797)),0)+IF(Q8797&gt;1,1/(2*L8797*(1-I8797)),0)</f>
        <v>0</v>
      </c>
      <c r="AH8797" s="15">
        <f>AH8796+AG8797</f>
        <v>369.912571805759</v>
      </c>
      <c r="AI8797" s="15">
        <f>AI8796+SUM(AE8797:AF8797)</f>
        <v>21.966965654358667</v>
      </c>
      <c r="AJ8797" s="16">
        <f t="shared" si="1515"/>
        <v>5.9384209482595027E-2</v>
      </c>
      <c r="AK8797" s="17">
        <f>IF(AND(P8797&gt;1,E8797=1),(P8797-1)/(K8797-1)*K8797-(P8797-1)/(K8797-1),IF(P8797&lt;1,0,-(P8797-1)/(K8797-1)))</f>
        <v>0</v>
      </c>
      <c r="AL8797" s="17">
        <f>IF(AND(Q8797&gt;1,E8797=0),(Q8797-1)/(L8797-1)*L8797-(Q8797-1)/(L8797-1),IF(Q8797&lt;1,0,-(Q8797-1)/(L8797-1)))</f>
        <v>0</v>
      </c>
      <c r="AM8797" s="17">
        <f>IF(P8797&gt;1,(P8797-1)/(K8797-1),0)+IF(Q8797&gt;1,(Q8797-1)/(L8797-1),0)</f>
        <v>0</v>
      </c>
      <c r="AN8797" s="17">
        <f>AN8796+AM8797</f>
        <v>124.60863170910737</v>
      </c>
      <c r="AO8797" s="17">
        <f>AO8796+SUM(AK8797:AL8797)</f>
        <v>8.9167218976093494</v>
      </c>
      <c r="AP8797" s="19">
        <f t="shared" si="1516"/>
        <v>7.1557818871047327E-2</v>
      </c>
      <c r="AR8797" s="20">
        <f t="shared" si="1517"/>
        <v>0</v>
      </c>
      <c r="AV8797" s="21"/>
      <c r="AW8797" s="21"/>
      <c r="AX8797" s="21"/>
      <c r="AY8797" s="21"/>
    </row>
    <row r="8798" spans="1:51" s="5" customFormat="1" hidden="1" outlineLevel="1" x14ac:dyDescent="0.2">
      <c r="A8798" s="33"/>
      <c r="D8798" s="5">
        <v>18892</v>
      </c>
      <c r="E8798" s="5">
        <v>0</v>
      </c>
      <c r="G8798" s="6">
        <f>IF(AND(H8798&gt;0.5,E8798=1),1,0)+IF(AND(H8798&lt;0.5,E8798=0),1,0)</f>
        <v>1</v>
      </c>
      <c r="H8798" s="7">
        <v>0.310117451615599</v>
      </c>
      <c r="I8798" s="7">
        <f t="shared" si="1508"/>
        <v>0.689882548384401</v>
      </c>
      <c r="K8798" s="8">
        <v>2.6600000858306898</v>
      </c>
      <c r="L8798" s="8">
        <v>1.5599999427795399</v>
      </c>
      <c r="M8798" s="9">
        <f t="shared" si="1509"/>
        <v>0.37593983749354304</v>
      </c>
      <c r="N8798" s="9">
        <f t="shared" si="1510"/>
        <v>0.64102566453832277</v>
      </c>
      <c r="P8798" s="10">
        <f t="shared" si="1511"/>
        <v>0</v>
      </c>
      <c r="Q8798" s="10">
        <f t="shared" si="1512"/>
        <v>0</v>
      </c>
      <c r="S8798" s="11">
        <f>IF(AND(P8798&gt;1,E8798=1),K8798-1,IF(P8798&lt;1,0,-1))</f>
        <v>0</v>
      </c>
      <c r="T8798" s="11">
        <f>IF(AND(Q8798&gt;1,E8798=0),L8798-1,IF(Q8798&lt;1,0,-1))</f>
        <v>0</v>
      </c>
      <c r="U8798" s="11">
        <f t="shared" si="1507"/>
        <v>0</v>
      </c>
      <c r="V8798" s="11">
        <f>V8797+U8798</f>
        <v>685</v>
      </c>
      <c r="W8798" s="11">
        <f>W8797+SUM(S8798:T8798)</f>
        <v>39.779996156692434</v>
      </c>
      <c r="X8798" s="12">
        <f t="shared" si="1513"/>
        <v>5.807298709006195E-2</v>
      </c>
      <c r="Y8798" s="13">
        <f>IF(AND(P8798&gt;1,E8798=1),1/K8798*K8798-1/K8798,IF(P8798&lt;1,0,-1/K8798))</f>
        <v>0</v>
      </c>
      <c r="Z8798" s="13">
        <f>IF(AND(Q8798&gt;1,E8798=0),1/L8798*L8798-1/L8798,IF(Q8798&lt;1,0,-1/L8798))</f>
        <v>0</v>
      </c>
      <c r="AA8798" s="13">
        <f>IF(P8798&gt;1,1/K8798)+IF(Q8798&gt;1,1/L8798)</f>
        <v>0</v>
      </c>
      <c r="AB8798" s="13">
        <f>AB8797+AA8798</f>
        <v>294.2416998807729</v>
      </c>
      <c r="AC8798" s="13">
        <f>AC8797+SUM(Y8798:Z8798)</f>
        <v>16.758300119226838</v>
      </c>
      <c r="AD8798" s="14">
        <f t="shared" si="1514"/>
        <v>5.6954198286705532E-2</v>
      </c>
      <c r="AE8798" s="15">
        <f>IF(AND(P8798&gt;1,E8798=1),1/(2*K8798*(1-H8798))*K8798-1/(2*K8798*(1-H8798)),IF(P8798&lt;1,0,-1/(2*K8798*(1-H8798))))</f>
        <v>0</v>
      </c>
      <c r="AF8798" s="15">
        <f>IF(AND(Q8798&gt;1,E8798=0),1/(2*L8798*(1-I8798))*L8798-1/(2*L8798*(1-I8798)),IF(Q8798&lt;1,0,-1/(2*L8798*(1-I8798))))</f>
        <v>0</v>
      </c>
      <c r="AG8798" s="15">
        <f>IF(P8798&gt;1,1/(2*K8798*(1-H8798)),0)+IF(Q8798&gt;1,1/(2*L8798*(1-I8798)),0)</f>
        <v>0</v>
      </c>
      <c r="AH8798" s="15">
        <f>AH8797+AG8798</f>
        <v>369.912571805759</v>
      </c>
      <c r="AI8798" s="15">
        <f>AI8797+SUM(AE8798:AF8798)</f>
        <v>21.966965654358667</v>
      </c>
      <c r="AJ8798" s="16">
        <f t="shared" si="1515"/>
        <v>5.9384209482595027E-2</v>
      </c>
      <c r="AK8798" s="17">
        <f>IF(AND(P8798&gt;1,E8798=1),(P8798-1)/(K8798-1)*K8798-(P8798-1)/(K8798-1),IF(P8798&lt;1,0,-(P8798-1)/(K8798-1)))</f>
        <v>0</v>
      </c>
      <c r="AL8798" s="17">
        <f>IF(AND(Q8798&gt;1,E8798=0),(Q8798-1)/(L8798-1)*L8798-(Q8798-1)/(L8798-1),IF(Q8798&lt;1,0,-(Q8798-1)/(L8798-1)))</f>
        <v>0</v>
      </c>
      <c r="AM8798" s="17">
        <f>IF(P8798&gt;1,(P8798-1)/(K8798-1),0)+IF(Q8798&gt;1,(Q8798-1)/(L8798-1),0)</f>
        <v>0</v>
      </c>
      <c r="AN8798" s="17">
        <f>AN8797+AM8798</f>
        <v>124.60863170910737</v>
      </c>
      <c r="AO8798" s="17">
        <f>AO8797+SUM(AK8798:AL8798)</f>
        <v>8.9167218976093494</v>
      </c>
      <c r="AP8798" s="19">
        <f t="shared" si="1516"/>
        <v>7.1557818871047327E-2</v>
      </c>
      <c r="AR8798" s="20">
        <f t="shared" si="1517"/>
        <v>0</v>
      </c>
      <c r="AV8798" s="21"/>
      <c r="AW8798" s="21"/>
      <c r="AX8798" s="21"/>
      <c r="AY8798" s="21"/>
    </row>
    <row r="8799" spans="1:51" s="5" customFormat="1" hidden="1" outlineLevel="1" x14ac:dyDescent="0.2">
      <c r="A8799" s="33"/>
      <c r="D8799" s="5">
        <v>18893</v>
      </c>
      <c r="E8799" s="5">
        <v>0</v>
      </c>
      <c r="G8799" s="6">
        <f>IF(AND(H8799&gt;0.5,E8799=1),1,0)+IF(AND(H8799&lt;0.5,E8799=0),1,0)</f>
        <v>0</v>
      </c>
      <c r="H8799" s="7">
        <v>0.72866667903243099</v>
      </c>
      <c r="I8799" s="7">
        <f t="shared" si="1508"/>
        <v>0.27133332096756901</v>
      </c>
      <c r="K8799" s="8">
        <v>1.4700000286102299</v>
      </c>
      <c r="L8799" s="8">
        <v>2.9500000476837198</v>
      </c>
      <c r="M8799" s="9">
        <f t="shared" si="1509"/>
        <v>0.68027209560357749</v>
      </c>
      <c r="N8799" s="9">
        <f t="shared" si="1510"/>
        <v>0.33898304536814489</v>
      </c>
      <c r="P8799" s="10">
        <f t="shared" si="1511"/>
        <v>0</v>
      </c>
      <c r="Q8799" s="10">
        <f t="shared" si="1512"/>
        <v>0</v>
      </c>
      <c r="S8799" s="11">
        <f>IF(AND(P8799&gt;1,E8799=1),K8799-1,IF(P8799&lt;1,0,-1))</f>
        <v>0</v>
      </c>
      <c r="T8799" s="11">
        <f>IF(AND(Q8799&gt;1,E8799=0),L8799-1,IF(Q8799&lt;1,0,-1))</f>
        <v>0</v>
      </c>
      <c r="U8799" s="11">
        <f t="shared" si="1507"/>
        <v>0</v>
      </c>
      <c r="V8799" s="11">
        <f>V8798+U8799</f>
        <v>685</v>
      </c>
      <c r="W8799" s="11">
        <f>W8798+SUM(S8799:T8799)</f>
        <v>39.779996156692434</v>
      </c>
      <c r="X8799" s="12">
        <f t="shared" si="1513"/>
        <v>5.807298709006195E-2</v>
      </c>
      <c r="Y8799" s="13">
        <f>IF(AND(P8799&gt;1,E8799=1),1/K8799*K8799-1/K8799,IF(P8799&lt;1,0,-1/K8799))</f>
        <v>0</v>
      </c>
      <c r="Z8799" s="13">
        <f>IF(AND(Q8799&gt;1,E8799=0),1/L8799*L8799-1/L8799,IF(Q8799&lt;1,0,-1/L8799))</f>
        <v>0</v>
      </c>
      <c r="AA8799" s="13">
        <f>IF(P8799&gt;1,1/K8799)+IF(Q8799&gt;1,1/L8799)</f>
        <v>0</v>
      </c>
      <c r="AB8799" s="13">
        <f>AB8798+AA8799</f>
        <v>294.2416998807729</v>
      </c>
      <c r="AC8799" s="13">
        <f>AC8798+SUM(Y8799:Z8799)</f>
        <v>16.758300119226838</v>
      </c>
      <c r="AD8799" s="14">
        <f t="shared" si="1514"/>
        <v>5.6954198286705532E-2</v>
      </c>
      <c r="AE8799" s="15">
        <f>IF(AND(P8799&gt;1,E8799=1),1/(2*K8799*(1-H8799))*K8799-1/(2*K8799*(1-H8799)),IF(P8799&lt;1,0,-1/(2*K8799*(1-H8799))))</f>
        <v>0</v>
      </c>
      <c r="AF8799" s="15">
        <f>IF(AND(Q8799&gt;1,E8799=0),1/(2*L8799*(1-I8799))*L8799-1/(2*L8799*(1-I8799)),IF(Q8799&lt;1,0,-1/(2*L8799*(1-I8799))))</f>
        <v>0</v>
      </c>
      <c r="AG8799" s="15">
        <f>IF(P8799&gt;1,1/(2*K8799*(1-H8799)),0)+IF(Q8799&gt;1,1/(2*L8799*(1-I8799)),0)</f>
        <v>0</v>
      </c>
      <c r="AH8799" s="15">
        <f>AH8798+AG8799</f>
        <v>369.912571805759</v>
      </c>
      <c r="AI8799" s="15">
        <f>AI8798+SUM(AE8799:AF8799)</f>
        <v>21.966965654358667</v>
      </c>
      <c r="AJ8799" s="16">
        <f t="shared" si="1515"/>
        <v>5.9384209482595027E-2</v>
      </c>
      <c r="AK8799" s="17">
        <f>IF(AND(P8799&gt;1,E8799=1),(P8799-1)/(K8799-1)*K8799-(P8799-1)/(K8799-1),IF(P8799&lt;1,0,-(P8799-1)/(K8799-1)))</f>
        <v>0</v>
      </c>
      <c r="AL8799" s="17">
        <f>IF(AND(Q8799&gt;1,E8799=0),(Q8799-1)/(L8799-1)*L8799-(Q8799-1)/(L8799-1),IF(Q8799&lt;1,0,-(Q8799-1)/(L8799-1)))</f>
        <v>0</v>
      </c>
      <c r="AM8799" s="17">
        <f>IF(P8799&gt;1,(P8799-1)/(K8799-1),0)+IF(Q8799&gt;1,(Q8799-1)/(L8799-1),0)</f>
        <v>0</v>
      </c>
      <c r="AN8799" s="17">
        <f>AN8798+AM8799</f>
        <v>124.60863170910737</v>
      </c>
      <c r="AO8799" s="17">
        <f>AO8798+SUM(AK8799:AL8799)</f>
        <v>8.9167218976093494</v>
      </c>
      <c r="AP8799" s="19">
        <f t="shared" si="1516"/>
        <v>7.1557818871047327E-2</v>
      </c>
      <c r="AR8799" s="20">
        <f t="shared" si="1517"/>
        <v>0</v>
      </c>
      <c r="AV8799" s="21"/>
      <c r="AW8799" s="21"/>
      <c r="AX8799" s="21"/>
      <c r="AY8799" s="21"/>
    </row>
    <row r="8800" spans="1:51" s="5" customFormat="1" hidden="1" outlineLevel="1" x14ac:dyDescent="0.2">
      <c r="A8800" s="33"/>
      <c r="D8800" s="5">
        <v>18894</v>
      </c>
      <c r="E8800" s="5">
        <v>1</v>
      </c>
      <c r="G8800" s="6">
        <f>IF(AND(H8800&gt;0.5,E8800=1),1,0)+IF(AND(H8800&lt;0.5,E8800=0),1,0)</f>
        <v>1</v>
      </c>
      <c r="H8800" s="7">
        <v>0.68710592610314403</v>
      </c>
      <c r="I8800" s="7">
        <f t="shared" si="1508"/>
        <v>0.31289407389685597</v>
      </c>
      <c r="K8800" s="8">
        <v>1.8899999856948899</v>
      </c>
      <c r="L8800" s="8">
        <v>2.0699999332428001</v>
      </c>
      <c r="M8800" s="9">
        <f t="shared" si="1509"/>
        <v>0.5291005331052071</v>
      </c>
      <c r="N8800" s="9">
        <f t="shared" si="1510"/>
        <v>0.48309180301925414</v>
      </c>
      <c r="P8800" s="10">
        <f t="shared" si="1511"/>
        <v>0</v>
      </c>
      <c r="Q8800" s="10">
        <f t="shared" si="1512"/>
        <v>0</v>
      </c>
      <c r="S8800" s="11">
        <f>IF(AND(P8800&gt;1,E8800=1),K8800-1,IF(P8800&lt;1,0,-1))</f>
        <v>0</v>
      </c>
      <c r="T8800" s="11">
        <f>IF(AND(Q8800&gt;1,E8800=0),L8800-1,IF(Q8800&lt;1,0,-1))</f>
        <v>0</v>
      </c>
      <c r="U8800" s="11">
        <f t="shared" si="1507"/>
        <v>0</v>
      </c>
      <c r="V8800" s="11">
        <f>V8799+U8800</f>
        <v>685</v>
      </c>
      <c r="W8800" s="11">
        <f>W8799+SUM(S8800:T8800)</f>
        <v>39.779996156692434</v>
      </c>
      <c r="X8800" s="12">
        <f t="shared" si="1513"/>
        <v>5.807298709006195E-2</v>
      </c>
      <c r="Y8800" s="13">
        <f>IF(AND(P8800&gt;1,E8800=1),1/K8800*K8800-1/K8800,IF(P8800&lt;1,0,-1/K8800))</f>
        <v>0</v>
      </c>
      <c r="Z8800" s="13">
        <f>IF(AND(Q8800&gt;1,E8800=0),1/L8800*L8800-1/L8800,IF(Q8800&lt;1,0,-1/L8800))</f>
        <v>0</v>
      </c>
      <c r="AA8800" s="13">
        <f>IF(P8800&gt;1,1/K8800)+IF(Q8800&gt;1,1/L8800)</f>
        <v>0</v>
      </c>
      <c r="AB8800" s="13">
        <f>AB8799+AA8800</f>
        <v>294.2416998807729</v>
      </c>
      <c r="AC8800" s="13">
        <f>AC8799+SUM(Y8800:Z8800)</f>
        <v>16.758300119226838</v>
      </c>
      <c r="AD8800" s="14">
        <f t="shared" si="1514"/>
        <v>5.6954198286705532E-2</v>
      </c>
      <c r="AE8800" s="15">
        <f>IF(AND(P8800&gt;1,E8800=1),1/(2*K8800*(1-H8800))*K8800-1/(2*K8800*(1-H8800)),IF(P8800&lt;1,0,-1/(2*K8800*(1-H8800))))</f>
        <v>0</v>
      </c>
      <c r="AF8800" s="15">
        <f>IF(AND(Q8800&gt;1,E8800=0),1/(2*L8800*(1-I8800))*L8800-1/(2*L8800*(1-I8800)),IF(Q8800&lt;1,0,-1/(2*L8800*(1-I8800))))</f>
        <v>0</v>
      </c>
      <c r="AG8800" s="15">
        <f>IF(P8800&gt;1,1/(2*K8800*(1-H8800)),0)+IF(Q8800&gt;1,1/(2*L8800*(1-I8800)),0)</f>
        <v>0</v>
      </c>
      <c r="AH8800" s="15">
        <f>AH8799+AG8800</f>
        <v>369.912571805759</v>
      </c>
      <c r="AI8800" s="15">
        <f>AI8799+SUM(AE8800:AF8800)</f>
        <v>21.966965654358667</v>
      </c>
      <c r="AJ8800" s="16">
        <f t="shared" si="1515"/>
        <v>5.9384209482595027E-2</v>
      </c>
      <c r="AK8800" s="17">
        <f>IF(AND(P8800&gt;1,E8800=1),(P8800-1)/(K8800-1)*K8800-(P8800-1)/(K8800-1),IF(P8800&lt;1,0,-(P8800-1)/(K8800-1)))</f>
        <v>0</v>
      </c>
      <c r="AL8800" s="17">
        <f>IF(AND(Q8800&gt;1,E8800=0),(Q8800-1)/(L8800-1)*L8800-(Q8800-1)/(L8800-1),IF(Q8800&lt;1,0,-(Q8800-1)/(L8800-1)))</f>
        <v>0</v>
      </c>
      <c r="AM8800" s="17">
        <f>IF(P8800&gt;1,(P8800-1)/(K8800-1),0)+IF(Q8800&gt;1,(Q8800-1)/(L8800-1),0)</f>
        <v>0</v>
      </c>
      <c r="AN8800" s="17">
        <f>AN8799+AM8800</f>
        <v>124.60863170910737</v>
      </c>
      <c r="AO8800" s="17">
        <f>AO8799+SUM(AK8800:AL8800)</f>
        <v>8.9167218976093494</v>
      </c>
      <c r="AP8800" s="19">
        <f t="shared" si="1516"/>
        <v>7.1557818871047327E-2</v>
      </c>
      <c r="AR8800" s="20">
        <f t="shared" si="1517"/>
        <v>0</v>
      </c>
      <c r="AV8800" s="21"/>
      <c r="AW8800" s="21"/>
      <c r="AX8800" s="21"/>
      <c r="AY8800" s="21"/>
    </row>
    <row r="8801" spans="1:51" s="5" customFormat="1" hidden="1" outlineLevel="1" x14ac:dyDescent="0.2">
      <c r="A8801" s="33"/>
      <c r="D8801" s="5">
        <v>18895</v>
      </c>
      <c r="E8801" s="5">
        <v>0</v>
      </c>
      <c r="G8801" s="6">
        <f>IF(AND(H8801&gt;0.5,E8801=1),1,0)+IF(AND(H8801&lt;0.5,E8801=0),1,0)</f>
        <v>1</v>
      </c>
      <c r="H8801" s="7">
        <v>0.33783907269621399</v>
      </c>
      <c r="I8801" s="7">
        <f t="shared" si="1508"/>
        <v>0.66216092730378606</v>
      </c>
      <c r="K8801" s="8">
        <v>2.6600000858306898</v>
      </c>
      <c r="L8801" s="8">
        <v>1.5599999427795399</v>
      </c>
      <c r="M8801" s="9">
        <f t="shared" si="1509"/>
        <v>0.37593983749354304</v>
      </c>
      <c r="N8801" s="9">
        <f t="shared" si="1510"/>
        <v>0.64102566453832277</v>
      </c>
      <c r="P8801" s="10">
        <f t="shared" si="1511"/>
        <v>0</v>
      </c>
      <c r="Q8801" s="10">
        <f t="shared" si="1512"/>
        <v>0</v>
      </c>
      <c r="S8801" s="11">
        <f>IF(AND(P8801&gt;1,E8801=1),K8801-1,IF(P8801&lt;1,0,-1))</f>
        <v>0</v>
      </c>
      <c r="T8801" s="11">
        <f>IF(AND(Q8801&gt;1,E8801=0),L8801-1,IF(Q8801&lt;1,0,-1))</f>
        <v>0</v>
      </c>
      <c r="U8801" s="11">
        <f t="shared" si="1507"/>
        <v>0</v>
      </c>
      <c r="V8801" s="11">
        <f>V8800+U8801</f>
        <v>685</v>
      </c>
      <c r="W8801" s="11">
        <f>W8800+SUM(S8801:T8801)</f>
        <v>39.779996156692434</v>
      </c>
      <c r="X8801" s="12">
        <f t="shared" si="1513"/>
        <v>5.807298709006195E-2</v>
      </c>
      <c r="Y8801" s="13">
        <f>IF(AND(P8801&gt;1,E8801=1),1/K8801*K8801-1/K8801,IF(P8801&lt;1,0,-1/K8801))</f>
        <v>0</v>
      </c>
      <c r="Z8801" s="13">
        <f>IF(AND(Q8801&gt;1,E8801=0),1/L8801*L8801-1/L8801,IF(Q8801&lt;1,0,-1/L8801))</f>
        <v>0</v>
      </c>
      <c r="AA8801" s="13">
        <f>IF(P8801&gt;1,1/K8801)+IF(Q8801&gt;1,1/L8801)</f>
        <v>0</v>
      </c>
      <c r="AB8801" s="13">
        <f>AB8800+AA8801</f>
        <v>294.2416998807729</v>
      </c>
      <c r="AC8801" s="13">
        <f>AC8800+SUM(Y8801:Z8801)</f>
        <v>16.758300119226838</v>
      </c>
      <c r="AD8801" s="14">
        <f t="shared" si="1514"/>
        <v>5.6954198286705532E-2</v>
      </c>
      <c r="AE8801" s="15">
        <f>IF(AND(P8801&gt;1,E8801=1),1/(2*K8801*(1-H8801))*K8801-1/(2*K8801*(1-H8801)),IF(P8801&lt;1,0,-1/(2*K8801*(1-H8801))))</f>
        <v>0</v>
      </c>
      <c r="AF8801" s="15">
        <f>IF(AND(Q8801&gt;1,E8801=0),1/(2*L8801*(1-I8801))*L8801-1/(2*L8801*(1-I8801)),IF(Q8801&lt;1,0,-1/(2*L8801*(1-I8801))))</f>
        <v>0</v>
      </c>
      <c r="AG8801" s="15">
        <f>IF(P8801&gt;1,1/(2*K8801*(1-H8801)),0)+IF(Q8801&gt;1,1/(2*L8801*(1-I8801)),0)</f>
        <v>0</v>
      </c>
      <c r="AH8801" s="15">
        <f>AH8800+AG8801</f>
        <v>369.912571805759</v>
      </c>
      <c r="AI8801" s="15">
        <f>AI8800+SUM(AE8801:AF8801)</f>
        <v>21.966965654358667</v>
      </c>
      <c r="AJ8801" s="16">
        <f t="shared" si="1515"/>
        <v>5.9384209482595027E-2</v>
      </c>
      <c r="AK8801" s="17">
        <f>IF(AND(P8801&gt;1,E8801=1),(P8801-1)/(K8801-1)*K8801-(P8801-1)/(K8801-1),IF(P8801&lt;1,0,-(P8801-1)/(K8801-1)))</f>
        <v>0</v>
      </c>
      <c r="AL8801" s="17">
        <f>IF(AND(Q8801&gt;1,E8801=0),(Q8801-1)/(L8801-1)*L8801-(Q8801-1)/(L8801-1),IF(Q8801&lt;1,0,-(Q8801-1)/(L8801-1)))</f>
        <v>0</v>
      </c>
      <c r="AM8801" s="17">
        <f>IF(P8801&gt;1,(P8801-1)/(K8801-1),0)+IF(Q8801&gt;1,(Q8801-1)/(L8801-1),0)</f>
        <v>0</v>
      </c>
      <c r="AN8801" s="17">
        <f>AN8800+AM8801</f>
        <v>124.60863170910737</v>
      </c>
      <c r="AO8801" s="17">
        <f>AO8800+SUM(AK8801:AL8801)</f>
        <v>8.9167218976093494</v>
      </c>
      <c r="AP8801" s="19">
        <f t="shared" si="1516"/>
        <v>7.1557818871047327E-2</v>
      </c>
      <c r="AR8801" s="20">
        <f t="shared" si="1517"/>
        <v>0</v>
      </c>
      <c r="AV8801" s="21"/>
      <c r="AW8801" s="21"/>
      <c r="AX8801" s="21"/>
      <c r="AY8801" s="21"/>
    </row>
    <row r="8802" spans="1:51" s="5" customFormat="1" hidden="1" outlineLevel="1" x14ac:dyDescent="0.2">
      <c r="A8802" s="33"/>
      <c r="D8802" s="5">
        <v>18896</v>
      </c>
      <c r="E8802" s="5">
        <v>0</v>
      </c>
      <c r="G8802" s="6">
        <f>IF(AND(H8802&gt;0.5,E8802=1),1,0)+IF(AND(H8802&lt;0.5,E8802=0),1,0)</f>
        <v>0</v>
      </c>
      <c r="H8802" s="7">
        <v>0.75429053333306295</v>
      </c>
      <c r="I8802" s="7">
        <f t="shared" si="1508"/>
        <v>0.24570946666693705</v>
      </c>
      <c r="K8802" s="8">
        <v>1.5099999904632599</v>
      </c>
      <c r="L8802" s="8">
        <v>2.9000000953674299</v>
      </c>
      <c r="M8802" s="9">
        <f t="shared" si="1509"/>
        <v>0.66225165981173639</v>
      </c>
      <c r="N8802" s="9">
        <f t="shared" si="1510"/>
        <v>0.34482757486713117</v>
      </c>
      <c r="P8802" s="10">
        <f t="shared" si="1511"/>
        <v>0</v>
      </c>
      <c r="Q8802" s="10">
        <f t="shared" si="1512"/>
        <v>0</v>
      </c>
      <c r="S8802" s="11">
        <f>IF(AND(P8802&gt;1,E8802=1),K8802-1,IF(P8802&lt;1,0,-1))</f>
        <v>0</v>
      </c>
      <c r="T8802" s="11">
        <f>IF(AND(Q8802&gt;1,E8802=0),L8802-1,IF(Q8802&lt;1,0,-1))</f>
        <v>0</v>
      </c>
      <c r="U8802" s="11">
        <f t="shared" si="1507"/>
        <v>0</v>
      </c>
      <c r="V8802" s="11">
        <f>V8801+U8802</f>
        <v>685</v>
      </c>
      <c r="W8802" s="11">
        <f>W8801+SUM(S8802:T8802)</f>
        <v>39.779996156692434</v>
      </c>
      <c r="X8802" s="12">
        <f t="shared" si="1513"/>
        <v>5.807298709006195E-2</v>
      </c>
      <c r="Y8802" s="13">
        <f>IF(AND(P8802&gt;1,E8802=1),1/K8802*K8802-1/K8802,IF(P8802&lt;1,0,-1/K8802))</f>
        <v>0</v>
      </c>
      <c r="Z8802" s="13">
        <f>IF(AND(Q8802&gt;1,E8802=0),1/L8802*L8802-1/L8802,IF(Q8802&lt;1,0,-1/L8802))</f>
        <v>0</v>
      </c>
      <c r="AA8802" s="13">
        <f>IF(P8802&gt;1,1/K8802)+IF(Q8802&gt;1,1/L8802)</f>
        <v>0</v>
      </c>
      <c r="AB8802" s="13">
        <f>AB8801+AA8802</f>
        <v>294.2416998807729</v>
      </c>
      <c r="AC8802" s="13">
        <f>AC8801+SUM(Y8802:Z8802)</f>
        <v>16.758300119226838</v>
      </c>
      <c r="AD8802" s="14">
        <f t="shared" si="1514"/>
        <v>5.6954198286705532E-2</v>
      </c>
      <c r="AE8802" s="15">
        <f>IF(AND(P8802&gt;1,E8802=1),1/(2*K8802*(1-H8802))*K8802-1/(2*K8802*(1-H8802)),IF(P8802&lt;1,0,-1/(2*K8802*(1-H8802))))</f>
        <v>0</v>
      </c>
      <c r="AF8802" s="15">
        <f>IF(AND(Q8802&gt;1,E8802=0),1/(2*L8802*(1-I8802))*L8802-1/(2*L8802*(1-I8802)),IF(Q8802&lt;1,0,-1/(2*L8802*(1-I8802))))</f>
        <v>0</v>
      </c>
      <c r="AG8802" s="15">
        <f>IF(P8802&gt;1,1/(2*K8802*(1-H8802)),0)+IF(Q8802&gt;1,1/(2*L8802*(1-I8802)),0)</f>
        <v>0</v>
      </c>
      <c r="AH8802" s="15">
        <f>AH8801+AG8802</f>
        <v>369.912571805759</v>
      </c>
      <c r="AI8802" s="15">
        <f>AI8801+SUM(AE8802:AF8802)</f>
        <v>21.966965654358667</v>
      </c>
      <c r="AJ8802" s="16">
        <f t="shared" si="1515"/>
        <v>5.9384209482595027E-2</v>
      </c>
      <c r="AK8802" s="17">
        <f>IF(AND(P8802&gt;1,E8802=1),(P8802-1)/(K8802-1)*K8802-(P8802-1)/(K8802-1),IF(P8802&lt;1,0,-(P8802-1)/(K8802-1)))</f>
        <v>0</v>
      </c>
      <c r="AL8802" s="17">
        <f>IF(AND(Q8802&gt;1,E8802=0),(Q8802-1)/(L8802-1)*L8802-(Q8802-1)/(L8802-1),IF(Q8802&lt;1,0,-(Q8802-1)/(L8802-1)))</f>
        <v>0</v>
      </c>
      <c r="AM8802" s="17">
        <f>IF(P8802&gt;1,(P8802-1)/(K8802-1),0)+IF(Q8802&gt;1,(Q8802-1)/(L8802-1),0)</f>
        <v>0</v>
      </c>
      <c r="AN8802" s="17">
        <f>AN8801+AM8802</f>
        <v>124.60863170910737</v>
      </c>
      <c r="AO8802" s="17">
        <f>AO8801+SUM(AK8802:AL8802)</f>
        <v>8.9167218976093494</v>
      </c>
      <c r="AP8802" s="19">
        <f t="shared" si="1516"/>
        <v>7.1557818871047327E-2</v>
      </c>
      <c r="AR8802" s="20">
        <f t="shared" si="1517"/>
        <v>0</v>
      </c>
      <c r="AV8802" s="21"/>
      <c r="AW8802" s="21"/>
      <c r="AX8802" s="21"/>
      <c r="AY8802" s="21"/>
    </row>
    <row r="8803" spans="1:51" s="5" customFormat="1" hidden="1" outlineLevel="1" x14ac:dyDescent="0.2">
      <c r="A8803" s="33"/>
      <c r="D8803" s="5">
        <v>18897</v>
      </c>
      <c r="E8803" s="5">
        <v>0</v>
      </c>
      <c r="G8803" s="6">
        <f>IF(AND(H8803&gt;0.5,E8803=1),1,0)+IF(AND(H8803&lt;0.5,E8803=0),1,0)</f>
        <v>0</v>
      </c>
      <c r="H8803" s="7">
        <v>0.75429053333306295</v>
      </c>
      <c r="I8803" s="7">
        <f t="shared" si="1508"/>
        <v>0.24570946666693705</v>
      </c>
      <c r="K8803" s="8">
        <v>1.21000003814697</v>
      </c>
      <c r="L8803" s="8">
        <v>5</v>
      </c>
      <c r="M8803" s="9">
        <f t="shared" si="1509"/>
        <v>0.82644625493684254</v>
      </c>
      <c r="N8803" s="9">
        <f t="shared" si="1510"/>
        <v>0.2</v>
      </c>
      <c r="P8803" s="10">
        <f t="shared" si="1511"/>
        <v>0</v>
      </c>
      <c r="Q8803" s="10">
        <f t="shared" si="1512"/>
        <v>0</v>
      </c>
      <c r="S8803" s="11">
        <f>IF(AND(P8803&gt;1,E8803=1),K8803-1,IF(P8803&lt;1,0,-1))</f>
        <v>0</v>
      </c>
      <c r="T8803" s="11">
        <f>IF(AND(Q8803&gt;1,E8803=0),L8803-1,IF(Q8803&lt;1,0,-1))</f>
        <v>0</v>
      </c>
      <c r="U8803" s="11">
        <f t="shared" si="1507"/>
        <v>0</v>
      </c>
      <c r="V8803" s="11">
        <f>V8802+U8803</f>
        <v>685</v>
      </c>
      <c r="W8803" s="11">
        <f>W8802+SUM(S8803:T8803)</f>
        <v>39.779996156692434</v>
      </c>
      <c r="X8803" s="12">
        <f t="shared" si="1513"/>
        <v>5.807298709006195E-2</v>
      </c>
      <c r="Y8803" s="13">
        <f>IF(AND(P8803&gt;1,E8803=1),1/K8803*K8803-1/K8803,IF(P8803&lt;1,0,-1/K8803))</f>
        <v>0</v>
      </c>
      <c r="Z8803" s="13">
        <f>IF(AND(Q8803&gt;1,E8803=0),1/L8803*L8803-1/L8803,IF(Q8803&lt;1,0,-1/L8803))</f>
        <v>0</v>
      </c>
      <c r="AA8803" s="13">
        <f>IF(P8803&gt;1,1/K8803)+IF(Q8803&gt;1,1/L8803)</f>
        <v>0</v>
      </c>
      <c r="AB8803" s="13">
        <f>AB8802+AA8803</f>
        <v>294.2416998807729</v>
      </c>
      <c r="AC8803" s="13">
        <f>AC8802+SUM(Y8803:Z8803)</f>
        <v>16.758300119226838</v>
      </c>
      <c r="AD8803" s="14">
        <f t="shared" si="1514"/>
        <v>5.6954198286705532E-2</v>
      </c>
      <c r="AE8803" s="15">
        <f>IF(AND(P8803&gt;1,E8803=1),1/(2*K8803*(1-H8803))*K8803-1/(2*K8803*(1-H8803)),IF(P8803&lt;1,0,-1/(2*K8803*(1-H8803))))</f>
        <v>0</v>
      </c>
      <c r="AF8803" s="15">
        <f>IF(AND(Q8803&gt;1,E8803=0),1/(2*L8803*(1-I8803))*L8803-1/(2*L8803*(1-I8803)),IF(Q8803&lt;1,0,-1/(2*L8803*(1-I8803))))</f>
        <v>0</v>
      </c>
      <c r="AG8803" s="15">
        <f>IF(P8803&gt;1,1/(2*K8803*(1-H8803)),0)+IF(Q8803&gt;1,1/(2*L8803*(1-I8803)),0)</f>
        <v>0</v>
      </c>
      <c r="AH8803" s="15">
        <f>AH8802+AG8803</f>
        <v>369.912571805759</v>
      </c>
      <c r="AI8803" s="15">
        <f>AI8802+SUM(AE8803:AF8803)</f>
        <v>21.966965654358667</v>
      </c>
      <c r="AJ8803" s="16">
        <f t="shared" si="1515"/>
        <v>5.9384209482595027E-2</v>
      </c>
      <c r="AK8803" s="17">
        <f>IF(AND(P8803&gt;1,E8803=1),(P8803-1)/(K8803-1)*K8803-(P8803-1)/(K8803-1),IF(P8803&lt;1,0,-(P8803-1)/(K8803-1)))</f>
        <v>0</v>
      </c>
      <c r="AL8803" s="17">
        <f>IF(AND(Q8803&gt;1,E8803=0),(Q8803-1)/(L8803-1)*L8803-(Q8803-1)/(L8803-1),IF(Q8803&lt;1,0,-(Q8803-1)/(L8803-1)))</f>
        <v>0</v>
      </c>
      <c r="AM8803" s="17">
        <f>IF(P8803&gt;1,(P8803-1)/(K8803-1),0)+IF(Q8803&gt;1,(Q8803-1)/(L8803-1),0)</f>
        <v>0</v>
      </c>
      <c r="AN8803" s="17">
        <f>AN8802+AM8803</f>
        <v>124.60863170910737</v>
      </c>
      <c r="AO8803" s="17">
        <f>AO8802+SUM(AK8803:AL8803)</f>
        <v>8.9167218976093494</v>
      </c>
      <c r="AP8803" s="19">
        <f t="shared" si="1516"/>
        <v>7.1557818871047327E-2</v>
      </c>
      <c r="AR8803" s="20">
        <f t="shared" si="1517"/>
        <v>0</v>
      </c>
      <c r="AV8803" s="21"/>
      <c r="AW8803" s="21"/>
      <c r="AX8803" s="21"/>
      <c r="AY8803" s="21"/>
    </row>
    <row r="8804" spans="1:51" s="5" customFormat="1" hidden="1" outlineLevel="1" x14ac:dyDescent="0.2">
      <c r="A8804" s="33"/>
      <c r="D8804" s="5">
        <v>18898</v>
      </c>
      <c r="E8804" s="5">
        <v>0</v>
      </c>
      <c r="G8804" s="6">
        <f>IF(AND(H8804&gt;0.5,E8804=1),1,0)+IF(AND(H8804&lt;0.5,E8804=0),1,0)</f>
        <v>1</v>
      </c>
      <c r="H8804" s="7">
        <v>0.26301931024125902</v>
      </c>
      <c r="I8804" s="7">
        <f t="shared" si="1508"/>
        <v>0.73698068975874098</v>
      </c>
      <c r="K8804" s="8">
        <v>3.1600000858306898</v>
      </c>
      <c r="L8804" s="8">
        <v>1.41999995708466</v>
      </c>
      <c r="M8804" s="9">
        <f t="shared" si="1509"/>
        <v>0.31645568760708548</v>
      </c>
      <c r="N8804" s="9">
        <f t="shared" si="1510"/>
        <v>0.70422537339582492</v>
      </c>
      <c r="P8804" s="10">
        <f t="shared" si="1511"/>
        <v>0</v>
      </c>
      <c r="Q8804" s="10">
        <f t="shared" si="1512"/>
        <v>0</v>
      </c>
      <c r="S8804" s="11">
        <f>IF(AND(P8804&gt;1,E8804=1),K8804-1,IF(P8804&lt;1,0,-1))</f>
        <v>0</v>
      </c>
      <c r="T8804" s="11">
        <f>IF(AND(Q8804&gt;1,E8804=0),L8804-1,IF(Q8804&lt;1,0,-1))</f>
        <v>0</v>
      </c>
      <c r="U8804" s="11">
        <f t="shared" si="1507"/>
        <v>0</v>
      </c>
      <c r="V8804" s="11">
        <f>V8803+U8804</f>
        <v>685</v>
      </c>
      <c r="W8804" s="11">
        <f>W8803+SUM(S8804:T8804)</f>
        <v>39.779996156692434</v>
      </c>
      <c r="X8804" s="12">
        <f t="shared" si="1513"/>
        <v>5.807298709006195E-2</v>
      </c>
      <c r="Y8804" s="13">
        <f>IF(AND(P8804&gt;1,E8804=1),1/K8804*K8804-1/K8804,IF(P8804&lt;1,0,-1/K8804))</f>
        <v>0</v>
      </c>
      <c r="Z8804" s="13">
        <f>IF(AND(Q8804&gt;1,E8804=0),1/L8804*L8804-1/L8804,IF(Q8804&lt;1,0,-1/L8804))</f>
        <v>0</v>
      </c>
      <c r="AA8804" s="13">
        <f>IF(P8804&gt;1,1/K8804)+IF(Q8804&gt;1,1/L8804)</f>
        <v>0</v>
      </c>
      <c r="AB8804" s="13">
        <f>AB8803+AA8804</f>
        <v>294.2416998807729</v>
      </c>
      <c r="AC8804" s="13">
        <f>AC8803+SUM(Y8804:Z8804)</f>
        <v>16.758300119226838</v>
      </c>
      <c r="AD8804" s="14">
        <f t="shared" si="1514"/>
        <v>5.6954198286705532E-2</v>
      </c>
      <c r="AE8804" s="15">
        <f>IF(AND(P8804&gt;1,E8804=1),1/(2*K8804*(1-H8804))*K8804-1/(2*K8804*(1-H8804)),IF(P8804&lt;1,0,-1/(2*K8804*(1-H8804))))</f>
        <v>0</v>
      </c>
      <c r="AF8804" s="15">
        <f>IF(AND(Q8804&gt;1,E8804=0),1/(2*L8804*(1-I8804))*L8804-1/(2*L8804*(1-I8804)),IF(Q8804&lt;1,0,-1/(2*L8804*(1-I8804))))</f>
        <v>0</v>
      </c>
      <c r="AG8804" s="15">
        <f>IF(P8804&gt;1,1/(2*K8804*(1-H8804)),0)+IF(Q8804&gt;1,1/(2*L8804*(1-I8804)),0)</f>
        <v>0</v>
      </c>
      <c r="AH8804" s="15">
        <f>AH8803+AG8804</f>
        <v>369.912571805759</v>
      </c>
      <c r="AI8804" s="15">
        <f>AI8803+SUM(AE8804:AF8804)</f>
        <v>21.966965654358667</v>
      </c>
      <c r="AJ8804" s="16">
        <f t="shared" si="1515"/>
        <v>5.9384209482595027E-2</v>
      </c>
      <c r="AK8804" s="17">
        <f>IF(AND(P8804&gt;1,E8804=1),(P8804-1)/(K8804-1)*K8804-(P8804-1)/(K8804-1),IF(P8804&lt;1,0,-(P8804-1)/(K8804-1)))</f>
        <v>0</v>
      </c>
      <c r="AL8804" s="17">
        <f>IF(AND(Q8804&gt;1,E8804=0),(Q8804-1)/(L8804-1)*L8804-(Q8804-1)/(L8804-1),IF(Q8804&lt;1,0,-(Q8804-1)/(L8804-1)))</f>
        <v>0</v>
      </c>
      <c r="AM8804" s="17">
        <f>IF(P8804&gt;1,(P8804-1)/(K8804-1),0)+IF(Q8804&gt;1,(Q8804-1)/(L8804-1),0)</f>
        <v>0</v>
      </c>
      <c r="AN8804" s="17">
        <f>AN8803+AM8804</f>
        <v>124.60863170910737</v>
      </c>
      <c r="AO8804" s="17">
        <f>AO8803+SUM(AK8804:AL8804)</f>
        <v>8.9167218976093494</v>
      </c>
      <c r="AP8804" s="19">
        <f t="shared" si="1516"/>
        <v>7.1557818871047327E-2</v>
      </c>
      <c r="AR8804" s="20">
        <f t="shared" si="1517"/>
        <v>0</v>
      </c>
      <c r="AV8804" s="21"/>
      <c r="AW8804" s="21"/>
      <c r="AX8804" s="21"/>
      <c r="AY8804" s="21"/>
    </row>
    <row r="8805" spans="1:51" s="5" customFormat="1" hidden="1" outlineLevel="1" x14ac:dyDescent="0.2">
      <c r="A8805" s="33"/>
      <c r="D8805" s="5">
        <v>18899</v>
      </c>
      <c r="E8805" s="5">
        <v>1</v>
      </c>
      <c r="G8805" s="6">
        <f>IF(AND(H8805&gt;0.5,E8805=1),1,0)+IF(AND(H8805&lt;0.5,E8805=0),1,0)</f>
        <v>1</v>
      </c>
      <c r="H8805" s="7">
        <v>0.75429053333306295</v>
      </c>
      <c r="I8805" s="7">
        <f t="shared" si="1508"/>
        <v>0.24570946666693705</v>
      </c>
      <c r="K8805" s="8">
        <v>1.12000000476837</v>
      </c>
      <c r="L8805" s="8">
        <v>8.0399999618530291</v>
      </c>
      <c r="M8805" s="9">
        <f t="shared" si="1509"/>
        <v>0.89285713905582753</v>
      </c>
      <c r="N8805" s="9">
        <f t="shared" si="1510"/>
        <v>0.12437811004286668</v>
      </c>
      <c r="P8805" s="10">
        <f t="shared" si="1511"/>
        <v>0</v>
      </c>
      <c r="Q8805" s="10">
        <f t="shared" si="1512"/>
        <v>0</v>
      </c>
      <c r="S8805" s="11">
        <f>IF(AND(P8805&gt;1,E8805=1),K8805-1,IF(P8805&lt;1,0,-1))</f>
        <v>0</v>
      </c>
      <c r="T8805" s="11">
        <f>IF(AND(Q8805&gt;1,E8805=0),L8805-1,IF(Q8805&lt;1,0,-1))</f>
        <v>0</v>
      </c>
      <c r="U8805" s="11">
        <f t="shared" si="1507"/>
        <v>0</v>
      </c>
      <c r="V8805" s="11">
        <f>V8804+U8805</f>
        <v>685</v>
      </c>
      <c r="W8805" s="11">
        <f>W8804+SUM(S8805:T8805)</f>
        <v>39.779996156692434</v>
      </c>
      <c r="X8805" s="12">
        <f t="shared" si="1513"/>
        <v>5.807298709006195E-2</v>
      </c>
      <c r="Y8805" s="13">
        <f>IF(AND(P8805&gt;1,E8805=1),1/K8805*K8805-1/K8805,IF(P8805&lt;1,0,-1/K8805))</f>
        <v>0</v>
      </c>
      <c r="Z8805" s="13">
        <f>IF(AND(Q8805&gt;1,E8805=0),1/L8805*L8805-1/L8805,IF(Q8805&lt;1,0,-1/L8805))</f>
        <v>0</v>
      </c>
      <c r="AA8805" s="13">
        <f>IF(P8805&gt;1,1/K8805)+IF(Q8805&gt;1,1/L8805)</f>
        <v>0</v>
      </c>
      <c r="AB8805" s="13">
        <f>AB8804+AA8805</f>
        <v>294.2416998807729</v>
      </c>
      <c r="AC8805" s="13">
        <f>AC8804+SUM(Y8805:Z8805)</f>
        <v>16.758300119226838</v>
      </c>
      <c r="AD8805" s="14">
        <f t="shared" si="1514"/>
        <v>5.6954198286705532E-2</v>
      </c>
      <c r="AE8805" s="15">
        <f>IF(AND(P8805&gt;1,E8805=1),1/(2*K8805*(1-H8805))*K8805-1/(2*K8805*(1-H8805)),IF(P8805&lt;1,0,-1/(2*K8805*(1-H8805))))</f>
        <v>0</v>
      </c>
      <c r="AF8805" s="15">
        <f>IF(AND(Q8805&gt;1,E8805=0),1/(2*L8805*(1-I8805))*L8805-1/(2*L8805*(1-I8805)),IF(Q8805&lt;1,0,-1/(2*L8805*(1-I8805))))</f>
        <v>0</v>
      </c>
      <c r="AG8805" s="15">
        <f>IF(P8805&gt;1,1/(2*K8805*(1-H8805)),0)+IF(Q8805&gt;1,1/(2*L8805*(1-I8805)),0)</f>
        <v>0</v>
      </c>
      <c r="AH8805" s="15">
        <f>AH8804+AG8805</f>
        <v>369.912571805759</v>
      </c>
      <c r="AI8805" s="15">
        <f>AI8804+SUM(AE8805:AF8805)</f>
        <v>21.966965654358667</v>
      </c>
      <c r="AJ8805" s="16">
        <f t="shared" si="1515"/>
        <v>5.9384209482595027E-2</v>
      </c>
      <c r="AK8805" s="17">
        <f>IF(AND(P8805&gt;1,E8805=1),(P8805-1)/(K8805-1)*K8805-(P8805-1)/(K8805-1),IF(P8805&lt;1,0,-(P8805-1)/(K8805-1)))</f>
        <v>0</v>
      </c>
      <c r="AL8805" s="17">
        <f>IF(AND(Q8805&gt;1,E8805=0),(Q8805-1)/(L8805-1)*L8805-(Q8805-1)/(L8805-1),IF(Q8805&lt;1,0,-(Q8805-1)/(L8805-1)))</f>
        <v>0</v>
      </c>
      <c r="AM8805" s="17">
        <f>IF(P8805&gt;1,(P8805-1)/(K8805-1),0)+IF(Q8805&gt;1,(Q8805-1)/(L8805-1),0)</f>
        <v>0</v>
      </c>
      <c r="AN8805" s="17">
        <f>AN8804+AM8805</f>
        <v>124.60863170910737</v>
      </c>
      <c r="AO8805" s="17">
        <f>AO8804+SUM(AK8805:AL8805)</f>
        <v>8.9167218976093494</v>
      </c>
      <c r="AP8805" s="19">
        <f t="shared" si="1516"/>
        <v>7.1557818871047327E-2</v>
      </c>
      <c r="AR8805" s="20">
        <f t="shared" si="1517"/>
        <v>0</v>
      </c>
      <c r="AV8805" s="21"/>
      <c r="AW8805" s="21"/>
      <c r="AX8805" s="21"/>
      <c r="AY8805" s="21"/>
    </row>
    <row r="8806" spans="1:51" s="5" customFormat="1" hidden="1" outlineLevel="1" x14ac:dyDescent="0.2">
      <c r="A8806" s="33"/>
      <c r="D8806" s="5">
        <v>18900</v>
      </c>
      <c r="E8806" s="5">
        <v>1</v>
      </c>
      <c r="G8806" s="6">
        <f>IF(AND(H8806&gt;0.5,E8806=1),1,0)+IF(AND(H8806&lt;0.5,E8806=0),1,0)</f>
        <v>1</v>
      </c>
      <c r="H8806" s="7">
        <v>0.73340458622778704</v>
      </c>
      <c r="I8806" s="7">
        <f t="shared" si="1508"/>
        <v>0.26659541377221296</v>
      </c>
      <c r="K8806" s="8">
        <v>1.45000004768372</v>
      </c>
      <c r="L8806" s="8">
        <v>3.2200000286102299</v>
      </c>
      <c r="M8806" s="9">
        <f t="shared" si="1509"/>
        <v>0.6896551497342599</v>
      </c>
      <c r="N8806" s="9">
        <f t="shared" si="1510"/>
        <v>0.31055900345181225</v>
      </c>
      <c r="P8806" s="10">
        <f t="shared" si="1511"/>
        <v>0</v>
      </c>
      <c r="Q8806" s="10">
        <f t="shared" si="1512"/>
        <v>0</v>
      </c>
      <c r="S8806" s="11">
        <f>IF(AND(P8806&gt;1,E8806=1),K8806-1,IF(P8806&lt;1,0,-1))</f>
        <v>0</v>
      </c>
      <c r="T8806" s="11">
        <f>IF(AND(Q8806&gt;1,E8806=0),L8806-1,IF(Q8806&lt;1,0,-1))</f>
        <v>0</v>
      </c>
      <c r="U8806" s="11">
        <f t="shared" si="1507"/>
        <v>0</v>
      </c>
      <c r="V8806" s="11">
        <f>V8805+U8806</f>
        <v>685</v>
      </c>
      <c r="W8806" s="11">
        <f>W8805+SUM(S8806:T8806)</f>
        <v>39.779996156692434</v>
      </c>
      <c r="X8806" s="12">
        <f t="shared" si="1513"/>
        <v>5.807298709006195E-2</v>
      </c>
      <c r="Y8806" s="13">
        <f>IF(AND(P8806&gt;1,E8806=1),1/K8806*K8806-1/K8806,IF(P8806&lt;1,0,-1/K8806))</f>
        <v>0</v>
      </c>
      <c r="Z8806" s="13">
        <f>IF(AND(Q8806&gt;1,E8806=0),1/L8806*L8806-1/L8806,IF(Q8806&lt;1,0,-1/L8806))</f>
        <v>0</v>
      </c>
      <c r="AA8806" s="13">
        <f>IF(P8806&gt;1,1/K8806)+IF(Q8806&gt;1,1/L8806)</f>
        <v>0</v>
      </c>
      <c r="AB8806" s="13">
        <f>AB8805+AA8806</f>
        <v>294.2416998807729</v>
      </c>
      <c r="AC8806" s="13">
        <f>AC8805+SUM(Y8806:Z8806)</f>
        <v>16.758300119226838</v>
      </c>
      <c r="AD8806" s="14">
        <f t="shared" si="1514"/>
        <v>5.6954198286705532E-2</v>
      </c>
      <c r="AE8806" s="15">
        <f>IF(AND(P8806&gt;1,E8806=1),1/(2*K8806*(1-H8806))*K8806-1/(2*K8806*(1-H8806)),IF(P8806&lt;1,0,-1/(2*K8806*(1-H8806))))</f>
        <v>0</v>
      </c>
      <c r="AF8806" s="15">
        <f>IF(AND(Q8806&gt;1,E8806=0),1/(2*L8806*(1-I8806))*L8806-1/(2*L8806*(1-I8806)),IF(Q8806&lt;1,0,-1/(2*L8806*(1-I8806))))</f>
        <v>0</v>
      </c>
      <c r="AG8806" s="15">
        <f>IF(P8806&gt;1,1/(2*K8806*(1-H8806)),0)+IF(Q8806&gt;1,1/(2*L8806*(1-I8806)),0)</f>
        <v>0</v>
      </c>
      <c r="AH8806" s="15">
        <f>AH8805+AG8806</f>
        <v>369.912571805759</v>
      </c>
      <c r="AI8806" s="15">
        <f>AI8805+SUM(AE8806:AF8806)</f>
        <v>21.966965654358667</v>
      </c>
      <c r="AJ8806" s="16">
        <f t="shared" si="1515"/>
        <v>5.9384209482595027E-2</v>
      </c>
      <c r="AK8806" s="17">
        <f>IF(AND(P8806&gt;1,E8806=1),(P8806-1)/(K8806-1)*K8806-(P8806-1)/(K8806-1),IF(P8806&lt;1,0,-(P8806-1)/(K8806-1)))</f>
        <v>0</v>
      </c>
      <c r="AL8806" s="17">
        <f>IF(AND(Q8806&gt;1,E8806=0),(Q8806-1)/(L8806-1)*L8806-(Q8806-1)/(L8806-1),IF(Q8806&lt;1,0,-(Q8806-1)/(L8806-1)))</f>
        <v>0</v>
      </c>
      <c r="AM8806" s="17">
        <f>IF(P8806&gt;1,(P8806-1)/(K8806-1),0)+IF(Q8806&gt;1,(Q8806-1)/(L8806-1),0)</f>
        <v>0</v>
      </c>
      <c r="AN8806" s="17">
        <f>AN8805+AM8806</f>
        <v>124.60863170910737</v>
      </c>
      <c r="AO8806" s="17">
        <f>AO8805+SUM(AK8806:AL8806)</f>
        <v>8.9167218976093494</v>
      </c>
      <c r="AP8806" s="19">
        <f t="shared" si="1516"/>
        <v>7.1557818871047327E-2</v>
      </c>
      <c r="AR8806" s="20">
        <f t="shared" si="1517"/>
        <v>0</v>
      </c>
      <c r="AV8806" s="21"/>
      <c r="AW8806" s="21"/>
      <c r="AX8806" s="21"/>
      <c r="AY8806" s="21"/>
    </row>
    <row r="8807" spans="1:51" s="5" customFormat="1" hidden="1" outlineLevel="1" x14ac:dyDescent="0.2">
      <c r="A8807" s="33"/>
      <c r="D8807" s="5">
        <v>18901</v>
      </c>
      <c r="E8807" s="5">
        <v>1</v>
      </c>
      <c r="G8807" s="6">
        <f>IF(AND(H8807&gt;0.5,E8807=1),1,0)+IF(AND(H8807&lt;0.5,E8807=0),1,0)</f>
        <v>1</v>
      </c>
      <c r="H8807" s="7">
        <v>0.60393250116209196</v>
      </c>
      <c r="I8807" s="7">
        <f t="shared" si="1508"/>
        <v>0.39606749883790804</v>
      </c>
      <c r="K8807" s="8">
        <v>1.8099999427795399</v>
      </c>
      <c r="L8807" s="8">
        <v>2.1700000762939502</v>
      </c>
      <c r="M8807" s="9">
        <f t="shared" si="1509"/>
        <v>0.55248620531133419</v>
      </c>
      <c r="N8807" s="9">
        <f t="shared" si="1510"/>
        <v>0.46082947688548331</v>
      </c>
      <c r="P8807" s="10">
        <f t="shared" si="1511"/>
        <v>0</v>
      </c>
      <c r="Q8807" s="10">
        <f t="shared" si="1512"/>
        <v>0</v>
      </c>
      <c r="S8807" s="11">
        <f>IF(AND(P8807&gt;1,E8807=1),K8807-1,IF(P8807&lt;1,0,-1))</f>
        <v>0</v>
      </c>
      <c r="T8807" s="11">
        <f>IF(AND(Q8807&gt;1,E8807=0),L8807-1,IF(Q8807&lt;1,0,-1))</f>
        <v>0</v>
      </c>
      <c r="U8807" s="11">
        <f t="shared" si="1507"/>
        <v>0</v>
      </c>
      <c r="V8807" s="11">
        <f>V8806+U8807</f>
        <v>685</v>
      </c>
      <c r="W8807" s="11">
        <f>W8806+SUM(S8807:T8807)</f>
        <v>39.779996156692434</v>
      </c>
      <c r="X8807" s="12">
        <f t="shared" si="1513"/>
        <v>5.807298709006195E-2</v>
      </c>
      <c r="Y8807" s="13">
        <f>IF(AND(P8807&gt;1,E8807=1),1/K8807*K8807-1/K8807,IF(P8807&lt;1,0,-1/K8807))</f>
        <v>0</v>
      </c>
      <c r="Z8807" s="13">
        <f>IF(AND(Q8807&gt;1,E8807=0),1/L8807*L8807-1/L8807,IF(Q8807&lt;1,0,-1/L8807))</f>
        <v>0</v>
      </c>
      <c r="AA8807" s="13">
        <f>IF(P8807&gt;1,1/K8807)+IF(Q8807&gt;1,1/L8807)</f>
        <v>0</v>
      </c>
      <c r="AB8807" s="13">
        <f>AB8806+AA8807</f>
        <v>294.2416998807729</v>
      </c>
      <c r="AC8807" s="13">
        <f>AC8806+SUM(Y8807:Z8807)</f>
        <v>16.758300119226838</v>
      </c>
      <c r="AD8807" s="14">
        <f t="shared" si="1514"/>
        <v>5.6954198286705532E-2</v>
      </c>
      <c r="AE8807" s="15">
        <f>IF(AND(P8807&gt;1,E8807=1),1/(2*K8807*(1-H8807))*K8807-1/(2*K8807*(1-H8807)),IF(P8807&lt;1,0,-1/(2*K8807*(1-H8807))))</f>
        <v>0</v>
      </c>
      <c r="AF8807" s="15">
        <f>IF(AND(Q8807&gt;1,E8807=0),1/(2*L8807*(1-I8807))*L8807-1/(2*L8807*(1-I8807)),IF(Q8807&lt;1,0,-1/(2*L8807*(1-I8807))))</f>
        <v>0</v>
      </c>
      <c r="AG8807" s="15">
        <f>IF(P8807&gt;1,1/(2*K8807*(1-H8807)),0)+IF(Q8807&gt;1,1/(2*L8807*(1-I8807)),0)</f>
        <v>0</v>
      </c>
      <c r="AH8807" s="15">
        <f>AH8806+AG8807</f>
        <v>369.912571805759</v>
      </c>
      <c r="AI8807" s="15">
        <f>AI8806+SUM(AE8807:AF8807)</f>
        <v>21.966965654358667</v>
      </c>
      <c r="AJ8807" s="16">
        <f t="shared" si="1515"/>
        <v>5.9384209482595027E-2</v>
      </c>
      <c r="AK8807" s="17">
        <f>IF(AND(P8807&gt;1,E8807=1),(P8807-1)/(K8807-1)*K8807-(P8807-1)/(K8807-1),IF(P8807&lt;1,0,-(P8807-1)/(K8807-1)))</f>
        <v>0</v>
      </c>
      <c r="AL8807" s="17">
        <f>IF(AND(Q8807&gt;1,E8807=0),(Q8807-1)/(L8807-1)*L8807-(Q8807-1)/(L8807-1),IF(Q8807&lt;1,0,-(Q8807-1)/(L8807-1)))</f>
        <v>0</v>
      </c>
      <c r="AM8807" s="17">
        <f>IF(P8807&gt;1,(P8807-1)/(K8807-1),0)+IF(Q8807&gt;1,(Q8807-1)/(L8807-1),0)</f>
        <v>0</v>
      </c>
      <c r="AN8807" s="17">
        <f>AN8806+AM8807</f>
        <v>124.60863170910737</v>
      </c>
      <c r="AO8807" s="17">
        <f>AO8806+SUM(AK8807:AL8807)</f>
        <v>8.9167218976093494</v>
      </c>
      <c r="AP8807" s="19">
        <f t="shared" si="1516"/>
        <v>7.1557818871047327E-2</v>
      </c>
      <c r="AR8807" s="20">
        <f t="shared" si="1517"/>
        <v>0</v>
      </c>
      <c r="AV8807" s="21"/>
      <c r="AW8807" s="21"/>
      <c r="AX8807" s="21"/>
      <c r="AY8807" s="21"/>
    </row>
    <row r="8808" spans="1:51" s="5" customFormat="1" hidden="1" outlineLevel="1" x14ac:dyDescent="0.2">
      <c r="A8808" s="33"/>
      <c r="D8808" s="5">
        <v>18902</v>
      </c>
      <c r="E8808" s="5">
        <v>0</v>
      </c>
      <c r="G8808" s="6">
        <f>IF(AND(H8808&gt;0.5,E8808=1),1,0)+IF(AND(H8808&lt;0.5,E8808=0),1,0)</f>
        <v>0</v>
      </c>
      <c r="H8808" s="7">
        <v>0.70719378369563501</v>
      </c>
      <c r="I8808" s="7">
        <f t="shared" si="1508"/>
        <v>0.29280621630436499</v>
      </c>
      <c r="K8808" s="8">
        <v>1.78999996185303</v>
      </c>
      <c r="L8808" s="8">
        <v>2.21000003814697</v>
      </c>
      <c r="M8808" s="9">
        <f t="shared" si="1509"/>
        <v>0.55865922978276916</v>
      </c>
      <c r="N8808" s="9">
        <f t="shared" si="1510"/>
        <v>0.45248867997236558</v>
      </c>
      <c r="P8808" s="10">
        <f t="shared" si="1511"/>
        <v>0</v>
      </c>
      <c r="Q8808" s="10">
        <f t="shared" si="1512"/>
        <v>0</v>
      </c>
      <c r="S8808" s="11">
        <f>IF(AND(P8808&gt;1,E8808=1),K8808-1,IF(P8808&lt;1,0,-1))</f>
        <v>0</v>
      </c>
      <c r="T8808" s="11">
        <f>IF(AND(Q8808&gt;1,E8808=0),L8808-1,IF(Q8808&lt;1,0,-1))</f>
        <v>0</v>
      </c>
      <c r="U8808" s="11">
        <f t="shared" si="1507"/>
        <v>0</v>
      </c>
      <c r="V8808" s="11">
        <f>V8807+U8808</f>
        <v>685</v>
      </c>
      <c r="W8808" s="11">
        <f>W8807+SUM(S8808:T8808)</f>
        <v>39.779996156692434</v>
      </c>
      <c r="X8808" s="12">
        <f t="shared" si="1513"/>
        <v>5.807298709006195E-2</v>
      </c>
      <c r="Y8808" s="13">
        <f>IF(AND(P8808&gt;1,E8808=1),1/K8808*K8808-1/K8808,IF(P8808&lt;1,0,-1/K8808))</f>
        <v>0</v>
      </c>
      <c r="Z8808" s="13">
        <f>IF(AND(Q8808&gt;1,E8808=0),1/L8808*L8808-1/L8808,IF(Q8808&lt;1,0,-1/L8808))</f>
        <v>0</v>
      </c>
      <c r="AA8808" s="13">
        <f>IF(P8808&gt;1,1/K8808)+IF(Q8808&gt;1,1/L8808)</f>
        <v>0</v>
      </c>
      <c r="AB8808" s="13">
        <f>AB8807+AA8808</f>
        <v>294.2416998807729</v>
      </c>
      <c r="AC8808" s="13">
        <f>AC8807+SUM(Y8808:Z8808)</f>
        <v>16.758300119226838</v>
      </c>
      <c r="AD8808" s="14">
        <f t="shared" si="1514"/>
        <v>5.6954198286705532E-2</v>
      </c>
      <c r="AE8808" s="15">
        <f>IF(AND(P8808&gt;1,E8808=1),1/(2*K8808*(1-H8808))*K8808-1/(2*K8808*(1-H8808)),IF(P8808&lt;1,0,-1/(2*K8808*(1-H8808))))</f>
        <v>0</v>
      </c>
      <c r="AF8808" s="15">
        <f>IF(AND(Q8808&gt;1,E8808=0),1/(2*L8808*(1-I8808))*L8808-1/(2*L8808*(1-I8808)),IF(Q8808&lt;1,0,-1/(2*L8808*(1-I8808))))</f>
        <v>0</v>
      </c>
      <c r="AG8808" s="15">
        <f>IF(P8808&gt;1,1/(2*K8808*(1-H8808)),0)+IF(Q8808&gt;1,1/(2*L8808*(1-I8808)),0)</f>
        <v>0</v>
      </c>
      <c r="AH8808" s="15">
        <f>AH8807+AG8808</f>
        <v>369.912571805759</v>
      </c>
      <c r="AI8808" s="15">
        <f>AI8807+SUM(AE8808:AF8808)</f>
        <v>21.966965654358667</v>
      </c>
      <c r="AJ8808" s="16">
        <f t="shared" si="1515"/>
        <v>5.9384209482595027E-2</v>
      </c>
      <c r="AK8808" s="17">
        <f>IF(AND(P8808&gt;1,E8808=1),(P8808-1)/(K8808-1)*K8808-(P8808-1)/(K8808-1),IF(P8808&lt;1,0,-(P8808-1)/(K8808-1)))</f>
        <v>0</v>
      </c>
      <c r="AL8808" s="17">
        <f>IF(AND(Q8808&gt;1,E8808=0),(Q8808-1)/(L8808-1)*L8808-(Q8808-1)/(L8808-1),IF(Q8808&lt;1,0,-(Q8808-1)/(L8808-1)))</f>
        <v>0</v>
      </c>
      <c r="AM8808" s="17">
        <f>IF(P8808&gt;1,(P8808-1)/(K8808-1),0)+IF(Q8808&gt;1,(Q8808-1)/(L8808-1),0)</f>
        <v>0</v>
      </c>
      <c r="AN8808" s="17">
        <f>AN8807+AM8808</f>
        <v>124.60863170910737</v>
      </c>
      <c r="AO8808" s="17">
        <f>AO8807+SUM(AK8808:AL8808)</f>
        <v>8.9167218976093494</v>
      </c>
      <c r="AP8808" s="19">
        <f t="shared" si="1516"/>
        <v>7.1557818871047327E-2</v>
      </c>
      <c r="AR8808" s="20">
        <f t="shared" si="1517"/>
        <v>0</v>
      </c>
      <c r="AV8808" s="21"/>
      <c r="AW8808" s="21"/>
      <c r="AX8808" s="21"/>
      <c r="AY8808" s="21"/>
    </row>
    <row r="8809" spans="1:51" s="5" customFormat="1" hidden="1" outlineLevel="1" x14ac:dyDescent="0.2">
      <c r="A8809" s="33"/>
      <c r="D8809" s="5">
        <v>18903</v>
      </c>
      <c r="E8809" s="5">
        <v>1</v>
      </c>
      <c r="G8809" s="6">
        <f>IF(AND(H8809&gt;0.5,E8809=1),1,0)+IF(AND(H8809&lt;0.5,E8809=0),1,0)</f>
        <v>1</v>
      </c>
      <c r="H8809" s="7">
        <v>0.75429053333306295</v>
      </c>
      <c r="I8809" s="7">
        <f t="shared" si="1508"/>
        <v>0.24570946666693705</v>
      </c>
      <c r="K8809" s="8">
        <v>1.37000000476837</v>
      </c>
      <c r="L8809" s="8">
        <v>3.46000003814697</v>
      </c>
      <c r="M8809" s="9">
        <f t="shared" si="1509"/>
        <v>0.72992700475871386</v>
      </c>
      <c r="N8809" s="9">
        <f t="shared" si="1510"/>
        <v>0.28901733785400702</v>
      </c>
      <c r="P8809" s="10">
        <f t="shared" si="1511"/>
        <v>0</v>
      </c>
      <c r="Q8809" s="10">
        <f t="shared" si="1512"/>
        <v>0</v>
      </c>
      <c r="S8809" s="11">
        <f>IF(AND(P8809&gt;1,E8809=1),K8809-1,IF(P8809&lt;1,0,-1))</f>
        <v>0</v>
      </c>
      <c r="T8809" s="11">
        <f>IF(AND(Q8809&gt;1,E8809=0),L8809-1,IF(Q8809&lt;1,0,-1))</f>
        <v>0</v>
      </c>
      <c r="U8809" s="11">
        <f t="shared" si="1507"/>
        <v>0</v>
      </c>
      <c r="V8809" s="11">
        <f>V8808+U8809</f>
        <v>685</v>
      </c>
      <c r="W8809" s="11">
        <f>W8808+SUM(S8809:T8809)</f>
        <v>39.779996156692434</v>
      </c>
      <c r="X8809" s="12">
        <f t="shared" si="1513"/>
        <v>5.807298709006195E-2</v>
      </c>
      <c r="Y8809" s="13">
        <f>IF(AND(P8809&gt;1,E8809=1),1/K8809*K8809-1/K8809,IF(P8809&lt;1,0,-1/K8809))</f>
        <v>0</v>
      </c>
      <c r="Z8809" s="13">
        <f>IF(AND(Q8809&gt;1,E8809=0),1/L8809*L8809-1/L8809,IF(Q8809&lt;1,0,-1/L8809))</f>
        <v>0</v>
      </c>
      <c r="AA8809" s="13">
        <f>IF(P8809&gt;1,1/K8809)+IF(Q8809&gt;1,1/L8809)</f>
        <v>0</v>
      </c>
      <c r="AB8809" s="13">
        <f>AB8808+AA8809</f>
        <v>294.2416998807729</v>
      </c>
      <c r="AC8809" s="13">
        <f>AC8808+SUM(Y8809:Z8809)</f>
        <v>16.758300119226838</v>
      </c>
      <c r="AD8809" s="14">
        <f t="shared" si="1514"/>
        <v>5.6954198286705532E-2</v>
      </c>
      <c r="AE8809" s="15">
        <f>IF(AND(P8809&gt;1,E8809=1),1/(2*K8809*(1-H8809))*K8809-1/(2*K8809*(1-H8809)),IF(P8809&lt;1,0,-1/(2*K8809*(1-H8809))))</f>
        <v>0</v>
      </c>
      <c r="AF8809" s="15">
        <f>IF(AND(Q8809&gt;1,E8809=0),1/(2*L8809*(1-I8809))*L8809-1/(2*L8809*(1-I8809)),IF(Q8809&lt;1,0,-1/(2*L8809*(1-I8809))))</f>
        <v>0</v>
      </c>
      <c r="AG8809" s="15">
        <f>IF(P8809&gt;1,1/(2*K8809*(1-H8809)),0)+IF(Q8809&gt;1,1/(2*L8809*(1-I8809)),0)</f>
        <v>0</v>
      </c>
      <c r="AH8809" s="15">
        <f>AH8808+AG8809</f>
        <v>369.912571805759</v>
      </c>
      <c r="AI8809" s="15">
        <f>AI8808+SUM(AE8809:AF8809)</f>
        <v>21.966965654358667</v>
      </c>
      <c r="AJ8809" s="16">
        <f t="shared" si="1515"/>
        <v>5.9384209482595027E-2</v>
      </c>
      <c r="AK8809" s="17">
        <f>IF(AND(P8809&gt;1,E8809=1),(P8809-1)/(K8809-1)*K8809-(P8809-1)/(K8809-1),IF(P8809&lt;1,0,-(P8809-1)/(K8809-1)))</f>
        <v>0</v>
      </c>
      <c r="AL8809" s="17">
        <f>IF(AND(Q8809&gt;1,E8809=0),(Q8809-1)/(L8809-1)*L8809-(Q8809-1)/(L8809-1),IF(Q8809&lt;1,0,-(Q8809-1)/(L8809-1)))</f>
        <v>0</v>
      </c>
      <c r="AM8809" s="17">
        <f>IF(P8809&gt;1,(P8809-1)/(K8809-1),0)+IF(Q8809&gt;1,(Q8809-1)/(L8809-1),0)</f>
        <v>0</v>
      </c>
      <c r="AN8809" s="17">
        <f>AN8808+AM8809</f>
        <v>124.60863170910737</v>
      </c>
      <c r="AO8809" s="17">
        <f>AO8808+SUM(AK8809:AL8809)</f>
        <v>8.9167218976093494</v>
      </c>
      <c r="AP8809" s="19">
        <f t="shared" si="1516"/>
        <v>7.1557818871047327E-2</v>
      </c>
      <c r="AR8809" s="20">
        <f t="shared" si="1517"/>
        <v>0</v>
      </c>
      <c r="AV8809" s="21"/>
      <c r="AW8809" s="21"/>
      <c r="AX8809" s="21"/>
      <c r="AY8809" s="21"/>
    </row>
    <row r="8810" spans="1:51" s="5" customFormat="1" hidden="1" outlineLevel="1" x14ac:dyDescent="0.2">
      <c r="A8810" s="33"/>
      <c r="D8810" s="5">
        <v>18904</v>
      </c>
      <c r="E8810" s="5">
        <v>0</v>
      </c>
      <c r="G8810" s="6">
        <f>IF(AND(H8810&gt;0.5,E8810=1),1,0)+IF(AND(H8810&lt;0.5,E8810=0),1,0)</f>
        <v>0</v>
      </c>
      <c r="H8810" s="7">
        <v>0.73340458622778704</v>
      </c>
      <c r="I8810" s="7">
        <f t="shared" si="1508"/>
        <v>0.26659541377221296</v>
      </c>
      <c r="K8810" s="8">
        <v>1.37000000476837</v>
      </c>
      <c r="L8810" s="8">
        <v>3.5599999427795401</v>
      </c>
      <c r="M8810" s="9">
        <f t="shared" si="1509"/>
        <v>0.72992700475871386</v>
      </c>
      <c r="N8810" s="9">
        <f t="shared" si="1510"/>
        <v>0.28089888091942783</v>
      </c>
      <c r="P8810" s="10">
        <f t="shared" si="1511"/>
        <v>0</v>
      </c>
      <c r="Q8810" s="10">
        <f t="shared" si="1512"/>
        <v>0</v>
      </c>
      <c r="S8810" s="11">
        <f>IF(AND(P8810&gt;1,E8810=1),K8810-1,IF(P8810&lt;1,0,-1))</f>
        <v>0</v>
      </c>
      <c r="T8810" s="11">
        <f>IF(AND(Q8810&gt;1,E8810=0),L8810-1,IF(Q8810&lt;1,0,-1))</f>
        <v>0</v>
      </c>
      <c r="U8810" s="11">
        <f t="shared" si="1507"/>
        <v>0</v>
      </c>
      <c r="V8810" s="11">
        <f>V8809+U8810</f>
        <v>685</v>
      </c>
      <c r="W8810" s="11">
        <f>W8809+SUM(S8810:T8810)</f>
        <v>39.779996156692434</v>
      </c>
      <c r="X8810" s="12">
        <f t="shared" si="1513"/>
        <v>5.807298709006195E-2</v>
      </c>
      <c r="Y8810" s="13">
        <f>IF(AND(P8810&gt;1,E8810=1),1/K8810*K8810-1/K8810,IF(P8810&lt;1,0,-1/K8810))</f>
        <v>0</v>
      </c>
      <c r="Z8810" s="13">
        <f>IF(AND(Q8810&gt;1,E8810=0),1/L8810*L8810-1/L8810,IF(Q8810&lt;1,0,-1/L8810))</f>
        <v>0</v>
      </c>
      <c r="AA8810" s="13">
        <f>IF(P8810&gt;1,1/K8810)+IF(Q8810&gt;1,1/L8810)</f>
        <v>0</v>
      </c>
      <c r="AB8810" s="13">
        <f>AB8809+AA8810</f>
        <v>294.2416998807729</v>
      </c>
      <c r="AC8810" s="13">
        <f>AC8809+SUM(Y8810:Z8810)</f>
        <v>16.758300119226838</v>
      </c>
      <c r="AD8810" s="14">
        <f t="shared" si="1514"/>
        <v>5.6954198286705532E-2</v>
      </c>
      <c r="AE8810" s="15">
        <f>IF(AND(P8810&gt;1,E8810=1),1/(2*K8810*(1-H8810))*K8810-1/(2*K8810*(1-H8810)),IF(P8810&lt;1,0,-1/(2*K8810*(1-H8810))))</f>
        <v>0</v>
      </c>
      <c r="AF8810" s="15">
        <f>IF(AND(Q8810&gt;1,E8810=0),1/(2*L8810*(1-I8810))*L8810-1/(2*L8810*(1-I8810)),IF(Q8810&lt;1,0,-1/(2*L8810*(1-I8810))))</f>
        <v>0</v>
      </c>
      <c r="AG8810" s="15">
        <f>IF(P8810&gt;1,1/(2*K8810*(1-H8810)),0)+IF(Q8810&gt;1,1/(2*L8810*(1-I8810)),0)</f>
        <v>0</v>
      </c>
      <c r="AH8810" s="15">
        <f>AH8809+AG8810</f>
        <v>369.912571805759</v>
      </c>
      <c r="AI8810" s="15">
        <f>AI8809+SUM(AE8810:AF8810)</f>
        <v>21.966965654358667</v>
      </c>
      <c r="AJ8810" s="16">
        <f t="shared" si="1515"/>
        <v>5.9384209482595027E-2</v>
      </c>
      <c r="AK8810" s="17">
        <f>IF(AND(P8810&gt;1,E8810=1),(P8810-1)/(K8810-1)*K8810-(P8810-1)/(K8810-1),IF(P8810&lt;1,0,-(P8810-1)/(K8810-1)))</f>
        <v>0</v>
      </c>
      <c r="AL8810" s="17">
        <f>IF(AND(Q8810&gt;1,E8810=0),(Q8810-1)/(L8810-1)*L8810-(Q8810-1)/(L8810-1),IF(Q8810&lt;1,0,-(Q8810-1)/(L8810-1)))</f>
        <v>0</v>
      </c>
      <c r="AM8810" s="17">
        <f>IF(P8810&gt;1,(P8810-1)/(K8810-1),0)+IF(Q8810&gt;1,(Q8810-1)/(L8810-1),0)</f>
        <v>0</v>
      </c>
      <c r="AN8810" s="17">
        <f>AN8809+AM8810</f>
        <v>124.60863170910737</v>
      </c>
      <c r="AO8810" s="17">
        <f>AO8809+SUM(AK8810:AL8810)</f>
        <v>8.9167218976093494</v>
      </c>
      <c r="AP8810" s="19">
        <f t="shared" si="1516"/>
        <v>7.1557818871047327E-2</v>
      </c>
      <c r="AR8810" s="20">
        <f t="shared" si="1517"/>
        <v>0</v>
      </c>
      <c r="AV8810" s="21"/>
      <c r="AW8810" s="21"/>
      <c r="AX8810" s="21"/>
      <c r="AY8810" s="21"/>
    </row>
    <row r="8811" spans="1:51" s="5" customFormat="1" hidden="1" outlineLevel="1" x14ac:dyDescent="0.2">
      <c r="A8811" s="33"/>
      <c r="D8811" s="5">
        <v>18905</v>
      </c>
      <c r="E8811" s="5">
        <v>0</v>
      </c>
      <c r="G8811" s="6">
        <f>IF(AND(H8811&gt;0.5,E8811=1),1,0)+IF(AND(H8811&lt;0.5,E8811=0),1,0)</f>
        <v>0</v>
      </c>
      <c r="H8811" s="7">
        <v>0.56015539556650495</v>
      </c>
      <c r="I8811" s="7">
        <f t="shared" si="1508"/>
        <v>0.43984460443349505</v>
      </c>
      <c r="K8811" s="8">
        <v>1.87000000476837</v>
      </c>
      <c r="L8811" s="8">
        <v>2.1199998855590798</v>
      </c>
      <c r="M8811" s="9">
        <f t="shared" si="1509"/>
        <v>0.53475935692517085</v>
      </c>
      <c r="N8811" s="9">
        <f t="shared" si="1510"/>
        <v>0.47169813867055144</v>
      </c>
      <c r="P8811" s="10">
        <f t="shared" si="1511"/>
        <v>0</v>
      </c>
      <c r="Q8811" s="10">
        <f t="shared" si="1512"/>
        <v>0</v>
      </c>
      <c r="S8811" s="11">
        <f>IF(AND(P8811&gt;1,E8811=1),K8811-1,IF(P8811&lt;1,0,-1))</f>
        <v>0</v>
      </c>
      <c r="T8811" s="11">
        <f>IF(AND(Q8811&gt;1,E8811=0),L8811-1,IF(Q8811&lt;1,0,-1))</f>
        <v>0</v>
      </c>
      <c r="U8811" s="11">
        <f t="shared" si="1507"/>
        <v>0</v>
      </c>
      <c r="V8811" s="11">
        <f>V8810+U8811</f>
        <v>685</v>
      </c>
      <c r="W8811" s="11">
        <f>W8810+SUM(S8811:T8811)</f>
        <v>39.779996156692434</v>
      </c>
      <c r="X8811" s="12">
        <f t="shared" si="1513"/>
        <v>5.807298709006195E-2</v>
      </c>
      <c r="Y8811" s="13">
        <f>IF(AND(P8811&gt;1,E8811=1),1/K8811*K8811-1/K8811,IF(P8811&lt;1,0,-1/K8811))</f>
        <v>0</v>
      </c>
      <c r="Z8811" s="13">
        <f>IF(AND(Q8811&gt;1,E8811=0),1/L8811*L8811-1/L8811,IF(Q8811&lt;1,0,-1/L8811))</f>
        <v>0</v>
      </c>
      <c r="AA8811" s="13">
        <f>IF(P8811&gt;1,1/K8811)+IF(Q8811&gt;1,1/L8811)</f>
        <v>0</v>
      </c>
      <c r="AB8811" s="13">
        <f>AB8810+AA8811</f>
        <v>294.2416998807729</v>
      </c>
      <c r="AC8811" s="13">
        <f>AC8810+SUM(Y8811:Z8811)</f>
        <v>16.758300119226838</v>
      </c>
      <c r="AD8811" s="14">
        <f t="shared" si="1514"/>
        <v>5.6954198286705532E-2</v>
      </c>
      <c r="AE8811" s="15">
        <f>IF(AND(P8811&gt;1,E8811=1),1/(2*K8811*(1-H8811))*K8811-1/(2*K8811*(1-H8811)),IF(P8811&lt;1,0,-1/(2*K8811*(1-H8811))))</f>
        <v>0</v>
      </c>
      <c r="AF8811" s="15">
        <f>IF(AND(Q8811&gt;1,E8811=0),1/(2*L8811*(1-I8811))*L8811-1/(2*L8811*(1-I8811)),IF(Q8811&lt;1,0,-1/(2*L8811*(1-I8811))))</f>
        <v>0</v>
      </c>
      <c r="AG8811" s="15">
        <f>IF(P8811&gt;1,1/(2*K8811*(1-H8811)),0)+IF(Q8811&gt;1,1/(2*L8811*(1-I8811)),0)</f>
        <v>0</v>
      </c>
      <c r="AH8811" s="15">
        <f>AH8810+AG8811</f>
        <v>369.912571805759</v>
      </c>
      <c r="AI8811" s="15">
        <f>AI8810+SUM(AE8811:AF8811)</f>
        <v>21.966965654358667</v>
      </c>
      <c r="AJ8811" s="16">
        <f t="shared" si="1515"/>
        <v>5.9384209482595027E-2</v>
      </c>
      <c r="AK8811" s="17">
        <f>IF(AND(P8811&gt;1,E8811=1),(P8811-1)/(K8811-1)*K8811-(P8811-1)/(K8811-1),IF(P8811&lt;1,0,-(P8811-1)/(K8811-1)))</f>
        <v>0</v>
      </c>
      <c r="AL8811" s="17">
        <f>IF(AND(Q8811&gt;1,E8811=0),(Q8811-1)/(L8811-1)*L8811-(Q8811-1)/(L8811-1),IF(Q8811&lt;1,0,-(Q8811-1)/(L8811-1)))</f>
        <v>0</v>
      </c>
      <c r="AM8811" s="17">
        <f>IF(P8811&gt;1,(P8811-1)/(K8811-1),0)+IF(Q8811&gt;1,(Q8811-1)/(L8811-1),0)</f>
        <v>0</v>
      </c>
      <c r="AN8811" s="17">
        <f>AN8810+AM8811</f>
        <v>124.60863170910737</v>
      </c>
      <c r="AO8811" s="17">
        <f>AO8810+SUM(AK8811:AL8811)</f>
        <v>8.9167218976093494</v>
      </c>
      <c r="AP8811" s="19">
        <f t="shared" si="1516"/>
        <v>7.1557818871047327E-2</v>
      </c>
      <c r="AR8811" s="20">
        <f t="shared" si="1517"/>
        <v>0</v>
      </c>
      <c r="AV8811" s="21"/>
      <c r="AW8811" s="21"/>
      <c r="AX8811" s="21"/>
      <c r="AY8811" s="21"/>
    </row>
    <row r="8812" spans="1:51" s="5" customFormat="1" hidden="1" outlineLevel="1" x14ac:dyDescent="0.2">
      <c r="A8812" s="33"/>
      <c r="D8812" s="5">
        <v>18906</v>
      </c>
      <c r="E8812" s="5">
        <v>1</v>
      </c>
      <c r="G8812" s="6">
        <f>IF(AND(H8812&gt;0.5,E8812=1),1,0)+IF(AND(H8812&lt;0.5,E8812=0),1,0)</f>
        <v>1</v>
      </c>
      <c r="H8812" s="7">
        <v>0.58915008044318296</v>
      </c>
      <c r="I8812" s="7">
        <f t="shared" si="1508"/>
        <v>0.41084991955681704</v>
      </c>
      <c r="K8812" s="8">
        <v>1.7200000286102299</v>
      </c>
      <c r="L8812" s="8">
        <v>2.2799999713897701</v>
      </c>
      <c r="M8812" s="9">
        <f t="shared" si="1509"/>
        <v>0.58139533916636377</v>
      </c>
      <c r="N8812" s="9">
        <f t="shared" si="1510"/>
        <v>0.43859649673173096</v>
      </c>
      <c r="P8812" s="10">
        <f t="shared" si="1511"/>
        <v>0</v>
      </c>
      <c r="Q8812" s="10">
        <f t="shared" si="1512"/>
        <v>0</v>
      </c>
      <c r="S8812" s="11">
        <f>IF(AND(P8812&gt;1,E8812=1),K8812-1,IF(P8812&lt;1,0,-1))</f>
        <v>0</v>
      </c>
      <c r="T8812" s="11">
        <f>IF(AND(Q8812&gt;1,E8812=0),L8812-1,IF(Q8812&lt;1,0,-1))</f>
        <v>0</v>
      </c>
      <c r="U8812" s="11">
        <f t="shared" si="1507"/>
        <v>0</v>
      </c>
      <c r="V8812" s="11">
        <f>V8811+U8812</f>
        <v>685</v>
      </c>
      <c r="W8812" s="11">
        <f>W8811+SUM(S8812:T8812)</f>
        <v>39.779996156692434</v>
      </c>
      <c r="X8812" s="12">
        <f t="shared" si="1513"/>
        <v>5.807298709006195E-2</v>
      </c>
      <c r="Y8812" s="13">
        <f>IF(AND(P8812&gt;1,E8812=1),1/K8812*K8812-1/K8812,IF(P8812&lt;1,0,-1/K8812))</f>
        <v>0</v>
      </c>
      <c r="Z8812" s="13">
        <f>IF(AND(Q8812&gt;1,E8812=0),1/L8812*L8812-1/L8812,IF(Q8812&lt;1,0,-1/L8812))</f>
        <v>0</v>
      </c>
      <c r="AA8812" s="13">
        <f>IF(P8812&gt;1,1/K8812)+IF(Q8812&gt;1,1/L8812)</f>
        <v>0</v>
      </c>
      <c r="AB8812" s="13">
        <f>AB8811+AA8812</f>
        <v>294.2416998807729</v>
      </c>
      <c r="AC8812" s="13">
        <f>AC8811+SUM(Y8812:Z8812)</f>
        <v>16.758300119226838</v>
      </c>
      <c r="AD8812" s="14">
        <f t="shared" si="1514"/>
        <v>5.6954198286705532E-2</v>
      </c>
      <c r="AE8812" s="15">
        <f>IF(AND(P8812&gt;1,E8812=1),1/(2*K8812*(1-H8812))*K8812-1/(2*K8812*(1-H8812)),IF(P8812&lt;1,0,-1/(2*K8812*(1-H8812))))</f>
        <v>0</v>
      </c>
      <c r="AF8812" s="15">
        <f>IF(AND(Q8812&gt;1,E8812=0),1/(2*L8812*(1-I8812))*L8812-1/(2*L8812*(1-I8812)),IF(Q8812&lt;1,0,-1/(2*L8812*(1-I8812))))</f>
        <v>0</v>
      </c>
      <c r="AG8812" s="15">
        <f>IF(P8812&gt;1,1/(2*K8812*(1-H8812)),0)+IF(Q8812&gt;1,1/(2*L8812*(1-I8812)),0)</f>
        <v>0</v>
      </c>
      <c r="AH8812" s="15">
        <f>AH8811+AG8812</f>
        <v>369.912571805759</v>
      </c>
      <c r="AI8812" s="15">
        <f>AI8811+SUM(AE8812:AF8812)</f>
        <v>21.966965654358667</v>
      </c>
      <c r="AJ8812" s="16">
        <f t="shared" si="1515"/>
        <v>5.9384209482595027E-2</v>
      </c>
      <c r="AK8812" s="17">
        <f>IF(AND(P8812&gt;1,E8812=1),(P8812-1)/(K8812-1)*K8812-(P8812-1)/(K8812-1),IF(P8812&lt;1,0,-(P8812-1)/(K8812-1)))</f>
        <v>0</v>
      </c>
      <c r="AL8812" s="17">
        <f>IF(AND(Q8812&gt;1,E8812=0),(Q8812-1)/(L8812-1)*L8812-(Q8812-1)/(L8812-1),IF(Q8812&lt;1,0,-(Q8812-1)/(L8812-1)))</f>
        <v>0</v>
      </c>
      <c r="AM8812" s="17">
        <f>IF(P8812&gt;1,(P8812-1)/(K8812-1),0)+IF(Q8812&gt;1,(Q8812-1)/(L8812-1),0)</f>
        <v>0</v>
      </c>
      <c r="AN8812" s="17">
        <f>AN8811+AM8812</f>
        <v>124.60863170910737</v>
      </c>
      <c r="AO8812" s="17">
        <f>AO8811+SUM(AK8812:AL8812)</f>
        <v>8.9167218976093494</v>
      </c>
      <c r="AP8812" s="19">
        <f t="shared" si="1516"/>
        <v>7.1557818871047327E-2</v>
      </c>
      <c r="AR8812" s="20">
        <f t="shared" si="1517"/>
        <v>0</v>
      </c>
      <c r="AV8812" s="21"/>
      <c r="AW8812" s="21"/>
      <c r="AX8812" s="21"/>
      <c r="AY8812" s="21"/>
    </row>
    <row r="8813" spans="1:51" s="5" customFormat="1" hidden="1" outlineLevel="1" x14ac:dyDescent="0.2">
      <c r="A8813" s="33"/>
      <c r="D8813" s="5">
        <v>18907</v>
      </c>
      <c r="E8813" s="5">
        <v>1</v>
      </c>
      <c r="G8813" s="6">
        <f>IF(AND(H8813&gt;0.5,E8813=1),1,0)+IF(AND(H8813&lt;0.5,E8813=0),1,0)</f>
        <v>1</v>
      </c>
      <c r="H8813" s="7">
        <v>0.64644895463408603</v>
      </c>
      <c r="I8813" s="7">
        <f t="shared" si="1508"/>
        <v>0.35355104536591397</v>
      </c>
      <c r="K8813" s="8">
        <v>1.79999995231628</v>
      </c>
      <c r="L8813" s="8">
        <v>2.1800000667571999</v>
      </c>
      <c r="M8813" s="9">
        <f t="shared" si="1509"/>
        <v>0.55555557027275349</v>
      </c>
      <c r="N8813" s="9">
        <f t="shared" si="1510"/>
        <v>0.45871558228322579</v>
      </c>
      <c r="P8813" s="10">
        <f t="shared" si="1511"/>
        <v>0</v>
      </c>
      <c r="Q8813" s="10">
        <f t="shared" si="1512"/>
        <v>0</v>
      </c>
      <c r="S8813" s="11">
        <f>IF(AND(P8813&gt;1,E8813=1),K8813-1,IF(P8813&lt;1,0,-1))</f>
        <v>0</v>
      </c>
      <c r="T8813" s="11">
        <f>IF(AND(Q8813&gt;1,E8813=0),L8813-1,IF(Q8813&lt;1,0,-1))</f>
        <v>0</v>
      </c>
      <c r="U8813" s="11">
        <f t="shared" si="1507"/>
        <v>0</v>
      </c>
      <c r="V8813" s="11">
        <f>V8812+U8813</f>
        <v>685</v>
      </c>
      <c r="W8813" s="11">
        <f>W8812+SUM(S8813:T8813)</f>
        <v>39.779996156692434</v>
      </c>
      <c r="X8813" s="12">
        <f t="shared" si="1513"/>
        <v>5.807298709006195E-2</v>
      </c>
      <c r="Y8813" s="13">
        <f>IF(AND(P8813&gt;1,E8813=1),1/K8813*K8813-1/K8813,IF(P8813&lt;1,0,-1/K8813))</f>
        <v>0</v>
      </c>
      <c r="Z8813" s="13">
        <f>IF(AND(Q8813&gt;1,E8813=0),1/L8813*L8813-1/L8813,IF(Q8813&lt;1,0,-1/L8813))</f>
        <v>0</v>
      </c>
      <c r="AA8813" s="13">
        <f>IF(P8813&gt;1,1/K8813)+IF(Q8813&gt;1,1/L8813)</f>
        <v>0</v>
      </c>
      <c r="AB8813" s="13">
        <f>AB8812+AA8813</f>
        <v>294.2416998807729</v>
      </c>
      <c r="AC8813" s="13">
        <f>AC8812+SUM(Y8813:Z8813)</f>
        <v>16.758300119226838</v>
      </c>
      <c r="AD8813" s="14">
        <f t="shared" si="1514"/>
        <v>5.6954198286705532E-2</v>
      </c>
      <c r="AE8813" s="15">
        <f>IF(AND(P8813&gt;1,E8813=1),1/(2*K8813*(1-H8813))*K8813-1/(2*K8813*(1-H8813)),IF(P8813&lt;1,0,-1/(2*K8813*(1-H8813))))</f>
        <v>0</v>
      </c>
      <c r="AF8813" s="15">
        <f>IF(AND(Q8813&gt;1,E8813=0),1/(2*L8813*(1-I8813))*L8813-1/(2*L8813*(1-I8813)),IF(Q8813&lt;1,0,-1/(2*L8813*(1-I8813))))</f>
        <v>0</v>
      </c>
      <c r="AG8813" s="15">
        <f>IF(P8813&gt;1,1/(2*K8813*(1-H8813)),0)+IF(Q8813&gt;1,1/(2*L8813*(1-I8813)),0)</f>
        <v>0</v>
      </c>
      <c r="AH8813" s="15">
        <f>AH8812+AG8813</f>
        <v>369.912571805759</v>
      </c>
      <c r="AI8813" s="15">
        <f>AI8812+SUM(AE8813:AF8813)</f>
        <v>21.966965654358667</v>
      </c>
      <c r="AJ8813" s="16">
        <f t="shared" si="1515"/>
        <v>5.9384209482595027E-2</v>
      </c>
      <c r="AK8813" s="17">
        <f>IF(AND(P8813&gt;1,E8813=1),(P8813-1)/(K8813-1)*K8813-(P8813-1)/(K8813-1),IF(P8813&lt;1,0,-(P8813-1)/(K8813-1)))</f>
        <v>0</v>
      </c>
      <c r="AL8813" s="17">
        <f>IF(AND(Q8813&gt;1,E8813=0),(Q8813-1)/(L8813-1)*L8813-(Q8813-1)/(L8813-1),IF(Q8813&lt;1,0,-(Q8813-1)/(L8813-1)))</f>
        <v>0</v>
      </c>
      <c r="AM8813" s="17">
        <f>IF(P8813&gt;1,(P8813-1)/(K8813-1),0)+IF(Q8813&gt;1,(Q8813-1)/(L8813-1),0)</f>
        <v>0</v>
      </c>
      <c r="AN8813" s="17">
        <f>AN8812+AM8813</f>
        <v>124.60863170910737</v>
      </c>
      <c r="AO8813" s="17">
        <f>AO8812+SUM(AK8813:AL8813)</f>
        <v>8.9167218976093494</v>
      </c>
      <c r="AP8813" s="19">
        <f t="shared" si="1516"/>
        <v>7.1557818871047327E-2</v>
      </c>
      <c r="AR8813" s="20">
        <f t="shared" si="1517"/>
        <v>0</v>
      </c>
      <c r="AV8813" s="21"/>
      <c r="AW8813" s="21"/>
      <c r="AX8813" s="21"/>
      <c r="AY8813" s="21"/>
    </row>
    <row r="8814" spans="1:51" s="5" customFormat="1" hidden="1" outlineLevel="1" x14ac:dyDescent="0.2">
      <c r="A8814" s="33"/>
      <c r="D8814" s="5">
        <v>18908</v>
      </c>
      <c r="E8814" s="5">
        <v>0</v>
      </c>
      <c r="G8814" s="6">
        <f>IF(AND(H8814&gt;0.5,E8814=1),1,0)+IF(AND(H8814&lt;0.5,E8814=0),1,0)</f>
        <v>1</v>
      </c>
      <c r="H8814" s="7">
        <v>0.26301931024125902</v>
      </c>
      <c r="I8814" s="7">
        <f t="shared" si="1508"/>
        <v>0.73698068975874098</v>
      </c>
      <c r="K8814" s="8">
        <v>5.75</v>
      </c>
      <c r="L8814" s="8">
        <v>1.1900000572204601</v>
      </c>
      <c r="M8814" s="9">
        <f t="shared" si="1509"/>
        <v>0.17391304347826086</v>
      </c>
      <c r="N8814" s="9">
        <f t="shared" si="1510"/>
        <v>0.84033609404670762</v>
      </c>
      <c r="P8814" s="10">
        <f t="shared" si="1511"/>
        <v>0</v>
      </c>
      <c r="Q8814" s="10">
        <f t="shared" si="1512"/>
        <v>0</v>
      </c>
      <c r="S8814" s="11">
        <f>IF(AND(P8814&gt;1,E8814=1),K8814-1,IF(P8814&lt;1,0,-1))</f>
        <v>0</v>
      </c>
      <c r="T8814" s="11">
        <f>IF(AND(Q8814&gt;1,E8814=0),L8814-1,IF(Q8814&lt;1,0,-1))</f>
        <v>0</v>
      </c>
      <c r="U8814" s="11">
        <f t="shared" si="1507"/>
        <v>0</v>
      </c>
      <c r="V8814" s="11">
        <f>V8813+U8814</f>
        <v>685</v>
      </c>
      <c r="W8814" s="11">
        <f>W8813+SUM(S8814:T8814)</f>
        <v>39.779996156692434</v>
      </c>
      <c r="X8814" s="12">
        <f t="shared" si="1513"/>
        <v>5.807298709006195E-2</v>
      </c>
      <c r="Y8814" s="13">
        <f>IF(AND(P8814&gt;1,E8814=1),1/K8814*K8814-1/K8814,IF(P8814&lt;1,0,-1/K8814))</f>
        <v>0</v>
      </c>
      <c r="Z8814" s="13">
        <f>IF(AND(Q8814&gt;1,E8814=0),1/L8814*L8814-1/L8814,IF(Q8814&lt;1,0,-1/L8814))</f>
        <v>0</v>
      </c>
      <c r="AA8814" s="13">
        <f>IF(P8814&gt;1,1/K8814)+IF(Q8814&gt;1,1/L8814)</f>
        <v>0</v>
      </c>
      <c r="AB8814" s="13">
        <f>AB8813+AA8814</f>
        <v>294.2416998807729</v>
      </c>
      <c r="AC8814" s="13">
        <f>AC8813+SUM(Y8814:Z8814)</f>
        <v>16.758300119226838</v>
      </c>
      <c r="AD8814" s="14">
        <f t="shared" si="1514"/>
        <v>5.6954198286705532E-2</v>
      </c>
      <c r="AE8814" s="15">
        <f>IF(AND(P8814&gt;1,E8814=1),1/(2*K8814*(1-H8814))*K8814-1/(2*K8814*(1-H8814)),IF(P8814&lt;1,0,-1/(2*K8814*(1-H8814))))</f>
        <v>0</v>
      </c>
      <c r="AF8814" s="15">
        <f>IF(AND(Q8814&gt;1,E8814=0),1/(2*L8814*(1-I8814))*L8814-1/(2*L8814*(1-I8814)),IF(Q8814&lt;1,0,-1/(2*L8814*(1-I8814))))</f>
        <v>0</v>
      </c>
      <c r="AG8814" s="15">
        <f>IF(P8814&gt;1,1/(2*K8814*(1-H8814)),0)+IF(Q8814&gt;1,1/(2*L8814*(1-I8814)),0)</f>
        <v>0</v>
      </c>
      <c r="AH8814" s="15">
        <f>AH8813+AG8814</f>
        <v>369.912571805759</v>
      </c>
      <c r="AI8814" s="15">
        <f>AI8813+SUM(AE8814:AF8814)</f>
        <v>21.966965654358667</v>
      </c>
      <c r="AJ8814" s="16">
        <f t="shared" si="1515"/>
        <v>5.9384209482595027E-2</v>
      </c>
      <c r="AK8814" s="17">
        <f>IF(AND(P8814&gt;1,E8814=1),(P8814-1)/(K8814-1)*K8814-(P8814-1)/(K8814-1),IF(P8814&lt;1,0,-(P8814-1)/(K8814-1)))</f>
        <v>0</v>
      </c>
      <c r="AL8814" s="17">
        <f>IF(AND(Q8814&gt;1,E8814=0),(Q8814-1)/(L8814-1)*L8814-(Q8814-1)/(L8814-1),IF(Q8814&lt;1,0,-(Q8814-1)/(L8814-1)))</f>
        <v>0</v>
      </c>
      <c r="AM8814" s="17">
        <f>IF(P8814&gt;1,(P8814-1)/(K8814-1),0)+IF(Q8814&gt;1,(Q8814-1)/(L8814-1),0)</f>
        <v>0</v>
      </c>
      <c r="AN8814" s="17">
        <f>AN8813+AM8814</f>
        <v>124.60863170910737</v>
      </c>
      <c r="AO8814" s="17">
        <f>AO8813+SUM(AK8814:AL8814)</f>
        <v>8.9167218976093494</v>
      </c>
      <c r="AP8814" s="19">
        <f t="shared" si="1516"/>
        <v>7.1557818871047327E-2</v>
      </c>
      <c r="AR8814" s="20">
        <f t="shared" si="1517"/>
        <v>0</v>
      </c>
      <c r="AV8814" s="21"/>
      <c r="AW8814" s="21"/>
      <c r="AX8814" s="21"/>
      <c r="AY8814" s="21"/>
    </row>
    <row r="8815" spans="1:51" s="5" customFormat="1" hidden="1" outlineLevel="1" x14ac:dyDescent="0.2">
      <c r="A8815" s="33"/>
      <c r="D8815" s="5">
        <v>18909</v>
      </c>
      <c r="E8815" s="5">
        <v>0</v>
      </c>
      <c r="G8815" s="6">
        <f>IF(AND(H8815&gt;0.5,E8815=1),1,0)+IF(AND(H8815&lt;0.5,E8815=0),1,0)</f>
        <v>0</v>
      </c>
      <c r="H8815" s="7">
        <v>0.75429053333306295</v>
      </c>
      <c r="I8815" s="7">
        <f t="shared" si="1508"/>
        <v>0.24570946666693705</v>
      </c>
      <c r="K8815" s="8">
        <v>1.21000003814697</v>
      </c>
      <c r="L8815" s="8">
        <v>5.0999999046325701</v>
      </c>
      <c r="M8815" s="9">
        <f t="shared" si="1509"/>
        <v>0.82644625493684254</v>
      </c>
      <c r="N8815" s="9">
        <f t="shared" si="1510"/>
        <v>0.19607843503911696</v>
      </c>
      <c r="P8815" s="10">
        <f t="shared" si="1511"/>
        <v>0</v>
      </c>
      <c r="Q8815" s="10">
        <f t="shared" si="1512"/>
        <v>0</v>
      </c>
      <c r="S8815" s="11">
        <f>IF(AND(P8815&gt;1,E8815=1),K8815-1,IF(P8815&lt;1,0,-1))</f>
        <v>0</v>
      </c>
      <c r="T8815" s="11">
        <f>IF(AND(Q8815&gt;1,E8815=0),L8815-1,IF(Q8815&lt;1,0,-1))</f>
        <v>0</v>
      </c>
      <c r="U8815" s="11">
        <f t="shared" si="1507"/>
        <v>0</v>
      </c>
      <c r="V8815" s="11">
        <f>V8814+U8815</f>
        <v>685</v>
      </c>
      <c r="W8815" s="11">
        <f>W8814+SUM(S8815:T8815)</f>
        <v>39.779996156692434</v>
      </c>
      <c r="X8815" s="12">
        <f t="shared" si="1513"/>
        <v>5.807298709006195E-2</v>
      </c>
      <c r="Y8815" s="13">
        <f>IF(AND(P8815&gt;1,E8815=1),1/K8815*K8815-1/K8815,IF(P8815&lt;1,0,-1/K8815))</f>
        <v>0</v>
      </c>
      <c r="Z8815" s="13">
        <f>IF(AND(Q8815&gt;1,E8815=0),1/L8815*L8815-1/L8815,IF(Q8815&lt;1,0,-1/L8815))</f>
        <v>0</v>
      </c>
      <c r="AA8815" s="13">
        <f>IF(P8815&gt;1,1/K8815)+IF(Q8815&gt;1,1/L8815)</f>
        <v>0</v>
      </c>
      <c r="AB8815" s="13">
        <f>AB8814+AA8815</f>
        <v>294.2416998807729</v>
      </c>
      <c r="AC8815" s="13">
        <f>AC8814+SUM(Y8815:Z8815)</f>
        <v>16.758300119226838</v>
      </c>
      <c r="AD8815" s="14">
        <f t="shared" si="1514"/>
        <v>5.6954198286705532E-2</v>
      </c>
      <c r="AE8815" s="15">
        <f>IF(AND(P8815&gt;1,E8815=1),1/(2*K8815*(1-H8815))*K8815-1/(2*K8815*(1-H8815)),IF(P8815&lt;1,0,-1/(2*K8815*(1-H8815))))</f>
        <v>0</v>
      </c>
      <c r="AF8815" s="15">
        <f>IF(AND(Q8815&gt;1,E8815=0),1/(2*L8815*(1-I8815))*L8815-1/(2*L8815*(1-I8815)),IF(Q8815&lt;1,0,-1/(2*L8815*(1-I8815))))</f>
        <v>0</v>
      </c>
      <c r="AG8815" s="15">
        <f>IF(P8815&gt;1,1/(2*K8815*(1-H8815)),0)+IF(Q8815&gt;1,1/(2*L8815*(1-I8815)),0)</f>
        <v>0</v>
      </c>
      <c r="AH8815" s="15">
        <f>AH8814+AG8815</f>
        <v>369.912571805759</v>
      </c>
      <c r="AI8815" s="15">
        <f>AI8814+SUM(AE8815:AF8815)</f>
        <v>21.966965654358667</v>
      </c>
      <c r="AJ8815" s="16">
        <f t="shared" si="1515"/>
        <v>5.9384209482595027E-2</v>
      </c>
      <c r="AK8815" s="17">
        <f>IF(AND(P8815&gt;1,E8815=1),(P8815-1)/(K8815-1)*K8815-(P8815-1)/(K8815-1),IF(P8815&lt;1,0,-(P8815-1)/(K8815-1)))</f>
        <v>0</v>
      </c>
      <c r="AL8815" s="17">
        <f>IF(AND(Q8815&gt;1,E8815=0),(Q8815-1)/(L8815-1)*L8815-(Q8815-1)/(L8815-1),IF(Q8815&lt;1,0,-(Q8815-1)/(L8815-1)))</f>
        <v>0</v>
      </c>
      <c r="AM8815" s="17">
        <f>IF(P8815&gt;1,(P8815-1)/(K8815-1),0)+IF(Q8815&gt;1,(Q8815-1)/(L8815-1),0)</f>
        <v>0</v>
      </c>
      <c r="AN8815" s="17">
        <f>AN8814+AM8815</f>
        <v>124.60863170910737</v>
      </c>
      <c r="AO8815" s="17">
        <f>AO8814+SUM(AK8815:AL8815)</f>
        <v>8.9167218976093494</v>
      </c>
      <c r="AP8815" s="19">
        <f t="shared" si="1516"/>
        <v>7.1557818871047327E-2</v>
      </c>
      <c r="AR8815" s="20">
        <f t="shared" si="1517"/>
        <v>0</v>
      </c>
      <c r="AV8815" s="21"/>
      <c r="AW8815" s="21"/>
      <c r="AX8815" s="21"/>
      <c r="AY8815" s="21"/>
    </row>
    <row r="8816" spans="1:51" s="5" customFormat="1" hidden="1" outlineLevel="1" x14ac:dyDescent="0.2">
      <c r="A8816" s="33"/>
      <c r="D8816" s="5">
        <v>18910</v>
      </c>
      <c r="E8816" s="5">
        <v>1</v>
      </c>
      <c r="G8816" s="6">
        <f>IF(AND(H8816&gt;0.5,E8816=1),1,0)+IF(AND(H8816&lt;0.5,E8816=0),1,0)</f>
        <v>1</v>
      </c>
      <c r="H8816" s="7">
        <v>0.73340458622778704</v>
      </c>
      <c r="I8816" s="7">
        <f t="shared" si="1508"/>
        <v>0.26659541377221296</v>
      </c>
      <c r="K8816" s="8">
        <v>1.29999995231628</v>
      </c>
      <c r="L8816" s="8">
        <v>4.0999999046325701</v>
      </c>
      <c r="M8816" s="9">
        <f t="shared" si="1509"/>
        <v>0.76923079744598921</v>
      </c>
      <c r="N8816" s="9">
        <f t="shared" si="1510"/>
        <v>0.24390244469764616</v>
      </c>
      <c r="P8816" s="10">
        <f t="shared" si="1511"/>
        <v>0</v>
      </c>
      <c r="Q8816" s="10">
        <f t="shared" si="1512"/>
        <v>0</v>
      </c>
      <c r="S8816" s="11">
        <f>IF(AND(P8816&gt;1,E8816=1),K8816-1,IF(P8816&lt;1,0,-1))</f>
        <v>0</v>
      </c>
      <c r="T8816" s="11">
        <f>IF(AND(Q8816&gt;1,E8816=0),L8816-1,IF(Q8816&lt;1,0,-1))</f>
        <v>0</v>
      </c>
      <c r="U8816" s="11">
        <f t="shared" si="1507"/>
        <v>0</v>
      </c>
      <c r="V8816" s="11">
        <f>V8815+U8816</f>
        <v>685</v>
      </c>
      <c r="W8816" s="11">
        <f>W8815+SUM(S8816:T8816)</f>
        <v>39.779996156692434</v>
      </c>
      <c r="X8816" s="12">
        <f t="shared" si="1513"/>
        <v>5.807298709006195E-2</v>
      </c>
      <c r="Y8816" s="13">
        <f>IF(AND(P8816&gt;1,E8816=1),1/K8816*K8816-1/K8816,IF(P8816&lt;1,0,-1/K8816))</f>
        <v>0</v>
      </c>
      <c r="Z8816" s="13">
        <f>IF(AND(Q8816&gt;1,E8816=0),1/L8816*L8816-1/L8816,IF(Q8816&lt;1,0,-1/L8816))</f>
        <v>0</v>
      </c>
      <c r="AA8816" s="13">
        <f>IF(P8816&gt;1,1/K8816)+IF(Q8816&gt;1,1/L8816)</f>
        <v>0</v>
      </c>
      <c r="AB8816" s="13">
        <f>AB8815+AA8816</f>
        <v>294.2416998807729</v>
      </c>
      <c r="AC8816" s="13">
        <f>AC8815+SUM(Y8816:Z8816)</f>
        <v>16.758300119226838</v>
      </c>
      <c r="AD8816" s="14">
        <f t="shared" si="1514"/>
        <v>5.6954198286705532E-2</v>
      </c>
      <c r="AE8816" s="15">
        <f>IF(AND(P8816&gt;1,E8816=1),1/(2*K8816*(1-H8816))*K8816-1/(2*K8816*(1-H8816)),IF(P8816&lt;1,0,-1/(2*K8816*(1-H8816))))</f>
        <v>0</v>
      </c>
      <c r="AF8816" s="15">
        <f>IF(AND(Q8816&gt;1,E8816=0),1/(2*L8816*(1-I8816))*L8816-1/(2*L8816*(1-I8816)),IF(Q8816&lt;1,0,-1/(2*L8816*(1-I8816))))</f>
        <v>0</v>
      </c>
      <c r="AG8816" s="15">
        <f>IF(P8816&gt;1,1/(2*K8816*(1-H8816)),0)+IF(Q8816&gt;1,1/(2*L8816*(1-I8816)),0)</f>
        <v>0</v>
      </c>
      <c r="AH8816" s="15">
        <f>AH8815+AG8816</f>
        <v>369.912571805759</v>
      </c>
      <c r="AI8816" s="15">
        <f>AI8815+SUM(AE8816:AF8816)</f>
        <v>21.966965654358667</v>
      </c>
      <c r="AJ8816" s="16">
        <f t="shared" si="1515"/>
        <v>5.9384209482595027E-2</v>
      </c>
      <c r="AK8816" s="17">
        <f>IF(AND(P8816&gt;1,E8816=1),(P8816-1)/(K8816-1)*K8816-(P8816-1)/(K8816-1),IF(P8816&lt;1,0,-(P8816-1)/(K8816-1)))</f>
        <v>0</v>
      </c>
      <c r="AL8816" s="17">
        <f>IF(AND(Q8816&gt;1,E8816=0),(Q8816-1)/(L8816-1)*L8816-(Q8816-1)/(L8816-1),IF(Q8816&lt;1,0,-(Q8816-1)/(L8816-1)))</f>
        <v>0</v>
      </c>
      <c r="AM8816" s="17">
        <f>IF(P8816&gt;1,(P8816-1)/(K8816-1),0)+IF(Q8816&gt;1,(Q8816-1)/(L8816-1),0)</f>
        <v>0</v>
      </c>
      <c r="AN8816" s="17">
        <f>AN8815+AM8816</f>
        <v>124.60863170910737</v>
      </c>
      <c r="AO8816" s="17">
        <f>AO8815+SUM(AK8816:AL8816)</f>
        <v>8.9167218976093494</v>
      </c>
      <c r="AP8816" s="19">
        <f t="shared" si="1516"/>
        <v>7.1557818871047327E-2</v>
      </c>
      <c r="AR8816" s="20">
        <f t="shared" si="1517"/>
        <v>0</v>
      </c>
      <c r="AV8816" s="21"/>
      <c r="AW8816" s="21"/>
      <c r="AX8816" s="21"/>
      <c r="AY8816" s="21"/>
    </row>
    <row r="8817" spans="1:51" s="5" customFormat="1" hidden="1" outlineLevel="1" x14ac:dyDescent="0.2">
      <c r="A8817" s="33"/>
      <c r="D8817" s="5">
        <v>18911</v>
      </c>
      <c r="E8817" s="5">
        <v>0</v>
      </c>
      <c r="G8817" s="6">
        <f>IF(AND(H8817&gt;0.5,E8817=1),1,0)+IF(AND(H8817&lt;0.5,E8817=0),1,0)</f>
        <v>0</v>
      </c>
      <c r="H8817" s="7">
        <v>0.54606788575606502</v>
      </c>
      <c r="I8817" s="7">
        <f t="shared" si="1508"/>
        <v>0.45393211424393498</v>
      </c>
      <c r="K8817" s="8">
        <v>2.0899999141693102</v>
      </c>
      <c r="L8817" s="8">
        <v>1.83000004291534</v>
      </c>
      <c r="M8817" s="9">
        <f t="shared" si="1509"/>
        <v>0.47846891917096523</v>
      </c>
      <c r="N8817" s="9">
        <f t="shared" si="1510"/>
        <v>0.54644807461693723</v>
      </c>
      <c r="P8817" s="10">
        <f t="shared" si="1511"/>
        <v>0</v>
      </c>
      <c r="Q8817" s="10">
        <f t="shared" si="1512"/>
        <v>0</v>
      </c>
      <c r="S8817" s="11">
        <f>IF(AND(P8817&gt;1,E8817=1),K8817-1,IF(P8817&lt;1,0,-1))</f>
        <v>0</v>
      </c>
      <c r="T8817" s="11">
        <f>IF(AND(Q8817&gt;1,E8817=0),L8817-1,IF(Q8817&lt;1,0,-1))</f>
        <v>0</v>
      </c>
      <c r="U8817" s="11">
        <f t="shared" si="1507"/>
        <v>0</v>
      </c>
      <c r="V8817" s="11">
        <f>V8816+U8817</f>
        <v>685</v>
      </c>
      <c r="W8817" s="11">
        <f>W8816+SUM(S8817:T8817)</f>
        <v>39.779996156692434</v>
      </c>
      <c r="X8817" s="12">
        <f t="shared" si="1513"/>
        <v>5.807298709006195E-2</v>
      </c>
      <c r="Y8817" s="13">
        <f>IF(AND(P8817&gt;1,E8817=1),1/K8817*K8817-1/K8817,IF(P8817&lt;1,0,-1/K8817))</f>
        <v>0</v>
      </c>
      <c r="Z8817" s="13">
        <f>IF(AND(Q8817&gt;1,E8817=0),1/L8817*L8817-1/L8817,IF(Q8817&lt;1,0,-1/L8817))</f>
        <v>0</v>
      </c>
      <c r="AA8817" s="13">
        <f>IF(P8817&gt;1,1/K8817)+IF(Q8817&gt;1,1/L8817)</f>
        <v>0</v>
      </c>
      <c r="AB8817" s="13">
        <f>AB8816+AA8817</f>
        <v>294.2416998807729</v>
      </c>
      <c r="AC8817" s="13">
        <f>AC8816+SUM(Y8817:Z8817)</f>
        <v>16.758300119226838</v>
      </c>
      <c r="AD8817" s="14">
        <f t="shared" si="1514"/>
        <v>5.6954198286705532E-2</v>
      </c>
      <c r="AE8817" s="15">
        <f>IF(AND(P8817&gt;1,E8817=1),1/(2*K8817*(1-H8817))*K8817-1/(2*K8817*(1-H8817)),IF(P8817&lt;1,0,-1/(2*K8817*(1-H8817))))</f>
        <v>0</v>
      </c>
      <c r="AF8817" s="15">
        <f>IF(AND(Q8817&gt;1,E8817=0),1/(2*L8817*(1-I8817))*L8817-1/(2*L8817*(1-I8817)),IF(Q8817&lt;1,0,-1/(2*L8817*(1-I8817))))</f>
        <v>0</v>
      </c>
      <c r="AG8817" s="15">
        <f>IF(P8817&gt;1,1/(2*K8817*(1-H8817)),0)+IF(Q8817&gt;1,1/(2*L8817*(1-I8817)),0)</f>
        <v>0</v>
      </c>
      <c r="AH8817" s="15">
        <f>AH8816+AG8817</f>
        <v>369.912571805759</v>
      </c>
      <c r="AI8817" s="15">
        <f>AI8816+SUM(AE8817:AF8817)</f>
        <v>21.966965654358667</v>
      </c>
      <c r="AJ8817" s="16">
        <f t="shared" si="1515"/>
        <v>5.9384209482595027E-2</v>
      </c>
      <c r="AK8817" s="17">
        <f>IF(AND(P8817&gt;1,E8817=1),(P8817-1)/(K8817-1)*K8817-(P8817-1)/(K8817-1),IF(P8817&lt;1,0,-(P8817-1)/(K8817-1)))</f>
        <v>0</v>
      </c>
      <c r="AL8817" s="17">
        <f>IF(AND(Q8817&gt;1,E8817=0),(Q8817-1)/(L8817-1)*L8817-(Q8817-1)/(L8817-1),IF(Q8817&lt;1,0,-(Q8817-1)/(L8817-1)))</f>
        <v>0</v>
      </c>
      <c r="AM8817" s="17">
        <f>IF(P8817&gt;1,(P8817-1)/(K8817-1),0)+IF(Q8817&gt;1,(Q8817-1)/(L8817-1),0)</f>
        <v>0</v>
      </c>
      <c r="AN8817" s="17">
        <f>AN8816+AM8817</f>
        <v>124.60863170910737</v>
      </c>
      <c r="AO8817" s="17">
        <f>AO8816+SUM(AK8817:AL8817)</f>
        <v>8.9167218976093494</v>
      </c>
      <c r="AP8817" s="19">
        <f t="shared" si="1516"/>
        <v>7.1557818871047327E-2</v>
      </c>
      <c r="AR8817" s="20">
        <f t="shared" si="1517"/>
        <v>0</v>
      </c>
      <c r="AV8817" s="21"/>
      <c r="AW8817" s="21"/>
      <c r="AX8817" s="21"/>
      <c r="AY8817" s="21"/>
    </row>
    <row r="8818" spans="1:51" s="5" customFormat="1" hidden="1" outlineLevel="1" x14ac:dyDescent="0.2">
      <c r="A8818" s="33"/>
      <c r="D8818" s="5">
        <v>18912</v>
      </c>
      <c r="E8818" s="5">
        <v>1</v>
      </c>
      <c r="G8818" s="6">
        <f>IF(AND(H8818&gt;0.5,E8818=1),1,0)+IF(AND(H8818&lt;0.5,E8818=0),1,0)</f>
        <v>0</v>
      </c>
      <c r="H8818" s="7">
        <v>0.273621101861381</v>
      </c>
      <c r="I8818" s="7">
        <f t="shared" si="1508"/>
        <v>0.726378898138619</v>
      </c>
      <c r="K8818" s="8">
        <v>3.3800001144409202</v>
      </c>
      <c r="L8818" s="8">
        <v>1.37999999523163</v>
      </c>
      <c r="M8818" s="9">
        <f t="shared" si="1509"/>
        <v>0.295857978148444</v>
      </c>
      <c r="N8818" s="9">
        <f t="shared" si="1510"/>
        <v>0.72463768366329029</v>
      </c>
      <c r="P8818" s="10">
        <f t="shared" si="1511"/>
        <v>0</v>
      </c>
      <c r="Q8818" s="10">
        <f t="shared" si="1512"/>
        <v>0</v>
      </c>
      <c r="S8818" s="11">
        <f>IF(AND(P8818&gt;1,E8818=1),K8818-1,IF(P8818&lt;1,0,-1))</f>
        <v>0</v>
      </c>
      <c r="T8818" s="11">
        <f>IF(AND(Q8818&gt;1,E8818=0),L8818-1,IF(Q8818&lt;1,0,-1))</f>
        <v>0</v>
      </c>
      <c r="U8818" s="11">
        <f t="shared" si="1507"/>
        <v>0</v>
      </c>
      <c r="V8818" s="11">
        <f>V8817+U8818</f>
        <v>685</v>
      </c>
      <c r="W8818" s="11">
        <f>W8817+SUM(S8818:T8818)</f>
        <v>39.779996156692434</v>
      </c>
      <c r="X8818" s="12">
        <f t="shared" si="1513"/>
        <v>5.807298709006195E-2</v>
      </c>
      <c r="Y8818" s="13">
        <f>IF(AND(P8818&gt;1,E8818=1),1/K8818*K8818-1/K8818,IF(P8818&lt;1,0,-1/K8818))</f>
        <v>0</v>
      </c>
      <c r="Z8818" s="13">
        <f>IF(AND(Q8818&gt;1,E8818=0),1/L8818*L8818-1/L8818,IF(Q8818&lt;1,0,-1/L8818))</f>
        <v>0</v>
      </c>
      <c r="AA8818" s="13">
        <f>IF(P8818&gt;1,1/K8818)+IF(Q8818&gt;1,1/L8818)</f>
        <v>0</v>
      </c>
      <c r="AB8818" s="13">
        <f>AB8817+AA8818</f>
        <v>294.2416998807729</v>
      </c>
      <c r="AC8818" s="13">
        <f>AC8817+SUM(Y8818:Z8818)</f>
        <v>16.758300119226838</v>
      </c>
      <c r="AD8818" s="14">
        <f t="shared" si="1514"/>
        <v>5.6954198286705532E-2</v>
      </c>
      <c r="AE8818" s="15">
        <f>IF(AND(P8818&gt;1,E8818=1),1/(2*K8818*(1-H8818))*K8818-1/(2*K8818*(1-H8818)),IF(P8818&lt;1,0,-1/(2*K8818*(1-H8818))))</f>
        <v>0</v>
      </c>
      <c r="AF8818" s="15">
        <f>IF(AND(Q8818&gt;1,E8818=0),1/(2*L8818*(1-I8818))*L8818-1/(2*L8818*(1-I8818)),IF(Q8818&lt;1,0,-1/(2*L8818*(1-I8818))))</f>
        <v>0</v>
      </c>
      <c r="AG8818" s="15">
        <f>IF(P8818&gt;1,1/(2*K8818*(1-H8818)),0)+IF(Q8818&gt;1,1/(2*L8818*(1-I8818)),0)</f>
        <v>0</v>
      </c>
      <c r="AH8818" s="15">
        <f>AH8817+AG8818</f>
        <v>369.912571805759</v>
      </c>
      <c r="AI8818" s="15">
        <f>AI8817+SUM(AE8818:AF8818)</f>
        <v>21.966965654358667</v>
      </c>
      <c r="AJ8818" s="16">
        <f t="shared" si="1515"/>
        <v>5.9384209482595027E-2</v>
      </c>
      <c r="AK8818" s="17">
        <f>IF(AND(P8818&gt;1,E8818=1),(P8818-1)/(K8818-1)*K8818-(P8818-1)/(K8818-1),IF(P8818&lt;1,0,-(P8818-1)/(K8818-1)))</f>
        <v>0</v>
      </c>
      <c r="AL8818" s="17">
        <f>IF(AND(Q8818&gt;1,E8818=0),(Q8818-1)/(L8818-1)*L8818-(Q8818-1)/(L8818-1),IF(Q8818&lt;1,0,-(Q8818-1)/(L8818-1)))</f>
        <v>0</v>
      </c>
      <c r="AM8818" s="17">
        <f>IF(P8818&gt;1,(P8818-1)/(K8818-1),0)+IF(Q8818&gt;1,(Q8818-1)/(L8818-1),0)</f>
        <v>0</v>
      </c>
      <c r="AN8818" s="17">
        <f>AN8817+AM8818</f>
        <v>124.60863170910737</v>
      </c>
      <c r="AO8818" s="17">
        <f>AO8817+SUM(AK8818:AL8818)</f>
        <v>8.9167218976093494</v>
      </c>
      <c r="AP8818" s="19">
        <f t="shared" si="1516"/>
        <v>7.1557818871047327E-2</v>
      </c>
      <c r="AR8818" s="20">
        <f t="shared" si="1517"/>
        <v>0</v>
      </c>
      <c r="AV8818" s="21"/>
      <c r="AW8818" s="21"/>
      <c r="AX8818" s="21"/>
      <c r="AY8818" s="21"/>
    </row>
    <row r="8819" spans="1:51" s="5" customFormat="1" hidden="1" outlineLevel="1" x14ac:dyDescent="0.2">
      <c r="A8819" s="33"/>
      <c r="D8819" s="5">
        <v>18913</v>
      </c>
      <c r="E8819" s="5">
        <v>1</v>
      </c>
      <c r="G8819" s="6">
        <f>IF(AND(H8819&gt;0.5,E8819=1),1,0)+IF(AND(H8819&lt;0.5,E8819=0),1,0)</f>
        <v>1</v>
      </c>
      <c r="H8819" s="7">
        <v>0.72291307052098497</v>
      </c>
      <c r="I8819" s="7">
        <f t="shared" si="1508"/>
        <v>0.27708692947901503</v>
      </c>
      <c r="K8819" s="8">
        <v>1.4299999475479099</v>
      </c>
      <c r="L8819" s="8">
        <v>3.2200000286102299</v>
      </c>
      <c r="M8819" s="9">
        <f t="shared" si="1509"/>
        <v>0.69930072495089834</v>
      </c>
      <c r="N8819" s="9">
        <f t="shared" si="1510"/>
        <v>0.31055900345181225</v>
      </c>
      <c r="P8819" s="10">
        <f t="shared" si="1511"/>
        <v>0</v>
      </c>
      <c r="Q8819" s="10">
        <f t="shared" si="1512"/>
        <v>0</v>
      </c>
      <c r="S8819" s="11">
        <f>IF(AND(P8819&gt;1,E8819=1),K8819-1,IF(P8819&lt;1,0,-1))</f>
        <v>0</v>
      </c>
      <c r="T8819" s="11">
        <f>IF(AND(Q8819&gt;1,E8819=0),L8819-1,IF(Q8819&lt;1,0,-1))</f>
        <v>0</v>
      </c>
      <c r="U8819" s="11">
        <f t="shared" ref="U8819:U8882" si="1518">IF(P8819&gt;1,1,0)+IF(Q8819&gt;1,1,0)</f>
        <v>0</v>
      </c>
      <c r="V8819" s="11">
        <f>V8818+U8819</f>
        <v>685</v>
      </c>
      <c r="W8819" s="11">
        <f>W8818+SUM(S8819:T8819)</f>
        <v>39.779996156692434</v>
      </c>
      <c r="X8819" s="12">
        <f t="shared" si="1513"/>
        <v>5.807298709006195E-2</v>
      </c>
      <c r="Y8819" s="13">
        <f>IF(AND(P8819&gt;1,E8819=1),1/K8819*K8819-1/K8819,IF(P8819&lt;1,0,-1/K8819))</f>
        <v>0</v>
      </c>
      <c r="Z8819" s="13">
        <f>IF(AND(Q8819&gt;1,E8819=0),1/L8819*L8819-1/L8819,IF(Q8819&lt;1,0,-1/L8819))</f>
        <v>0</v>
      </c>
      <c r="AA8819" s="13">
        <f>IF(P8819&gt;1,1/K8819)+IF(Q8819&gt;1,1/L8819)</f>
        <v>0</v>
      </c>
      <c r="AB8819" s="13">
        <f>AB8818+AA8819</f>
        <v>294.2416998807729</v>
      </c>
      <c r="AC8819" s="13">
        <f>AC8818+SUM(Y8819:Z8819)</f>
        <v>16.758300119226838</v>
      </c>
      <c r="AD8819" s="14">
        <f t="shared" si="1514"/>
        <v>5.6954198286705532E-2</v>
      </c>
      <c r="AE8819" s="15">
        <f>IF(AND(P8819&gt;1,E8819=1),1/(2*K8819*(1-H8819))*K8819-1/(2*K8819*(1-H8819)),IF(P8819&lt;1,0,-1/(2*K8819*(1-H8819))))</f>
        <v>0</v>
      </c>
      <c r="AF8819" s="15">
        <f>IF(AND(Q8819&gt;1,E8819=0),1/(2*L8819*(1-I8819))*L8819-1/(2*L8819*(1-I8819)),IF(Q8819&lt;1,0,-1/(2*L8819*(1-I8819))))</f>
        <v>0</v>
      </c>
      <c r="AG8819" s="15">
        <f>IF(P8819&gt;1,1/(2*K8819*(1-H8819)),0)+IF(Q8819&gt;1,1/(2*L8819*(1-I8819)),0)</f>
        <v>0</v>
      </c>
      <c r="AH8819" s="15">
        <f>AH8818+AG8819</f>
        <v>369.912571805759</v>
      </c>
      <c r="AI8819" s="15">
        <f>AI8818+SUM(AE8819:AF8819)</f>
        <v>21.966965654358667</v>
      </c>
      <c r="AJ8819" s="16">
        <f t="shared" si="1515"/>
        <v>5.9384209482595027E-2</v>
      </c>
      <c r="AK8819" s="17">
        <f>IF(AND(P8819&gt;1,E8819=1),(P8819-1)/(K8819-1)*K8819-(P8819-1)/(K8819-1),IF(P8819&lt;1,0,-(P8819-1)/(K8819-1)))</f>
        <v>0</v>
      </c>
      <c r="AL8819" s="17">
        <f>IF(AND(Q8819&gt;1,E8819=0),(Q8819-1)/(L8819-1)*L8819-(Q8819-1)/(L8819-1),IF(Q8819&lt;1,0,-(Q8819-1)/(L8819-1)))</f>
        <v>0</v>
      </c>
      <c r="AM8819" s="17">
        <f>IF(P8819&gt;1,(P8819-1)/(K8819-1),0)+IF(Q8819&gt;1,(Q8819-1)/(L8819-1),0)</f>
        <v>0</v>
      </c>
      <c r="AN8819" s="17">
        <f>AN8818+AM8819</f>
        <v>124.60863170910737</v>
      </c>
      <c r="AO8819" s="17">
        <f>AO8818+SUM(AK8819:AL8819)</f>
        <v>8.9167218976093494</v>
      </c>
      <c r="AP8819" s="19">
        <f t="shared" si="1516"/>
        <v>7.1557818871047327E-2</v>
      </c>
      <c r="AR8819" s="20">
        <f t="shared" si="1517"/>
        <v>0</v>
      </c>
      <c r="AV8819" s="21"/>
      <c r="AW8819" s="21"/>
      <c r="AX8819" s="21"/>
      <c r="AY8819" s="21"/>
    </row>
    <row r="8820" spans="1:51" s="5" customFormat="1" hidden="1" outlineLevel="1" x14ac:dyDescent="0.2">
      <c r="A8820" s="33"/>
      <c r="D8820" s="5">
        <v>18914</v>
      </c>
      <c r="E8820" s="5">
        <v>1</v>
      </c>
      <c r="G8820" s="6">
        <f>IF(AND(H8820&gt;0.5,E8820=1),1,0)+IF(AND(H8820&lt;0.5,E8820=0),1,0)</f>
        <v>1</v>
      </c>
      <c r="H8820" s="7">
        <v>0.70972959709612005</v>
      </c>
      <c r="I8820" s="7">
        <f t="shared" si="1508"/>
        <v>0.29027040290387995</v>
      </c>
      <c r="K8820" s="8">
        <v>1.5599999427795399</v>
      </c>
      <c r="L8820" s="8">
        <v>2.75</v>
      </c>
      <c r="M8820" s="9">
        <f t="shared" si="1509"/>
        <v>0.64102566453832277</v>
      </c>
      <c r="N8820" s="9">
        <f t="shared" si="1510"/>
        <v>0.36363636363636365</v>
      </c>
      <c r="P8820" s="10">
        <f t="shared" si="1511"/>
        <v>0</v>
      </c>
      <c r="Q8820" s="10">
        <f t="shared" si="1512"/>
        <v>0</v>
      </c>
      <c r="S8820" s="11">
        <f>IF(AND(P8820&gt;1,E8820=1),K8820-1,IF(P8820&lt;1,0,-1))</f>
        <v>0</v>
      </c>
      <c r="T8820" s="11">
        <f>IF(AND(Q8820&gt;1,E8820=0),L8820-1,IF(Q8820&lt;1,0,-1))</f>
        <v>0</v>
      </c>
      <c r="U8820" s="11">
        <f t="shared" si="1518"/>
        <v>0</v>
      </c>
      <c r="V8820" s="11">
        <f>V8819+U8820</f>
        <v>685</v>
      </c>
      <c r="W8820" s="11">
        <f>W8819+SUM(S8820:T8820)</f>
        <v>39.779996156692434</v>
      </c>
      <c r="X8820" s="12">
        <f t="shared" si="1513"/>
        <v>5.807298709006195E-2</v>
      </c>
      <c r="Y8820" s="13">
        <f>IF(AND(P8820&gt;1,E8820=1),1/K8820*K8820-1/K8820,IF(P8820&lt;1,0,-1/K8820))</f>
        <v>0</v>
      </c>
      <c r="Z8820" s="13">
        <f>IF(AND(Q8820&gt;1,E8820=0),1/L8820*L8820-1/L8820,IF(Q8820&lt;1,0,-1/L8820))</f>
        <v>0</v>
      </c>
      <c r="AA8820" s="13">
        <f>IF(P8820&gt;1,1/K8820)+IF(Q8820&gt;1,1/L8820)</f>
        <v>0</v>
      </c>
      <c r="AB8820" s="13">
        <f>AB8819+AA8820</f>
        <v>294.2416998807729</v>
      </c>
      <c r="AC8820" s="13">
        <f>AC8819+SUM(Y8820:Z8820)</f>
        <v>16.758300119226838</v>
      </c>
      <c r="AD8820" s="14">
        <f t="shared" si="1514"/>
        <v>5.6954198286705532E-2</v>
      </c>
      <c r="AE8820" s="15">
        <f>IF(AND(P8820&gt;1,E8820=1),1/(2*K8820*(1-H8820))*K8820-1/(2*K8820*(1-H8820)),IF(P8820&lt;1,0,-1/(2*K8820*(1-H8820))))</f>
        <v>0</v>
      </c>
      <c r="AF8820" s="15">
        <f>IF(AND(Q8820&gt;1,E8820=0),1/(2*L8820*(1-I8820))*L8820-1/(2*L8820*(1-I8820)),IF(Q8820&lt;1,0,-1/(2*L8820*(1-I8820))))</f>
        <v>0</v>
      </c>
      <c r="AG8820" s="15">
        <f>IF(P8820&gt;1,1/(2*K8820*(1-H8820)),0)+IF(Q8820&gt;1,1/(2*L8820*(1-I8820)),0)</f>
        <v>0</v>
      </c>
      <c r="AH8820" s="15">
        <f>AH8819+AG8820</f>
        <v>369.912571805759</v>
      </c>
      <c r="AI8820" s="15">
        <f>AI8819+SUM(AE8820:AF8820)</f>
        <v>21.966965654358667</v>
      </c>
      <c r="AJ8820" s="16">
        <f t="shared" si="1515"/>
        <v>5.9384209482595027E-2</v>
      </c>
      <c r="AK8820" s="17">
        <f>IF(AND(P8820&gt;1,E8820=1),(P8820-1)/(K8820-1)*K8820-(P8820-1)/(K8820-1),IF(P8820&lt;1,0,-(P8820-1)/(K8820-1)))</f>
        <v>0</v>
      </c>
      <c r="AL8820" s="17">
        <f>IF(AND(Q8820&gt;1,E8820=0),(Q8820-1)/(L8820-1)*L8820-(Q8820-1)/(L8820-1),IF(Q8820&lt;1,0,-(Q8820-1)/(L8820-1)))</f>
        <v>0</v>
      </c>
      <c r="AM8820" s="17">
        <f>IF(P8820&gt;1,(P8820-1)/(K8820-1),0)+IF(Q8820&gt;1,(Q8820-1)/(L8820-1),0)</f>
        <v>0</v>
      </c>
      <c r="AN8820" s="17">
        <f>AN8819+AM8820</f>
        <v>124.60863170910737</v>
      </c>
      <c r="AO8820" s="17">
        <f>AO8819+SUM(AK8820:AL8820)</f>
        <v>8.9167218976093494</v>
      </c>
      <c r="AP8820" s="19">
        <f t="shared" si="1516"/>
        <v>7.1557818871047327E-2</v>
      </c>
      <c r="AR8820" s="20">
        <f t="shared" si="1517"/>
        <v>0</v>
      </c>
      <c r="AV8820" s="21"/>
      <c r="AW8820" s="21"/>
      <c r="AX8820" s="21"/>
      <c r="AY8820" s="21"/>
    </row>
    <row r="8821" spans="1:51" s="5" customFormat="1" hidden="1" outlineLevel="1" x14ac:dyDescent="0.2">
      <c r="A8821" s="33"/>
      <c r="D8821" s="5">
        <v>18915</v>
      </c>
      <c r="E8821" s="5">
        <v>1</v>
      </c>
      <c r="G8821" s="6">
        <f>IF(AND(H8821&gt;0.5,E8821=1),1,0)+IF(AND(H8821&lt;0.5,E8821=0),1,0)</f>
        <v>0</v>
      </c>
      <c r="H8821" s="7">
        <v>0.45089702443150698</v>
      </c>
      <c r="I8821" s="7">
        <f t="shared" si="1508"/>
        <v>0.54910297556849308</v>
      </c>
      <c r="K8821" s="8">
        <v>2.4000000953674299</v>
      </c>
      <c r="L8821" s="8">
        <v>1.6499999761581401</v>
      </c>
      <c r="M8821" s="9">
        <f t="shared" si="1509"/>
        <v>0.41666665010982185</v>
      </c>
      <c r="N8821" s="9">
        <f t="shared" si="1510"/>
        <v>0.60606061481794682</v>
      </c>
      <c r="P8821" s="10">
        <f t="shared" si="1511"/>
        <v>0</v>
      </c>
      <c r="Q8821" s="10">
        <f t="shared" si="1512"/>
        <v>0</v>
      </c>
      <c r="S8821" s="11">
        <f>IF(AND(P8821&gt;1,E8821=1),K8821-1,IF(P8821&lt;1,0,-1))</f>
        <v>0</v>
      </c>
      <c r="T8821" s="11">
        <f>IF(AND(Q8821&gt;1,E8821=0),L8821-1,IF(Q8821&lt;1,0,-1))</f>
        <v>0</v>
      </c>
      <c r="U8821" s="11">
        <f t="shared" si="1518"/>
        <v>0</v>
      </c>
      <c r="V8821" s="11">
        <f>V8820+U8821</f>
        <v>685</v>
      </c>
      <c r="W8821" s="11">
        <f>W8820+SUM(S8821:T8821)</f>
        <v>39.779996156692434</v>
      </c>
      <c r="X8821" s="12">
        <f t="shared" si="1513"/>
        <v>5.807298709006195E-2</v>
      </c>
      <c r="Y8821" s="13">
        <f>IF(AND(P8821&gt;1,E8821=1),1/K8821*K8821-1/K8821,IF(P8821&lt;1,0,-1/K8821))</f>
        <v>0</v>
      </c>
      <c r="Z8821" s="13">
        <f>IF(AND(Q8821&gt;1,E8821=0),1/L8821*L8821-1/L8821,IF(Q8821&lt;1,0,-1/L8821))</f>
        <v>0</v>
      </c>
      <c r="AA8821" s="13">
        <f>IF(P8821&gt;1,1/K8821)+IF(Q8821&gt;1,1/L8821)</f>
        <v>0</v>
      </c>
      <c r="AB8821" s="13">
        <f>AB8820+AA8821</f>
        <v>294.2416998807729</v>
      </c>
      <c r="AC8821" s="13">
        <f>AC8820+SUM(Y8821:Z8821)</f>
        <v>16.758300119226838</v>
      </c>
      <c r="AD8821" s="14">
        <f t="shared" si="1514"/>
        <v>5.6954198286705532E-2</v>
      </c>
      <c r="AE8821" s="15">
        <f>IF(AND(P8821&gt;1,E8821=1),1/(2*K8821*(1-H8821))*K8821-1/(2*K8821*(1-H8821)),IF(P8821&lt;1,0,-1/(2*K8821*(1-H8821))))</f>
        <v>0</v>
      </c>
      <c r="AF8821" s="15">
        <f>IF(AND(Q8821&gt;1,E8821=0),1/(2*L8821*(1-I8821))*L8821-1/(2*L8821*(1-I8821)),IF(Q8821&lt;1,0,-1/(2*L8821*(1-I8821))))</f>
        <v>0</v>
      </c>
      <c r="AG8821" s="15">
        <f>IF(P8821&gt;1,1/(2*K8821*(1-H8821)),0)+IF(Q8821&gt;1,1/(2*L8821*(1-I8821)),0)</f>
        <v>0</v>
      </c>
      <c r="AH8821" s="15">
        <f>AH8820+AG8821</f>
        <v>369.912571805759</v>
      </c>
      <c r="AI8821" s="15">
        <f>AI8820+SUM(AE8821:AF8821)</f>
        <v>21.966965654358667</v>
      </c>
      <c r="AJ8821" s="16">
        <f t="shared" si="1515"/>
        <v>5.9384209482595027E-2</v>
      </c>
      <c r="AK8821" s="17">
        <f>IF(AND(P8821&gt;1,E8821=1),(P8821-1)/(K8821-1)*K8821-(P8821-1)/(K8821-1),IF(P8821&lt;1,0,-(P8821-1)/(K8821-1)))</f>
        <v>0</v>
      </c>
      <c r="AL8821" s="17">
        <f>IF(AND(Q8821&gt;1,E8821=0),(Q8821-1)/(L8821-1)*L8821-(Q8821-1)/(L8821-1),IF(Q8821&lt;1,0,-(Q8821-1)/(L8821-1)))</f>
        <v>0</v>
      </c>
      <c r="AM8821" s="17">
        <f>IF(P8821&gt;1,(P8821-1)/(K8821-1),0)+IF(Q8821&gt;1,(Q8821-1)/(L8821-1),0)</f>
        <v>0</v>
      </c>
      <c r="AN8821" s="17">
        <f>AN8820+AM8821</f>
        <v>124.60863170910737</v>
      </c>
      <c r="AO8821" s="17">
        <f>AO8820+SUM(AK8821:AL8821)</f>
        <v>8.9167218976093494</v>
      </c>
      <c r="AP8821" s="19">
        <f t="shared" si="1516"/>
        <v>7.1557818871047327E-2</v>
      </c>
      <c r="AR8821" s="20">
        <f t="shared" si="1517"/>
        <v>0</v>
      </c>
      <c r="AV8821" s="21"/>
      <c r="AW8821" s="21"/>
      <c r="AX8821" s="21"/>
      <c r="AY8821" s="21"/>
    </row>
    <row r="8822" spans="1:51" s="5" customFormat="1" hidden="1" outlineLevel="1" x14ac:dyDescent="0.2">
      <c r="A8822" s="33"/>
      <c r="D8822" s="5">
        <v>18916</v>
      </c>
      <c r="E8822" s="5">
        <v>1</v>
      </c>
      <c r="G8822" s="6">
        <f>IF(AND(H8822&gt;0.5,E8822=1),1,0)+IF(AND(H8822&lt;0.5,E8822=0),1,0)</f>
        <v>1</v>
      </c>
      <c r="H8822" s="7">
        <v>0.75429053333306295</v>
      </c>
      <c r="I8822" s="7">
        <f t="shared" si="1508"/>
        <v>0.24570946666693705</v>
      </c>
      <c r="K8822" s="8">
        <v>1.2599999904632599</v>
      </c>
      <c r="L8822" s="8">
        <v>4.4499998092651403</v>
      </c>
      <c r="M8822" s="9">
        <f t="shared" si="1509"/>
        <v>0.7936507996578106</v>
      </c>
      <c r="N8822" s="9">
        <f t="shared" si="1510"/>
        <v>0.22471911075545351</v>
      </c>
      <c r="P8822" s="10">
        <f t="shared" si="1511"/>
        <v>0</v>
      </c>
      <c r="Q8822" s="10">
        <f t="shared" si="1512"/>
        <v>0</v>
      </c>
      <c r="S8822" s="11">
        <f>IF(AND(P8822&gt;1,E8822=1),K8822-1,IF(P8822&lt;1,0,-1))</f>
        <v>0</v>
      </c>
      <c r="T8822" s="11">
        <f>IF(AND(Q8822&gt;1,E8822=0),L8822-1,IF(Q8822&lt;1,0,-1))</f>
        <v>0</v>
      </c>
      <c r="U8822" s="11">
        <f t="shared" si="1518"/>
        <v>0</v>
      </c>
      <c r="V8822" s="11">
        <f>V8821+U8822</f>
        <v>685</v>
      </c>
      <c r="W8822" s="11">
        <f>W8821+SUM(S8822:T8822)</f>
        <v>39.779996156692434</v>
      </c>
      <c r="X8822" s="12">
        <f t="shared" si="1513"/>
        <v>5.807298709006195E-2</v>
      </c>
      <c r="Y8822" s="13">
        <f>IF(AND(P8822&gt;1,E8822=1),1/K8822*K8822-1/K8822,IF(P8822&lt;1,0,-1/K8822))</f>
        <v>0</v>
      </c>
      <c r="Z8822" s="13">
        <f>IF(AND(Q8822&gt;1,E8822=0),1/L8822*L8822-1/L8822,IF(Q8822&lt;1,0,-1/L8822))</f>
        <v>0</v>
      </c>
      <c r="AA8822" s="13">
        <f>IF(P8822&gt;1,1/K8822)+IF(Q8822&gt;1,1/L8822)</f>
        <v>0</v>
      </c>
      <c r="AB8822" s="13">
        <f>AB8821+AA8822</f>
        <v>294.2416998807729</v>
      </c>
      <c r="AC8822" s="13">
        <f>AC8821+SUM(Y8822:Z8822)</f>
        <v>16.758300119226838</v>
      </c>
      <c r="AD8822" s="14">
        <f t="shared" si="1514"/>
        <v>5.6954198286705532E-2</v>
      </c>
      <c r="AE8822" s="15">
        <f>IF(AND(P8822&gt;1,E8822=1),1/(2*K8822*(1-H8822))*K8822-1/(2*K8822*(1-H8822)),IF(P8822&lt;1,0,-1/(2*K8822*(1-H8822))))</f>
        <v>0</v>
      </c>
      <c r="AF8822" s="15">
        <f>IF(AND(Q8822&gt;1,E8822=0),1/(2*L8822*(1-I8822))*L8822-1/(2*L8822*(1-I8822)),IF(Q8822&lt;1,0,-1/(2*L8822*(1-I8822))))</f>
        <v>0</v>
      </c>
      <c r="AG8822" s="15">
        <f>IF(P8822&gt;1,1/(2*K8822*(1-H8822)),0)+IF(Q8822&gt;1,1/(2*L8822*(1-I8822)),0)</f>
        <v>0</v>
      </c>
      <c r="AH8822" s="15">
        <f>AH8821+AG8822</f>
        <v>369.912571805759</v>
      </c>
      <c r="AI8822" s="15">
        <f>AI8821+SUM(AE8822:AF8822)</f>
        <v>21.966965654358667</v>
      </c>
      <c r="AJ8822" s="16">
        <f t="shared" si="1515"/>
        <v>5.9384209482595027E-2</v>
      </c>
      <c r="AK8822" s="17">
        <f>IF(AND(P8822&gt;1,E8822=1),(P8822-1)/(K8822-1)*K8822-(P8822-1)/(K8822-1),IF(P8822&lt;1,0,-(P8822-1)/(K8822-1)))</f>
        <v>0</v>
      </c>
      <c r="AL8822" s="17">
        <f>IF(AND(Q8822&gt;1,E8822=0),(Q8822-1)/(L8822-1)*L8822-(Q8822-1)/(L8822-1),IF(Q8822&lt;1,0,-(Q8822-1)/(L8822-1)))</f>
        <v>0</v>
      </c>
      <c r="AM8822" s="17">
        <f>IF(P8822&gt;1,(P8822-1)/(K8822-1),0)+IF(Q8822&gt;1,(Q8822-1)/(L8822-1),0)</f>
        <v>0</v>
      </c>
      <c r="AN8822" s="17">
        <f>AN8821+AM8822</f>
        <v>124.60863170910737</v>
      </c>
      <c r="AO8822" s="17">
        <f>AO8821+SUM(AK8822:AL8822)</f>
        <v>8.9167218976093494</v>
      </c>
      <c r="AP8822" s="19">
        <f t="shared" si="1516"/>
        <v>7.1557818871047327E-2</v>
      </c>
      <c r="AR8822" s="20">
        <f t="shared" si="1517"/>
        <v>0</v>
      </c>
      <c r="AV8822" s="21"/>
      <c r="AW8822" s="21"/>
      <c r="AX8822" s="21"/>
      <c r="AY8822" s="21"/>
    </row>
    <row r="8823" spans="1:51" s="5" customFormat="1" hidden="1" outlineLevel="1" x14ac:dyDescent="0.2">
      <c r="A8823" s="33"/>
      <c r="D8823" s="5">
        <v>18917</v>
      </c>
      <c r="E8823" s="5">
        <v>0</v>
      </c>
      <c r="G8823" s="6">
        <f>IF(AND(H8823&gt;0.5,E8823=1),1,0)+IF(AND(H8823&lt;0.5,E8823=0),1,0)</f>
        <v>1</v>
      </c>
      <c r="H8823" s="7">
        <v>0.368588974595079</v>
      </c>
      <c r="I8823" s="7">
        <f t="shared" si="1508"/>
        <v>0.631411025404921</v>
      </c>
      <c r="K8823" s="8">
        <v>3.6199998855590798</v>
      </c>
      <c r="L8823" s="8">
        <v>1.3400000333786</v>
      </c>
      <c r="M8823" s="9">
        <f t="shared" si="1509"/>
        <v>0.27624310265566709</v>
      </c>
      <c r="N8823" s="9">
        <f t="shared" si="1510"/>
        <v>0.7462686381273117</v>
      </c>
      <c r="P8823" s="10">
        <f t="shared" si="1511"/>
        <v>0</v>
      </c>
      <c r="Q8823" s="10">
        <f t="shared" si="1512"/>
        <v>0</v>
      </c>
      <c r="S8823" s="11">
        <f>IF(AND(P8823&gt;1,E8823=1),K8823-1,IF(P8823&lt;1,0,-1))</f>
        <v>0</v>
      </c>
      <c r="T8823" s="11">
        <f>IF(AND(Q8823&gt;1,E8823=0),L8823-1,IF(Q8823&lt;1,0,-1))</f>
        <v>0</v>
      </c>
      <c r="U8823" s="11">
        <f t="shared" si="1518"/>
        <v>0</v>
      </c>
      <c r="V8823" s="11">
        <f>V8822+U8823</f>
        <v>685</v>
      </c>
      <c r="W8823" s="11">
        <f>W8822+SUM(S8823:T8823)</f>
        <v>39.779996156692434</v>
      </c>
      <c r="X8823" s="12">
        <f t="shared" si="1513"/>
        <v>5.807298709006195E-2</v>
      </c>
      <c r="Y8823" s="13">
        <f>IF(AND(P8823&gt;1,E8823=1),1/K8823*K8823-1/K8823,IF(P8823&lt;1,0,-1/K8823))</f>
        <v>0</v>
      </c>
      <c r="Z8823" s="13">
        <f>IF(AND(Q8823&gt;1,E8823=0),1/L8823*L8823-1/L8823,IF(Q8823&lt;1,0,-1/L8823))</f>
        <v>0</v>
      </c>
      <c r="AA8823" s="13">
        <f>IF(P8823&gt;1,1/K8823)+IF(Q8823&gt;1,1/L8823)</f>
        <v>0</v>
      </c>
      <c r="AB8823" s="13">
        <f>AB8822+AA8823</f>
        <v>294.2416998807729</v>
      </c>
      <c r="AC8823" s="13">
        <f>AC8822+SUM(Y8823:Z8823)</f>
        <v>16.758300119226838</v>
      </c>
      <c r="AD8823" s="14">
        <f t="shared" si="1514"/>
        <v>5.6954198286705532E-2</v>
      </c>
      <c r="AE8823" s="15">
        <f>IF(AND(P8823&gt;1,E8823=1),1/(2*K8823*(1-H8823))*K8823-1/(2*K8823*(1-H8823)),IF(P8823&lt;1,0,-1/(2*K8823*(1-H8823))))</f>
        <v>0</v>
      </c>
      <c r="AF8823" s="15">
        <f>IF(AND(Q8823&gt;1,E8823=0),1/(2*L8823*(1-I8823))*L8823-1/(2*L8823*(1-I8823)),IF(Q8823&lt;1,0,-1/(2*L8823*(1-I8823))))</f>
        <v>0</v>
      </c>
      <c r="AG8823" s="15">
        <f>IF(P8823&gt;1,1/(2*K8823*(1-H8823)),0)+IF(Q8823&gt;1,1/(2*L8823*(1-I8823)),0)</f>
        <v>0</v>
      </c>
      <c r="AH8823" s="15">
        <f>AH8822+AG8823</f>
        <v>369.912571805759</v>
      </c>
      <c r="AI8823" s="15">
        <f>AI8822+SUM(AE8823:AF8823)</f>
        <v>21.966965654358667</v>
      </c>
      <c r="AJ8823" s="16">
        <f t="shared" si="1515"/>
        <v>5.9384209482595027E-2</v>
      </c>
      <c r="AK8823" s="17">
        <f>IF(AND(P8823&gt;1,E8823=1),(P8823-1)/(K8823-1)*K8823-(P8823-1)/(K8823-1),IF(P8823&lt;1,0,-(P8823-1)/(K8823-1)))</f>
        <v>0</v>
      </c>
      <c r="AL8823" s="17">
        <f>IF(AND(Q8823&gt;1,E8823=0),(Q8823-1)/(L8823-1)*L8823-(Q8823-1)/(L8823-1),IF(Q8823&lt;1,0,-(Q8823-1)/(L8823-1)))</f>
        <v>0</v>
      </c>
      <c r="AM8823" s="17">
        <f>IF(P8823&gt;1,(P8823-1)/(K8823-1),0)+IF(Q8823&gt;1,(Q8823-1)/(L8823-1),0)</f>
        <v>0</v>
      </c>
      <c r="AN8823" s="17">
        <f>AN8822+AM8823</f>
        <v>124.60863170910737</v>
      </c>
      <c r="AO8823" s="17">
        <f>AO8822+SUM(AK8823:AL8823)</f>
        <v>8.9167218976093494</v>
      </c>
      <c r="AP8823" s="19">
        <f t="shared" si="1516"/>
        <v>7.1557818871047327E-2</v>
      </c>
      <c r="AR8823" s="20">
        <f t="shared" si="1517"/>
        <v>0</v>
      </c>
      <c r="AV8823" s="21"/>
      <c r="AW8823" s="21"/>
      <c r="AX8823" s="21"/>
      <c r="AY8823" s="21"/>
    </row>
    <row r="8824" spans="1:51" s="5" customFormat="1" hidden="1" outlineLevel="1" x14ac:dyDescent="0.2">
      <c r="A8824" s="33"/>
      <c r="D8824" s="5">
        <v>18918</v>
      </c>
      <c r="E8824" s="5">
        <v>0</v>
      </c>
      <c r="G8824" s="6">
        <f>IF(AND(H8824&gt;0.5,E8824=1),1,0)+IF(AND(H8824&lt;0.5,E8824=0),1,0)</f>
        <v>1</v>
      </c>
      <c r="H8824" s="7">
        <v>0.29866599211016998</v>
      </c>
      <c r="I8824" s="7">
        <f t="shared" si="1508"/>
        <v>0.70133400788983002</v>
      </c>
      <c r="K8824" s="8">
        <v>2.6600000858306898</v>
      </c>
      <c r="L8824" s="8">
        <v>1.54999995231628</v>
      </c>
      <c r="M8824" s="9">
        <f t="shared" si="1509"/>
        <v>0.37593983749354304</v>
      </c>
      <c r="N8824" s="9">
        <f t="shared" si="1510"/>
        <v>0.64516131017012346</v>
      </c>
      <c r="P8824" s="10">
        <f t="shared" si="1511"/>
        <v>0</v>
      </c>
      <c r="Q8824" s="10">
        <f t="shared" si="1512"/>
        <v>0</v>
      </c>
      <c r="S8824" s="11">
        <f>IF(AND(P8824&gt;1,E8824=1),K8824-1,IF(P8824&lt;1,0,-1))</f>
        <v>0</v>
      </c>
      <c r="T8824" s="11">
        <f>IF(AND(Q8824&gt;1,E8824=0),L8824-1,IF(Q8824&lt;1,0,-1))</f>
        <v>0</v>
      </c>
      <c r="U8824" s="11">
        <f t="shared" si="1518"/>
        <v>0</v>
      </c>
      <c r="V8824" s="11">
        <f>V8823+U8824</f>
        <v>685</v>
      </c>
      <c r="W8824" s="11">
        <f>W8823+SUM(S8824:T8824)</f>
        <v>39.779996156692434</v>
      </c>
      <c r="X8824" s="12">
        <f t="shared" si="1513"/>
        <v>5.807298709006195E-2</v>
      </c>
      <c r="Y8824" s="13">
        <f>IF(AND(P8824&gt;1,E8824=1),1/K8824*K8824-1/K8824,IF(P8824&lt;1,0,-1/K8824))</f>
        <v>0</v>
      </c>
      <c r="Z8824" s="13">
        <f>IF(AND(Q8824&gt;1,E8824=0),1/L8824*L8824-1/L8824,IF(Q8824&lt;1,0,-1/L8824))</f>
        <v>0</v>
      </c>
      <c r="AA8824" s="13">
        <f>IF(P8824&gt;1,1/K8824)+IF(Q8824&gt;1,1/L8824)</f>
        <v>0</v>
      </c>
      <c r="AB8824" s="13">
        <f>AB8823+AA8824</f>
        <v>294.2416998807729</v>
      </c>
      <c r="AC8824" s="13">
        <f>AC8823+SUM(Y8824:Z8824)</f>
        <v>16.758300119226838</v>
      </c>
      <c r="AD8824" s="14">
        <f t="shared" si="1514"/>
        <v>5.6954198286705532E-2</v>
      </c>
      <c r="AE8824" s="15">
        <f>IF(AND(P8824&gt;1,E8824=1),1/(2*K8824*(1-H8824))*K8824-1/(2*K8824*(1-H8824)),IF(P8824&lt;1,0,-1/(2*K8824*(1-H8824))))</f>
        <v>0</v>
      </c>
      <c r="AF8824" s="15">
        <f>IF(AND(Q8824&gt;1,E8824=0),1/(2*L8824*(1-I8824))*L8824-1/(2*L8824*(1-I8824)),IF(Q8824&lt;1,0,-1/(2*L8824*(1-I8824))))</f>
        <v>0</v>
      </c>
      <c r="AG8824" s="15">
        <f>IF(P8824&gt;1,1/(2*K8824*(1-H8824)),0)+IF(Q8824&gt;1,1/(2*L8824*(1-I8824)),0)</f>
        <v>0</v>
      </c>
      <c r="AH8824" s="15">
        <f>AH8823+AG8824</f>
        <v>369.912571805759</v>
      </c>
      <c r="AI8824" s="15">
        <f>AI8823+SUM(AE8824:AF8824)</f>
        <v>21.966965654358667</v>
      </c>
      <c r="AJ8824" s="16">
        <f t="shared" si="1515"/>
        <v>5.9384209482595027E-2</v>
      </c>
      <c r="AK8824" s="17">
        <f>IF(AND(P8824&gt;1,E8824=1),(P8824-1)/(K8824-1)*K8824-(P8824-1)/(K8824-1),IF(P8824&lt;1,0,-(P8824-1)/(K8824-1)))</f>
        <v>0</v>
      </c>
      <c r="AL8824" s="17">
        <f>IF(AND(Q8824&gt;1,E8824=0),(Q8824-1)/(L8824-1)*L8824-(Q8824-1)/(L8824-1),IF(Q8824&lt;1,0,-(Q8824-1)/(L8824-1)))</f>
        <v>0</v>
      </c>
      <c r="AM8824" s="17">
        <f>IF(P8824&gt;1,(P8824-1)/(K8824-1),0)+IF(Q8824&gt;1,(Q8824-1)/(L8824-1),0)</f>
        <v>0</v>
      </c>
      <c r="AN8824" s="17">
        <f>AN8823+AM8824</f>
        <v>124.60863170910737</v>
      </c>
      <c r="AO8824" s="17">
        <f>AO8823+SUM(AK8824:AL8824)</f>
        <v>8.9167218976093494</v>
      </c>
      <c r="AP8824" s="19">
        <f t="shared" si="1516"/>
        <v>7.1557818871047327E-2</v>
      </c>
      <c r="AR8824" s="20">
        <f t="shared" si="1517"/>
        <v>0</v>
      </c>
      <c r="AV8824" s="21"/>
      <c r="AW8824" s="21"/>
      <c r="AX8824" s="21"/>
      <c r="AY8824" s="21"/>
    </row>
    <row r="8825" spans="1:51" s="5" customFormat="1" hidden="1" outlineLevel="1" x14ac:dyDescent="0.2">
      <c r="A8825" s="33"/>
      <c r="D8825" s="5">
        <v>18919</v>
      </c>
      <c r="E8825" s="5">
        <v>0</v>
      </c>
      <c r="G8825" s="6">
        <f>IF(AND(H8825&gt;0.5,E8825=1),1,0)+IF(AND(H8825&lt;0.5,E8825=0),1,0)</f>
        <v>1</v>
      </c>
      <c r="H8825" s="7">
        <v>0.26385919526018498</v>
      </c>
      <c r="I8825" s="7">
        <f t="shared" si="1508"/>
        <v>0.73614080473981502</v>
      </c>
      <c r="K8825" s="8">
        <v>5.5</v>
      </c>
      <c r="L8825" s="8">
        <v>1.21000003814697</v>
      </c>
      <c r="M8825" s="9">
        <f t="shared" si="1509"/>
        <v>0.18181818181818182</v>
      </c>
      <c r="N8825" s="9">
        <f t="shared" si="1510"/>
        <v>0.82644625493684254</v>
      </c>
      <c r="P8825" s="10">
        <f t="shared" si="1511"/>
        <v>0</v>
      </c>
      <c r="Q8825" s="10">
        <f t="shared" si="1512"/>
        <v>0</v>
      </c>
      <c r="S8825" s="11">
        <f>IF(AND(P8825&gt;1,E8825=1),K8825-1,IF(P8825&lt;1,0,-1))</f>
        <v>0</v>
      </c>
      <c r="T8825" s="11">
        <f>IF(AND(Q8825&gt;1,E8825=0),L8825-1,IF(Q8825&lt;1,0,-1))</f>
        <v>0</v>
      </c>
      <c r="U8825" s="11">
        <f t="shared" si="1518"/>
        <v>0</v>
      </c>
      <c r="V8825" s="11">
        <f>V8824+U8825</f>
        <v>685</v>
      </c>
      <c r="W8825" s="11">
        <f>W8824+SUM(S8825:T8825)</f>
        <v>39.779996156692434</v>
      </c>
      <c r="X8825" s="12">
        <f t="shared" si="1513"/>
        <v>5.807298709006195E-2</v>
      </c>
      <c r="Y8825" s="13">
        <f>IF(AND(P8825&gt;1,E8825=1),1/K8825*K8825-1/K8825,IF(P8825&lt;1,0,-1/K8825))</f>
        <v>0</v>
      </c>
      <c r="Z8825" s="13">
        <f>IF(AND(Q8825&gt;1,E8825=0),1/L8825*L8825-1/L8825,IF(Q8825&lt;1,0,-1/L8825))</f>
        <v>0</v>
      </c>
      <c r="AA8825" s="13">
        <f>IF(P8825&gt;1,1/K8825)+IF(Q8825&gt;1,1/L8825)</f>
        <v>0</v>
      </c>
      <c r="AB8825" s="13">
        <f>AB8824+AA8825</f>
        <v>294.2416998807729</v>
      </c>
      <c r="AC8825" s="13">
        <f>AC8824+SUM(Y8825:Z8825)</f>
        <v>16.758300119226838</v>
      </c>
      <c r="AD8825" s="14">
        <f t="shared" si="1514"/>
        <v>5.6954198286705532E-2</v>
      </c>
      <c r="AE8825" s="15">
        <f>IF(AND(P8825&gt;1,E8825=1),1/(2*K8825*(1-H8825))*K8825-1/(2*K8825*(1-H8825)),IF(P8825&lt;1,0,-1/(2*K8825*(1-H8825))))</f>
        <v>0</v>
      </c>
      <c r="AF8825" s="15">
        <f>IF(AND(Q8825&gt;1,E8825=0),1/(2*L8825*(1-I8825))*L8825-1/(2*L8825*(1-I8825)),IF(Q8825&lt;1,0,-1/(2*L8825*(1-I8825))))</f>
        <v>0</v>
      </c>
      <c r="AG8825" s="15">
        <f>IF(P8825&gt;1,1/(2*K8825*(1-H8825)),0)+IF(Q8825&gt;1,1/(2*L8825*(1-I8825)),0)</f>
        <v>0</v>
      </c>
      <c r="AH8825" s="15">
        <f>AH8824+AG8825</f>
        <v>369.912571805759</v>
      </c>
      <c r="AI8825" s="15">
        <f>AI8824+SUM(AE8825:AF8825)</f>
        <v>21.966965654358667</v>
      </c>
      <c r="AJ8825" s="16">
        <f t="shared" si="1515"/>
        <v>5.9384209482595027E-2</v>
      </c>
      <c r="AK8825" s="17">
        <f>IF(AND(P8825&gt;1,E8825=1),(P8825-1)/(K8825-1)*K8825-(P8825-1)/(K8825-1),IF(P8825&lt;1,0,-(P8825-1)/(K8825-1)))</f>
        <v>0</v>
      </c>
      <c r="AL8825" s="17">
        <f>IF(AND(Q8825&gt;1,E8825=0),(Q8825-1)/(L8825-1)*L8825-(Q8825-1)/(L8825-1),IF(Q8825&lt;1,0,-(Q8825-1)/(L8825-1)))</f>
        <v>0</v>
      </c>
      <c r="AM8825" s="17">
        <f>IF(P8825&gt;1,(P8825-1)/(K8825-1),0)+IF(Q8825&gt;1,(Q8825-1)/(L8825-1),0)</f>
        <v>0</v>
      </c>
      <c r="AN8825" s="17">
        <f>AN8824+AM8825</f>
        <v>124.60863170910737</v>
      </c>
      <c r="AO8825" s="17">
        <f>AO8824+SUM(AK8825:AL8825)</f>
        <v>8.9167218976093494</v>
      </c>
      <c r="AP8825" s="19">
        <f t="shared" si="1516"/>
        <v>7.1557818871047327E-2</v>
      </c>
      <c r="AR8825" s="20">
        <f t="shared" si="1517"/>
        <v>0</v>
      </c>
      <c r="AV8825" s="21"/>
      <c r="AW8825" s="21"/>
      <c r="AX8825" s="21"/>
      <c r="AY8825" s="21"/>
    </row>
    <row r="8826" spans="1:51" s="5" customFormat="1" hidden="1" outlineLevel="1" x14ac:dyDescent="0.2">
      <c r="A8826" s="33"/>
      <c r="D8826" s="5">
        <v>18920</v>
      </c>
      <c r="E8826" s="5">
        <v>1</v>
      </c>
      <c r="G8826" s="6">
        <f>IF(AND(H8826&gt;0.5,E8826=1),1,0)+IF(AND(H8826&lt;0.5,E8826=0),1,0)</f>
        <v>1</v>
      </c>
      <c r="H8826" s="7">
        <v>0.75429053333306295</v>
      </c>
      <c r="I8826" s="7">
        <f t="shared" si="1508"/>
        <v>0.24570946666693705</v>
      </c>
      <c r="K8826" s="8">
        <v>1.12000000476837</v>
      </c>
      <c r="L8826" s="8">
        <v>7.5100002288818404</v>
      </c>
      <c r="M8826" s="9">
        <f t="shared" si="1509"/>
        <v>0.89285713905582753</v>
      </c>
      <c r="N8826" s="9">
        <f t="shared" si="1510"/>
        <v>0.13315578821878271</v>
      </c>
      <c r="P8826" s="10">
        <f t="shared" si="1511"/>
        <v>0</v>
      </c>
      <c r="Q8826" s="10">
        <f t="shared" si="1512"/>
        <v>0</v>
      </c>
      <c r="S8826" s="11">
        <f>IF(AND(P8826&gt;1,E8826=1),K8826-1,IF(P8826&lt;1,0,-1))</f>
        <v>0</v>
      </c>
      <c r="T8826" s="11">
        <f>IF(AND(Q8826&gt;1,E8826=0),L8826-1,IF(Q8826&lt;1,0,-1))</f>
        <v>0</v>
      </c>
      <c r="U8826" s="11">
        <f t="shared" si="1518"/>
        <v>0</v>
      </c>
      <c r="V8826" s="11">
        <f>V8825+U8826</f>
        <v>685</v>
      </c>
      <c r="W8826" s="11">
        <f>W8825+SUM(S8826:T8826)</f>
        <v>39.779996156692434</v>
      </c>
      <c r="X8826" s="12">
        <f t="shared" si="1513"/>
        <v>5.807298709006195E-2</v>
      </c>
      <c r="Y8826" s="13">
        <f>IF(AND(P8826&gt;1,E8826=1),1/K8826*K8826-1/K8826,IF(P8826&lt;1,0,-1/K8826))</f>
        <v>0</v>
      </c>
      <c r="Z8826" s="13">
        <f>IF(AND(Q8826&gt;1,E8826=0),1/L8826*L8826-1/L8826,IF(Q8826&lt;1,0,-1/L8826))</f>
        <v>0</v>
      </c>
      <c r="AA8826" s="13">
        <f>IF(P8826&gt;1,1/K8826)+IF(Q8826&gt;1,1/L8826)</f>
        <v>0</v>
      </c>
      <c r="AB8826" s="13">
        <f>AB8825+AA8826</f>
        <v>294.2416998807729</v>
      </c>
      <c r="AC8826" s="13">
        <f>AC8825+SUM(Y8826:Z8826)</f>
        <v>16.758300119226838</v>
      </c>
      <c r="AD8826" s="14">
        <f t="shared" si="1514"/>
        <v>5.6954198286705532E-2</v>
      </c>
      <c r="AE8826" s="15">
        <f>IF(AND(P8826&gt;1,E8826=1),1/(2*K8826*(1-H8826))*K8826-1/(2*K8826*(1-H8826)),IF(P8826&lt;1,0,-1/(2*K8826*(1-H8826))))</f>
        <v>0</v>
      </c>
      <c r="AF8826" s="15">
        <f>IF(AND(Q8826&gt;1,E8826=0),1/(2*L8826*(1-I8826))*L8826-1/(2*L8826*(1-I8826)),IF(Q8826&lt;1,0,-1/(2*L8826*(1-I8826))))</f>
        <v>0</v>
      </c>
      <c r="AG8826" s="15">
        <f>IF(P8826&gt;1,1/(2*K8826*(1-H8826)),0)+IF(Q8826&gt;1,1/(2*L8826*(1-I8826)),0)</f>
        <v>0</v>
      </c>
      <c r="AH8826" s="15">
        <f>AH8825+AG8826</f>
        <v>369.912571805759</v>
      </c>
      <c r="AI8826" s="15">
        <f>AI8825+SUM(AE8826:AF8826)</f>
        <v>21.966965654358667</v>
      </c>
      <c r="AJ8826" s="16">
        <f t="shared" si="1515"/>
        <v>5.9384209482595027E-2</v>
      </c>
      <c r="AK8826" s="17">
        <f>IF(AND(P8826&gt;1,E8826=1),(P8826-1)/(K8826-1)*K8826-(P8826-1)/(K8826-1),IF(P8826&lt;1,0,-(P8826-1)/(K8826-1)))</f>
        <v>0</v>
      </c>
      <c r="AL8826" s="17">
        <f>IF(AND(Q8826&gt;1,E8826=0),(Q8826-1)/(L8826-1)*L8826-(Q8826-1)/(L8826-1),IF(Q8826&lt;1,0,-(Q8826-1)/(L8826-1)))</f>
        <v>0</v>
      </c>
      <c r="AM8826" s="17">
        <f>IF(P8826&gt;1,(P8826-1)/(K8826-1),0)+IF(Q8826&gt;1,(Q8826-1)/(L8826-1),0)</f>
        <v>0</v>
      </c>
      <c r="AN8826" s="17">
        <f>AN8825+AM8826</f>
        <v>124.60863170910737</v>
      </c>
      <c r="AO8826" s="17">
        <f>AO8825+SUM(AK8826:AL8826)</f>
        <v>8.9167218976093494</v>
      </c>
      <c r="AP8826" s="19">
        <f t="shared" si="1516"/>
        <v>7.1557818871047327E-2</v>
      </c>
      <c r="AR8826" s="20">
        <f t="shared" si="1517"/>
        <v>0</v>
      </c>
      <c r="AV8826" s="21"/>
      <c r="AW8826" s="21"/>
      <c r="AX8826" s="21"/>
      <c r="AY8826" s="21"/>
    </row>
    <row r="8827" spans="1:51" s="5" customFormat="1" hidden="1" outlineLevel="1" x14ac:dyDescent="0.2">
      <c r="A8827" s="33"/>
      <c r="D8827" s="5">
        <v>18921</v>
      </c>
      <c r="E8827" s="5">
        <v>1</v>
      </c>
      <c r="G8827" s="6">
        <f>IF(AND(H8827&gt;0.5,E8827=1),1,0)+IF(AND(H8827&lt;0.5,E8827=0),1,0)</f>
        <v>0</v>
      </c>
      <c r="H8827" s="7">
        <v>0.33034244445366501</v>
      </c>
      <c r="I8827" s="7">
        <f t="shared" si="1508"/>
        <v>0.66965755554633499</v>
      </c>
      <c r="K8827" s="8">
        <v>2.2599999904632599</v>
      </c>
      <c r="L8827" s="8">
        <v>1.7200000286102299</v>
      </c>
      <c r="M8827" s="9">
        <f t="shared" si="1509"/>
        <v>0.4424778779733613</v>
      </c>
      <c r="N8827" s="9">
        <f t="shared" si="1510"/>
        <v>0.58139533916636377</v>
      </c>
      <c r="P8827" s="10">
        <f t="shared" si="1511"/>
        <v>0</v>
      </c>
      <c r="Q8827" s="10">
        <f t="shared" si="1512"/>
        <v>1.1518110146987528</v>
      </c>
      <c r="S8827" s="11">
        <f>IF(AND(P8827&gt;1,E8827=1),K8827-1,IF(P8827&lt;1,0,-1))</f>
        <v>0</v>
      </c>
      <c r="T8827" s="11">
        <f>IF(AND(Q8827&gt;1,E8827=0),L8827-1,IF(Q8827&lt;1,0,-1))</f>
        <v>-1</v>
      </c>
      <c r="U8827" s="11">
        <f t="shared" si="1518"/>
        <v>1</v>
      </c>
      <c r="V8827" s="11">
        <f>V8826+U8827</f>
        <v>686</v>
      </c>
      <c r="W8827" s="11">
        <f>W8826+SUM(S8827:T8827)</f>
        <v>38.779996156692434</v>
      </c>
      <c r="X8827" s="12">
        <f t="shared" si="1513"/>
        <v>5.6530606642408797E-2</v>
      </c>
      <c r="Y8827" s="13">
        <f>IF(AND(P8827&gt;1,E8827=1),1/K8827*K8827-1/K8827,IF(P8827&lt;1,0,-1/K8827))</f>
        <v>0</v>
      </c>
      <c r="Z8827" s="13">
        <f>IF(AND(Q8827&gt;1,E8827=0),1/L8827*L8827-1/L8827,IF(Q8827&lt;1,0,-1/L8827))</f>
        <v>-0.58139533916636377</v>
      </c>
      <c r="AA8827" s="13">
        <f>IF(P8827&gt;1,1/K8827)+IF(Q8827&gt;1,1/L8827)</f>
        <v>0.58139533916636377</v>
      </c>
      <c r="AB8827" s="13">
        <f>AB8826+AA8827</f>
        <v>294.82309521993926</v>
      </c>
      <c r="AC8827" s="13">
        <f>AC8826+SUM(Y8827:Z8827)</f>
        <v>16.176904780060475</v>
      </c>
      <c r="AD8827" s="14">
        <f t="shared" si="1514"/>
        <v>5.4869869567010808E-2</v>
      </c>
      <c r="AE8827" s="15">
        <f>IF(AND(P8827&gt;1,E8827=1),1/(2*K8827*(1-H8827))*K8827-1/(2*K8827*(1-H8827)),IF(P8827&lt;1,0,-1/(2*K8827*(1-H8827))))</f>
        <v>0</v>
      </c>
      <c r="AF8827" s="15">
        <f>IF(AND(Q8827&gt;1,E8827=0),1/(2*L8827*(1-I8827))*L8827-1/(2*L8827*(1-I8827)),IF(Q8827&lt;1,0,-1/(2*L8827*(1-I8827))))</f>
        <v>-0.8799888553950449</v>
      </c>
      <c r="AG8827" s="15">
        <f>IF(P8827&gt;1,1/(2*K8827*(1-H8827)),0)+IF(Q8827&gt;1,1/(2*L8827*(1-I8827)),0)</f>
        <v>0.8799888553950449</v>
      </c>
      <c r="AH8827" s="15">
        <f>AH8826+AG8827</f>
        <v>370.79256066115403</v>
      </c>
      <c r="AI8827" s="15">
        <f>AI8826+SUM(AE8827:AF8827)</f>
        <v>21.086976798963622</v>
      </c>
      <c r="AJ8827" s="16">
        <f t="shared" si="1515"/>
        <v>5.6870010448332044E-2</v>
      </c>
      <c r="AK8827" s="17">
        <f>IF(AND(P8827&gt;1,E8827=1),(P8827-1)/(K8827-1)*K8827-(P8827-1)/(K8827-1),IF(P8827&lt;1,0,-(P8827-1)/(K8827-1)))</f>
        <v>0</v>
      </c>
      <c r="AL8827" s="17">
        <f>IF(AND(Q8827&gt;1,E8827=0),(Q8827-1)/(L8827-1)*L8827-(Q8827-1)/(L8827-1),IF(Q8827&lt;1,0,-(Q8827-1)/(L8827-1)))</f>
        <v>-0.21084862314767391</v>
      </c>
      <c r="AM8827" s="17">
        <f>IF(P8827&gt;1,(P8827-1)/(K8827-1),0)+IF(Q8827&gt;1,(Q8827-1)/(L8827-1),0)</f>
        <v>0.21084862314767391</v>
      </c>
      <c r="AN8827" s="17">
        <f>AN8826+AM8827</f>
        <v>124.81948033225504</v>
      </c>
      <c r="AO8827" s="17">
        <f>AO8826+SUM(AK8827:AL8827)</f>
        <v>8.7058732744616751</v>
      </c>
      <c r="AP8827" s="19">
        <f t="shared" si="1516"/>
        <v>6.9747712867315625E-2</v>
      </c>
      <c r="AR8827" s="20">
        <f t="shared" si="1517"/>
        <v>1</v>
      </c>
      <c r="AV8827" s="21"/>
      <c r="AW8827" s="21"/>
      <c r="AX8827" s="21"/>
      <c r="AY8827" s="21"/>
    </row>
    <row r="8828" spans="1:51" s="5" customFormat="1" hidden="1" outlineLevel="1" x14ac:dyDescent="0.2">
      <c r="A8828" s="33"/>
      <c r="D8828" s="5">
        <v>18922</v>
      </c>
      <c r="E8828" s="5">
        <v>1</v>
      </c>
      <c r="G8828" s="6">
        <f>IF(AND(H8828&gt;0.5,E8828=1),1,0)+IF(AND(H8828&lt;0.5,E8828=0),1,0)</f>
        <v>1</v>
      </c>
      <c r="H8828" s="7">
        <v>0.71099591880697799</v>
      </c>
      <c r="I8828" s="7">
        <f t="shared" si="1508"/>
        <v>0.28900408119302201</v>
      </c>
      <c r="K8828" s="8">
        <v>1.8099999427795399</v>
      </c>
      <c r="L8828" s="8">
        <v>2.1500000953674299</v>
      </c>
      <c r="M8828" s="9">
        <f t="shared" si="1509"/>
        <v>0.55248620531133419</v>
      </c>
      <c r="N8828" s="9">
        <f t="shared" si="1510"/>
        <v>0.46511625843863158</v>
      </c>
      <c r="P8828" s="10">
        <f t="shared" si="1511"/>
        <v>0</v>
      </c>
      <c r="Q8828" s="10">
        <f t="shared" si="1512"/>
        <v>0</v>
      </c>
      <c r="S8828" s="11">
        <f>IF(AND(P8828&gt;1,E8828=1),K8828-1,IF(P8828&lt;1,0,-1))</f>
        <v>0</v>
      </c>
      <c r="T8828" s="11">
        <f>IF(AND(Q8828&gt;1,E8828=0),L8828-1,IF(Q8828&lt;1,0,-1))</f>
        <v>0</v>
      </c>
      <c r="U8828" s="11">
        <f t="shared" si="1518"/>
        <v>0</v>
      </c>
      <c r="V8828" s="11">
        <f>V8827+U8828</f>
        <v>686</v>
      </c>
      <c r="W8828" s="11">
        <f>W8827+SUM(S8828:T8828)</f>
        <v>38.779996156692434</v>
      </c>
      <c r="X8828" s="12">
        <f t="shared" si="1513"/>
        <v>5.6530606642408797E-2</v>
      </c>
      <c r="Y8828" s="13">
        <f>IF(AND(P8828&gt;1,E8828=1),1/K8828*K8828-1/K8828,IF(P8828&lt;1,0,-1/K8828))</f>
        <v>0</v>
      </c>
      <c r="Z8828" s="13">
        <f>IF(AND(Q8828&gt;1,E8828=0),1/L8828*L8828-1/L8828,IF(Q8828&lt;1,0,-1/L8828))</f>
        <v>0</v>
      </c>
      <c r="AA8828" s="13">
        <f>IF(P8828&gt;1,1/K8828)+IF(Q8828&gt;1,1/L8828)</f>
        <v>0</v>
      </c>
      <c r="AB8828" s="13">
        <f>AB8827+AA8828</f>
        <v>294.82309521993926</v>
      </c>
      <c r="AC8828" s="13">
        <f>AC8827+SUM(Y8828:Z8828)</f>
        <v>16.176904780060475</v>
      </c>
      <c r="AD8828" s="14">
        <f t="shared" si="1514"/>
        <v>5.4869869567010808E-2</v>
      </c>
      <c r="AE8828" s="15">
        <f>IF(AND(P8828&gt;1,E8828=1),1/(2*K8828*(1-H8828))*K8828-1/(2*K8828*(1-H8828)),IF(P8828&lt;1,0,-1/(2*K8828*(1-H8828))))</f>
        <v>0</v>
      </c>
      <c r="AF8828" s="15">
        <f>IF(AND(Q8828&gt;1,E8828=0),1/(2*L8828*(1-I8828))*L8828-1/(2*L8828*(1-I8828)),IF(Q8828&lt;1,0,-1/(2*L8828*(1-I8828))))</f>
        <v>0</v>
      </c>
      <c r="AG8828" s="15">
        <f>IF(P8828&gt;1,1/(2*K8828*(1-H8828)),0)+IF(Q8828&gt;1,1/(2*L8828*(1-I8828)),0)</f>
        <v>0</v>
      </c>
      <c r="AH8828" s="15">
        <f>AH8827+AG8828</f>
        <v>370.79256066115403</v>
      </c>
      <c r="AI8828" s="15">
        <f>AI8827+SUM(AE8828:AF8828)</f>
        <v>21.086976798963622</v>
      </c>
      <c r="AJ8828" s="16">
        <f t="shared" si="1515"/>
        <v>5.6870010448332044E-2</v>
      </c>
      <c r="AK8828" s="17">
        <f>IF(AND(P8828&gt;1,E8828=1),(P8828-1)/(K8828-1)*K8828-(P8828-1)/(K8828-1),IF(P8828&lt;1,0,-(P8828-1)/(K8828-1)))</f>
        <v>0</v>
      </c>
      <c r="AL8828" s="17">
        <f>IF(AND(Q8828&gt;1,E8828=0),(Q8828-1)/(L8828-1)*L8828-(Q8828-1)/(L8828-1),IF(Q8828&lt;1,0,-(Q8828-1)/(L8828-1)))</f>
        <v>0</v>
      </c>
      <c r="AM8828" s="17">
        <f>IF(P8828&gt;1,(P8828-1)/(K8828-1),0)+IF(Q8828&gt;1,(Q8828-1)/(L8828-1),0)</f>
        <v>0</v>
      </c>
      <c r="AN8828" s="17">
        <f>AN8827+AM8828</f>
        <v>124.81948033225504</v>
      </c>
      <c r="AO8828" s="17">
        <f>AO8827+SUM(AK8828:AL8828)</f>
        <v>8.7058732744616751</v>
      </c>
      <c r="AP8828" s="19">
        <f t="shared" si="1516"/>
        <v>6.9747712867315625E-2</v>
      </c>
      <c r="AR8828" s="20">
        <f t="shared" si="1517"/>
        <v>0</v>
      </c>
      <c r="AV8828" s="21"/>
      <c r="AW8828" s="21"/>
      <c r="AX8828" s="21"/>
      <c r="AY8828" s="21"/>
    </row>
    <row r="8829" spans="1:51" s="5" customFormat="1" hidden="1" outlineLevel="1" x14ac:dyDescent="0.2">
      <c r="A8829" s="33"/>
      <c r="D8829" s="5">
        <v>18923</v>
      </c>
      <c r="E8829" s="5">
        <v>1</v>
      </c>
      <c r="G8829" s="6">
        <f>IF(AND(H8829&gt;0.5,E8829=1),1,0)+IF(AND(H8829&lt;0.5,E8829=0),1,0)</f>
        <v>1</v>
      </c>
      <c r="H8829" s="7">
        <v>0.65723418430080405</v>
      </c>
      <c r="I8829" s="7">
        <f t="shared" si="1508"/>
        <v>0.34276581569919595</v>
      </c>
      <c r="K8829" s="8">
        <v>1.6599999666214</v>
      </c>
      <c r="L8829" s="8">
        <v>2.3900001049041699</v>
      </c>
      <c r="M8829" s="9">
        <f t="shared" si="1509"/>
        <v>0.6024096506672233</v>
      </c>
      <c r="N8829" s="9">
        <f t="shared" si="1510"/>
        <v>0.41841002347575057</v>
      </c>
      <c r="P8829" s="10">
        <f t="shared" si="1511"/>
        <v>0</v>
      </c>
      <c r="Q8829" s="10">
        <f t="shared" si="1512"/>
        <v>0</v>
      </c>
      <c r="S8829" s="11">
        <f>IF(AND(P8829&gt;1,E8829=1),K8829-1,IF(P8829&lt;1,0,-1))</f>
        <v>0</v>
      </c>
      <c r="T8829" s="11">
        <f>IF(AND(Q8829&gt;1,E8829=0),L8829-1,IF(Q8829&lt;1,0,-1))</f>
        <v>0</v>
      </c>
      <c r="U8829" s="11">
        <f t="shared" si="1518"/>
        <v>0</v>
      </c>
      <c r="V8829" s="11">
        <f>V8828+U8829</f>
        <v>686</v>
      </c>
      <c r="W8829" s="11">
        <f>W8828+SUM(S8829:T8829)</f>
        <v>38.779996156692434</v>
      </c>
      <c r="X8829" s="12">
        <f t="shared" si="1513"/>
        <v>5.6530606642408797E-2</v>
      </c>
      <c r="Y8829" s="13">
        <f>IF(AND(P8829&gt;1,E8829=1),1/K8829*K8829-1/K8829,IF(P8829&lt;1,0,-1/K8829))</f>
        <v>0</v>
      </c>
      <c r="Z8829" s="13">
        <f>IF(AND(Q8829&gt;1,E8829=0),1/L8829*L8829-1/L8829,IF(Q8829&lt;1,0,-1/L8829))</f>
        <v>0</v>
      </c>
      <c r="AA8829" s="13">
        <f>IF(P8829&gt;1,1/K8829)+IF(Q8829&gt;1,1/L8829)</f>
        <v>0</v>
      </c>
      <c r="AB8829" s="13">
        <f>AB8828+AA8829</f>
        <v>294.82309521993926</v>
      </c>
      <c r="AC8829" s="13">
        <f>AC8828+SUM(Y8829:Z8829)</f>
        <v>16.176904780060475</v>
      </c>
      <c r="AD8829" s="14">
        <f t="shared" si="1514"/>
        <v>5.4869869567010808E-2</v>
      </c>
      <c r="AE8829" s="15">
        <f>IF(AND(P8829&gt;1,E8829=1),1/(2*K8829*(1-H8829))*K8829-1/(2*K8829*(1-H8829)),IF(P8829&lt;1,0,-1/(2*K8829*(1-H8829))))</f>
        <v>0</v>
      </c>
      <c r="AF8829" s="15">
        <f>IF(AND(Q8829&gt;1,E8829=0),1/(2*L8829*(1-I8829))*L8829-1/(2*L8829*(1-I8829)),IF(Q8829&lt;1,0,-1/(2*L8829*(1-I8829))))</f>
        <v>0</v>
      </c>
      <c r="AG8829" s="15">
        <f>IF(P8829&gt;1,1/(2*K8829*(1-H8829)),0)+IF(Q8829&gt;1,1/(2*L8829*(1-I8829)),0)</f>
        <v>0</v>
      </c>
      <c r="AH8829" s="15">
        <f>AH8828+AG8829</f>
        <v>370.79256066115403</v>
      </c>
      <c r="AI8829" s="15">
        <f>AI8828+SUM(AE8829:AF8829)</f>
        <v>21.086976798963622</v>
      </c>
      <c r="AJ8829" s="16">
        <f t="shared" si="1515"/>
        <v>5.6870010448332044E-2</v>
      </c>
      <c r="AK8829" s="17">
        <f>IF(AND(P8829&gt;1,E8829=1),(P8829-1)/(K8829-1)*K8829-(P8829-1)/(K8829-1),IF(P8829&lt;1,0,-(P8829-1)/(K8829-1)))</f>
        <v>0</v>
      </c>
      <c r="AL8829" s="17">
        <f>IF(AND(Q8829&gt;1,E8829=0),(Q8829-1)/(L8829-1)*L8829-(Q8829-1)/(L8829-1),IF(Q8829&lt;1,0,-(Q8829-1)/(L8829-1)))</f>
        <v>0</v>
      </c>
      <c r="AM8829" s="17">
        <f>IF(P8829&gt;1,(P8829-1)/(K8829-1),0)+IF(Q8829&gt;1,(Q8829-1)/(L8829-1),0)</f>
        <v>0</v>
      </c>
      <c r="AN8829" s="17">
        <f>AN8828+AM8829</f>
        <v>124.81948033225504</v>
      </c>
      <c r="AO8829" s="17">
        <f>AO8828+SUM(AK8829:AL8829)</f>
        <v>8.7058732744616751</v>
      </c>
      <c r="AP8829" s="19">
        <f t="shared" si="1516"/>
        <v>6.9747712867315625E-2</v>
      </c>
      <c r="AR8829" s="20">
        <f t="shared" si="1517"/>
        <v>0</v>
      </c>
      <c r="AV8829" s="21"/>
      <c r="AW8829" s="21"/>
      <c r="AX8829" s="21"/>
      <c r="AY8829" s="21"/>
    </row>
    <row r="8830" spans="1:51" s="5" customFormat="1" hidden="1" outlineLevel="1" x14ac:dyDescent="0.2">
      <c r="A8830" s="33"/>
      <c r="D8830" s="5">
        <v>18924</v>
      </c>
      <c r="E8830" s="5">
        <v>1</v>
      </c>
      <c r="G8830" s="6">
        <f>IF(AND(H8830&gt;0.5,E8830=1),1,0)+IF(AND(H8830&lt;0.5,E8830=0),1,0)</f>
        <v>1</v>
      </c>
      <c r="H8830" s="7">
        <v>0.75429053333306295</v>
      </c>
      <c r="I8830" s="7">
        <f t="shared" si="1508"/>
        <v>0.24570946666693705</v>
      </c>
      <c r="K8830" s="8">
        <v>1.0900000333786</v>
      </c>
      <c r="L8830" s="8">
        <v>9.5799999237060494</v>
      </c>
      <c r="M8830" s="9">
        <f t="shared" si="1509"/>
        <v>0.91743116456645157</v>
      </c>
      <c r="N8830" s="9">
        <f t="shared" si="1510"/>
        <v>0.10438413444299353</v>
      </c>
      <c r="P8830" s="10">
        <f t="shared" si="1511"/>
        <v>0</v>
      </c>
      <c r="Q8830" s="10">
        <f t="shared" si="1512"/>
        <v>0</v>
      </c>
      <c r="S8830" s="11">
        <f>IF(AND(P8830&gt;1,E8830=1),K8830-1,IF(P8830&lt;1,0,-1))</f>
        <v>0</v>
      </c>
      <c r="T8830" s="11">
        <f>IF(AND(Q8830&gt;1,E8830=0),L8830-1,IF(Q8830&lt;1,0,-1))</f>
        <v>0</v>
      </c>
      <c r="U8830" s="11">
        <f t="shared" si="1518"/>
        <v>0</v>
      </c>
      <c r="V8830" s="11">
        <f>V8829+U8830</f>
        <v>686</v>
      </c>
      <c r="W8830" s="11">
        <f>W8829+SUM(S8830:T8830)</f>
        <v>38.779996156692434</v>
      </c>
      <c r="X8830" s="12">
        <f t="shared" si="1513"/>
        <v>5.6530606642408797E-2</v>
      </c>
      <c r="Y8830" s="13">
        <f>IF(AND(P8830&gt;1,E8830=1),1/K8830*K8830-1/K8830,IF(P8830&lt;1,0,-1/K8830))</f>
        <v>0</v>
      </c>
      <c r="Z8830" s="13">
        <f>IF(AND(Q8830&gt;1,E8830=0),1/L8830*L8830-1/L8830,IF(Q8830&lt;1,0,-1/L8830))</f>
        <v>0</v>
      </c>
      <c r="AA8830" s="13">
        <f>IF(P8830&gt;1,1/K8830)+IF(Q8830&gt;1,1/L8830)</f>
        <v>0</v>
      </c>
      <c r="AB8830" s="13">
        <f>AB8829+AA8830</f>
        <v>294.82309521993926</v>
      </c>
      <c r="AC8830" s="13">
        <f>AC8829+SUM(Y8830:Z8830)</f>
        <v>16.176904780060475</v>
      </c>
      <c r="AD8830" s="14">
        <f t="shared" si="1514"/>
        <v>5.4869869567010808E-2</v>
      </c>
      <c r="AE8830" s="15">
        <f>IF(AND(P8830&gt;1,E8830=1),1/(2*K8830*(1-H8830))*K8830-1/(2*K8830*(1-H8830)),IF(P8830&lt;1,0,-1/(2*K8830*(1-H8830))))</f>
        <v>0</v>
      </c>
      <c r="AF8830" s="15">
        <f>IF(AND(Q8830&gt;1,E8830=0),1/(2*L8830*(1-I8830))*L8830-1/(2*L8830*(1-I8830)),IF(Q8830&lt;1,0,-1/(2*L8830*(1-I8830))))</f>
        <v>0</v>
      </c>
      <c r="AG8830" s="15">
        <f>IF(P8830&gt;1,1/(2*K8830*(1-H8830)),0)+IF(Q8830&gt;1,1/(2*L8830*(1-I8830)),0)</f>
        <v>0</v>
      </c>
      <c r="AH8830" s="15">
        <f>AH8829+AG8830</f>
        <v>370.79256066115403</v>
      </c>
      <c r="AI8830" s="15">
        <f>AI8829+SUM(AE8830:AF8830)</f>
        <v>21.086976798963622</v>
      </c>
      <c r="AJ8830" s="16">
        <f t="shared" si="1515"/>
        <v>5.6870010448332044E-2</v>
      </c>
      <c r="AK8830" s="17">
        <f>IF(AND(P8830&gt;1,E8830=1),(P8830-1)/(K8830-1)*K8830-(P8830-1)/(K8830-1),IF(P8830&lt;1,0,-(P8830-1)/(K8830-1)))</f>
        <v>0</v>
      </c>
      <c r="AL8830" s="17">
        <f>IF(AND(Q8830&gt;1,E8830=0),(Q8830-1)/(L8830-1)*L8830-(Q8830-1)/(L8830-1),IF(Q8830&lt;1,0,-(Q8830-1)/(L8830-1)))</f>
        <v>0</v>
      </c>
      <c r="AM8830" s="17">
        <f>IF(P8830&gt;1,(P8830-1)/(K8830-1),0)+IF(Q8830&gt;1,(Q8830-1)/(L8830-1),0)</f>
        <v>0</v>
      </c>
      <c r="AN8830" s="17">
        <f>AN8829+AM8830</f>
        <v>124.81948033225504</v>
      </c>
      <c r="AO8830" s="17">
        <f>AO8829+SUM(AK8830:AL8830)</f>
        <v>8.7058732744616751</v>
      </c>
      <c r="AP8830" s="19">
        <f t="shared" si="1516"/>
        <v>6.9747712867315625E-2</v>
      </c>
      <c r="AR8830" s="20">
        <f t="shared" si="1517"/>
        <v>0</v>
      </c>
      <c r="AV8830" s="21"/>
      <c r="AW8830" s="21"/>
      <c r="AX8830" s="21"/>
      <c r="AY8830" s="21"/>
    </row>
    <row r="8831" spans="1:51" s="5" customFormat="1" hidden="1" outlineLevel="1" x14ac:dyDescent="0.2">
      <c r="A8831" s="33"/>
      <c r="D8831" s="5">
        <v>18925</v>
      </c>
      <c r="E8831" s="5">
        <v>0</v>
      </c>
      <c r="G8831" s="6">
        <f>IF(AND(H8831&gt;0.5,E8831=1),1,0)+IF(AND(H8831&lt;0.5,E8831=0),1,0)</f>
        <v>0</v>
      </c>
      <c r="H8831" s="7">
        <v>0.555535519740324</v>
      </c>
      <c r="I8831" s="7">
        <f t="shared" si="1508"/>
        <v>0.444464480259676</v>
      </c>
      <c r="K8831" s="8">
        <v>1.87999999523163</v>
      </c>
      <c r="L8831" s="8">
        <v>2.0999999046325701</v>
      </c>
      <c r="M8831" s="9">
        <f t="shared" si="1509"/>
        <v>0.53191489496615263</v>
      </c>
      <c r="N8831" s="9">
        <f t="shared" si="1510"/>
        <v>0.47619049781574474</v>
      </c>
      <c r="P8831" s="10">
        <f t="shared" si="1511"/>
        <v>0</v>
      </c>
      <c r="Q8831" s="10">
        <f t="shared" si="1512"/>
        <v>0</v>
      </c>
      <c r="S8831" s="11">
        <f>IF(AND(P8831&gt;1,E8831=1),K8831-1,IF(P8831&lt;1,0,-1))</f>
        <v>0</v>
      </c>
      <c r="T8831" s="11">
        <f>IF(AND(Q8831&gt;1,E8831=0),L8831-1,IF(Q8831&lt;1,0,-1))</f>
        <v>0</v>
      </c>
      <c r="U8831" s="11">
        <f t="shared" si="1518"/>
        <v>0</v>
      </c>
      <c r="V8831" s="11">
        <f>V8830+U8831</f>
        <v>686</v>
      </c>
      <c r="W8831" s="11">
        <f>W8830+SUM(S8831:T8831)</f>
        <v>38.779996156692434</v>
      </c>
      <c r="X8831" s="12">
        <f t="shared" si="1513"/>
        <v>5.6530606642408797E-2</v>
      </c>
      <c r="Y8831" s="13">
        <f>IF(AND(P8831&gt;1,E8831=1),1/K8831*K8831-1/K8831,IF(P8831&lt;1,0,-1/K8831))</f>
        <v>0</v>
      </c>
      <c r="Z8831" s="13">
        <f>IF(AND(Q8831&gt;1,E8831=0),1/L8831*L8831-1/L8831,IF(Q8831&lt;1,0,-1/L8831))</f>
        <v>0</v>
      </c>
      <c r="AA8831" s="13">
        <f>IF(P8831&gt;1,1/K8831)+IF(Q8831&gt;1,1/L8831)</f>
        <v>0</v>
      </c>
      <c r="AB8831" s="13">
        <f>AB8830+AA8831</f>
        <v>294.82309521993926</v>
      </c>
      <c r="AC8831" s="13">
        <f>AC8830+SUM(Y8831:Z8831)</f>
        <v>16.176904780060475</v>
      </c>
      <c r="AD8831" s="14">
        <f t="shared" si="1514"/>
        <v>5.4869869567010808E-2</v>
      </c>
      <c r="AE8831" s="15">
        <f>IF(AND(P8831&gt;1,E8831=1),1/(2*K8831*(1-H8831))*K8831-1/(2*K8831*(1-H8831)),IF(P8831&lt;1,0,-1/(2*K8831*(1-H8831))))</f>
        <v>0</v>
      </c>
      <c r="AF8831" s="15">
        <f>IF(AND(Q8831&gt;1,E8831=0),1/(2*L8831*(1-I8831))*L8831-1/(2*L8831*(1-I8831)),IF(Q8831&lt;1,0,-1/(2*L8831*(1-I8831))))</f>
        <v>0</v>
      </c>
      <c r="AG8831" s="15">
        <f>IF(P8831&gt;1,1/(2*K8831*(1-H8831)),0)+IF(Q8831&gt;1,1/(2*L8831*(1-I8831)),0)</f>
        <v>0</v>
      </c>
      <c r="AH8831" s="15">
        <f>AH8830+AG8831</f>
        <v>370.79256066115403</v>
      </c>
      <c r="AI8831" s="15">
        <f>AI8830+SUM(AE8831:AF8831)</f>
        <v>21.086976798963622</v>
      </c>
      <c r="AJ8831" s="16">
        <f t="shared" si="1515"/>
        <v>5.6870010448332044E-2</v>
      </c>
      <c r="AK8831" s="17">
        <f>IF(AND(P8831&gt;1,E8831=1),(P8831-1)/(K8831-1)*K8831-(P8831-1)/(K8831-1),IF(P8831&lt;1,0,-(P8831-1)/(K8831-1)))</f>
        <v>0</v>
      </c>
      <c r="AL8831" s="17">
        <f>IF(AND(Q8831&gt;1,E8831=0),(Q8831-1)/(L8831-1)*L8831-(Q8831-1)/(L8831-1),IF(Q8831&lt;1,0,-(Q8831-1)/(L8831-1)))</f>
        <v>0</v>
      </c>
      <c r="AM8831" s="17">
        <f>IF(P8831&gt;1,(P8831-1)/(K8831-1),0)+IF(Q8831&gt;1,(Q8831-1)/(L8831-1),0)</f>
        <v>0</v>
      </c>
      <c r="AN8831" s="17">
        <f>AN8830+AM8831</f>
        <v>124.81948033225504</v>
      </c>
      <c r="AO8831" s="17">
        <f>AO8830+SUM(AK8831:AL8831)</f>
        <v>8.7058732744616751</v>
      </c>
      <c r="AP8831" s="19">
        <f t="shared" si="1516"/>
        <v>6.9747712867315625E-2</v>
      </c>
      <c r="AR8831" s="20">
        <f t="shared" si="1517"/>
        <v>0</v>
      </c>
      <c r="AV8831" s="21"/>
      <c r="AW8831" s="21"/>
      <c r="AX8831" s="21"/>
      <c r="AY8831" s="21"/>
    </row>
    <row r="8832" spans="1:51" s="5" customFormat="1" hidden="1" outlineLevel="1" x14ac:dyDescent="0.2">
      <c r="A8832" s="33"/>
      <c r="D8832" s="5">
        <v>18926</v>
      </c>
      <c r="E8832" s="5">
        <v>0</v>
      </c>
      <c r="G8832" s="6">
        <f>IF(AND(H8832&gt;0.5,E8832=1),1,0)+IF(AND(H8832&lt;0.5,E8832=0),1,0)</f>
        <v>1</v>
      </c>
      <c r="H8832" s="7">
        <v>0.455142240156517</v>
      </c>
      <c r="I8832" s="7">
        <f t="shared" si="1508"/>
        <v>0.54485775984348295</v>
      </c>
      <c r="K8832" s="8">
        <v>2.0499999523162802</v>
      </c>
      <c r="L8832" s="8">
        <v>1.9099999666214</v>
      </c>
      <c r="M8832" s="9">
        <f t="shared" si="1509"/>
        <v>0.48780488939529348</v>
      </c>
      <c r="N8832" s="9">
        <f t="shared" si="1510"/>
        <v>0.52356021857366863</v>
      </c>
      <c r="P8832" s="10">
        <f t="shared" si="1511"/>
        <v>0</v>
      </c>
      <c r="Q8832" s="10">
        <f t="shared" si="1512"/>
        <v>0</v>
      </c>
      <c r="S8832" s="11">
        <f>IF(AND(P8832&gt;1,E8832=1),K8832-1,IF(P8832&lt;1,0,-1))</f>
        <v>0</v>
      </c>
      <c r="T8832" s="11">
        <f>IF(AND(Q8832&gt;1,E8832=0),L8832-1,IF(Q8832&lt;1,0,-1))</f>
        <v>0</v>
      </c>
      <c r="U8832" s="11">
        <f t="shared" si="1518"/>
        <v>0</v>
      </c>
      <c r="V8832" s="11">
        <f>V8831+U8832</f>
        <v>686</v>
      </c>
      <c r="W8832" s="11">
        <f>W8831+SUM(S8832:T8832)</f>
        <v>38.779996156692434</v>
      </c>
      <c r="X8832" s="12">
        <f t="shared" si="1513"/>
        <v>5.6530606642408797E-2</v>
      </c>
      <c r="Y8832" s="13">
        <f>IF(AND(P8832&gt;1,E8832=1),1/K8832*K8832-1/K8832,IF(P8832&lt;1,0,-1/K8832))</f>
        <v>0</v>
      </c>
      <c r="Z8832" s="13">
        <f>IF(AND(Q8832&gt;1,E8832=0),1/L8832*L8832-1/L8832,IF(Q8832&lt;1,0,-1/L8832))</f>
        <v>0</v>
      </c>
      <c r="AA8832" s="13">
        <f>IF(P8832&gt;1,1/K8832)+IF(Q8832&gt;1,1/L8832)</f>
        <v>0</v>
      </c>
      <c r="AB8832" s="13">
        <f>AB8831+AA8832</f>
        <v>294.82309521993926</v>
      </c>
      <c r="AC8832" s="13">
        <f>AC8831+SUM(Y8832:Z8832)</f>
        <v>16.176904780060475</v>
      </c>
      <c r="AD8832" s="14">
        <f t="shared" si="1514"/>
        <v>5.4869869567010808E-2</v>
      </c>
      <c r="AE8832" s="15">
        <f>IF(AND(P8832&gt;1,E8832=1),1/(2*K8832*(1-H8832))*K8832-1/(2*K8832*(1-H8832)),IF(P8832&lt;1,0,-1/(2*K8832*(1-H8832))))</f>
        <v>0</v>
      </c>
      <c r="AF8832" s="15">
        <f>IF(AND(Q8832&gt;1,E8832=0),1/(2*L8832*(1-I8832))*L8832-1/(2*L8832*(1-I8832)),IF(Q8832&lt;1,0,-1/(2*L8832*(1-I8832))))</f>
        <v>0</v>
      </c>
      <c r="AG8832" s="15">
        <f>IF(P8832&gt;1,1/(2*K8832*(1-H8832)),0)+IF(Q8832&gt;1,1/(2*L8832*(1-I8832)),0)</f>
        <v>0</v>
      </c>
      <c r="AH8832" s="15">
        <f>AH8831+AG8832</f>
        <v>370.79256066115403</v>
      </c>
      <c r="AI8832" s="15">
        <f>AI8831+SUM(AE8832:AF8832)</f>
        <v>21.086976798963622</v>
      </c>
      <c r="AJ8832" s="16">
        <f t="shared" si="1515"/>
        <v>5.6870010448332044E-2</v>
      </c>
      <c r="AK8832" s="17">
        <f>IF(AND(P8832&gt;1,E8832=1),(P8832-1)/(K8832-1)*K8832-(P8832-1)/(K8832-1),IF(P8832&lt;1,0,-(P8832-1)/(K8832-1)))</f>
        <v>0</v>
      </c>
      <c r="AL8832" s="17">
        <f>IF(AND(Q8832&gt;1,E8832=0),(Q8832-1)/(L8832-1)*L8832-(Q8832-1)/(L8832-1),IF(Q8832&lt;1,0,-(Q8832-1)/(L8832-1)))</f>
        <v>0</v>
      </c>
      <c r="AM8832" s="17">
        <f>IF(P8832&gt;1,(P8832-1)/(K8832-1),0)+IF(Q8832&gt;1,(Q8832-1)/(L8832-1),0)</f>
        <v>0</v>
      </c>
      <c r="AN8832" s="17">
        <f>AN8831+AM8832</f>
        <v>124.81948033225504</v>
      </c>
      <c r="AO8832" s="17">
        <f>AO8831+SUM(AK8832:AL8832)</f>
        <v>8.7058732744616751</v>
      </c>
      <c r="AP8832" s="19">
        <f t="shared" si="1516"/>
        <v>6.9747712867315625E-2</v>
      </c>
      <c r="AR8832" s="20">
        <f t="shared" si="1517"/>
        <v>0</v>
      </c>
      <c r="AV8832" s="21"/>
      <c r="AW8832" s="21"/>
      <c r="AX8832" s="21"/>
      <c r="AY8832" s="21"/>
    </row>
    <row r="8833" spans="1:51" s="5" customFormat="1" hidden="1" outlineLevel="1" x14ac:dyDescent="0.2">
      <c r="A8833" s="33"/>
      <c r="D8833" s="5">
        <v>18927</v>
      </c>
      <c r="E8833" s="5">
        <v>0</v>
      </c>
      <c r="G8833" s="6">
        <f>IF(AND(H8833&gt;0.5,E8833=1),1,0)+IF(AND(H8833&lt;0.5,E8833=0),1,0)</f>
        <v>0</v>
      </c>
      <c r="H8833" s="7">
        <v>0.70516428048198598</v>
      </c>
      <c r="I8833" s="7">
        <f t="shared" si="1508"/>
        <v>0.29483571951801402</v>
      </c>
      <c r="K8833" s="8">
        <v>1.6100000143051101</v>
      </c>
      <c r="L8833" s="8">
        <v>2.5099999904632599</v>
      </c>
      <c r="M8833" s="9">
        <f t="shared" si="1509"/>
        <v>0.6211180069036264</v>
      </c>
      <c r="N8833" s="9">
        <f t="shared" si="1510"/>
        <v>0.39840637601573625</v>
      </c>
      <c r="P8833" s="10">
        <f t="shared" si="1511"/>
        <v>0</v>
      </c>
      <c r="Q8833" s="10">
        <f t="shared" si="1512"/>
        <v>0</v>
      </c>
      <c r="S8833" s="11">
        <f>IF(AND(P8833&gt;1,E8833=1),K8833-1,IF(P8833&lt;1,0,-1))</f>
        <v>0</v>
      </c>
      <c r="T8833" s="11">
        <f>IF(AND(Q8833&gt;1,E8833=0),L8833-1,IF(Q8833&lt;1,0,-1))</f>
        <v>0</v>
      </c>
      <c r="U8833" s="11">
        <f t="shared" si="1518"/>
        <v>0</v>
      </c>
      <c r="V8833" s="11">
        <f>V8832+U8833</f>
        <v>686</v>
      </c>
      <c r="W8833" s="11">
        <f>W8832+SUM(S8833:T8833)</f>
        <v>38.779996156692434</v>
      </c>
      <c r="X8833" s="12">
        <f t="shared" si="1513"/>
        <v>5.6530606642408797E-2</v>
      </c>
      <c r="Y8833" s="13">
        <f>IF(AND(P8833&gt;1,E8833=1),1/K8833*K8833-1/K8833,IF(P8833&lt;1,0,-1/K8833))</f>
        <v>0</v>
      </c>
      <c r="Z8833" s="13">
        <f>IF(AND(Q8833&gt;1,E8833=0),1/L8833*L8833-1/L8833,IF(Q8833&lt;1,0,-1/L8833))</f>
        <v>0</v>
      </c>
      <c r="AA8833" s="13">
        <f>IF(P8833&gt;1,1/K8833)+IF(Q8833&gt;1,1/L8833)</f>
        <v>0</v>
      </c>
      <c r="AB8833" s="13">
        <f>AB8832+AA8833</f>
        <v>294.82309521993926</v>
      </c>
      <c r="AC8833" s="13">
        <f>AC8832+SUM(Y8833:Z8833)</f>
        <v>16.176904780060475</v>
      </c>
      <c r="AD8833" s="14">
        <f t="shared" si="1514"/>
        <v>5.4869869567010808E-2</v>
      </c>
      <c r="AE8833" s="15">
        <f>IF(AND(P8833&gt;1,E8833=1),1/(2*K8833*(1-H8833))*K8833-1/(2*K8833*(1-H8833)),IF(P8833&lt;1,0,-1/(2*K8833*(1-H8833))))</f>
        <v>0</v>
      </c>
      <c r="AF8833" s="15">
        <f>IF(AND(Q8833&gt;1,E8833=0),1/(2*L8833*(1-I8833))*L8833-1/(2*L8833*(1-I8833)),IF(Q8833&lt;1,0,-1/(2*L8833*(1-I8833))))</f>
        <v>0</v>
      </c>
      <c r="AG8833" s="15">
        <f>IF(P8833&gt;1,1/(2*K8833*(1-H8833)),0)+IF(Q8833&gt;1,1/(2*L8833*(1-I8833)),0)</f>
        <v>0</v>
      </c>
      <c r="AH8833" s="15">
        <f>AH8832+AG8833</f>
        <v>370.79256066115403</v>
      </c>
      <c r="AI8833" s="15">
        <f>AI8832+SUM(AE8833:AF8833)</f>
        <v>21.086976798963622</v>
      </c>
      <c r="AJ8833" s="16">
        <f t="shared" si="1515"/>
        <v>5.6870010448332044E-2</v>
      </c>
      <c r="AK8833" s="17">
        <f>IF(AND(P8833&gt;1,E8833=1),(P8833-1)/(K8833-1)*K8833-(P8833-1)/(K8833-1),IF(P8833&lt;1,0,-(P8833-1)/(K8833-1)))</f>
        <v>0</v>
      </c>
      <c r="AL8833" s="17">
        <f>IF(AND(Q8833&gt;1,E8833=0),(Q8833-1)/(L8833-1)*L8833-(Q8833-1)/(L8833-1),IF(Q8833&lt;1,0,-(Q8833-1)/(L8833-1)))</f>
        <v>0</v>
      </c>
      <c r="AM8833" s="17">
        <f>IF(P8833&gt;1,(P8833-1)/(K8833-1),0)+IF(Q8833&gt;1,(Q8833-1)/(L8833-1),0)</f>
        <v>0</v>
      </c>
      <c r="AN8833" s="17">
        <f>AN8832+AM8833</f>
        <v>124.81948033225504</v>
      </c>
      <c r="AO8833" s="17">
        <f>AO8832+SUM(AK8833:AL8833)</f>
        <v>8.7058732744616751</v>
      </c>
      <c r="AP8833" s="19">
        <f t="shared" si="1516"/>
        <v>6.9747712867315625E-2</v>
      </c>
      <c r="AR8833" s="20">
        <f t="shared" si="1517"/>
        <v>0</v>
      </c>
      <c r="AV8833" s="21"/>
      <c r="AW8833" s="21"/>
      <c r="AX8833" s="21"/>
      <c r="AY8833" s="21"/>
    </row>
    <row r="8834" spans="1:51" s="5" customFormat="1" hidden="1" outlineLevel="1" x14ac:dyDescent="0.2">
      <c r="A8834" s="33"/>
      <c r="D8834" s="5">
        <v>18928</v>
      </c>
      <c r="E8834" s="5">
        <v>1</v>
      </c>
      <c r="G8834" s="6">
        <f>IF(AND(H8834&gt;0.5,E8834=1),1,0)+IF(AND(H8834&lt;0.5,E8834=0),1,0)</f>
        <v>0</v>
      </c>
      <c r="H8834" s="7">
        <v>0.31788433599990701</v>
      </c>
      <c r="I8834" s="7">
        <f t="shared" ref="I8834:I8897" si="1519">MAX(1-H8834,0.001)</f>
        <v>0.68211566400009294</v>
      </c>
      <c r="K8834" s="8">
        <v>3.2999999523162802</v>
      </c>
      <c r="L8834" s="8">
        <v>1.3999999761581401</v>
      </c>
      <c r="M8834" s="9">
        <f t="shared" si="1509"/>
        <v>0.30303030740897341</v>
      </c>
      <c r="N8834" s="9">
        <f t="shared" si="1510"/>
        <v>0.71428572644992872</v>
      </c>
      <c r="P8834" s="10">
        <f t="shared" si="1511"/>
        <v>0</v>
      </c>
      <c r="Q8834" s="10">
        <f t="shared" si="1512"/>
        <v>0</v>
      </c>
      <c r="S8834" s="11">
        <f>IF(AND(P8834&gt;1,E8834=1),K8834-1,IF(P8834&lt;1,0,-1))</f>
        <v>0</v>
      </c>
      <c r="T8834" s="11">
        <f>IF(AND(Q8834&gt;1,E8834=0),L8834-1,IF(Q8834&lt;1,0,-1))</f>
        <v>0</v>
      </c>
      <c r="U8834" s="11">
        <f t="shared" si="1518"/>
        <v>0</v>
      </c>
      <c r="V8834" s="11">
        <f>V8833+U8834</f>
        <v>686</v>
      </c>
      <c r="W8834" s="11">
        <f>W8833+SUM(S8834:T8834)</f>
        <v>38.779996156692434</v>
      </c>
      <c r="X8834" s="12">
        <f t="shared" si="1513"/>
        <v>5.6530606642408797E-2</v>
      </c>
      <c r="Y8834" s="13">
        <f>IF(AND(P8834&gt;1,E8834=1),1/K8834*K8834-1/K8834,IF(P8834&lt;1,0,-1/K8834))</f>
        <v>0</v>
      </c>
      <c r="Z8834" s="13">
        <f>IF(AND(Q8834&gt;1,E8834=0),1/L8834*L8834-1/L8834,IF(Q8834&lt;1,0,-1/L8834))</f>
        <v>0</v>
      </c>
      <c r="AA8834" s="13">
        <f>IF(P8834&gt;1,1/K8834)+IF(Q8834&gt;1,1/L8834)</f>
        <v>0</v>
      </c>
      <c r="AB8834" s="13">
        <f>AB8833+AA8834</f>
        <v>294.82309521993926</v>
      </c>
      <c r="AC8834" s="13">
        <f>AC8833+SUM(Y8834:Z8834)</f>
        <v>16.176904780060475</v>
      </c>
      <c r="AD8834" s="14">
        <f t="shared" si="1514"/>
        <v>5.4869869567010808E-2</v>
      </c>
      <c r="AE8834" s="15">
        <f>IF(AND(P8834&gt;1,E8834=1),1/(2*K8834*(1-H8834))*K8834-1/(2*K8834*(1-H8834)),IF(P8834&lt;1,0,-1/(2*K8834*(1-H8834))))</f>
        <v>0</v>
      </c>
      <c r="AF8834" s="15">
        <f>IF(AND(Q8834&gt;1,E8834=0),1/(2*L8834*(1-I8834))*L8834-1/(2*L8834*(1-I8834)),IF(Q8834&lt;1,0,-1/(2*L8834*(1-I8834))))</f>
        <v>0</v>
      </c>
      <c r="AG8834" s="15">
        <f>IF(P8834&gt;1,1/(2*K8834*(1-H8834)),0)+IF(Q8834&gt;1,1/(2*L8834*(1-I8834)),0)</f>
        <v>0</v>
      </c>
      <c r="AH8834" s="15">
        <f>AH8833+AG8834</f>
        <v>370.79256066115403</v>
      </c>
      <c r="AI8834" s="15">
        <f>AI8833+SUM(AE8834:AF8834)</f>
        <v>21.086976798963622</v>
      </c>
      <c r="AJ8834" s="16">
        <f t="shared" si="1515"/>
        <v>5.6870010448332044E-2</v>
      </c>
      <c r="AK8834" s="17">
        <f>IF(AND(P8834&gt;1,E8834=1),(P8834-1)/(K8834-1)*K8834-(P8834-1)/(K8834-1),IF(P8834&lt;1,0,-(P8834-1)/(K8834-1)))</f>
        <v>0</v>
      </c>
      <c r="AL8834" s="17">
        <f>IF(AND(Q8834&gt;1,E8834=0),(Q8834-1)/(L8834-1)*L8834-(Q8834-1)/(L8834-1),IF(Q8834&lt;1,0,-(Q8834-1)/(L8834-1)))</f>
        <v>0</v>
      </c>
      <c r="AM8834" s="17">
        <f>IF(P8834&gt;1,(P8834-1)/(K8834-1),0)+IF(Q8834&gt;1,(Q8834-1)/(L8834-1),0)</f>
        <v>0</v>
      </c>
      <c r="AN8834" s="17">
        <f>AN8833+AM8834</f>
        <v>124.81948033225504</v>
      </c>
      <c r="AO8834" s="17">
        <f>AO8833+SUM(AK8834:AL8834)</f>
        <v>8.7058732744616751</v>
      </c>
      <c r="AP8834" s="19">
        <f t="shared" si="1516"/>
        <v>6.9747712867315625E-2</v>
      </c>
      <c r="AR8834" s="20">
        <f t="shared" si="1517"/>
        <v>0</v>
      </c>
      <c r="AV8834" s="21"/>
      <c r="AW8834" s="21"/>
      <c r="AX8834" s="21"/>
      <c r="AY8834" s="21"/>
    </row>
    <row r="8835" spans="1:51" s="5" customFormat="1" hidden="1" outlineLevel="1" x14ac:dyDescent="0.2">
      <c r="A8835" s="33"/>
      <c r="D8835" s="5">
        <v>18929</v>
      </c>
      <c r="E8835" s="5">
        <v>0</v>
      </c>
      <c r="G8835" s="6">
        <f>IF(AND(H8835&gt;0.5,E8835=1),1,0)+IF(AND(H8835&lt;0.5,E8835=0),1,0)</f>
        <v>0</v>
      </c>
      <c r="H8835" s="7">
        <v>0.598511429634488</v>
      </c>
      <c r="I8835" s="7">
        <f t="shared" si="1519"/>
        <v>0.401488570365512</v>
      </c>
      <c r="K8835" s="8">
        <v>1.62999999523163</v>
      </c>
      <c r="L8835" s="8">
        <v>2.4500000476837198</v>
      </c>
      <c r="M8835" s="9">
        <f t="shared" ref="M8835:M8898" si="1520">1/K8835</f>
        <v>0.61349693431004937</v>
      </c>
      <c r="N8835" s="9">
        <f t="shared" ref="N8835:N8898" si="1521">1/L8835</f>
        <v>0.40816325736214598</v>
      </c>
      <c r="P8835" s="10">
        <f t="shared" ref="P8835:P8898" si="1522">IF(AND(K8835*H8835&gt;$B$2,H8835&gt;$B$3,M8835&lt;$B$5),K8835*H8835,0)</f>
        <v>0</v>
      </c>
      <c r="Q8835" s="10">
        <f t="shared" ref="Q8835:Q8898" si="1523">IF(AND(L8835*I8835&gt;$B$2,I8835&gt;$B$4,N8835&lt;$B$6),L8835*I8835,0)</f>
        <v>0</v>
      </c>
      <c r="S8835" s="11">
        <f>IF(AND(P8835&gt;1,E8835=1),K8835-1,IF(P8835&lt;1,0,-1))</f>
        <v>0</v>
      </c>
      <c r="T8835" s="11">
        <f>IF(AND(Q8835&gt;1,E8835=0),L8835-1,IF(Q8835&lt;1,0,-1))</f>
        <v>0</v>
      </c>
      <c r="U8835" s="11">
        <f t="shared" si="1518"/>
        <v>0</v>
      </c>
      <c r="V8835" s="11">
        <f>V8834+U8835</f>
        <v>686</v>
      </c>
      <c r="W8835" s="11">
        <f>W8834+SUM(S8835:T8835)</f>
        <v>38.779996156692434</v>
      </c>
      <c r="X8835" s="12">
        <f t="shared" ref="X8835:X8898" si="1524">IFERROR(W8835/V8835,"-")</f>
        <v>5.6530606642408797E-2</v>
      </c>
      <c r="Y8835" s="13">
        <f>IF(AND(P8835&gt;1,E8835=1),1/K8835*K8835-1/K8835,IF(P8835&lt;1,0,-1/K8835))</f>
        <v>0</v>
      </c>
      <c r="Z8835" s="13">
        <f>IF(AND(Q8835&gt;1,E8835=0),1/L8835*L8835-1/L8835,IF(Q8835&lt;1,0,-1/L8835))</f>
        <v>0</v>
      </c>
      <c r="AA8835" s="13">
        <f>IF(P8835&gt;1,1/K8835)+IF(Q8835&gt;1,1/L8835)</f>
        <v>0</v>
      </c>
      <c r="AB8835" s="13">
        <f>AB8834+AA8835</f>
        <v>294.82309521993926</v>
      </c>
      <c r="AC8835" s="13">
        <f>AC8834+SUM(Y8835:Z8835)</f>
        <v>16.176904780060475</v>
      </c>
      <c r="AD8835" s="14">
        <f t="shared" ref="AD8835:AD8898" si="1525">IFERROR(AC8835/AB8835,"-")</f>
        <v>5.4869869567010808E-2</v>
      </c>
      <c r="AE8835" s="15">
        <f>IF(AND(P8835&gt;1,E8835=1),1/(2*K8835*(1-H8835))*K8835-1/(2*K8835*(1-H8835)),IF(P8835&lt;1,0,-1/(2*K8835*(1-H8835))))</f>
        <v>0</v>
      </c>
      <c r="AF8835" s="15">
        <f>IF(AND(Q8835&gt;1,E8835=0),1/(2*L8835*(1-I8835))*L8835-1/(2*L8835*(1-I8835)),IF(Q8835&lt;1,0,-1/(2*L8835*(1-I8835))))</f>
        <v>0</v>
      </c>
      <c r="AG8835" s="15">
        <f>IF(P8835&gt;1,1/(2*K8835*(1-H8835)),0)+IF(Q8835&gt;1,1/(2*L8835*(1-I8835)),0)</f>
        <v>0</v>
      </c>
      <c r="AH8835" s="15">
        <f>AH8834+AG8835</f>
        <v>370.79256066115403</v>
      </c>
      <c r="AI8835" s="15">
        <f>AI8834+SUM(AE8835:AF8835)</f>
        <v>21.086976798963622</v>
      </c>
      <c r="AJ8835" s="16">
        <f t="shared" ref="AJ8835:AJ8898" si="1526">IFERROR(AI8835/AH8835,"-")</f>
        <v>5.6870010448332044E-2</v>
      </c>
      <c r="AK8835" s="17">
        <f>IF(AND(P8835&gt;1,E8835=1),(P8835-1)/(K8835-1)*K8835-(P8835-1)/(K8835-1),IF(P8835&lt;1,0,-(P8835-1)/(K8835-1)))</f>
        <v>0</v>
      </c>
      <c r="AL8835" s="17">
        <f>IF(AND(Q8835&gt;1,E8835=0),(Q8835-1)/(L8835-1)*L8835-(Q8835-1)/(L8835-1),IF(Q8835&lt;1,0,-(Q8835-1)/(L8835-1)))</f>
        <v>0</v>
      </c>
      <c r="AM8835" s="17">
        <f>IF(P8835&gt;1,(P8835-1)/(K8835-1),0)+IF(Q8835&gt;1,(Q8835-1)/(L8835-1),0)</f>
        <v>0</v>
      </c>
      <c r="AN8835" s="17">
        <f>AN8834+AM8835</f>
        <v>124.81948033225504</v>
      </c>
      <c r="AO8835" s="17">
        <f>AO8834+SUM(AK8835:AL8835)</f>
        <v>8.7058732744616751</v>
      </c>
      <c r="AP8835" s="19">
        <f t="shared" ref="AP8835:AP8898" si="1527">IFERROR(AO8835/AN8835,"-")</f>
        <v>6.9747712867315625E-2</v>
      </c>
      <c r="AR8835" s="20">
        <f t="shared" ref="AR8835:AR8898" si="1528">IF(U8835&lt;&gt;0,1,0)</f>
        <v>0</v>
      </c>
      <c r="AV8835" s="21"/>
      <c r="AW8835" s="21"/>
      <c r="AX8835" s="21"/>
      <c r="AY8835" s="21"/>
    </row>
    <row r="8836" spans="1:51" s="5" customFormat="1" hidden="1" outlineLevel="1" x14ac:dyDescent="0.2">
      <c r="A8836" s="33"/>
      <c r="D8836" s="5">
        <v>18930</v>
      </c>
      <c r="E8836" s="5">
        <v>1</v>
      </c>
      <c r="G8836" s="6">
        <f>IF(AND(H8836&gt;0.5,E8836=1),1,0)+IF(AND(H8836&lt;0.5,E8836=0),1,0)</f>
        <v>1</v>
      </c>
      <c r="H8836" s="7">
        <v>0.75429053333306295</v>
      </c>
      <c r="I8836" s="7">
        <f t="shared" si="1519"/>
        <v>0.24570946666693705</v>
      </c>
      <c r="K8836" s="8">
        <v>1.2699999809265099</v>
      </c>
      <c r="L8836" s="8">
        <v>4.25</v>
      </c>
      <c r="M8836" s="9">
        <f t="shared" si="1520"/>
        <v>0.78740158662873727</v>
      </c>
      <c r="N8836" s="9">
        <f t="shared" si="1521"/>
        <v>0.23529411764705882</v>
      </c>
      <c r="P8836" s="10">
        <f t="shared" si="1522"/>
        <v>0</v>
      </c>
      <c r="Q8836" s="10">
        <f t="shared" si="1523"/>
        <v>0</v>
      </c>
      <c r="S8836" s="11">
        <f>IF(AND(P8836&gt;1,E8836=1),K8836-1,IF(P8836&lt;1,0,-1))</f>
        <v>0</v>
      </c>
      <c r="T8836" s="11">
        <f>IF(AND(Q8836&gt;1,E8836=0),L8836-1,IF(Q8836&lt;1,0,-1))</f>
        <v>0</v>
      </c>
      <c r="U8836" s="11">
        <f t="shared" si="1518"/>
        <v>0</v>
      </c>
      <c r="V8836" s="11">
        <f>V8835+U8836</f>
        <v>686</v>
      </c>
      <c r="W8836" s="11">
        <f>W8835+SUM(S8836:T8836)</f>
        <v>38.779996156692434</v>
      </c>
      <c r="X8836" s="12">
        <f t="shared" si="1524"/>
        <v>5.6530606642408797E-2</v>
      </c>
      <c r="Y8836" s="13">
        <f>IF(AND(P8836&gt;1,E8836=1),1/K8836*K8836-1/K8836,IF(P8836&lt;1,0,-1/K8836))</f>
        <v>0</v>
      </c>
      <c r="Z8836" s="13">
        <f>IF(AND(Q8836&gt;1,E8836=0),1/L8836*L8836-1/L8836,IF(Q8836&lt;1,0,-1/L8836))</f>
        <v>0</v>
      </c>
      <c r="AA8836" s="13">
        <f>IF(P8836&gt;1,1/K8836)+IF(Q8836&gt;1,1/L8836)</f>
        <v>0</v>
      </c>
      <c r="AB8836" s="13">
        <f>AB8835+AA8836</f>
        <v>294.82309521993926</v>
      </c>
      <c r="AC8836" s="13">
        <f>AC8835+SUM(Y8836:Z8836)</f>
        <v>16.176904780060475</v>
      </c>
      <c r="AD8836" s="14">
        <f t="shared" si="1525"/>
        <v>5.4869869567010808E-2</v>
      </c>
      <c r="AE8836" s="15">
        <f>IF(AND(P8836&gt;1,E8836=1),1/(2*K8836*(1-H8836))*K8836-1/(2*K8836*(1-H8836)),IF(P8836&lt;1,0,-1/(2*K8836*(1-H8836))))</f>
        <v>0</v>
      </c>
      <c r="AF8836" s="15">
        <f>IF(AND(Q8836&gt;1,E8836=0),1/(2*L8836*(1-I8836))*L8836-1/(2*L8836*(1-I8836)),IF(Q8836&lt;1,0,-1/(2*L8836*(1-I8836))))</f>
        <v>0</v>
      </c>
      <c r="AG8836" s="15">
        <f>IF(P8836&gt;1,1/(2*K8836*(1-H8836)),0)+IF(Q8836&gt;1,1/(2*L8836*(1-I8836)),0)</f>
        <v>0</v>
      </c>
      <c r="AH8836" s="15">
        <f>AH8835+AG8836</f>
        <v>370.79256066115403</v>
      </c>
      <c r="AI8836" s="15">
        <f>AI8835+SUM(AE8836:AF8836)</f>
        <v>21.086976798963622</v>
      </c>
      <c r="AJ8836" s="16">
        <f t="shared" si="1526"/>
        <v>5.6870010448332044E-2</v>
      </c>
      <c r="AK8836" s="17">
        <f>IF(AND(P8836&gt;1,E8836=1),(P8836-1)/(K8836-1)*K8836-(P8836-1)/(K8836-1),IF(P8836&lt;1,0,-(P8836-1)/(K8836-1)))</f>
        <v>0</v>
      </c>
      <c r="AL8836" s="17">
        <f>IF(AND(Q8836&gt;1,E8836=0),(Q8836-1)/(L8836-1)*L8836-(Q8836-1)/(L8836-1),IF(Q8836&lt;1,0,-(Q8836-1)/(L8836-1)))</f>
        <v>0</v>
      </c>
      <c r="AM8836" s="17">
        <f>IF(P8836&gt;1,(P8836-1)/(K8836-1),0)+IF(Q8836&gt;1,(Q8836-1)/(L8836-1),0)</f>
        <v>0</v>
      </c>
      <c r="AN8836" s="17">
        <f>AN8835+AM8836</f>
        <v>124.81948033225504</v>
      </c>
      <c r="AO8836" s="17">
        <f>AO8835+SUM(AK8836:AL8836)</f>
        <v>8.7058732744616751</v>
      </c>
      <c r="AP8836" s="19">
        <f t="shared" si="1527"/>
        <v>6.9747712867315625E-2</v>
      </c>
      <c r="AR8836" s="20">
        <f t="shared" si="1528"/>
        <v>0</v>
      </c>
      <c r="AV8836" s="21"/>
      <c r="AW8836" s="21"/>
      <c r="AX8836" s="21"/>
      <c r="AY8836" s="21"/>
    </row>
    <row r="8837" spans="1:51" s="5" customFormat="1" hidden="1" outlineLevel="1" x14ac:dyDescent="0.2">
      <c r="A8837" s="33"/>
      <c r="D8837" s="5">
        <v>18931</v>
      </c>
      <c r="E8837" s="5">
        <v>1</v>
      </c>
      <c r="G8837" s="6">
        <f>IF(AND(H8837&gt;0.5,E8837=1),1,0)+IF(AND(H8837&lt;0.5,E8837=0),1,0)</f>
        <v>1</v>
      </c>
      <c r="H8837" s="7">
        <v>0.55739999464137402</v>
      </c>
      <c r="I8837" s="7">
        <f t="shared" si="1519"/>
        <v>0.44260000535862598</v>
      </c>
      <c r="K8837" s="8">
        <v>1.9099999666214</v>
      </c>
      <c r="L8837" s="8">
        <v>2.0299999713897701</v>
      </c>
      <c r="M8837" s="9">
        <f t="shared" si="1520"/>
        <v>0.52356021857366863</v>
      </c>
      <c r="N8837" s="9">
        <f t="shared" si="1521"/>
        <v>0.49261084438113772</v>
      </c>
      <c r="P8837" s="10">
        <f t="shared" si="1522"/>
        <v>0</v>
      </c>
      <c r="Q8837" s="10">
        <f t="shared" si="1523"/>
        <v>0</v>
      </c>
      <c r="S8837" s="11">
        <f>IF(AND(P8837&gt;1,E8837=1),K8837-1,IF(P8837&lt;1,0,-1))</f>
        <v>0</v>
      </c>
      <c r="T8837" s="11">
        <f>IF(AND(Q8837&gt;1,E8837=0),L8837-1,IF(Q8837&lt;1,0,-1))</f>
        <v>0</v>
      </c>
      <c r="U8837" s="11">
        <f t="shared" si="1518"/>
        <v>0</v>
      </c>
      <c r="V8837" s="11">
        <f>V8836+U8837</f>
        <v>686</v>
      </c>
      <c r="W8837" s="11">
        <f>W8836+SUM(S8837:T8837)</f>
        <v>38.779996156692434</v>
      </c>
      <c r="X8837" s="12">
        <f t="shared" si="1524"/>
        <v>5.6530606642408797E-2</v>
      </c>
      <c r="Y8837" s="13">
        <f>IF(AND(P8837&gt;1,E8837=1),1/K8837*K8837-1/K8837,IF(P8837&lt;1,0,-1/K8837))</f>
        <v>0</v>
      </c>
      <c r="Z8837" s="13">
        <f>IF(AND(Q8837&gt;1,E8837=0),1/L8837*L8837-1/L8837,IF(Q8837&lt;1,0,-1/L8837))</f>
        <v>0</v>
      </c>
      <c r="AA8837" s="13">
        <f>IF(P8837&gt;1,1/K8837)+IF(Q8837&gt;1,1/L8837)</f>
        <v>0</v>
      </c>
      <c r="AB8837" s="13">
        <f>AB8836+AA8837</f>
        <v>294.82309521993926</v>
      </c>
      <c r="AC8837" s="13">
        <f>AC8836+SUM(Y8837:Z8837)</f>
        <v>16.176904780060475</v>
      </c>
      <c r="AD8837" s="14">
        <f t="shared" si="1525"/>
        <v>5.4869869567010808E-2</v>
      </c>
      <c r="AE8837" s="15">
        <f>IF(AND(P8837&gt;1,E8837=1),1/(2*K8837*(1-H8837))*K8837-1/(2*K8837*(1-H8837)),IF(P8837&lt;1,0,-1/(2*K8837*(1-H8837))))</f>
        <v>0</v>
      </c>
      <c r="AF8837" s="15">
        <f>IF(AND(Q8837&gt;1,E8837=0),1/(2*L8837*(1-I8837))*L8837-1/(2*L8837*(1-I8837)),IF(Q8837&lt;1,0,-1/(2*L8837*(1-I8837))))</f>
        <v>0</v>
      </c>
      <c r="AG8837" s="15">
        <f>IF(P8837&gt;1,1/(2*K8837*(1-H8837)),0)+IF(Q8837&gt;1,1/(2*L8837*(1-I8837)),0)</f>
        <v>0</v>
      </c>
      <c r="AH8837" s="15">
        <f>AH8836+AG8837</f>
        <v>370.79256066115403</v>
      </c>
      <c r="AI8837" s="15">
        <f>AI8836+SUM(AE8837:AF8837)</f>
        <v>21.086976798963622</v>
      </c>
      <c r="AJ8837" s="16">
        <f t="shared" si="1526"/>
        <v>5.6870010448332044E-2</v>
      </c>
      <c r="AK8837" s="17">
        <f>IF(AND(P8837&gt;1,E8837=1),(P8837-1)/(K8837-1)*K8837-(P8837-1)/(K8837-1),IF(P8837&lt;1,0,-(P8837-1)/(K8837-1)))</f>
        <v>0</v>
      </c>
      <c r="AL8837" s="17">
        <f>IF(AND(Q8837&gt;1,E8837=0),(Q8837-1)/(L8837-1)*L8837-(Q8837-1)/(L8837-1),IF(Q8837&lt;1,0,-(Q8837-1)/(L8837-1)))</f>
        <v>0</v>
      </c>
      <c r="AM8837" s="17">
        <f>IF(P8837&gt;1,(P8837-1)/(K8837-1),0)+IF(Q8837&gt;1,(Q8837-1)/(L8837-1),0)</f>
        <v>0</v>
      </c>
      <c r="AN8837" s="17">
        <f>AN8836+AM8837</f>
        <v>124.81948033225504</v>
      </c>
      <c r="AO8837" s="17">
        <f>AO8836+SUM(AK8837:AL8837)</f>
        <v>8.7058732744616751</v>
      </c>
      <c r="AP8837" s="19">
        <f t="shared" si="1527"/>
        <v>6.9747712867315625E-2</v>
      </c>
      <c r="AR8837" s="20">
        <f t="shared" si="1528"/>
        <v>0</v>
      </c>
      <c r="AV8837" s="21"/>
      <c r="AW8837" s="21"/>
      <c r="AX8837" s="21"/>
      <c r="AY8837" s="21"/>
    </row>
    <row r="8838" spans="1:51" s="5" customFormat="1" hidden="1" outlineLevel="1" x14ac:dyDescent="0.2">
      <c r="A8838" s="33"/>
      <c r="D8838" s="5">
        <v>18932</v>
      </c>
      <c r="E8838" s="5">
        <v>1</v>
      </c>
      <c r="G8838" s="6">
        <f>IF(AND(H8838&gt;0.5,E8838=1),1,0)+IF(AND(H8838&lt;0.5,E8838=0),1,0)</f>
        <v>1</v>
      </c>
      <c r="H8838" s="7">
        <v>0.70476638209548303</v>
      </c>
      <c r="I8838" s="7">
        <f t="shared" si="1519"/>
        <v>0.29523361790451697</v>
      </c>
      <c r="K8838" s="8">
        <v>1.46000003814697</v>
      </c>
      <c r="L8838" s="8">
        <v>2.9700000286102299</v>
      </c>
      <c r="M8838" s="9">
        <f t="shared" si="1520"/>
        <v>0.68493148895338296</v>
      </c>
      <c r="N8838" s="9">
        <f t="shared" si="1521"/>
        <v>0.33670033345687744</v>
      </c>
      <c r="P8838" s="10">
        <f t="shared" si="1522"/>
        <v>0</v>
      </c>
      <c r="Q8838" s="10">
        <f t="shared" si="1523"/>
        <v>0</v>
      </c>
      <c r="S8838" s="11">
        <f>IF(AND(P8838&gt;1,E8838=1),K8838-1,IF(P8838&lt;1,0,-1))</f>
        <v>0</v>
      </c>
      <c r="T8838" s="11">
        <f>IF(AND(Q8838&gt;1,E8838=0),L8838-1,IF(Q8838&lt;1,0,-1))</f>
        <v>0</v>
      </c>
      <c r="U8838" s="11">
        <f t="shared" si="1518"/>
        <v>0</v>
      </c>
      <c r="V8838" s="11">
        <f>V8837+U8838</f>
        <v>686</v>
      </c>
      <c r="W8838" s="11">
        <f>W8837+SUM(S8838:T8838)</f>
        <v>38.779996156692434</v>
      </c>
      <c r="X8838" s="12">
        <f t="shared" si="1524"/>
        <v>5.6530606642408797E-2</v>
      </c>
      <c r="Y8838" s="13">
        <f>IF(AND(P8838&gt;1,E8838=1),1/K8838*K8838-1/K8838,IF(P8838&lt;1,0,-1/K8838))</f>
        <v>0</v>
      </c>
      <c r="Z8838" s="13">
        <f>IF(AND(Q8838&gt;1,E8838=0),1/L8838*L8838-1/L8838,IF(Q8838&lt;1,0,-1/L8838))</f>
        <v>0</v>
      </c>
      <c r="AA8838" s="13">
        <f>IF(P8838&gt;1,1/K8838)+IF(Q8838&gt;1,1/L8838)</f>
        <v>0</v>
      </c>
      <c r="AB8838" s="13">
        <f>AB8837+AA8838</f>
        <v>294.82309521993926</v>
      </c>
      <c r="AC8838" s="13">
        <f>AC8837+SUM(Y8838:Z8838)</f>
        <v>16.176904780060475</v>
      </c>
      <c r="AD8838" s="14">
        <f t="shared" si="1525"/>
        <v>5.4869869567010808E-2</v>
      </c>
      <c r="AE8838" s="15">
        <f>IF(AND(P8838&gt;1,E8838=1),1/(2*K8838*(1-H8838))*K8838-1/(2*K8838*(1-H8838)),IF(P8838&lt;1,0,-1/(2*K8838*(1-H8838))))</f>
        <v>0</v>
      </c>
      <c r="AF8838" s="15">
        <f>IF(AND(Q8838&gt;1,E8838=0),1/(2*L8838*(1-I8838))*L8838-1/(2*L8838*(1-I8838)),IF(Q8838&lt;1,0,-1/(2*L8838*(1-I8838))))</f>
        <v>0</v>
      </c>
      <c r="AG8838" s="15">
        <f>IF(P8838&gt;1,1/(2*K8838*(1-H8838)),0)+IF(Q8838&gt;1,1/(2*L8838*(1-I8838)),0)</f>
        <v>0</v>
      </c>
      <c r="AH8838" s="15">
        <f>AH8837+AG8838</f>
        <v>370.79256066115403</v>
      </c>
      <c r="AI8838" s="15">
        <f>AI8837+SUM(AE8838:AF8838)</f>
        <v>21.086976798963622</v>
      </c>
      <c r="AJ8838" s="16">
        <f t="shared" si="1526"/>
        <v>5.6870010448332044E-2</v>
      </c>
      <c r="AK8838" s="17">
        <f>IF(AND(P8838&gt;1,E8838=1),(P8838-1)/(K8838-1)*K8838-(P8838-1)/(K8838-1),IF(P8838&lt;1,0,-(P8838-1)/(K8838-1)))</f>
        <v>0</v>
      </c>
      <c r="AL8838" s="17">
        <f>IF(AND(Q8838&gt;1,E8838=0),(Q8838-1)/(L8838-1)*L8838-(Q8838-1)/(L8838-1),IF(Q8838&lt;1,0,-(Q8838-1)/(L8838-1)))</f>
        <v>0</v>
      </c>
      <c r="AM8838" s="17">
        <f>IF(P8838&gt;1,(P8838-1)/(K8838-1),0)+IF(Q8838&gt;1,(Q8838-1)/(L8838-1),0)</f>
        <v>0</v>
      </c>
      <c r="AN8838" s="17">
        <f>AN8837+AM8838</f>
        <v>124.81948033225504</v>
      </c>
      <c r="AO8838" s="17">
        <f>AO8837+SUM(AK8838:AL8838)</f>
        <v>8.7058732744616751</v>
      </c>
      <c r="AP8838" s="19">
        <f t="shared" si="1527"/>
        <v>6.9747712867315625E-2</v>
      </c>
      <c r="AR8838" s="20">
        <f t="shared" si="1528"/>
        <v>0</v>
      </c>
      <c r="AV8838" s="21"/>
      <c r="AW8838" s="21"/>
      <c r="AX8838" s="21"/>
      <c r="AY8838" s="21"/>
    </row>
    <row r="8839" spans="1:51" s="5" customFormat="1" hidden="1" outlineLevel="1" x14ac:dyDescent="0.2">
      <c r="A8839" s="33"/>
      <c r="D8839" s="5">
        <v>18933</v>
      </c>
      <c r="E8839" s="5">
        <v>0</v>
      </c>
      <c r="G8839" s="6">
        <f>IF(AND(H8839&gt;0.5,E8839=1),1,0)+IF(AND(H8839&lt;0.5,E8839=0),1,0)</f>
        <v>1</v>
      </c>
      <c r="H8839" s="7">
        <v>0.29462070769450599</v>
      </c>
      <c r="I8839" s="7">
        <f t="shared" si="1519"/>
        <v>0.70537929230549401</v>
      </c>
      <c r="K8839" s="8">
        <v>2.9500000476837198</v>
      </c>
      <c r="L8839" s="8">
        <v>1.4700000286102299</v>
      </c>
      <c r="M8839" s="9">
        <f t="shared" si="1520"/>
        <v>0.33898304536814489</v>
      </c>
      <c r="N8839" s="9">
        <f t="shared" si="1521"/>
        <v>0.68027209560357749</v>
      </c>
      <c r="P8839" s="10">
        <f t="shared" si="1522"/>
        <v>0</v>
      </c>
      <c r="Q8839" s="10">
        <f t="shared" si="1523"/>
        <v>0</v>
      </c>
      <c r="S8839" s="11">
        <f>IF(AND(P8839&gt;1,E8839=1),K8839-1,IF(P8839&lt;1,0,-1))</f>
        <v>0</v>
      </c>
      <c r="T8839" s="11">
        <f>IF(AND(Q8839&gt;1,E8839=0),L8839-1,IF(Q8839&lt;1,0,-1))</f>
        <v>0</v>
      </c>
      <c r="U8839" s="11">
        <f t="shared" si="1518"/>
        <v>0</v>
      </c>
      <c r="V8839" s="11">
        <f>V8838+U8839</f>
        <v>686</v>
      </c>
      <c r="W8839" s="11">
        <f>W8838+SUM(S8839:T8839)</f>
        <v>38.779996156692434</v>
      </c>
      <c r="X8839" s="12">
        <f t="shared" si="1524"/>
        <v>5.6530606642408797E-2</v>
      </c>
      <c r="Y8839" s="13">
        <f>IF(AND(P8839&gt;1,E8839=1),1/K8839*K8839-1/K8839,IF(P8839&lt;1,0,-1/K8839))</f>
        <v>0</v>
      </c>
      <c r="Z8839" s="13">
        <f>IF(AND(Q8839&gt;1,E8839=0),1/L8839*L8839-1/L8839,IF(Q8839&lt;1,0,-1/L8839))</f>
        <v>0</v>
      </c>
      <c r="AA8839" s="13">
        <f>IF(P8839&gt;1,1/K8839)+IF(Q8839&gt;1,1/L8839)</f>
        <v>0</v>
      </c>
      <c r="AB8839" s="13">
        <f>AB8838+AA8839</f>
        <v>294.82309521993926</v>
      </c>
      <c r="AC8839" s="13">
        <f>AC8838+SUM(Y8839:Z8839)</f>
        <v>16.176904780060475</v>
      </c>
      <c r="AD8839" s="14">
        <f t="shared" si="1525"/>
        <v>5.4869869567010808E-2</v>
      </c>
      <c r="AE8839" s="15">
        <f>IF(AND(P8839&gt;1,E8839=1),1/(2*K8839*(1-H8839))*K8839-1/(2*K8839*(1-H8839)),IF(P8839&lt;1,0,-1/(2*K8839*(1-H8839))))</f>
        <v>0</v>
      </c>
      <c r="AF8839" s="15">
        <f>IF(AND(Q8839&gt;1,E8839=0),1/(2*L8839*(1-I8839))*L8839-1/(2*L8839*(1-I8839)),IF(Q8839&lt;1,0,-1/(2*L8839*(1-I8839))))</f>
        <v>0</v>
      </c>
      <c r="AG8839" s="15">
        <f>IF(P8839&gt;1,1/(2*K8839*(1-H8839)),0)+IF(Q8839&gt;1,1/(2*L8839*(1-I8839)),0)</f>
        <v>0</v>
      </c>
      <c r="AH8839" s="15">
        <f>AH8838+AG8839</f>
        <v>370.79256066115403</v>
      </c>
      <c r="AI8839" s="15">
        <f>AI8838+SUM(AE8839:AF8839)</f>
        <v>21.086976798963622</v>
      </c>
      <c r="AJ8839" s="16">
        <f t="shared" si="1526"/>
        <v>5.6870010448332044E-2</v>
      </c>
      <c r="AK8839" s="17">
        <f>IF(AND(P8839&gt;1,E8839=1),(P8839-1)/(K8839-1)*K8839-(P8839-1)/(K8839-1),IF(P8839&lt;1,0,-(P8839-1)/(K8839-1)))</f>
        <v>0</v>
      </c>
      <c r="AL8839" s="17">
        <f>IF(AND(Q8839&gt;1,E8839=0),(Q8839-1)/(L8839-1)*L8839-(Q8839-1)/(L8839-1),IF(Q8839&lt;1,0,-(Q8839-1)/(L8839-1)))</f>
        <v>0</v>
      </c>
      <c r="AM8839" s="17">
        <f>IF(P8839&gt;1,(P8839-1)/(K8839-1),0)+IF(Q8839&gt;1,(Q8839-1)/(L8839-1),0)</f>
        <v>0</v>
      </c>
      <c r="AN8839" s="17">
        <f>AN8838+AM8839</f>
        <v>124.81948033225504</v>
      </c>
      <c r="AO8839" s="17">
        <f>AO8838+SUM(AK8839:AL8839)</f>
        <v>8.7058732744616751</v>
      </c>
      <c r="AP8839" s="19">
        <f t="shared" si="1527"/>
        <v>6.9747712867315625E-2</v>
      </c>
      <c r="AR8839" s="20">
        <f t="shared" si="1528"/>
        <v>0</v>
      </c>
      <c r="AV8839" s="21"/>
      <c r="AW8839" s="21"/>
      <c r="AX8839" s="21"/>
      <c r="AY8839" s="21"/>
    </row>
    <row r="8840" spans="1:51" s="5" customFormat="1" hidden="1" outlineLevel="1" x14ac:dyDescent="0.2">
      <c r="A8840" s="33"/>
      <c r="D8840" s="5">
        <v>18934</v>
      </c>
      <c r="E8840" s="5">
        <v>1</v>
      </c>
      <c r="G8840" s="6">
        <f>IF(AND(H8840&gt;0.5,E8840=1),1,0)+IF(AND(H8840&lt;0.5,E8840=0),1,0)</f>
        <v>1</v>
      </c>
      <c r="H8840" s="7">
        <v>0.70516428048198598</v>
      </c>
      <c r="I8840" s="7">
        <f t="shared" si="1519"/>
        <v>0.29483571951801402</v>
      </c>
      <c r="K8840" s="8">
        <v>1.4800000190734901</v>
      </c>
      <c r="L8840" s="8">
        <v>2.9300000667571999</v>
      </c>
      <c r="M8840" s="9">
        <f t="shared" si="1520"/>
        <v>0.67567566696791004</v>
      </c>
      <c r="N8840" s="9">
        <f t="shared" si="1521"/>
        <v>0.34129692055152672</v>
      </c>
      <c r="P8840" s="10">
        <f t="shared" si="1522"/>
        <v>0</v>
      </c>
      <c r="Q8840" s="10">
        <f t="shared" si="1523"/>
        <v>0</v>
      </c>
      <c r="S8840" s="11">
        <f>IF(AND(P8840&gt;1,E8840=1),K8840-1,IF(P8840&lt;1,0,-1))</f>
        <v>0</v>
      </c>
      <c r="T8840" s="11">
        <f>IF(AND(Q8840&gt;1,E8840=0),L8840-1,IF(Q8840&lt;1,0,-1))</f>
        <v>0</v>
      </c>
      <c r="U8840" s="11">
        <f t="shared" si="1518"/>
        <v>0</v>
      </c>
      <c r="V8840" s="11">
        <f>V8839+U8840</f>
        <v>686</v>
      </c>
      <c r="W8840" s="11">
        <f>W8839+SUM(S8840:T8840)</f>
        <v>38.779996156692434</v>
      </c>
      <c r="X8840" s="12">
        <f t="shared" si="1524"/>
        <v>5.6530606642408797E-2</v>
      </c>
      <c r="Y8840" s="13">
        <f>IF(AND(P8840&gt;1,E8840=1),1/K8840*K8840-1/K8840,IF(P8840&lt;1,0,-1/K8840))</f>
        <v>0</v>
      </c>
      <c r="Z8840" s="13">
        <f>IF(AND(Q8840&gt;1,E8840=0),1/L8840*L8840-1/L8840,IF(Q8840&lt;1,0,-1/L8840))</f>
        <v>0</v>
      </c>
      <c r="AA8840" s="13">
        <f>IF(P8840&gt;1,1/K8840)+IF(Q8840&gt;1,1/L8840)</f>
        <v>0</v>
      </c>
      <c r="AB8840" s="13">
        <f>AB8839+AA8840</f>
        <v>294.82309521993926</v>
      </c>
      <c r="AC8840" s="13">
        <f>AC8839+SUM(Y8840:Z8840)</f>
        <v>16.176904780060475</v>
      </c>
      <c r="AD8840" s="14">
        <f t="shared" si="1525"/>
        <v>5.4869869567010808E-2</v>
      </c>
      <c r="AE8840" s="15">
        <f>IF(AND(P8840&gt;1,E8840=1),1/(2*K8840*(1-H8840))*K8840-1/(2*K8840*(1-H8840)),IF(P8840&lt;1,0,-1/(2*K8840*(1-H8840))))</f>
        <v>0</v>
      </c>
      <c r="AF8840" s="15">
        <f>IF(AND(Q8840&gt;1,E8840=0),1/(2*L8840*(1-I8840))*L8840-1/(2*L8840*(1-I8840)),IF(Q8840&lt;1,0,-1/(2*L8840*(1-I8840))))</f>
        <v>0</v>
      </c>
      <c r="AG8840" s="15">
        <f>IF(P8840&gt;1,1/(2*K8840*(1-H8840)),0)+IF(Q8840&gt;1,1/(2*L8840*(1-I8840)),0)</f>
        <v>0</v>
      </c>
      <c r="AH8840" s="15">
        <f>AH8839+AG8840</f>
        <v>370.79256066115403</v>
      </c>
      <c r="AI8840" s="15">
        <f>AI8839+SUM(AE8840:AF8840)</f>
        <v>21.086976798963622</v>
      </c>
      <c r="AJ8840" s="16">
        <f t="shared" si="1526"/>
        <v>5.6870010448332044E-2</v>
      </c>
      <c r="AK8840" s="17">
        <f>IF(AND(P8840&gt;1,E8840=1),(P8840-1)/(K8840-1)*K8840-(P8840-1)/(K8840-1),IF(P8840&lt;1,0,-(P8840-1)/(K8840-1)))</f>
        <v>0</v>
      </c>
      <c r="AL8840" s="17">
        <f>IF(AND(Q8840&gt;1,E8840=0),(Q8840-1)/(L8840-1)*L8840-(Q8840-1)/(L8840-1),IF(Q8840&lt;1,0,-(Q8840-1)/(L8840-1)))</f>
        <v>0</v>
      </c>
      <c r="AM8840" s="17">
        <f>IF(P8840&gt;1,(P8840-1)/(K8840-1),0)+IF(Q8840&gt;1,(Q8840-1)/(L8840-1),0)</f>
        <v>0</v>
      </c>
      <c r="AN8840" s="17">
        <f>AN8839+AM8840</f>
        <v>124.81948033225504</v>
      </c>
      <c r="AO8840" s="17">
        <f>AO8839+SUM(AK8840:AL8840)</f>
        <v>8.7058732744616751</v>
      </c>
      <c r="AP8840" s="19">
        <f t="shared" si="1527"/>
        <v>6.9747712867315625E-2</v>
      </c>
      <c r="AR8840" s="20">
        <f t="shared" si="1528"/>
        <v>0</v>
      </c>
      <c r="AV8840" s="21"/>
      <c r="AW8840" s="21"/>
      <c r="AX8840" s="21"/>
      <c r="AY8840" s="21"/>
    </row>
    <row r="8841" spans="1:51" s="5" customFormat="1" hidden="1" outlineLevel="1" x14ac:dyDescent="0.2">
      <c r="A8841" s="33"/>
      <c r="D8841" s="5">
        <v>18935</v>
      </c>
      <c r="E8841" s="5">
        <v>0</v>
      </c>
      <c r="G8841" s="6">
        <f>IF(AND(H8841&gt;0.5,E8841=1),1,0)+IF(AND(H8841&lt;0.5,E8841=0),1,0)</f>
        <v>1</v>
      </c>
      <c r="H8841" s="7">
        <v>0.39440256666009799</v>
      </c>
      <c r="I8841" s="7">
        <f t="shared" si="1519"/>
        <v>0.60559743333990201</v>
      </c>
      <c r="K8841" s="8">
        <v>2.1099998950958301</v>
      </c>
      <c r="L8841" s="8">
        <v>1.83000004291534</v>
      </c>
      <c r="M8841" s="9">
        <f t="shared" si="1520"/>
        <v>0.47393367285195193</v>
      </c>
      <c r="N8841" s="9">
        <f t="shared" si="1521"/>
        <v>0.54644807461693723</v>
      </c>
      <c r="P8841" s="10">
        <f t="shared" si="1522"/>
        <v>0</v>
      </c>
      <c r="Q8841" s="10">
        <f t="shared" si="1523"/>
        <v>1.1082433290014404</v>
      </c>
      <c r="S8841" s="11">
        <f>IF(AND(P8841&gt;1,E8841=1),K8841-1,IF(P8841&lt;1,0,-1))</f>
        <v>0</v>
      </c>
      <c r="T8841" s="11">
        <f>IF(AND(Q8841&gt;1,E8841=0),L8841-1,IF(Q8841&lt;1,0,-1))</f>
        <v>0.83000004291534002</v>
      </c>
      <c r="U8841" s="11">
        <f t="shared" si="1518"/>
        <v>1</v>
      </c>
      <c r="V8841" s="11">
        <f>V8840+U8841</f>
        <v>687</v>
      </c>
      <c r="W8841" s="11">
        <f>W8840+SUM(S8841:T8841)</f>
        <v>39.609996199607771</v>
      </c>
      <c r="X8841" s="12">
        <f t="shared" si="1524"/>
        <v>5.7656471906270407E-2</v>
      </c>
      <c r="Y8841" s="13">
        <f>IF(AND(P8841&gt;1,E8841=1),1/K8841*K8841-1/K8841,IF(P8841&lt;1,0,-1/K8841))</f>
        <v>0</v>
      </c>
      <c r="Z8841" s="13">
        <f>IF(AND(Q8841&gt;1,E8841=0),1/L8841*L8841-1/L8841,IF(Q8841&lt;1,0,-1/L8841))</f>
        <v>0.45355192538306277</v>
      </c>
      <c r="AA8841" s="13">
        <f>IF(P8841&gt;1,1/K8841)+IF(Q8841&gt;1,1/L8841)</f>
        <v>0.54644807461693723</v>
      </c>
      <c r="AB8841" s="13">
        <f>AB8840+AA8841</f>
        <v>295.36954329455619</v>
      </c>
      <c r="AC8841" s="13">
        <f>AC8840+SUM(Y8841:Z8841)</f>
        <v>16.630456705443539</v>
      </c>
      <c r="AD8841" s="14">
        <f t="shared" si="1525"/>
        <v>5.6303898228460464E-2</v>
      </c>
      <c r="AE8841" s="15">
        <f>IF(AND(P8841&gt;1,E8841=1),1/(2*K8841*(1-H8841))*K8841-1/(2*K8841*(1-H8841)),IF(P8841&lt;1,0,-1/(2*K8841*(1-H8841))))</f>
        <v>0</v>
      </c>
      <c r="AF8841" s="15">
        <f>IF(AND(Q8841&gt;1,E8841=0),1/(2*L8841*(1-I8841))*L8841-1/(2*L8841*(1-I8841)),IF(Q8841&lt;1,0,-1/(2*L8841*(1-I8841))))</f>
        <v>0.57498602154628031</v>
      </c>
      <c r="AG8841" s="15">
        <f>IF(P8841&gt;1,1/(2*K8841*(1-H8841)),0)+IF(Q8841&gt;1,1/(2*L8841*(1-I8841)),0)</f>
        <v>0.69275420700782897</v>
      </c>
      <c r="AH8841" s="15">
        <f>AH8840+AG8841</f>
        <v>371.48531486816188</v>
      </c>
      <c r="AI8841" s="15">
        <f>AI8840+SUM(AE8841:AF8841)</f>
        <v>21.661962820509903</v>
      </c>
      <c r="AJ8841" s="16">
        <f t="shared" si="1526"/>
        <v>5.8311760797859845E-2</v>
      </c>
      <c r="AK8841" s="17">
        <f>IF(AND(P8841&gt;1,E8841=1),(P8841-1)/(K8841-1)*K8841-(P8841-1)/(K8841-1),IF(P8841&lt;1,0,-(P8841-1)/(K8841-1)))</f>
        <v>0</v>
      </c>
      <c r="AL8841" s="17">
        <f>IF(AND(Q8841&gt;1,E8841=0),(Q8841-1)/(L8841-1)*L8841-(Q8841-1)/(L8841-1),IF(Q8841&lt;1,0,-(Q8841-1)/(L8841-1)))</f>
        <v>0.1082433290014404</v>
      </c>
      <c r="AM8841" s="17">
        <f>IF(P8841&gt;1,(P8841-1)/(K8841-1),0)+IF(Q8841&gt;1,(Q8841-1)/(L8841-1),0)</f>
        <v>0.13041364265625854</v>
      </c>
      <c r="AN8841" s="17">
        <f>AN8840+AM8841</f>
        <v>124.9498939749113</v>
      </c>
      <c r="AO8841" s="17">
        <f>AO8840+SUM(AK8841:AL8841)</f>
        <v>8.8141166034631162</v>
      </c>
      <c r="AP8841" s="19">
        <f t="shared" si="1527"/>
        <v>7.0541209144466363E-2</v>
      </c>
      <c r="AR8841" s="20">
        <f t="shared" si="1528"/>
        <v>1</v>
      </c>
      <c r="AV8841" s="21"/>
      <c r="AW8841" s="21"/>
      <c r="AX8841" s="21"/>
      <c r="AY8841" s="21"/>
    </row>
    <row r="8842" spans="1:51" s="5" customFormat="1" hidden="1" outlineLevel="1" x14ac:dyDescent="0.2">
      <c r="A8842" s="33"/>
      <c r="D8842" s="5">
        <v>18936</v>
      </c>
      <c r="E8842" s="5">
        <v>0</v>
      </c>
      <c r="G8842" s="6">
        <f>IF(AND(H8842&gt;0.5,E8842=1),1,0)+IF(AND(H8842&lt;0.5,E8842=0),1,0)</f>
        <v>1</v>
      </c>
      <c r="H8842" s="7">
        <v>0.323592177380913</v>
      </c>
      <c r="I8842" s="7">
        <f t="shared" si="1519"/>
        <v>0.67640782261908705</v>
      </c>
      <c r="K8842" s="8">
        <v>3.0499999523162802</v>
      </c>
      <c r="L8842" s="8">
        <v>1.4800000190734901</v>
      </c>
      <c r="M8842" s="9">
        <f t="shared" si="1520"/>
        <v>0.32786885758492024</v>
      </c>
      <c r="N8842" s="9">
        <f t="shared" si="1521"/>
        <v>0.67567566696791004</v>
      </c>
      <c r="P8842" s="10">
        <f t="shared" si="1522"/>
        <v>0</v>
      </c>
      <c r="Q8842" s="10">
        <f t="shared" si="1523"/>
        <v>0</v>
      </c>
      <c r="S8842" s="11">
        <f>IF(AND(P8842&gt;1,E8842=1),K8842-1,IF(P8842&lt;1,0,-1))</f>
        <v>0</v>
      </c>
      <c r="T8842" s="11">
        <f>IF(AND(Q8842&gt;1,E8842=0),L8842-1,IF(Q8842&lt;1,0,-1))</f>
        <v>0</v>
      </c>
      <c r="U8842" s="11">
        <f t="shared" si="1518"/>
        <v>0</v>
      </c>
      <c r="V8842" s="11">
        <f>V8841+U8842</f>
        <v>687</v>
      </c>
      <c r="W8842" s="11">
        <f>W8841+SUM(S8842:T8842)</f>
        <v>39.609996199607771</v>
      </c>
      <c r="X8842" s="12">
        <f t="shared" si="1524"/>
        <v>5.7656471906270407E-2</v>
      </c>
      <c r="Y8842" s="13">
        <f>IF(AND(P8842&gt;1,E8842=1),1/K8842*K8842-1/K8842,IF(P8842&lt;1,0,-1/K8842))</f>
        <v>0</v>
      </c>
      <c r="Z8842" s="13">
        <f>IF(AND(Q8842&gt;1,E8842=0),1/L8842*L8842-1/L8842,IF(Q8842&lt;1,0,-1/L8842))</f>
        <v>0</v>
      </c>
      <c r="AA8842" s="13">
        <f>IF(P8842&gt;1,1/K8842)+IF(Q8842&gt;1,1/L8842)</f>
        <v>0</v>
      </c>
      <c r="AB8842" s="13">
        <f>AB8841+AA8842</f>
        <v>295.36954329455619</v>
      </c>
      <c r="AC8842" s="13">
        <f>AC8841+SUM(Y8842:Z8842)</f>
        <v>16.630456705443539</v>
      </c>
      <c r="AD8842" s="14">
        <f t="shared" si="1525"/>
        <v>5.6303898228460464E-2</v>
      </c>
      <c r="AE8842" s="15">
        <f>IF(AND(P8842&gt;1,E8842=1),1/(2*K8842*(1-H8842))*K8842-1/(2*K8842*(1-H8842)),IF(P8842&lt;1,0,-1/(2*K8842*(1-H8842))))</f>
        <v>0</v>
      </c>
      <c r="AF8842" s="15">
        <f>IF(AND(Q8842&gt;1,E8842=0),1/(2*L8842*(1-I8842))*L8842-1/(2*L8842*(1-I8842)),IF(Q8842&lt;1,0,-1/(2*L8842*(1-I8842))))</f>
        <v>0</v>
      </c>
      <c r="AG8842" s="15">
        <f>IF(P8842&gt;1,1/(2*K8842*(1-H8842)),0)+IF(Q8842&gt;1,1/(2*L8842*(1-I8842)),0)</f>
        <v>0</v>
      </c>
      <c r="AH8842" s="15">
        <f>AH8841+AG8842</f>
        <v>371.48531486816188</v>
      </c>
      <c r="AI8842" s="15">
        <f>AI8841+SUM(AE8842:AF8842)</f>
        <v>21.661962820509903</v>
      </c>
      <c r="AJ8842" s="16">
        <f t="shared" si="1526"/>
        <v>5.8311760797859845E-2</v>
      </c>
      <c r="AK8842" s="17">
        <f>IF(AND(P8842&gt;1,E8842=1),(P8842-1)/(K8842-1)*K8842-(P8842-1)/(K8842-1),IF(P8842&lt;1,0,-(P8842-1)/(K8842-1)))</f>
        <v>0</v>
      </c>
      <c r="AL8842" s="17">
        <f>IF(AND(Q8842&gt;1,E8842=0),(Q8842-1)/(L8842-1)*L8842-(Q8842-1)/(L8842-1),IF(Q8842&lt;1,0,-(Q8842-1)/(L8842-1)))</f>
        <v>0</v>
      </c>
      <c r="AM8842" s="17">
        <f>IF(P8842&gt;1,(P8842-1)/(K8842-1),0)+IF(Q8842&gt;1,(Q8842-1)/(L8842-1),0)</f>
        <v>0</v>
      </c>
      <c r="AN8842" s="17">
        <f>AN8841+AM8842</f>
        <v>124.9498939749113</v>
      </c>
      <c r="AO8842" s="17">
        <f>AO8841+SUM(AK8842:AL8842)</f>
        <v>8.8141166034631162</v>
      </c>
      <c r="AP8842" s="19">
        <f t="shared" si="1527"/>
        <v>7.0541209144466363E-2</v>
      </c>
      <c r="AR8842" s="20">
        <f t="shared" si="1528"/>
        <v>0</v>
      </c>
      <c r="AV8842" s="21"/>
      <c r="AW8842" s="21"/>
      <c r="AX8842" s="21"/>
      <c r="AY8842" s="21"/>
    </row>
    <row r="8843" spans="1:51" s="5" customFormat="1" hidden="1" outlineLevel="1" x14ac:dyDescent="0.2">
      <c r="A8843" s="33"/>
      <c r="D8843" s="5">
        <v>18937</v>
      </c>
      <c r="E8843" s="5">
        <v>1</v>
      </c>
      <c r="G8843" s="6">
        <f>IF(AND(H8843&gt;0.5,E8843=1),1,0)+IF(AND(H8843&lt;0.5,E8843=0),1,0)</f>
        <v>1</v>
      </c>
      <c r="H8843" s="7">
        <v>0.57626561263952703</v>
      </c>
      <c r="I8843" s="7">
        <f t="shared" si="1519"/>
        <v>0.42373438736047297</v>
      </c>
      <c r="K8843" s="8">
        <v>1.87000000476837</v>
      </c>
      <c r="L8843" s="8">
        <v>2.0999999046325701</v>
      </c>
      <c r="M8843" s="9">
        <f t="shared" si="1520"/>
        <v>0.53475935692517085</v>
      </c>
      <c r="N8843" s="9">
        <f t="shared" si="1521"/>
        <v>0.47619049781574474</v>
      </c>
      <c r="P8843" s="10">
        <f t="shared" si="1522"/>
        <v>0</v>
      </c>
      <c r="Q8843" s="10">
        <f t="shared" si="1523"/>
        <v>0</v>
      </c>
      <c r="S8843" s="11">
        <f>IF(AND(P8843&gt;1,E8843=1),K8843-1,IF(P8843&lt;1,0,-1))</f>
        <v>0</v>
      </c>
      <c r="T8843" s="11">
        <f>IF(AND(Q8843&gt;1,E8843=0),L8843-1,IF(Q8843&lt;1,0,-1))</f>
        <v>0</v>
      </c>
      <c r="U8843" s="11">
        <f t="shared" si="1518"/>
        <v>0</v>
      </c>
      <c r="V8843" s="11">
        <f>V8842+U8843</f>
        <v>687</v>
      </c>
      <c r="W8843" s="11">
        <f>W8842+SUM(S8843:T8843)</f>
        <v>39.609996199607771</v>
      </c>
      <c r="X8843" s="12">
        <f t="shared" si="1524"/>
        <v>5.7656471906270407E-2</v>
      </c>
      <c r="Y8843" s="13">
        <f>IF(AND(P8843&gt;1,E8843=1),1/K8843*K8843-1/K8843,IF(P8843&lt;1,0,-1/K8843))</f>
        <v>0</v>
      </c>
      <c r="Z8843" s="13">
        <f>IF(AND(Q8843&gt;1,E8843=0),1/L8843*L8843-1/L8843,IF(Q8843&lt;1,0,-1/L8843))</f>
        <v>0</v>
      </c>
      <c r="AA8843" s="13">
        <f>IF(P8843&gt;1,1/K8843)+IF(Q8843&gt;1,1/L8843)</f>
        <v>0</v>
      </c>
      <c r="AB8843" s="13">
        <f>AB8842+AA8843</f>
        <v>295.36954329455619</v>
      </c>
      <c r="AC8843" s="13">
        <f>AC8842+SUM(Y8843:Z8843)</f>
        <v>16.630456705443539</v>
      </c>
      <c r="AD8843" s="14">
        <f t="shared" si="1525"/>
        <v>5.6303898228460464E-2</v>
      </c>
      <c r="AE8843" s="15">
        <f>IF(AND(P8843&gt;1,E8843=1),1/(2*K8843*(1-H8843))*K8843-1/(2*K8843*(1-H8843)),IF(P8843&lt;1,0,-1/(2*K8843*(1-H8843))))</f>
        <v>0</v>
      </c>
      <c r="AF8843" s="15">
        <f>IF(AND(Q8843&gt;1,E8843=0),1/(2*L8843*(1-I8843))*L8843-1/(2*L8843*(1-I8843)),IF(Q8843&lt;1,0,-1/(2*L8843*(1-I8843))))</f>
        <v>0</v>
      </c>
      <c r="AG8843" s="15">
        <f>IF(P8843&gt;1,1/(2*K8843*(1-H8843)),0)+IF(Q8843&gt;1,1/(2*L8843*(1-I8843)),0)</f>
        <v>0</v>
      </c>
      <c r="AH8843" s="15">
        <f>AH8842+AG8843</f>
        <v>371.48531486816188</v>
      </c>
      <c r="AI8843" s="15">
        <f>AI8842+SUM(AE8843:AF8843)</f>
        <v>21.661962820509903</v>
      </c>
      <c r="AJ8843" s="16">
        <f t="shared" si="1526"/>
        <v>5.8311760797859845E-2</v>
      </c>
      <c r="AK8843" s="17">
        <f>IF(AND(P8843&gt;1,E8843=1),(P8843-1)/(K8843-1)*K8843-(P8843-1)/(K8843-1),IF(P8843&lt;1,0,-(P8843-1)/(K8843-1)))</f>
        <v>0</v>
      </c>
      <c r="AL8843" s="17">
        <f>IF(AND(Q8843&gt;1,E8843=0),(Q8843-1)/(L8843-1)*L8843-(Q8843-1)/(L8843-1),IF(Q8843&lt;1,0,-(Q8843-1)/(L8843-1)))</f>
        <v>0</v>
      </c>
      <c r="AM8843" s="17">
        <f>IF(P8843&gt;1,(P8843-1)/(K8843-1),0)+IF(Q8843&gt;1,(Q8843-1)/(L8843-1),0)</f>
        <v>0</v>
      </c>
      <c r="AN8843" s="17">
        <f>AN8842+AM8843</f>
        <v>124.9498939749113</v>
      </c>
      <c r="AO8843" s="17">
        <f>AO8842+SUM(AK8843:AL8843)</f>
        <v>8.8141166034631162</v>
      </c>
      <c r="AP8843" s="19">
        <f t="shared" si="1527"/>
        <v>7.0541209144466363E-2</v>
      </c>
      <c r="AR8843" s="20">
        <f t="shared" si="1528"/>
        <v>0</v>
      </c>
      <c r="AV8843" s="21"/>
      <c r="AW8843" s="21"/>
      <c r="AX8843" s="21"/>
      <c r="AY8843" s="21"/>
    </row>
    <row r="8844" spans="1:51" s="5" customFormat="1" hidden="1" outlineLevel="1" x14ac:dyDescent="0.2">
      <c r="A8844" s="33"/>
      <c r="D8844" s="5">
        <v>18938</v>
      </c>
      <c r="E8844" s="5">
        <v>1</v>
      </c>
      <c r="G8844" s="6">
        <f>IF(AND(H8844&gt;0.5,E8844=1),1,0)+IF(AND(H8844&lt;0.5,E8844=0),1,0)</f>
        <v>1</v>
      </c>
      <c r="H8844" s="7">
        <v>0.75429053333306295</v>
      </c>
      <c r="I8844" s="7">
        <f t="shared" si="1519"/>
        <v>0.24570946666693705</v>
      </c>
      <c r="K8844" s="8">
        <v>1.1599999666214</v>
      </c>
      <c r="L8844" s="8">
        <v>6.3000001907348597</v>
      </c>
      <c r="M8844" s="9">
        <f t="shared" si="1520"/>
        <v>0.86206899032297923</v>
      </c>
      <c r="N8844" s="9">
        <f t="shared" si="1521"/>
        <v>0.15873015392454387</v>
      </c>
      <c r="P8844" s="10">
        <f t="shared" si="1522"/>
        <v>0</v>
      </c>
      <c r="Q8844" s="10">
        <f t="shared" si="1523"/>
        <v>0</v>
      </c>
      <c r="S8844" s="11">
        <f>IF(AND(P8844&gt;1,E8844=1),K8844-1,IF(P8844&lt;1,0,-1))</f>
        <v>0</v>
      </c>
      <c r="T8844" s="11">
        <f>IF(AND(Q8844&gt;1,E8844=0),L8844-1,IF(Q8844&lt;1,0,-1))</f>
        <v>0</v>
      </c>
      <c r="U8844" s="11">
        <f t="shared" si="1518"/>
        <v>0</v>
      </c>
      <c r="V8844" s="11">
        <f>V8843+U8844</f>
        <v>687</v>
      </c>
      <c r="W8844" s="11">
        <f>W8843+SUM(S8844:T8844)</f>
        <v>39.609996199607771</v>
      </c>
      <c r="X8844" s="12">
        <f t="shared" si="1524"/>
        <v>5.7656471906270407E-2</v>
      </c>
      <c r="Y8844" s="13">
        <f>IF(AND(P8844&gt;1,E8844=1),1/K8844*K8844-1/K8844,IF(P8844&lt;1,0,-1/K8844))</f>
        <v>0</v>
      </c>
      <c r="Z8844" s="13">
        <f>IF(AND(Q8844&gt;1,E8844=0),1/L8844*L8844-1/L8844,IF(Q8844&lt;1,0,-1/L8844))</f>
        <v>0</v>
      </c>
      <c r="AA8844" s="13">
        <f>IF(P8844&gt;1,1/K8844)+IF(Q8844&gt;1,1/L8844)</f>
        <v>0</v>
      </c>
      <c r="AB8844" s="13">
        <f>AB8843+AA8844</f>
        <v>295.36954329455619</v>
      </c>
      <c r="AC8844" s="13">
        <f>AC8843+SUM(Y8844:Z8844)</f>
        <v>16.630456705443539</v>
      </c>
      <c r="AD8844" s="14">
        <f t="shared" si="1525"/>
        <v>5.6303898228460464E-2</v>
      </c>
      <c r="AE8844" s="15">
        <f>IF(AND(P8844&gt;1,E8844=1),1/(2*K8844*(1-H8844))*K8844-1/(2*K8844*(1-H8844)),IF(P8844&lt;1,0,-1/(2*K8844*(1-H8844))))</f>
        <v>0</v>
      </c>
      <c r="AF8844" s="15">
        <f>IF(AND(Q8844&gt;1,E8844=0),1/(2*L8844*(1-I8844))*L8844-1/(2*L8844*(1-I8844)),IF(Q8844&lt;1,0,-1/(2*L8844*(1-I8844))))</f>
        <v>0</v>
      </c>
      <c r="AG8844" s="15">
        <f>IF(P8844&gt;1,1/(2*K8844*(1-H8844)),0)+IF(Q8844&gt;1,1/(2*L8844*(1-I8844)),0)</f>
        <v>0</v>
      </c>
      <c r="AH8844" s="15">
        <f>AH8843+AG8844</f>
        <v>371.48531486816188</v>
      </c>
      <c r="AI8844" s="15">
        <f>AI8843+SUM(AE8844:AF8844)</f>
        <v>21.661962820509903</v>
      </c>
      <c r="AJ8844" s="16">
        <f t="shared" si="1526"/>
        <v>5.8311760797859845E-2</v>
      </c>
      <c r="AK8844" s="17">
        <f>IF(AND(P8844&gt;1,E8844=1),(P8844-1)/(K8844-1)*K8844-(P8844-1)/(K8844-1),IF(P8844&lt;1,0,-(P8844-1)/(K8844-1)))</f>
        <v>0</v>
      </c>
      <c r="AL8844" s="17">
        <f>IF(AND(Q8844&gt;1,E8844=0),(Q8844-1)/(L8844-1)*L8844-(Q8844-1)/(L8844-1),IF(Q8844&lt;1,0,-(Q8844-1)/(L8844-1)))</f>
        <v>0</v>
      </c>
      <c r="AM8844" s="17">
        <f>IF(P8844&gt;1,(P8844-1)/(K8844-1),0)+IF(Q8844&gt;1,(Q8844-1)/(L8844-1),0)</f>
        <v>0</v>
      </c>
      <c r="AN8844" s="17">
        <f>AN8843+AM8844</f>
        <v>124.9498939749113</v>
      </c>
      <c r="AO8844" s="17">
        <f>AO8843+SUM(AK8844:AL8844)</f>
        <v>8.8141166034631162</v>
      </c>
      <c r="AP8844" s="19">
        <f t="shared" si="1527"/>
        <v>7.0541209144466363E-2</v>
      </c>
      <c r="AR8844" s="20">
        <f t="shared" si="1528"/>
        <v>0</v>
      </c>
      <c r="AV8844" s="21"/>
      <c r="AW8844" s="21"/>
      <c r="AX8844" s="21"/>
      <c r="AY8844" s="21"/>
    </row>
    <row r="8845" spans="1:51" s="5" customFormat="1" hidden="1" outlineLevel="1" x14ac:dyDescent="0.2">
      <c r="A8845" s="33"/>
      <c r="D8845" s="5">
        <v>18939</v>
      </c>
      <c r="E8845" s="5">
        <v>0</v>
      </c>
      <c r="G8845" s="6">
        <f>IF(AND(H8845&gt;0.5,E8845=1),1,0)+IF(AND(H8845&lt;0.5,E8845=0),1,0)</f>
        <v>1</v>
      </c>
      <c r="H8845" s="7">
        <v>0.32330936719333597</v>
      </c>
      <c r="I8845" s="7">
        <f t="shared" si="1519"/>
        <v>0.67669063280666397</v>
      </c>
      <c r="K8845" s="8">
        <v>2.6700000762939502</v>
      </c>
      <c r="L8845" s="8">
        <v>1.54999995231628</v>
      </c>
      <c r="M8845" s="9">
        <f t="shared" si="1520"/>
        <v>0.37453182450392797</v>
      </c>
      <c r="N8845" s="9">
        <f t="shared" si="1521"/>
        <v>0.64516131017012346</v>
      </c>
      <c r="P8845" s="10">
        <f t="shared" si="1522"/>
        <v>0</v>
      </c>
      <c r="Q8845" s="10">
        <f t="shared" si="1523"/>
        <v>0</v>
      </c>
      <c r="S8845" s="11">
        <f>IF(AND(P8845&gt;1,E8845=1),K8845-1,IF(P8845&lt;1,0,-1))</f>
        <v>0</v>
      </c>
      <c r="T8845" s="11">
        <f>IF(AND(Q8845&gt;1,E8845=0),L8845-1,IF(Q8845&lt;1,0,-1))</f>
        <v>0</v>
      </c>
      <c r="U8845" s="11">
        <f t="shared" si="1518"/>
        <v>0</v>
      </c>
      <c r="V8845" s="11">
        <f>V8844+U8845</f>
        <v>687</v>
      </c>
      <c r="W8845" s="11">
        <f>W8844+SUM(S8845:T8845)</f>
        <v>39.609996199607771</v>
      </c>
      <c r="X8845" s="12">
        <f t="shared" si="1524"/>
        <v>5.7656471906270407E-2</v>
      </c>
      <c r="Y8845" s="13">
        <f>IF(AND(P8845&gt;1,E8845=1),1/K8845*K8845-1/K8845,IF(P8845&lt;1,0,-1/K8845))</f>
        <v>0</v>
      </c>
      <c r="Z8845" s="13">
        <f>IF(AND(Q8845&gt;1,E8845=0),1/L8845*L8845-1/L8845,IF(Q8845&lt;1,0,-1/L8845))</f>
        <v>0</v>
      </c>
      <c r="AA8845" s="13">
        <f>IF(P8845&gt;1,1/K8845)+IF(Q8845&gt;1,1/L8845)</f>
        <v>0</v>
      </c>
      <c r="AB8845" s="13">
        <f>AB8844+AA8845</f>
        <v>295.36954329455619</v>
      </c>
      <c r="AC8845" s="13">
        <f>AC8844+SUM(Y8845:Z8845)</f>
        <v>16.630456705443539</v>
      </c>
      <c r="AD8845" s="14">
        <f t="shared" si="1525"/>
        <v>5.6303898228460464E-2</v>
      </c>
      <c r="AE8845" s="15">
        <f>IF(AND(P8845&gt;1,E8845=1),1/(2*K8845*(1-H8845))*K8845-1/(2*K8845*(1-H8845)),IF(P8845&lt;1,0,-1/(2*K8845*(1-H8845))))</f>
        <v>0</v>
      </c>
      <c r="AF8845" s="15">
        <f>IF(AND(Q8845&gt;1,E8845=0),1/(2*L8845*(1-I8845))*L8845-1/(2*L8845*(1-I8845)),IF(Q8845&lt;1,0,-1/(2*L8845*(1-I8845))))</f>
        <v>0</v>
      </c>
      <c r="AG8845" s="15">
        <f>IF(P8845&gt;1,1/(2*K8845*(1-H8845)),0)+IF(Q8845&gt;1,1/(2*L8845*(1-I8845)),0)</f>
        <v>0</v>
      </c>
      <c r="AH8845" s="15">
        <f>AH8844+AG8845</f>
        <v>371.48531486816188</v>
      </c>
      <c r="AI8845" s="15">
        <f>AI8844+SUM(AE8845:AF8845)</f>
        <v>21.661962820509903</v>
      </c>
      <c r="AJ8845" s="16">
        <f t="shared" si="1526"/>
        <v>5.8311760797859845E-2</v>
      </c>
      <c r="AK8845" s="17">
        <f>IF(AND(P8845&gt;1,E8845=1),(P8845-1)/(K8845-1)*K8845-(P8845-1)/(K8845-1),IF(P8845&lt;1,0,-(P8845-1)/(K8845-1)))</f>
        <v>0</v>
      </c>
      <c r="AL8845" s="17">
        <f>IF(AND(Q8845&gt;1,E8845=0),(Q8845-1)/(L8845-1)*L8845-(Q8845-1)/(L8845-1),IF(Q8845&lt;1,0,-(Q8845-1)/(L8845-1)))</f>
        <v>0</v>
      </c>
      <c r="AM8845" s="17">
        <f>IF(P8845&gt;1,(P8845-1)/(K8845-1),0)+IF(Q8845&gt;1,(Q8845-1)/(L8845-1),0)</f>
        <v>0</v>
      </c>
      <c r="AN8845" s="17">
        <f>AN8844+AM8845</f>
        <v>124.9498939749113</v>
      </c>
      <c r="AO8845" s="17">
        <f>AO8844+SUM(AK8845:AL8845)</f>
        <v>8.8141166034631162</v>
      </c>
      <c r="AP8845" s="19">
        <f t="shared" si="1527"/>
        <v>7.0541209144466363E-2</v>
      </c>
      <c r="AR8845" s="20">
        <f t="shared" si="1528"/>
        <v>0</v>
      </c>
      <c r="AV8845" s="21"/>
      <c r="AW8845" s="21"/>
      <c r="AX8845" s="21"/>
      <c r="AY8845" s="21"/>
    </row>
    <row r="8846" spans="1:51" s="5" customFormat="1" hidden="1" outlineLevel="1" x14ac:dyDescent="0.2">
      <c r="A8846" s="33"/>
      <c r="D8846" s="5">
        <v>18940</v>
      </c>
      <c r="E8846" s="5">
        <v>1</v>
      </c>
      <c r="G8846" s="6">
        <f>IF(AND(H8846&gt;0.5,E8846=1),1,0)+IF(AND(H8846&lt;0.5,E8846=0),1,0)</f>
        <v>1</v>
      </c>
      <c r="H8846" s="7">
        <v>0.69884059050022496</v>
      </c>
      <c r="I8846" s="7">
        <f t="shared" si="1519"/>
        <v>0.30115940949977504</v>
      </c>
      <c r="K8846" s="8">
        <v>1.75</v>
      </c>
      <c r="L8846" s="8">
        <v>2.2400000095367401</v>
      </c>
      <c r="M8846" s="9">
        <f t="shared" si="1520"/>
        <v>0.5714285714285714</v>
      </c>
      <c r="N8846" s="9">
        <f t="shared" si="1521"/>
        <v>0.44642856952791377</v>
      </c>
      <c r="P8846" s="10">
        <f t="shared" si="1522"/>
        <v>0</v>
      </c>
      <c r="Q8846" s="10">
        <f t="shared" si="1523"/>
        <v>0</v>
      </c>
      <c r="S8846" s="11">
        <f>IF(AND(P8846&gt;1,E8846=1),K8846-1,IF(P8846&lt;1,0,-1))</f>
        <v>0</v>
      </c>
      <c r="T8846" s="11">
        <f>IF(AND(Q8846&gt;1,E8846=0),L8846-1,IF(Q8846&lt;1,0,-1))</f>
        <v>0</v>
      </c>
      <c r="U8846" s="11">
        <f t="shared" si="1518"/>
        <v>0</v>
      </c>
      <c r="V8846" s="11">
        <f>V8845+U8846</f>
        <v>687</v>
      </c>
      <c r="W8846" s="11">
        <f>W8845+SUM(S8846:T8846)</f>
        <v>39.609996199607771</v>
      </c>
      <c r="X8846" s="12">
        <f t="shared" si="1524"/>
        <v>5.7656471906270407E-2</v>
      </c>
      <c r="Y8846" s="13">
        <f>IF(AND(P8846&gt;1,E8846=1),1/K8846*K8846-1/K8846,IF(P8846&lt;1,0,-1/K8846))</f>
        <v>0</v>
      </c>
      <c r="Z8846" s="13">
        <f>IF(AND(Q8846&gt;1,E8846=0),1/L8846*L8846-1/L8846,IF(Q8846&lt;1,0,-1/L8846))</f>
        <v>0</v>
      </c>
      <c r="AA8846" s="13">
        <f>IF(P8846&gt;1,1/K8846)+IF(Q8846&gt;1,1/L8846)</f>
        <v>0</v>
      </c>
      <c r="AB8846" s="13">
        <f>AB8845+AA8846</f>
        <v>295.36954329455619</v>
      </c>
      <c r="AC8846" s="13">
        <f>AC8845+SUM(Y8846:Z8846)</f>
        <v>16.630456705443539</v>
      </c>
      <c r="AD8846" s="14">
        <f t="shared" si="1525"/>
        <v>5.6303898228460464E-2</v>
      </c>
      <c r="AE8846" s="15">
        <f>IF(AND(P8846&gt;1,E8846=1),1/(2*K8846*(1-H8846))*K8846-1/(2*K8846*(1-H8846)),IF(P8846&lt;1,0,-1/(2*K8846*(1-H8846))))</f>
        <v>0</v>
      </c>
      <c r="AF8846" s="15">
        <f>IF(AND(Q8846&gt;1,E8846=0),1/(2*L8846*(1-I8846))*L8846-1/(2*L8846*(1-I8846)),IF(Q8846&lt;1,0,-1/(2*L8846*(1-I8846))))</f>
        <v>0</v>
      </c>
      <c r="AG8846" s="15">
        <f>IF(P8846&gt;1,1/(2*K8846*(1-H8846)),0)+IF(Q8846&gt;1,1/(2*L8846*(1-I8846)),0)</f>
        <v>0</v>
      </c>
      <c r="AH8846" s="15">
        <f>AH8845+AG8846</f>
        <v>371.48531486816188</v>
      </c>
      <c r="AI8846" s="15">
        <f>AI8845+SUM(AE8846:AF8846)</f>
        <v>21.661962820509903</v>
      </c>
      <c r="AJ8846" s="16">
        <f t="shared" si="1526"/>
        <v>5.8311760797859845E-2</v>
      </c>
      <c r="AK8846" s="17">
        <f>IF(AND(P8846&gt;1,E8846=1),(P8846-1)/(K8846-1)*K8846-(P8846-1)/(K8846-1),IF(P8846&lt;1,0,-(P8846-1)/(K8846-1)))</f>
        <v>0</v>
      </c>
      <c r="AL8846" s="17">
        <f>IF(AND(Q8846&gt;1,E8846=0),(Q8846-1)/(L8846-1)*L8846-(Q8846-1)/(L8846-1),IF(Q8846&lt;1,0,-(Q8846-1)/(L8846-1)))</f>
        <v>0</v>
      </c>
      <c r="AM8846" s="17">
        <f>IF(P8846&gt;1,(P8846-1)/(K8846-1),0)+IF(Q8846&gt;1,(Q8846-1)/(L8846-1),0)</f>
        <v>0</v>
      </c>
      <c r="AN8846" s="17">
        <f>AN8845+AM8846</f>
        <v>124.9498939749113</v>
      </c>
      <c r="AO8846" s="17">
        <f>AO8845+SUM(AK8846:AL8846)</f>
        <v>8.8141166034631162</v>
      </c>
      <c r="AP8846" s="19">
        <f t="shared" si="1527"/>
        <v>7.0541209144466363E-2</v>
      </c>
      <c r="AR8846" s="20">
        <f t="shared" si="1528"/>
        <v>0</v>
      </c>
      <c r="AV8846" s="21"/>
      <c r="AW8846" s="21"/>
      <c r="AX8846" s="21"/>
      <c r="AY8846" s="21"/>
    </row>
    <row r="8847" spans="1:51" s="5" customFormat="1" hidden="1" outlineLevel="1" x14ac:dyDescent="0.2">
      <c r="A8847" s="33"/>
      <c r="D8847" s="5">
        <v>18941</v>
      </c>
      <c r="E8847" s="5">
        <v>0</v>
      </c>
      <c r="G8847" s="6">
        <f>IF(AND(H8847&gt;0.5,E8847=1),1,0)+IF(AND(H8847&lt;0.5,E8847=0),1,0)</f>
        <v>1</v>
      </c>
      <c r="H8847" s="7">
        <v>0.28602425896339101</v>
      </c>
      <c r="I8847" s="7">
        <f t="shared" si="1519"/>
        <v>0.71397574103660899</v>
      </c>
      <c r="K8847" s="8">
        <v>3.46000003814697</v>
      </c>
      <c r="L8847" s="8">
        <v>1.37000000476837</v>
      </c>
      <c r="M8847" s="9">
        <f t="shared" si="1520"/>
        <v>0.28901733785400702</v>
      </c>
      <c r="N8847" s="9">
        <f t="shared" si="1521"/>
        <v>0.72992700475871386</v>
      </c>
      <c r="P8847" s="10">
        <f t="shared" si="1522"/>
        <v>0</v>
      </c>
      <c r="Q8847" s="10">
        <f t="shared" si="1523"/>
        <v>0</v>
      </c>
      <c r="S8847" s="11">
        <f>IF(AND(P8847&gt;1,E8847=1),K8847-1,IF(P8847&lt;1,0,-1))</f>
        <v>0</v>
      </c>
      <c r="T8847" s="11">
        <f>IF(AND(Q8847&gt;1,E8847=0),L8847-1,IF(Q8847&lt;1,0,-1))</f>
        <v>0</v>
      </c>
      <c r="U8847" s="11">
        <f t="shared" si="1518"/>
        <v>0</v>
      </c>
      <c r="V8847" s="11">
        <f>V8846+U8847</f>
        <v>687</v>
      </c>
      <c r="W8847" s="11">
        <f>W8846+SUM(S8847:T8847)</f>
        <v>39.609996199607771</v>
      </c>
      <c r="X8847" s="12">
        <f t="shared" si="1524"/>
        <v>5.7656471906270407E-2</v>
      </c>
      <c r="Y8847" s="13">
        <f>IF(AND(P8847&gt;1,E8847=1),1/K8847*K8847-1/K8847,IF(P8847&lt;1,0,-1/K8847))</f>
        <v>0</v>
      </c>
      <c r="Z8847" s="13">
        <f>IF(AND(Q8847&gt;1,E8847=0),1/L8847*L8847-1/L8847,IF(Q8847&lt;1,0,-1/L8847))</f>
        <v>0</v>
      </c>
      <c r="AA8847" s="13">
        <f>IF(P8847&gt;1,1/K8847)+IF(Q8847&gt;1,1/L8847)</f>
        <v>0</v>
      </c>
      <c r="AB8847" s="13">
        <f>AB8846+AA8847</f>
        <v>295.36954329455619</v>
      </c>
      <c r="AC8847" s="13">
        <f>AC8846+SUM(Y8847:Z8847)</f>
        <v>16.630456705443539</v>
      </c>
      <c r="AD8847" s="14">
        <f t="shared" si="1525"/>
        <v>5.6303898228460464E-2</v>
      </c>
      <c r="AE8847" s="15">
        <f>IF(AND(P8847&gt;1,E8847=1),1/(2*K8847*(1-H8847))*K8847-1/(2*K8847*(1-H8847)),IF(P8847&lt;1,0,-1/(2*K8847*(1-H8847))))</f>
        <v>0</v>
      </c>
      <c r="AF8847" s="15">
        <f>IF(AND(Q8847&gt;1,E8847=0),1/(2*L8847*(1-I8847))*L8847-1/(2*L8847*(1-I8847)),IF(Q8847&lt;1,0,-1/(2*L8847*(1-I8847))))</f>
        <v>0</v>
      </c>
      <c r="AG8847" s="15">
        <f>IF(P8847&gt;1,1/(2*K8847*(1-H8847)),0)+IF(Q8847&gt;1,1/(2*L8847*(1-I8847)),0)</f>
        <v>0</v>
      </c>
      <c r="AH8847" s="15">
        <f>AH8846+AG8847</f>
        <v>371.48531486816188</v>
      </c>
      <c r="AI8847" s="15">
        <f>AI8846+SUM(AE8847:AF8847)</f>
        <v>21.661962820509903</v>
      </c>
      <c r="AJ8847" s="16">
        <f t="shared" si="1526"/>
        <v>5.8311760797859845E-2</v>
      </c>
      <c r="AK8847" s="17">
        <f>IF(AND(P8847&gt;1,E8847=1),(P8847-1)/(K8847-1)*K8847-(P8847-1)/(K8847-1),IF(P8847&lt;1,0,-(P8847-1)/(K8847-1)))</f>
        <v>0</v>
      </c>
      <c r="AL8847" s="17">
        <f>IF(AND(Q8847&gt;1,E8847=0),(Q8847-1)/(L8847-1)*L8847-(Q8847-1)/(L8847-1),IF(Q8847&lt;1,0,-(Q8847-1)/(L8847-1)))</f>
        <v>0</v>
      </c>
      <c r="AM8847" s="17">
        <f>IF(P8847&gt;1,(P8847-1)/(K8847-1),0)+IF(Q8847&gt;1,(Q8847-1)/(L8847-1),0)</f>
        <v>0</v>
      </c>
      <c r="AN8847" s="17">
        <f>AN8846+AM8847</f>
        <v>124.9498939749113</v>
      </c>
      <c r="AO8847" s="17">
        <f>AO8846+SUM(AK8847:AL8847)</f>
        <v>8.8141166034631162</v>
      </c>
      <c r="AP8847" s="19">
        <f t="shared" si="1527"/>
        <v>7.0541209144466363E-2</v>
      </c>
      <c r="AR8847" s="20">
        <f t="shared" si="1528"/>
        <v>0</v>
      </c>
      <c r="AV8847" s="21"/>
      <c r="AW8847" s="21"/>
      <c r="AX8847" s="21"/>
      <c r="AY8847" s="21"/>
    </row>
    <row r="8848" spans="1:51" s="5" customFormat="1" hidden="1" outlineLevel="1" x14ac:dyDescent="0.2">
      <c r="A8848" s="33"/>
      <c r="D8848" s="5">
        <v>18942</v>
      </c>
      <c r="E8848" s="5">
        <v>1</v>
      </c>
      <c r="G8848" s="6">
        <f>IF(AND(H8848&gt;0.5,E8848=1),1,0)+IF(AND(H8848&lt;0.5,E8848=0),1,0)</f>
        <v>0</v>
      </c>
      <c r="H8848" s="7">
        <v>0.47235476882945898</v>
      </c>
      <c r="I8848" s="7">
        <f t="shared" si="1519"/>
        <v>0.52764523117054107</v>
      </c>
      <c r="K8848" s="8">
        <v>2.4300000667571999</v>
      </c>
      <c r="L8848" s="8">
        <v>1.6399999856948899</v>
      </c>
      <c r="M8848" s="9">
        <f t="shared" si="1520"/>
        <v>0.41152262243946586</v>
      </c>
      <c r="N8848" s="9">
        <f t="shared" si="1521"/>
        <v>0.60975610287965132</v>
      </c>
      <c r="P8848" s="10">
        <f t="shared" si="1522"/>
        <v>0</v>
      </c>
      <c r="Q8848" s="10">
        <f t="shared" si="1523"/>
        <v>0</v>
      </c>
      <c r="S8848" s="11">
        <f>IF(AND(P8848&gt;1,E8848=1),K8848-1,IF(P8848&lt;1,0,-1))</f>
        <v>0</v>
      </c>
      <c r="T8848" s="11">
        <f>IF(AND(Q8848&gt;1,E8848=0),L8848-1,IF(Q8848&lt;1,0,-1))</f>
        <v>0</v>
      </c>
      <c r="U8848" s="11">
        <f t="shared" si="1518"/>
        <v>0</v>
      </c>
      <c r="V8848" s="11">
        <f>V8847+U8848</f>
        <v>687</v>
      </c>
      <c r="W8848" s="11">
        <f>W8847+SUM(S8848:T8848)</f>
        <v>39.609996199607771</v>
      </c>
      <c r="X8848" s="12">
        <f t="shared" si="1524"/>
        <v>5.7656471906270407E-2</v>
      </c>
      <c r="Y8848" s="13">
        <f>IF(AND(P8848&gt;1,E8848=1),1/K8848*K8848-1/K8848,IF(P8848&lt;1,0,-1/K8848))</f>
        <v>0</v>
      </c>
      <c r="Z8848" s="13">
        <f>IF(AND(Q8848&gt;1,E8848=0),1/L8848*L8848-1/L8848,IF(Q8848&lt;1,0,-1/L8848))</f>
        <v>0</v>
      </c>
      <c r="AA8848" s="13">
        <f>IF(P8848&gt;1,1/K8848)+IF(Q8848&gt;1,1/L8848)</f>
        <v>0</v>
      </c>
      <c r="AB8848" s="13">
        <f>AB8847+AA8848</f>
        <v>295.36954329455619</v>
      </c>
      <c r="AC8848" s="13">
        <f>AC8847+SUM(Y8848:Z8848)</f>
        <v>16.630456705443539</v>
      </c>
      <c r="AD8848" s="14">
        <f t="shared" si="1525"/>
        <v>5.6303898228460464E-2</v>
      </c>
      <c r="AE8848" s="15">
        <f>IF(AND(P8848&gt;1,E8848=1),1/(2*K8848*(1-H8848))*K8848-1/(2*K8848*(1-H8848)),IF(P8848&lt;1,0,-1/(2*K8848*(1-H8848))))</f>
        <v>0</v>
      </c>
      <c r="AF8848" s="15">
        <f>IF(AND(Q8848&gt;1,E8848=0),1/(2*L8848*(1-I8848))*L8848-1/(2*L8848*(1-I8848)),IF(Q8848&lt;1,0,-1/(2*L8848*(1-I8848))))</f>
        <v>0</v>
      </c>
      <c r="AG8848" s="15">
        <f>IF(P8848&gt;1,1/(2*K8848*(1-H8848)),0)+IF(Q8848&gt;1,1/(2*L8848*(1-I8848)),0)</f>
        <v>0</v>
      </c>
      <c r="AH8848" s="15">
        <f>AH8847+AG8848</f>
        <v>371.48531486816188</v>
      </c>
      <c r="AI8848" s="15">
        <f>AI8847+SUM(AE8848:AF8848)</f>
        <v>21.661962820509903</v>
      </c>
      <c r="AJ8848" s="16">
        <f t="shared" si="1526"/>
        <v>5.8311760797859845E-2</v>
      </c>
      <c r="AK8848" s="17">
        <f>IF(AND(P8848&gt;1,E8848=1),(P8848-1)/(K8848-1)*K8848-(P8848-1)/(K8848-1),IF(P8848&lt;1,0,-(P8848-1)/(K8848-1)))</f>
        <v>0</v>
      </c>
      <c r="AL8848" s="17">
        <f>IF(AND(Q8848&gt;1,E8848=0),(Q8848-1)/(L8848-1)*L8848-(Q8848-1)/(L8848-1),IF(Q8848&lt;1,0,-(Q8848-1)/(L8848-1)))</f>
        <v>0</v>
      </c>
      <c r="AM8848" s="17">
        <f>IF(P8848&gt;1,(P8848-1)/(K8848-1),0)+IF(Q8848&gt;1,(Q8848-1)/(L8848-1),0)</f>
        <v>0</v>
      </c>
      <c r="AN8848" s="17">
        <f>AN8847+AM8848</f>
        <v>124.9498939749113</v>
      </c>
      <c r="AO8848" s="17">
        <f>AO8847+SUM(AK8848:AL8848)</f>
        <v>8.8141166034631162</v>
      </c>
      <c r="AP8848" s="19">
        <f t="shared" si="1527"/>
        <v>7.0541209144466363E-2</v>
      </c>
      <c r="AR8848" s="20">
        <f t="shared" si="1528"/>
        <v>0</v>
      </c>
      <c r="AV8848" s="21"/>
      <c r="AW8848" s="21"/>
      <c r="AX8848" s="21"/>
      <c r="AY8848" s="21"/>
    </row>
    <row r="8849" spans="1:51" s="5" customFormat="1" hidden="1" outlineLevel="1" x14ac:dyDescent="0.2">
      <c r="A8849" s="33"/>
      <c r="D8849" s="5">
        <v>18943</v>
      </c>
      <c r="E8849" s="5">
        <v>0</v>
      </c>
      <c r="G8849" s="6">
        <f>IF(AND(H8849&gt;0.5,E8849=1),1,0)+IF(AND(H8849&lt;0.5,E8849=0),1,0)</f>
        <v>0</v>
      </c>
      <c r="H8849" s="7">
        <v>0.700268460240978</v>
      </c>
      <c r="I8849" s="7">
        <f t="shared" si="1519"/>
        <v>0.299731539759022</v>
      </c>
      <c r="K8849" s="8">
        <v>1.5700000524520901</v>
      </c>
      <c r="L8849" s="8">
        <v>2.7200000286102299</v>
      </c>
      <c r="M8849" s="9">
        <f t="shared" si="1520"/>
        <v>0.63694265387963478</v>
      </c>
      <c r="N8849" s="9">
        <f t="shared" si="1521"/>
        <v>0.36764705495644606</v>
      </c>
      <c r="P8849" s="10">
        <f t="shared" si="1522"/>
        <v>0</v>
      </c>
      <c r="Q8849" s="10">
        <f t="shared" si="1523"/>
        <v>0</v>
      </c>
      <c r="S8849" s="11">
        <f>IF(AND(P8849&gt;1,E8849=1),K8849-1,IF(P8849&lt;1,0,-1))</f>
        <v>0</v>
      </c>
      <c r="T8849" s="11">
        <f>IF(AND(Q8849&gt;1,E8849=0),L8849-1,IF(Q8849&lt;1,0,-1))</f>
        <v>0</v>
      </c>
      <c r="U8849" s="11">
        <f t="shared" si="1518"/>
        <v>0</v>
      </c>
      <c r="V8849" s="11">
        <f>V8848+U8849</f>
        <v>687</v>
      </c>
      <c r="W8849" s="11">
        <f>W8848+SUM(S8849:T8849)</f>
        <v>39.609996199607771</v>
      </c>
      <c r="X8849" s="12">
        <f t="shared" si="1524"/>
        <v>5.7656471906270407E-2</v>
      </c>
      <c r="Y8849" s="13">
        <f>IF(AND(P8849&gt;1,E8849=1),1/K8849*K8849-1/K8849,IF(P8849&lt;1,0,-1/K8849))</f>
        <v>0</v>
      </c>
      <c r="Z8849" s="13">
        <f>IF(AND(Q8849&gt;1,E8849=0),1/L8849*L8849-1/L8849,IF(Q8849&lt;1,0,-1/L8849))</f>
        <v>0</v>
      </c>
      <c r="AA8849" s="13">
        <f>IF(P8849&gt;1,1/K8849)+IF(Q8849&gt;1,1/L8849)</f>
        <v>0</v>
      </c>
      <c r="AB8849" s="13">
        <f>AB8848+AA8849</f>
        <v>295.36954329455619</v>
      </c>
      <c r="AC8849" s="13">
        <f>AC8848+SUM(Y8849:Z8849)</f>
        <v>16.630456705443539</v>
      </c>
      <c r="AD8849" s="14">
        <f t="shared" si="1525"/>
        <v>5.6303898228460464E-2</v>
      </c>
      <c r="AE8849" s="15">
        <f>IF(AND(P8849&gt;1,E8849=1),1/(2*K8849*(1-H8849))*K8849-1/(2*K8849*(1-H8849)),IF(P8849&lt;1,0,-1/(2*K8849*(1-H8849))))</f>
        <v>0</v>
      </c>
      <c r="AF8849" s="15">
        <f>IF(AND(Q8849&gt;1,E8849=0),1/(2*L8849*(1-I8849))*L8849-1/(2*L8849*(1-I8849)),IF(Q8849&lt;1,0,-1/(2*L8849*(1-I8849))))</f>
        <v>0</v>
      </c>
      <c r="AG8849" s="15">
        <f>IF(P8849&gt;1,1/(2*K8849*(1-H8849)),0)+IF(Q8849&gt;1,1/(2*L8849*(1-I8849)),0)</f>
        <v>0</v>
      </c>
      <c r="AH8849" s="15">
        <f>AH8848+AG8849</f>
        <v>371.48531486816188</v>
      </c>
      <c r="AI8849" s="15">
        <f>AI8848+SUM(AE8849:AF8849)</f>
        <v>21.661962820509903</v>
      </c>
      <c r="AJ8849" s="16">
        <f t="shared" si="1526"/>
        <v>5.8311760797859845E-2</v>
      </c>
      <c r="AK8849" s="17">
        <f>IF(AND(P8849&gt;1,E8849=1),(P8849-1)/(K8849-1)*K8849-(P8849-1)/(K8849-1),IF(P8849&lt;1,0,-(P8849-1)/(K8849-1)))</f>
        <v>0</v>
      </c>
      <c r="AL8849" s="17">
        <f>IF(AND(Q8849&gt;1,E8849=0),(Q8849-1)/(L8849-1)*L8849-(Q8849-1)/(L8849-1),IF(Q8849&lt;1,0,-(Q8849-1)/(L8849-1)))</f>
        <v>0</v>
      </c>
      <c r="AM8849" s="17">
        <f>IF(P8849&gt;1,(P8849-1)/(K8849-1),0)+IF(Q8849&gt;1,(Q8849-1)/(L8849-1),0)</f>
        <v>0</v>
      </c>
      <c r="AN8849" s="17">
        <f>AN8848+AM8849</f>
        <v>124.9498939749113</v>
      </c>
      <c r="AO8849" s="17">
        <f>AO8848+SUM(AK8849:AL8849)</f>
        <v>8.8141166034631162</v>
      </c>
      <c r="AP8849" s="19">
        <f t="shared" si="1527"/>
        <v>7.0541209144466363E-2</v>
      </c>
      <c r="AR8849" s="20">
        <f t="shared" si="1528"/>
        <v>0</v>
      </c>
      <c r="AV8849" s="21"/>
      <c r="AW8849" s="21"/>
      <c r="AX8849" s="21"/>
      <c r="AY8849" s="21"/>
    </row>
    <row r="8850" spans="1:51" s="5" customFormat="1" hidden="1" outlineLevel="1" x14ac:dyDescent="0.2">
      <c r="A8850" s="33"/>
      <c r="D8850" s="5">
        <v>18944</v>
      </c>
      <c r="E8850" s="5">
        <v>0</v>
      </c>
      <c r="G8850" s="6">
        <f>IF(AND(H8850&gt;0.5,E8850=1),1,0)+IF(AND(H8850&lt;0.5,E8850=0),1,0)</f>
        <v>1</v>
      </c>
      <c r="H8850" s="7">
        <v>0.339911180102622</v>
      </c>
      <c r="I8850" s="7">
        <f t="shared" si="1519"/>
        <v>0.660088819897378</v>
      </c>
      <c r="K8850" s="8">
        <v>2.4200000762939502</v>
      </c>
      <c r="L8850" s="8">
        <v>1.71000003814697</v>
      </c>
      <c r="M8850" s="9">
        <f t="shared" si="1520"/>
        <v>0.41322312746841955</v>
      </c>
      <c r="N8850" s="9">
        <f t="shared" si="1521"/>
        <v>0.58479530859171402</v>
      </c>
      <c r="P8850" s="10">
        <f t="shared" si="1522"/>
        <v>0</v>
      </c>
      <c r="Q8850" s="10">
        <f t="shared" si="1523"/>
        <v>1.1287519072049048</v>
      </c>
      <c r="S8850" s="11">
        <f>IF(AND(P8850&gt;1,E8850=1),K8850-1,IF(P8850&lt;1,0,-1))</f>
        <v>0</v>
      </c>
      <c r="T8850" s="11">
        <f>IF(AND(Q8850&gt;1,E8850=0),L8850-1,IF(Q8850&lt;1,0,-1))</f>
        <v>0.71000003814696999</v>
      </c>
      <c r="U8850" s="11">
        <f t="shared" si="1518"/>
        <v>1</v>
      </c>
      <c r="V8850" s="11">
        <f>V8849+U8850</f>
        <v>688</v>
      </c>
      <c r="W8850" s="11">
        <f>W8849+SUM(S8850:T8850)</f>
        <v>40.319996237754744</v>
      </c>
      <c r="X8850" s="12">
        <f t="shared" si="1524"/>
        <v>5.8604645694410963E-2</v>
      </c>
      <c r="Y8850" s="13">
        <f>IF(AND(P8850&gt;1,E8850=1),1/K8850*K8850-1/K8850,IF(P8850&lt;1,0,-1/K8850))</f>
        <v>0</v>
      </c>
      <c r="Z8850" s="13">
        <f>IF(AND(Q8850&gt;1,E8850=0),1/L8850*L8850-1/L8850,IF(Q8850&lt;1,0,-1/L8850))</f>
        <v>0.41520469140828598</v>
      </c>
      <c r="AA8850" s="13">
        <f>IF(P8850&gt;1,1/K8850)+IF(Q8850&gt;1,1/L8850)</f>
        <v>0.58479530859171402</v>
      </c>
      <c r="AB8850" s="13">
        <f>AB8849+AA8850</f>
        <v>295.9543386031479</v>
      </c>
      <c r="AC8850" s="13">
        <f>AC8849+SUM(Y8850:Z8850)</f>
        <v>17.045661396851823</v>
      </c>
      <c r="AD8850" s="14">
        <f t="shared" si="1525"/>
        <v>5.7595578687254012E-2</v>
      </c>
      <c r="AE8850" s="15">
        <f>IF(AND(P8850&gt;1,E8850=1),1/(2*K8850*(1-H8850))*K8850-1/(2*K8850*(1-H8850)),IF(P8850&lt;1,0,-1/(2*K8850*(1-H8850))))</f>
        <v>0</v>
      </c>
      <c r="AF8850" s="15">
        <f>IF(AND(Q8850&gt;1,E8850=0),1/(2*L8850*(1-I8850))*L8850-1/(2*L8850*(1-I8850)),IF(Q8850&lt;1,0,-1/(2*L8850*(1-I8850))))</f>
        <v>0.61075468491935503</v>
      </c>
      <c r="AG8850" s="15">
        <f>IF(P8850&gt;1,1/(2*K8850*(1-H8850)),0)+IF(Q8850&gt;1,1/(2*L8850*(1-I8850)),0)</f>
        <v>0.86021781986570645</v>
      </c>
      <c r="AH8850" s="15">
        <f>AH8849+AG8850</f>
        <v>372.34553268802756</v>
      </c>
      <c r="AI8850" s="15">
        <f>AI8849+SUM(AE8850:AF8850)</f>
        <v>22.272717505429256</v>
      </c>
      <c r="AJ8850" s="16">
        <f t="shared" si="1526"/>
        <v>5.9817335109779914E-2</v>
      </c>
      <c r="AK8850" s="17">
        <f>IF(AND(P8850&gt;1,E8850=1),(P8850-1)/(K8850-1)*K8850-(P8850-1)/(K8850-1),IF(P8850&lt;1,0,-(P8850-1)/(K8850-1)))</f>
        <v>0</v>
      </c>
      <c r="AL8850" s="17">
        <f>IF(AND(Q8850&gt;1,E8850=0),(Q8850-1)/(L8850-1)*L8850-(Q8850-1)/(L8850-1),IF(Q8850&lt;1,0,-(Q8850-1)/(L8850-1)))</f>
        <v>0.12875190720490481</v>
      </c>
      <c r="AM8850" s="17">
        <f>IF(P8850&gt;1,(P8850-1)/(K8850-1),0)+IF(Q8850&gt;1,(Q8850-1)/(L8850-1),0)</f>
        <v>0.18134070463000901</v>
      </c>
      <c r="AN8850" s="17">
        <f>AN8849+AM8850</f>
        <v>125.13123467954131</v>
      </c>
      <c r="AO8850" s="17">
        <f>AO8849+SUM(AK8850:AL8850)</f>
        <v>8.9428685106680206</v>
      </c>
      <c r="AP8850" s="19">
        <f t="shared" si="1527"/>
        <v>7.1467915533404078E-2</v>
      </c>
      <c r="AR8850" s="20">
        <f t="shared" si="1528"/>
        <v>1</v>
      </c>
      <c r="AV8850" s="21"/>
      <c r="AW8850" s="21"/>
      <c r="AX8850" s="21"/>
      <c r="AY8850" s="21"/>
    </row>
    <row r="8851" spans="1:51" s="5" customFormat="1" hidden="1" outlineLevel="1" x14ac:dyDescent="0.2">
      <c r="A8851" s="33"/>
      <c r="D8851" s="5">
        <v>18945</v>
      </c>
      <c r="E8851" s="5">
        <v>1</v>
      </c>
      <c r="G8851" s="6">
        <f>IF(AND(H8851&gt;0.5,E8851=1),1,0)+IF(AND(H8851&lt;0.5,E8851=0),1,0)</f>
        <v>1</v>
      </c>
      <c r="H8851" s="7">
        <v>0.75429053333306295</v>
      </c>
      <c r="I8851" s="7">
        <f t="shared" si="1519"/>
        <v>0.24570946666693705</v>
      </c>
      <c r="K8851" s="8">
        <v>1.0700000524520901</v>
      </c>
      <c r="L8851" s="8">
        <v>13.5</v>
      </c>
      <c r="M8851" s="9">
        <f t="shared" si="1520"/>
        <v>0.93457939343865182</v>
      </c>
      <c r="N8851" s="9">
        <f t="shared" si="1521"/>
        <v>7.407407407407407E-2</v>
      </c>
      <c r="P8851" s="10">
        <f t="shared" si="1522"/>
        <v>0</v>
      </c>
      <c r="Q8851" s="10">
        <f t="shared" si="1523"/>
        <v>0</v>
      </c>
      <c r="S8851" s="11">
        <f>IF(AND(P8851&gt;1,E8851=1),K8851-1,IF(P8851&lt;1,0,-1))</f>
        <v>0</v>
      </c>
      <c r="T8851" s="11">
        <f>IF(AND(Q8851&gt;1,E8851=0),L8851-1,IF(Q8851&lt;1,0,-1))</f>
        <v>0</v>
      </c>
      <c r="U8851" s="11">
        <f t="shared" si="1518"/>
        <v>0</v>
      </c>
      <c r="V8851" s="11">
        <f>V8850+U8851</f>
        <v>688</v>
      </c>
      <c r="W8851" s="11">
        <f>W8850+SUM(S8851:T8851)</f>
        <v>40.319996237754744</v>
      </c>
      <c r="X8851" s="12">
        <f t="shared" si="1524"/>
        <v>5.8604645694410963E-2</v>
      </c>
      <c r="Y8851" s="13">
        <f>IF(AND(P8851&gt;1,E8851=1),1/K8851*K8851-1/K8851,IF(P8851&lt;1,0,-1/K8851))</f>
        <v>0</v>
      </c>
      <c r="Z8851" s="13">
        <f>IF(AND(Q8851&gt;1,E8851=0),1/L8851*L8851-1/L8851,IF(Q8851&lt;1,0,-1/L8851))</f>
        <v>0</v>
      </c>
      <c r="AA8851" s="13">
        <f>IF(P8851&gt;1,1/K8851)+IF(Q8851&gt;1,1/L8851)</f>
        <v>0</v>
      </c>
      <c r="AB8851" s="13">
        <f>AB8850+AA8851</f>
        <v>295.9543386031479</v>
      </c>
      <c r="AC8851" s="13">
        <f>AC8850+SUM(Y8851:Z8851)</f>
        <v>17.045661396851823</v>
      </c>
      <c r="AD8851" s="14">
        <f t="shared" si="1525"/>
        <v>5.7595578687254012E-2</v>
      </c>
      <c r="AE8851" s="15">
        <f>IF(AND(P8851&gt;1,E8851=1),1/(2*K8851*(1-H8851))*K8851-1/(2*K8851*(1-H8851)),IF(P8851&lt;1,0,-1/(2*K8851*(1-H8851))))</f>
        <v>0</v>
      </c>
      <c r="AF8851" s="15">
        <f>IF(AND(Q8851&gt;1,E8851=0),1/(2*L8851*(1-I8851))*L8851-1/(2*L8851*(1-I8851)),IF(Q8851&lt;1,0,-1/(2*L8851*(1-I8851))))</f>
        <v>0</v>
      </c>
      <c r="AG8851" s="15">
        <f>IF(P8851&gt;1,1/(2*K8851*(1-H8851)),0)+IF(Q8851&gt;1,1/(2*L8851*(1-I8851)),0)</f>
        <v>0</v>
      </c>
      <c r="AH8851" s="15">
        <f>AH8850+AG8851</f>
        <v>372.34553268802756</v>
      </c>
      <c r="AI8851" s="15">
        <f>AI8850+SUM(AE8851:AF8851)</f>
        <v>22.272717505429256</v>
      </c>
      <c r="AJ8851" s="16">
        <f t="shared" si="1526"/>
        <v>5.9817335109779914E-2</v>
      </c>
      <c r="AK8851" s="17">
        <f>IF(AND(P8851&gt;1,E8851=1),(P8851-1)/(K8851-1)*K8851-(P8851-1)/(K8851-1),IF(P8851&lt;1,0,-(P8851-1)/(K8851-1)))</f>
        <v>0</v>
      </c>
      <c r="AL8851" s="17">
        <f>IF(AND(Q8851&gt;1,E8851=0),(Q8851-1)/(L8851-1)*L8851-(Q8851-1)/(L8851-1),IF(Q8851&lt;1,0,-(Q8851-1)/(L8851-1)))</f>
        <v>0</v>
      </c>
      <c r="AM8851" s="17">
        <f>IF(P8851&gt;1,(P8851-1)/(K8851-1),0)+IF(Q8851&gt;1,(Q8851-1)/(L8851-1),0)</f>
        <v>0</v>
      </c>
      <c r="AN8851" s="17">
        <f>AN8850+AM8851</f>
        <v>125.13123467954131</v>
      </c>
      <c r="AO8851" s="17">
        <f>AO8850+SUM(AK8851:AL8851)</f>
        <v>8.9428685106680206</v>
      </c>
      <c r="AP8851" s="19">
        <f t="shared" si="1527"/>
        <v>7.1467915533404078E-2</v>
      </c>
      <c r="AR8851" s="20">
        <f t="shared" si="1528"/>
        <v>0</v>
      </c>
      <c r="AV8851" s="21"/>
      <c r="AW8851" s="21"/>
      <c r="AX8851" s="21"/>
      <c r="AY8851" s="21"/>
    </row>
    <row r="8852" spans="1:51" s="5" customFormat="1" hidden="1" outlineLevel="1" x14ac:dyDescent="0.2">
      <c r="A8852" s="33"/>
      <c r="D8852" s="5">
        <v>18946</v>
      </c>
      <c r="E8852" s="5">
        <v>1</v>
      </c>
      <c r="G8852" s="6">
        <f>IF(AND(H8852&gt;0.5,E8852=1),1,0)+IF(AND(H8852&lt;0.5,E8852=0),1,0)</f>
        <v>1</v>
      </c>
      <c r="H8852" s="7">
        <v>0.75429053333306295</v>
      </c>
      <c r="I8852" s="7">
        <f t="shared" si="1519"/>
        <v>0.24570946666693705</v>
      </c>
      <c r="K8852" s="8">
        <v>1.2599999904632599</v>
      </c>
      <c r="L8852" s="8">
        <v>4.46000003814697</v>
      </c>
      <c r="M8852" s="9">
        <f t="shared" si="1520"/>
        <v>0.7936507996578106</v>
      </c>
      <c r="N8852" s="9">
        <f t="shared" si="1521"/>
        <v>0.22421524471902865</v>
      </c>
      <c r="P8852" s="10">
        <f t="shared" si="1522"/>
        <v>0</v>
      </c>
      <c r="Q8852" s="10">
        <f t="shared" si="1523"/>
        <v>0</v>
      </c>
      <c r="S8852" s="11">
        <f>IF(AND(P8852&gt;1,E8852=1),K8852-1,IF(P8852&lt;1,0,-1))</f>
        <v>0</v>
      </c>
      <c r="T8852" s="11">
        <f>IF(AND(Q8852&gt;1,E8852=0),L8852-1,IF(Q8852&lt;1,0,-1))</f>
        <v>0</v>
      </c>
      <c r="U8852" s="11">
        <f t="shared" si="1518"/>
        <v>0</v>
      </c>
      <c r="V8852" s="11">
        <f>V8851+U8852</f>
        <v>688</v>
      </c>
      <c r="W8852" s="11">
        <f>W8851+SUM(S8852:T8852)</f>
        <v>40.319996237754744</v>
      </c>
      <c r="X8852" s="12">
        <f t="shared" si="1524"/>
        <v>5.8604645694410963E-2</v>
      </c>
      <c r="Y8852" s="13">
        <f>IF(AND(P8852&gt;1,E8852=1),1/K8852*K8852-1/K8852,IF(P8852&lt;1,0,-1/K8852))</f>
        <v>0</v>
      </c>
      <c r="Z8852" s="13">
        <f>IF(AND(Q8852&gt;1,E8852=0),1/L8852*L8852-1/L8852,IF(Q8852&lt;1,0,-1/L8852))</f>
        <v>0</v>
      </c>
      <c r="AA8852" s="13">
        <f>IF(P8852&gt;1,1/K8852)+IF(Q8852&gt;1,1/L8852)</f>
        <v>0</v>
      </c>
      <c r="AB8852" s="13">
        <f>AB8851+AA8852</f>
        <v>295.9543386031479</v>
      </c>
      <c r="AC8852" s="13">
        <f>AC8851+SUM(Y8852:Z8852)</f>
        <v>17.045661396851823</v>
      </c>
      <c r="AD8852" s="14">
        <f t="shared" si="1525"/>
        <v>5.7595578687254012E-2</v>
      </c>
      <c r="AE8852" s="15">
        <f>IF(AND(P8852&gt;1,E8852=1),1/(2*K8852*(1-H8852))*K8852-1/(2*K8852*(1-H8852)),IF(P8852&lt;1,0,-1/(2*K8852*(1-H8852))))</f>
        <v>0</v>
      </c>
      <c r="AF8852" s="15">
        <f>IF(AND(Q8852&gt;1,E8852=0),1/(2*L8852*(1-I8852))*L8852-1/(2*L8852*(1-I8852)),IF(Q8852&lt;1,0,-1/(2*L8852*(1-I8852))))</f>
        <v>0</v>
      </c>
      <c r="AG8852" s="15">
        <f>IF(P8852&gt;1,1/(2*K8852*(1-H8852)),0)+IF(Q8852&gt;1,1/(2*L8852*(1-I8852)),0)</f>
        <v>0</v>
      </c>
      <c r="AH8852" s="15">
        <f>AH8851+AG8852</f>
        <v>372.34553268802756</v>
      </c>
      <c r="AI8852" s="15">
        <f>AI8851+SUM(AE8852:AF8852)</f>
        <v>22.272717505429256</v>
      </c>
      <c r="AJ8852" s="16">
        <f t="shared" si="1526"/>
        <v>5.9817335109779914E-2</v>
      </c>
      <c r="AK8852" s="17">
        <f>IF(AND(P8852&gt;1,E8852=1),(P8852-1)/(K8852-1)*K8852-(P8852-1)/(K8852-1),IF(P8852&lt;1,0,-(P8852-1)/(K8852-1)))</f>
        <v>0</v>
      </c>
      <c r="AL8852" s="17">
        <f>IF(AND(Q8852&gt;1,E8852=0),(Q8852-1)/(L8852-1)*L8852-(Q8852-1)/(L8852-1),IF(Q8852&lt;1,0,-(Q8852-1)/(L8852-1)))</f>
        <v>0</v>
      </c>
      <c r="AM8852" s="17">
        <f>IF(P8852&gt;1,(P8852-1)/(K8852-1),0)+IF(Q8852&gt;1,(Q8852-1)/(L8852-1),0)</f>
        <v>0</v>
      </c>
      <c r="AN8852" s="17">
        <f>AN8851+AM8852</f>
        <v>125.13123467954131</v>
      </c>
      <c r="AO8852" s="17">
        <f>AO8851+SUM(AK8852:AL8852)</f>
        <v>8.9428685106680206</v>
      </c>
      <c r="AP8852" s="19">
        <f t="shared" si="1527"/>
        <v>7.1467915533404078E-2</v>
      </c>
      <c r="AR8852" s="20">
        <f t="shared" si="1528"/>
        <v>0</v>
      </c>
      <c r="AV8852" s="21"/>
      <c r="AW8852" s="21"/>
      <c r="AX8852" s="21"/>
      <c r="AY8852" s="21"/>
    </row>
    <row r="8853" spans="1:51" s="5" customFormat="1" hidden="1" outlineLevel="1" x14ac:dyDescent="0.2">
      <c r="A8853" s="33"/>
      <c r="D8853" s="5">
        <v>18947</v>
      </c>
      <c r="E8853" s="5">
        <v>1</v>
      </c>
      <c r="G8853" s="6">
        <f>IF(AND(H8853&gt;0.5,E8853=1),1,0)+IF(AND(H8853&lt;0.5,E8853=0),1,0)</f>
        <v>1</v>
      </c>
      <c r="H8853" s="7">
        <v>0.75429053333306295</v>
      </c>
      <c r="I8853" s="7">
        <f t="shared" si="1519"/>
        <v>0.24570946666693705</v>
      </c>
      <c r="K8853" s="8">
        <v>1.1100000143051101</v>
      </c>
      <c r="L8853" s="8">
        <v>8.6000003814697301</v>
      </c>
      <c r="M8853" s="9">
        <f t="shared" si="1520"/>
        <v>0.90090088929055279</v>
      </c>
      <c r="N8853" s="9">
        <f t="shared" si="1521"/>
        <v>0.11627906460965774</v>
      </c>
      <c r="P8853" s="10">
        <f t="shared" si="1522"/>
        <v>0</v>
      </c>
      <c r="Q8853" s="10">
        <f t="shared" si="1523"/>
        <v>0</v>
      </c>
      <c r="S8853" s="11">
        <f>IF(AND(P8853&gt;1,E8853=1),K8853-1,IF(P8853&lt;1,0,-1))</f>
        <v>0</v>
      </c>
      <c r="T8853" s="11">
        <f>IF(AND(Q8853&gt;1,E8853=0),L8853-1,IF(Q8853&lt;1,0,-1))</f>
        <v>0</v>
      </c>
      <c r="U8853" s="11">
        <f t="shared" si="1518"/>
        <v>0</v>
      </c>
      <c r="V8853" s="11">
        <f>V8852+U8853</f>
        <v>688</v>
      </c>
      <c r="W8853" s="11">
        <f>W8852+SUM(S8853:T8853)</f>
        <v>40.319996237754744</v>
      </c>
      <c r="X8853" s="12">
        <f t="shared" si="1524"/>
        <v>5.8604645694410963E-2</v>
      </c>
      <c r="Y8853" s="13">
        <f>IF(AND(P8853&gt;1,E8853=1),1/K8853*K8853-1/K8853,IF(P8853&lt;1,0,-1/K8853))</f>
        <v>0</v>
      </c>
      <c r="Z8853" s="13">
        <f>IF(AND(Q8853&gt;1,E8853=0),1/L8853*L8853-1/L8853,IF(Q8853&lt;1,0,-1/L8853))</f>
        <v>0</v>
      </c>
      <c r="AA8853" s="13">
        <f>IF(P8853&gt;1,1/K8853)+IF(Q8853&gt;1,1/L8853)</f>
        <v>0</v>
      </c>
      <c r="AB8853" s="13">
        <f>AB8852+AA8853</f>
        <v>295.9543386031479</v>
      </c>
      <c r="AC8853" s="13">
        <f>AC8852+SUM(Y8853:Z8853)</f>
        <v>17.045661396851823</v>
      </c>
      <c r="AD8853" s="14">
        <f t="shared" si="1525"/>
        <v>5.7595578687254012E-2</v>
      </c>
      <c r="AE8853" s="15">
        <f>IF(AND(P8853&gt;1,E8853=1),1/(2*K8853*(1-H8853))*K8853-1/(2*K8853*(1-H8853)),IF(P8853&lt;1,0,-1/(2*K8853*(1-H8853))))</f>
        <v>0</v>
      </c>
      <c r="AF8853" s="15">
        <f>IF(AND(Q8853&gt;1,E8853=0),1/(2*L8853*(1-I8853))*L8853-1/(2*L8853*(1-I8853)),IF(Q8853&lt;1,0,-1/(2*L8853*(1-I8853))))</f>
        <v>0</v>
      </c>
      <c r="AG8853" s="15">
        <f>IF(P8853&gt;1,1/(2*K8853*(1-H8853)),0)+IF(Q8853&gt;1,1/(2*L8853*(1-I8853)),0)</f>
        <v>0</v>
      </c>
      <c r="AH8853" s="15">
        <f>AH8852+AG8853</f>
        <v>372.34553268802756</v>
      </c>
      <c r="AI8853" s="15">
        <f>AI8852+SUM(AE8853:AF8853)</f>
        <v>22.272717505429256</v>
      </c>
      <c r="AJ8853" s="16">
        <f t="shared" si="1526"/>
        <v>5.9817335109779914E-2</v>
      </c>
      <c r="AK8853" s="17">
        <f>IF(AND(P8853&gt;1,E8853=1),(P8853-1)/(K8853-1)*K8853-(P8853-1)/(K8853-1),IF(P8853&lt;1,0,-(P8853-1)/(K8853-1)))</f>
        <v>0</v>
      </c>
      <c r="AL8853" s="17">
        <f>IF(AND(Q8853&gt;1,E8853=0),(Q8853-1)/(L8853-1)*L8853-(Q8853-1)/(L8853-1),IF(Q8853&lt;1,0,-(Q8853-1)/(L8853-1)))</f>
        <v>0</v>
      </c>
      <c r="AM8853" s="17">
        <f>IF(P8853&gt;1,(P8853-1)/(K8853-1),0)+IF(Q8853&gt;1,(Q8853-1)/(L8853-1),0)</f>
        <v>0</v>
      </c>
      <c r="AN8853" s="17">
        <f>AN8852+AM8853</f>
        <v>125.13123467954131</v>
      </c>
      <c r="AO8853" s="17">
        <f>AO8852+SUM(AK8853:AL8853)</f>
        <v>8.9428685106680206</v>
      </c>
      <c r="AP8853" s="19">
        <f t="shared" si="1527"/>
        <v>7.1467915533404078E-2</v>
      </c>
      <c r="AR8853" s="20">
        <f t="shared" si="1528"/>
        <v>0</v>
      </c>
      <c r="AV8853" s="21"/>
      <c r="AW8853" s="21"/>
      <c r="AX8853" s="21"/>
      <c r="AY8853" s="21"/>
    </row>
    <row r="8854" spans="1:51" s="5" customFormat="1" hidden="1" outlineLevel="1" x14ac:dyDescent="0.2">
      <c r="A8854" s="33"/>
      <c r="D8854" s="5">
        <v>18948</v>
      </c>
      <c r="E8854" s="5">
        <v>1</v>
      </c>
      <c r="G8854" s="6">
        <f>IF(AND(H8854&gt;0.5,E8854=1),1,0)+IF(AND(H8854&lt;0.5,E8854=0),1,0)</f>
        <v>1</v>
      </c>
      <c r="H8854" s="7">
        <v>0.75429053333306295</v>
      </c>
      <c r="I8854" s="7">
        <f t="shared" si="1519"/>
        <v>0.24570946666693705</v>
      </c>
      <c r="K8854" s="8">
        <v>1.3500000238418599</v>
      </c>
      <c r="L8854" s="8">
        <v>3.6800000667571999</v>
      </c>
      <c r="M8854" s="9">
        <f t="shared" si="1520"/>
        <v>0.74074072765878762</v>
      </c>
      <c r="N8854" s="9">
        <f t="shared" si="1521"/>
        <v>0.27173912550528717</v>
      </c>
      <c r="P8854" s="10">
        <f t="shared" si="1522"/>
        <v>0</v>
      </c>
      <c r="Q8854" s="10">
        <f t="shared" si="1523"/>
        <v>0</v>
      </c>
      <c r="S8854" s="11">
        <f>IF(AND(P8854&gt;1,E8854=1),K8854-1,IF(P8854&lt;1,0,-1))</f>
        <v>0</v>
      </c>
      <c r="T8854" s="11">
        <f>IF(AND(Q8854&gt;1,E8854=0),L8854-1,IF(Q8854&lt;1,0,-1))</f>
        <v>0</v>
      </c>
      <c r="U8854" s="11">
        <f t="shared" si="1518"/>
        <v>0</v>
      </c>
      <c r="V8854" s="11">
        <f>V8853+U8854</f>
        <v>688</v>
      </c>
      <c r="W8854" s="11">
        <f>W8853+SUM(S8854:T8854)</f>
        <v>40.319996237754744</v>
      </c>
      <c r="X8854" s="12">
        <f t="shared" si="1524"/>
        <v>5.8604645694410963E-2</v>
      </c>
      <c r="Y8854" s="13">
        <f>IF(AND(P8854&gt;1,E8854=1),1/K8854*K8854-1/K8854,IF(P8854&lt;1,0,-1/K8854))</f>
        <v>0</v>
      </c>
      <c r="Z8854" s="13">
        <f>IF(AND(Q8854&gt;1,E8854=0),1/L8854*L8854-1/L8854,IF(Q8854&lt;1,0,-1/L8854))</f>
        <v>0</v>
      </c>
      <c r="AA8854" s="13">
        <f>IF(P8854&gt;1,1/K8854)+IF(Q8854&gt;1,1/L8854)</f>
        <v>0</v>
      </c>
      <c r="AB8854" s="13">
        <f>AB8853+AA8854</f>
        <v>295.9543386031479</v>
      </c>
      <c r="AC8854" s="13">
        <f>AC8853+SUM(Y8854:Z8854)</f>
        <v>17.045661396851823</v>
      </c>
      <c r="AD8854" s="14">
        <f t="shared" si="1525"/>
        <v>5.7595578687254012E-2</v>
      </c>
      <c r="AE8854" s="15">
        <f>IF(AND(P8854&gt;1,E8854=1),1/(2*K8854*(1-H8854))*K8854-1/(2*K8854*(1-H8854)),IF(P8854&lt;1,0,-1/(2*K8854*(1-H8854))))</f>
        <v>0</v>
      </c>
      <c r="AF8854" s="15">
        <f>IF(AND(Q8854&gt;1,E8854=0),1/(2*L8854*(1-I8854))*L8854-1/(2*L8854*(1-I8854)),IF(Q8854&lt;1,0,-1/(2*L8854*(1-I8854))))</f>
        <v>0</v>
      </c>
      <c r="AG8854" s="15">
        <f>IF(P8854&gt;1,1/(2*K8854*(1-H8854)),0)+IF(Q8854&gt;1,1/(2*L8854*(1-I8854)),0)</f>
        <v>0</v>
      </c>
      <c r="AH8854" s="15">
        <f>AH8853+AG8854</f>
        <v>372.34553268802756</v>
      </c>
      <c r="AI8854" s="15">
        <f>AI8853+SUM(AE8854:AF8854)</f>
        <v>22.272717505429256</v>
      </c>
      <c r="AJ8854" s="16">
        <f t="shared" si="1526"/>
        <v>5.9817335109779914E-2</v>
      </c>
      <c r="AK8854" s="17">
        <f>IF(AND(P8854&gt;1,E8854=1),(P8854-1)/(K8854-1)*K8854-(P8854-1)/(K8854-1),IF(P8854&lt;1,0,-(P8854-1)/(K8854-1)))</f>
        <v>0</v>
      </c>
      <c r="AL8854" s="17">
        <f>IF(AND(Q8854&gt;1,E8854=0),(Q8854-1)/(L8854-1)*L8854-(Q8854-1)/(L8854-1),IF(Q8854&lt;1,0,-(Q8854-1)/(L8854-1)))</f>
        <v>0</v>
      </c>
      <c r="AM8854" s="17">
        <f>IF(P8854&gt;1,(P8854-1)/(K8854-1),0)+IF(Q8854&gt;1,(Q8854-1)/(L8854-1),0)</f>
        <v>0</v>
      </c>
      <c r="AN8854" s="17">
        <f>AN8853+AM8854</f>
        <v>125.13123467954131</v>
      </c>
      <c r="AO8854" s="17">
        <f>AO8853+SUM(AK8854:AL8854)</f>
        <v>8.9428685106680206</v>
      </c>
      <c r="AP8854" s="19">
        <f t="shared" si="1527"/>
        <v>7.1467915533404078E-2</v>
      </c>
      <c r="AR8854" s="20">
        <f t="shared" si="1528"/>
        <v>0</v>
      </c>
      <c r="AV8854" s="21"/>
      <c r="AW8854" s="21"/>
      <c r="AX8854" s="21"/>
      <c r="AY8854" s="21"/>
    </row>
    <row r="8855" spans="1:51" s="5" customFormat="1" hidden="1" outlineLevel="1" x14ac:dyDescent="0.2">
      <c r="A8855" s="33"/>
      <c r="D8855" s="5">
        <v>18949</v>
      </c>
      <c r="E8855" s="5">
        <v>0</v>
      </c>
      <c r="G8855" s="6">
        <f>IF(AND(H8855&gt;0.5,E8855=1),1,0)+IF(AND(H8855&lt;0.5,E8855=0),1,0)</f>
        <v>0</v>
      </c>
      <c r="H8855" s="7">
        <v>0.67482769102236895</v>
      </c>
      <c r="I8855" s="7">
        <f t="shared" si="1519"/>
        <v>0.32517230897763105</v>
      </c>
      <c r="K8855" s="8">
        <v>1.6900000572204601</v>
      </c>
      <c r="L8855" s="8">
        <v>2.4300000667571999</v>
      </c>
      <c r="M8855" s="9">
        <f t="shared" si="1520"/>
        <v>0.591715956296888</v>
      </c>
      <c r="N8855" s="9">
        <f t="shared" si="1521"/>
        <v>0.41152262243946586</v>
      </c>
      <c r="P8855" s="10">
        <f t="shared" si="1522"/>
        <v>0</v>
      </c>
      <c r="Q8855" s="10">
        <f t="shared" si="1523"/>
        <v>0</v>
      </c>
      <c r="S8855" s="11">
        <f>IF(AND(P8855&gt;1,E8855=1),K8855-1,IF(P8855&lt;1,0,-1))</f>
        <v>0</v>
      </c>
      <c r="T8855" s="11">
        <f>IF(AND(Q8855&gt;1,E8855=0),L8855-1,IF(Q8855&lt;1,0,-1))</f>
        <v>0</v>
      </c>
      <c r="U8855" s="11">
        <f t="shared" si="1518"/>
        <v>0</v>
      </c>
      <c r="V8855" s="11">
        <f>V8854+U8855</f>
        <v>688</v>
      </c>
      <c r="W8855" s="11">
        <f>W8854+SUM(S8855:T8855)</f>
        <v>40.319996237754744</v>
      </c>
      <c r="X8855" s="12">
        <f t="shared" si="1524"/>
        <v>5.8604645694410963E-2</v>
      </c>
      <c r="Y8855" s="13">
        <f>IF(AND(P8855&gt;1,E8855=1),1/K8855*K8855-1/K8855,IF(P8855&lt;1,0,-1/K8855))</f>
        <v>0</v>
      </c>
      <c r="Z8855" s="13">
        <f>IF(AND(Q8855&gt;1,E8855=0),1/L8855*L8855-1/L8855,IF(Q8855&lt;1,0,-1/L8855))</f>
        <v>0</v>
      </c>
      <c r="AA8855" s="13">
        <f>IF(P8855&gt;1,1/K8855)+IF(Q8855&gt;1,1/L8855)</f>
        <v>0</v>
      </c>
      <c r="AB8855" s="13">
        <f>AB8854+AA8855</f>
        <v>295.9543386031479</v>
      </c>
      <c r="AC8855" s="13">
        <f>AC8854+SUM(Y8855:Z8855)</f>
        <v>17.045661396851823</v>
      </c>
      <c r="AD8855" s="14">
        <f t="shared" si="1525"/>
        <v>5.7595578687254012E-2</v>
      </c>
      <c r="AE8855" s="15">
        <f>IF(AND(P8855&gt;1,E8855=1),1/(2*K8855*(1-H8855))*K8855-1/(2*K8855*(1-H8855)),IF(P8855&lt;1,0,-1/(2*K8855*(1-H8855))))</f>
        <v>0</v>
      </c>
      <c r="AF8855" s="15">
        <f>IF(AND(Q8855&gt;1,E8855=0),1/(2*L8855*(1-I8855))*L8855-1/(2*L8855*(1-I8855)),IF(Q8855&lt;1,0,-1/(2*L8855*(1-I8855))))</f>
        <v>0</v>
      </c>
      <c r="AG8855" s="15">
        <f>IF(P8855&gt;1,1/(2*K8855*(1-H8855)),0)+IF(Q8855&gt;1,1/(2*L8855*(1-I8855)),0)</f>
        <v>0</v>
      </c>
      <c r="AH8855" s="15">
        <f>AH8854+AG8855</f>
        <v>372.34553268802756</v>
      </c>
      <c r="AI8855" s="15">
        <f>AI8854+SUM(AE8855:AF8855)</f>
        <v>22.272717505429256</v>
      </c>
      <c r="AJ8855" s="16">
        <f t="shared" si="1526"/>
        <v>5.9817335109779914E-2</v>
      </c>
      <c r="AK8855" s="17">
        <f>IF(AND(P8855&gt;1,E8855=1),(P8855-1)/(K8855-1)*K8855-(P8855-1)/(K8855-1),IF(P8855&lt;1,0,-(P8855-1)/(K8855-1)))</f>
        <v>0</v>
      </c>
      <c r="AL8855" s="17">
        <f>IF(AND(Q8855&gt;1,E8855=0),(Q8855-1)/(L8855-1)*L8855-(Q8855-1)/(L8855-1),IF(Q8855&lt;1,0,-(Q8855-1)/(L8855-1)))</f>
        <v>0</v>
      </c>
      <c r="AM8855" s="17">
        <f>IF(P8855&gt;1,(P8855-1)/(K8855-1),0)+IF(Q8855&gt;1,(Q8855-1)/(L8855-1),0)</f>
        <v>0</v>
      </c>
      <c r="AN8855" s="17">
        <f>AN8854+AM8855</f>
        <v>125.13123467954131</v>
      </c>
      <c r="AO8855" s="17">
        <f>AO8854+SUM(AK8855:AL8855)</f>
        <v>8.9428685106680206</v>
      </c>
      <c r="AP8855" s="19">
        <f t="shared" si="1527"/>
        <v>7.1467915533404078E-2</v>
      </c>
      <c r="AR8855" s="20">
        <f t="shared" si="1528"/>
        <v>0</v>
      </c>
      <c r="AV8855" s="21"/>
      <c r="AW8855" s="21"/>
      <c r="AX8855" s="21"/>
      <c r="AY8855" s="21"/>
    </row>
    <row r="8856" spans="1:51" s="5" customFormat="1" hidden="1" outlineLevel="1" x14ac:dyDescent="0.2">
      <c r="A8856" s="33"/>
      <c r="D8856" s="5">
        <v>18950</v>
      </c>
      <c r="E8856" s="5">
        <v>0</v>
      </c>
      <c r="G8856" s="6">
        <f>IF(AND(H8856&gt;0.5,E8856=1),1,0)+IF(AND(H8856&lt;0.5,E8856=0),1,0)</f>
        <v>1</v>
      </c>
      <c r="H8856" s="7">
        <v>0.31154252896210599</v>
      </c>
      <c r="I8856" s="7">
        <f t="shared" si="1519"/>
        <v>0.68845747103789401</v>
      </c>
      <c r="K8856" s="8">
        <v>2.6199998855590798</v>
      </c>
      <c r="L8856" s="8">
        <v>1.5599999427795399</v>
      </c>
      <c r="M8856" s="9">
        <f t="shared" si="1520"/>
        <v>0.38167940598463451</v>
      </c>
      <c r="N8856" s="9">
        <f t="shared" si="1521"/>
        <v>0.64102566453832277</v>
      </c>
      <c r="P8856" s="10">
        <f t="shared" si="1522"/>
        <v>0</v>
      </c>
      <c r="Q8856" s="10">
        <f t="shared" si="1523"/>
        <v>0</v>
      </c>
      <c r="S8856" s="11">
        <f>IF(AND(P8856&gt;1,E8856=1),K8856-1,IF(P8856&lt;1,0,-1))</f>
        <v>0</v>
      </c>
      <c r="T8856" s="11">
        <f>IF(AND(Q8856&gt;1,E8856=0),L8856-1,IF(Q8856&lt;1,0,-1))</f>
        <v>0</v>
      </c>
      <c r="U8856" s="11">
        <f t="shared" si="1518"/>
        <v>0</v>
      </c>
      <c r="V8856" s="11">
        <f>V8855+U8856</f>
        <v>688</v>
      </c>
      <c r="W8856" s="11">
        <f>W8855+SUM(S8856:T8856)</f>
        <v>40.319996237754744</v>
      </c>
      <c r="X8856" s="12">
        <f t="shared" si="1524"/>
        <v>5.8604645694410963E-2</v>
      </c>
      <c r="Y8856" s="13">
        <f>IF(AND(P8856&gt;1,E8856=1),1/K8856*K8856-1/K8856,IF(P8856&lt;1,0,-1/K8856))</f>
        <v>0</v>
      </c>
      <c r="Z8856" s="13">
        <f>IF(AND(Q8856&gt;1,E8856=0),1/L8856*L8856-1/L8856,IF(Q8856&lt;1,0,-1/L8856))</f>
        <v>0</v>
      </c>
      <c r="AA8856" s="13">
        <f>IF(P8856&gt;1,1/K8856)+IF(Q8856&gt;1,1/L8856)</f>
        <v>0</v>
      </c>
      <c r="AB8856" s="13">
        <f>AB8855+AA8856</f>
        <v>295.9543386031479</v>
      </c>
      <c r="AC8856" s="13">
        <f>AC8855+SUM(Y8856:Z8856)</f>
        <v>17.045661396851823</v>
      </c>
      <c r="AD8856" s="14">
        <f t="shared" si="1525"/>
        <v>5.7595578687254012E-2</v>
      </c>
      <c r="AE8856" s="15">
        <f>IF(AND(P8856&gt;1,E8856=1),1/(2*K8856*(1-H8856))*K8856-1/(2*K8856*(1-H8856)),IF(P8856&lt;1,0,-1/(2*K8856*(1-H8856))))</f>
        <v>0</v>
      </c>
      <c r="AF8856" s="15">
        <f>IF(AND(Q8856&gt;1,E8856=0),1/(2*L8856*(1-I8856))*L8856-1/(2*L8856*(1-I8856)),IF(Q8856&lt;1,0,-1/(2*L8856*(1-I8856))))</f>
        <v>0</v>
      </c>
      <c r="AG8856" s="15">
        <f>IF(P8856&gt;1,1/(2*K8856*(1-H8856)),0)+IF(Q8856&gt;1,1/(2*L8856*(1-I8856)),0)</f>
        <v>0</v>
      </c>
      <c r="AH8856" s="15">
        <f>AH8855+AG8856</f>
        <v>372.34553268802756</v>
      </c>
      <c r="AI8856" s="15">
        <f>AI8855+SUM(AE8856:AF8856)</f>
        <v>22.272717505429256</v>
      </c>
      <c r="AJ8856" s="16">
        <f t="shared" si="1526"/>
        <v>5.9817335109779914E-2</v>
      </c>
      <c r="AK8856" s="17">
        <f>IF(AND(P8856&gt;1,E8856=1),(P8856-1)/(K8856-1)*K8856-(P8856-1)/(K8856-1),IF(P8856&lt;1,0,-(P8856-1)/(K8856-1)))</f>
        <v>0</v>
      </c>
      <c r="AL8856" s="17">
        <f>IF(AND(Q8856&gt;1,E8856=0),(Q8856-1)/(L8856-1)*L8856-(Q8856-1)/(L8856-1),IF(Q8856&lt;1,0,-(Q8856-1)/(L8856-1)))</f>
        <v>0</v>
      </c>
      <c r="AM8856" s="17">
        <f>IF(P8856&gt;1,(P8856-1)/(K8856-1),0)+IF(Q8856&gt;1,(Q8856-1)/(L8856-1),0)</f>
        <v>0</v>
      </c>
      <c r="AN8856" s="17">
        <f>AN8855+AM8856</f>
        <v>125.13123467954131</v>
      </c>
      <c r="AO8856" s="17">
        <f>AO8855+SUM(AK8856:AL8856)</f>
        <v>8.9428685106680206</v>
      </c>
      <c r="AP8856" s="19">
        <f t="shared" si="1527"/>
        <v>7.1467915533404078E-2</v>
      </c>
      <c r="AR8856" s="20">
        <f t="shared" si="1528"/>
        <v>0</v>
      </c>
      <c r="AV8856" s="21"/>
      <c r="AW8856" s="21"/>
      <c r="AX8856" s="21"/>
      <c r="AY8856" s="21"/>
    </row>
    <row r="8857" spans="1:51" s="5" customFormat="1" hidden="1" outlineLevel="1" x14ac:dyDescent="0.2">
      <c r="A8857" s="33"/>
      <c r="D8857" s="5">
        <v>18951</v>
      </c>
      <c r="E8857" s="5">
        <v>1</v>
      </c>
      <c r="G8857" s="6">
        <f>IF(AND(H8857&gt;0.5,E8857=1),1,0)+IF(AND(H8857&lt;0.5,E8857=0),1,0)</f>
        <v>1</v>
      </c>
      <c r="H8857" s="7">
        <v>0.640204744617623</v>
      </c>
      <c r="I8857" s="7">
        <f t="shared" si="1519"/>
        <v>0.359795255382377</v>
      </c>
      <c r="K8857" s="8">
        <v>1.6100000143051101</v>
      </c>
      <c r="L8857" s="8">
        <v>2.5499999523162802</v>
      </c>
      <c r="M8857" s="9">
        <f t="shared" si="1520"/>
        <v>0.6211180069036264</v>
      </c>
      <c r="N8857" s="9">
        <f t="shared" si="1521"/>
        <v>0.39215687007823463</v>
      </c>
      <c r="P8857" s="10">
        <f t="shared" si="1522"/>
        <v>0</v>
      </c>
      <c r="Q8857" s="10">
        <f t="shared" si="1523"/>
        <v>0</v>
      </c>
      <c r="S8857" s="11">
        <f>IF(AND(P8857&gt;1,E8857=1),K8857-1,IF(P8857&lt;1,0,-1))</f>
        <v>0</v>
      </c>
      <c r="T8857" s="11">
        <f>IF(AND(Q8857&gt;1,E8857=0),L8857-1,IF(Q8857&lt;1,0,-1))</f>
        <v>0</v>
      </c>
      <c r="U8857" s="11">
        <f t="shared" si="1518"/>
        <v>0</v>
      </c>
      <c r="V8857" s="11">
        <f>V8856+U8857</f>
        <v>688</v>
      </c>
      <c r="W8857" s="11">
        <f>W8856+SUM(S8857:T8857)</f>
        <v>40.319996237754744</v>
      </c>
      <c r="X8857" s="12">
        <f t="shared" si="1524"/>
        <v>5.8604645694410963E-2</v>
      </c>
      <c r="Y8857" s="13">
        <f>IF(AND(P8857&gt;1,E8857=1),1/K8857*K8857-1/K8857,IF(P8857&lt;1,0,-1/K8857))</f>
        <v>0</v>
      </c>
      <c r="Z8857" s="13">
        <f>IF(AND(Q8857&gt;1,E8857=0),1/L8857*L8857-1/L8857,IF(Q8857&lt;1,0,-1/L8857))</f>
        <v>0</v>
      </c>
      <c r="AA8857" s="13">
        <f>IF(P8857&gt;1,1/K8857)+IF(Q8857&gt;1,1/L8857)</f>
        <v>0</v>
      </c>
      <c r="AB8857" s="13">
        <f>AB8856+AA8857</f>
        <v>295.9543386031479</v>
      </c>
      <c r="AC8857" s="13">
        <f>AC8856+SUM(Y8857:Z8857)</f>
        <v>17.045661396851823</v>
      </c>
      <c r="AD8857" s="14">
        <f t="shared" si="1525"/>
        <v>5.7595578687254012E-2</v>
      </c>
      <c r="AE8857" s="15">
        <f>IF(AND(P8857&gt;1,E8857=1),1/(2*K8857*(1-H8857))*K8857-1/(2*K8857*(1-H8857)),IF(P8857&lt;1,0,-1/(2*K8857*(1-H8857))))</f>
        <v>0</v>
      </c>
      <c r="AF8857" s="15">
        <f>IF(AND(Q8857&gt;1,E8857=0),1/(2*L8857*(1-I8857))*L8857-1/(2*L8857*(1-I8857)),IF(Q8857&lt;1,0,-1/(2*L8857*(1-I8857))))</f>
        <v>0</v>
      </c>
      <c r="AG8857" s="15">
        <f>IF(P8857&gt;1,1/(2*K8857*(1-H8857)),0)+IF(Q8857&gt;1,1/(2*L8857*(1-I8857)),0)</f>
        <v>0</v>
      </c>
      <c r="AH8857" s="15">
        <f>AH8856+AG8857</f>
        <v>372.34553268802756</v>
      </c>
      <c r="AI8857" s="15">
        <f>AI8856+SUM(AE8857:AF8857)</f>
        <v>22.272717505429256</v>
      </c>
      <c r="AJ8857" s="16">
        <f t="shared" si="1526"/>
        <v>5.9817335109779914E-2</v>
      </c>
      <c r="AK8857" s="17">
        <f>IF(AND(P8857&gt;1,E8857=1),(P8857-1)/(K8857-1)*K8857-(P8857-1)/(K8857-1),IF(P8857&lt;1,0,-(P8857-1)/(K8857-1)))</f>
        <v>0</v>
      </c>
      <c r="AL8857" s="17">
        <f>IF(AND(Q8857&gt;1,E8857=0),(Q8857-1)/(L8857-1)*L8857-(Q8857-1)/(L8857-1),IF(Q8857&lt;1,0,-(Q8857-1)/(L8857-1)))</f>
        <v>0</v>
      </c>
      <c r="AM8857" s="17">
        <f>IF(P8857&gt;1,(P8857-1)/(K8857-1),0)+IF(Q8857&gt;1,(Q8857-1)/(L8857-1),0)</f>
        <v>0</v>
      </c>
      <c r="AN8857" s="17">
        <f>AN8856+AM8857</f>
        <v>125.13123467954131</v>
      </c>
      <c r="AO8857" s="17">
        <f>AO8856+SUM(AK8857:AL8857)</f>
        <v>8.9428685106680206</v>
      </c>
      <c r="AP8857" s="19">
        <f t="shared" si="1527"/>
        <v>7.1467915533404078E-2</v>
      </c>
      <c r="AR8857" s="20">
        <f t="shared" si="1528"/>
        <v>0</v>
      </c>
      <c r="AV8857" s="21"/>
      <c r="AW8857" s="21"/>
      <c r="AX8857" s="21"/>
      <c r="AY8857" s="21"/>
    </row>
    <row r="8858" spans="1:51" s="5" customFormat="1" hidden="1" outlineLevel="1" x14ac:dyDescent="0.2">
      <c r="A8858" s="33"/>
      <c r="D8858" s="5">
        <v>18952</v>
      </c>
      <c r="E8858" s="5">
        <v>0</v>
      </c>
      <c r="G8858" s="6">
        <f>IF(AND(H8858&gt;0.5,E8858=1),1,0)+IF(AND(H8858&lt;0.5,E8858=0),1,0)</f>
        <v>0</v>
      </c>
      <c r="H8858" s="7">
        <v>0.58133202597296296</v>
      </c>
      <c r="I8858" s="7">
        <f t="shared" si="1519"/>
        <v>0.41866797402703704</v>
      </c>
      <c r="K8858" s="8">
        <v>1.71000003814697</v>
      </c>
      <c r="L8858" s="8">
        <v>2.3299999237060498</v>
      </c>
      <c r="M8858" s="9">
        <f t="shared" si="1520"/>
        <v>0.58479530859171402</v>
      </c>
      <c r="N8858" s="9">
        <f t="shared" si="1521"/>
        <v>0.42918456340952177</v>
      </c>
      <c r="P8858" s="10">
        <f t="shared" si="1522"/>
        <v>0</v>
      </c>
      <c r="Q8858" s="10">
        <f t="shared" si="1523"/>
        <v>0</v>
      </c>
      <c r="S8858" s="11">
        <f>IF(AND(P8858&gt;1,E8858=1),K8858-1,IF(P8858&lt;1,0,-1))</f>
        <v>0</v>
      </c>
      <c r="T8858" s="11">
        <f>IF(AND(Q8858&gt;1,E8858=0),L8858-1,IF(Q8858&lt;1,0,-1))</f>
        <v>0</v>
      </c>
      <c r="U8858" s="11">
        <f t="shared" si="1518"/>
        <v>0</v>
      </c>
      <c r="V8858" s="11">
        <f>V8857+U8858</f>
        <v>688</v>
      </c>
      <c r="W8858" s="11">
        <f>W8857+SUM(S8858:T8858)</f>
        <v>40.319996237754744</v>
      </c>
      <c r="X8858" s="12">
        <f t="shared" si="1524"/>
        <v>5.8604645694410963E-2</v>
      </c>
      <c r="Y8858" s="13">
        <f>IF(AND(P8858&gt;1,E8858=1),1/K8858*K8858-1/K8858,IF(P8858&lt;1,0,-1/K8858))</f>
        <v>0</v>
      </c>
      <c r="Z8858" s="13">
        <f>IF(AND(Q8858&gt;1,E8858=0),1/L8858*L8858-1/L8858,IF(Q8858&lt;1,0,-1/L8858))</f>
        <v>0</v>
      </c>
      <c r="AA8858" s="13">
        <f>IF(P8858&gt;1,1/K8858)+IF(Q8858&gt;1,1/L8858)</f>
        <v>0</v>
      </c>
      <c r="AB8858" s="13">
        <f>AB8857+AA8858</f>
        <v>295.9543386031479</v>
      </c>
      <c r="AC8858" s="13">
        <f>AC8857+SUM(Y8858:Z8858)</f>
        <v>17.045661396851823</v>
      </c>
      <c r="AD8858" s="14">
        <f t="shared" si="1525"/>
        <v>5.7595578687254012E-2</v>
      </c>
      <c r="AE8858" s="15">
        <f>IF(AND(P8858&gt;1,E8858=1),1/(2*K8858*(1-H8858))*K8858-1/(2*K8858*(1-H8858)),IF(P8858&lt;1,0,-1/(2*K8858*(1-H8858))))</f>
        <v>0</v>
      </c>
      <c r="AF8858" s="15">
        <f>IF(AND(Q8858&gt;1,E8858=0),1/(2*L8858*(1-I8858))*L8858-1/(2*L8858*(1-I8858)),IF(Q8858&lt;1,0,-1/(2*L8858*(1-I8858))))</f>
        <v>0</v>
      </c>
      <c r="AG8858" s="15">
        <f>IF(P8858&gt;1,1/(2*K8858*(1-H8858)),0)+IF(Q8858&gt;1,1/(2*L8858*(1-I8858)),0)</f>
        <v>0</v>
      </c>
      <c r="AH8858" s="15">
        <f>AH8857+AG8858</f>
        <v>372.34553268802756</v>
      </c>
      <c r="AI8858" s="15">
        <f>AI8857+SUM(AE8858:AF8858)</f>
        <v>22.272717505429256</v>
      </c>
      <c r="AJ8858" s="16">
        <f t="shared" si="1526"/>
        <v>5.9817335109779914E-2</v>
      </c>
      <c r="AK8858" s="17">
        <f>IF(AND(P8858&gt;1,E8858=1),(P8858-1)/(K8858-1)*K8858-(P8858-1)/(K8858-1),IF(P8858&lt;1,0,-(P8858-1)/(K8858-1)))</f>
        <v>0</v>
      </c>
      <c r="AL8858" s="17">
        <f>IF(AND(Q8858&gt;1,E8858=0),(Q8858-1)/(L8858-1)*L8858-(Q8858-1)/(L8858-1),IF(Q8858&lt;1,0,-(Q8858-1)/(L8858-1)))</f>
        <v>0</v>
      </c>
      <c r="AM8858" s="17">
        <f>IF(P8858&gt;1,(P8858-1)/(K8858-1),0)+IF(Q8858&gt;1,(Q8858-1)/(L8858-1),0)</f>
        <v>0</v>
      </c>
      <c r="AN8858" s="17">
        <f>AN8857+AM8858</f>
        <v>125.13123467954131</v>
      </c>
      <c r="AO8858" s="17">
        <f>AO8857+SUM(AK8858:AL8858)</f>
        <v>8.9428685106680206</v>
      </c>
      <c r="AP8858" s="19">
        <f t="shared" si="1527"/>
        <v>7.1467915533404078E-2</v>
      </c>
      <c r="AR8858" s="20">
        <f t="shared" si="1528"/>
        <v>0</v>
      </c>
      <c r="AV8858" s="21"/>
      <c r="AW8858" s="21"/>
      <c r="AX8858" s="21"/>
      <c r="AY8858" s="21"/>
    </row>
    <row r="8859" spans="1:51" s="5" customFormat="1" hidden="1" outlineLevel="1" x14ac:dyDescent="0.2">
      <c r="A8859" s="33"/>
      <c r="D8859" s="5">
        <v>18953</v>
      </c>
      <c r="E8859" s="5">
        <v>1</v>
      </c>
      <c r="G8859" s="6">
        <f>IF(AND(H8859&gt;0.5,E8859=1),1,0)+IF(AND(H8859&lt;0.5,E8859=0),1,0)</f>
        <v>1</v>
      </c>
      <c r="H8859" s="7">
        <v>0.75429053333306295</v>
      </c>
      <c r="I8859" s="7">
        <f t="shared" si="1519"/>
        <v>0.24570946666693705</v>
      </c>
      <c r="K8859" s="8">
        <v>1.0599999427795399</v>
      </c>
      <c r="L8859" s="8">
        <v>12.0200004577637</v>
      </c>
      <c r="M8859" s="9">
        <f t="shared" si="1520"/>
        <v>0.94339627734110287</v>
      </c>
      <c r="N8859" s="9">
        <f t="shared" si="1521"/>
        <v>8.3194672372420869E-2</v>
      </c>
      <c r="P8859" s="10">
        <f t="shared" si="1522"/>
        <v>0</v>
      </c>
      <c r="Q8859" s="10">
        <f t="shared" si="1523"/>
        <v>0</v>
      </c>
      <c r="S8859" s="11">
        <f>IF(AND(P8859&gt;1,E8859=1),K8859-1,IF(P8859&lt;1,0,-1))</f>
        <v>0</v>
      </c>
      <c r="T8859" s="11">
        <f>IF(AND(Q8859&gt;1,E8859=0),L8859-1,IF(Q8859&lt;1,0,-1))</f>
        <v>0</v>
      </c>
      <c r="U8859" s="11">
        <f t="shared" si="1518"/>
        <v>0</v>
      </c>
      <c r="V8859" s="11">
        <f>V8858+U8859</f>
        <v>688</v>
      </c>
      <c r="W8859" s="11">
        <f>W8858+SUM(S8859:T8859)</f>
        <v>40.319996237754744</v>
      </c>
      <c r="X8859" s="12">
        <f t="shared" si="1524"/>
        <v>5.8604645694410963E-2</v>
      </c>
      <c r="Y8859" s="13">
        <f>IF(AND(P8859&gt;1,E8859=1),1/K8859*K8859-1/K8859,IF(P8859&lt;1,0,-1/K8859))</f>
        <v>0</v>
      </c>
      <c r="Z8859" s="13">
        <f>IF(AND(Q8859&gt;1,E8859=0),1/L8859*L8859-1/L8859,IF(Q8859&lt;1,0,-1/L8859))</f>
        <v>0</v>
      </c>
      <c r="AA8859" s="13">
        <f>IF(P8859&gt;1,1/K8859)+IF(Q8859&gt;1,1/L8859)</f>
        <v>0</v>
      </c>
      <c r="AB8859" s="13">
        <f>AB8858+AA8859</f>
        <v>295.9543386031479</v>
      </c>
      <c r="AC8859" s="13">
        <f>AC8858+SUM(Y8859:Z8859)</f>
        <v>17.045661396851823</v>
      </c>
      <c r="AD8859" s="14">
        <f t="shared" si="1525"/>
        <v>5.7595578687254012E-2</v>
      </c>
      <c r="AE8859" s="15">
        <f>IF(AND(P8859&gt;1,E8859=1),1/(2*K8859*(1-H8859))*K8859-1/(2*K8859*(1-H8859)),IF(P8859&lt;1,0,-1/(2*K8859*(1-H8859))))</f>
        <v>0</v>
      </c>
      <c r="AF8859" s="15">
        <f>IF(AND(Q8859&gt;1,E8859=0),1/(2*L8859*(1-I8859))*L8859-1/(2*L8859*(1-I8859)),IF(Q8859&lt;1,0,-1/(2*L8859*(1-I8859))))</f>
        <v>0</v>
      </c>
      <c r="AG8859" s="15">
        <f>IF(P8859&gt;1,1/(2*K8859*(1-H8859)),0)+IF(Q8859&gt;1,1/(2*L8859*(1-I8859)),0)</f>
        <v>0</v>
      </c>
      <c r="AH8859" s="15">
        <f>AH8858+AG8859</f>
        <v>372.34553268802756</v>
      </c>
      <c r="AI8859" s="15">
        <f>AI8858+SUM(AE8859:AF8859)</f>
        <v>22.272717505429256</v>
      </c>
      <c r="AJ8859" s="16">
        <f t="shared" si="1526"/>
        <v>5.9817335109779914E-2</v>
      </c>
      <c r="AK8859" s="17">
        <f>IF(AND(P8859&gt;1,E8859=1),(P8859-1)/(K8859-1)*K8859-(P8859-1)/(K8859-1),IF(P8859&lt;1,0,-(P8859-1)/(K8859-1)))</f>
        <v>0</v>
      </c>
      <c r="AL8859" s="17">
        <f>IF(AND(Q8859&gt;1,E8859=0),(Q8859-1)/(L8859-1)*L8859-(Q8859-1)/(L8859-1),IF(Q8859&lt;1,0,-(Q8859-1)/(L8859-1)))</f>
        <v>0</v>
      </c>
      <c r="AM8859" s="17">
        <f>IF(P8859&gt;1,(P8859-1)/(K8859-1),0)+IF(Q8859&gt;1,(Q8859-1)/(L8859-1),0)</f>
        <v>0</v>
      </c>
      <c r="AN8859" s="17">
        <f>AN8858+AM8859</f>
        <v>125.13123467954131</v>
      </c>
      <c r="AO8859" s="17">
        <f>AO8858+SUM(AK8859:AL8859)</f>
        <v>8.9428685106680206</v>
      </c>
      <c r="AP8859" s="19">
        <f t="shared" si="1527"/>
        <v>7.1467915533404078E-2</v>
      </c>
      <c r="AR8859" s="20">
        <f t="shared" si="1528"/>
        <v>0</v>
      </c>
      <c r="AV8859" s="21"/>
      <c r="AW8859" s="21"/>
      <c r="AX8859" s="21"/>
      <c r="AY8859" s="21"/>
    </row>
    <row r="8860" spans="1:51" s="5" customFormat="1" hidden="1" outlineLevel="1" x14ac:dyDescent="0.2">
      <c r="A8860" s="33"/>
      <c r="D8860" s="5">
        <v>18954</v>
      </c>
      <c r="E8860" s="5">
        <v>1</v>
      </c>
      <c r="G8860" s="6">
        <f>IF(AND(H8860&gt;0.5,E8860=1),1,0)+IF(AND(H8860&lt;0.5,E8860=0),1,0)</f>
        <v>1</v>
      </c>
      <c r="H8860" s="7">
        <v>0.75429053333306295</v>
      </c>
      <c r="I8860" s="7">
        <f t="shared" si="1519"/>
        <v>0.24570946666693705</v>
      </c>
      <c r="K8860" s="8">
        <v>1.12999999523163</v>
      </c>
      <c r="L8860" s="8">
        <v>7.5</v>
      </c>
      <c r="M8860" s="9">
        <f t="shared" si="1520"/>
        <v>0.8849557559467226</v>
      </c>
      <c r="N8860" s="9">
        <f t="shared" si="1521"/>
        <v>0.13333333333333333</v>
      </c>
      <c r="P8860" s="10">
        <f t="shared" si="1522"/>
        <v>0</v>
      </c>
      <c r="Q8860" s="10">
        <f t="shared" si="1523"/>
        <v>0</v>
      </c>
      <c r="S8860" s="11">
        <f>IF(AND(P8860&gt;1,E8860=1),K8860-1,IF(P8860&lt;1,0,-1))</f>
        <v>0</v>
      </c>
      <c r="T8860" s="11">
        <f>IF(AND(Q8860&gt;1,E8860=0),L8860-1,IF(Q8860&lt;1,0,-1))</f>
        <v>0</v>
      </c>
      <c r="U8860" s="11">
        <f t="shared" si="1518"/>
        <v>0</v>
      </c>
      <c r="V8860" s="11">
        <f>V8859+U8860</f>
        <v>688</v>
      </c>
      <c r="W8860" s="11">
        <f>W8859+SUM(S8860:T8860)</f>
        <v>40.319996237754744</v>
      </c>
      <c r="X8860" s="12">
        <f t="shared" si="1524"/>
        <v>5.8604645694410963E-2</v>
      </c>
      <c r="Y8860" s="13">
        <f>IF(AND(P8860&gt;1,E8860=1),1/K8860*K8860-1/K8860,IF(P8860&lt;1,0,-1/K8860))</f>
        <v>0</v>
      </c>
      <c r="Z8860" s="13">
        <f>IF(AND(Q8860&gt;1,E8860=0),1/L8860*L8860-1/L8860,IF(Q8860&lt;1,0,-1/L8860))</f>
        <v>0</v>
      </c>
      <c r="AA8860" s="13">
        <f>IF(P8860&gt;1,1/K8860)+IF(Q8860&gt;1,1/L8860)</f>
        <v>0</v>
      </c>
      <c r="AB8860" s="13">
        <f>AB8859+AA8860</f>
        <v>295.9543386031479</v>
      </c>
      <c r="AC8860" s="13">
        <f>AC8859+SUM(Y8860:Z8860)</f>
        <v>17.045661396851823</v>
      </c>
      <c r="AD8860" s="14">
        <f t="shared" si="1525"/>
        <v>5.7595578687254012E-2</v>
      </c>
      <c r="AE8860" s="15">
        <f>IF(AND(P8860&gt;1,E8860=1),1/(2*K8860*(1-H8860))*K8860-1/(2*K8860*(1-H8860)),IF(P8860&lt;1,0,-1/(2*K8860*(1-H8860))))</f>
        <v>0</v>
      </c>
      <c r="AF8860" s="15">
        <f>IF(AND(Q8860&gt;1,E8860=0),1/(2*L8860*(1-I8860))*L8860-1/(2*L8860*(1-I8860)),IF(Q8860&lt;1,0,-1/(2*L8860*(1-I8860))))</f>
        <v>0</v>
      </c>
      <c r="AG8860" s="15">
        <f>IF(P8860&gt;1,1/(2*K8860*(1-H8860)),0)+IF(Q8860&gt;1,1/(2*L8860*(1-I8860)),0)</f>
        <v>0</v>
      </c>
      <c r="AH8860" s="15">
        <f>AH8859+AG8860</f>
        <v>372.34553268802756</v>
      </c>
      <c r="AI8860" s="15">
        <f>AI8859+SUM(AE8860:AF8860)</f>
        <v>22.272717505429256</v>
      </c>
      <c r="AJ8860" s="16">
        <f t="shared" si="1526"/>
        <v>5.9817335109779914E-2</v>
      </c>
      <c r="AK8860" s="17">
        <f>IF(AND(P8860&gt;1,E8860=1),(P8860-1)/(K8860-1)*K8860-(P8860-1)/(K8860-1),IF(P8860&lt;1,0,-(P8860-1)/(K8860-1)))</f>
        <v>0</v>
      </c>
      <c r="AL8860" s="17">
        <f>IF(AND(Q8860&gt;1,E8860=0),(Q8860-1)/(L8860-1)*L8860-(Q8860-1)/(L8860-1),IF(Q8860&lt;1,0,-(Q8860-1)/(L8860-1)))</f>
        <v>0</v>
      </c>
      <c r="AM8860" s="17">
        <f>IF(P8860&gt;1,(P8860-1)/(K8860-1),0)+IF(Q8860&gt;1,(Q8860-1)/(L8860-1),0)</f>
        <v>0</v>
      </c>
      <c r="AN8860" s="17">
        <f>AN8859+AM8860</f>
        <v>125.13123467954131</v>
      </c>
      <c r="AO8860" s="17">
        <f>AO8859+SUM(AK8860:AL8860)</f>
        <v>8.9428685106680206</v>
      </c>
      <c r="AP8860" s="19">
        <f t="shared" si="1527"/>
        <v>7.1467915533404078E-2</v>
      </c>
      <c r="AR8860" s="20">
        <f t="shared" si="1528"/>
        <v>0</v>
      </c>
      <c r="AV8860" s="21"/>
      <c r="AW8860" s="21"/>
      <c r="AX8860" s="21"/>
      <c r="AY8860" s="21"/>
    </row>
    <row r="8861" spans="1:51" s="5" customFormat="1" hidden="1" outlineLevel="1" x14ac:dyDescent="0.2">
      <c r="A8861" s="33"/>
      <c r="D8861" s="5">
        <v>18955</v>
      </c>
      <c r="E8861" s="5">
        <v>1</v>
      </c>
      <c r="G8861" s="6">
        <f>IF(AND(H8861&gt;0.5,E8861=1),1,0)+IF(AND(H8861&lt;0.5,E8861=0),1,0)</f>
        <v>1</v>
      </c>
      <c r="H8861" s="7">
        <v>0.73340458622778704</v>
      </c>
      <c r="I8861" s="7">
        <f t="shared" si="1519"/>
        <v>0.26659541377221296</v>
      </c>
      <c r="K8861" s="8">
        <v>1.6399999856948899</v>
      </c>
      <c r="L8861" s="8">
        <v>2.5899999141693102</v>
      </c>
      <c r="M8861" s="9">
        <f t="shared" si="1520"/>
        <v>0.60975610287965132</v>
      </c>
      <c r="N8861" s="9">
        <f t="shared" si="1521"/>
        <v>0.38610039889546854</v>
      </c>
      <c r="P8861" s="10">
        <f t="shared" si="1522"/>
        <v>0</v>
      </c>
      <c r="Q8861" s="10">
        <f t="shared" si="1523"/>
        <v>0</v>
      </c>
      <c r="S8861" s="11">
        <f>IF(AND(P8861&gt;1,E8861=1),K8861-1,IF(P8861&lt;1,0,-1))</f>
        <v>0</v>
      </c>
      <c r="T8861" s="11">
        <f>IF(AND(Q8861&gt;1,E8861=0),L8861-1,IF(Q8861&lt;1,0,-1))</f>
        <v>0</v>
      </c>
      <c r="U8861" s="11">
        <f t="shared" si="1518"/>
        <v>0</v>
      </c>
      <c r="V8861" s="11">
        <f>V8860+U8861</f>
        <v>688</v>
      </c>
      <c r="W8861" s="11">
        <f>W8860+SUM(S8861:T8861)</f>
        <v>40.319996237754744</v>
      </c>
      <c r="X8861" s="12">
        <f t="shared" si="1524"/>
        <v>5.8604645694410963E-2</v>
      </c>
      <c r="Y8861" s="13">
        <f>IF(AND(P8861&gt;1,E8861=1),1/K8861*K8861-1/K8861,IF(P8861&lt;1,0,-1/K8861))</f>
        <v>0</v>
      </c>
      <c r="Z8861" s="13">
        <f>IF(AND(Q8861&gt;1,E8861=0),1/L8861*L8861-1/L8861,IF(Q8861&lt;1,0,-1/L8861))</f>
        <v>0</v>
      </c>
      <c r="AA8861" s="13">
        <f>IF(P8861&gt;1,1/K8861)+IF(Q8861&gt;1,1/L8861)</f>
        <v>0</v>
      </c>
      <c r="AB8861" s="13">
        <f>AB8860+AA8861</f>
        <v>295.9543386031479</v>
      </c>
      <c r="AC8861" s="13">
        <f>AC8860+SUM(Y8861:Z8861)</f>
        <v>17.045661396851823</v>
      </c>
      <c r="AD8861" s="14">
        <f t="shared" si="1525"/>
        <v>5.7595578687254012E-2</v>
      </c>
      <c r="AE8861" s="15">
        <f>IF(AND(P8861&gt;1,E8861=1),1/(2*K8861*(1-H8861))*K8861-1/(2*K8861*(1-H8861)),IF(P8861&lt;1,0,-1/(2*K8861*(1-H8861))))</f>
        <v>0</v>
      </c>
      <c r="AF8861" s="15">
        <f>IF(AND(Q8861&gt;1,E8861=0),1/(2*L8861*(1-I8861))*L8861-1/(2*L8861*(1-I8861)),IF(Q8861&lt;1,0,-1/(2*L8861*(1-I8861))))</f>
        <v>0</v>
      </c>
      <c r="AG8861" s="15">
        <f>IF(P8861&gt;1,1/(2*K8861*(1-H8861)),0)+IF(Q8861&gt;1,1/(2*L8861*(1-I8861)),0)</f>
        <v>0</v>
      </c>
      <c r="AH8861" s="15">
        <f>AH8860+AG8861</f>
        <v>372.34553268802756</v>
      </c>
      <c r="AI8861" s="15">
        <f>AI8860+SUM(AE8861:AF8861)</f>
        <v>22.272717505429256</v>
      </c>
      <c r="AJ8861" s="16">
        <f t="shared" si="1526"/>
        <v>5.9817335109779914E-2</v>
      </c>
      <c r="AK8861" s="17">
        <f>IF(AND(P8861&gt;1,E8861=1),(P8861-1)/(K8861-1)*K8861-(P8861-1)/(K8861-1),IF(P8861&lt;1,0,-(P8861-1)/(K8861-1)))</f>
        <v>0</v>
      </c>
      <c r="AL8861" s="17">
        <f>IF(AND(Q8861&gt;1,E8861=0),(Q8861-1)/(L8861-1)*L8861-(Q8861-1)/(L8861-1),IF(Q8861&lt;1,0,-(Q8861-1)/(L8861-1)))</f>
        <v>0</v>
      </c>
      <c r="AM8861" s="17">
        <f>IF(P8861&gt;1,(P8861-1)/(K8861-1),0)+IF(Q8861&gt;1,(Q8861-1)/(L8861-1),0)</f>
        <v>0</v>
      </c>
      <c r="AN8861" s="17">
        <f>AN8860+AM8861</f>
        <v>125.13123467954131</v>
      </c>
      <c r="AO8861" s="17">
        <f>AO8860+SUM(AK8861:AL8861)</f>
        <v>8.9428685106680206</v>
      </c>
      <c r="AP8861" s="19">
        <f t="shared" si="1527"/>
        <v>7.1467915533404078E-2</v>
      </c>
      <c r="AR8861" s="20">
        <f t="shared" si="1528"/>
        <v>0</v>
      </c>
      <c r="AV8861" s="21"/>
      <c r="AW8861" s="21"/>
      <c r="AX8861" s="21"/>
      <c r="AY8861" s="21"/>
    </row>
    <row r="8862" spans="1:51" s="5" customFormat="1" hidden="1" outlineLevel="1" x14ac:dyDescent="0.2">
      <c r="A8862" s="33"/>
      <c r="D8862" s="5">
        <v>18956</v>
      </c>
      <c r="E8862" s="5">
        <v>0</v>
      </c>
      <c r="G8862" s="6">
        <f>IF(AND(H8862&gt;0.5,E8862=1),1,0)+IF(AND(H8862&lt;0.5,E8862=0),1,0)</f>
        <v>0</v>
      </c>
      <c r="H8862" s="7">
        <v>0.75429053333306295</v>
      </c>
      <c r="I8862" s="7">
        <f t="shared" si="1519"/>
        <v>0.24570946666693705</v>
      </c>
      <c r="K8862" s="8">
        <v>1.4700000286102299</v>
      </c>
      <c r="L8862" s="8">
        <v>3.2200000286102299</v>
      </c>
      <c r="M8862" s="9">
        <f t="shared" si="1520"/>
        <v>0.68027209560357749</v>
      </c>
      <c r="N8862" s="9">
        <f t="shared" si="1521"/>
        <v>0.31055900345181225</v>
      </c>
      <c r="P8862" s="10">
        <f t="shared" si="1522"/>
        <v>0</v>
      </c>
      <c r="Q8862" s="10">
        <f t="shared" si="1523"/>
        <v>0</v>
      </c>
      <c r="S8862" s="11">
        <f>IF(AND(P8862&gt;1,E8862=1),K8862-1,IF(P8862&lt;1,0,-1))</f>
        <v>0</v>
      </c>
      <c r="T8862" s="11">
        <f>IF(AND(Q8862&gt;1,E8862=0),L8862-1,IF(Q8862&lt;1,0,-1))</f>
        <v>0</v>
      </c>
      <c r="U8862" s="11">
        <f t="shared" si="1518"/>
        <v>0</v>
      </c>
      <c r="V8862" s="11">
        <f>V8861+U8862</f>
        <v>688</v>
      </c>
      <c r="W8862" s="11">
        <f>W8861+SUM(S8862:T8862)</f>
        <v>40.319996237754744</v>
      </c>
      <c r="X8862" s="12">
        <f t="shared" si="1524"/>
        <v>5.8604645694410963E-2</v>
      </c>
      <c r="Y8862" s="13">
        <f>IF(AND(P8862&gt;1,E8862=1),1/K8862*K8862-1/K8862,IF(P8862&lt;1,0,-1/K8862))</f>
        <v>0</v>
      </c>
      <c r="Z8862" s="13">
        <f>IF(AND(Q8862&gt;1,E8862=0),1/L8862*L8862-1/L8862,IF(Q8862&lt;1,0,-1/L8862))</f>
        <v>0</v>
      </c>
      <c r="AA8862" s="13">
        <f>IF(P8862&gt;1,1/K8862)+IF(Q8862&gt;1,1/L8862)</f>
        <v>0</v>
      </c>
      <c r="AB8862" s="13">
        <f>AB8861+AA8862</f>
        <v>295.9543386031479</v>
      </c>
      <c r="AC8862" s="13">
        <f>AC8861+SUM(Y8862:Z8862)</f>
        <v>17.045661396851823</v>
      </c>
      <c r="AD8862" s="14">
        <f t="shared" si="1525"/>
        <v>5.7595578687254012E-2</v>
      </c>
      <c r="AE8862" s="15">
        <f>IF(AND(P8862&gt;1,E8862=1),1/(2*K8862*(1-H8862))*K8862-1/(2*K8862*(1-H8862)),IF(P8862&lt;1,0,-1/(2*K8862*(1-H8862))))</f>
        <v>0</v>
      </c>
      <c r="AF8862" s="15">
        <f>IF(AND(Q8862&gt;1,E8862=0),1/(2*L8862*(1-I8862))*L8862-1/(2*L8862*(1-I8862)),IF(Q8862&lt;1,0,-1/(2*L8862*(1-I8862))))</f>
        <v>0</v>
      </c>
      <c r="AG8862" s="15">
        <f>IF(P8862&gt;1,1/(2*K8862*(1-H8862)),0)+IF(Q8862&gt;1,1/(2*L8862*(1-I8862)),0)</f>
        <v>0</v>
      </c>
      <c r="AH8862" s="15">
        <f>AH8861+AG8862</f>
        <v>372.34553268802756</v>
      </c>
      <c r="AI8862" s="15">
        <f>AI8861+SUM(AE8862:AF8862)</f>
        <v>22.272717505429256</v>
      </c>
      <c r="AJ8862" s="16">
        <f t="shared" si="1526"/>
        <v>5.9817335109779914E-2</v>
      </c>
      <c r="AK8862" s="17">
        <f>IF(AND(P8862&gt;1,E8862=1),(P8862-1)/(K8862-1)*K8862-(P8862-1)/(K8862-1),IF(P8862&lt;1,0,-(P8862-1)/(K8862-1)))</f>
        <v>0</v>
      </c>
      <c r="AL8862" s="17">
        <f>IF(AND(Q8862&gt;1,E8862=0),(Q8862-1)/(L8862-1)*L8862-(Q8862-1)/(L8862-1),IF(Q8862&lt;1,0,-(Q8862-1)/(L8862-1)))</f>
        <v>0</v>
      </c>
      <c r="AM8862" s="17">
        <f>IF(P8862&gt;1,(P8862-1)/(K8862-1),0)+IF(Q8862&gt;1,(Q8862-1)/(L8862-1),0)</f>
        <v>0</v>
      </c>
      <c r="AN8862" s="17">
        <f>AN8861+AM8862</f>
        <v>125.13123467954131</v>
      </c>
      <c r="AO8862" s="17">
        <f>AO8861+SUM(AK8862:AL8862)</f>
        <v>8.9428685106680206</v>
      </c>
      <c r="AP8862" s="19">
        <f t="shared" si="1527"/>
        <v>7.1467915533404078E-2</v>
      </c>
      <c r="AR8862" s="20">
        <f t="shared" si="1528"/>
        <v>0</v>
      </c>
      <c r="AV8862" s="21"/>
      <c r="AW8862" s="21"/>
      <c r="AX8862" s="21"/>
      <c r="AY8862" s="21"/>
    </row>
    <row r="8863" spans="1:51" s="5" customFormat="1" hidden="1" outlineLevel="1" x14ac:dyDescent="0.2">
      <c r="A8863" s="33"/>
      <c r="D8863" s="5">
        <v>18957</v>
      </c>
      <c r="E8863" s="5">
        <v>1</v>
      </c>
      <c r="G8863" s="6">
        <f>IF(AND(H8863&gt;0.5,E8863=1),1,0)+IF(AND(H8863&lt;0.5,E8863=0),1,0)</f>
        <v>1</v>
      </c>
      <c r="H8863" s="7">
        <v>0.69884059050022496</v>
      </c>
      <c r="I8863" s="7">
        <f t="shared" si="1519"/>
        <v>0.30115940949977504</v>
      </c>
      <c r="K8863" s="8">
        <v>1.5</v>
      </c>
      <c r="L8863" s="8">
        <v>3.28999996185303</v>
      </c>
      <c r="M8863" s="9">
        <f t="shared" si="1520"/>
        <v>0.66666666666666663</v>
      </c>
      <c r="N8863" s="9">
        <f t="shared" si="1521"/>
        <v>0.30395137130541761</v>
      </c>
      <c r="P8863" s="10">
        <f t="shared" si="1522"/>
        <v>0</v>
      </c>
      <c r="Q8863" s="10">
        <f t="shared" si="1523"/>
        <v>0</v>
      </c>
      <c r="S8863" s="11">
        <f>IF(AND(P8863&gt;1,E8863=1),K8863-1,IF(P8863&lt;1,0,-1))</f>
        <v>0</v>
      </c>
      <c r="T8863" s="11">
        <f>IF(AND(Q8863&gt;1,E8863=0),L8863-1,IF(Q8863&lt;1,0,-1))</f>
        <v>0</v>
      </c>
      <c r="U8863" s="11">
        <f t="shared" si="1518"/>
        <v>0</v>
      </c>
      <c r="V8863" s="11">
        <f>V8862+U8863</f>
        <v>688</v>
      </c>
      <c r="W8863" s="11">
        <f>W8862+SUM(S8863:T8863)</f>
        <v>40.319996237754744</v>
      </c>
      <c r="X8863" s="12">
        <f t="shared" si="1524"/>
        <v>5.8604645694410963E-2</v>
      </c>
      <c r="Y8863" s="13">
        <f>IF(AND(P8863&gt;1,E8863=1),1/K8863*K8863-1/K8863,IF(P8863&lt;1,0,-1/K8863))</f>
        <v>0</v>
      </c>
      <c r="Z8863" s="13">
        <f>IF(AND(Q8863&gt;1,E8863=0),1/L8863*L8863-1/L8863,IF(Q8863&lt;1,0,-1/L8863))</f>
        <v>0</v>
      </c>
      <c r="AA8863" s="13">
        <f>IF(P8863&gt;1,1/K8863)+IF(Q8863&gt;1,1/L8863)</f>
        <v>0</v>
      </c>
      <c r="AB8863" s="13">
        <f>AB8862+AA8863</f>
        <v>295.9543386031479</v>
      </c>
      <c r="AC8863" s="13">
        <f>AC8862+SUM(Y8863:Z8863)</f>
        <v>17.045661396851823</v>
      </c>
      <c r="AD8863" s="14">
        <f t="shared" si="1525"/>
        <v>5.7595578687254012E-2</v>
      </c>
      <c r="AE8863" s="15">
        <f>IF(AND(P8863&gt;1,E8863=1),1/(2*K8863*(1-H8863))*K8863-1/(2*K8863*(1-H8863)),IF(P8863&lt;1,0,-1/(2*K8863*(1-H8863))))</f>
        <v>0</v>
      </c>
      <c r="AF8863" s="15">
        <f>IF(AND(Q8863&gt;1,E8863=0),1/(2*L8863*(1-I8863))*L8863-1/(2*L8863*(1-I8863)),IF(Q8863&lt;1,0,-1/(2*L8863*(1-I8863))))</f>
        <v>0</v>
      </c>
      <c r="AG8863" s="15">
        <f>IF(P8863&gt;1,1/(2*K8863*(1-H8863)),0)+IF(Q8863&gt;1,1/(2*L8863*(1-I8863)),0)</f>
        <v>0</v>
      </c>
      <c r="AH8863" s="15">
        <f>AH8862+AG8863</f>
        <v>372.34553268802756</v>
      </c>
      <c r="AI8863" s="15">
        <f>AI8862+SUM(AE8863:AF8863)</f>
        <v>22.272717505429256</v>
      </c>
      <c r="AJ8863" s="16">
        <f t="shared" si="1526"/>
        <v>5.9817335109779914E-2</v>
      </c>
      <c r="AK8863" s="17">
        <f>IF(AND(P8863&gt;1,E8863=1),(P8863-1)/(K8863-1)*K8863-(P8863-1)/(K8863-1),IF(P8863&lt;1,0,-(P8863-1)/(K8863-1)))</f>
        <v>0</v>
      </c>
      <c r="AL8863" s="17">
        <f>IF(AND(Q8863&gt;1,E8863=0),(Q8863-1)/(L8863-1)*L8863-(Q8863-1)/(L8863-1),IF(Q8863&lt;1,0,-(Q8863-1)/(L8863-1)))</f>
        <v>0</v>
      </c>
      <c r="AM8863" s="17">
        <f>IF(P8863&gt;1,(P8863-1)/(K8863-1),0)+IF(Q8863&gt;1,(Q8863-1)/(L8863-1),0)</f>
        <v>0</v>
      </c>
      <c r="AN8863" s="17">
        <f>AN8862+AM8863</f>
        <v>125.13123467954131</v>
      </c>
      <c r="AO8863" s="17">
        <f>AO8862+SUM(AK8863:AL8863)</f>
        <v>8.9428685106680206</v>
      </c>
      <c r="AP8863" s="19">
        <f t="shared" si="1527"/>
        <v>7.1467915533404078E-2</v>
      </c>
      <c r="AR8863" s="20">
        <f t="shared" si="1528"/>
        <v>0</v>
      </c>
      <c r="AV8863" s="21"/>
      <c r="AW8863" s="21"/>
      <c r="AX8863" s="21"/>
      <c r="AY8863" s="21"/>
    </row>
    <row r="8864" spans="1:51" s="5" customFormat="1" hidden="1" outlineLevel="1" x14ac:dyDescent="0.2">
      <c r="A8864" s="33"/>
      <c r="D8864" s="5">
        <v>18958</v>
      </c>
      <c r="E8864" s="5">
        <v>1</v>
      </c>
      <c r="G8864" s="6">
        <f>IF(AND(H8864&gt;0.5,E8864=1),1,0)+IF(AND(H8864&lt;0.5,E8864=0),1,0)</f>
        <v>1</v>
      </c>
      <c r="H8864" s="7">
        <v>0.75429053333306295</v>
      </c>
      <c r="I8864" s="7">
        <f t="shared" si="1519"/>
        <v>0.24570946666693705</v>
      </c>
      <c r="K8864" s="8">
        <v>1.3500000238418599</v>
      </c>
      <c r="L8864" s="8">
        <v>3.6400001049041699</v>
      </c>
      <c r="M8864" s="9">
        <f t="shared" si="1520"/>
        <v>0.74074072765878762</v>
      </c>
      <c r="N8864" s="9">
        <f t="shared" si="1521"/>
        <v>0.27472526680774007</v>
      </c>
      <c r="P8864" s="10">
        <f t="shared" si="1522"/>
        <v>0</v>
      </c>
      <c r="Q8864" s="10">
        <f t="shared" si="1523"/>
        <v>0</v>
      </c>
      <c r="S8864" s="11">
        <f>IF(AND(P8864&gt;1,E8864=1),K8864-1,IF(P8864&lt;1,0,-1))</f>
        <v>0</v>
      </c>
      <c r="T8864" s="11">
        <f>IF(AND(Q8864&gt;1,E8864=0),L8864-1,IF(Q8864&lt;1,0,-1))</f>
        <v>0</v>
      </c>
      <c r="U8864" s="11">
        <f t="shared" si="1518"/>
        <v>0</v>
      </c>
      <c r="V8864" s="11">
        <f>V8863+U8864</f>
        <v>688</v>
      </c>
      <c r="W8864" s="11">
        <f>W8863+SUM(S8864:T8864)</f>
        <v>40.319996237754744</v>
      </c>
      <c r="X8864" s="12">
        <f t="shared" si="1524"/>
        <v>5.8604645694410963E-2</v>
      </c>
      <c r="Y8864" s="13">
        <f>IF(AND(P8864&gt;1,E8864=1),1/K8864*K8864-1/K8864,IF(P8864&lt;1,0,-1/K8864))</f>
        <v>0</v>
      </c>
      <c r="Z8864" s="13">
        <f>IF(AND(Q8864&gt;1,E8864=0),1/L8864*L8864-1/L8864,IF(Q8864&lt;1,0,-1/L8864))</f>
        <v>0</v>
      </c>
      <c r="AA8864" s="13">
        <f>IF(P8864&gt;1,1/K8864)+IF(Q8864&gt;1,1/L8864)</f>
        <v>0</v>
      </c>
      <c r="AB8864" s="13">
        <f>AB8863+AA8864</f>
        <v>295.9543386031479</v>
      </c>
      <c r="AC8864" s="13">
        <f>AC8863+SUM(Y8864:Z8864)</f>
        <v>17.045661396851823</v>
      </c>
      <c r="AD8864" s="14">
        <f t="shared" si="1525"/>
        <v>5.7595578687254012E-2</v>
      </c>
      <c r="AE8864" s="15">
        <f>IF(AND(P8864&gt;1,E8864=1),1/(2*K8864*(1-H8864))*K8864-1/(2*K8864*(1-H8864)),IF(P8864&lt;1,0,-1/(2*K8864*(1-H8864))))</f>
        <v>0</v>
      </c>
      <c r="AF8864" s="15">
        <f>IF(AND(Q8864&gt;1,E8864=0),1/(2*L8864*(1-I8864))*L8864-1/(2*L8864*(1-I8864)),IF(Q8864&lt;1,0,-1/(2*L8864*(1-I8864))))</f>
        <v>0</v>
      </c>
      <c r="AG8864" s="15">
        <f>IF(P8864&gt;1,1/(2*K8864*(1-H8864)),0)+IF(Q8864&gt;1,1/(2*L8864*(1-I8864)),0)</f>
        <v>0</v>
      </c>
      <c r="AH8864" s="15">
        <f>AH8863+AG8864</f>
        <v>372.34553268802756</v>
      </c>
      <c r="AI8864" s="15">
        <f>AI8863+SUM(AE8864:AF8864)</f>
        <v>22.272717505429256</v>
      </c>
      <c r="AJ8864" s="16">
        <f t="shared" si="1526"/>
        <v>5.9817335109779914E-2</v>
      </c>
      <c r="AK8864" s="17">
        <f>IF(AND(P8864&gt;1,E8864=1),(P8864-1)/(K8864-1)*K8864-(P8864-1)/(K8864-1),IF(P8864&lt;1,0,-(P8864-1)/(K8864-1)))</f>
        <v>0</v>
      </c>
      <c r="AL8864" s="17">
        <f>IF(AND(Q8864&gt;1,E8864=0),(Q8864-1)/(L8864-1)*L8864-(Q8864-1)/(L8864-1),IF(Q8864&lt;1,0,-(Q8864-1)/(L8864-1)))</f>
        <v>0</v>
      </c>
      <c r="AM8864" s="17">
        <f>IF(P8864&gt;1,(P8864-1)/(K8864-1),0)+IF(Q8864&gt;1,(Q8864-1)/(L8864-1),0)</f>
        <v>0</v>
      </c>
      <c r="AN8864" s="17">
        <f>AN8863+AM8864</f>
        <v>125.13123467954131</v>
      </c>
      <c r="AO8864" s="17">
        <f>AO8863+SUM(AK8864:AL8864)</f>
        <v>8.9428685106680206</v>
      </c>
      <c r="AP8864" s="19">
        <f t="shared" si="1527"/>
        <v>7.1467915533404078E-2</v>
      </c>
      <c r="AR8864" s="20">
        <f t="shared" si="1528"/>
        <v>0</v>
      </c>
      <c r="AV8864" s="21"/>
      <c r="AW8864" s="21"/>
      <c r="AX8864" s="21"/>
      <c r="AY8864" s="21"/>
    </row>
    <row r="8865" spans="1:51" s="5" customFormat="1" hidden="1" outlineLevel="1" x14ac:dyDescent="0.2">
      <c r="A8865" s="33"/>
      <c r="D8865" s="5">
        <v>18959</v>
      </c>
      <c r="E8865" s="5">
        <v>0</v>
      </c>
      <c r="G8865" s="6">
        <f>IF(AND(H8865&gt;0.5,E8865=1),1,0)+IF(AND(H8865&lt;0.5,E8865=0),1,0)</f>
        <v>1</v>
      </c>
      <c r="H8865" s="7">
        <v>0.45827119745021599</v>
      </c>
      <c r="I8865" s="7">
        <f t="shared" si="1519"/>
        <v>0.54172880254978395</v>
      </c>
      <c r="K8865" s="8">
        <v>2.2999999523162802</v>
      </c>
      <c r="L8865" s="8">
        <v>1.71000003814697</v>
      </c>
      <c r="M8865" s="9">
        <f t="shared" si="1520"/>
        <v>0.43478261770958804</v>
      </c>
      <c r="N8865" s="9">
        <f t="shared" si="1521"/>
        <v>0.58479530859171402</v>
      </c>
      <c r="P8865" s="10">
        <f t="shared" si="1522"/>
        <v>0</v>
      </c>
      <c r="Q8865" s="10">
        <f t="shared" si="1523"/>
        <v>0</v>
      </c>
      <c r="S8865" s="11">
        <f>IF(AND(P8865&gt;1,E8865=1),K8865-1,IF(P8865&lt;1,0,-1))</f>
        <v>0</v>
      </c>
      <c r="T8865" s="11">
        <f>IF(AND(Q8865&gt;1,E8865=0),L8865-1,IF(Q8865&lt;1,0,-1))</f>
        <v>0</v>
      </c>
      <c r="U8865" s="11">
        <f t="shared" si="1518"/>
        <v>0</v>
      </c>
      <c r="V8865" s="11">
        <f>V8864+U8865</f>
        <v>688</v>
      </c>
      <c r="W8865" s="11">
        <f>W8864+SUM(S8865:T8865)</f>
        <v>40.319996237754744</v>
      </c>
      <c r="X8865" s="12">
        <f t="shared" si="1524"/>
        <v>5.8604645694410963E-2</v>
      </c>
      <c r="Y8865" s="13">
        <f>IF(AND(P8865&gt;1,E8865=1),1/K8865*K8865-1/K8865,IF(P8865&lt;1,0,-1/K8865))</f>
        <v>0</v>
      </c>
      <c r="Z8865" s="13">
        <f>IF(AND(Q8865&gt;1,E8865=0),1/L8865*L8865-1/L8865,IF(Q8865&lt;1,0,-1/L8865))</f>
        <v>0</v>
      </c>
      <c r="AA8865" s="13">
        <f>IF(P8865&gt;1,1/K8865)+IF(Q8865&gt;1,1/L8865)</f>
        <v>0</v>
      </c>
      <c r="AB8865" s="13">
        <f>AB8864+AA8865</f>
        <v>295.9543386031479</v>
      </c>
      <c r="AC8865" s="13">
        <f>AC8864+SUM(Y8865:Z8865)</f>
        <v>17.045661396851823</v>
      </c>
      <c r="AD8865" s="14">
        <f t="shared" si="1525"/>
        <v>5.7595578687254012E-2</v>
      </c>
      <c r="AE8865" s="15">
        <f>IF(AND(P8865&gt;1,E8865=1),1/(2*K8865*(1-H8865))*K8865-1/(2*K8865*(1-H8865)),IF(P8865&lt;1,0,-1/(2*K8865*(1-H8865))))</f>
        <v>0</v>
      </c>
      <c r="AF8865" s="15">
        <f>IF(AND(Q8865&gt;1,E8865=0),1/(2*L8865*(1-I8865))*L8865-1/(2*L8865*(1-I8865)),IF(Q8865&lt;1,0,-1/(2*L8865*(1-I8865))))</f>
        <v>0</v>
      </c>
      <c r="AG8865" s="15">
        <f>IF(P8865&gt;1,1/(2*K8865*(1-H8865)),0)+IF(Q8865&gt;1,1/(2*L8865*(1-I8865)),0)</f>
        <v>0</v>
      </c>
      <c r="AH8865" s="15">
        <f>AH8864+AG8865</f>
        <v>372.34553268802756</v>
      </c>
      <c r="AI8865" s="15">
        <f>AI8864+SUM(AE8865:AF8865)</f>
        <v>22.272717505429256</v>
      </c>
      <c r="AJ8865" s="16">
        <f t="shared" si="1526"/>
        <v>5.9817335109779914E-2</v>
      </c>
      <c r="AK8865" s="17">
        <f>IF(AND(P8865&gt;1,E8865=1),(P8865-1)/(K8865-1)*K8865-(P8865-1)/(K8865-1),IF(P8865&lt;1,0,-(P8865-1)/(K8865-1)))</f>
        <v>0</v>
      </c>
      <c r="AL8865" s="17">
        <f>IF(AND(Q8865&gt;1,E8865=0),(Q8865-1)/(L8865-1)*L8865-(Q8865-1)/(L8865-1),IF(Q8865&lt;1,0,-(Q8865-1)/(L8865-1)))</f>
        <v>0</v>
      </c>
      <c r="AM8865" s="17">
        <f>IF(P8865&gt;1,(P8865-1)/(K8865-1),0)+IF(Q8865&gt;1,(Q8865-1)/(L8865-1),0)</f>
        <v>0</v>
      </c>
      <c r="AN8865" s="17">
        <f>AN8864+AM8865</f>
        <v>125.13123467954131</v>
      </c>
      <c r="AO8865" s="17">
        <f>AO8864+SUM(AK8865:AL8865)</f>
        <v>8.9428685106680206</v>
      </c>
      <c r="AP8865" s="19">
        <f t="shared" si="1527"/>
        <v>7.1467915533404078E-2</v>
      </c>
      <c r="AR8865" s="20">
        <f t="shared" si="1528"/>
        <v>0</v>
      </c>
      <c r="AV8865" s="21"/>
      <c r="AW8865" s="21"/>
      <c r="AX8865" s="21"/>
      <c r="AY8865" s="21"/>
    </row>
    <row r="8866" spans="1:51" s="5" customFormat="1" hidden="1" outlineLevel="1" x14ac:dyDescent="0.2">
      <c r="A8866" s="33"/>
      <c r="D8866" s="5">
        <v>18960</v>
      </c>
      <c r="E8866" s="5">
        <v>0</v>
      </c>
      <c r="G8866" s="6">
        <f>IF(AND(H8866&gt;0.5,E8866=1),1,0)+IF(AND(H8866&lt;0.5,E8866=0),1,0)</f>
        <v>0</v>
      </c>
      <c r="H8866" s="7">
        <v>0.66815518700217102</v>
      </c>
      <c r="I8866" s="7">
        <f t="shared" si="1519"/>
        <v>0.33184481299782898</v>
      </c>
      <c r="K8866" s="8">
        <v>1.8999999761581401</v>
      </c>
      <c r="L8866" s="8">
        <v>2.1099998950958301</v>
      </c>
      <c r="M8866" s="9">
        <f t="shared" si="1520"/>
        <v>0.52631579607807766</v>
      </c>
      <c r="N8866" s="9">
        <f t="shared" si="1521"/>
        <v>0.47393367285195193</v>
      </c>
      <c r="P8866" s="10">
        <f t="shared" si="1522"/>
        <v>0</v>
      </c>
      <c r="Q8866" s="10">
        <f t="shared" si="1523"/>
        <v>0</v>
      </c>
      <c r="S8866" s="11">
        <f>IF(AND(P8866&gt;1,E8866=1),K8866-1,IF(P8866&lt;1,0,-1))</f>
        <v>0</v>
      </c>
      <c r="T8866" s="11">
        <f>IF(AND(Q8866&gt;1,E8866=0),L8866-1,IF(Q8866&lt;1,0,-1))</f>
        <v>0</v>
      </c>
      <c r="U8866" s="11">
        <f t="shared" si="1518"/>
        <v>0</v>
      </c>
      <c r="V8866" s="11">
        <f>V8865+U8866</f>
        <v>688</v>
      </c>
      <c r="W8866" s="11">
        <f>W8865+SUM(S8866:T8866)</f>
        <v>40.319996237754744</v>
      </c>
      <c r="X8866" s="12">
        <f t="shared" si="1524"/>
        <v>5.8604645694410963E-2</v>
      </c>
      <c r="Y8866" s="13">
        <f>IF(AND(P8866&gt;1,E8866=1),1/K8866*K8866-1/K8866,IF(P8866&lt;1,0,-1/K8866))</f>
        <v>0</v>
      </c>
      <c r="Z8866" s="13">
        <f>IF(AND(Q8866&gt;1,E8866=0),1/L8866*L8866-1/L8866,IF(Q8866&lt;1,0,-1/L8866))</f>
        <v>0</v>
      </c>
      <c r="AA8866" s="13">
        <f>IF(P8866&gt;1,1/K8866)+IF(Q8866&gt;1,1/L8866)</f>
        <v>0</v>
      </c>
      <c r="AB8866" s="13">
        <f>AB8865+AA8866</f>
        <v>295.9543386031479</v>
      </c>
      <c r="AC8866" s="13">
        <f>AC8865+SUM(Y8866:Z8866)</f>
        <v>17.045661396851823</v>
      </c>
      <c r="AD8866" s="14">
        <f t="shared" si="1525"/>
        <v>5.7595578687254012E-2</v>
      </c>
      <c r="AE8866" s="15">
        <f>IF(AND(P8866&gt;1,E8866=1),1/(2*K8866*(1-H8866))*K8866-1/(2*K8866*(1-H8866)),IF(P8866&lt;1,0,-1/(2*K8866*(1-H8866))))</f>
        <v>0</v>
      </c>
      <c r="AF8866" s="15">
        <f>IF(AND(Q8866&gt;1,E8866=0),1/(2*L8866*(1-I8866))*L8866-1/(2*L8866*(1-I8866)),IF(Q8866&lt;1,0,-1/(2*L8866*(1-I8866))))</f>
        <v>0</v>
      </c>
      <c r="AG8866" s="15">
        <f>IF(P8866&gt;1,1/(2*K8866*(1-H8866)),0)+IF(Q8866&gt;1,1/(2*L8866*(1-I8866)),0)</f>
        <v>0</v>
      </c>
      <c r="AH8866" s="15">
        <f>AH8865+AG8866</f>
        <v>372.34553268802756</v>
      </c>
      <c r="AI8866" s="15">
        <f>AI8865+SUM(AE8866:AF8866)</f>
        <v>22.272717505429256</v>
      </c>
      <c r="AJ8866" s="16">
        <f t="shared" si="1526"/>
        <v>5.9817335109779914E-2</v>
      </c>
      <c r="AK8866" s="17">
        <f>IF(AND(P8866&gt;1,E8866=1),(P8866-1)/(K8866-1)*K8866-(P8866-1)/(K8866-1),IF(P8866&lt;1,0,-(P8866-1)/(K8866-1)))</f>
        <v>0</v>
      </c>
      <c r="AL8866" s="17">
        <f>IF(AND(Q8866&gt;1,E8866=0),(Q8866-1)/(L8866-1)*L8866-(Q8866-1)/(L8866-1),IF(Q8866&lt;1,0,-(Q8866-1)/(L8866-1)))</f>
        <v>0</v>
      </c>
      <c r="AM8866" s="17">
        <f>IF(P8866&gt;1,(P8866-1)/(K8866-1),0)+IF(Q8866&gt;1,(Q8866-1)/(L8866-1),0)</f>
        <v>0</v>
      </c>
      <c r="AN8866" s="17">
        <f>AN8865+AM8866</f>
        <v>125.13123467954131</v>
      </c>
      <c r="AO8866" s="17">
        <f>AO8865+SUM(AK8866:AL8866)</f>
        <v>8.9428685106680206</v>
      </c>
      <c r="AP8866" s="19">
        <f t="shared" si="1527"/>
        <v>7.1467915533404078E-2</v>
      </c>
      <c r="AR8866" s="20">
        <f t="shared" si="1528"/>
        <v>0</v>
      </c>
      <c r="AV8866" s="21"/>
      <c r="AW8866" s="21"/>
      <c r="AX8866" s="21"/>
      <c r="AY8866" s="21"/>
    </row>
    <row r="8867" spans="1:51" s="5" customFormat="1" hidden="1" outlineLevel="1" x14ac:dyDescent="0.2">
      <c r="A8867" s="33"/>
      <c r="D8867" s="5">
        <v>18961</v>
      </c>
      <c r="E8867" s="5">
        <v>1</v>
      </c>
      <c r="G8867" s="6">
        <f>IF(AND(H8867&gt;0.5,E8867=1),1,0)+IF(AND(H8867&lt;0.5,E8867=0),1,0)</f>
        <v>1</v>
      </c>
      <c r="H8867" s="7">
        <v>0.75429053333306295</v>
      </c>
      <c r="I8867" s="7">
        <f t="shared" si="1519"/>
        <v>0.24570946666693705</v>
      </c>
      <c r="K8867" s="8">
        <v>1.3200000524520901</v>
      </c>
      <c r="L8867" s="8">
        <v>3.9200000762939502</v>
      </c>
      <c r="M8867" s="9">
        <f t="shared" si="1520"/>
        <v>0.75757572747240132</v>
      </c>
      <c r="N8867" s="9">
        <f t="shared" si="1521"/>
        <v>0.25510203585134134</v>
      </c>
      <c r="P8867" s="10">
        <f t="shared" si="1522"/>
        <v>0</v>
      </c>
      <c r="Q8867" s="10">
        <f t="shared" si="1523"/>
        <v>0</v>
      </c>
      <c r="S8867" s="11">
        <f>IF(AND(P8867&gt;1,E8867=1),K8867-1,IF(P8867&lt;1,0,-1))</f>
        <v>0</v>
      </c>
      <c r="T8867" s="11">
        <f>IF(AND(Q8867&gt;1,E8867=0),L8867-1,IF(Q8867&lt;1,0,-1))</f>
        <v>0</v>
      </c>
      <c r="U8867" s="11">
        <f t="shared" si="1518"/>
        <v>0</v>
      </c>
      <c r="V8867" s="11">
        <f>V8866+U8867</f>
        <v>688</v>
      </c>
      <c r="W8867" s="11">
        <f>W8866+SUM(S8867:T8867)</f>
        <v>40.319996237754744</v>
      </c>
      <c r="X8867" s="12">
        <f t="shared" si="1524"/>
        <v>5.8604645694410963E-2</v>
      </c>
      <c r="Y8867" s="13">
        <f>IF(AND(P8867&gt;1,E8867=1),1/K8867*K8867-1/K8867,IF(P8867&lt;1,0,-1/K8867))</f>
        <v>0</v>
      </c>
      <c r="Z8867" s="13">
        <f>IF(AND(Q8867&gt;1,E8867=0),1/L8867*L8867-1/L8867,IF(Q8867&lt;1,0,-1/L8867))</f>
        <v>0</v>
      </c>
      <c r="AA8867" s="13">
        <f>IF(P8867&gt;1,1/K8867)+IF(Q8867&gt;1,1/L8867)</f>
        <v>0</v>
      </c>
      <c r="AB8867" s="13">
        <f>AB8866+AA8867</f>
        <v>295.9543386031479</v>
      </c>
      <c r="AC8867" s="13">
        <f>AC8866+SUM(Y8867:Z8867)</f>
        <v>17.045661396851823</v>
      </c>
      <c r="AD8867" s="14">
        <f t="shared" si="1525"/>
        <v>5.7595578687254012E-2</v>
      </c>
      <c r="AE8867" s="15">
        <f>IF(AND(P8867&gt;1,E8867=1),1/(2*K8867*(1-H8867))*K8867-1/(2*K8867*(1-H8867)),IF(P8867&lt;1,0,-1/(2*K8867*(1-H8867))))</f>
        <v>0</v>
      </c>
      <c r="AF8867" s="15">
        <f>IF(AND(Q8867&gt;1,E8867=0),1/(2*L8867*(1-I8867))*L8867-1/(2*L8867*(1-I8867)),IF(Q8867&lt;1,0,-1/(2*L8867*(1-I8867))))</f>
        <v>0</v>
      </c>
      <c r="AG8867" s="15">
        <f>IF(P8867&gt;1,1/(2*K8867*(1-H8867)),0)+IF(Q8867&gt;1,1/(2*L8867*(1-I8867)),0)</f>
        <v>0</v>
      </c>
      <c r="AH8867" s="15">
        <f>AH8866+AG8867</f>
        <v>372.34553268802756</v>
      </c>
      <c r="AI8867" s="15">
        <f>AI8866+SUM(AE8867:AF8867)</f>
        <v>22.272717505429256</v>
      </c>
      <c r="AJ8867" s="16">
        <f t="shared" si="1526"/>
        <v>5.9817335109779914E-2</v>
      </c>
      <c r="AK8867" s="17">
        <f>IF(AND(P8867&gt;1,E8867=1),(P8867-1)/(K8867-1)*K8867-(P8867-1)/(K8867-1),IF(P8867&lt;1,0,-(P8867-1)/(K8867-1)))</f>
        <v>0</v>
      </c>
      <c r="AL8867" s="17">
        <f>IF(AND(Q8867&gt;1,E8867=0),(Q8867-1)/(L8867-1)*L8867-(Q8867-1)/(L8867-1),IF(Q8867&lt;1,0,-(Q8867-1)/(L8867-1)))</f>
        <v>0</v>
      </c>
      <c r="AM8867" s="17">
        <f>IF(P8867&gt;1,(P8867-1)/(K8867-1),0)+IF(Q8867&gt;1,(Q8867-1)/(L8867-1),0)</f>
        <v>0</v>
      </c>
      <c r="AN8867" s="17">
        <f>AN8866+AM8867</f>
        <v>125.13123467954131</v>
      </c>
      <c r="AO8867" s="17">
        <f>AO8866+SUM(AK8867:AL8867)</f>
        <v>8.9428685106680206</v>
      </c>
      <c r="AP8867" s="19">
        <f t="shared" si="1527"/>
        <v>7.1467915533404078E-2</v>
      </c>
      <c r="AR8867" s="20">
        <f t="shared" si="1528"/>
        <v>0</v>
      </c>
      <c r="AV8867" s="21"/>
      <c r="AW8867" s="21"/>
      <c r="AX8867" s="21"/>
      <c r="AY8867" s="21"/>
    </row>
    <row r="8868" spans="1:51" s="5" customFormat="1" hidden="1" outlineLevel="1" x14ac:dyDescent="0.2">
      <c r="A8868" s="33"/>
      <c r="D8868" s="5">
        <v>18962</v>
      </c>
      <c r="E8868" s="5">
        <v>0</v>
      </c>
      <c r="G8868" s="6">
        <f>IF(AND(H8868&gt;0.5,E8868=1),1,0)+IF(AND(H8868&lt;0.5,E8868=0),1,0)</f>
        <v>0</v>
      </c>
      <c r="H8868" s="7">
        <v>0.71889113754034595</v>
      </c>
      <c r="I8868" s="7">
        <f t="shared" si="1519"/>
        <v>0.28110886245965405</v>
      </c>
      <c r="K8868" s="8">
        <v>1.5599999427795399</v>
      </c>
      <c r="L8868" s="8">
        <v>2.7000000476837198</v>
      </c>
      <c r="M8868" s="9">
        <f t="shared" si="1520"/>
        <v>0.64102566453832277</v>
      </c>
      <c r="N8868" s="9">
        <f t="shared" si="1521"/>
        <v>0.37037036382939381</v>
      </c>
      <c r="P8868" s="10">
        <f t="shared" si="1522"/>
        <v>0</v>
      </c>
      <c r="Q8868" s="10">
        <f t="shared" si="1523"/>
        <v>0</v>
      </c>
      <c r="S8868" s="11">
        <f>IF(AND(P8868&gt;1,E8868=1),K8868-1,IF(P8868&lt;1,0,-1))</f>
        <v>0</v>
      </c>
      <c r="T8868" s="11">
        <f>IF(AND(Q8868&gt;1,E8868=0),L8868-1,IF(Q8868&lt;1,0,-1))</f>
        <v>0</v>
      </c>
      <c r="U8868" s="11">
        <f t="shared" si="1518"/>
        <v>0</v>
      </c>
      <c r="V8868" s="11">
        <f>V8867+U8868</f>
        <v>688</v>
      </c>
      <c r="W8868" s="11">
        <f>W8867+SUM(S8868:T8868)</f>
        <v>40.319996237754744</v>
      </c>
      <c r="X8868" s="12">
        <f t="shared" si="1524"/>
        <v>5.8604645694410963E-2</v>
      </c>
      <c r="Y8868" s="13">
        <f>IF(AND(P8868&gt;1,E8868=1),1/K8868*K8868-1/K8868,IF(P8868&lt;1,0,-1/K8868))</f>
        <v>0</v>
      </c>
      <c r="Z8868" s="13">
        <f>IF(AND(Q8868&gt;1,E8868=0),1/L8868*L8868-1/L8868,IF(Q8868&lt;1,0,-1/L8868))</f>
        <v>0</v>
      </c>
      <c r="AA8868" s="13">
        <f>IF(P8868&gt;1,1/K8868)+IF(Q8868&gt;1,1/L8868)</f>
        <v>0</v>
      </c>
      <c r="AB8868" s="13">
        <f>AB8867+AA8868</f>
        <v>295.9543386031479</v>
      </c>
      <c r="AC8868" s="13">
        <f>AC8867+SUM(Y8868:Z8868)</f>
        <v>17.045661396851823</v>
      </c>
      <c r="AD8868" s="14">
        <f t="shared" si="1525"/>
        <v>5.7595578687254012E-2</v>
      </c>
      <c r="AE8868" s="15">
        <f>IF(AND(P8868&gt;1,E8868=1),1/(2*K8868*(1-H8868))*K8868-1/(2*K8868*(1-H8868)),IF(P8868&lt;1,0,-1/(2*K8868*(1-H8868))))</f>
        <v>0</v>
      </c>
      <c r="AF8868" s="15">
        <f>IF(AND(Q8868&gt;1,E8868=0),1/(2*L8868*(1-I8868))*L8868-1/(2*L8868*(1-I8868)),IF(Q8868&lt;1,0,-1/(2*L8868*(1-I8868))))</f>
        <v>0</v>
      </c>
      <c r="AG8868" s="15">
        <f>IF(P8868&gt;1,1/(2*K8868*(1-H8868)),0)+IF(Q8868&gt;1,1/(2*L8868*(1-I8868)),0)</f>
        <v>0</v>
      </c>
      <c r="AH8868" s="15">
        <f>AH8867+AG8868</f>
        <v>372.34553268802756</v>
      </c>
      <c r="AI8868" s="15">
        <f>AI8867+SUM(AE8868:AF8868)</f>
        <v>22.272717505429256</v>
      </c>
      <c r="AJ8868" s="16">
        <f t="shared" si="1526"/>
        <v>5.9817335109779914E-2</v>
      </c>
      <c r="AK8868" s="17">
        <f>IF(AND(P8868&gt;1,E8868=1),(P8868-1)/(K8868-1)*K8868-(P8868-1)/(K8868-1),IF(P8868&lt;1,0,-(P8868-1)/(K8868-1)))</f>
        <v>0</v>
      </c>
      <c r="AL8868" s="17">
        <f>IF(AND(Q8868&gt;1,E8868=0),(Q8868-1)/(L8868-1)*L8868-(Q8868-1)/(L8868-1),IF(Q8868&lt;1,0,-(Q8868-1)/(L8868-1)))</f>
        <v>0</v>
      </c>
      <c r="AM8868" s="17">
        <f>IF(P8868&gt;1,(P8868-1)/(K8868-1),0)+IF(Q8868&gt;1,(Q8868-1)/(L8868-1),0)</f>
        <v>0</v>
      </c>
      <c r="AN8868" s="17">
        <f>AN8867+AM8868</f>
        <v>125.13123467954131</v>
      </c>
      <c r="AO8868" s="17">
        <f>AO8867+SUM(AK8868:AL8868)</f>
        <v>8.9428685106680206</v>
      </c>
      <c r="AP8868" s="19">
        <f t="shared" si="1527"/>
        <v>7.1467915533404078E-2</v>
      </c>
      <c r="AR8868" s="20">
        <f t="shared" si="1528"/>
        <v>0</v>
      </c>
      <c r="AV8868" s="21"/>
      <c r="AW8868" s="21"/>
      <c r="AX8868" s="21"/>
      <c r="AY8868" s="21"/>
    </row>
    <row r="8869" spans="1:51" s="5" customFormat="1" hidden="1" outlineLevel="1" x14ac:dyDescent="0.2">
      <c r="A8869" s="33"/>
      <c r="D8869" s="5">
        <v>18963</v>
      </c>
      <c r="E8869" s="5">
        <v>0</v>
      </c>
      <c r="G8869" s="6">
        <f>IF(AND(H8869&gt;0.5,E8869=1),1,0)+IF(AND(H8869&lt;0.5,E8869=0),1,0)</f>
        <v>1</v>
      </c>
      <c r="H8869" s="7">
        <v>0.26948370527695598</v>
      </c>
      <c r="I8869" s="7">
        <f t="shared" si="1519"/>
        <v>0.73051629472304402</v>
      </c>
      <c r="K8869" s="8">
        <v>2.6300001144409202</v>
      </c>
      <c r="L8869" s="8">
        <v>1.5599999427795399</v>
      </c>
      <c r="M8869" s="9">
        <f t="shared" si="1520"/>
        <v>0.38022812033701292</v>
      </c>
      <c r="N8869" s="9">
        <f t="shared" si="1521"/>
        <v>0.64102566453832277</v>
      </c>
      <c r="P8869" s="10">
        <f t="shared" si="1522"/>
        <v>0</v>
      </c>
      <c r="Q8869" s="10">
        <f t="shared" si="1523"/>
        <v>0</v>
      </c>
      <c r="S8869" s="11">
        <f>IF(AND(P8869&gt;1,E8869=1),K8869-1,IF(P8869&lt;1,0,-1))</f>
        <v>0</v>
      </c>
      <c r="T8869" s="11">
        <f>IF(AND(Q8869&gt;1,E8869=0),L8869-1,IF(Q8869&lt;1,0,-1))</f>
        <v>0</v>
      </c>
      <c r="U8869" s="11">
        <f t="shared" si="1518"/>
        <v>0</v>
      </c>
      <c r="V8869" s="11">
        <f>V8868+U8869</f>
        <v>688</v>
      </c>
      <c r="W8869" s="11">
        <f>W8868+SUM(S8869:T8869)</f>
        <v>40.319996237754744</v>
      </c>
      <c r="X8869" s="12">
        <f t="shared" si="1524"/>
        <v>5.8604645694410963E-2</v>
      </c>
      <c r="Y8869" s="13">
        <f>IF(AND(P8869&gt;1,E8869=1),1/K8869*K8869-1/K8869,IF(P8869&lt;1,0,-1/K8869))</f>
        <v>0</v>
      </c>
      <c r="Z8869" s="13">
        <f>IF(AND(Q8869&gt;1,E8869=0),1/L8869*L8869-1/L8869,IF(Q8869&lt;1,0,-1/L8869))</f>
        <v>0</v>
      </c>
      <c r="AA8869" s="13">
        <f>IF(P8869&gt;1,1/K8869)+IF(Q8869&gt;1,1/L8869)</f>
        <v>0</v>
      </c>
      <c r="AB8869" s="13">
        <f>AB8868+AA8869</f>
        <v>295.9543386031479</v>
      </c>
      <c r="AC8869" s="13">
        <f>AC8868+SUM(Y8869:Z8869)</f>
        <v>17.045661396851823</v>
      </c>
      <c r="AD8869" s="14">
        <f t="shared" si="1525"/>
        <v>5.7595578687254012E-2</v>
      </c>
      <c r="AE8869" s="15">
        <f>IF(AND(P8869&gt;1,E8869=1),1/(2*K8869*(1-H8869))*K8869-1/(2*K8869*(1-H8869)),IF(P8869&lt;1,0,-1/(2*K8869*(1-H8869))))</f>
        <v>0</v>
      </c>
      <c r="AF8869" s="15">
        <f>IF(AND(Q8869&gt;1,E8869=0),1/(2*L8869*(1-I8869))*L8869-1/(2*L8869*(1-I8869)),IF(Q8869&lt;1,0,-1/(2*L8869*(1-I8869))))</f>
        <v>0</v>
      </c>
      <c r="AG8869" s="15">
        <f>IF(P8869&gt;1,1/(2*K8869*(1-H8869)),0)+IF(Q8869&gt;1,1/(2*L8869*(1-I8869)),0)</f>
        <v>0</v>
      </c>
      <c r="AH8869" s="15">
        <f>AH8868+AG8869</f>
        <v>372.34553268802756</v>
      </c>
      <c r="AI8869" s="15">
        <f>AI8868+SUM(AE8869:AF8869)</f>
        <v>22.272717505429256</v>
      </c>
      <c r="AJ8869" s="16">
        <f t="shared" si="1526"/>
        <v>5.9817335109779914E-2</v>
      </c>
      <c r="AK8869" s="17">
        <f>IF(AND(P8869&gt;1,E8869=1),(P8869-1)/(K8869-1)*K8869-(P8869-1)/(K8869-1),IF(P8869&lt;1,0,-(P8869-1)/(K8869-1)))</f>
        <v>0</v>
      </c>
      <c r="AL8869" s="17">
        <f>IF(AND(Q8869&gt;1,E8869=0),(Q8869-1)/(L8869-1)*L8869-(Q8869-1)/(L8869-1),IF(Q8869&lt;1,0,-(Q8869-1)/(L8869-1)))</f>
        <v>0</v>
      </c>
      <c r="AM8869" s="17">
        <f>IF(P8869&gt;1,(P8869-1)/(K8869-1),0)+IF(Q8869&gt;1,(Q8869-1)/(L8869-1),0)</f>
        <v>0</v>
      </c>
      <c r="AN8869" s="17">
        <f>AN8868+AM8869</f>
        <v>125.13123467954131</v>
      </c>
      <c r="AO8869" s="17">
        <f>AO8868+SUM(AK8869:AL8869)</f>
        <v>8.9428685106680206</v>
      </c>
      <c r="AP8869" s="19">
        <f t="shared" si="1527"/>
        <v>7.1467915533404078E-2</v>
      </c>
      <c r="AR8869" s="20">
        <f t="shared" si="1528"/>
        <v>0</v>
      </c>
      <c r="AV8869" s="21"/>
      <c r="AW8869" s="21"/>
      <c r="AX8869" s="21"/>
      <c r="AY8869" s="21"/>
    </row>
    <row r="8870" spans="1:51" s="5" customFormat="1" hidden="1" outlineLevel="1" x14ac:dyDescent="0.2">
      <c r="A8870" s="33"/>
      <c r="D8870" s="5">
        <v>18964</v>
      </c>
      <c r="E8870" s="5">
        <v>0</v>
      </c>
      <c r="G8870" s="6">
        <f>IF(AND(H8870&gt;0.5,E8870=1),1,0)+IF(AND(H8870&lt;0.5,E8870=0),1,0)</f>
        <v>1</v>
      </c>
      <c r="H8870" s="7">
        <v>0.32617684527909502</v>
      </c>
      <c r="I8870" s="7">
        <f t="shared" si="1519"/>
        <v>0.67382315472090504</v>
      </c>
      <c r="K8870" s="8">
        <v>3.2400000095367401</v>
      </c>
      <c r="L8870" s="8">
        <v>1.3999999761581401</v>
      </c>
      <c r="M8870" s="9">
        <f t="shared" si="1520"/>
        <v>0.30864197440017338</v>
      </c>
      <c r="N8870" s="9">
        <f t="shared" si="1521"/>
        <v>0.71428572644992872</v>
      </c>
      <c r="P8870" s="10">
        <f t="shared" si="1522"/>
        <v>0</v>
      </c>
      <c r="Q8870" s="10">
        <f t="shared" si="1523"/>
        <v>0</v>
      </c>
      <c r="S8870" s="11">
        <f>IF(AND(P8870&gt;1,E8870=1),K8870-1,IF(P8870&lt;1,0,-1))</f>
        <v>0</v>
      </c>
      <c r="T8870" s="11">
        <f>IF(AND(Q8870&gt;1,E8870=0),L8870-1,IF(Q8870&lt;1,0,-1))</f>
        <v>0</v>
      </c>
      <c r="U8870" s="11">
        <f t="shared" si="1518"/>
        <v>0</v>
      </c>
      <c r="V8870" s="11">
        <f>V8869+U8870</f>
        <v>688</v>
      </c>
      <c r="W8870" s="11">
        <f>W8869+SUM(S8870:T8870)</f>
        <v>40.319996237754744</v>
      </c>
      <c r="X8870" s="12">
        <f t="shared" si="1524"/>
        <v>5.8604645694410963E-2</v>
      </c>
      <c r="Y8870" s="13">
        <f>IF(AND(P8870&gt;1,E8870=1),1/K8870*K8870-1/K8870,IF(P8870&lt;1,0,-1/K8870))</f>
        <v>0</v>
      </c>
      <c r="Z8870" s="13">
        <f>IF(AND(Q8870&gt;1,E8870=0),1/L8870*L8870-1/L8870,IF(Q8870&lt;1,0,-1/L8870))</f>
        <v>0</v>
      </c>
      <c r="AA8870" s="13">
        <f>IF(P8870&gt;1,1/K8870)+IF(Q8870&gt;1,1/L8870)</f>
        <v>0</v>
      </c>
      <c r="AB8870" s="13">
        <f>AB8869+AA8870</f>
        <v>295.9543386031479</v>
      </c>
      <c r="AC8870" s="13">
        <f>AC8869+SUM(Y8870:Z8870)</f>
        <v>17.045661396851823</v>
      </c>
      <c r="AD8870" s="14">
        <f t="shared" si="1525"/>
        <v>5.7595578687254012E-2</v>
      </c>
      <c r="AE8870" s="15">
        <f>IF(AND(P8870&gt;1,E8870=1),1/(2*K8870*(1-H8870))*K8870-1/(2*K8870*(1-H8870)),IF(P8870&lt;1,0,-1/(2*K8870*(1-H8870))))</f>
        <v>0</v>
      </c>
      <c r="AF8870" s="15">
        <f>IF(AND(Q8870&gt;1,E8870=0),1/(2*L8870*(1-I8870))*L8870-1/(2*L8870*(1-I8870)),IF(Q8870&lt;1,0,-1/(2*L8870*(1-I8870))))</f>
        <v>0</v>
      </c>
      <c r="AG8870" s="15">
        <f>IF(P8870&gt;1,1/(2*K8870*(1-H8870)),0)+IF(Q8870&gt;1,1/(2*L8870*(1-I8870)),0)</f>
        <v>0</v>
      </c>
      <c r="AH8870" s="15">
        <f>AH8869+AG8870</f>
        <v>372.34553268802756</v>
      </c>
      <c r="AI8870" s="15">
        <f>AI8869+SUM(AE8870:AF8870)</f>
        <v>22.272717505429256</v>
      </c>
      <c r="AJ8870" s="16">
        <f t="shared" si="1526"/>
        <v>5.9817335109779914E-2</v>
      </c>
      <c r="AK8870" s="17">
        <f>IF(AND(P8870&gt;1,E8870=1),(P8870-1)/(K8870-1)*K8870-(P8870-1)/(K8870-1),IF(P8870&lt;1,0,-(P8870-1)/(K8870-1)))</f>
        <v>0</v>
      </c>
      <c r="AL8870" s="17">
        <f>IF(AND(Q8870&gt;1,E8870=0),(Q8870-1)/(L8870-1)*L8870-(Q8870-1)/(L8870-1),IF(Q8870&lt;1,0,-(Q8870-1)/(L8870-1)))</f>
        <v>0</v>
      </c>
      <c r="AM8870" s="17">
        <f>IF(P8870&gt;1,(P8870-1)/(K8870-1),0)+IF(Q8870&gt;1,(Q8870-1)/(L8870-1),0)</f>
        <v>0</v>
      </c>
      <c r="AN8870" s="17">
        <f>AN8869+AM8870</f>
        <v>125.13123467954131</v>
      </c>
      <c r="AO8870" s="17">
        <f>AO8869+SUM(AK8870:AL8870)</f>
        <v>8.9428685106680206</v>
      </c>
      <c r="AP8870" s="19">
        <f t="shared" si="1527"/>
        <v>7.1467915533404078E-2</v>
      </c>
      <c r="AR8870" s="20">
        <f t="shared" si="1528"/>
        <v>0</v>
      </c>
      <c r="AV8870" s="21"/>
      <c r="AW8870" s="21"/>
      <c r="AX8870" s="21"/>
      <c r="AY8870" s="21"/>
    </row>
    <row r="8871" spans="1:51" s="5" customFormat="1" hidden="1" outlineLevel="1" x14ac:dyDescent="0.2">
      <c r="A8871" s="33"/>
      <c r="D8871" s="5">
        <v>18965</v>
      </c>
      <c r="E8871" s="5">
        <v>1</v>
      </c>
      <c r="G8871" s="6">
        <f>IF(AND(H8871&gt;0.5,E8871=1),1,0)+IF(AND(H8871&lt;0.5,E8871=0),1,0)</f>
        <v>1</v>
      </c>
      <c r="H8871" s="7">
        <v>0.75429053333306295</v>
      </c>
      <c r="I8871" s="7">
        <f t="shared" si="1519"/>
        <v>0.24570946666693705</v>
      </c>
      <c r="K8871" s="8">
        <v>1.28999996185303</v>
      </c>
      <c r="L8871" s="8">
        <v>4.0999999046325701</v>
      </c>
      <c r="M8871" s="9">
        <f t="shared" si="1520"/>
        <v>0.77519382137309722</v>
      </c>
      <c r="N8871" s="9">
        <f t="shared" si="1521"/>
        <v>0.24390244469764616</v>
      </c>
      <c r="P8871" s="10">
        <f t="shared" si="1522"/>
        <v>0</v>
      </c>
      <c r="Q8871" s="10">
        <f t="shared" si="1523"/>
        <v>0</v>
      </c>
      <c r="S8871" s="11">
        <f>IF(AND(P8871&gt;1,E8871=1),K8871-1,IF(P8871&lt;1,0,-1))</f>
        <v>0</v>
      </c>
      <c r="T8871" s="11">
        <f>IF(AND(Q8871&gt;1,E8871=0),L8871-1,IF(Q8871&lt;1,0,-1))</f>
        <v>0</v>
      </c>
      <c r="U8871" s="11">
        <f t="shared" si="1518"/>
        <v>0</v>
      </c>
      <c r="V8871" s="11">
        <f>V8870+U8871</f>
        <v>688</v>
      </c>
      <c r="W8871" s="11">
        <f>W8870+SUM(S8871:T8871)</f>
        <v>40.319996237754744</v>
      </c>
      <c r="X8871" s="12">
        <f t="shared" si="1524"/>
        <v>5.8604645694410963E-2</v>
      </c>
      <c r="Y8871" s="13">
        <f>IF(AND(P8871&gt;1,E8871=1),1/K8871*K8871-1/K8871,IF(P8871&lt;1,0,-1/K8871))</f>
        <v>0</v>
      </c>
      <c r="Z8871" s="13">
        <f>IF(AND(Q8871&gt;1,E8871=0),1/L8871*L8871-1/L8871,IF(Q8871&lt;1,0,-1/L8871))</f>
        <v>0</v>
      </c>
      <c r="AA8871" s="13">
        <f>IF(P8871&gt;1,1/K8871)+IF(Q8871&gt;1,1/L8871)</f>
        <v>0</v>
      </c>
      <c r="AB8871" s="13">
        <f>AB8870+AA8871</f>
        <v>295.9543386031479</v>
      </c>
      <c r="AC8871" s="13">
        <f>AC8870+SUM(Y8871:Z8871)</f>
        <v>17.045661396851823</v>
      </c>
      <c r="AD8871" s="14">
        <f t="shared" si="1525"/>
        <v>5.7595578687254012E-2</v>
      </c>
      <c r="AE8871" s="15">
        <f>IF(AND(P8871&gt;1,E8871=1),1/(2*K8871*(1-H8871))*K8871-1/(2*K8871*(1-H8871)),IF(P8871&lt;1,0,-1/(2*K8871*(1-H8871))))</f>
        <v>0</v>
      </c>
      <c r="AF8871" s="15">
        <f>IF(AND(Q8871&gt;1,E8871=0),1/(2*L8871*(1-I8871))*L8871-1/(2*L8871*(1-I8871)),IF(Q8871&lt;1,0,-1/(2*L8871*(1-I8871))))</f>
        <v>0</v>
      </c>
      <c r="AG8871" s="15">
        <f>IF(P8871&gt;1,1/(2*K8871*(1-H8871)),0)+IF(Q8871&gt;1,1/(2*L8871*(1-I8871)),0)</f>
        <v>0</v>
      </c>
      <c r="AH8871" s="15">
        <f>AH8870+AG8871</f>
        <v>372.34553268802756</v>
      </c>
      <c r="AI8871" s="15">
        <f>AI8870+SUM(AE8871:AF8871)</f>
        <v>22.272717505429256</v>
      </c>
      <c r="AJ8871" s="16">
        <f t="shared" si="1526"/>
        <v>5.9817335109779914E-2</v>
      </c>
      <c r="AK8871" s="17">
        <f>IF(AND(P8871&gt;1,E8871=1),(P8871-1)/(K8871-1)*K8871-(P8871-1)/(K8871-1),IF(P8871&lt;1,0,-(P8871-1)/(K8871-1)))</f>
        <v>0</v>
      </c>
      <c r="AL8871" s="17">
        <f>IF(AND(Q8871&gt;1,E8871=0),(Q8871-1)/(L8871-1)*L8871-(Q8871-1)/(L8871-1),IF(Q8871&lt;1,0,-(Q8871-1)/(L8871-1)))</f>
        <v>0</v>
      </c>
      <c r="AM8871" s="17">
        <f>IF(P8871&gt;1,(P8871-1)/(K8871-1),0)+IF(Q8871&gt;1,(Q8871-1)/(L8871-1),0)</f>
        <v>0</v>
      </c>
      <c r="AN8871" s="17">
        <f>AN8870+AM8871</f>
        <v>125.13123467954131</v>
      </c>
      <c r="AO8871" s="17">
        <f>AO8870+SUM(AK8871:AL8871)</f>
        <v>8.9428685106680206</v>
      </c>
      <c r="AP8871" s="19">
        <f t="shared" si="1527"/>
        <v>7.1467915533404078E-2</v>
      </c>
      <c r="AR8871" s="20">
        <f t="shared" si="1528"/>
        <v>0</v>
      </c>
      <c r="AV8871" s="21"/>
      <c r="AW8871" s="21"/>
      <c r="AX8871" s="21"/>
      <c r="AY8871" s="21"/>
    </row>
    <row r="8872" spans="1:51" s="5" customFormat="1" hidden="1" outlineLevel="1" x14ac:dyDescent="0.2">
      <c r="A8872" s="33"/>
      <c r="D8872" s="5">
        <v>18966</v>
      </c>
      <c r="E8872" s="5">
        <v>1</v>
      </c>
      <c r="G8872" s="6">
        <f>IF(AND(H8872&gt;0.5,E8872=1),1,0)+IF(AND(H8872&lt;0.5,E8872=0),1,0)</f>
        <v>1</v>
      </c>
      <c r="H8872" s="7">
        <v>0.75429053333306295</v>
      </c>
      <c r="I8872" s="7">
        <f t="shared" si="1519"/>
        <v>0.24570946666693705</v>
      </c>
      <c r="K8872" s="8">
        <v>1.0700000524520901</v>
      </c>
      <c r="L8872" s="8">
        <v>12</v>
      </c>
      <c r="M8872" s="9">
        <f t="shared" si="1520"/>
        <v>0.93457939343865182</v>
      </c>
      <c r="N8872" s="9">
        <f t="shared" si="1521"/>
        <v>8.3333333333333329E-2</v>
      </c>
      <c r="P8872" s="10">
        <f t="shared" si="1522"/>
        <v>0</v>
      </c>
      <c r="Q8872" s="10">
        <f t="shared" si="1523"/>
        <v>0</v>
      </c>
      <c r="S8872" s="11">
        <f>IF(AND(P8872&gt;1,E8872=1),K8872-1,IF(P8872&lt;1,0,-1))</f>
        <v>0</v>
      </c>
      <c r="T8872" s="11">
        <f>IF(AND(Q8872&gt;1,E8872=0),L8872-1,IF(Q8872&lt;1,0,-1))</f>
        <v>0</v>
      </c>
      <c r="U8872" s="11">
        <f t="shared" si="1518"/>
        <v>0</v>
      </c>
      <c r="V8872" s="11">
        <f>V8871+U8872</f>
        <v>688</v>
      </c>
      <c r="W8872" s="11">
        <f>W8871+SUM(S8872:T8872)</f>
        <v>40.319996237754744</v>
      </c>
      <c r="X8872" s="12">
        <f t="shared" si="1524"/>
        <v>5.8604645694410963E-2</v>
      </c>
      <c r="Y8872" s="13">
        <f>IF(AND(P8872&gt;1,E8872=1),1/K8872*K8872-1/K8872,IF(P8872&lt;1,0,-1/K8872))</f>
        <v>0</v>
      </c>
      <c r="Z8872" s="13">
        <f>IF(AND(Q8872&gt;1,E8872=0),1/L8872*L8872-1/L8872,IF(Q8872&lt;1,0,-1/L8872))</f>
        <v>0</v>
      </c>
      <c r="AA8872" s="13">
        <f>IF(P8872&gt;1,1/K8872)+IF(Q8872&gt;1,1/L8872)</f>
        <v>0</v>
      </c>
      <c r="AB8872" s="13">
        <f>AB8871+AA8872</f>
        <v>295.9543386031479</v>
      </c>
      <c r="AC8872" s="13">
        <f>AC8871+SUM(Y8872:Z8872)</f>
        <v>17.045661396851823</v>
      </c>
      <c r="AD8872" s="14">
        <f t="shared" si="1525"/>
        <v>5.7595578687254012E-2</v>
      </c>
      <c r="AE8872" s="15">
        <f>IF(AND(P8872&gt;1,E8872=1),1/(2*K8872*(1-H8872))*K8872-1/(2*K8872*(1-H8872)),IF(P8872&lt;1,0,-1/(2*K8872*(1-H8872))))</f>
        <v>0</v>
      </c>
      <c r="AF8872" s="15">
        <f>IF(AND(Q8872&gt;1,E8872=0),1/(2*L8872*(1-I8872))*L8872-1/(2*L8872*(1-I8872)),IF(Q8872&lt;1,0,-1/(2*L8872*(1-I8872))))</f>
        <v>0</v>
      </c>
      <c r="AG8872" s="15">
        <f>IF(P8872&gt;1,1/(2*K8872*(1-H8872)),0)+IF(Q8872&gt;1,1/(2*L8872*(1-I8872)),0)</f>
        <v>0</v>
      </c>
      <c r="AH8872" s="15">
        <f>AH8871+AG8872</f>
        <v>372.34553268802756</v>
      </c>
      <c r="AI8872" s="15">
        <f>AI8871+SUM(AE8872:AF8872)</f>
        <v>22.272717505429256</v>
      </c>
      <c r="AJ8872" s="16">
        <f t="shared" si="1526"/>
        <v>5.9817335109779914E-2</v>
      </c>
      <c r="AK8872" s="17">
        <f>IF(AND(P8872&gt;1,E8872=1),(P8872-1)/(K8872-1)*K8872-(P8872-1)/(K8872-1),IF(P8872&lt;1,0,-(P8872-1)/(K8872-1)))</f>
        <v>0</v>
      </c>
      <c r="AL8872" s="17">
        <f>IF(AND(Q8872&gt;1,E8872=0),(Q8872-1)/(L8872-1)*L8872-(Q8872-1)/(L8872-1),IF(Q8872&lt;1,0,-(Q8872-1)/(L8872-1)))</f>
        <v>0</v>
      </c>
      <c r="AM8872" s="17">
        <f>IF(P8872&gt;1,(P8872-1)/(K8872-1),0)+IF(Q8872&gt;1,(Q8872-1)/(L8872-1),0)</f>
        <v>0</v>
      </c>
      <c r="AN8872" s="17">
        <f>AN8871+AM8872</f>
        <v>125.13123467954131</v>
      </c>
      <c r="AO8872" s="17">
        <f>AO8871+SUM(AK8872:AL8872)</f>
        <v>8.9428685106680206</v>
      </c>
      <c r="AP8872" s="19">
        <f t="shared" si="1527"/>
        <v>7.1467915533404078E-2</v>
      </c>
      <c r="AR8872" s="20">
        <f t="shared" si="1528"/>
        <v>0</v>
      </c>
      <c r="AV8872" s="21"/>
      <c r="AW8872" s="21"/>
      <c r="AX8872" s="21"/>
      <c r="AY8872" s="21"/>
    </row>
    <row r="8873" spans="1:51" s="5" customFormat="1" hidden="1" outlineLevel="1" x14ac:dyDescent="0.2">
      <c r="A8873" s="33"/>
      <c r="D8873" s="5">
        <v>18967</v>
      </c>
      <c r="E8873" s="5">
        <v>0</v>
      </c>
      <c r="G8873" s="6">
        <f>IF(AND(H8873&gt;0.5,E8873=1),1,0)+IF(AND(H8873&lt;0.5,E8873=0),1,0)</f>
        <v>1</v>
      </c>
      <c r="H8873" s="7">
        <v>0.32138373637947598</v>
      </c>
      <c r="I8873" s="7">
        <f t="shared" si="1519"/>
        <v>0.67861626362052396</v>
      </c>
      <c r="K8873" s="8">
        <v>3.2000000476837198</v>
      </c>
      <c r="L8873" s="8">
        <v>1.5900000333786</v>
      </c>
      <c r="M8873" s="9">
        <f t="shared" si="1520"/>
        <v>0.31249999534338679</v>
      </c>
      <c r="N8873" s="9">
        <f t="shared" si="1521"/>
        <v>0.62893080440702531</v>
      </c>
      <c r="P8873" s="10">
        <f t="shared" si="1522"/>
        <v>0</v>
      </c>
      <c r="Q8873" s="10">
        <f t="shared" si="1523"/>
        <v>0</v>
      </c>
      <c r="S8873" s="11">
        <f>IF(AND(P8873&gt;1,E8873=1),K8873-1,IF(P8873&lt;1,0,-1))</f>
        <v>0</v>
      </c>
      <c r="T8873" s="11">
        <f>IF(AND(Q8873&gt;1,E8873=0),L8873-1,IF(Q8873&lt;1,0,-1))</f>
        <v>0</v>
      </c>
      <c r="U8873" s="11">
        <f t="shared" si="1518"/>
        <v>0</v>
      </c>
      <c r="V8873" s="11">
        <f>V8872+U8873</f>
        <v>688</v>
      </c>
      <c r="W8873" s="11">
        <f>W8872+SUM(S8873:T8873)</f>
        <v>40.319996237754744</v>
      </c>
      <c r="X8873" s="12">
        <f t="shared" si="1524"/>
        <v>5.8604645694410963E-2</v>
      </c>
      <c r="Y8873" s="13">
        <f>IF(AND(P8873&gt;1,E8873=1),1/K8873*K8873-1/K8873,IF(P8873&lt;1,0,-1/K8873))</f>
        <v>0</v>
      </c>
      <c r="Z8873" s="13">
        <f>IF(AND(Q8873&gt;1,E8873=0),1/L8873*L8873-1/L8873,IF(Q8873&lt;1,0,-1/L8873))</f>
        <v>0</v>
      </c>
      <c r="AA8873" s="13">
        <f>IF(P8873&gt;1,1/K8873)+IF(Q8873&gt;1,1/L8873)</f>
        <v>0</v>
      </c>
      <c r="AB8873" s="13">
        <f>AB8872+AA8873</f>
        <v>295.9543386031479</v>
      </c>
      <c r="AC8873" s="13">
        <f>AC8872+SUM(Y8873:Z8873)</f>
        <v>17.045661396851823</v>
      </c>
      <c r="AD8873" s="14">
        <f t="shared" si="1525"/>
        <v>5.7595578687254012E-2</v>
      </c>
      <c r="AE8873" s="15">
        <f>IF(AND(P8873&gt;1,E8873=1),1/(2*K8873*(1-H8873))*K8873-1/(2*K8873*(1-H8873)),IF(P8873&lt;1,0,-1/(2*K8873*(1-H8873))))</f>
        <v>0</v>
      </c>
      <c r="AF8873" s="15">
        <f>IF(AND(Q8873&gt;1,E8873=0),1/(2*L8873*(1-I8873))*L8873-1/(2*L8873*(1-I8873)),IF(Q8873&lt;1,0,-1/(2*L8873*(1-I8873))))</f>
        <v>0</v>
      </c>
      <c r="AG8873" s="15">
        <f>IF(P8873&gt;1,1/(2*K8873*(1-H8873)),0)+IF(Q8873&gt;1,1/(2*L8873*(1-I8873)),0)</f>
        <v>0</v>
      </c>
      <c r="AH8873" s="15">
        <f>AH8872+AG8873</f>
        <v>372.34553268802756</v>
      </c>
      <c r="AI8873" s="15">
        <f>AI8872+SUM(AE8873:AF8873)</f>
        <v>22.272717505429256</v>
      </c>
      <c r="AJ8873" s="16">
        <f t="shared" si="1526"/>
        <v>5.9817335109779914E-2</v>
      </c>
      <c r="AK8873" s="17">
        <f>IF(AND(P8873&gt;1,E8873=1),(P8873-1)/(K8873-1)*K8873-(P8873-1)/(K8873-1),IF(P8873&lt;1,0,-(P8873-1)/(K8873-1)))</f>
        <v>0</v>
      </c>
      <c r="AL8873" s="17">
        <f>IF(AND(Q8873&gt;1,E8873=0),(Q8873-1)/(L8873-1)*L8873-(Q8873-1)/(L8873-1),IF(Q8873&lt;1,0,-(Q8873-1)/(L8873-1)))</f>
        <v>0</v>
      </c>
      <c r="AM8873" s="17">
        <f>IF(P8873&gt;1,(P8873-1)/(K8873-1),0)+IF(Q8873&gt;1,(Q8873-1)/(L8873-1),0)</f>
        <v>0</v>
      </c>
      <c r="AN8873" s="17">
        <f>AN8872+AM8873</f>
        <v>125.13123467954131</v>
      </c>
      <c r="AO8873" s="17">
        <f>AO8872+SUM(AK8873:AL8873)</f>
        <v>8.9428685106680206</v>
      </c>
      <c r="AP8873" s="19">
        <f t="shared" si="1527"/>
        <v>7.1467915533404078E-2</v>
      </c>
      <c r="AR8873" s="20">
        <f t="shared" si="1528"/>
        <v>0</v>
      </c>
      <c r="AV8873" s="21"/>
      <c r="AW8873" s="21"/>
      <c r="AX8873" s="21"/>
      <c r="AY8873" s="21"/>
    </row>
    <row r="8874" spans="1:51" s="5" customFormat="1" hidden="1" outlineLevel="1" x14ac:dyDescent="0.2">
      <c r="A8874" s="33"/>
      <c r="D8874" s="5">
        <v>18968</v>
      </c>
      <c r="E8874" s="5">
        <v>1</v>
      </c>
      <c r="G8874" s="6">
        <f>IF(AND(H8874&gt;0.5,E8874=1),1,0)+IF(AND(H8874&lt;0.5,E8874=0),1,0)</f>
        <v>1</v>
      </c>
      <c r="H8874" s="7">
        <v>0.73340458622778704</v>
      </c>
      <c r="I8874" s="7">
        <f t="shared" si="1519"/>
        <v>0.26659541377221296</v>
      </c>
      <c r="K8874" s="8">
        <v>1.5299999713897701</v>
      </c>
      <c r="L8874" s="8">
        <v>2.7300000190734899</v>
      </c>
      <c r="M8874" s="9">
        <f t="shared" si="1520"/>
        <v>0.65359478346372357</v>
      </c>
      <c r="N8874" s="9">
        <f t="shared" si="1521"/>
        <v>0.36630036374116254</v>
      </c>
      <c r="P8874" s="10">
        <f t="shared" si="1522"/>
        <v>0</v>
      </c>
      <c r="Q8874" s="10">
        <f t="shared" si="1523"/>
        <v>0</v>
      </c>
      <c r="S8874" s="11">
        <f>IF(AND(P8874&gt;1,E8874=1),K8874-1,IF(P8874&lt;1,0,-1))</f>
        <v>0</v>
      </c>
      <c r="T8874" s="11">
        <f>IF(AND(Q8874&gt;1,E8874=0),L8874-1,IF(Q8874&lt;1,0,-1))</f>
        <v>0</v>
      </c>
      <c r="U8874" s="11">
        <f t="shared" si="1518"/>
        <v>0</v>
      </c>
      <c r="V8874" s="11">
        <f>V8873+U8874</f>
        <v>688</v>
      </c>
      <c r="W8874" s="11">
        <f>W8873+SUM(S8874:T8874)</f>
        <v>40.319996237754744</v>
      </c>
      <c r="X8874" s="12">
        <f t="shared" si="1524"/>
        <v>5.8604645694410963E-2</v>
      </c>
      <c r="Y8874" s="13">
        <f>IF(AND(P8874&gt;1,E8874=1),1/K8874*K8874-1/K8874,IF(P8874&lt;1,0,-1/K8874))</f>
        <v>0</v>
      </c>
      <c r="Z8874" s="13">
        <f>IF(AND(Q8874&gt;1,E8874=0),1/L8874*L8874-1/L8874,IF(Q8874&lt;1,0,-1/L8874))</f>
        <v>0</v>
      </c>
      <c r="AA8874" s="13">
        <f>IF(P8874&gt;1,1/K8874)+IF(Q8874&gt;1,1/L8874)</f>
        <v>0</v>
      </c>
      <c r="AB8874" s="13">
        <f>AB8873+AA8874</f>
        <v>295.9543386031479</v>
      </c>
      <c r="AC8874" s="13">
        <f>AC8873+SUM(Y8874:Z8874)</f>
        <v>17.045661396851823</v>
      </c>
      <c r="AD8874" s="14">
        <f t="shared" si="1525"/>
        <v>5.7595578687254012E-2</v>
      </c>
      <c r="AE8874" s="15">
        <f>IF(AND(P8874&gt;1,E8874=1),1/(2*K8874*(1-H8874))*K8874-1/(2*K8874*(1-H8874)),IF(P8874&lt;1,0,-1/(2*K8874*(1-H8874))))</f>
        <v>0</v>
      </c>
      <c r="AF8874" s="15">
        <f>IF(AND(Q8874&gt;1,E8874=0),1/(2*L8874*(1-I8874))*L8874-1/(2*L8874*(1-I8874)),IF(Q8874&lt;1,0,-1/(2*L8874*(1-I8874))))</f>
        <v>0</v>
      </c>
      <c r="AG8874" s="15">
        <f>IF(P8874&gt;1,1/(2*K8874*(1-H8874)),0)+IF(Q8874&gt;1,1/(2*L8874*(1-I8874)),0)</f>
        <v>0</v>
      </c>
      <c r="AH8874" s="15">
        <f>AH8873+AG8874</f>
        <v>372.34553268802756</v>
      </c>
      <c r="AI8874" s="15">
        <f>AI8873+SUM(AE8874:AF8874)</f>
        <v>22.272717505429256</v>
      </c>
      <c r="AJ8874" s="16">
        <f t="shared" si="1526"/>
        <v>5.9817335109779914E-2</v>
      </c>
      <c r="AK8874" s="17">
        <f>IF(AND(P8874&gt;1,E8874=1),(P8874-1)/(K8874-1)*K8874-(P8874-1)/(K8874-1),IF(P8874&lt;1,0,-(P8874-1)/(K8874-1)))</f>
        <v>0</v>
      </c>
      <c r="AL8874" s="17">
        <f>IF(AND(Q8874&gt;1,E8874=0),(Q8874-1)/(L8874-1)*L8874-(Q8874-1)/(L8874-1),IF(Q8874&lt;1,0,-(Q8874-1)/(L8874-1)))</f>
        <v>0</v>
      </c>
      <c r="AM8874" s="17">
        <f>IF(P8874&gt;1,(P8874-1)/(K8874-1),0)+IF(Q8874&gt;1,(Q8874-1)/(L8874-1),0)</f>
        <v>0</v>
      </c>
      <c r="AN8874" s="17">
        <f>AN8873+AM8874</f>
        <v>125.13123467954131</v>
      </c>
      <c r="AO8874" s="17">
        <f>AO8873+SUM(AK8874:AL8874)</f>
        <v>8.9428685106680206</v>
      </c>
      <c r="AP8874" s="19">
        <f t="shared" si="1527"/>
        <v>7.1467915533404078E-2</v>
      </c>
      <c r="AR8874" s="20">
        <f t="shared" si="1528"/>
        <v>0</v>
      </c>
      <c r="AV8874" s="21"/>
      <c r="AW8874" s="21"/>
      <c r="AX8874" s="21"/>
      <c r="AY8874" s="21"/>
    </row>
    <row r="8875" spans="1:51" s="5" customFormat="1" hidden="1" outlineLevel="1" x14ac:dyDescent="0.2">
      <c r="A8875" s="33"/>
      <c r="D8875" s="5">
        <v>18969</v>
      </c>
      <c r="E8875" s="5">
        <v>0</v>
      </c>
      <c r="G8875" s="6">
        <f>IF(AND(H8875&gt;0.5,E8875=1),1,0)+IF(AND(H8875&lt;0.5,E8875=0),1,0)</f>
        <v>1</v>
      </c>
      <c r="H8875" s="7">
        <v>0.46264322381447698</v>
      </c>
      <c r="I8875" s="7">
        <f t="shared" si="1519"/>
        <v>0.53735677618552302</v>
      </c>
      <c r="K8875" s="8">
        <v>2.7000000476837198</v>
      </c>
      <c r="L8875" s="8">
        <v>1.54999995231628</v>
      </c>
      <c r="M8875" s="9">
        <f t="shared" si="1520"/>
        <v>0.37037036382939381</v>
      </c>
      <c r="N8875" s="9">
        <f t="shared" si="1521"/>
        <v>0.64516131017012346</v>
      </c>
      <c r="P8875" s="10">
        <f t="shared" si="1522"/>
        <v>0</v>
      </c>
      <c r="Q8875" s="10">
        <f t="shared" si="1523"/>
        <v>0</v>
      </c>
      <c r="S8875" s="11">
        <f>IF(AND(P8875&gt;1,E8875=1),K8875-1,IF(P8875&lt;1,0,-1))</f>
        <v>0</v>
      </c>
      <c r="T8875" s="11">
        <f>IF(AND(Q8875&gt;1,E8875=0),L8875-1,IF(Q8875&lt;1,0,-1))</f>
        <v>0</v>
      </c>
      <c r="U8875" s="11">
        <f t="shared" si="1518"/>
        <v>0</v>
      </c>
      <c r="V8875" s="11">
        <f>V8874+U8875</f>
        <v>688</v>
      </c>
      <c r="W8875" s="11">
        <f>W8874+SUM(S8875:T8875)</f>
        <v>40.319996237754744</v>
      </c>
      <c r="X8875" s="12">
        <f t="shared" si="1524"/>
        <v>5.8604645694410963E-2</v>
      </c>
      <c r="Y8875" s="13">
        <f>IF(AND(P8875&gt;1,E8875=1),1/K8875*K8875-1/K8875,IF(P8875&lt;1,0,-1/K8875))</f>
        <v>0</v>
      </c>
      <c r="Z8875" s="13">
        <f>IF(AND(Q8875&gt;1,E8875=0),1/L8875*L8875-1/L8875,IF(Q8875&lt;1,0,-1/L8875))</f>
        <v>0</v>
      </c>
      <c r="AA8875" s="13">
        <f>IF(P8875&gt;1,1/K8875)+IF(Q8875&gt;1,1/L8875)</f>
        <v>0</v>
      </c>
      <c r="AB8875" s="13">
        <f>AB8874+AA8875</f>
        <v>295.9543386031479</v>
      </c>
      <c r="AC8875" s="13">
        <f>AC8874+SUM(Y8875:Z8875)</f>
        <v>17.045661396851823</v>
      </c>
      <c r="AD8875" s="14">
        <f t="shared" si="1525"/>
        <v>5.7595578687254012E-2</v>
      </c>
      <c r="AE8875" s="15">
        <f>IF(AND(P8875&gt;1,E8875=1),1/(2*K8875*(1-H8875))*K8875-1/(2*K8875*(1-H8875)),IF(P8875&lt;1,0,-1/(2*K8875*(1-H8875))))</f>
        <v>0</v>
      </c>
      <c r="AF8875" s="15">
        <f>IF(AND(Q8875&gt;1,E8875=0),1/(2*L8875*(1-I8875))*L8875-1/(2*L8875*(1-I8875)),IF(Q8875&lt;1,0,-1/(2*L8875*(1-I8875))))</f>
        <v>0</v>
      </c>
      <c r="AG8875" s="15">
        <f>IF(P8875&gt;1,1/(2*K8875*(1-H8875)),0)+IF(Q8875&gt;1,1/(2*L8875*(1-I8875)),0)</f>
        <v>0</v>
      </c>
      <c r="AH8875" s="15">
        <f>AH8874+AG8875</f>
        <v>372.34553268802756</v>
      </c>
      <c r="AI8875" s="15">
        <f>AI8874+SUM(AE8875:AF8875)</f>
        <v>22.272717505429256</v>
      </c>
      <c r="AJ8875" s="16">
        <f t="shared" si="1526"/>
        <v>5.9817335109779914E-2</v>
      </c>
      <c r="AK8875" s="17">
        <f>IF(AND(P8875&gt;1,E8875=1),(P8875-1)/(K8875-1)*K8875-(P8875-1)/(K8875-1),IF(P8875&lt;1,0,-(P8875-1)/(K8875-1)))</f>
        <v>0</v>
      </c>
      <c r="AL8875" s="17">
        <f>IF(AND(Q8875&gt;1,E8875=0),(Q8875-1)/(L8875-1)*L8875-(Q8875-1)/(L8875-1),IF(Q8875&lt;1,0,-(Q8875-1)/(L8875-1)))</f>
        <v>0</v>
      </c>
      <c r="AM8875" s="17">
        <f>IF(P8875&gt;1,(P8875-1)/(K8875-1),0)+IF(Q8875&gt;1,(Q8875-1)/(L8875-1),0)</f>
        <v>0</v>
      </c>
      <c r="AN8875" s="17">
        <f>AN8874+AM8875</f>
        <v>125.13123467954131</v>
      </c>
      <c r="AO8875" s="17">
        <f>AO8874+SUM(AK8875:AL8875)</f>
        <v>8.9428685106680206</v>
      </c>
      <c r="AP8875" s="19">
        <f t="shared" si="1527"/>
        <v>7.1467915533404078E-2</v>
      </c>
      <c r="AR8875" s="20">
        <f t="shared" si="1528"/>
        <v>0</v>
      </c>
      <c r="AV8875" s="21"/>
      <c r="AW8875" s="21"/>
      <c r="AX8875" s="21"/>
      <c r="AY8875" s="21"/>
    </row>
    <row r="8876" spans="1:51" s="5" customFormat="1" hidden="1" outlineLevel="1" x14ac:dyDescent="0.2">
      <c r="A8876" s="33"/>
      <c r="D8876" s="5">
        <v>18970</v>
      </c>
      <c r="E8876" s="5">
        <v>0</v>
      </c>
      <c r="G8876" s="6">
        <f>IF(AND(H8876&gt;0.5,E8876=1),1,0)+IF(AND(H8876&lt;0.5,E8876=0),1,0)</f>
        <v>1</v>
      </c>
      <c r="H8876" s="7">
        <v>0.40779333764020298</v>
      </c>
      <c r="I8876" s="7">
        <f t="shared" si="1519"/>
        <v>0.59220666235979702</v>
      </c>
      <c r="K8876" s="8">
        <v>2.7999999523162802</v>
      </c>
      <c r="L8876" s="8">
        <v>1.5299999713897701</v>
      </c>
      <c r="M8876" s="9">
        <f t="shared" si="1520"/>
        <v>0.35714286322496436</v>
      </c>
      <c r="N8876" s="9">
        <f t="shared" si="1521"/>
        <v>0.65359478346372357</v>
      </c>
      <c r="P8876" s="10">
        <f t="shared" si="1522"/>
        <v>0</v>
      </c>
      <c r="Q8876" s="10">
        <f t="shared" si="1523"/>
        <v>0</v>
      </c>
      <c r="S8876" s="11">
        <f>IF(AND(P8876&gt;1,E8876=1),K8876-1,IF(P8876&lt;1,0,-1))</f>
        <v>0</v>
      </c>
      <c r="T8876" s="11">
        <f>IF(AND(Q8876&gt;1,E8876=0),L8876-1,IF(Q8876&lt;1,0,-1))</f>
        <v>0</v>
      </c>
      <c r="U8876" s="11">
        <f t="shared" si="1518"/>
        <v>0</v>
      </c>
      <c r="V8876" s="11">
        <f>V8875+U8876</f>
        <v>688</v>
      </c>
      <c r="W8876" s="11">
        <f>W8875+SUM(S8876:T8876)</f>
        <v>40.319996237754744</v>
      </c>
      <c r="X8876" s="12">
        <f t="shared" si="1524"/>
        <v>5.8604645694410963E-2</v>
      </c>
      <c r="Y8876" s="13">
        <f>IF(AND(P8876&gt;1,E8876=1),1/K8876*K8876-1/K8876,IF(P8876&lt;1,0,-1/K8876))</f>
        <v>0</v>
      </c>
      <c r="Z8876" s="13">
        <f>IF(AND(Q8876&gt;1,E8876=0),1/L8876*L8876-1/L8876,IF(Q8876&lt;1,0,-1/L8876))</f>
        <v>0</v>
      </c>
      <c r="AA8876" s="13">
        <f>IF(P8876&gt;1,1/K8876)+IF(Q8876&gt;1,1/L8876)</f>
        <v>0</v>
      </c>
      <c r="AB8876" s="13">
        <f>AB8875+AA8876</f>
        <v>295.9543386031479</v>
      </c>
      <c r="AC8876" s="13">
        <f>AC8875+SUM(Y8876:Z8876)</f>
        <v>17.045661396851823</v>
      </c>
      <c r="AD8876" s="14">
        <f t="shared" si="1525"/>
        <v>5.7595578687254012E-2</v>
      </c>
      <c r="AE8876" s="15">
        <f>IF(AND(P8876&gt;1,E8876=1),1/(2*K8876*(1-H8876))*K8876-1/(2*K8876*(1-H8876)),IF(P8876&lt;1,0,-1/(2*K8876*(1-H8876))))</f>
        <v>0</v>
      </c>
      <c r="AF8876" s="15">
        <f>IF(AND(Q8876&gt;1,E8876=0),1/(2*L8876*(1-I8876))*L8876-1/(2*L8876*(1-I8876)),IF(Q8876&lt;1,0,-1/(2*L8876*(1-I8876))))</f>
        <v>0</v>
      </c>
      <c r="AG8876" s="15">
        <f>IF(P8876&gt;1,1/(2*K8876*(1-H8876)),0)+IF(Q8876&gt;1,1/(2*L8876*(1-I8876)),0)</f>
        <v>0</v>
      </c>
      <c r="AH8876" s="15">
        <f>AH8875+AG8876</f>
        <v>372.34553268802756</v>
      </c>
      <c r="AI8876" s="15">
        <f>AI8875+SUM(AE8876:AF8876)</f>
        <v>22.272717505429256</v>
      </c>
      <c r="AJ8876" s="16">
        <f t="shared" si="1526"/>
        <v>5.9817335109779914E-2</v>
      </c>
      <c r="AK8876" s="17">
        <f>IF(AND(P8876&gt;1,E8876=1),(P8876-1)/(K8876-1)*K8876-(P8876-1)/(K8876-1),IF(P8876&lt;1,0,-(P8876-1)/(K8876-1)))</f>
        <v>0</v>
      </c>
      <c r="AL8876" s="17">
        <f>IF(AND(Q8876&gt;1,E8876=0),(Q8876-1)/(L8876-1)*L8876-(Q8876-1)/(L8876-1),IF(Q8876&lt;1,0,-(Q8876-1)/(L8876-1)))</f>
        <v>0</v>
      </c>
      <c r="AM8876" s="17">
        <f>IF(P8876&gt;1,(P8876-1)/(K8876-1),0)+IF(Q8876&gt;1,(Q8876-1)/(L8876-1),0)</f>
        <v>0</v>
      </c>
      <c r="AN8876" s="17">
        <f>AN8875+AM8876</f>
        <v>125.13123467954131</v>
      </c>
      <c r="AO8876" s="17">
        <f>AO8875+SUM(AK8876:AL8876)</f>
        <v>8.9428685106680206</v>
      </c>
      <c r="AP8876" s="19">
        <f t="shared" si="1527"/>
        <v>7.1467915533404078E-2</v>
      </c>
      <c r="AR8876" s="20">
        <f t="shared" si="1528"/>
        <v>0</v>
      </c>
      <c r="AV8876" s="21"/>
      <c r="AW8876" s="21"/>
      <c r="AX8876" s="21"/>
      <c r="AY8876" s="21"/>
    </row>
    <row r="8877" spans="1:51" s="5" customFormat="1" hidden="1" outlineLevel="1" x14ac:dyDescent="0.2">
      <c r="A8877" s="33"/>
      <c r="D8877" s="5">
        <v>18971</v>
      </c>
      <c r="E8877" s="5">
        <v>1</v>
      </c>
      <c r="G8877" s="6">
        <f>IF(AND(H8877&gt;0.5,E8877=1),1,0)+IF(AND(H8877&lt;0.5,E8877=0),1,0)</f>
        <v>1</v>
      </c>
      <c r="H8877" s="7">
        <v>0.73340458622778704</v>
      </c>
      <c r="I8877" s="7">
        <f t="shared" si="1519"/>
        <v>0.26659541377221296</v>
      </c>
      <c r="K8877" s="8">
        <v>1.3400000333786</v>
      </c>
      <c r="L8877" s="8">
        <v>3.6600000858306898</v>
      </c>
      <c r="M8877" s="9">
        <f t="shared" si="1520"/>
        <v>0.7462686381273117</v>
      </c>
      <c r="N8877" s="9">
        <f t="shared" si="1521"/>
        <v>0.27322403730846789</v>
      </c>
      <c r="P8877" s="10">
        <f t="shared" si="1522"/>
        <v>0</v>
      </c>
      <c r="Q8877" s="10">
        <f t="shared" si="1523"/>
        <v>0</v>
      </c>
      <c r="S8877" s="11">
        <f>IF(AND(P8877&gt;1,E8877=1),K8877-1,IF(P8877&lt;1,0,-1))</f>
        <v>0</v>
      </c>
      <c r="T8877" s="11">
        <f>IF(AND(Q8877&gt;1,E8877=0),L8877-1,IF(Q8877&lt;1,0,-1))</f>
        <v>0</v>
      </c>
      <c r="U8877" s="11">
        <f t="shared" si="1518"/>
        <v>0</v>
      </c>
      <c r="V8877" s="11">
        <f>V8876+U8877</f>
        <v>688</v>
      </c>
      <c r="W8877" s="11">
        <f>W8876+SUM(S8877:T8877)</f>
        <v>40.319996237754744</v>
      </c>
      <c r="X8877" s="12">
        <f t="shared" si="1524"/>
        <v>5.8604645694410963E-2</v>
      </c>
      <c r="Y8877" s="13">
        <f>IF(AND(P8877&gt;1,E8877=1),1/K8877*K8877-1/K8877,IF(P8877&lt;1,0,-1/K8877))</f>
        <v>0</v>
      </c>
      <c r="Z8877" s="13">
        <f>IF(AND(Q8877&gt;1,E8877=0),1/L8877*L8877-1/L8877,IF(Q8877&lt;1,0,-1/L8877))</f>
        <v>0</v>
      </c>
      <c r="AA8877" s="13">
        <f>IF(P8877&gt;1,1/K8877)+IF(Q8877&gt;1,1/L8877)</f>
        <v>0</v>
      </c>
      <c r="AB8877" s="13">
        <f>AB8876+AA8877</f>
        <v>295.9543386031479</v>
      </c>
      <c r="AC8877" s="13">
        <f>AC8876+SUM(Y8877:Z8877)</f>
        <v>17.045661396851823</v>
      </c>
      <c r="AD8877" s="14">
        <f t="shared" si="1525"/>
        <v>5.7595578687254012E-2</v>
      </c>
      <c r="AE8877" s="15">
        <f>IF(AND(P8877&gt;1,E8877=1),1/(2*K8877*(1-H8877))*K8877-1/(2*K8877*(1-H8877)),IF(P8877&lt;1,0,-1/(2*K8877*(1-H8877))))</f>
        <v>0</v>
      </c>
      <c r="AF8877" s="15">
        <f>IF(AND(Q8877&gt;1,E8877=0),1/(2*L8877*(1-I8877))*L8877-1/(2*L8877*(1-I8877)),IF(Q8877&lt;1,0,-1/(2*L8877*(1-I8877))))</f>
        <v>0</v>
      </c>
      <c r="AG8877" s="15">
        <f>IF(P8877&gt;1,1/(2*K8877*(1-H8877)),0)+IF(Q8877&gt;1,1/(2*L8877*(1-I8877)),0)</f>
        <v>0</v>
      </c>
      <c r="AH8877" s="15">
        <f>AH8876+AG8877</f>
        <v>372.34553268802756</v>
      </c>
      <c r="AI8877" s="15">
        <f>AI8876+SUM(AE8877:AF8877)</f>
        <v>22.272717505429256</v>
      </c>
      <c r="AJ8877" s="16">
        <f t="shared" si="1526"/>
        <v>5.9817335109779914E-2</v>
      </c>
      <c r="AK8877" s="17">
        <f>IF(AND(P8877&gt;1,E8877=1),(P8877-1)/(K8877-1)*K8877-(P8877-1)/(K8877-1),IF(P8877&lt;1,0,-(P8877-1)/(K8877-1)))</f>
        <v>0</v>
      </c>
      <c r="AL8877" s="17">
        <f>IF(AND(Q8877&gt;1,E8877=0),(Q8877-1)/(L8877-1)*L8877-(Q8877-1)/(L8877-1),IF(Q8877&lt;1,0,-(Q8877-1)/(L8877-1)))</f>
        <v>0</v>
      </c>
      <c r="AM8877" s="17">
        <f>IF(P8877&gt;1,(P8877-1)/(K8877-1),0)+IF(Q8877&gt;1,(Q8877-1)/(L8877-1),0)</f>
        <v>0</v>
      </c>
      <c r="AN8877" s="17">
        <f>AN8876+AM8877</f>
        <v>125.13123467954131</v>
      </c>
      <c r="AO8877" s="17">
        <f>AO8876+SUM(AK8877:AL8877)</f>
        <v>8.9428685106680206</v>
      </c>
      <c r="AP8877" s="19">
        <f t="shared" si="1527"/>
        <v>7.1467915533404078E-2</v>
      </c>
      <c r="AR8877" s="20">
        <f t="shared" si="1528"/>
        <v>0</v>
      </c>
      <c r="AV8877" s="21"/>
      <c r="AW8877" s="21"/>
      <c r="AX8877" s="21"/>
      <c r="AY8877" s="21"/>
    </row>
    <row r="8878" spans="1:51" s="5" customFormat="1" hidden="1" outlineLevel="1" x14ac:dyDescent="0.2">
      <c r="A8878" s="33"/>
      <c r="D8878" s="5">
        <v>18972</v>
      </c>
      <c r="E8878" s="5">
        <v>1</v>
      </c>
      <c r="G8878" s="6">
        <f>IF(AND(H8878&gt;0.5,E8878=1),1,0)+IF(AND(H8878&lt;0.5,E8878=0),1,0)</f>
        <v>0</v>
      </c>
      <c r="H8878" s="7">
        <v>0.28273766012955098</v>
      </c>
      <c r="I8878" s="7">
        <f t="shared" si="1519"/>
        <v>0.71726233987044896</v>
      </c>
      <c r="K8878" s="8">
        <v>3.2200000286102299</v>
      </c>
      <c r="L8878" s="8">
        <v>1.4400000572204601</v>
      </c>
      <c r="M8878" s="9">
        <f t="shared" si="1520"/>
        <v>0.31055900345181225</v>
      </c>
      <c r="N8878" s="9">
        <f t="shared" si="1521"/>
        <v>0.69444441684970204</v>
      </c>
      <c r="P8878" s="10">
        <f t="shared" si="1522"/>
        <v>0</v>
      </c>
      <c r="Q8878" s="10">
        <f t="shared" si="1523"/>
        <v>0</v>
      </c>
      <c r="S8878" s="11">
        <f>IF(AND(P8878&gt;1,E8878=1),K8878-1,IF(P8878&lt;1,0,-1))</f>
        <v>0</v>
      </c>
      <c r="T8878" s="11">
        <f>IF(AND(Q8878&gt;1,E8878=0),L8878-1,IF(Q8878&lt;1,0,-1))</f>
        <v>0</v>
      </c>
      <c r="U8878" s="11">
        <f t="shared" si="1518"/>
        <v>0</v>
      </c>
      <c r="V8878" s="11">
        <f>V8877+U8878</f>
        <v>688</v>
      </c>
      <c r="W8878" s="11">
        <f>W8877+SUM(S8878:T8878)</f>
        <v>40.319996237754744</v>
      </c>
      <c r="X8878" s="12">
        <f t="shared" si="1524"/>
        <v>5.8604645694410963E-2</v>
      </c>
      <c r="Y8878" s="13">
        <f>IF(AND(P8878&gt;1,E8878=1),1/K8878*K8878-1/K8878,IF(P8878&lt;1,0,-1/K8878))</f>
        <v>0</v>
      </c>
      <c r="Z8878" s="13">
        <f>IF(AND(Q8878&gt;1,E8878=0),1/L8878*L8878-1/L8878,IF(Q8878&lt;1,0,-1/L8878))</f>
        <v>0</v>
      </c>
      <c r="AA8878" s="13">
        <f>IF(P8878&gt;1,1/K8878)+IF(Q8878&gt;1,1/L8878)</f>
        <v>0</v>
      </c>
      <c r="AB8878" s="13">
        <f>AB8877+AA8878</f>
        <v>295.9543386031479</v>
      </c>
      <c r="AC8878" s="13">
        <f>AC8877+SUM(Y8878:Z8878)</f>
        <v>17.045661396851823</v>
      </c>
      <c r="AD8878" s="14">
        <f t="shared" si="1525"/>
        <v>5.7595578687254012E-2</v>
      </c>
      <c r="AE8878" s="15">
        <f>IF(AND(P8878&gt;1,E8878=1),1/(2*K8878*(1-H8878))*K8878-1/(2*K8878*(1-H8878)),IF(P8878&lt;1,0,-1/(2*K8878*(1-H8878))))</f>
        <v>0</v>
      </c>
      <c r="AF8878" s="15">
        <f>IF(AND(Q8878&gt;1,E8878=0),1/(2*L8878*(1-I8878))*L8878-1/(2*L8878*(1-I8878)),IF(Q8878&lt;1,0,-1/(2*L8878*(1-I8878))))</f>
        <v>0</v>
      </c>
      <c r="AG8878" s="15">
        <f>IF(P8878&gt;1,1/(2*K8878*(1-H8878)),0)+IF(Q8878&gt;1,1/(2*L8878*(1-I8878)),0)</f>
        <v>0</v>
      </c>
      <c r="AH8878" s="15">
        <f>AH8877+AG8878</f>
        <v>372.34553268802756</v>
      </c>
      <c r="AI8878" s="15">
        <f>AI8877+SUM(AE8878:AF8878)</f>
        <v>22.272717505429256</v>
      </c>
      <c r="AJ8878" s="16">
        <f t="shared" si="1526"/>
        <v>5.9817335109779914E-2</v>
      </c>
      <c r="AK8878" s="17">
        <f>IF(AND(P8878&gt;1,E8878=1),(P8878-1)/(K8878-1)*K8878-(P8878-1)/(K8878-1),IF(P8878&lt;1,0,-(P8878-1)/(K8878-1)))</f>
        <v>0</v>
      </c>
      <c r="AL8878" s="17">
        <f>IF(AND(Q8878&gt;1,E8878=0),(Q8878-1)/(L8878-1)*L8878-(Q8878-1)/(L8878-1),IF(Q8878&lt;1,0,-(Q8878-1)/(L8878-1)))</f>
        <v>0</v>
      </c>
      <c r="AM8878" s="17">
        <f>IF(P8878&gt;1,(P8878-1)/(K8878-1),0)+IF(Q8878&gt;1,(Q8878-1)/(L8878-1),0)</f>
        <v>0</v>
      </c>
      <c r="AN8878" s="17">
        <f>AN8877+AM8878</f>
        <v>125.13123467954131</v>
      </c>
      <c r="AO8878" s="17">
        <f>AO8877+SUM(AK8878:AL8878)</f>
        <v>8.9428685106680206</v>
      </c>
      <c r="AP8878" s="19">
        <f t="shared" si="1527"/>
        <v>7.1467915533404078E-2</v>
      </c>
      <c r="AR8878" s="20">
        <f t="shared" si="1528"/>
        <v>0</v>
      </c>
      <c r="AV8878" s="21"/>
      <c r="AW8878" s="21"/>
      <c r="AX8878" s="21"/>
      <c r="AY8878" s="21"/>
    </row>
    <row r="8879" spans="1:51" s="5" customFormat="1" hidden="1" outlineLevel="1" x14ac:dyDescent="0.2">
      <c r="A8879" s="33"/>
      <c r="D8879" s="5">
        <v>18973</v>
      </c>
      <c r="E8879" s="5">
        <v>1</v>
      </c>
      <c r="G8879" s="6">
        <f>IF(AND(H8879&gt;0.5,E8879=1),1,0)+IF(AND(H8879&lt;0.5,E8879=0),1,0)</f>
        <v>1</v>
      </c>
      <c r="H8879" s="7">
        <v>0.75429053333306295</v>
      </c>
      <c r="I8879" s="7">
        <f t="shared" si="1519"/>
        <v>0.24570946666693705</v>
      </c>
      <c r="K8879" s="8">
        <v>1.1100000143051101</v>
      </c>
      <c r="L8879" s="8">
        <v>8.5</v>
      </c>
      <c r="M8879" s="9">
        <f t="shared" si="1520"/>
        <v>0.90090088929055279</v>
      </c>
      <c r="N8879" s="9">
        <f t="shared" si="1521"/>
        <v>0.11764705882352941</v>
      </c>
      <c r="P8879" s="10">
        <f t="shared" si="1522"/>
        <v>0</v>
      </c>
      <c r="Q8879" s="10">
        <f t="shared" si="1523"/>
        <v>0</v>
      </c>
      <c r="S8879" s="11">
        <f>IF(AND(P8879&gt;1,E8879=1),K8879-1,IF(P8879&lt;1,0,-1))</f>
        <v>0</v>
      </c>
      <c r="T8879" s="11">
        <f>IF(AND(Q8879&gt;1,E8879=0),L8879-1,IF(Q8879&lt;1,0,-1))</f>
        <v>0</v>
      </c>
      <c r="U8879" s="11">
        <f t="shared" si="1518"/>
        <v>0</v>
      </c>
      <c r="V8879" s="11">
        <f>V8878+U8879</f>
        <v>688</v>
      </c>
      <c r="W8879" s="11">
        <f>W8878+SUM(S8879:T8879)</f>
        <v>40.319996237754744</v>
      </c>
      <c r="X8879" s="12">
        <f t="shared" si="1524"/>
        <v>5.8604645694410963E-2</v>
      </c>
      <c r="Y8879" s="13">
        <f>IF(AND(P8879&gt;1,E8879=1),1/K8879*K8879-1/K8879,IF(P8879&lt;1,0,-1/K8879))</f>
        <v>0</v>
      </c>
      <c r="Z8879" s="13">
        <f>IF(AND(Q8879&gt;1,E8879=0),1/L8879*L8879-1/L8879,IF(Q8879&lt;1,0,-1/L8879))</f>
        <v>0</v>
      </c>
      <c r="AA8879" s="13">
        <f>IF(P8879&gt;1,1/K8879)+IF(Q8879&gt;1,1/L8879)</f>
        <v>0</v>
      </c>
      <c r="AB8879" s="13">
        <f>AB8878+AA8879</f>
        <v>295.9543386031479</v>
      </c>
      <c r="AC8879" s="13">
        <f>AC8878+SUM(Y8879:Z8879)</f>
        <v>17.045661396851823</v>
      </c>
      <c r="AD8879" s="14">
        <f t="shared" si="1525"/>
        <v>5.7595578687254012E-2</v>
      </c>
      <c r="AE8879" s="15">
        <f>IF(AND(P8879&gt;1,E8879=1),1/(2*K8879*(1-H8879))*K8879-1/(2*K8879*(1-H8879)),IF(P8879&lt;1,0,-1/(2*K8879*(1-H8879))))</f>
        <v>0</v>
      </c>
      <c r="AF8879" s="15">
        <f>IF(AND(Q8879&gt;1,E8879=0),1/(2*L8879*(1-I8879))*L8879-1/(2*L8879*(1-I8879)),IF(Q8879&lt;1,0,-1/(2*L8879*(1-I8879))))</f>
        <v>0</v>
      </c>
      <c r="AG8879" s="15">
        <f>IF(P8879&gt;1,1/(2*K8879*(1-H8879)),0)+IF(Q8879&gt;1,1/(2*L8879*(1-I8879)),0)</f>
        <v>0</v>
      </c>
      <c r="AH8879" s="15">
        <f>AH8878+AG8879</f>
        <v>372.34553268802756</v>
      </c>
      <c r="AI8879" s="15">
        <f>AI8878+SUM(AE8879:AF8879)</f>
        <v>22.272717505429256</v>
      </c>
      <c r="AJ8879" s="16">
        <f t="shared" si="1526"/>
        <v>5.9817335109779914E-2</v>
      </c>
      <c r="AK8879" s="17">
        <f>IF(AND(P8879&gt;1,E8879=1),(P8879-1)/(K8879-1)*K8879-(P8879-1)/(K8879-1),IF(P8879&lt;1,0,-(P8879-1)/(K8879-1)))</f>
        <v>0</v>
      </c>
      <c r="AL8879" s="17">
        <f>IF(AND(Q8879&gt;1,E8879=0),(Q8879-1)/(L8879-1)*L8879-(Q8879-1)/(L8879-1),IF(Q8879&lt;1,0,-(Q8879-1)/(L8879-1)))</f>
        <v>0</v>
      </c>
      <c r="AM8879" s="17">
        <f>IF(P8879&gt;1,(P8879-1)/(K8879-1),0)+IF(Q8879&gt;1,(Q8879-1)/(L8879-1),0)</f>
        <v>0</v>
      </c>
      <c r="AN8879" s="17">
        <f>AN8878+AM8879</f>
        <v>125.13123467954131</v>
      </c>
      <c r="AO8879" s="17">
        <f>AO8878+SUM(AK8879:AL8879)</f>
        <v>8.9428685106680206</v>
      </c>
      <c r="AP8879" s="19">
        <f t="shared" si="1527"/>
        <v>7.1467915533404078E-2</v>
      </c>
      <c r="AR8879" s="20">
        <f t="shared" si="1528"/>
        <v>0</v>
      </c>
      <c r="AV8879" s="21"/>
      <c r="AW8879" s="21"/>
      <c r="AX8879" s="21"/>
      <c r="AY8879" s="21"/>
    </row>
    <row r="8880" spans="1:51" s="5" customFormat="1" hidden="1" outlineLevel="1" x14ac:dyDescent="0.2">
      <c r="A8880" s="33"/>
      <c r="D8880" s="5">
        <v>18974</v>
      </c>
      <c r="E8880" s="5">
        <v>0</v>
      </c>
      <c r="G8880" s="6">
        <f>IF(AND(H8880&gt;0.5,E8880=1),1,0)+IF(AND(H8880&lt;0.5,E8880=0),1,0)</f>
        <v>0</v>
      </c>
      <c r="H8880" s="7">
        <v>0.75429053333306295</v>
      </c>
      <c r="I8880" s="7">
        <f t="shared" si="1519"/>
        <v>0.24570946666693705</v>
      </c>
      <c r="K8880" s="8">
        <v>1.70000004768372</v>
      </c>
      <c r="L8880" s="8">
        <v>2.3900001049041699</v>
      </c>
      <c r="M8880" s="9">
        <f t="shared" si="1520"/>
        <v>0.58823527761809047</v>
      </c>
      <c r="N8880" s="9">
        <f t="shared" si="1521"/>
        <v>0.41841002347575057</v>
      </c>
      <c r="P8880" s="10">
        <f t="shared" si="1522"/>
        <v>0</v>
      </c>
      <c r="Q8880" s="10">
        <f t="shared" si="1523"/>
        <v>0</v>
      </c>
      <c r="S8880" s="11">
        <f>IF(AND(P8880&gt;1,E8880=1),K8880-1,IF(P8880&lt;1,0,-1))</f>
        <v>0</v>
      </c>
      <c r="T8880" s="11">
        <f>IF(AND(Q8880&gt;1,E8880=0),L8880-1,IF(Q8880&lt;1,0,-1))</f>
        <v>0</v>
      </c>
      <c r="U8880" s="11">
        <f t="shared" si="1518"/>
        <v>0</v>
      </c>
      <c r="V8880" s="11">
        <f>V8879+U8880</f>
        <v>688</v>
      </c>
      <c r="W8880" s="11">
        <f>W8879+SUM(S8880:T8880)</f>
        <v>40.319996237754744</v>
      </c>
      <c r="X8880" s="12">
        <f t="shared" si="1524"/>
        <v>5.8604645694410963E-2</v>
      </c>
      <c r="Y8880" s="13">
        <f>IF(AND(P8880&gt;1,E8880=1),1/K8880*K8880-1/K8880,IF(P8880&lt;1,0,-1/K8880))</f>
        <v>0</v>
      </c>
      <c r="Z8880" s="13">
        <f>IF(AND(Q8880&gt;1,E8880=0),1/L8880*L8880-1/L8880,IF(Q8880&lt;1,0,-1/L8880))</f>
        <v>0</v>
      </c>
      <c r="AA8880" s="13">
        <f>IF(P8880&gt;1,1/K8880)+IF(Q8880&gt;1,1/L8880)</f>
        <v>0</v>
      </c>
      <c r="AB8880" s="13">
        <f>AB8879+AA8880</f>
        <v>295.9543386031479</v>
      </c>
      <c r="AC8880" s="13">
        <f>AC8879+SUM(Y8880:Z8880)</f>
        <v>17.045661396851823</v>
      </c>
      <c r="AD8880" s="14">
        <f t="shared" si="1525"/>
        <v>5.7595578687254012E-2</v>
      </c>
      <c r="AE8880" s="15">
        <f>IF(AND(P8880&gt;1,E8880=1),1/(2*K8880*(1-H8880))*K8880-1/(2*K8880*(1-H8880)),IF(P8880&lt;1,0,-1/(2*K8880*(1-H8880))))</f>
        <v>0</v>
      </c>
      <c r="AF8880" s="15">
        <f>IF(AND(Q8880&gt;1,E8880=0),1/(2*L8880*(1-I8880))*L8880-1/(2*L8880*(1-I8880)),IF(Q8880&lt;1,0,-1/(2*L8880*(1-I8880))))</f>
        <v>0</v>
      </c>
      <c r="AG8880" s="15">
        <f>IF(P8880&gt;1,1/(2*K8880*(1-H8880)),0)+IF(Q8880&gt;1,1/(2*L8880*(1-I8880)),0)</f>
        <v>0</v>
      </c>
      <c r="AH8880" s="15">
        <f>AH8879+AG8880</f>
        <v>372.34553268802756</v>
      </c>
      <c r="AI8880" s="15">
        <f>AI8879+SUM(AE8880:AF8880)</f>
        <v>22.272717505429256</v>
      </c>
      <c r="AJ8880" s="16">
        <f t="shared" si="1526"/>
        <v>5.9817335109779914E-2</v>
      </c>
      <c r="AK8880" s="17">
        <f>IF(AND(P8880&gt;1,E8880=1),(P8880-1)/(K8880-1)*K8880-(P8880-1)/(K8880-1),IF(P8880&lt;1,0,-(P8880-1)/(K8880-1)))</f>
        <v>0</v>
      </c>
      <c r="AL8880" s="17">
        <f>IF(AND(Q8880&gt;1,E8880=0),(Q8880-1)/(L8880-1)*L8880-(Q8880-1)/(L8880-1),IF(Q8880&lt;1,0,-(Q8880-1)/(L8880-1)))</f>
        <v>0</v>
      </c>
      <c r="AM8880" s="17">
        <f>IF(P8880&gt;1,(P8880-1)/(K8880-1),0)+IF(Q8880&gt;1,(Q8880-1)/(L8880-1),0)</f>
        <v>0</v>
      </c>
      <c r="AN8880" s="17">
        <f>AN8879+AM8880</f>
        <v>125.13123467954131</v>
      </c>
      <c r="AO8880" s="17">
        <f>AO8879+SUM(AK8880:AL8880)</f>
        <v>8.9428685106680206</v>
      </c>
      <c r="AP8880" s="19">
        <f t="shared" si="1527"/>
        <v>7.1467915533404078E-2</v>
      </c>
      <c r="AR8880" s="20">
        <f t="shared" si="1528"/>
        <v>0</v>
      </c>
      <c r="AV8880" s="21"/>
      <c r="AW8880" s="21"/>
      <c r="AX8880" s="21"/>
      <c r="AY8880" s="21"/>
    </row>
    <row r="8881" spans="1:51" s="5" customFormat="1" hidden="1" outlineLevel="1" x14ac:dyDescent="0.2">
      <c r="A8881" s="33"/>
      <c r="D8881" s="5">
        <v>18975</v>
      </c>
      <c r="E8881" s="5">
        <v>1</v>
      </c>
      <c r="G8881" s="6">
        <f>IF(AND(H8881&gt;0.5,E8881=1),1,0)+IF(AND(H8881&lt;0.5,E8881=0),1,0)</f>
        <v>1</v>
      </c>
      <c r="H8881" s="7">
        <v>0.72431024516724396</v>
      </c>
      <c r="I8881" s="7">
        <f t="shared" si="1519"/>
        <v>0.27568975483275604</v>
      </c>
      <c r="K8881" s="8">
        <v>1.1900000572204601</v>
      </c>
      <c r="L8881" s="8">
        <v>5.8000001907348597</v>
      </c>
      <c r="M8881" s="9">
        <f t="shared" si="1520"/>
        <v>0.84033609404670762</v>
      </c>
      <c r="N8881" s="9">
        <f t="shared" si="1521"/>
        <v>0.17241378743356559</v>
      </c>
      <c r="P8881" s="10">
        <f t="shared" si="1522"/>
        <v>0</v>
      </c>
      <c r="Q8881" s="10">
        <f t="shared" si="1523"/>
        <v>0</v>
      </c>
      <c r="S8881" s="11">
        <f>IF(AND(P8881&gt;1,E8881=1),K8881-1,IF(P8881&lt;1,0,-1))</f>
        <v>0</v>
      </c>
      <c r="T8881" s="11">
        <f>IF(AND(Q8881&gt;1,E8881=0),L8881-1,IF(Q8881&lt;1,0,-1))</f>
        <v>0</v>
      </c>
      <c r="U8881" s="11">
        <f t="shared" si="1518"/>
        <v>0</v>
      </c>
      <c r="V8881" s="11">
        <f>V8880+U8881</f>
        <v>688</v>
      </c>
      <c r="W8881" s="11">
        <f>W8880+SUM(S8881:T8881)</f>
        <v>40.319996237754744</v>
      </c>
      <c r="X8881" s="12">
        <f t="shared" si="1524"/>
        <v>5.8604645694410963E-2</v>
      </c>
      <c r="Y8881" s="13">
        <f>IF(AND(P8881&gt;1,E8881=1),1/K8881*K8881-1/K8881,IF(P8881&lt;1,0,-1/K8881))</f>
        <v>0</v>
      </c>
      <c r="Z8881" s="13">
        <f>IF(AND(Q8881&gt;1,E8881=0),1/L8881*L8881-1/L8881,IF(Q8881&lt;1,0,-1/L8881))</f>
        <v>0</v>
      </c>
      <c r="AA8881" s="13">
        <f>IF(P8881&gt;1,1/K8881)+IF(Q8881&gt;1,1/L8881)</f>
        <v>0</v>
      </c>
      <c r="AB8881" s="13">
        <f>AB8880+AA8881</f>
        <v>295.9543386031479</v>
      </c>
      <c r="AC8881" s="13">
        <f>AC8880+SUM(Y8881:Z8881)</f>
        <v>17.045661396851823</v>
      </c>
      <c r="AD8881" s="14">
        <f t="shared" si="1525"/>
        <v>5.7595578687254012E-2</v>
      </c>
      <c r="AE8881" s="15">
        <f>IF(AND(P8881&gt;1,E8881=1),1/(2*K8881*(1-H8881))*K8881-1/(2*K8881*(1-H8881)),IF(P8881&lt;1,0,-1/(2*K8881*(1-H8881))))</f>
        <v>0</v>
      </c>
      <c r="AF8881" s="15">
        <f>IF(AND(Q8881&gt;1,E8881=0),1/(2*L8881*(1-I8881))*L8881-1/(2*L8881*(1-I8881)),IF(Q8881&lt;1,0,-1/(2*L8881*(1-I8881))))</f>
        <v>0</v>
      </c>
      <c r="AG8881" s="15">
        <f>IF(P8881&gt;1,1/(2*K8881*(1-H8881)),0)+IF(Q8881&gt;1,1/(2*L8881*(1-I8881)),0)</f>
        <v>0</v>
      </c>
      <c r="AH8881" s="15">
        <f>AH8880+AG8881</f>
        <v>372.34553268802756</v>
      </c>
      <c r="AI8881" s="15">
        <f>AI8880+SUM(AE8881:AF8881)</f>
        <v>22.272717505429256</v>
      </c>
      <c r="AJ8881" s="16">
        <f t="shared" si="1526"/>
        <v>5.9817335109779914E-2</v>
      </c>
      <c r="AK8881" s="17">
        <f>IF(AND(P8881&gt;1,E8881=1),(P8881-1)/(K8881-1)*K8881-(P8881-1)/(K8881-1),IF(P8881&lt;1,0,-(P8881-1)/(K8881-1)))</f>
        <v>0</v>
      </c>
      <c r="AL8881" s="17">
        <f>IF(AND(Q8881&gt;1,E8881=0),(Q8881-1)/(L8881-1)*L8881-(Q8881-1)/(L8881-1),IF(Q8881&lt;1,0,-(Q8881-1)/(L8881-1)))</f>
        <v>0</v>
      </c>
      <c r="AM8881" s="17">
        <f>IF(P8881&gt;1,(P8881-1)/(K8881-1),0)+IF(Q8881&gt;1,(Q8881-1)/(L8881-1),0)</f>
        <v>0</v>
      </c>
      <c r="AN8881" s="17">
        <f>AN8880+AM8881</f>
        <v>125.13123467954131</v>
      </c>
      <c r="AO8881" s="17">
        <f>AO8880+SUM(AK8881:AL8881)</f>
        <v>8.9428685106680206</v>
      </c>
      <c r="AP8881" s="19">
        <f t="shared" si="1527"/>
        <v>7.1467915533404078E-2</v>
      </c>
      <c r="AR8881" s="20">
        <f t="shared" si="1528"/>
        <v>0</v>
      </c>
      <c r="AV8881" s="21"/>
      <c r="AW8881" s="21"/>
      <c r="AX8881" s="21"/>
      <c r="AY8881" s="21"/>
    </row>
    <row r="8882" spans="1:51" s="5" customFormat="1" hidden="1" outlineLevel="1" x14ac:dyDescent="0.2">
      <c r="A8882" s="33"/>
      <c r="D8882" s="5">
        <v>18976</v>
      </c>
      <c r="E8882" s="5">
        <v>0</v>
      </c>
      <c r="G8882" s="6">
        <f>IF(AND(H8882&gt;0.5,E8882=1),1,0)+IF(AND(H8882&lt;0.5,E8882=0),1,0)</f>
        <v>1</v>
      </c>
      <c r="H8882" s="7">
        <v>0.28733016014141999</v>
      </c>
      <c r="I8882" s="7">
        <f t="shared" si="1519"/>
        <v>0.71266983985858001</v>
      </c>
      <c r="K8882" s="8">
        <v>2.9800000190734899</v>
      </c>
      <c r="L8882" s="8">
        <v>1.46000003814697</v>
      </c>
      <c r="M8882" s="9">
        <f t="shared" si="1520"/>
        <v>0.33557046765083898</v>
      </c>
      <c r="N8882" s="9">
        <f t="shared" si="1521"/>
        <v>0.68493148895338296</v>
      </c>
      <c r="P8882" s="10">
        <f t="shared" si="1522"/>
        <v>0</v>
      </c>
      <c r="Q8882" s="10">
        <f t="shared" si="1523"/>
        <v>0</v>
      </c>
      <c r="S8882" s="11">
        <f>IF(AND(P8882&gt;1,E8882=1),K8882-1,IF(P8882&lt;1,0,-1))</f>
        <v>0</v>
      </c>
      <c r="T8882" s="11">
        <f>IF(AND(Q8882&gt;1,E8882=0),L8882-1,IF(Q8882&lt;1,0,-1))</f>
        <v>0</v>
      </c>
      <c r="U8882" s="11">
        <f t="shared" si="1518"/>
        <v>0</v>
      </c>
      <c r="V8882" s="11">
        <f>V8881+U8882</f>
        <v>688</v>
      </c>
      <c r="W8882" s="11">
        <f>W8881+SUM(S8882:T8882)</f>
        <v>40.319996237754744</v>
      </c>
      <c r="X8882" s="12">
        <f t="shared" si="1524"/>
        <v>5.8604645694410963E-2</v>
      </c>
      <c r="Y8882" s="13">
        <f>IF(AND(P8882&gt;1,E8882=1),1/K8882*K8882-1/K8882,IF(P8882&lt;1,0,-1/K8882))</f>
        <v>0</v>
      </c>
      <c r="Z8882" s="13">
        <f>IF(AND(Q8882&gt;1,E8882=0),1/L8882*L8882-1/L8882,IF(Q8882&lt;1,0,-1/L8882))</f>
        <v>0</v>
      </c>
      <c r="AA8882" s="13">
        <f>IF(P8882&gt;1,1/K8882)+IF(Q8882&gt;1,1/L8882)</f>
        <v>0</v>
      </c>
      <c r="AB8882" s="13">
        <f>AB8881+AA8882</f>
        <v>295.9543386031479</v>
      </c>
      <c r="AC8882" s="13">
        <f>AC8881+SUM(Y8882:Z8882)</f>
        <v>17.045661396851823</v>
      </c>
      <c r="AD8882" s="14">
        <f t="shared" si="1525"/>
        <v>5.7595578687254012E-2</v>
      </c>
      <c r="AE8882" s="15">
        <f>IF(AND(P8882&gt;1,E8882=1),1/(2*K8882*(1-H8882))*K8882-1/(2*K8882*(1-H8882)),IF(P8882&lt;1,0,-1/(2*K8882*(1-H8882))))</f>
        <v>0</v>
      </c>
      <c r="AF8882" s="15">
        <f>IF(AND(Q8882&gt;1,E8882=0),1/(2*L8882*(1-I8882))*L8882-1/(2*L8882*(1-I8882)),IF(Q8882&lt;1,0,-1/(2*L8882*(1-I8882))))</f>
        <v>0</v>
      </c>
      <c r="AG8882" s="15">
        <f>IF(P8882&gt;1,1/(2*K8882*(1-H8882)),0)+IF(Q8882&gt;1,1/(2*L8882*(1-I8882)),0)</f>
        <v>0</v>
      </c>
      <c r="AH8882" s="15">
        <f>AH8881+AG8882</f>
        <v>372.34553268802756</v>
      </c>
      <c r="AI8882" s="15">
        <f>AI8881+SUM(AE8882:AF8882)</f>
        <v>22.272717505429256</v>
      </c>
      <c r="AJ8882" s="16">
        <f t="shared" si="1526"/>
        <v>5.9817335109779914E-2</v>
      </c>
      <c r="AK8882" s="17">
        <f>IF(AND(P8882&gt;1,E8882=1),(P8882-1)/(K8882-1)*K8882-(P8882-1)/(K8882-1),IF(P8882&lt;1,0,-(P8882-1)/(K8882-1)))</f>
        <v>0</v>
      </c>
      <c r="AL8882" s="17">
        <f>IF(AND(Q8882&gt;1,E8882=0),(Q8882-1)/(L8882-1)*L8882-(Q8882-1)/(L8882-1),IF(Q8882&lt;1,0,-(Q8882-1)/(L8882-1)))</f>
        <v>0</v>
      </c>
      <c r="AM8882" s="17">
        <f>IF(P8882&gt;1,(P8882-1)/(K8882-1),0)+IF(Q8882&gt;1,(Q8882-1)/(L8882-1),0)</f>
        <v>0</v>
      </c>
      <c r="AN8882" s="17">
        <f>AN8881+AM8882</f>
        <v>125.13123467954131</v>
      </c>
      <c r="AO8882" s="17">
        <f>AO8881+SUM(AK8882:AL8882)</f>
        <v>8.9428685106680206</v>
      </c>
      <c r="AP8882" s="19">
        <f t="shared" si="1527"/>
        <v>7.1467915533404078E-2</v>
      </c>
      <c r="AR8882" s="20">
        <f t="shared" si="1528"/>
        <v>0</v>
      </c>
      <c r="AV8882" s="21"/>
      <c r="AW8882" s="21"/>
      <c r="AX8882" s="21"/>
      <c r="AY8882" s="21"/>
    </row>
    <row r="8883" spans="1:51" s="5" customFormat="1" hidden="1" outlineLevel="1" x14ac:dyDescent="0.2">
      <c r="A8883" s="33"/>
      <c r="D8883" s="5">
        <v>18977</v>
      </c>
      <c r="E8883" s="5">
        <v>1</v>
      </c>
      <c r="G8883" s="6">
        <f>IF(AND(H8883&gt;0.5,E8883=1),1,0)+IF(AND(H8883&lt;0.5,E8883=0),1,0)</f>
        <v>1</v>
      </c>
      <c r="H8883" s="7">
        <v>0.74232766023309904</v>
      </c>
      <c r="I8883" s="7">
        <f t="shared" si="1519"/>
        <v>0.25767233976690096</v>
      </c>
      <c r="K8883" s="8">
        <v>1.33000004291534</v>
      </c>
      <c r="L8883" s="8">
        <v>3.7400000095367401</v>
      </c>
      <c r="M8883" s="9">
        <f t="shared" si="1520"/>
        <v>0.75187967498708874</v>
      </c>
      <c r="N8883" s="9">
        <f t="shared" si="1521"/>
        <v>0.26737967846258542</v>
      </c>
      <c r="P8883" s="10">
        <f t="shared" si="1522"/>
        <v>0</v>
      </c>
      <c r="Q8883" s="10">
        <f t="shared" si="1523"/>
        <v>0</v>
      </c>
      <c r="S8883" s="11">
        <f>IF(AND(P8883&gt;1,E8883=1),K8883-1,IF(P8883&lt;1,0,-1))</f>
        <v>0</v>
      </c>
      <c r="T8883" s="11">
        <f>IF(AND(Q8883&gt;1,E8883=0),L8883-1,IF(Q8883&lt;1,0,-1))</f>
        <v>0</v>
      </c>
      <c r="U8883" s="11">
        <f t="shared" ref="U8883:U8946" si="1529">IF(P8883&gt;1,1,0)+IF(Q8883&gt;1,1,0)</f>
        <v>0</v>
      </c>
      <c r="V8883" s="11">
        <f>V8882+U8883</f>
        <v>688</v>
      </c>
      <c r="W8883" s="11">
        <f>W8882+SUM(S8883:T8883)</f>
        <v>40.319996237754744</v>
      </c>
      <c r="X8883" s="12">
        <f t="shared" si="1524"/>
        <v>5.8604645694410963E-2</v>
      </c>
      <c r="Y8883" s="13">
        <f>IF(AND(P8883&gt;1,E8883=1),1/K8883*K8883-1/K8883,IF(P8883&lt;1,0,-1/K8883))</f>
        <v>0</v>
      </c>
      <c r="Z8883" s="13">
        <f>IF(AND(Q8883&gt;1,E8883=0),1/L8883*L8883-1/L8883,IF(Q8883&lt;1,0,-1/L8883))</f>
        <v>0</v>
      </c>
      <c r="AA8883" s="13">
        <f>IF(P8883&gt;1,1/K8883)+IF(Q8883&gt;1,1/L8883)</f>
        <v>0</v>
      </c>
      <c r="AB8883" s="13">
        <f>AB8882+AA8883</f>
        <v>295.9543386031479</v>
      </c>
      <c r="AC8883" s="13">
        <f>AC8882+SUM(Y8883:Z8883)</f>
        <v>17.045661396851823</v>
      </c>
      <c r="AD8883" s="14">
        <f t="shared" si="1525"/>
        <v>5.7595578687254012E-2</v>
      </c>
      <c r="AE8883" s="15">
        <f>IF(AND(P8883&gt;1,E8883=1),1/(2*K8883*(1-H8883))*K8883-1/(2*K8883*(1-H8883)),IF(P8883&lt;1,0,-1/(2*K8883*(1-H8883))))</f>
        <v>0</v>
      </c>
      <c r="AF8883" s="15">
        <f>IF(AND(Q8883&gt;1,E8883=0),1/(2*L8883*(1-I8883))*L8883-1/(2*L8883*(1-I8883)),IF(Q8883&lt;1,0,-1/(2*L8883*(1-I8883))))</f>
        <v>0</v>
      </c>
      <c r="AG8883" s="15">
        <f>IF(P8883&gt;1,1/(2*K8883*(1-H8883)),0)+IF(Q8883&gt;1,1/(2*L8883*(1-I8883)),0)</f>
        <v>0</v>
      </c>
      <c r="AH8883" s="15">
        <f>AH8882+AG8883</f>
        <v>372.34553268802756</v>
      </c>
      <c r="AI8883" s="15">
        <f>AI8882+SUM(AE8883:AF8883)</f>
        <v>22.272717505429256</v>
      </c>
      <c r="AJ8883" s="16">
        <f t="shared" si="1526"/>
        <v>5.9817335109779914E-2</v>
      </c>
      <c r="AK8883" s="17">
        <f>IF(AND(P8883&gt;1,E8883=1),(P8883-1)/(K8883-1)*K8883-(P8883-1)/(K8883-1),IF(P8883&lt;1,0,-(P8883-1)/(K8883-1)))</f>
        <v>0</v>
      </c>
      <c r="AL8883" s="17">
        <f>IF(AND(Q8883&gt;1,E8883=0),(Q8883-1)/(L8883-1)*L8883-(Q8883-1)/(L8883-1),IF(Q8883&lt;1,0,-(Q8883-1)/(L8883-1)))</f>
        <v>0</v>
      </c>
      <c r="AM8883" s="17">
        <f>IF(P8883&gt;1,(P8883-1)/(K8883-1),0)+IF(Q8883&gt;1,(Q8883-1)/(L8883-1),0)</f>
        <v>0</v>
      </c>
      <c r="AN8883" s="17">
        <f>AN8882+AM8883</f>
        <v>125.13123467954131</v>
      </c>
      <c r="AO8883" s="17">
        <f>AO8882+SUM(AK8883:AL8883)</f>
        <v>8.9428685106680206</v>
      </c>
      <c r="AP8883" s="19">
        <f t="shared" si="1527"/>
        <v>7.1467915533404078E-2</v>
      </c>
      <c r="AR8883" s="20">
        <f t="shared" si="1528"/>
        <v>0</v>
      </c>
      <c r="AV8883" s="21"/>
      <c r="AW8883" s="21"/>
      <c r="AX8883" s="21"/>
      <c r="AY8883" s="21"/>
    </row>
    <row r="8884" spans="1:51" s="5" customFormat="1" hidden="1" outlineLevel="1" x14ac:dyDescent="0.2">
      <c r="A8884" s="33"/>
      <c r="D8884" s="5">
        <v>18978</v>
      </c>
      <c r="E8884" s="5">
        <v>0</v>
      </c>
      <c r="G8884" s="6">
        <f>IF(AND(H8884&gt;0.5,E8884=1),1,0)+IF(AND(H8884&lt;0.5,E8884=0),1,0)</f>
        <v>0</v>
      </c>
      <c r="H8884" s="7">
        <v>0.65653653800838996</v>
      </c>
      <c r="I8884" s="7">
        <f t="shared" si="1519"/>
        <v>0.34346346199161004</v>
      </c>
      <c r="K8884" s="8">
        <v>1.5099999904632599</v>
      </c>
      <c r="L8884" s="8">
        <v>2.8299999237060498</v>
      </c>
      <c r="M8884" s="9">
        <f t="shared" si="1520"/>
        <v>0.66225165981173639</v>
      </c>
      <c r="N8884" s="9">
        <f t="shared" si="1521"/>
        <v>0.35335689998551018</v>
      </c>
      <c r="P8884" s="10">
        <f t="shared" si="1522"/>
        <v>0</v>
      </c>
      <c r="Q8884" s="10">
        <f t="shared" si="1523"/>
        <v>0</v>
      </c>
      <c r="S8884" s="11">
        <f>IF(AND(P8884&gt;1,E8884=1),K8884-1,IF(P8884&lt;1,0,-1))</f>
        <v>0</v>
      </c>
      <c r="T8884" s="11">
        <f>IF(AND(Q8884&gt;1,E8884=0),L8884-1,IF(Q8884&lt;1,0,-1))</f>
        <v>0</v>
      </c>
      <c r="U8884" s="11">
        <f t="shared" si="1529"/>
        <v>0</v>
      </c>
      <c r="V8884" s="11">
        <f>V8883+U8884</f>
        <v>688</v>
      </c>
      <c r="W8884" s="11">
        <f>W8883+SUM(S8884:T8884)</f>
        <v>40.319996237754744</v>
      </c>
      <c r="X8884" s="12">
        <f t="shared" si="1524"/>
        <v>5.8604645694410963E-2</v>
      </c>
      <c r="Y8884" s="13">
        <f>IF(AND(P8884&gt;1,E8884=1),1/K8884*K8884-1/K8884,IF(P8884&lt;1,0,-1/K8884))</f>
        <v>0</v>
      </c>
      <c r="Z8884" s="13">
        <f>IF(AND(Q8884&gt;1,E8884=0),1/L8884*L8884-1/L8884,IF(Q8884&lt;1,0,-1/L8884))</f>
        <v>0</v>
      </c>
      <c r="AA8884" s="13">
        <f>IF(P8884&gt;1,1/K8884)+IF(Q8884&gt;1,1/L8884)</f>
        <v>0</v>
      </c>
      <c r="AB8884" s="13">
        <f>AB8883+AA8884</f>
        <v>295.9543386031479</v>
      </c>
      <c r="AC8884" s="13">
        <f>AC8883+SUM(Y8884:Z8884)</f>
        <v>17.045661396851823</v>
      </c>
      <c r="AD8884" s="14">
        <f t="shared" si="1525"/>
        <v>5.7595578687254012E-2</v>
      </c>
      <c r="AE8884" s="15">
        <f>IF(AND(P8884&gt;1,E8884=1),1/(2*K8884*(1-H8884))*K8884-1/(2*K8884*(1-H8884)),IF(P8884&lt;1,0,-1/(2*K8884*(1-H8884))))</f>
        <v>0</v>
      </c>
      <c r="AF8884" s="15">
        <f>IF(AND(Q8884&gt;1,E8884=0),1/(2*L8884*(1-I8884))*L8884-1/(2*L8884*(1-I8884)),IF(Q8884&lt;1,0,-1/(2*L8884*(1-I8884))))</f>
        <v>0</v>
      </c>
      <c r="AG8884" s="15">
        <f>IF(P8884&gt;1,1/(2*K8884*(1-H8884)),0)+IF(Q8884&gt;1,1/(2*L8884*(1-I8884)),0)</f>
        <v>0</v>
      </c>
      <c r="AH8884" s="15">
        <f>AH8883+AG8884</f>
        <v>372.34553268802756</v>
      </c>
      <c r="AI8884" s="15">
        <f>AI8883+SUM(AE8884:AF8884)</f>
        <v>22.272717505429256</v>
      </c>
      <c r="AJ8884" s="16">
        <f t="shared" si="1526"/>
        <v>5.9817335109779914E-2</v>
      </c>
      <c r="AK8884" s="17">
        <f>IF(AND(P8884&gt;1,E8884=1),(P8884-1)/(K8884-1)*K8884-(P8884-1)/(K8884-1),IF(P8884&lt;1,0,-(P8884-1)/(K8884-1)))</f>
        <v>0</v>
      </c>
      <c r="AL8884" s="17">
        <f>IF(AND(Q8884&gt;1,E8884=0),(Q8884-1)/(L8884-1)*L8884-(Q8884-1)/(L8884-1),IF(Q8884&lt;1,0,-(Q8884-1)/(L8884-1)))</f>
        <v>0</v>
      </c>
      <c r="AM8884" s="17">
        <f>IF(P8884&gt;1,(P8884-1)/(K8884-1),0)+IF(Q8884&gt;1,(Q8884-1)/(L8884-1),0)</f>
        <v>0</v>
      </c>
      <c r="AN8884" s="17">
        <f>AN8883+AM8884</f>
        <v>125.13123467954131</v>
      </c>
      <c r="AO8884" s="17">
        <f>AO8883+SUM(AK8884:AL8884)</f>
        <v>8.9428685106680206</v>
      </c>
      <c r="AP8884" s="19">
        <f t="shared" si="1527"/>
        <v>7.1467915533404078E-2</v>
      </c>
      <c r="AR8884" s="20">
        <f t="shared" si="1528"/>
        <v>0</v>
      </c>
      <c r="AV8884" s="21"/>
      <c r="AW8884" s="21"/>
      <c r="AX8884" s="21"/>
      <c r="AY8884" s="21"/>
    </row>
    <row r="8885" spans="1:51" s="5" customFormat="1" hidden="1" outlineLevel="1" x14ac:dyDescent="0.2">
      <c r="A8885" s="33"/>
      <c r="D8885" s="5">
        <v>18979</v>
      </c>
      <c r="E8885" s="5">
        <v>1</v>
      </c>
      <c r="G8885" s="6">
        <f>IF(AND(H8885&gt;0.5,E8885=1),1,0)+IF(AND(H8885&lt;0.5,E8885=0),1,0)</f>
        <v>1</v>
      </c>
      <c r="H8885" s="7">
        <v>0.75429053333306295</v>
      </c>
      <c r="I8885" s="7">
        <f t="shared" si="1519"/>
        <v>0.24570946666693705</v>
      </c>
      <c r="K8885" s="8">
        <v>1.1599999666214</v>
      </c>
      <c r="L8885" s="8">
        <v>6.3000001907348597</v>
      </c>
      <c r="M8885" s="9">
        <f t="shared" si="1520"/>
        <v>0.86206899032297923</v>
      </c>
      <c r="N8885" s="9">
        <f t="shared" si="1521"/>
        <v>0.15873015392454387</v>
      </c>
      <c r="P8885" s="10">
        <f t="shared" si="1522"/>
        <v>0</v>
      </c>
      <c r="Q8885" s="10">
        <f t="shared" si="1523"/>
        <v>0</v>
      </c>
      <c r="S8885" s="11">
        <f>IF(AND(P8885&gt;1,E8885=1),K8885-1,IF(P8885&lt;1,0,-1))</f>
        <v>0</v>
      </c>
      <c r="T8885" s="11">
        <f>IF(AND(Q8885&gt;1,E8885=0),L8885-1,IF(Q8885&lt;1,0,-1))</f>
        <v>0</v>
      </c>
      <c r="U8885" s="11">
        <f t="shared" si="1529"/>
        <v>0</v>
      </c>
      <c r="V8885" s="11">
        <f>V8884+U8885</f>
        <v>688</v>
      </c>
      <c r="W8885" s="11">
        <f>W8884+SUM(S8885:T8885)</f>
        <v>40.319996237754744</v>
      </c>
      <c r="X8885" s="12">
        <f t="shared" si="1524"/>
        <v>5.8604645694410963E-2</v>
      </c>
      <c r="Y8885" s="13">
        <f>IF(AND(P8885&gt;1,E8885=1),1/K8885*K8885-1/K8885,IF(P8885&lt;1,0,-1/K8885))</f>
        <v>0</v>
      </c>
      <c r="Z8885" s="13">
        <f>IF(AND(Q8885&gt;1,E8885=0),1/L8885*L8885-1/L8885,IF(Q8885&lt;1,0,-1/L8885))</f>
        <v>0</v>
      </c>
      <c r="AA8885" s="13">
        <f>IF(P8885&gt;1,1/K8885)+IF(Q8885&gt;1,1/L8885)</f>
        <v>0</v>
      </c>
      <c r="AB8885" s="13">
        <f>AB8884+AA8885</f>
        <v>295.9543386031479</v>
      </c>
      <c r="AC8885" s="13">
        <f>AC8884+SUM(Y8885:Z8885)</f>
        <v>17.045661396851823</v>
      </c>
      <c r="AD8885" s="14">
        <f t="shared" si="1525"/>
        <v>5.7595578687254012E-2</v>
      </c>
      <c r="AE8885" s="15">
        <f>IF(AND(P8885&gt;1,E8885=1),1/(2*K8885*(1-H8885))*K8885-1/(2*K8885*(1-H8885)),IF(P8885&lt;1,0,-1/(2*K8885*(1-H8885))))</f>
        <v>0</v>
      </c>
      <c r="AF8885" s="15">
        <f>IF(AND(Q8885&gt;1,E8885=0),1/(2*L8885*(1-I8885))*L8885-1/(2*L8885*(1-I8885)),IF(Q8885&lt;1,0,-1/(2*L8885*(1-I8885))))</f>
        <v>0</v>
      </c>
      <c r="AG8885" s="15">
        <f>IF(P8885&gt;1,1/(2*K8885*(1-H8885)),0)+IF(Q8885&gt;1,1/(2*L8885*(1-I8885)),0)</f>
        <v>0</v>
      </c>
      <c r="AH8885" s="15">
        <f>AH8884+AG8885</f>
        <v>372.34553268802756</v>
      </c>
      <c r="AI8885" s="15">
        <f>AI8884+SUM(AE8885:AF8885)</f>
        <v>22.272717505429256</v>
      </c>
      <c r="AJ8885" s="16">
        <f t="shared" si="1526"/>
        <v>5.9817335109779914E-2</v>
      </c>
      <c r="AK8885" s="17">
        <f>IF(AND(P8885&gt;1,E8885=1),(P8885-1)/(K8885-1)*K8885-(P8885-1)/(K8885-1),IF(P8885&lt;1,0,-(P8885-1)/(K8885-1)))</f>
        <v>0</v>
      </c>
      <c r="AL8885" s="17">
        <f>IF(AND(Q8885&gt;1,E8885=0),(Q8885-1)/(L8885-1)*L8885-(Q8885-1)/(L8885-1),IF(Q8885&lt;1,0,-(Q8885-1)/(L8885-1)))</f>
        <v>0</v>
      </c>
      <c r="AM8885" s="17">
        <f>IF(P8885&gt;1,(P8885-1)/(K8885-1),0)+IF(Q8885&gt;1,(Q8885-1)/(L8885-1),0)</f>
        <v>0</v>
      </c>
      <c r="AN8885" s="17">
        <f>AN8884+AM8885</f>
        <v>125.13123467954131</v>
      </c>
      <c r="AO8885" s="17">
        <f>AO8884+SUM(AK8885:AL8885)</f>
        <v>8.9428685106680206</v>
      </c>
      <c r="AP8885" s="19">
        <f t="shared" si="1527"/>
        <v>7.1467915533404078E-2</v>
      </c>
      <c r="AR8885" s="20">
        <f t="shared" si="1528"/>
        <v>0</v>
      </c>
      <c r="AV8885" s="21"/>
      <c r="AW8885" s="21"/>
      <c r="AX8885" s="21"/>
      <c r="AY8885" s="21"/>
    </row>
    <row r="8886" spans="1:51" s="5" customFormat="1" hidden="1" outlineLevel="1" x14ac:dyDescent="0.2">
      <c r="A8886" s="33"/>
      <c r="D8886" s="5">
        <v>18980</v>
      </c>
      <c r="E8886" s="5">
        <v>0</v>
      </c>
      <c r="G8886" s="6">
        <f>IF(AND(H8886&gt;0.5,E8886=1),1,0)+IF(AND(H8886&lt;0.5,E8886=0),1,0)</f>
        <v>0</v>
      </c>
      <c r="H8886" s="7">
        <v>0.69884059050022496</v>
      </c>
      <c r="I8886" s="7">
        <f t="shared" si="1519"/>
        <v>0.30115940949977504</v>
      </c>
      <c r="K8886" s="8">
        <v>1.6100000143051101</v>
      </c>
      <c r="L8886" s="8">
        <v>2.5299999713897701</v>
      </c>
      <c r="M8886" s="9">
        <f t="shared" si="1520"/>
        <v>0.6211180069036264</v>
      </c>
      <c r="N8886" s="9">
        <f t="shared" si="1521"/>
        <v>0.39525692146576735</v>
      </c>
      <c r="P8886" s="10">
        <f t="shared" si="1522"/>
        <v>0</v>
      </c>
      <c r="Q8886" s="10">
        <f t="shared" si="1523"/>
        <v>0</v>
      </c>
      <c r="S8886" s="11">
        <f>IF(AND(P8886&gt;1,E8886=1),K8886-1,IF(P8886&lt;1,0,-1))</f>
        <v>0</v>
      </c>
      <c r="T8886" s="11">
        <f>IF(AND(Q8886&gt;1,E8886=0),L8886-1,IF(Q8886&lt;1,0,-1))</f>
        <v>0</v>
      </c>
      <c r="U8886" s="11">
        <f t="shared" si="1529"/>
        <v>0</v>
      </c>
      <c r="V8886" s="11">
        <f>V8885+U8886</f>
        <v>688</v>
      </c>
      <c r="W8886" s="11">
        <f>W8885+SUM(S8886:T8886)</f>
        <v>40.319996237754744</v>
      </c>
      <c r="X8886" s="12">
        <f t="shared" si="1524"/>
        <v>5.8604645694410963E-2</v>
      </c>
      <c r="Y8886" s="13">
        <f>IF(AND(P8886&gt;1,E8886=1),1/K8886*K8886-1/K8886,IF(P8886&lt;1,0,-1/K8886))</f>
        <v>0</v>
      </c>
      <c r="Z8886" s="13">
        <f>IF(AND(Q8886&gt;1,E8886=0),1/L8886*L8886-1/L8886,IF(Q8886&lt;1,0,-1/L8886))</f>
        <v>0</v>
      </c>
      <c r="AA8886" s="13">
        <f>IF(P8886&gt;1,1/K8886)+IF(Q8886&gt;1,1/L8886)</f>
        <v>0</v>
      </c>
      <c r="AB8886" s="13">
        <f>AB8885+AA8886</f>
        <v>295.9543386031479</v>
      </c>
      <c r="AC8886" s="13">
        <f>AC8885+SUM(Y8886:Z8886)</f>
        <v>17.045661396851823</v>
      </c>
      <c r="AD8886" s="14">
        <f t="shared" si="1525"/>
        <v>5.7595578687254012E-2</v>
      </c>
      <c r="AE8886" s="15">
        <f>IF(AND(P8886&gt;1,E8886=1),1/(2*K8886*(1-H8886))*K8886-1/(2*K8886*(1-H8886)),IF(P8886&lt;1,0,-1/(2*K8886*(1-H8886))))</f>
        <v>0</v>
      </c>
      <c r="AF8886" s="15">
        <f>IF(AND(Q8886&gt;1,E8886=0),1/(2*L8886*(1-I8886))*L8886-1/(2*L8886*(1-I8886)),IF(Q8886&lt;1,0,-1/(2*L8886*(1-I8886))))</f>
        <v>0</v>
      </c>
      <c r="AG8886" s="15">
        <f>IF(P8886&gt;1,1/(2*K8886*(1-H8886)),0)+IF(Q8886&gt;1,1/(2*L8886*(1-I8886)),0)</f>
        <v>0</v>
      </c>
      <c r="AH8886" s="15">
        <f>AH8885+AG8886</f>
        <v>372.34553268802756</v>
      </c>
      <c r="AI8886" s="15">
        <f>AI8885+SUM(AE8886:AF8886)</f>
        <v>22.272717505429256</v>
      </c>
      <c r="AJ8886" s="16">
        <f t="shared" si="1526"/>
        <v>5.9817335109779914E-2</v>
      </c>
      <c r="AK8886" s="17">
        <f>IF(AND(P8886&gt;1,E8886=1),(P8886-1)/(K8886-1)*K8886-(P8886-1)/(K8886-1),IF(P8886&lt;1,0,-(P8886-1)/(K8886-1)))</f>
        <v>0</v>
      </c>
      <c r="AL8886" s="17">
        <f>IF(AND(Q8886&gt;1,E8886=0),(Q8886-1)/(L8886-1)*L8886-(Q8886-1)/(L8886-1),IF(Q8886&lt;1,0,-(Q8886-1)/(L8886-1)))</f>
        <v>0</v>
      </c>
      <c r="AM8886" s="17">
        <f>IF(P8886&gt;1,(P8886-1)/(K8886-1),0)+IF(Q8886&gt;1,(Q8886-1)/(L8886-1),0)</f>
        <v>0</v>
      </c>
      <c r="AN8886" s="17">
        <f>AN8885+AM8886</f>
        <v>125.13123467954131</v>
      </c>
      <c r="AO8886" s="17">
        <f>AO8885+SUM(AK8886:AL8886)</f>
        <v>8.9428685106680206</v>
      </c>
      <c r="AP8886" s="19">
        <f t="shared" si="1527"/>
        <v>7.1467915533404078E-2</v>
      </c>
      <c r="AR8886" s="20">
        <f t="shared" si="1528"/>
        <v>0</v>
      </c>
      <c r="AV8886" s="21"/>
      <c r="AW8886" s="21"/>
      <c r="AX8886" s="21"/>
      <c r="AY8886" s="21"/>
    </row>
    <row r="8887" spans="1:51" s="5" customFormat="1" hidden="1" outlineLevel="1" x14ac:dyDescent="0.2">
      <c r="A8887" s="33"/>
      <c r="D8887" s="5">
        <v>18981</v>
      </c>
      <c r="E8887" s="5">
        <v>0</v>
      </c>
      <c r="G8887" s="6">
        <f>IF(AND(H8887&gt;0.5,E8887=1),1,0)+IF(AND(H8887&lt;0.5,E8887=0),1,0)</f>
        <v>1</v>
      </c>
      <c r="H8887" s="7">
        <v>0.28273766012955098</v>
      </c>
      <c r="I8887" s="7">
        <f t="shared" si="1519"/>
        <v>0.71726233987044896</v>
      </c>
      <c r="K8887" s="8">
        <v>3.6800000667571999</v>
      </c>
      <c r="L8887" s="8">
        <v>1.3600000143051101</v>
      </c>
      <c r="M8887" s="9">
        <f t="shared" si="1520"/>
        <v>0.27173912550528717</v>
      </c>
      <c r="N8887" s="9">
        <f t="shared" si="1521"/>
        <v>0.73529410991289468</v>
      </c>
      <c r="P8887" s="10">
        <f t="shared" si="1522"/>
        <v>0</v>
      </c>
      <c r="Q8887" s="10">
        <f t="shared" si="1523"/>
        <v>0</v>
      </c>
      <c r="S8887" s="11">
        <f>IF(AND(P8887&gt;1,E8887=1),K8887-1,IF(P8887&lt;1,0,-1))</f>
        <v>0</v>
      </c>
      <c r="T8887" s="11">
        <f>IF(AND(Q8887&gt;1,E8887=0),L8887-1,IF(Q8887&lt;1,0,-1))</f>
        <v>0</v>
      </c>
      <c r="U8887" s="11">
        <f t="shared" si="1529"/>
        <v>0</v>
      </c>
      <c r="V8887" s="11">
        <f>V8886+U8887</f>
        <v>688</v>
      </c>
      <c r="W8887" s="11">
        <f>W8886+SUM(S8887:T8887)</f>
        <v>40.319996237754744</v>
      </c>
      <c r="X8887" s="12">
        <f t="shared" si="1524"/>
        <v>5.8604645694410963E-2</v>
      </c>
      <c r="Y8887" s="13">
        <f>IF(AND(P8887&gt;1,E8887=1),1/K8887*K8887-1/K8887,IF(P8887&lt;1,0,-1/K8887))</f>
        <v>0</v>
      </c>
      <c r="Z8887" s="13">
        <f>IF(AND(Q8887&gt;1,E8887=0),1/L8887*L8887-1/L8887,IF(Q8887&lt;1,0,-1/L8887))</f>
        <v>0</v>
      </c>
      <c r="AA8887" s="13">
        <f>IF(P8887&gt;1,1/K8887)+IF(Q8887&gt;1,1/L8887)</f>
        <v>0</v>
      </c>
      <c r="AB8887" s="13">
        <f>AB8886+AA8887</f>
        <v>295.9543386031479</v>
      </c>
      <c r="AC8887" s="13">
        <f>AC8886+SUM(Y8887:Z8887)</f>
        <v>17.045661396851823</v>
      </c>
      <c r="AD8887" s="14">
        <f t="shared" si="1525"/>
        <v>5.7595578687254012E-2</v>
      </c>
      <c r="AE8887" s="15">
        <f>IF(AND(P8887&gt;1,E8887=1),1/(2*K8887*(1-H8887))*K8887-1/(2*K8887*(1-H8887)),IF(P8887&lt;1,0,-1/(2*K8887*(1-H8887))))</f>
        <v>0</v>
      </c>
      <c r="AF8887" s="15">
        <f>IF(AND(Q8887&gt;1,E8887=0),1/(2*L8887*(1-I8887))*L8887-1/(2*L8887*(1-I8887)),IF(Q8887&lt;1,0,-1/(2*L8887*(1-I8887))))</f>
        <v>0</v>
      </c>
      <c r="AG8887" s="15">
        <f>IF(P8887&gt;1,1/(2*K8887*(1-H8887)),0)+IF(Q8887&gt;1,1/(2*L8887*(1-I8887)),0)</f>
        <v>0</v>
      </c>
      <c r="AH8887" s="15">
        <f>AH8886+AG8887</f>
        <v>372.34553268802756</v>
      </c>
      <c r="AI8887" s="15">
        <f>AI8886+SUM(AE8887:AF8887)</f>
        <v>22.272717505429256</v>
      </c>
      <c r="AJ8887" s="16">
        <f t="shared" si="1526"/>
        <v>5.9817335109779914E-2</v>
      </c>
      <c r="AK8887" s="17">
        <f>IF(AND(P8887&gt;1,E8887=1),(P8887-1)/(K8887-1)*K8887-(P8887-1)/(K8887-1),IF(P8887&lt;1,0,-(P8887-1)/(K8887-1)))</f>
        <v>0</v>
      </c>
      <c r="AL8887" s="17">
        <f>IF(AND(Q8887&gt;1,E8887=0),(Q8887-1)/(L8887-1)*L8887-(Q8887-1)/(L8887-1),IF(Q8887&lt;1,0,-(Q8887-1)/(L8887-1)))</f>
        <v>0</v>
      </c>
      <c r="AM8887" s="17">
        <f>IF(P8887&gt;1,(P8887-1)/(K8887-1),0)+IF(Q8887&gt;1,(Q8887-1)/(L8887-1),0)</f>
        <v>0</v>
      </c>
      <c r="AN8887" s="17">
        <f>AN8886+AM8887</f>
        <v>125.13123467954131</v>
      </c>
      <c r="AO8887" s="17">
        <f>AO8886+SUM(AK8887:AL8887)</f>
        <v>8.9428685106680206</v>
      </c>
      <c r="AP8887" s="19">
        <f t="shared" si="1527"/>
        <v>7.1467915533404078E-2</v>
      </c>
      <c r="AR8887" s="20">
        <f t="shared" si="1528"/>
        <v>0</v>
      </c>
      <c r="AV8887" s="21"/>
      <c r="AW8887" s="21"/>
      <c r="AX8887" s="21"/>
      <c r="AY8887" s="21"/>
    </row>
    <row r="8888" spans="1:51" s="5" customFormat="1" hidden="1" outlineLevel="1" x14ac:dyDescent="0.2">
      <c r="A8888" s="33"/>
      <c r="D8888" s="5">
        <v>18982</v>
      </c>
      <c r="E8888" s="5">
        <v>1</v>
      </c>
      <c r="G8888" s="6">
        <f>IF(AND(H8888&gt;0.5,E8888=1),1,0)+IF(AND(H8888&lt;0.5,E8888=0),1,0)</f>
        <v>1</v>
      </c>
      <c r="H8888" s="7">
        <v>0.73340458622778704</v>
      </c>
      <c r="I8888" s="7">
        <f t="shared" si="1519"/>
        <v>0.26659541377221296</v>
      </c>
      <c r="K8888" s="8">
        <v>1.6799999475479099</v>
      </c>
      <c r="L8888" s="8">
        <v>2.5999999046325701</v>
      </c>
      <c r="M8888" s="9">
        <f t="shared" si="1520"/>
        <v>0.5952381138223114</v>
      </c>
      <c r="N8888" s="9">
        <f t="shared" si="1521"/>
        <v>0.38461539872299311</v>
      </c>
      <c r="P8888" s="10">
        <f t="shared" si="1522"/>
        <v>0</v>
      </c>
      <c r="Q8888" s="10">
        <f t="shared" si="1523"/>
        <v>0</v>
      </c>
      <c r="S8888" s="11">
        <f>IF(AND(P8888&gt;1,E8888=1),K8888-1,IF(P8888&lt;1,0,-1))</f>
        <v>0</v>
      </c>
      <c r="T8888" s="11">
        <f>IF(AND(Q8888&gt;1,E8888=0),L8888-1,IF(Q8888&lt;1,0,-1))</f>
        <v>0</v>
      </c>
      <c r="U8888" s="11">
        <f t="shared" si="1529"/>
        <v>0</v>
      </c>
      <c r="V8888" s="11">
        <f>V8887+U8888</f>
        <v>688</v>
      </c>
      <c r="W8888" s="11">
        <f>W8887+SUM(S8888:T8888)</f>
        <v>40.319996237754744</v>
      </c>
      <c r="X8888" s="12">
        <f t="shared" si="1524"/>
        <v>5.8604645694410963E-2</v>
      </c>
      <c r="Y8888" s="13">
        <f>IF(AND(P8888&gt;1,E8888=1),1/K8888*K8888-1/K8888,IF(P8888&lt;1,0,-1/K8888))</f>
        <v>0</v>
      </c>
      <c r="Z8888" s="13">
        <f>IF(AND(Q8888&gt;1,E8888=0),1/L8888*L8888-1/L8888,IF(Q8888&lt;1,0,-1/L8888))</f>
        <v>0</v>
      </c>
      <c r="AA8888" s="13">
        <f>IF(P8888&gt;1,1/K8888)+IF(Q8888&gt;1,1/L8888)</f>
        <v>0</v>
      </c>
      <c r="AB8888" s="13">
        <f>AB8887+AA8888</f>
        <v>295.9543386031479</v>
      </c>
      <c r="AC8888" s="13">
        <f>AC8887+SUM(Y8888:Z8888)</f>
        <v>17.045661396851823</v>
      </c>
      <c r="AD8888" s="14">
        <f t="shared" si="1525"/>
        <v>5.7595578687254012E-2</v>
      </c>
      <c r="AE8888" s="15">
        <f>IF(AND(P8888&gt;1,E8888=1),1/(2*K8888*(1-H8888))*K8888-1/(2*K8888*(1-H8888)),IF(P8888&lt;1,0,-1/(2*K8888*(1-H8888))))</f>
        <v>0</v>
      </c>
      <c r="AF8888" s="15">
        <f>IF(AND(Q8888&gt;1,E8888=0),1/(2*L8888*(1-I8888))*L8888-1/(2*L8888*(1-I8888)),IF(Q8888&lt;1,0,-1/(2*L8888*(1-I8888))))</f>
        <v>0</v>
      </c>
      <c r="AG8888" s="15">
        <f>IF(P8888&gt;1,1/(2*K8888*(1-H8888)),0)+IF(Q8888&gt;1,1/(2*L8888*(1-I8888)),0)</f>
        <v>0</v>
      </c>
      <c r="AH8888" s="15">
        <f>AH8887+AG8888</f>
        <v>372.34553268802756</v>
      </c>
      <c r="AI8888" s="15">
        <f>AI8887+SUM(AE8888:AF8888)</f>
        <v>22.272717505429256</v>
      </c>
      <c r="AJ8888" s="16">
        <f t="shared" si="1526"/>
        <v>5.9817335109779914E-2</v>
      </c>
      <c r="AK8888" s="17">
        <f>IF(AND(P8888&gt;1,E8888=1),(P8888-1)/(K8888-1)*K8888-(P8888-1)/(K8888-1),IF(P8888&lt;1,0,-(P8888-1)/(K8888-1)))</f>
        <v>0</v>
      </c>
      <c r="AL8888" s="17">
        <f>IF(AND(Q8888&gt;1,E8888=0),(Q8888-1)/(L8888-1)*L8888-(Q8888-1)/(L8888-1),IF(Q8888&lt;1,0,-(Q8888-1)/(L8888-1)))</f>
        <v>0</v>
      </c>
      <c r="AM8888" s="17">
        <f>IF(P8888&gt;1,(P8888-1)/(K8888-1),0)+IF(Q8888&gt;1,(Q8888-1)/(L8888-1),0)</f>
        <v>0</v>
      </c>
      <c r="AN8888" s="17">
        <f>AN8887+AM8888</f>
        <v>125.13123467954131</v>
      </c>
      <c r="AO8888" s="17">
        <f>AO8887+SUM(AK8888:AL8888)</f>
        <v>8.9428685106680206</v>
      </c>
      <c r="AP8888" s="19">
        <f t="shared" si="1527"/>
        <v>7.1467915533404078E-2</v>
      </c>
      <c r="AR8888" s="20">
        <f t="shared" si="1528"/>
        <v>0</v>
      </c>
      <c r="AV8888" s="21"/>
      <c r="AW8888" s="21"/>
      <c r="AX8888" s="21"/>
      <c r="AY8888" s="21"/>
    </row>
    <row r="8889" spans="1:51" s="5" customFormat="1" hidden="1" outlineLevel="1" x14ac:dyDescent="0.2">
      <c r="A8889" s="33"/>
      <c r="D8889" s="5">
        <v>18983</v>
      </c>
      <c r="E8889" s="5">
        <v>0</v>
      </c>
      <c r="G8889" s="6">
        <f>IF(AND(H8889&gt;0.5,E8889=1),1,0)+IF(AND(H8889&lt;0.5,E8889=0),1,0)</f>
        <v>1</v>
      </c>
      <c r="H8889" s="7">
        <v>0.37403491969291702</v>
      </c>
      <c r="I8889" s="7">
        <f t="shared" si="1519"/>
        <v>0.62596508030708298</v>
      </c>
      <c r="K8889" s="8">
        <v>2.0499999523162802</v>
      </c>
      <c r="L8889" s="8">
        <v>1.9099999666214</v>
      </c>
      <c r="M8889" s="9">
        <f t="shared" si="1520"/>
        <v>0.48780488939529348</v>
      </c>
      <c r="N8889" s="9">
        <f t="shared" si="1521"/>
        <v>0.52356021857366863</v>
      </c>
      <c r="P8889" s="10">
        <f t="shared" si="1522"/>
        <v>0</v>
      </c>
      <c r="Q8889" s="10">
        <f t="shared" si="1523"/>
        <v>1.1955932824926905</v>
      </c>
      <c r="S8889" s="11">
        <f>IF(AND(P8889&gt;1,E8889=1),K8889-1,IF(P8889&lt;1,0,-1))</f>
        <v>0</v>
      </c>
      <c r="T8889" s="11">
        <f>IF(AND(Q8889&gt;1,E8889=0),L8889-1,IF(Q8889&lt;1,0,-1))</f>
        <v>0.90999996662140004</v>
      </c>
      <c r="U8889" s="11">
        <f t="shared" si="1529"/>
        <v>1</v>
      </c>
      <c r="V8889" s="11">
        <f>V8888+U8889</f>
        <v>689</v>
      </c>
      <c r="W8889" s="11">
        <f>W8888+SUM(S8889:T8889)</f>
        <v>41.229996204376143</v>
      </c>
      <c r="X8889" s="12">
        <f t="shared" si="1524"/>
        <v>5.9840342822026334E-2</v>
      </c>
      <c r="Y8889" s="13">
        <f>IF(AND(P8889&gt;1,E8889=1),1/K8889*K8889-1/K8889,IF(P8889&lt;1,0,-1/K8889))</f>
        <v>0</v>
      </c>
      <c r="Z8889" s="13">
        <f>IF(AND(Q8889&gt;1,E8889=0),1/L8889*L8889-1/L8889,IF(Q8889&lt;1,0,-1/L8889))</f>
        <v>0.47643978142633137</v>
      </c>
      <c r="AA8889" s="13">
        <f>IF(P8889&gt;1,1/K8889)+IF(Q8889&gt;1,1/L8889)</f>
        <v>0.52356021857366863</v>
      </c>
      <c r="AB8889" s="13">
        <f>AB8888+AA8889</f>
        <v>296.47789882172157</v>
      </c>
      <c r="AC8889" s="13">
        <f>AC8888+SUM(Y8889:Z8889)</f>
        <v>17.522101178278156</v>
      </c>
      <c r="AD8889" s="14">
        <f t="shared" si="1525"/>
        <v>5.9100868050925327E-2</v>
      </c>
      <c r="AE8889" s="15">
        <f>IF(AND(P8889&gt;1,E8889=1),1/(2*K8889*(1-H8889))*K8889-1/(2*K8889*(1-H8889)),IF(P8889&lt;1,0,-1/(2*K8889*(1-H8889))))</f>
        <v>0</v>
      </c>
      <c r="AF8889" s="15">
        <f>IF(AND(Q8889&gt;1,E8889=0),1/(2*L8889*(1-I8889))*L8889-1/(2*L8889*(1-I8889)),IF(Q8889&lt;1,0,-1/(2*L8889*(1-I8889))))</f>
        <v>0.63689211400033019</v>
      </c>
      <c r="AG8889" s="15">
        <f>IF(P8889&gt;1,1/(2*K8889*(1-H8889)),0)+IF(Q8889&gt;1,1/(2*L8889*(1-I8889)),0)</f>
        <v>0.69988146962790532</v>
      </c>
      <c r="AH8889" s="15">
        <f>AH8888+AG8889</f>
        <v>373.04541415765544</v>
      </c>
      <c r="AI8889" s="15">
        <f>AI8888+SUM(AE8889:AF8889)</f>
        <v>22.909609619429585</v>
      </c>
      <c r="AJ8889" s="16">
        <f t="shared" si="1526"/>
        <v>6.14123877414764E-2</v>
      </c>
      <c r="AK8889" s="17">
        <f>IF(AND(P8889&gt;1,E8889=1),(P8889-1)/(K8889-1)*K8889-(P8889-1)/(K8889-1),IF(P8889&lt;1,0,-(P8889-1)/(K8889-1)))</f>
        <v>0</v>
      </c>
      <c r="AL8889" s="17">
        <f>IF(AND(Q8889&gt;1,E8889=0),(Q8889-1)/(L8889-1)*L8889-(Q8889-1)/(L8889-1),IF(Q8889&lt;1,0,-(Q8889-1)/(L8889-1)))</f>
        <v>0.19559328249269051</v>
      </c>
      <c r="AM8889" s="17">
        <f>IF(P8889&gt;1,(P8889-1)/(K8889-1),0)+IF(Q8889&gt;1,(Q8889-1)/(L8889-1),0)</f>
        <v>0.21493768095275753</v>
      </c>
      <c r="AN8889" s="17">
        <f>AN8888+AM8889</f>
        <v>125.34617236049407</v>
      </c>
      <c r="AO8889" s="17">
        <f>AO8888+SUM(AK8889:AL8889)</f>
        <v>9.1384617931607117</v>
      </c>
      <c r="AP8889" s="19">
        <f t="shared" si="1527"/>
        <v>7.290579058831255E-2</v>
      </c>
      <c r="AR8889" s="20">
        <f t="shared" si="1528"/>
        <v>1</v>
      </c>
      <c r="AV8889" s="21"/>
      <c r="AW8889" s="21"/>
      <c r="AX8889" s="21"/>
      <c r="AY8889" s="21"/>
    </row>
    <row r="8890" spans="1:51" s="5" customFormat="1" hidden="1" outlineLevel="1" x14ac:dyDescent="0.2">
      <c r="A8890" s="33"/>
      <c r="D8890" s="5">
        <v>18984</v>
      </c>
      <c r="E8890" s="5">
        <v>1</v>
      </c>
      <c r="G8890" s="6">
        <f>IF(AND(H8890&gt;0.5,E8890=1),1,0)+IF(AND(H8890&lt;0.5,E8890=0),1,0)</f>
        <v>1</v>
      </c>
      <c r="H8890" s="7">
        <v>0.75429053333306295</v>
      </c>
      <c r="I8890" s="7">
        <f t="shared" si="1519"/>
        <v>0.24570946666693705</v>
      </c>
      <c r="K8890" s="8">
        <v>1.28999996185303</v>
      </c>
      <c r="L8890" s="8">
        <v>4.0500001907348597</v>
      </c>
      <c r="M8890" s="9">
        <f t="shared" si="1520"/>
        <v>0.77519382137309722</v>
      </c>
      <c r="N8890" s="9">
        <f t="shared" si="1521"/>
        <v>0.24691356861851238</v>
      </c>
      <c r="P8890" s="10">
        <f t="shared" si="1522"/>
        <v>0</v>
      </c>
      <c r="Q8890" s="10">
        <f t="shared" si="1523"/>
        <v>0</v>
      </c>
      <c r="S8890" s="11">
        <f>IF(AND(P8890&gt;1,E8890=1),K8890-1,IF(P8890&lt;1,0,-1))</f>
        <v>0</v>
      </c>
      <c r="T8890" s="11">
        <f>IF(AND(Q8890&gt;1,E8890=0),L8890-1,IF(Q8890&lt;1,0,-1))</f>
        <v>0</v>
      </c>
      <c r="U8890" s="11">
        <f t="shared" si="1529"/>
        <v>0</v>
      </c>
      <c r="V8890" s="11">
        <f>V8889+U8890</f>
        <v>689</v>
      </c>
      <c r="W8890" s="11">
        <f>W8889+SUM(S8890:T8890)</f>
        <v>41.229996204376143</v>
      </c>
      <c r="X8890" s="12">
        <f t="shared" si="1524"/>
        <v>5.9840342822026334E-2</v>
      </c>
      <c r="Y8890" s="13">
        <f>IF(AND(P8890&gt;1,E8890=1),1/K8890*K8890-1/K8890,IF(P8890&lt;1,0,-1/K8890))</f>
        <v>0</v>
      </c>
      <c r="Z8890" s="13">
        <f>IF(AND(Q8890&gt;1,E8890=0),1/L8890*L8890-1/L8890,IF(Q8890&lt;1,0,-1/L8890))</f>
        <v>0</v>
      </c>
      <c r="AA8890" s="13">
        <f>IF(P8890&gt;1,1/K8890)+IF(Q8890&gt;1,1/L8890)</f>
        <v>0</v>
      </c>
      <c r="AB8890" s="13">
        <f>AB8889+AA8890</f>
        <v>296.47789882172157</v>
      </c>
      <c r="AC8890" s="13">
        <f>AC8889+SUM(Y8890:Z8890)</f>
        <v>17.522101178278156</v>
      </c>
      <c r="AD8890" s="14">
        <f t="shared" si="1525"/>
        <v>5.9100868050925327E-2</v>
      </c>
      <c r="AE8890" s="15">
        <f>IF(AND(P8890&gt;1,E8890=1),1/(2*K8890*(1-H8890))*K8890-1/(2*K8890*(1-H8890)),IF(P8890&lt;1,0,-1/(2*K8890*(1-H8890))))</f>
        <v>0</v>
      </c>
      <c r="AF8890" s="15">
        <f>IF(AND(Q8890&gt;1,E8890=0),1/(2*L8890*(1-I8890))*L8890-1/(2*L8890*(1-I8890)),IF(Q8890&lt;1,0,-1/(2*L8890*(1-I8890))))</f>
        <v>0</v>
      </c>
      <c r="AG8890" s="15">
        <f>IF(P8890&gt;1,1/(2*K8890*(1-H8890)),0)+IF(Q8890&gt;1,1/(2*L8890*(1-I8890)),0)</f>
        <v>0</v>
      </c>
      <c r="AH8890" s="15">
        <f>AH8889+AG8890</f>
        <v>373.04541415765544</v>
      </c>
      <c r="AI8890" s="15">
        <f>AI8889+SUM(AE8890:AF8890)</f>
        <v>22.909609619429585</v>
      </c>
      <c r="AJ8890" s="16">
        <f t="shared" si="1526"/>
        <v>6.14123877414764E-2</v>
      </c>
      <c r="AK8890" s="17">
        <f>IF(AND(P8890&gt;1,E8890=1),(P8890-1)/(K8890-1)*K8890-(P8890-1)/(K8890-1),IF(P8890&lt;1,0,-(P8890-1)/(K8890-1)))</f>
        <v>0</v>
      </c>
      <c r="AL8890" s="17">
        <f>IF(AND(Q8890&gt;1,E8890=0),(Q8890-1)/(L8890-1)*L8890-(Q8890-1)/(L8890-1),IF(Q8890&lt;1,0,-(Q8890-1)/(L8890-1)))</f>
        <v>0</v>
      </c>
      <c r="AM8890" s="17">
        <f>IF(P8890&gt;1,(P8890-1)/(K8890-1),0)+IF(Q8890&gt;1,(Q8890-1)/(L8890-1),0)</f>
        <v>0</v>
      </c>
      <c r="AN8890" s="17">
        <f>AN8889+AM8890</f>
        <v>125.34617236049407</v>
      </c>
      <c r="AO8890" s="17">
        <f>AO8889+SUM(AK8890:AL8890)</f>
        <v>9.1384617931607117</v>
      </c>
      <c r="AP8890" s="19">
        <f t="shared" si="1527"/>
        <v>7.290579058831255E-2</v>
      </c>
      <c r="AR8890" s="20">
        <f t="shared" si="1528"/>
        <v>0</v>
      </c>
      <c r="AV8890" s="21"/>
      <c r="AW8890" s="21"/>
      <c r="AX8890" s="21"/>
      <c r="AY8890" s="21"/>
    </row>
    <row r="8891" spans="1:51" s="5" customFormat="1" hidden="1" outlineLevel="1" x14ac:dyDescent="0.2">
      <c r="A8891" s="33"/>
      <c r="D8891" s="5">
        <v>18985</v>
      </c>
      <c r="E8891" s="5">
        <v>1</v>
      </c>
      <c r="G8891" s="6">
        <f>IF(AND(H8891&gt;0.5,E8891=1),1,0)+IF(AND(H8891&lt;0.5,E8891=0),1,0)</f>
        <v>1</v>
      </c>
      <c r="H8891" s="7">
        <v>0.75429053333306295</v>
      </c>
      <c r="I8891" s="7">
        <f t="shared" si="1519"/>
        <v>0.24570946666693705</v>
      </c>
      <c r="K8891" s="8">
        <v>1.3099999427795399</v>
      </c>
      <c r="L8891" s="8">
        <v>4.1500000953674299</v>
      </c>
      <c r="M8891" s="9">
        <f t="shared" si="1520"/>
        <v>0.76335881196926902</v>
      </c>
      <c r="N8891" s="9">
        <f t="shared" si="1521"/>
        <v>0.24096384988431252</v>
      </c>
      <c r="P8891" s="10">
        <f t="shared" si="1522"/>
        <v>0</v>
      </c>
      <c r="Q8891" s="10">
        <f t="shared" si="1523"/>
        <v>0</v>
      </c>
      <c r="S8891" s="11">
        <f>IF(AND(P8891&gt;1,E8891=1),K8891-1,IF(P8891&lt;1,0,-1))</f>
        <v>0</v>
      </c>
      <c r="T8891" s="11">
        <f>IF(AND(Q8891&gt;1,E8891=0),L8891-1,IF(Q8891&lt;1,0,-1))</f>
        <v>0</v>
      </c>
      <c r="U8891" s="11">
        <f t="shared" si="1529"/>
        <v>0</v>
      </c>
      <c r="V8891" s="11">
        <f>V8890+U8891</f>
        <v>689</v>
      </c>
      <c r="W8891" s="11">
        <f>W8890+SUM(S8891:T8891)</f>
        <v>41.229996204376143</v>
      </c>
      <c r="X8891" s="12">
        <f t="shared" si="1524"/>
        <v>5.9840342822026334E-2</v>
      </c>
      <c r="Y8891" s="13">
        <f>IF(AND(P8891&gt;1,E8891=1),1/K8891*K8891-1/K8891,IF(P8891&lt;1,0,-1/K8891))</f>
        <v>0</v>
      </c>
      <c r="Z8891" s="13">
        <f>IF(AND(Q8891&gt;1,E8891=0),1/L8891*L8891-1/L8891,IF(Q8891&lt;1,0,-1/L8891))</f>
        <v>0</v>
      </c>
      <c r="AA8891" s="13">
        <f>IF(P8891&gt;1,1/K8891)+IF(Q8891&gt;1,1/L8891)</f>
        <v>0</v>
      </c>
      <c r="AB8891" s="13">
        <f>AB8890+AA8891</f>
        <v>296.47789882172157</v>
      </c>
      <c r="AC8891" s="13">
        <f>AC8890+SUM(Y8891:Z8891)</f>
        <v>17.522101178278156</v>
      </c>
      <c r="AD8891" s="14">
        <f t="shared" si="1525"/>
        <v>5.9100868050925327E-2</v>
      </c>
      <c r="AE8891" s="15">
        <f>IF(AND(P8891&gt;1,E8891=1),1/(2*K8891*(1-H8891))*K8891-1/(2*K8891*(1-H8891)),IF(P8891&lt;1,0,-1/(2*K8891*(1-H8891))))</f>
        <v>0</v>
      </c>
      <c r="AF8891" s="15">
        <f>IF(AND(Q8891&gt;1,E8891=0),1/(2*L8891*(1-I8891))*L8891-1/(2*L8891*(1-I8891)),IF(Q8891&lt;1,0,-1/(2*L8891*(1-I8891))))</f>
        <v>0</v>
      </c>
      <c r="AG8891" s="15">
        <f>IF(P8891&gt;1,1/(2*K8891*(1-H8891)),0)+IF(Q8891&gt;1,1/(2*L8891*(1-I8891)),0)</f>
        <v>0</v>
      </c>
      <c r="AH8891" s="15">
        <f>AH8890+AG8891</f>
        <v>373.04541415765544</v>
      </c>
      <c r="AI8891" s="15">
        <f>AI8890+SUM(AE8891:AF8891)</f>
        <v>22.909609619429585</v>
      </c>
      <c r="AJ8891" s="16">
        <f t="shared" si="1526"/>
        <v>6.14123877414764E-2</v>
      </c>
      <c r="AK8891" s="17">
        <f>IF(AND(P8891&gt;1,E8891=1),(P8891-1)/(K8891-1)*K8891-(P8891-1)/(K8891-1),IF(P8891&lt;1,0,-(P8891-1)/(K8891-1)))</f>
        <v>0</v>
      </c>
      <c r="AL8891" s="17">
        <f>IF(AND(Q8891&gt;1,E8891=0),(Q8891-1)/(L8891-1)*L8891-(Q8891-1)/(L8891-1),IF(Q8891&lt;1,0,-(Q8891-1)/(L8891-1)))</f>
        <v>0</v>
      </c>
      <c r="AM8891" s="17">
        <f>IF(P8891&gt;1,(P8891-1)/(K8891-1),0)+IF(Q8891&gt;1,(Q8891-1)/(L8891-1),0)</f>
        <v>0</v>
      </c>
      <c r="AN8891" s="17">
        <f>AN8890+AM8891</f>
        <v>125.34617236049407</v>
      </c>
      <c r="AO8891" s="17">
        <f>AO8890+SUM(AK8891:AL8891)</f>
        <v>9.1384617931607117</v>
      </c>
      <c r="AP8891" s="19">
        <f t="shared" si="1527"/>
        <v>7.290579058831255E-2</v>
      </c>
      <c r="AR8891" s="20">
        <f t="shared" si="1528"/>
        <v>0</v>
      </c>
      <c r="AV8891" s="21"/>
      <c r="AW8891" s="21"/>
      <c r="AX8891" s="21"/>
      <c r="AY8891" s="21"/>
    </row>
    <row r="8892" spans="1:51" s="5" customFormat="1" hidden="1" outlineLevel="1" x14ac:dyDescent="0.2">
      <c r="A8892" s="33"/>
      <c r="D8892" s="5">
        <v>18986</v>
      </c>
      <c r="E8892" s="5">
        <v>1</v>
      </c>
      <c r="G8892" s="6">
        <f>IF(AND(H8892&gt;0.5,E8892=1),1,0)+IF(AND(H8892&lt;0.5,E8892=0),1,0)</f>
        <v>1</v>
      </c>
      <c r="H8892" s="7">
        <v>0.71907953001651304</v>
      </c>
      <c r="I8892" s="7">
        <f t="shared" si="1519"/>
        <v>0.28092046998348696</v>
      </c>
      <c r="K8892" s="8">
        <v>1.6000000238418599</v>
      </c>
      <c r="L8892" s="8">
        <v>2.5299999713897701</v>
      </c>
      <c r="M8892" s="9">
        <f t="shared" si="1520"/>
        <v>0.62499999068677359</v>
      </c>
      <c r="N8892" s="9">
        <f t="shared" si="1521"/>
        <v>0.39525692146576735</v>
      </c>
      <c r="P8892" s="10">
        <f t="shared" si="1522"/>
        <v>0</v>
      </c>
      <c r="Q8892" s="10">
        <f t="shared" si="1523"/>
        <v>0</v>
      </c>
      <c r="S8892" s="11">
        <f>IF(AND(P8892&gt;1,E8892=1),K8892-1,IF(P8892&lt;1,0,-1))</f>
        <v>0</v>
      </c>
      <c r="T8892" s="11">
        <f>IF(AND(Q8892&gt;1,E8892=0),L8892-1,IF(Q8892&lt;1,0,-1))</f>
        <v>0</v>
      </c>
      <c r="U8892" s="11">
        <f t="shared" si="1529"/>
        <v>0</v>
      </c>
      <c r="V8892" s="11">
        <f>V8891+U8892</f>
        <v>689</v>
      </c>
      <c r="W8892" s="11">
        <f>W8891+SUM(S8892:T8892)</f>
        <v>41.229996204376143</v>
      </c>
      <c r="X8892" s="12">
        <f t="shared" si="1524"/>
        <v>5.9840342822026334E-2</v>
      </c>
      <c r="Y8892" s="13">
        <f>IF(AND(P8892&gt;1,E8892=1),1/K8892*K8892-1/K8892,IF(P8892&lt;1,0,-1/K8892))</f>
        <v>0</v>
      </c>
      <c r="Z8892" s="13">
        <f>IF(AND(Q8892&gt;1,E8892=0),1/L8892*L8892-1/L8892,IF(Q8892&lt;1,0,-1/L8892))</f>
        <v>0</v>
      </c>
      <c r="AA8892" s="13">
        <f>IF(P8892&gt;1,1/K8892)+IF(Q8892&gt;1,1/L8892)</f>
        <v>0</v>
      </c>
      <c r="AB8892" s="13">
        <f>AB8891+AA8892</f>
        <v>296.47789882172157</v>
      </c>
      <c r="AC8892" s="13">
        <f>AC8891+SUM(Y8892:Z8892)</f>
        <v>17.522101178278156</v>
      </c>
      <c r="AD8892" s="14">
        <f t="shared" si="1525"/>
        <v>5.9100868050925327E-2</v>
      </c>
      <c r="AE8892" s="15">
        <f>IF(AND(P8892&gt;1,E8892=1),1/(2*K8892*(1-H8892))*K8892-1/(2*K8892*(1-H8892)),IF(P8892&lt;1,0,-1/(2*K8892*(1-H8892))))</f>
        <v>0</v>
      </c>
      <c r="AF8892" s="15">
        <f>IF(AND(Q8892&gt;1,E8892=0),1/(2*L8892*(1-I8892))*L8892-1/(2*L8892*(1-I8892)),IF(Q8892&lt;1,0,-1/(2*L8892*(1-I8892))))</f>
        <v>0</v>
      </c>
      <c r="AG8892" s="15">
        <f>IF(P8892&gt;1,1/(2*K8892*(1-H8892)),0)+IF(Q8892&gt;1,1/(2*L8892*(1-I8892)),0)</f>
        <v>0</v>
      </c>
      <c r="AH8892" s="15">
        <f>AH8891+AG8892</f>
        <v>373.04541415765544</v>
      </c>
      <c r="AI8892" s="15">
        <f>AI8891+SUM(AE8892:AF8892)</f>
        <v>22.909609619429585</v>
      </c>
      <c r="AJ8892" s="16">
        <f t="shared" si="1526"/>
        <v>6.14123877414764E-2</v>
      </c>
      <c r="AK8892" s="17">
        <f>IF(AND(P8892&gt;1,E8892=1),(P8892-1)/(K8892-1)*K8892-(P8892-1)/(K8892-1),IF(P8892&lt;1,0,-(P8892-1)/(K8892-1)))</f>
        <v>0</v>
      </c>
      <c r="AL8892" s="17">
        <f>IF(AND(Q8892&gt;1,E8892=0),(Q8892-1)/(L8892-1)*L8892-(Q8892-1)/(L8892-1),IF(Q8892&lt;1,0,-(Q8892-1)/(L8892-1)))</f>
        <v>0</v>
      </c>
      <c r="AM8892" s="17">
        <f>IF(P8892&gt;1,(P8892-1)/(K8892-1),0)+IF(Q8892&gt;1,(Q8892-1)/(L8892-1),0)</f>
        <v>0</v>
      </c>
      <c r="AN8892" s="17">
        <f>AN8891+AM8892</f>
        <v>125.34617236049407</v>
      </c>
      <c r="AO8892" s="17">
        <f>AO8891+SUM(AK8892:AL8892)</f>
        <v>9.1384617931607117</v>
      </c>
      <c r="AP8892" s="19">
        <f t="shared" si="1527"/>
        <v>7.290579058831255E-2</v>
      </c>
      <c r="AR8892" s="20">
        <f t="shared" si="1528"/>
        <v>0</v>
      </c>
      <c r="AV8892" s="21"/>
      <c r="AW8892" s="21"/>
      <c r="AX8892" s="21"/>
      <c r="AY8892" s="21"/>
    </row>
    <row r="8893" spans="1:51" s="5" customFormat="1" hidden="1" outlineLevel="1" x14ac:dyDescent="0.2">
      <c r="A8893" s="33"/>
      <c r="D8893" s="5">
        <v>18987</v>
      </c>
      <c r="E8893" s="5">
        <v>0</v>
      </c>
      <c r="G8893" s="6">
        <f>IF(AND(H8893&gt;0.5,E8893=1),1,0)+IF(AND(H8893&lt;0.5,E8893=0),1,0)</f>
        <v>1</v>
      </c>
      <c r="H8893" s="7">
        <v>0.302664776568347</v>
      </c>
      <c r="I8893" s="7">
        <f t="shared" si="1519"/>
        <v>0.697335223431653</v>
      </c>
      <c r="K8893" s="8">
        <v>2.8199999332428001</v>
      </c>
      <c r="L8893" s="8">
        <v>1.5099999904632599</v>
      </c>
      <c r="M8893" s="9">
        <f t="shared" si="1520"/>
        <v>0.35460993747261221</v>
      </c>
      <c r="N8893" s="9">
        <f t="shared" si="1521"/>
        <v>0.66225165981173639</v>
      </c>
      <c r="P8893" s="10">
        <f t="shared" si="1522"/>
        <v>0</v>
      </c>
      <c r="Q8893" s="10">
        <f t="shared" si="1523"/>
        <v>0</v>
      </c>
      <c r="S8893" s="11">
        <f>IF(AND(P8893&gt;1,E8893=1),K8893-1,IF(P8893&lt;1,0,-1))</f>
        <v>0</v>
      </c>
      <c r="T8893" s="11">
        <f>IF(AND(Q8893&gt;1,E8893=0),L8893-1,IF(Q8893&lt;1,0,-1))</f>
        <v>0</v>
      </c>
      <c r="U8893" s="11">
        <f t="shared" si="1529"/>
        <v>0</v>
      </c>
      <c r="V8893" s="11">
        <f>V8892+U8893</f>
        <v>689</v>
      </c>
      <c r="W8893" s="11">
        <f>W8892+SUM(S8893:T8893)</f>
        <v>41.229996204376143</v>
      </c>
      <c r="X8893" s="12">
        <f t="shared" si="1524"/>
        <v>5.9840342822026334E-2</v>
      </c>
      <c r="Y8893" s="13">
        <f>IF(AND(P8893&gt;1,E8893=1),1/K8893*K8893-1/K8893,IF(P8893&lt;1,0,-1/K8893))</f>
        <v>0</v>
      </c>
      <c r="Z8893" s="13">
        <f>IF(AND(Q8893&gt;1,E8893=0),1/L8893*L8893-1/L8893,IF(Q8893&lt;1,0,-1/L8893))</f>
        <v>0</v>
      </c>
      <c r="AA8893" s="13">
        <f>IF(P8893&gt;1,1/K8893)+IF(Q8893&gt;1,1/L8893)</f>
        <v>0</v>
      </c>
      <c r="AB8893" s="13">
        <f>AB8892+AA8893</f>
        <v>296.47789882172157</v>
      </c>
      <c r="AC8893" s="13">
        <f>AC8892+SUM(Y8893:Z8893)</f>
        <v>17.522101178278156</v>
      </c>
      <c r="AD8893" s="14">
        <f t="shared" si="1525"/>
        <v>5.9100868050925327E-2</v>
      </c>
      <c r="AE8893" s="15">
        <f>IF(AND(P8893&gt;1,E8893=1),1/(2*K8893*(1-H8893))*K8893-1/(2*K8893*(1-H8893)),IF(P8893&lt;1,0,-1/(2*K8893*(1-H8893))))</f>
        <v>0</v>
      </c>
      <c r="AF8893" s="15">
        <f>IF(AND(Q8893&gt;1,E8893=0),1/(2*L8893*(1-I8893))*L8893-1/(2*L8893*(1-I8893)),IF(Q8893&lt;1,0,-1/(2*L8893*(1-I8893))))</f>
        <v>0</v>
      </c>
      <c r="AG8893" s="15">
        <f>IF(P8893&gt;1,1/(2*K8893*(1-H8893)),0)+IF(Q8893&gt;1,1/(2*L8893*(1-I8893)),0)</f>
        <v>0</v>
      </c>
      <c r="AH8893" s="15">
        <f>AH8892+AG8893</f>
        <v>373.04541415765544</v>
      </c>
      <c r="AI8893" s="15">
        <f>AI8892+SUM(AE8893:AF8893)</f>
        <v>22.909609619429585</v>
      </c>
      <c r="AJ8893" s="16">
        <f t="shared" si="1526"/>
        <v>6.14123877414764E-2</v>
      </c>
      <c r="AK8893" s="17">
        <f>IF(AND(P8893&gt;1,E8893=1),(P8893-1)/(K8893-1)*K8893-(P8893-1)/(K8893-1),IF(P8893&lt;1,0,-(P8893-1)/(K8893-1)))</f>
        <v>0</v>
      </c>
      <c r="AL8893" s="17">
        <f>IF(AND(Q8893&gt;1,E8893=0),(Q8893-1)/(L8893-1)*L8893-(Q8893-1)/(L8893-1),IF(Q8893&lt;1,0,-(Q8893-1)/(L8893-1)))</f>
        <v>0</v>
      </c>
      <c r="AM8893" s="17">
        <f>IF(P8893&gt;1,(P8893-1)/(K8893-1),0)+IF(Q8893&gt;1,(Q8893-1)/(L8893-1),0)</f>
        <v>0</v>
      </c>
      <c r="AN8893" s="17">
        <f>AN8892+AM8893</f>
        <v>125.34617236049407</v>
      </c>
      <c r="AO8893" s="17">
        <f>AO8892+SUM(AK8893:AL8893)</f>
        <v>9.1384617931607117</v>
      </c>
      <c r="AP8893" s="19">
        <f t="shared" si="1527"/>
        <v>7.290579058831255E-2</v>
      </c>
      <c r="AR8893" s="20">
        <f t="shared" si="1528"/>
        <v>0</v>
      </c>
      <c r="AV8893" s="21"/>
      <c r="AW8893" s="21"/>
      <c r="AX8893" s="21"/>
      <c r="AY8893" s="21"/>
    </row>
    <row r="8894" spans="1:51" s="5" customFormat="1" hidden="1" outlineLevel="1" x14ac:dyDescent="0.2">
      <c r="A8894" s="33"/>
      <c r="D8894" s="5">
        <v>18988</v>
      </c>
      <c r="E8894" s="5">
        <v>1</v>
      </c>
      <c r="G8894" s="6">
        <f>IF(AND(H8894&gt;0.5,E8894=1),1,0)+IF(AND(H8894&lt;0.5,E8894=0),1,0)</f>
        <v>1</v>
      </c>
      <c r="H8894" s="7">
        <v>0.72455507669059405</v>
      </c>
      <c r="I8894" s="7">
        <f t="shared" si="1519"/>
        <v>0.27544492330940595</v>
      </c>
      <c r="K8894" s="8">
        <v>1.7599999904632599</v>
      </c>
      <c r="L8894" s="8">
        <v>2.3399999141693102</v>
      </c>
      <c r="M8894" s="9">
        <f t="shared" si="1520"/>
        <v>0.56818182126056949</v>
      </c>
      <c r="N8894" s="9">
        <f t="shared" si="1521"/>
        <v>0.42735044302554842</v>
      </c>
      <c r="P8894" s="10">
        <f t="shared" si="1522"/>
        <v>0</v>
      </c>
      <c r="Q8894" s="10">
        <f t="shared" si="1523"/>
        <v>0</v>
      </c>
      <c r="S8894" s="11">
        <f>IF(AND(P8894&gt;1,E8894=1),K8894-1,IF(P8894&lt;1,0,-1))</f>
        <v>0</v>
      </c>
      <c r="T8894" s="11">
        <f>IF(AND(Q8894&gt;1,E8894=0),L8894-1,IF(Q8894&lt;1,0,-1))</f>
        <v>0</v>
      </c>
      <c r="U8894" s="11">
        <f t="shared" si="1529"/>
        <v>0</v>
      </c>
      <c r="V8894" s="11">
        <f>V8893+U8894</f>
        <v>689</v>
      </c>
      <c r="W8894" s="11">
        <f>W8893+SUM(S8894:T8894)</f>
        <v>41.229996204376143</v>
      </c>
      <c r="X8894" s="12">
        <f t="shared" si="1524"/>
        <v>5.9840342822026334E-2</v>
      </c>
      <c r="Y8894" s="13">
        <f>IF(AND(P8894&gt;1,E8894=1),1/K8894*K8894-1/K8894,IF(P8894&lt;1,0,-1/K8894))</f>
        <v>0</v>
      </c>
      <c r="Z8894" s="13">
        <f>IF(AND(Q8894&gt;1,E8894=0),1/L8894*L8894-1/L8894,IF(Q8894&lt;1,0,-1/L8894))</f>
        <v>0</v>
      </c>
      <c r="AA8894" s="13">
        <f>IF(P8894&gt;1,1/K8894)+IF(Q8894&gt;1,1/L8894)</f>
        <v>0</v>
      </c>
      <c r="AB8894" s="13">
        <f>AB8893+AA8894</f>
        <v>296.47789882172157</v>
      </c>
      <c r="AC8894" s="13">
        <f>AC8893+SUM(Y8894:Z8894)</f>
        <v>17.522101178278156</v>
      </c>
      <c r="AD8894" s="14">
        <f t="shared" si="1525"/>
        <v>5.9100868050925327E-2</v>
      </c>
      <c r="AE8894" s="15">
        <f>IF(AND(P8894&gt;1,E8894=1),1/(2*K8894*(1-H8894))*K8894-1/(2*K8894*(1-H8894)),IF(P8894&lt;1,0,-1/(2*K8894*(1-H8894))))</f>
        <v>0</v>
      </c>
      <c r="AF8894" s="15">
        <f>IF(AND(Q8894&gt;1,E8894=0),1/(2*L8894*(1-I8894))*L8894-1/(2*L8894*(1-I8894)),IF(Q8894&lt;1,0,-1/(2*L8894*(1-I8894))))</f>
        <v>0</v>
      </c>
      <c r="AG8894" s="15">
        <f>IF(P8894&gt;1,1/(2*K8894*(1-H8894)),0)+IF(Q8894&gt;1,1/(2*L8894*(1-I8894)),0)</f>
        <v>0</v>
      </c>
      <c r="AH8894" s="15">
        <f>AH8893+AG8894</f>
        <v>373.04541415765544</v>
      </c>
      <c r="AI8894" s="15">
        <f>AI8893+SUM(AE8894:AF8894)</f>
        <v>22.909609619429585</v>
      </c>
      <c r="AJ8894" s="16">
        <f t="shared" si="1526"/>
        <v>6.14123877414764E-2</v>
      </c>
      <c r="AK8894" s="17">
        <f>IF(AND(P8894&gt;1,E8894=1),(P8894-1)/(K8894-1)*K8894-(P8894-1)/(K8894-1),IF(P8894&lt;1,0,-(P8894-1)/(K8894-1)))</f>
        <v>0</v>
      </c>
      <c r="AL8894" s="17">
        <f>IF(AND(Q8894&gt;1,E8894=0),(Q8894-1)/(L8894-1)*L8894-(Q8894-1)/(L8894-1),IF(Q8894&lt;1,0,-(Q8894-1)/(L8894-1)))</f>
        <v>0</v>
      </c>
      <c r="AM8894" s="17">
        <f>IF(P8894&gt;1,(P8894-1)/(K8894-1),0)+IF(Q8894&gt;1,(Q8894-1)/(L8894-1),0)</f>
        <v>0</v>
      </c>
      <c r="AN8894" s="17">
        <f>AN8893+AM8894</f>
        <v>125.34617236049407</v>
      </c>
      <c r="AO8894" s="17">
        <f>AO8893+SUM(AK8894:AL8894)</f>
        <v>9.1384617931607117</v>
      </c>
      <c r="AP8894" s="19">
        <f t="shared" si="1527"/>
        <v>7.290579058831255E-2</v>
      </c>
      <c r="AR8894" s="20">
        <f t="shared" si="1528"/>
        <v>0</v>
      </c>
      <c r="AV8894" s="21"/>
      <c r="AW8894" s="21"/>
      <c r="AX8894" s="21"/>
      <c r="AY8894" s="21"/>
    </row>
    <row r="8895" spans="1:51" s="5" customFormat="1" hidden="1" outlineLevel="1" x14ac:dyDescent="0.2">
      <c r="A8895" s="33"/>
      <c r="D8895" s="5">
        <v>18989</v>
      </c>
      <c r="E8895" s="5">
        <v>0</v>
      </c>
      <c r="G8895" s="6">
        <f>IF(AND(H8895&gt;0.5,E8895=1),1,0)+IF(AND(H8895&lt;0.5,E8895=0),1,0)</f>
        <v>1</v>
      </c>
      <c r="H8895" s="7">
        <v>0.26301931024125902</v>
      </c>
      <c r="I8895" s="7">
        <f t="shared" si="1519"/>
        <v>0.73698068975874098</v>
      </c>
      <c r="K8895" s="8">
        <v>2.6700000762939502</v>
      </c>
      <c r="L8895" s="8">
        <v>1.5700000524520901</v>
      </c>
      <c r="M8895" s="9">
        <f t="shared" si="1520"/>
        <v>0.37453182450392797</v>
      </c>
      <c r="N8895" s="9">
        <f t="shared" si="1521"/>
        <v>0.63694265387963478</v>
      </c>
      <c r="P8895" s="10">
        <f t="shared" si="1522"/>
        <v>0</v>
      </c>
      <c r="Q8895" s="10">
        <f t="shared" si="1523"/>
        <v>0</v>
      </c>
      <c r="S8895" s="11">
        <f>IF(AND(P8895&gt;1,E8895=1),K8895-1,IF(P8895&lt;1,0,-1))</f>
        <v>0</v>
      </c>
      <c r="T8895" s="11">
        <f>IF(AND(Q8895&gt;1,E8895=0),L8895-1,IF(Q8895&lt;1,0,-1))</f>
        <v>0</v>
      </c>
      <c r="U8895" s="11">
        <f t="shared" si="1529"/>
        <v>0</v>
      </c>
      <c r="V8895" s="11">
        <f>V8894+U8895</f>
        <v>689</v>
      </c>
      <c r="W8895" s="11">
        <f>W8894+SUM(S8895:T8895)</f>
        <v>41.229996204376143</v>
      </c>
      <c r="X8895" s="12">
        <f t="shared" si="1524"/>
        <v>5.9840342822026334E-2</v>
      </c>
      <c r="Y8895" s="13">
        <f>IF(AND(P8895&gt;1,E8895=1),1/K8895*K8895-1/K8895,IF(P8895&lt;1,0,-1/K8895))</f>
        <v>0</v>
      </c>
      <c r="Z8895" s="13">
        <f>IF(AND(Q8895&gt;1,E8895=0),1/L8895*L8895-1/L8895,IF(Q8895&lt;1,0,-1/L8895))</f>
        <v>0</v>
      </c>
      <c r="AA8895" s="13">
        <f>IF(P8895&gt;1,1/K8895)+IF(Q8895&gt;1,1/L8895)</f>
        <v>0</v>
      </c>
      <c r="AB8895" s="13">
        <f>AB8894+AA8895</f>
        <v>296.47789882172157</v>
      </c>
      <c r="AC8895" s="13">
        <f>AC8894+SUM(Y8895:Z8895)</f>
        <v>17.522101178278156</v>
      </c>
      <c r="AD8895" s="14">
        <f t="shared" si="1525"/>
        <v>5.9100868050925327E-2</v>
      </c>
      <c r="AE8895" s="15">
        <f>IF(AND(P8895&gt;1,E8895=1),1/(2*K8895*(1-H8895))*K8895-1/(2*K8895*(1-H8895)),IF(P8895&lt;1,0,-1/(2*K8895*(1-H8895))))</f>
        <v>0</v>
      </c>
      <c r="AF8895" s="15">
        <f>IF(AND(Q8895&gt;1,E8895=0),1/(2*L8895*(1-I8895))*L8895-1/(2*L8895*(1-I8895)),IF(Q8895&lt;1,0,-1/(2*L8895*(1-I8895))))</f>
        <v>0</v>
      </c>
      <c r="AG8895" s="15">
        <f>IF(P8895&gt;1,1/(2*K8895*(1-H8895)),0)+IF(Q8895&gt;1,1/(2*L8895*(1-I8895)),0)</f>
        <v>0</v>
      </c>
      <c r="AH8895" s="15">
        <f>AH8894+AG8895</f>
        <v>373.04541415765544</v>
      </c>
      <c r="AI8895" s="15">
        <f>AI8894+SUM(AE8895:AF8895)</f>
        <v>22.909609619429585</v>
      </c>
      <c r="AJ8895" s="16">
        <f t="shared" si="1526"/>
        <v>6.14123877414764E-2</v>
      </c>
      <c r="AK8895" s="17">
        <f>IF(AND(P8895&gt;1,E8895=1),(P8895-1)/(K8895-1)*K8895-(P8895-1)/(K8895-1),IF(P8895&lt;1,0,-(P8895-1)/(K8895-1)))</f>
        <v>0</v>
      </c>
      <c r="AL8895" s="17">
        <f>IF(AND(Q8895&gt;1,E8895=0),(Q8895-1)/(L8895-1)*L8895-(Q8895-1)/(L8895-1),IF(Q8895&lt;1,0,-(Q8895-1)/(L8895-1)))</f>
        <v>0</v>
      </c>
      <c r="AM8895" s="17">
        <f>IF(P8895&gt;1,(P8895-1)/(K8895-1),0)+IF(Q8895&gt;1,(Q8895-1)/(L8895-1),0)</f>
        <v>0</v>
      </c>
      <c r="AN8895" s="17">
        <f>AN8894+AM8895</f>
        <v>125.34617236049407</v>
      </c>
      <c r="AO8895" s="17">
        <f>AO8894+SUM(AK8895:AL8895)</f>
        <v>9.1384617931607117</v>
      </c>
      <c r="AP8895" s="19">
        <f t="shared" si="1527"/>
        <v>7.290579058831255E-2</v>
      </c>
      <c r="AR8895" s="20">
        <f t="shared" si="1528"/>
        <v>0</v>
      </c>
      <c r="AV8895" s="21"/>
      <c r="AW8895" s="21"/>
      <c r="AX8895" s="21"/>
      <c r="AY8895" s="21"/>
    </row>
    <row r="8896" spans="1:51" s="5" customFormat="1" hidden="1" outlineLevel="1" x14ac:dyDescent="0.2">
      <c r="A8896" s="33"/>
      <c r="D8896" s="5">
        <v>18990</v>
      </c>
      <c r="E8896" s="5">
        <v>0</v>
      </c>
      <c r="G8896" s="6">
        <f>IF(AND(H8896&gt;0.5,E8896=1),1,0)+IF(AND(H8896&lt;0.5,E8896=0),1,0)</f>
        <v>0</v>
      </c>
      <c r="H8896" s="7">
        <v>0.75429053333306295</v>
      </c>
      <c r="I8896" s="7">
        <f t="shared" si="1519"/>
        <v>0.24570946666693705</v>
      </c>
      <c r="K8896" s="8">
        <v>1.33000004291534</v>
      </c>
      <c r="L8896" s="8">
        <v>3.9700000286102299</v>
      </c>
      <c r="M8896" s="9">
        <f t="shared" si="1520"/>
        <v>0.75187967498708874</v>
      </c>
      <c r="N8896" s="9">
        <f t="shared" si="1521"/>
        <v>0.25188916695047681</v>
      </c>
      <c r="P8896" s="10">
        <f t="shared" si="1522"/>
        <v>0</v>
      </c>
      <c r="Q8896" s="10">
        <f t="shared" si="1523"/>
        <v>0</v>
      </c>
      <c r="S8896" s="11">
        <f>IF(AND(P8896&gt;1,E8896=1),K8896-1,IF(P8896&lt;1,0,-1))</f>
        <v>0</v>
      </c>
      <c r="T8896" s="11">
        <f>IF(AND(Q8896&gt;1,E8896=0),L8896-1,IF(Q8896&lt;1,0,-1))</f>
        <v>0</v>
      </c>
      <c r="U8896" s="11">
        <f t="shared" si="1529"/>
        <v>0</v>
      </c>
      <c r="V8896" s="11">
        <f>V8895+U8896</f>
        <v>689</v>
      </c>
      <c r="W8896" s="11">
        <f>W8895+SUM(S8896:T8896)</f>
        <v>41.229996204376143</v>
      </c>
      <c r="X8896" s="12">
        <f t="shared" si="1524"/>
        <v>5.9840342822026334E-2</v>
      </c>
      <c r="Y8896" s="13">
        <f>IF(AND(P8896&gt;1,E8896=1),1/K8896*K8896-1/K8896,IF(P8896&lt;1,0,-1/K8896))</f>
        <v>0</v>
      </c>
      <c r="Z8896" s="13">
        <f>IF(AND(Q8896&gt;1,E8896=0),1/L8896*L8896-1/L8896,IF(Q8896&lt;1,0,-1/L8896))</f>
        <v>0</v>
      </c>
      <c r="AA8896" s="13">
        <f>IF(P8896&gt;1,1/K8896)+IF(Q8896&gt;1,1/L8896)</f>
        <v>0</v>
      </c>
      <c r="AB8896" s="13">
        <f>AB8895+AA8896</f>
        <v>296.47789882172157</v>
      </c>
      <c r="AC8896" s="13">
        <f>AC8895+SUM(Y8896:Z8896)</f>
        <v>17.522101178278156</v>
      </c>
      <c r="AD8896" s="14">
        <f t="shared" si="1525"/>
        <v>5.9100868050925327E-2</v>
      </c>
      <c r="AE8896" s="15">
        <f>IF(AND(P8896&gt;1,E8896=1),1/(2*K8896*(1-H8896))*K8896-1/(2*K8896*(1-H8896)),IF(P8896&lt;1,0,-1/(2*K8896*(1-H8896))))</f>
        <v>0</v>
      </c>
      <c r="AF8896" s="15">
        <f>IF(AND(Q8896&gt;1,E8896=0),1/(2*L8896*(1-I8896))*L8896-1/(2*L8896*(1-I8896)),IF(Q8896&lt;1,0,-1/(2*L8896*(1-I8896))))</f>
        <v>0</v>
      </c>
      <c r="AG8896" s="15">
        <f>IF(P8896&gt;1,1/(2*K8896*(1-H8896)),0)+IF(Q8896&gt;1,1/(2*L8896*(1-I8896)),0)</f>
        <v>0</v>
      </c>
      <c r="AH8896" s="15">
        <f>AH8895+AG8896</f>
        <v>373.04541415765544</v>
      </c>
      <c r="AI8896" s="15">
        <f>AI8895+SUM(AE8896:AF8896)</f>
        <v>22.909609619429585</v>
      </c>
      <c r="AJ8896" s="16">
        <f t="shared" si="1526"/>
        <v>6.14123877414764E-2</v>
      </c>
      <c r="AK8896" s="17">
        <f>IF(AND(P8896&gt;1,E8896=1),(P8896-1)/(K8896-1)*K8896-(P8896-1)/(K8896-1),IF(P8896&lt;1,0,-(P8896-1)/(K8896-1)))</f>
        <v>0</v>
      </c>
      <c r="AL8896" s="17">
        <f>IF(AND(Q8896&gt;1,E8896=0),(Q8896-1)/(L8896-1)*L8896-(Q8896-1)/(L8896-1),IF(Q8896&lt;1,0,-(Q8896-1)/(L8896-1)))</f>
        <v>0</v>
      </c>
      <c r="AM8896" s="17">
        <f>IF(P8896&gt;1,(P8896-1)/(K8896-1),0)+IF(Q8896&gt;1,(Q8896-1)/(L8896-1),0)</f>
        <v>0</v>
      </c>
      <c r="AN8896" s="17">
        <f>AN8895+AM8896</f>
        <v>125.34617236049407</v>
      </c>
      <c r="AO8896" s="17">
        <f>AO8895+SUM(AK8896:AL8896)</f>
        <v>9.1384617931607117</v>
      </c>
      <c r="AP8896" s="19">
        <f t="shared" si="1527"/>
        <v>7.290579058831255E-2</v>
      </c>
      <c r="AR8896" s="20">
        <f t="shared" si="1528"/>
        <v>0</v>
      </c>
      <c r="AV8896" s="21"/>
      <c r="AW8896" s="21"/>
      <c r="AX8896" s="21"/>
      <c r="AY8896" s="21"/>
    </row>
    <row r="8897" spans="1:51" s="5" customFormat="1" hidden="1" outlineLevel="1" x14ac:dyDescent="0.2">
      <c r="A8897" s="33"/>
      <c r="D8897" s="5">
        <v>18991</v>
      </c>
      <c r="E8897" s="5">
        <v>0</v>
      </c>
      <c r="G8897" s="6">
        <f>IF(AND(H8897&gt;0.5,E8897=1),1,0)+IF(AND(H8897&lt;0.5,E8897=0),1,0)</f>
        <v>0</v>
      </c>
      <c r="H8897" s="7">
        <v>0.72248053960925296</v>
      </c>
      <c r="I8897" s="7">
        <f t="shared" si="1519"/>
        <v>0.27751946039074704</v>
      </c>
      <c r="K8897" s="8">
        <v>1.6000000238418599</v>
      </c>
      <c r="L8897" s="8">
        <v>2.5499999523162802</v>
      </c>
      <c r="M8897" s="9">
        <f t="shared" si="1520"/>
        <v>0.62499999068677359</v>
      </c>
      <c r="N8897" s="9">
        <f t="shared" si="1521"/>
        <v>0.39215687007823463</v>
      </c>
      <c r="P8897" s="10">
        <f t="shared" si="1522"/>
        <v>0</v>
      </c>
      <c r="Q8897" s="10">
        <f t="shared" si="1523"/>
        <v>0</v>
      </c>
      <c r="S8897" s="11">
        <f>IF(AND(P8897&gt;1,E8897=1),K8897-1,IF(P8897&lt;1,0,-1))</f>
        <v>0</v>
      </c>
      <c r="T8897" s="11">
        <f>IF(AND(Q8897&gt;1,E8897=0),L8897-1,IF(Q8897&lt;1,0,-1))</f>
        <v>0</v>
      </c>
      <c r="U8897" s="11">
        <f t="shared" si="1529"/>
        <v>0</v>
      </c>
      <c r="V8897" s="11">
        <f>V8896+U8897</f>
        <v>689</v>
      </c>
      <c r="W8897" s="11">
        <f>W8896+SUM(S8897:T8897)</f>
        <v>41.229996204376143</v>
      </c>
      <c r="X8897" s="12">
        <f t="shared" si="1524"/>
        <v>5.9840342822026334E-2</v>
      </c>
      <c r="Y8897" s="13">
        <f>IF(AND(P8897&gt;1,E8897=1),1/K8897*K8897-1/K8897,IF(P8897&lt;1,0,-1/K8897))</f>
        <v>0</v>
      </c>
      <c r="Z8897" s="13">
        <f>IF(AND(Q8897&gt;1,E8897=0),1/L8897*L8897-1/L8897,IF(Q8897&lt;1,0,-1/L8897))</f>
        <v>0</v>
      </c>
      <c r="AA8897" s="13">
        <f>IF(P8897&gt;1,1/K8897)+IF(Q8897&gt;1,1/L8897)</f>
        <v>0</v>
      </c>
      <c r="AB8897" s="13">
        <f>AB8896+AA8897</f>
        <v>296.47789882172157</v>
      </c>
      <c r="AC8897" s="13">
        <f>AC8896+SUM(Y8897:Z8897)</f>
        <v>17.522101178278156</v>
      </c>
      <c r="AD8897" s="14">
        <f t="shared" si="1525"/>
        <v>5.9100868050925327E-2</v>
      </c>
      <c r="AE8897" s="15">
        <f>IF(AND(P8897&gt;1,E8897=1),1/(2*K8897*(1-H8897))*K8897-1/(2*K8897*(1-H8897)),IF(P8897&lt;1,0,-1/(2*K8897*(1-H8897))))</f>
        <v>0</v>
      </c>
      <c r="AF8897" s="15">
        <f>IF(AND(Q8897&gt;1,E8897=0),1/(2*L8897*(1-I8897))*L8897-1/(2*L8897*(1-I8897)),IF(Q8897&lt;1,0,-1/(2*L8897*(1-I8897))))</f>
        <v>0</v>
      </c>
      <c r="AG8897" s="15">
        <f>IF(P8897&gt;1,1/(2*K8897*(1-H8897)),0)+IF(Q8897&gt;1,1/(2*L8897*(1-I8897)),0)</f>
        <v>0</v>
      </c>
      <c r="AH8897" s="15">
        <f>AH8896+AG8897</f>
        <v>373.04541415765544</v>
      </c>
      <c r="AI8897" s="15">
        <f>AI8896+SUM(AE8897:AF8897)</f>
        <v>22.909609619429585</v>
      </c>
      <c r="AJ8897" s="16">
        <f t="shared" si="1526"/>
        <v>6.14123877414764E-2</v>
      </c>
      <c r="AK8897" s="17">
        <f>IF(AND(P8897&gt;1,E8897=1),(P8897-1)/(K8897-1)*K8897-(P8897-1)/(K8897-1),IF(P8897&lt;1,0,-(P8897-1)/(K8897-1)))</f>
        <v>0</v>
      </c>
      <c r="AL8897" s="17">
        <f>IF(AND(Q8897&gt;1,E8897=0),(Q8897-1)/(L8897-1)*L8897-(Q8897-1)/(L8897-1),IF(Q8897&lt;1,0,-(Q8897-1)/(L8897-1)))</f>
        <v>0</v>
      </c>
      <c r="AM8897" s="17">
        <f>IF(P8897&gt;1,(P8897-1)/(K8897-1),0)+IF(Q8897&gt;1,(Q8897-1)/(L8897-1),0)</f>
        <v>0</v>
      </c>
      <c r="AN8897" s="17">
        <f>AN8896+AM8897</f>
        <v>125.34617236049407</v>
      </c>
      <c r="AO8897" s="17">
        <f>AO8896+SUM(AK8897:AL8897)</f>
        <v>9.1384617931607117</v>
      </c>
      <c r="AP8897" s="19">
        <f t="shared" si="1527"/>
        <v>7.290579058831255E-2</v>
      </c>
      <c r="AR8897" s="20">
        <f t="shared" si="1528"/>
        <v>0</v>
      </c>
      <c r="AV8897" s="21"/>
      <c r="AW8897" s="21"/>
      <c r="AX8897" s="21"/>
      <c r="AY8897" s="21"/>
    </row>
    <row r="8898" spans="1:51" s="5" customFormat="1" hidden="1" outlineLevel="1" x14ac:dyDescent="0.2">
      <c r="A8898" s="33"/>
      <c r="D8898" s="5">
        <v>18992</v>
      </c>
      <c r="E8898" s="5">
        <v>0</v>
      </c>
      <c r="G8898" s="6">
        <f>IF(AND(H8898&gt;0.5,E8898=1),1,0)+IF(AND(H8898&lt;0.5,E8898=0),1,0)</f>
        <v>0</v>
      </c>
      <c r="H8898" s="7">
        <v>0.71889113754034595</v>
      </c>
      <c r="I8898" s="7">
        <f t="shared" ref="I8898:I8961" si="1530">MAX(1-H8898,0.001)</f>
        <v>0.28110886245965405</v>
      </c>
      <c r="K8898" s="8">
        <v>1.6399999856948899</v>
      </c>
      <c r="L8898" s="8">
        <v>2.4400000572204599</v>
      </c>
      <c r="M8898" s="9">
        <f t="shared" si="1520"/>
        <v>0.60975610287965132</v>
      </c>
      <c r="N8898" s="9">
        <f t="shared" si="1521"/>
        <v>0.40983605596270178</v>
      </c>
      <c r="P8898" s="10">
        <f t="shared" si="1522"/>
        <v>0</v>
      </c>
      <c r="Q8898" s="10">
        <f t="shared" si="1523"/>
        <v>0</v>
      </c>
      <c r="S8898" s="11">
        <f>IF(AND(P8898&gt;1,E8898=1),K8898-1,IF(P8898&lt;1,0,-1))</f>
        <v>0</v>
      </c>
      <c r="T8898" s="11">
        <f>IF(AND(Q8898&gt;1,E8898=0),L8898-1,IF(Q8898&lt;1,0,-1))</f>
        <v>0</v>
      </c>
      <c r="U8898" s="11">
        <f t="shared" si="1529"/>
        <v>0</v>
      </c>
      <c r="V8898" s="11">
        <f>V8897+U8898</f>
        <v>689</v>
      </c>
      <c r="W8898" s="11">
        <f>W8897+SUM(S8898:T8898)</f>
        <v>41.229996204376143</v>
      </c>
      <c r="X8898" s="12">
        <f t="shared" si="1524"/>
        <v>5.9840342822026334E-2</v>
      </c>
      <c r="Y8898" s="13">
        <f>IF(AND(P8898&gt;1,E8898=1),1/K8898*K8898-1/K8898,IF(P8898&lt;1,0,-1/K8898))</f>
        <v>0</v>
      </c>
      <c r="Z8898" s="13">
        <f>IF(AND(Q8898&gt;1,E8898=0),1/L8898*L8898-1/L8898,IF(Q8898&lt;1,0,-1/L8898))</f>
        <v>0</v>
      </c>
      <c r="AA8898" s="13">
        <f>IF(P8898&gt;1,1/K8898)+IF(Q8898&gt;1,1/L8898)</f>
        <v>0</v>
      </c>
      <c r="AB8898" s="13">
        <f>AB8897+AA8898</f>
        <v>296.47789882172157</v>
      </c>
      <c r="AC8898" s="13">
        <f>AC8897+SUM(Y8898:Z8898)</f>
        <v>17.522101178278156</v>
      </c>
      <c r="AD8898" s="14">
        <f t="shared" si="1525"/>
        <v>5.9100868050925327E-2</v>
      </c>
      <c r="AE8898" s="15">
        <f>IF(AND(P8898&gt;1,E8898=1),1/(2*K8898*(1-H8898))*K8898-1/(2*K8898*(1-H8898)),IF(P8898&lt;1,0,-1/(2*K8898*(1-H8898))))</f>
        <v>0</v>
      </c>
      <c r="AF8898" s="15">
        <f>IF(AND(Q8898&gt;1,E8898=0),1/(2*L8898*(1-I8898))*L8898-1/(2*L8898*(1-I8898)),IF(Q8898&lt;1,0,-1/(2*L8898*(1-I8898))))</f>
        <v>0</v>
      </c>
      <c r="AG8898" s="15">
        <f>IF(P8898&gt;1,1/(2*K8898*(1-H8898)),0)+IF(Q8898&gt;1,1/(2*L8898*(1-I8898)),0)</f>
        <v>0</v>
      </c>
      <c r="AH8898" s="15">
        <f>AH8897+AG8898</f>
        <v>373.04541415765544</v>
      </c>
      <c r="AI8898" s="15">
        <f>AI8897+SUM(AE8898:AF8898)</f>
        <v>22.909609619429585</v>
      </c>
      <c r="AJ8898" s="16">
        <f t="shared" si="1526"/>
        <v>6.14123877414764E-2</v>
      </c>
      <c r="AK8898" s="17">
        <f>IF(AND(P8898&gt;1,E8898=1),(P8898-1)/(K8898-1)*K8898-(P8898-1)/(K8898-1),IF(P8898&lt;1,0,-(P8898-1)/(K8898-1)))</f>
        <v>0</v>
      </c>
      <c r="AL8898" s="17">
        <f>IF(AND(Q8898&gt;1,E8898=0),(Q8898-1)/(L8898-1)*L8898-(Q8898-1)/(L8898-1),IF(Q8898&lt;1,0,-(Q8898-1)/(L8898-1)))</f>
        <v>0</v>
      </c>
      <c r="AM8898" s="17">
        <f>IF(P8898&gt;1,(P8898-1)/(K8898-1),0)+IF(Q8898&gt;1,(Q8898-1)/(L8898-1),0)</f>
        <v>0</v>
      </c>
      <c r="AN8898" s="17">
        <f>AN8897+AM8898</f>
        <v>125.34617236049407</v>
      </c>
      <c r="AO8898" s="17">
        <f>AO8897+SUM(AK8898:AL8898)</f>
        <v>9.1384617931607117</v>
      </c>
      <c r="AP8898" s="19">
        <f t="shared" si="1527"/>
        <v>7.290579058831255E-2</v>
      </c>
      <c r="AR8898" s="20">
        <f t="shared" si="1528"/>
        <v>0</v>
      </c>
      <c r="AV8898" s="21"/>
      <c r="AW8898" s="21"/>
      <c r="AX8898" s="21"/>
      <c r="AY8898" s="21"/>
    </row>
    <row r="8899" spans="1:51" s="5" customFormat="1" hidden="1" outlineLevel="1" x14ac:dyDescent="0.2">
      <c r="A8899" s="33"/>
      <c r="D8899" s="5">
        <v>18993</v>
      </c>
      <c r="E8899" s="5">
        <v>1</v>
      </c>
      <c r="G8899" s="6">
        <f>IF(AND(H8899&gt;0.5,E8899=1),1,0)+IF(AND(H8899&lt;0.5,E8899=0),1,0)</f>
        <v>1</v>
      </c>
      <c r="H8899" s="7">
        <v>0.75429053333306295</v>
      </c>
      <c r="I8899" s="7">
        <f t="shared" si="1530"/>
        <v>0.24570946666693705</v>
      </c>
      <c r="K8899" s="8">
        <v>1.2599999904632599</v>
      </c>
      <c r="L8899" s="8">
        <v>4.5500001907348597</v>
      </c>
      <c r="M8899" s="9">
        <f t="shared" ref="M8899:M8962" si="1531">1/K8899</f>
        <v>0.7936507996578106</v>
      </c>
      <c r="N8899" s="9">
        <f t="shared" ref="N8899:N8962" si="1532">1/L8899</f>
        <v>0.21978021056708844</v>
      </c>
      <c r="P8899" s="10">
        <f t="shared" ref="P8899:P8962" si="1533">IF(AND(K8899*H8899&gt;$B$2,H8899&gt;$B$3,M8899&lt;$B$5),K8899*H8899,0)</f>
        <v>0</v>
      </c>
      <c r="Q8899" s="10">
        <f t="shared" ref="Q8899:Q8962" si="1534">IF(AND(L8899*I8899&gt;$B$2,I8899&gt;$B$4,N8899&lt;$B$6),L8899*I8899,0)</f>
        <v>0</v>
      </c>
      <c r="S8899" s="11">
        <f>IF(AND(P8899&gt;1,E8899=1),K8899-1,IF(P8899&lt;1,0,-1))</f>
        <v>0</v>
      </c>
      <c r="T8899" s="11">
        <f>IF(AND(Q8899&gt;1,E8899=0),L8899-1,IF(Q8899&lt;1,0,-1))</f>
        <v>0</v>
      </c>
      <c r="U8899" s="11">
        <f t="shared" si="1529"/>
        <v>0</v>
      </c>
      <c r="V8899" s="11">
        <f>V8898+U8899</f>
        <v>689</v>
      </c>
      <c r="W8899" s="11">
        <f>W8898+SUM(S8899:T8899)</f>
        <v>41.229996204376143</v>
      </c>
      <c r="X8899" s="12">
        <f t="shared" ref="X8899:X8962" si="1535">IFERROR(W8899/V8899,"-")</f>
        <v>5.9840342822026334E-2</v>
      </c>
      <c r="Y8899" s="13">
        <f>IF(AND(P8899&gt;1,E8899=1),1/K8899*K8899-1/K8899,IF(P8899&lt;1,0,-1/K8899))</f>
        <v>0</v>
      </c>
      <c r="Z8899" s="13">
        <f>IF(AND(Q8899&gt;1,E8899=0),1/L8899*L8899-1/L8899,IF(Q8899&lt;1,0,-1/L8899))</f>
        <v>0</v>
      </c>
      <c r="AA8899" s="13">
        <f>IF(P8899&gt;1,1/K8899)+IF(Q8899&gt;1,1/L8899)</f>
        <v>0</v>
      </c>
      <c r="AB8899" s="13">
        <f>AB8898+AA8899</f>
        <v>296.47789882172157</v>
      </c>
      <c r="AC8899" s="13">
        <f>AC8898+SUM(Y8899:Z8899)</f>
        <v>17.522101178278156</v>
      </c>
      <c r="AD8899" s="14">
        <f t="shared" ref="AD8899:AD8962" si="1536">IFERROR(AC8899/AB8899,"-")</f>
        <v>5.9100868050925327E-2</v>
      </c>
      <c r="AE8899" s="15">
        <f>IF(AND(P8899&gt;1,E8899=1),1/(2*K8899*(1-H8899))*K8899-1/(2*K8899*(1-H8899)),IF(P8899&lt;1,0,-1/(2*K8899*(1-H8899))))</f>
        <v>0</v>
      </c>
      <c r="AF8899" s="15">
        <f>IF(AND(Q8899&gt;1,E8899=0),1/(2*L8899*(1-I8899))*L8899-1/(2*L8899*(1-I8899)),IF(Q8899&lt;1,0,-1/(2*L8899*(1-I8899))))</f>
        <v>0</v>
      </c>
      <c r="AG8899" s="15">
        <f>IF(P8899&gt;1,1/(2*K8899*(1-H8899)),0)+IF(Q8899&gt;1,1/(2*L8899*(1-I8899)),0)</f>
        <v>0</v>
      </c>
      <c r="AH8899" s="15">
        <f>AH8898+AG8899</f>
        <v>373.04541415765544</v>
      </c>
      <c r="AI8899" s="15">
        <f>AI8898+SUM(AE8899:AF8899)</f>
        <v>22.909609619429585</v>
      </c>
      <c r="AJ8899" s="16">
        <f t="shared" ref="AJ8899:AJ8962" si="1537">IFERROR(AI8899/AH8899,"-")</f>
        <v>6.14123877414764E-2</v>
      </c>
      <c r="AK8899" s="17">
        <f>IF(AND(P8899&gt;1,E8899=1),(P8899-1)/(K8899-1)*K8899-(P8899-1)/(K8899-1),IF(P8899&lt;1,0,-(P8899-1)/(K8899-1)))</f>
        <v>0</v>
      </c>
      <c r="AL8899" s="17">
        <f>IF(AND(Q8899&gt;1,E8899=0),(Q8899-1)/(L8899-1)*L8899-(Q8899-1)/(L8899-1),IF(Q8899&lt;1,0,-(Q8899-1)/(L8899-1)))</f>
        <v>0</v>
      </c>
      <c r="AM8899" s="17">
        <f>IF(P8899&gt;1,(P8899-1)/(K8899-1),0)+IF(Q8899&gt;1,(Q8899-1)/(L8899-1),0)</f>
        <v>0</v>
      </c>
      <c r="AN8899" s="17">
        <f>AN8898+AM8899</f>
        <v>125.34617236049407</v>
      </c>
      <c r="AO8899" s="17">
        <f>AO8898+SUM(AK8899:AL8899)</f>
        <v>9.1384617931607117</v>
      </c>
      <c r="AP8899" s="19">
        <f t="shared" ref="AP8899:AP8962" si="1538">IFERROR(AO8899/AN8899,"-")</f>
        <v>7.290579058831255E-2</v>
      </c>
      <c r="AR8899" s="20">
        <f t="shared" ref="AR8899:AR8962" si="1539">IF(U8899&lt;&gt;0,1,0)</f>
        <v>0</v>
      </c>
      <c r="AV8899" s="21"/>
      <c r="AW8899" s="21"/>
      <c r="AX8899" s="21"/>
      <c r="AY8899" s="21"/>
    </row>
    <row r="8900" spans="1:51" s="5" customFormat="1" hidden="1" outlineLevel="1" x14ac:dyDescent="0.2">
      <c r="A8900" s="33"/>
      <c r="D8900" s="5">
        <v>18994</v>
      </c>
      <c r="E8900" s="5">
        <v>1</v>
      </c>
      <c r="G8900" s="6">
        <f>IF(AND(H8900&gt;0.5,E8900=1),1,0)+IF(AND(H8900&lt;0.5,E8900=0),1,0)</f>
        <v>1</v>
      </c>
      <c r="H8900" s="7">
        <v>0.73340458622778704</v>
      </c>
      <c r="I8900" s="7">
        <f t="shared" si="1530"/>
        <v>0.26659541377221296</v>
      </c>
      <c r="K8900" s="8">
        <v>1.28999996185303</v>
      </c>
      <c r="L8900" s="8">
        <v>4.4000000953674299</v>
      </c>
      <c r="M8900" s="9">
        <f t="shared" si="1531"/>
        <v>0.77519382137309722</v>
      </c>
      <c r="N8900" s="9">
        <f t="shared" si="1532"/>
        <v>0.22727272234672377</v>
      </c>
      <c r="P8900" s="10">
        <f t="shared" si="1533"/>
        <v>0</v>
      </c>
      <c r="Q8900" s="10">
        <f t="shared" si="1534"/>
        <v>0</v>
      </c>
      <c r="S8900" s="11">
        <f>IF(AND(P8900&gt;1,E8900=1),K8900-1,IF(P8900&lt;1,0,-1))</f>
        <v>0</v>
      </c>
      <c r="T8900" s="11">
        <f>IF(AND(Q8900&gt;1,E8900=0),L8900-1,IF(Q8900&lt;1,0,-1))</f>
        <v>0</v>
      </c>
      <c r="U8900" s="11">
        <f t="shared" si="1529"/>
        <v>0</v>
      </c>
      <c r="V8900" s="11">
        <f>V8899+U8900</f>
        <v>689</v>
      </c>
      <c r="W8900" s="11">
        <f>W8899+SUM(S8900:T8900)</f>
        <v>41.229996204376143</v>
      </c>
      <c r="X8900" s="12">
        <f t="shared" si="1535"/>
        <v>5.9840342822026334E-2</v>
      </c>
      <c r="Y8900" s="13">
        <f>IF(AND(P8900&gt;1,E8900=1),1/K8900*K8900-1/K8900,IF(P8900&lt;1,0,-1/K8900))</f>
        <v>0</v>
      </c>
      <c r="Z8900" s="13">
        <f>IF(AND(Q8900&gt;1,E8900=0),1/L8900*L8900-1/L8900,IF(Q8900&lt;1,0,-1/L8900))</f>
        <v>0</v>
      </c>
      <c r="AA8900" s="13">
        <f>IF(P8900&gt;1,1/K8900)+IF(Q8900&gt;1,1/L8900)</f>
        <v>0</v>
      </c>
      <c r="AB8900" s="13">
        <f>AB8899+AA8900</f>
        <v>296.47789882172157</v>
      </c>
      <c r="AC8900" s="13">
        <f>AC8899+SUM(Y8900:Z8900)</f>
        <v>17.522101178278156</v>
      </c>
      <c r="AD8900" s="14">
        <f t="shared" si="1536"/>
        <v>5.9100868050925327E-2</v>
      </c>
      <c r="AE8900" s="15">
        <f>IF(AND(P8900&gt;1,E8900=1),1/(2*K8900*(1-H8900))*K8900-1/(2*K8900*(1-H8900)),IF(P8900&lt;1,0,-1/(2*K8900*(1-H8900))))</f>
        <v>0</v>
      </c>
      <c r="AF8900" s="15">
        <f>IF(AND(Q8900&gt;1,E8900=0),1/(2*L8900*(1-I8900))*L8900-1/(2*L8900*(1-I8900)),IF(Q8900&lt;1,0,-1/(2*L8900*(1-I8900))))</f>
        <v>0</v>
      </c>
      <c r="AG8900" s="15">
        <f>IF(P8900&gt;1,1/(2*K8900*(1-H8900)),0)+IF(Q8900&gt;1,1/(2*L8900*(1-I8900)),0)</f>
        <v>0</v>
      </c>
      <c r="AH8900" s="15">
        <f>AH8899+AG8900</f>
        <v>373.04541415765544</v>
      </c>
      <c r="AI8900" s="15">
        <f>AI8899+SUM(AE8900:AF8900)</f>
        <v>22.909609619429585</v>
      </c>
      <c r="AJ8900" s="16">
        <f t="shared" si="1537"/>
        <v>6.14123877414764E-2</v>
      </c>
      <c r="AK8900" s="17">
        <f>IF(AND(P8900&gt;1,E8900=1),(P8900-1)/(K8900-1)*K8900-(P8900-1)/(K8900-1),IF(P8900&lt;1,0,-(P8900-1)/(K8900-1)))</f>
        <v>0</v>
      </c>
      <c r="AL8900" s="17">
        <f>IF(AND(Q8900&gt;1,E8900=0),(Q8900-1)/(L8900-1)*L8900-(Q8900-1)/(L8900-1),IF(Q8900&lt;1,0,-(Q8900-1)/(L8900-1)))</f>
        <v>0</v>
      </c>
      <c r="AM8900" s="17">
        <f>IF(P8900&gt;1,(P8900-1)/(K8900-1),0)+IF(Q8900&gt;1,(Q8900-1)/(L8900-1),0)</f>
        <v>0</v>
      </c>
      <c r="AN8900" s="17">
        <f>AN8899+AM8900</f>
        <v>125.34617236049407</v>
      </c>
      <c r="AO8900" s="17">
        <f>AO8899+SUM(AK8900:AL8900)</f>
        <v>9.1384617931607117</v>
      </c>
      <c r="AP8900" s="19">
        <f t="shared" si="1538"/>
        <v>7.290579058831255E-2</v>
      </c>
      <c r="AR8900" s="20">
        <f t="shared" si="1539"/>
        <v>0</v>
      </c>
      <c r="AV8900" s="21"/>
      <c r="AW8900" s="21"/>
      <c r="AX8900" s="21"/>
      <c r="AY8900" s="21"/>
    </row>
    <row r="8901" spans="1:51" s="5" customFormat="1" hidden="1" outlineLevel="1" x14ac:dyDescent="0.2">
      <c r="A8901" s="33"/>
      <c r="D8901" s="5">
        <v>18995</v>
      </c>
      <c r="E8901" s="5">
        <v>1</v>
      </c>
      <c r="G8901" s="6">
        <f>IF(AND(H8901&gt;0.5,E8901=1),1,0)+IF(AND(H8901&lt;0.5,E8901=0),1,0)</f>
        <v>1</v>
      </c>
      <c r="H8901" s="7">
        <v>0.75429053333306295</v>
      </c>
      <c r="I8901" s="7">
        <f t="shared" si="1530"/>
        <v>0.24570946666693705</v>
      </c>
      <c r="K8901" s="8">
        <v>1.3999999761581401</v>
      </c>
      <c r="L8901" s="8">
        <v>3.9000000953674299</v>
      </c>
      <c r="M8901" s="9">
        <f t="shared" si="1531"/>
        <v>0.71428572644992872</v>
      </c>
      <c r="N8901" s="9">
        <f t="shared" si="1532"/>
        <v>0.25641025014020857</v>
      </c>
      <c r="P8901" s="10">
        <f t="shared" si="1533"/>
        <v>0</v>
      </c>
      <c r="Q8901" s="10">
        <f t="shared" si="1534"/>
        <v>0</v>
      </c>
      <c r="S8901" s="11">
        <f>IF(AND(P8901&gt;1,E8901=1),K8901-1,IF(P8901&lt;1,0,-1))</f>
        <v>0</v>
      </c>
      <c r="T8901" s="11">
        <f>IF(AND(Q8901&gt;1,E8901=0),L8901-1,IF(Q8901&lt;1,0,-1))</f>
        <v>0</v>
      </c>
      <c r="U8901" s="11">
        <f t="shared" si="1529"/>
        <v>0</v>
      </c>
      <c r="V8901" s="11">
        <f>V8900+U8901</f>
        <v>689</v>
      </c>
      <c r="W8901" s="11">
        <f>W8900+SUM(S8901:T8901)</f>
        <v>41.229996204376143</v>
      </c>
      <c r="X8901" s="12">
        <f t="shared" si="1535"/>
        <v>5.9840342822026334E-2</v>
      </c>
      <c r="Y8901" s="13">
        <f>IF(AND(P8901&gt;1,E8901=1),1/K8901*K8901-1/K8901,IF(P8901&lt;1,0,-1/K8901))</f>
        <v>0</v>
      </c>
      <c r="Z8901" s="13">
        <f>IF(AND(Q8901&gt;1,E8901=0),1/L8901*L8901-1/L8901,IF(Q8901&lt;1,0,-1/L8901))</f>
        <v>0</v>
      </c>
      <c r="AA8901" s="13">
        <f>IF(P8901&gt;1,1/K8901)+IF(Q8901&gt;1,1/L8901)</f>
        <v>0</v>
      </c>
      <c r="AB8901" s="13">
        <f>AB8900+AA8901</f>
        <v>296.47789882172157</v>
      </c>
      <c r="AC8901" s="13">
        <f>AC8900+SUM(Y8901:Z8901)</f>
        <v>17.522101178278156</v>
      </c>
      <c r="AD8901" s="14">
        <f t="shared" si="1536"/>
        <v>5.9100868050925327E-2</v>
      </c>
      <c r="AE8901" s="15">
        <f>IF(AND(P8901&gt;1,E8901=1),1/(2*K8901*(1-H8901))*K8901-1/(2*K8901*(1-H8901)),IF(P8901&lt;1,0,-1/(2*K8901*(1-H8901))))</f>
        <v>0</v>
      </c>
      <c r="AF8901" s="15">
        <f>IF(AND(Q8901&gt;1,E8901=0),1/(2*L8901*(1-I8901))*L8901-1/(2*L8901*(1-I8901)),IF(Q8901&lt;1,0,-1/(2*L8901*(1-I8901))))</f>
        <v>0</v>
      </c>
      <c r="AG8901" s="15">
        <f>IF(P8901&gt;1,1/(2*K8901*(1-H8901)),0)+IF(Q8901&gt;1,1/(2*L8901*(1-I8901)),0)</f>
        <v>0</v>
      </c>
      <c r="AH8901" s="15">
        <f>AH8900+AG8901</f>
        <v>373.04541415765544</v>
      </c>
      <c r="AI8901" s="15">
        <f>AI8900+SUM(AE8901:AF8901)</f>
        <v>22.909609619429585</v>
      </c>
      <c r="AJ8901" s="16">
        <f t="shared" si="1537"/>
        <v>6.14123877414764E-2</v>
      </c>
      <c r="AK8901" s="17">
        <f>IF(AND(P8901&gt;1,E8901=1),(P8901-1)/(K8901-1)*K8901-(P8901-1)/(K8901-1),IF(P8901&lt;1,0,-(P8901-1)/(K8901-1)))</f>
        <v>0</v>
      </c>
      <c r="AL8901" s="17">
        <f>IF(AND(Q8901&gt;1,E8901=0),(Q8901-1)/(L8901-1)*L8901-(Q8901-1)/(L8901-1),IF(Q8901&lt;1,0,-(Q8901-1)/(L8901-1)))</f>
        <v>0</v>
      </c>
      <c r="AM8901" s="17">
        <f>IF(P8901&gt;1,(P8901-1)/(K8901-1),0)+IF(Q8901&gt;1,(Q8901-1)/(L8901-1),0)</f>
        <v>0</v>
      </c>
      <c r="AN8901" s="17">
        <f>AN8900+AM8901</f>
        <v>125.34617236049407</v>
      </c>
      <c r="AO8901" s="17">
        <f>AO8900+SUM(AK8901:AL8901)</f>
        <v>9.1384617931607117</v>
      </c>
      <c r="AP8901" s="19">
        <f t="shared" si="1538"/>
        <v>7.290579058831255E-2</v>
      </c>
      <c r="AR8901" s="20">
        <f t="shared" si="1539"/>
        <v>0</v>
      </c>
      <c r="AV8901" s="21"/>
      <c r="AW8901" s="21"/>
      <c r="AX8901" s="21"/>
      <c r="AY8901" s="21"/>
    </row>
    <row r="8902" spans="1:51" s="5" customFormat="1" hidden="1" outlineLevel="1" x14ac:dyDescent="0.2">
      <c r="A8902" s="33"/>
      <c r="D8902" s="5">
        <v>18996</v>
      </c>
      <c r="E8902" s="5">
        <v>0</v>
      </c>
      <c r="G8902" s="6">
        <f>IF(AND(H8902&gt;0.5,E8902=1),1,0)+IF(AND(H8902&lt;0.5,E8902=0),1,0)</f>
        <v>1</v>
      </c>
      <c r="H8902" s="7">
        <v>0.36610506746633997</v>
      </c>
      <c r="I8902" s="7">
        <f t="shared" si="1530"/>
        <v>0.63389493253366003</v>
      </c>
      <c r="K8902" s="8">
        <v>2.7300000190734899</v>
      </c>
      <c r="L8902" s="8">
        <v>1.5900000333786</v>
      </c>
      <c r="M8902" s="9">
        <f t="shared" si="1531"/>
        <v>0.36630036374116254</v>
      </c>
      <c r="N8902" s="9">
        <f t="shared" si="1532"/>
        <v>0.62893080440702531</v>
      </c>
      <c r="P8902" s="10">
        <f t="shared" si="1533"/>
        <v>0</v>
      </c>
      <c r="Q8902" s="10">
        <f t="shared" si="1534"/>
        <v>0</v>
      </c>
      <c r="S8902" s="11">
        <f>IF(AND(P8902&gt;1,E8902=1),K8902-1,IF(P8902&lt;1,0,-1))</f>
        <v>0</v>
      </c>
      <c r="T8902" s="11">
        <f>IF(AND(Q8902&gt;1,E8902=0),L8902-1,IF(Q8902&lt;1,0,-1))</f>
        <v>0</v>
      </c>
      <c r="U8902" s="11">
        <f t="shared" si="1529"/>
        <v>0</v>
      </c>
      <c r="V8902" s="11">
        <f>V8901+U8902</f>
        <v>689</v>
      </c>
      <c r="W8902" s="11">
        <f>W8901+SUM(S8902:T8902)</f>
        <v>41.229996204376143</v>
      </c>
      <c r="X8902" s="12">
        <f t="shared" si="1535"/>
        <v>5.9840342822026334E-2</v>
      </c>
      <c r="Y8902" s="13">
        <f>IF(AND(P8902&gt;1,E8902=1),1/K8902*K8902-1/K8902,IF(P8902&lt;1,0,-1/K8902))</f>
        <v>0</v>
      </c>
      <c r="Z8902" s="13">
        <f>IF(AND(Q8902&gt;1,E8902=0),1/L8902*L8902-1/L8902,IF(Q8902&lt;1,0,-1/L8902))</f>
        <v>0</v>
      </c>
      <c r="AA8902" s="13">
        <f>IF(P8902&gt;1,1/K8902)+IF(Q8902&gt;1,1/L8902)</f>
        <v>0</v>
      </c>
      <c r="AB8902" s="13">
        <f>AB8901+AA8902</f>
        <v>296.47789882172157</v>
      </c>
      <c r="AC8902" s="13">
        <f>AC8901+SUM(Y8902:Z8902)</f>
        <v>17.522101178278156</v>
      </c>
      <c r="AD8902" s="14">
        <f t="shared" si="1536"/>
        <v>5.9100868050925327E-2</v>
      </c>
      <c r="AE8902" s="15">
        <f>IF(AND(P8902&gt;1,E8902=1),1/(2*K8902*(1-H8902))*K8902-1/(2*K8902*(1-H8902)),IF(P8902&lt;1,0,-1/(2*K8902*(1-H8902))))</f>
        <v>0</v>
      </c>
      <c r="AF8902" s="15">
        <f>IF(AND(Q8902&gt;1,E8902=0),1/(2*L8902*(1-I8902))*L8902-1/(2*L8902*(1-I8902)),IF(Q8902&lt;1,0,-1/(2*L8902*(1-I8902))))</f>
        <v>0</v>
      </c>
      <c r="AG8902" s="15">
        <f>IF(P8902&gt;1,1/(2*K8902*(1-H8902)),0)+IF(Q8902&gt;1,1/(2*L8902*(1-I8902)),0)</f>
        <v>0</v>
      </c>
      <c r="AH8902" s="15">
        <f>AH8901+AG8902</f>
        <v>373.04541415765544</v>
      </c>
      <c r="AI8902" s="15">
        <f>AI8901+SUM(AE8902:AF8902)</f>
        <v>22.909609619429585</v>
      </c>
      <c r="AJ8902" s="16">
        <f t="shared" si="1537"/>
        <v>6.14123877414764E-2</v>
      </c>
      <c r="AK8902" s="17">
        <f>IF(AND(P8902&gt;1,E8902=1),(P8902-1)/(K8902-1)*K8902-(P8902-1)/(K8902-1),IF(P8902&lt;1,0,-(P8902-1)/(K8902-1)))</f>
        <v>0</v>
      </c>
      <c r="AL8902" s="17">
        <f>IF(AND(Q8902&gt;1,E8902=0),(Q8902-1)/(L8902-1)*L8902-(Q8902-1)/(L8902-1),IF(Q8902&lt;1,0,-(Q8902-1)/(L8902-1)))</f>
        <v>0</v>
      </c>
      <c r="AM8902" s="17">
        <f>IF(P8902&gt;1,(P8902-1)/(K8902-1),0)+IF(Q8902&gt;1,(Q8902-1)/(L8902-1),0)</f>
        <v>0</v>
      </c>
      <c r="AN8902" s="17">
        <f>AN8901+AM8902</f>
        <v>125.34617236049407</v>
      </c>
      <c r="AO8902" s="17">
        <f>AO8901+SUM(AK8902:AL8902)</f>
        <v>9.1384617931607117</v>
      </c>
      <c r="AP8902" s="19">
        <f t="shared" si="1538"/>
        <v>7.290579058831255E-2</v>
      </c>
      <c r="AR8902" s="20">
        <f t="shared" si="1539"/>
        <v>0</v>
      </c>
      <c r="AV8902" s="21"/>
      <c r="AW8902" s="21"/>
      <c r="AX8902" s="21"/>
      <c r="AY8902" s="21"/>
    </row>
    <row r="8903" spans="1:51" s="5" customFormat="1" hidden="1" outlineLevel="1" x14ac:dyDescent="0.2">
      <c r="A8903" s="33"/>
      <c r="D8903" s="5">
        <v>18997</v>
      </c>
      <c r="E8903" s="5">
        <v>1</v>
      </c>
      <c r="G8903" s="6">
        <f>IF(AND(H8903&gt;0.5,E8903=1),1,0)+IF(AND(H8903&lt;0.5,E8903=0),1,0)</f>
        <v>1</v>
      </c>
      <c r="H8903" s="7">
        <v>0.75429053333306295</v>
      </c>
      <c r="I8903" s="7">
        <f t="shared" si="1530"/>
        <v>0.24570946666693705</v>
      </c>
      <c r="K8903" s="8">
        <v>1.1900000572204601</v>
      </c>
      <c r="L8903" s="8">
        <v>5.5</v>
      </c>
      <c r="M8903" s="9">
        <f t="shared" si="1531"/>
        <v>0.84033609404670762</v>
      </c>
      <c r="N8903" s="9">
        <f t="shared" si="1532"/>
        <v>0.18181818181818182</v>
      </c>
      <c r="P8903" s="10">
        <f t="shared" si="1533"/>
        <v>0</v>
      </c>
      <c r="Q8903" s="10">
        <f t="shared" si="1534"/>
        <v>0</v>
      </c>
      <c r="S8903" s="11">
        <f>IF(AND(P8903&gt;1,E8903=1),K8903-1,IF(P8903&lt;1,0,-1))</f>
        <v>0</v>
      </c>
      <c r="T8903" s="11">
        <f>IF(AND(Q8903&gt;1,E8903=0),L8903-1,IF(Q8903&lt;1,0,-1))</f>
        <v>0</v>
      </c>
      <c r="U8903" s="11">
        <f t="shared" si="1529"/>
        <v>0</v>
      </c>
      <c r="V8903" s="11">
        <f>V8902+U8903</f>
        <v>689</v>
      </c>
      <c r="W8903" s="11">
        <f>W8902+SUM(S8903:T8903)</f>
        <v>41.229996204376143</v>
      </c>
      <c r="X8903" s="12">
        <f t="shared" si="1535"/>
        <v>5.9840342822026334E-2</v>
      </c>
      <c r="Y8903" s="13">
        <f>IF(AND(P8903&gt;1,E8903=1),1/K8903*K8903-1/K8903,IF(P8903&lt;1,0,-1/K8903))</f>
        <v>0</v>
      </c>
      <c r="Z8903" s="13">
        <f>IF(AND(Q8903&gt;1,E8903=0),1/L8903*L8903-1/L8903,IF(Q8903&lt;1,0,-1/L8903))</f>
        <v>0</v>
      </c>
      <c r="AA8903" s="13">
        <f>IF(P8903&gt;1,1/K8903)+IF(Q8903&gt;1,1/L8903)</f>
        <v>0</v>
      </c>
      <c r="AB8903" s="13">
        <f>AB8902+AA8903</f>
        <v>296.47789882172157</v>
      </c>
      <c r="AC8903" s="13">
        <f>AC8902+SUM(Y8903:Z8903)</f>
        <v>17.522101178278156</v>
      </c>
      <c r="AD8903" s="14">
        <f t="shared" si="1536"/>
        <v>5.9100868050925327E-2</v>
      </c>
      <c r="AE8903" s="15">
        <f>IF(AND(P8903&gt;1,E8903=1),1/(2*K8903*(1-H8903))*K8903-1/(2*K8903*(1-H8903)),IF(P8903&lt;1,0,-1/(2*K8903*(1-H8903))))</f>
        <v>0</v>
      </c>
      <c r="AF8903" s="15">
        <f>IF(AND(Q8903&gt;1,E8903=0),1/(2*L8903*(1-I8903))*L8903-1/(2*L8903*(1-I8903)),IF(Q8903&lt;1,0,-1/(2*L8903*(1-I8903))))</f>
        <v>0</v>
      </c>
      <c r="AG8903" s="15">
        <f>IF(P8903&gt;1,1/(2*K8903*(1-H8903)),0)+IF(Q8903&gt;1,1/(2*L8903*(1-I8903)),0)</f>
        <v>0</v>
      </c>
      <c r="AH8903" s="15">
        <f>AH8902+AG8903</f>
        <v>373.04541415765544</v>
      </c>
      <c r="AI8903" s="15">
        <f>AI8902+SUM(AE8903:AF8903)</f>
        <v>22.909609619429585</v>
      </c>
      <c r="AJ8903" s="16">
        <f t="shared" si="1537"/>
        <v>6.14123877414764E-2</v>
      </c>
      <c r="AK8903" s="17">
        <f>IF(AND(P8903&gt;1,E8903=1),(P8903-1)/(K8903-1)*K8903-(P8903-1)/(K8903-1),IF(P8903&lt;1,0,-(P8903-1)/(K8903-1)))</f>
        <v>0</v>
      </c>
      <c r="AL8903" s="17">
        <f>IF(AND(Q8903&gt;1,E8903=0),(Q8903-1)/(L8903-1)*L8903-(Q8903-1)/(L8903-1),IF(Q8903&lt;1,0,-(Q8903-1)/(L8903-1)))</f>
        <v>0</v>
      </c>
      <c r="AM8903" s="17">
        <f>IF(P8903&gt;1,(P8903-1)/(K8903-1),0)+IF(Q8903&gt;1,(Q8903-1)/(L8903-1),0)</f>
        <v>0</v>
      </c>
      <c r="AN8903" s="17">
        <f>AN8902+AM8903</f>
        <v>125.34617236049407</v>
      </c>
      <c r="AO8903" s="17">
        <f>AO8902+SUM(AK8903:AL8903)</f>
        <v>9.1384617931607117</v>
      </c>
      <c r="AP8903" s="19">
        <f t="shared" si="1538"/>
        <v>7.290579058831255E-2</v>
      </c>
      <c r="AR8903" s="20">
        <f t="shared" si="1539"/>
        <v>0</v>
      </c>
      <c r="AV8903" s="21"/>
      <c r="AW8903" s="21"/>
      <c r="AX8903" s="21"/>
      <c r="AY8903" s="21"/>
    </row>
    <row r="8904" spans="1:51" s="5" customFormat="1" hidden="1" outlineLevel="1" x14ac:dyDescent="0.2">
      <c r="A8904" s="33"/>
      <c r="D8904" s="5">
        <v>18998</v>
      </c>
      <c r="E8904" s="5">
        <v>0</v>
      </c>
      <c r="G8904" s="6">
        <f>IF(AND(H8904&gt;0.5,E8904=1),1,0)+IF(AND(H8904&lt;0.5,E8904=0),1,0)</f>
        <v>1</v>
      </c>
      <c r="H8904" s="7">
        <v>0.26385919526018498</v>
      </c>
      <c r="I8904" s="7">
        <f t="shared" si="1530"/>
        <v>0.73614080473981502</v>
      </c>
      <c r="K8904" s="8">
        <v>3.3900001049041699</v>
      </c>
      <c r="L8904" s="8">
        <v>1.3899999856948899</v>
      </c>
      <c r="M8904" s="9">
        <f t="shared" si="1531"/>
        <v>0.2949852416090909</v>
      </c>
      <c r="N8904" s="9">
        <f t="shared" si="1532"/>
        <v>0.71942446783557279</v>
      </c>
      <c r="P8904" s="10">
        <f t="shared" si="1533"/>
        <v>0</v>
      </c>
      <c r="Q8904" s="10">
        <f t="shared" si="1534"/>
        <v>0</v>
      </c>
      <c r="S8904" s="11">
        <f>IF(AND(P8904&gt;1,E8904=1),K8904-1,IF(P8904&lt;1,0,-1))</f>
        <v>0</v>
      </c>
      <c r="T8904" s="11">
        <f>IF(AND(Q8904&gt;1,E8904=0),L8904-1,IF(Q8904&lt;1,0,-1))</f>
        <v>0</v>
      </c>
      <c r="U8904" s="11">
        <f t="shared" si="1529"/>
        <v>0</v>
      </c>
      <c r="V8904" s="11">
        <f>V8903+U8904</f>
        <v>689</v>
      </c>
      <c r="W8904" s="11">
        <f>W8903+SUM(S8904:T8904)</f>
        <v>41.229996204376143</v>
      </c>
      <c r="X8904" s="12">
        <f t="shared" si="1535"/>
        <v>5.9840342822026334E-2</v>
      </c>
      <c r="Y8904" s="13">
        <f>IF(AND(P8904&gt;1,E8904=1),1/K8904*K8904-1/K8904,IF(P8904&lt;1,0,-1/K8904))</f>
        <v>0</v>
      </c>
      <c r="Z8904" s="13">
        <f>IF(AND(Q8904&gt;1,E8904=0),1/L8904*L8904-1/L8904,IF(Q8904&lt;1,0,-1/L8904))</f>
        <v>0</v>
      </c>
      <c r="AA8904" s="13">
        <f>IF(P8904&gt;1,1/K8904)+IF(Q8904&gt;1,1/L8904)</f>
        <v>0</v>
      </c>
      <c r="AB8904" s="13">
        <f>AB8903+AA8904</f>
        <v>296.47789882172157</v>
      </c>
      <c r="AC8904" s="13">
        <f>AC8903+SUM(Y8904:Z8904)</f>
        <v>17.522101178278156</v>
      </c>
      <c r="AD8904" s="14">
        <f t="shared" si="1536"/>
        <v>5.9100868050925327E-2</v>
      </c>
      <c r="AE8904" s="15">
        <f>IF(AND(P8904&gt;1,E8904=1),1/(2*K8904*(1-H8904))*K8904-1/(2*K8904*(1-H8904)),IF(P8904&lt;1,0,-1/(2*K8904*(1-H8904))))</f>
        <v>0</v>
      </c>
      <c r="AF8904" s="15">
        <f>IF(AND(Q8904&gt;1,E8904=0),1/(2*L8904*(1-I8904))*L8904-1/(2*L8904*(1-I8904)),IF(Q8904&lt;1,0,-1/(2*L8904*(1-I8904))))</f>
        <v>0</v>
      </c>
      <c r="AG8904" s="15">
        <f>IF(P8904&gt;1,1/(2*K8904*(1-H8904)),0)+IF(Q8904&gt;1,1/(2*L8904*(1-I8904)),0)</f>
        <v>0</v>
      </c>
      <c r="AH8904" s="15">
        <f>AH8903+AG8904</f>
        <v>373.04541415765544</v>
      </c>
      <c r="AI8904" s="15">
        <f>AI8903+SUM(AE8904:AF8904)</f>
        <v>22.909609619429585</v>
      </c>
      <c r="AJ8904" s="16">
        <f t="shared" si="1537"/>
        <v>6.14123877414764E-2</v>
      </c>
      <c r="AK8904" s="17">
        <f>IF(AND(P8904&gt;1,E8904=1),(P8904-1)/(K8904-1)*K8904-(P8904-1)/(K8904-1),IF(P8904&lt;1,0,-(P8904-1)/(K8904-1)))</f>
        <v>0</v>
      </c>
      <c r="AL8904" s="17">
        <f>IF(AND(Q8904&gt;1,E8904=0),(Q8904-1)/(L8904-1)*L8904-(Q8904-1)/(L8904-1),IF(Q8904&lt;1,0,-(Q8904-1)/(L8904-1)))</f>
        <v>0</v>
      </c>
      <c r="AM8904" s="17">
        <f>IF(P8904&gt;1,(P8904-1)/(K8904-1),0)+IF(Q8904&gt;1,(Q8904-1)/(L8904-1),0)</f>
        <v>0</v>
      </c>
      <c r="AN8904" s="17">
        <f>AN8903+AM8904</f>
        <v>125.34617236049407</v>
      </c>
      <c r="AO8904" s="17">
        <f>AO8903+SUM(AK8904:AL8904)</f>
        <v>9.1384617931607117</v>
      </c>
      <c r="AP8904" s="19">
        <f t="shared" si="1538"/>
        <v>7.290579058831255E-2</v>
      </c>
      <c r="AR8904" s="20">
        <f t="shared" si="1539"/>
        <v>0</v>
      </c>
      <c r="AV8904" s="21"/>
      <c r="AW8904" s="21"/>
      <c r="AX8904" s="21"/>
      <c r="AY8904" s="21"/>
    </row>
    <row r="8905" spans="1:51" s="5" customFormat="1" hidden="1" outlineLevel="1" x14ac:dyDescent="0.2">
      <c r="A8905" s="33"/>
      <c r="D8905" s="5">
        <v>18999</v>
      </c>
      <c r="E8905" s="5">
        <v>0</v>
      </c>
      <c r="G8905" s="6">
        <f>IF(AND(H8905&gt;0.5,E8905=1),1,0)+IF(AND(H8905&lt;0.5,E8905=0),1,0)</f>
        <v>1</v>
      </c>
      <c r="H8905" s="7">
        <v>0.35566640198891403</v>
      </c>
      <c r="I8905" s="7">
        <f t="shared" si="1530"/>
        <v>0.64433359801108603</v>
      </c>
      <c r="K8905" s="8">
        <v>2.0099999904632599</v>
      </c>
      <c r="L8905" s="8">
        <v>1.91999995708466</v>
      </c>
      <c r="M8905" s="9">
        <f t="shared" si="1531"/>
        <v>0.49751244017146606</v>
      </c>
      <c r="N8905" s="9">
        <f t="shared" si="1532"/>
        <v>0.52083334497486466</v>
      </c>
      <c r="P8905" s="10">
        <f t="shared" si="1533"/>
        <v>0</v>
      </c>
      <c r="Q8905" s="10">
        <f t="shared" si="1534"/>
        <v>1.2371204805294898</v>
      </c>
      <c r="S8905" s="11">
        <f>IF(AND(P8905&gt;1,E8905=1),K8905-1,IF(P8905&lt;1,0,-1))</f>
        <v>0</v>
      </c>
      <c r="T8905" s="11">
        <f>IF(AND(Q8905&gt;1,E8905=0),L8905-1,IF(Q8905&lt;1,0,-1))</f>
        <v>0.91999995708465998</v>
      </c>
      <c r="U8905" s="11">
        <f t="shared" si="1529"/>
        <v>1</v>
      </c>
      <c r="V8905" s="11">
        <f>V8904+U8905</f>
        <v>690</v>
      </c>
      <c r="W8905" s="11">
        <f>W8904+SUM(S8905:T8905)</f>
        <v>42.149996161460805</v>
      </c>
      <c r="X8905" s="12">
        <f t="shared" si="1535"/>
        <v>6.108695095863885E-2</v>
      </c>
      <c r="Y8905" s="13">
        <f>IF(AND(P8905&gt;1,E8905=1),1/K8905*K8905-1/K8905,IF(P8905&lt;1,0,-1/K8905))</f>
        <v>0</v>
      </c>
      <c r="Z8905" s="13">
        <f>IF(AND(Q8905&gt;1,E8905=0),1/L8905*L8905-1/L8905,IF(Q8905&lt;1,0,-1/L8905))</f>
        <v>0.47916665502513534</v>
      </c>
      <c r="AA8905" s="13">
        <f>IF(P8905&gt;1,1/K8905)+IF(Q8905&gt;1,1/L8905)</f>
        <v>0.52083334497486466</v>
      </c>
      <c r="AB8905" s="13">
        <f>AB8904+AA8905</f>
        <v>296.99873216669641</v>
      </c>
      <c r="AC8905" s="13">
        <f>AC8904+SUM(Y8905:Z8905)</f>
        <v>18.001267833303292</v>
      </c>
      <c r="AD8905" s="14">
        <f t="shared" si="1536"/>
        <v>6.0610588139479747E-2</v>
      </c>
      <c r="AE8905" s="15">
        <f>IF(AND(P8905&gt;1,E8905=1),1/(2*K8905*(1-H8905))*K8905-1/(2*K8905*(1-H8905)),IF(P8905&lt;1,0,-1/(2*K8905*(1-H8905))))</f>
        <v>0</v>
      </c>
      <c r="AF8905" s="15">
        <f>IF(AND(Q8905&gt;1,E8905=0),1/(2*L8905*(1-I8905))*L8905-1/(2*L8905*(1-I8905)),IF(Q8905&lt;1,0,-1/(2*L8905*(1-I8905))))</f>
        <v>0.67361810441694592</v>
      </c>
      <c r="AG8905" s="15">
        <f>IF(P8905&gt;1,1/(2*K8905*(1-H8905)),0)+IF(Q8905&gt;1,1/(2*L8905*(1-I8905)),0)</f>
        <v>0.73219362591226556</v>
      </c>
      <c r="AH8905" s="15">
        <f>AH8904+AG8905</f>
        <v>373.7776077835677</v>
      </c>
      <c r="AI8905" s="15">
        <f>AI8904+SUM(AE8905:AF8905)</f>
        <v>23.58322772384653</v>
      </c>
      <c r="AJ8905" s="16">
        <f t="shared" si="1537"/>
        <v>6.3094276470146843E-2</v>
      </c>
      <c r="AK8905" s="17">
        <f>IF(AND(P8905&gt;1,E8905=1),(P8905-1)/(K8905-1)*K8905-(P8905-1)/(K8905-1),IF(P8905&lt;1,0,-(P8905-1)/(K8905-1)))</f>
        <v>0</v>
      </c>
      <c r="AL8905" s="17">
        <f>IF(AND(Q8905&gt;1,E8905=0),(Q8905-1)/(L8905-1)*L8905-(Q8905-1)/(L8905-1),IF(Q8905&lt;1,0,-(Q8905-1)/(L8905-1)))</f>
        <v>0.23712048052948975</v>
      </c>
      <c r="AM8905" s="17">
        <f>IF(P8905&gt;1,(P8905-1)/(K8905-1),0)+IF(Q8905&gt;1,(Q8905-1)/(L8905-1),0)</f>
        <v>0.25773966477225557</v>
      </c>
      <c r="AN8905" s="17">
        <f>AN8904+AM8905</f>
        <v>125.60391202526633</v>
      </c>
      <c r="AO8905" s="17">
        <f>AO8904+SUM(AK8905:AL8905)</f>
        <v>9.3755822736902008</v>
      </c>
      <c r="AP8905" s="19">
        <f t="shared" si="1538"/>
        <v>7.4644030767164485E-2</v>
      </c>
      <c r="AR8905" s="20">
        <f t="shared" si="1539"/>
        <v>1</v>
      </c>
      <c r="AV8905" s="21"/>
      <c r="AW8905" s="21"/>
      <c r="AX8905" s="21"/>
      <c r="AY8905" s="21"/>
    </row>
    <row r="8906" spans="1:51" s="5" customFormat="1" hidden="1" outlineLevel="1" x14ac:dyDescent="0.2">
      <c r="A8906" s="33"/>
      <c r="D8906" s="5">
        <v>19000</v>
      </c>
      <c r="E8906" s="5">
        <v>1</v>
      </c>
      <c r="G8906" s="6">
        <f>IF(AND(H8906&gt;0.5,E8906=1),1,0)+IF(AND(H8906&lt;0.5,E8906=0),1,0)</f>
        <v>1</v>
      </c>
      <c r="H8906" s="7">
        <v>0.75429053333306295</v>
      </c>
      <c r="I8906" s="7">
        <f t="shared" si="1530"/>
        <v>0.24570946666693705</v>
      </c>
      <c r="K8906" s="8">
        <v>1.2799999713897701</v>
      </c>
      <c r="L8906" s="8">
        <v>4.1500000953674299</v>
      </c>
      <c r="M8906" s="9">
        <f t="shared" si="1531"/>
        <v>0.78125001746229894</v>
      </c>
      <c r="N8906" s="9">
        <f t="shared" si="1532"/>
        <v>0.24096384988431252</v>
      </c>
      <c r="P8906" s="10">
        <f t="shared" si="1533"/>
        <v>0</v>
      </c>
      <c r="Q8906" s="10">
        <f t="shared" si="1534"/>
        <v>0</v>
      </c>
      <c r="S8906" s="11">
        <f>IF(AND(P8906&gt;1,E8906=1),K8906-1,IF(P8906&lt;1,0,-1))</f>
        <v>0</v>
      </c>
      <c r="T8906" s="11">
        <f>IF(AND(Q8906&gt;1,E8906=0),L8906-1,IF(Q8906&lt;1,0,-1))</f>
        <v>0</v>
      </c>
      <c r="U8906" s="11">
        <f t="shared" si="1529"/>
        <v>0</v>
      </c>
      <c r="V8906" s="11">
        <f>V8905+U8906</f>
        <v>690</v>
      </c>
      <c r="W8906" s="11">
        <f>W8905+SUM(S8906:T8906)</f>
        <v>42.149996161460805</v>
      </c>
      <c r="X8906" s="12">
        <f t="shared" si="1535"/>
        <v>6.108695095863885E-2</v>
      </c>
      <c r="Y8906" s="13">
        <f>IF(AND(P8906&gt;1,E8906=1),1/K8906*K8906-1/K8906,IF(P8906&lt;1,0,-1/K8906))</f>
        <v>0</v>
      </c>
      <c r="Z8906" s="13">
        <f>IF(AND(Q8906&gt;1,E8906=0),1/L8906*L8906-1/L8906,IF(Q8906&lt;1,0,-1/L8906))</f>
        <v>0</v>
      </c>
      <c r="AA8906" s="13">
        <f>IF(P8906&gt;1,1/K8906)+IF(Q8906&gt;1,1/L8906)</f>
        <v>0</v>
      </c>
      <c r="AB8906" s="13">
        <f>AB8905+AA8906</f>
        <v>296.99873216669641</v>
      </c>
      <c r="AC8906" s="13">
        <f>AC8905+SUM(Y8906:Z8906)</f>
        <v>18.001267833303292</v>
      </c>
      <c r="AD8906" s="14">
        <f t="shared" si="1536"/>
        <v>6.0610588139479747E-2</v>
      </c>
      <c r="AE8906" s="15">
        <f>IF(AND(P8906&gt;1,E8906=1),1/(2*K8906*(1-H8906))*K8906-1/(2*K8906*(1-H8906)),IF(P8906&lt;1,0,-1/(2*K8906*(1-H8906))))</f>
        <v>0</v>
      </c>
      <c r="AF8906" s="15">
        <f>IF(AND(Q8906&gt;1,E8906=0),1/(2*L8906*(1-I8906))*L8906-1/(2*L8906*(1-I8906)),IF(Q8906&lt;1,0,-1/(2*L8906*(1-I8906))))</f>
        <v>0</v>
      </c>
      <c r="AG8906" s="15">
        <f>IF(P8906&gt;1,1/(2*K8906*(1-H8906)),0)+IF(Q8906&gt;1,1/(2*L8906*(1-I8906)),0)</f>
        <v>0</v>
      </c>
      <c r="AH8906" s="15">
        <f>AH8905+AG8906</f>
        <v>373.7776077835677</v>
      </c>
      <c r="AI8906" s="15">
        <f>AI8905+SUM(AE8906:AF8906)</f>
        <v>23.58322772384653</v>
      </c>
      <c r="AJ8906" s="16">
        <f t="shared" si="1537"/>
        <v>6.3094276470146843E-2</v>
      </c>
      <c r="AK8906" s="17">
        <f>IF(AND(P8906&gt;1,E8906=1),(P8906-1)/(K8906-1)*K8906-(P8906-1)/(K8906-1),IF(P8906&lt;1,0,-(P8906-1)/(K8906-1)))</f>
        <v>0</v>
      </c>
      <c r="AL8906" s="17">
        <f>IF(AND(Q8906&gt;1,E8906=0),(Q8906-1)/(L8906-1)*L8906-(Q8906-1)/(L8906-1),IF(Q8906&lt;1,0,-(Q8906-1)/(L8906-1)))</f>
        <v>0</v>
      </c>
      <c r="AM8906" s="17">
        <f>IF(P8906&gt;1,(P8906-1)/(K8906-1),0)+IF(Q8906&gt;1,(Q8906-1)/(L8906-1),0)</f>
        <v>0</v>
      </c>
      <c r="AN8906" s="17">
        <f>AN8905+AM8906</f>
        <v>125.60391202526633</v>
      </c>
      <c r="AO8906" s="17">
        <f>AO8905+SUM(AK8906:AL8906)</f>
        <v>9.3755822736902008</v>
      </c>
      <c r="AP8906" s="19">
        <f t="shared" si="1538"/>
        <v>7.4644030767164485E-2</v>
      </c>
      <c r="AR8906" s="20">
        <f t="shared" si="1539"/>
        <v>0</v>
      </c>
      <c r="AV8906" s="21"/>
      <c r="AW8906" s="21"/>
      <c r="AX8906" s="21"/>
      <c r="AY8906" s="21"/>
    </row>
    <row r="8907" spans="1:51" s="5" customFormat="1" hidden="1" outlineLevel="1" x14ac:dyDescent="0.2">
      <c r="A8907" s="33"/>
      <c r="D8907" s="5">
        <v>19001</v>
      </c>
      <c r="E8907" s="5">
        <v>1</v>
      </c>
      <c r="G8907" s="6">
        <f>IF(AND(H8907&gt;0.5,E8907=1),1,0)+IF(AND(H8907&lt;0.5,E8907=0),1,0)</f>
        <v>1</v>
      </c>
      <c r="H8907" s="7">
        <v>0.73877540505752604</v>
      </c>
      <c r="I8907" s="7">
        <f t="shared" si="1530"/>
        <v>0.26122459494247396</v>
      </c>
      <c r="K8907" s="8">
        <v>1.5900000333786</v>
      </c>
      <c r="L8907" s="8">
        <v>2.6600000858306898</v>
      </c>
      <c r="M8907" s="9">
        <f t="shared" si="1531"/>
        <v>0.62893080440702531</v>
      </c>
      <c r="N8907" s="9">
        <f t="shared" si="1532"/>
        <v>0.37593983749354304</v>
      </c>
      <c r="P8907" s="10">
        <f t="shared" si="1533"/>
        <v>0</v>
      </c>
      <c r="Q8907" s="10">
        <f t="shared" si="1534"/>
        <v>0</v>
      </c>
      <c r="S8907" s="11">
        <f>IF(AND(P8907&gt;1,E8907=1),K8907-1,IF(P8907&lt;1,0,-1))</f>
        <v>0</v>
      </c>
      <c r="T8907" s="11">
        <f>IF(AND(Q8907&gt;1,E8907=0),L8907-1,IF(Q8907&lt;1,0,-1))</f>
        <v>0</v>
      </c>
      <c r="U8907" s="11">
        <f t="shared" si="1529"/>
        <v>0</v>
      </c>
      <c r="V8907" s="11">
        <f>V8906+U8907</f>
        <v>690</v>
      </c>
      <c r="W8907" s="11">
        <f>W8906+SUM(S8907:T8907)</f>
        <v>42.149996161460805</v>
      </c>
      <c r="X8907" s="12">
        <f t="shared" si="1535"/>
        <v>6.108695095863885E-2</v>
      </c>
      <c r="Y8907" s="13">
        <f>IF(AND(P8907&gt;1,E8907=1),1/K8907*K8907-1/K8907,IF(P8907&lt;1,0,-1/K8907))</f>
        <v>0</v>
      </c>
      <c r="Z8907" s="13">
        <f>IF(AND(Q8907&gt;1,E8907=0),1/L8907*L8907-1/L8907,IF(Q8907&lt;1,0,-1/L8907))</f>
        <v>0</v>
      </c>
      <c r="AA8907" s="13">
        <f>IF(P8907&gt;1,1/K8907)+IF(Q8907&gt;1,1/L8907)</f>
        <v>0</v>
      </c>
      <c r="AB8907" s="13">
        <f>AB8906+AA8907</f>
        <v>296.99873216669641</v>
      </c>
      <c r="AC8907" s="13">
        <f>AC8906+SUM(Y8907:Z8907)</f>
        <v>18.001267833303292</v>
      </c>
      <c r="AD8907" s="14">
        <f t="shared" si="1536"/>
        <v>6.0610588139479747E-2</v>
      </c>
      <c r="AE8907" s="15">
        <f>IF(AND(P8907&gt;1,E8907=1),1/(2*K8907*(1-H8907))*K8907-1/(2*K8907*(1-H8907)),IF(P8907&lt;1,0,-1/(2*K8907*(1-H8907))))</f>
        <v>0</v>
      </c>
      <c r="AF8907" s="15">
        <f>IF(AND(Q8907&gt;1,E8907=0),1/(2*L8907*(1-I8907))*L8907-1/(2*L8907*(1-I8907)),IF(Q8907&lt;1,0,-1/(2*L8907*(1-I8907))))</f>
        <v>0</v>
      </c>
      <c r="AG8907" s="15">
        <f>IF(P8907&gt;1,1/(2*K8907*(1-H8907)),0)+IF(Q8907&gt;1,1/(2*L8907*(1-I8907)),0)</f>
        <v>0</v>
      </c>
      <c r="AH8907" s="15">
        <f>AH8906+AG8907</f>
        <v>373.7776077835677</v>
      </c>
      <c r="AI8907" s="15">
        <f>AI8906+SUM(AE8907:AF8907)</f>
        <v>23.58322772384653</v>
      </c>
      <c r="AJ8907" s="16">
        <f t="shared" si="1537"/>
        <v>6.3094276470146843E-2</v>
      </c>
      <c r="AK8907" s="17">
        <f>IF(AND(P8907&gt;1,E8907=1),(P8907-1)/(K8907-1)*K8907-(P8907-1)/(K8907-1),IF(P8907&lt;1,0,-(P8907-1)/(K8907-1)))</f>
        <v>0</v>
      </c>
      <c r="AL8907" s="17">
        <f>IF(AND(Q8907&gt;1,E8907=0),(Q8907-1)/(L8907-1)*L8907-(Q8907-1)/(L8907-1),IF(Q8907&lt;1,0,-(Q8907-1)/(L8907-1)))</f>
        <v>0</v>
      </c>
      <c r="AM8907" s="17">
        <f>IF(P8907&gt;1,(P8907-1)/(K8907-1),0)+IF(Q8907&gt;1,(Q8907-1)/(L8907-1),0)</f>
        <v>0</v>
      </c>
      <c r="AN8907" s="17">
        <f>AN8906+AM8907</f>
        <v>125.60391202526633</v>
      </c>
      <c r="AO8907" s="17">
        <f>AO8906+SUM(AK8907:AL8907)</f>
        <v>9.3755822736902008</v>
      </c>
      <c r="AP8907" s="19">
        <f t="shared" si="1538"/>
        <v>7.4644030767164485E-2</v>
      </c>
      <c r="AR8907" s="20">
        <f t="shared" si="1539"/>
        <v>0</v>
      </c>
      <c r="AV8907" s="21"/>
      <c r="AW8907" s="21"/>
      <c r="AX8907" s="21"/>
      <c r="AY8907" s="21"/>
    </row>
    <row r="8908" spans="1:51" s="5" customFormat="1" hidden="1" outlineLevel="1" x14ac:dyDescent="0.2">
      <c r="A8908" s="33"/>
      <c r="D8908" s="5">
        <v>19002</v>
      </c>
      <c r="E8908" s="5">
        <v>0</v>
      </c>
      <c r="G8908" s="6">
        <f>IF(AND(H8908&gt;0.5,E8908=1),1,0)+IF(AND(H8908&lt;0.5,E8908=0),1,0)</f>
        <v>0</v>
      </c>
      <c r="H8908" s="7">
        <v>0.69910031922090499</v>
      </c>
      <c r="I8908" s="7">
        <f t="shared" si="1530"/>
        <v>0.30089968077909501</v>
      </c>
      <c r="K8908" s="8">
        <v>1.5</v>
      </c>
      <c r="L8908" s="8">
        <v>2.8299999237060498</v>
      </c>
      <c r="M8908" s="9">
        <f t="shared" si="1531"/>
        <v>0.66666666666666663</v>
      </c>
      <c r="N8908" s="9">
        <f t="shared" si="1532"/>
        <v>0.35335689998551018</v>
      </c>
      <c r="P8908" s="10">
        <f t="shared" si="1533"/>
        <v>0</v>
      </c>
      <c r="Q8908" s="10">
        <f t="shared" si="1534"/>
        <v>0</v>
      </c>
      <c r="S8908" s="11">
        <f>IF(AND(P8908&gt;1,E8908=1),K8908-1,IF(P8908&lt;1,0,-1))</f>
        <v>0</v>
      </c>
      <c r="T8908" s="11">
        <f>IF(AND(Q8908&gt;1,E8908=0),L8908-1,IF(Q8908&lt;1,0,-1))</f>
        <v>0</v>
      </c>
      <c r="U8908" s="11">
        <f t="shared" si="1529"/>
        <v>0</v>
      </c>
      <c r="V8908" s="11">
        <f>V8907+U8908</f>
        <v>690</v>
      </c>
      <c r="W8908" s="11">
        <f>W8907+SUM(S8908:T8908)</f>
        <v>42.149996161460805</v>
      </c>
      <c r="X8908" s="12">
        <f t="shared" si="1535"/>
        <v>6.108695095863885E-2</v>
      </c>
      <c r="Y8908" s="13">
        <f>IF(AND(P8908&gt;1,E8908=1),1/K8908*K8908-1/K8908,IF(P8908&lt;1,0,-1/K8908))</f>
        <v>0</v>
      </c>
      <c r="Z8908" s="13">
        <f>IF(AND(Q8908&gt;1,E8908=0),1/L8908*L8908-1/L8908,IF(Q8908&lt;1,0,-1/L8908))</f>
        <v>0</v>
      </c>
      <c r="AA8908" s="13">
        <f>IF(P8908&gt;1,1/K8908)+IF(Q8908&gt;1,1/L8908)</f>
        <v>0</v>
      </c>
      <c r="AB8908" s="13">
        <f>AB8907+AA8908</f>
        <v>296.99873216669641</v>
      </c>
      <c r="AC8908" s="13">
        <f>AC8907+SUM(Y8908:Z8908)</f>
        <v>18.001267833303292</v>
      </c>
      <c r="AD8908" s="14">
        <f t="shared" si="1536"/>
        <v>6.0610588139479747E-2</v>
      </c>
      <c r="AE8908" s="15">
        <f>IF(AND(P8908&gt;1,E8908=1),1/(2*K8908*(1-H8908))*K8908-1/(2*K8908*(1-H8908)),IF(P8908&lt;1,0,-1/(2*K8908*(1-H8908))))</f>
        <v>0</v>
      </c>
      <c r="AF8908" s="15">
        <f>IF(AND(Q8908&gt;1,E8908=0),1/(2*L8908*(1-I8908))*L8908-1/(2*L8908*(1-I8908)),IF(Q8908&lt;1,0,-1/(2*L8908*(1-I8908))))</f>
        <v>0</v>
      </c>
      <c r="AG8908" s="15">
        <f>IF(P8908&gt;1,1/(2*K8908*(1-H8908)),0)+IF(Q8908&gt;1,1/(2*L8908*(1-I8908)),0)</f>
        <v>0</v>
      </c>
      <c r="AH8908" s="15">
        <f>AH8907+AG8908</f>
        <v>373.7776077835677</v>
      </c>
      <c r="AI8908" s="15">
        <f>AI8907+SUM(AE8908:AF8908)</f>
        <v>23.58322772384653</v>
      </c>
      <c r="AJ8908" s="16">
        <f t="shared" si="1537"/>
        <v>6.3094276470146843E-2</v>
      </c>
      <c r="AK8908" s="17">
        <f>IF(AND(P8908&gt;1,E8908=1),(P8908-1)/(K8908-1)*K8908-(P8908-1)/(K8908-1),IF(P8908&lt;1,0,-(P8908-1)/(K8908-1)))</f>
        <v>0</v>
      </c>
      <c r="AL8908" s="17">
        <f>IF(AND(Q8908&gt;1,E8908=0),(Q8908-1)/(L8908-1)*L8908-(Q8908-1)/(L8908-1),IF(Q8908&lt;1,0,-(Q8908-1)/(L8908-1)))</f>
        <v>0</v>
      </c>
      <c r="AM8908" s="17">
        <f>IF(P8908&gt;1,(P8908-1)/(K8908-1),0)+IF(Q8908&gt;1,(Q8908-1)/(L8908-1),0)</f>
        <v>0</v>
      </c>
      <c r="AN8908" s="17">
        <f>AN8907+AM8908</f>
        <v>125.60391202526633</v>
      </c>
      <c r="AO8908" s="17">
        <f>AO8907+SUM(AK8908:AL8908)</f>
        <v>9.3755822736902008</v>
      </c>
      <c r="AP8908" s="19">
        <f t="shared" si="1538"/>
        <v>7.4644030767164485E-2</v>
      </c>
      <c r="AR8908" s="20">
        <f t="shared" si="1539"/>
        <v>0</v>
      </c>
      <c r="AV8908" s="21"/>
      <c r="AW8908" s="21"/>
      <c r="AX8908" s="21"/>
      <c r="AY8908" s="21"/>
    </row>
    <row r="8909" spans="1:51" s="5" customFormat="1" hidden="1" outlineLevel="1" x14ac:dyDescent="0.2">
      <c r="A8909" s="33"/>
      <c r="D8909" s="5">
        <v>19003</v>
      </c>
      <c r="E8909" s="5">
        <v>0</v>
      </c>
      <c r="G8909" s="6">
        <f>IF(AND(H8909&gt;0.5,E8909=1),1,0)+IF(AND(H8909&lt;0.5,E8909=0),1,0)</f>
        <v>1</v>
      </c>
      <c r="H8909" s="7">
        <v>0.32617684527909502</v>
      </c>
      <c r="I8909" s="7">
        <f t="shared" si="1530"/>
        <v>0.67382315472090504</v>
      </c>
      <c r="K8909" s="8">
        <v>2.7999999523162802</v>
      </c>
      <c r="L8909" s="8">
        <v>1.5199999809265099</v>
      </c>
      <c r="M8909" s="9">
        <f t="shared" si="1531"/>
        <v>0.35714286322496436</v>
      </c>
      <c r="N8909" s="9">
        <f t="shared" si="1532"/>
        <v>0.65789474509759793</v>
      </c>
      <c r="P8909" s="10">
        <f t="shared" si="1533"/>
        <v>0</v>
      </c>
      <c r="Q8909" s="10">
        <f t="shared" si="1534"/>
        <v>0</v>
      </c>
      <c r="S8909" s="11">
        <f>IF(AND(P8909&gt;1,E8909=1),K8909-1,IF(P8909&lt;1,0,-1))</f>
        <v>0</v>
      </c>
      <c r="T8909" s="11">
        <f>IF(AND(Q8909&gt;1,E8909=0),L8909-1,IF(Q8909&lt;1,0,-1))</f>
        <v>0</v>
      </c>
      <c r="U8909" s="11">
        <f t="shared" si="1529"/>
        <v>0</v>
      </c>
      <c r="V8909" s="11">
        <f>V8908+U8909</f>
        <v>690</v>
      </c>
      <c r="W8909" s="11">
        <f>W8908+SUM(S8909:T8909)</f>
        <v>42.149996161460805</v>
      </c>
      <c r="X8909" s="12">
        <f t="shared" si="1535"/>
        <v>6.108695095863885E-2</v>
      </c>
      <c r="Y8909" s="13">
        <f>IF(AND(P8909&gt;1,E8909=1),1/K8909*K8909-1/K8909,IF(P8909&lt;1,0,-1/K8909))</f>
        <v>0</v>
      </c>
      <c r="Z8909" s="13">
        <f>IF(AND(Q8909&gt;1,E8909=0),1/L8909*L8909-1/L8909,IF(Q8909&lt;1,0,-1/L8909))</f>
        <v>0</v>
      </c>
      <c r="AA8909" s="13">
        <f>IF(P8909&gt;1,1/K8909)+IF(Q8909&gt;1,1/L8909)</f>
        <v>0</v>
      </c>
      <c r="AB8909" s="13">
        <f>AB8908+AA8909</f>
        <v>296.99873216669641</v>
      </c>
      <c r="AC8909" s="13">
        <f>AC8908+SUM(Y8909:Z8909)</f>
        <v>18.001267833303292</v>
      </c>
      <c r="AD8909" s="14">
        <f t="shared" si="1536"/>
        <v>6.0610588139479747E-2</v>
      </c>
      <c r="AE8909" s="15">
        <f>IF(AND(P8909&gt;1,E8909=1),1/(2*K8909*(1-H8909))*K8909-1/(2*K8909*(1-H8909)),IF(P8909&lt;1,0,-1/(2*K8909*(1-H8909))))</f>
        <v>0</v>
      </c>
      <c r="AF8909" s="15">
        <f>IF(AND(Q8909&gt;1,E8909=0),1/(2*L8909*(1-I8909))*L8909-1/(2*L8909*(1-I8909)),IF(Q8909&lt;1,0,-1/(2*L8909*(1-I8909))))</f>
        <v>0</v>
      </c>
      <c r="AG8909" s="15">
        <f>IF(P8909&gt;1,1/(2*K8909*(1-H8909)),0)+IF(Q8909&gt;1,1/(2*L8909*(1-I8909)),0)</f>
        <v>0</v>
      </c>
      <c r="AH8909" s="15">
        <f>AH8908+AG8909</f>
        <v>373.7776077835677</v>
      </c>
      <c r="AI8909" s="15">
        <f>AI8908+SUM(AE8909:AF8909)</f>
        <v>23.58322772384653</v>
      </c>
      <c r="AJ8909" s="16">
        <f t="shared" si="1537"/>
        <v>6.3094276470146843E-2</v>
      </c>
      <c r="AK8909" s="17">
        <f>IF(AND(P8909&gt;1,E8909=1),(P8909-1)/(K8909-1)*K8909-(P8909-1)/(K8909-1),IF(P8909&lt;1,0,-(P8909-1)/(K8909-1)))</f>
        <v>0</v>
      </c>
      <c r="AL8909" s="17">
        <f>IF(AND(Q8909&gt;1,E8909=0),(Q8909-1)/(L8909-1)*L8909-(Q8909-1)/(L8909-1),IF(Q8909&lt;1,0,-(Q8909-1)/(L8909-1)))</f>
        <v>0</v>
      </c>
      <c r="AM8909" s="17">
        <f>IF(P8909&gt;1,(P8909-1)/(K8909-1),0)+IF(Q8909&gt;1,(Q8909-1)/(L8909-1),0)</f>
        <v>0</v>
      </c>
      <c r="AN8909" s="17">
        <f>AN8908+AM8909</f>
        <v>125.60391202526633</v>
      </c>
      <c r="AO8909" s="17">
        <f>AO8908+SUM(AK8909:AL8909)</f>
        <v>9.3755822736902008</v>
      </c>
      <c r="AP8909" s="19">
        <f t="shared" si="1538"/>
        <v>7.4644030767164485E-2</v>
      </c>
      <c r="AR8909" s="20">
        <f t="shared" si="1539"/>
        <v>0</v>
      </c>
      <c r="AV8909" s="21"/>
      <c r="AW8909" s="21"/>
      <c r="AX8909" s="21"/>
      <c r="AY8909" s="21"/>
    </row>
    <row r="8910" spans="1:51" s="5" customFormat="1" hidden="1" outlineLevel="1" x14ac:dyDescent="0.2">
      <c r="A8910" s="33"/>
      <c r="D8910" s="5">
        <v>19004</v>
      </c>
      <c r="E8910" s="5">
        <v>0</v>
      </c>
      <c r="G8910" s="6">
        <f>IF(AND(H8910&gt;0.5,E8910=1),1,0)+IF(AND(H8910&lt;0.5,E8910=0),1,0)</f>
        <v>0</v>
      </c>
      <c r="H8910" s="7">
        <v>0.65698484049180095</v>
      </c>
      <c r="I8910" s="7">
        <f t="shared" si="1530"/>
        <v>0.34301515950819905</v>
      </c>
      <c r="K8910" s="8">
        <v>1.62999999523163</v>
      </c>
      <c r="L8910" s="8">
        <v>2.5</v>
      </c>
      <c r="M8910" s="9">
        <f t="shared" si="1531"/>
        <v>0.61349693431004937</v>
      </c>
      <c r="N8910" s="9">
        <f t="shared" si="1532"/>
        <v>0.4</v>
      </c>
      <c r="P8910" s="10">
        <f t="shared" si="1533"/>
        <v>0</v>
      </c>
      <c r="Q8910" s="10">
        <f t="shared" si="1534"/>
        <v>0</v>
      </c>
      <c r="S8910" s="11">
        <f>IF(AND(P8910&gt;1,E8910=1),K8910-1,IF(P8910&lt;1,0,-1))</f>
        <v>0</v>
      </c>
      <c r="T8910" s="11">
        <f>IF(AND(Q8910&gt;1,E8910=0),L8910-1,IF(Q8910&lt;1,0,-1))</f>
        <v>0</v>
      </c>
      <c r="U8910" s="11">
        <f t="shared" si="1529"/>
        <v>0</v>
      </c>
      <c r="V8910" s="11">
        <f>V8909+U8910</f>
        <v>690</v>
      </c>
      <c r="W8910" s="11">
        <f>W8909+SUM(S8910:T8910)</f>
        <v>42.149996161460805</v>
      </c>
      <c r="X8910" s="12">
        <f t="shared" si="1535"/>
        <v>6.108695095863885E-2</v>
      </c>
      <c r="Y8910" s="13">
        <f>IF(AND(P8910&gt;1,E8910=1),1/K8910*K8910-1/K8910,IF(P8910&lt;1,0,-1/K8910))</f>
        <v>0</v>
      </c>
      <c r="Z8910" s="13">
        <f>IF(AND(Q8910&gt;1,E8910=0),1/L8910*L8910-1/L8910,IF(Q8910&lt;1,0,-1/L8910))</f>
        <v>0</v>
      </c>
      <c r="AA8910" s="13">
        <f>IF(P8910&gt;1,1/K8910)+IF(Q8910&gt;1,1/L8910)</f>
        <v>0</v>
      </c>
      <c r="AB8910" s="13">
        <f>AB8909+AA8910</f>
        <v>296.99873216669641</v>
      </c>
      <c r="AC8910" s="13">
        <f>AC8909+SUM(Y8910:Z8910)</f>
        <v>18.001267833303292</v>
      </c>
      <c r="AD8910" s="14">
        <f t="shared" si="1536"/>
        <v>6.0610588139479747E-2</v>
      </c>
      <c r="AE8910" s="15">
        <f>IF(AND(P8910&gt;1,E8910=1),1/(2*K8910*(1-H8910))*K8910-1/(2*K8910*(1-H8910)),IF(P8910&lt;1,0,-1/(2*K8910*(1-H8910))))</f>
        <v>0</v>
      </c>
      <c r="AF8910" s="15">
        <f>IF(AND(Q8910&gt;1,E8910=0),1/(2*L8910*(1-I8910))*L8910-1/(2*L8910*(1-I8910)),IF(Q8910&lt;1,0,-1/(2*L8910*(1-I8910))))</f>
        <v>0</v>
      </c>
      <c r="AG8910" s="15">
        <f>IF(P8910&gt;1,1/(2*K8910*(1-H8910)),0)+IF(Q8910&gt;1,1/(2*L8910*(1-I8910)),0)</f>
        <v>0</v>
      </c>
      <c r="AH8910" s="15">
        <f>AH8909+AG8910</f>
        <v>373.7776077835677</v>
      </c>
      <c r="AI8910" s="15">
        <f>AI8909+SUM(AE8910:AF8910)</f>
        <v>23.58322772384653</v>
      </c>
      <c r="AJ8910" s="16">
        <f t="shared" si="1537"/>
        <v>6.3094276470146843E-2</v>
      </c>
      <c r="AK8910" s="17">
        <f>IF(AND(P8910&gt;1,E8910=1),(P8910-1)/(K8910-1)*K8910-(P8910-1)/(K8910-1),IF(P8910&lt;1,0,-(P8910-1)/(K8910-1)))</f>
        <v>0</v>
      </c>
      <c r="AL8910" s="17">
        <f>IF(AND(Q8910&gt;1,E8910=0),(Q8910-1)/(L8910-1)*L8910-(Q8910-1)/(L8910-1),IF(Q8910&lt;1,0,-(Q8910-1)/(L8910-1)))</f>
        <v>0</v>
      </c>
      <c r="AM8910" s="17">
        <f>IF(P8910&gt;1,(P8910-1)/(K8910-1),0)+IF(Q8910&gt;1,(Q8910-1)/(L8910-1),0)</f>
        <v>0</v>
      </c>
      <c r="AN8910" s="17">
        <f>AN8909+AM8910</f>
        <v>125.60391202526633</v>
      </c>
      <c r="AO8910" s="17">
        <f>AO8909+SUM(AK8910:AL8910)</f>
        <v>9.3755822736902008</v>
      </c>
      <c r="AP8910" s="19">
        <f t="shared" si="1538"/>
        <v>7.4644030767164485E-2</v>
      </c>
      <c r="AR8910" s="20">
        <f t="shared" si="1539"/>
        <v>0</v>
      </c>
      <c r="AV8910" s="21"/>
      <c r="AW8910" s="21"/>
      <c r="AX8910" s="21"/>
      <c r="AY8910" s="21"/>
    </row>
    <row r="8911" spans="1:51" s="5" customFormat="1" hidden="1" outlineLevel="1" x14ac:dyDescent="0.2">
      <c r="A8911" s="33"/>
      <c r="D8911" s="5">
        <v>19005</v>
      </c>
      <c r="E8911" s="5">
        <v>1</v>
      </c>
      <c r="G8911" s="6">
        <f>IF(AND(H8911&gt;0.5,E8911=1),1,0)+IF(AND(H8911&lt;0.5,E8911=0),1,0)</f>
        <v>1</v>
      </c>
      <c r="H8911" s="7">
        <v>0.58411158773762595</v>
      </c>
      <c r="I8911" s="7">
        <f t="shared" si="1530"/>
        <v>0.41588841226237405</v>
      </c>
      <c r="K8911" s="8">
        <v>1.8500000238418599</v>
      </c>
      <c r="L8911" s="8">
        <v>2.1400001049041699</v>
      </c>
      <c r="M8911" s="9">
        <f t="shared" si="1531"/>
        <v>0.54054053357432885</v>
      </c>
      <c r="N8911" s="9">
        <f t="shared" si="1532"/>
        <v>0.46728969671932813</v>
      </c>
      <c r="P8911" s="10">
        <f t="shared" si="1533"/>
        <v>0</v>
      </c>
      <c r="Q8911" s="10">
        <f t="shared" si="1534"/>
        <v>0</v>
      </c>
      <c r="S8911" s="11">
        <f>IF(AND(P8911&gt;1,E8911=1),K8911-1,IF(P8911&lt;1,0,-1))</f>
        <v>0</v>
      </c>
      <c r="T8911" s="11">
        <f>IF(AND(Q8911&gt;1,E8911=0),L8911-1,IF(Q8911&lt;1,0,-1))</f>
        <v>0</v>
      </c>
      <c r="U8911" s="11">
        <f t="shared" si="1529"/>
        <v>0</v>
      </c>
      <c r="V8911" s="11">
        <f>V8910+U8911</f>
        <v>690</v>
      </c>
      <c r="W8911" s="11">
        <f>W8910+SUM(S8911:T8911)</f>
        <v>42.149996161460805</v>
      </c>
      <c r="X8911" s="12">
        <f t="shared" si="1535"/>
        <v>6.108695095863885E-2</v>
      </c>
      <c r="Y8911" s="13">
        <f>IF(AND(P8911&gt;1,E8911=1),1/K8911*K8911-1/K8911,IF(P8911&lt;1,0,-1/K8911))</f>
        <v>0</v>
      </c>
      <c r="Z8911" s="13">
        <f>IF(AND(Q8911&gt;1,E8911=0),1/L8911*L8911-1/L8911,IF(Q8911&lt;1,0,-1/L8911))</f>
        <v>0</v>
      </c>
      <c r="AA8911" s="13">
        <f>IF(P8911&gt;1,1/K8911)+IF(Q8911&gt;1,1/L8911)</f>
        <v>0</v>
      </c>
      <c r="AB8911" s="13">
        <f>AB8910+AA8911</f>
        <v>296.99873216669641</v>
      </c>
      <c r="AC8911" s="13">
        <f>AC8910+SUM(Y8911:Z8911)</f>
        <v>18.001267833303292</v>
      </c>
      <c r="AD8911" s="14">
        <f t="shared" si="1536"/>
        <v>6.0610588139479747E-2</v>
      </c>
      <c r="AE8911" s="15">
        <f>IF(AND(P8911&gt;1,E8911=1),1/(2*K8911*(1-H8911))*K8911-1/(2*K8911*(1-H8911)),IF(P8911&lt;1,0,-1/(2*K8911*(1-H8911))))</f>
        <v>0</v>
      </c>
      <c r="AF8911" s="15">
        <f>IF(AND(Q8911&gt;1,E8911=0),1/(2*L8911*(1-I8911))*L8911-1/(2*L8911*(1-I8911)),IF(Q8911&lt;1,0,-1/(2*L8911*(1-I8911))))</f>
        <v>0</v>
      </c>
      <c r="AG8911" s="15">
        <f>IF(P8911&gt;1,1/(2*K8911*(1-H8911)),0)+IF(Q8911&gt;1,1/(2*L8911*(1-I8911)),0)</f>
        <v>0</v>
      </c>
      <c r="AH8911" s="15">
        <f>AH8910+AG8911</f>
        <v>373.7776077835677</v>
      </c>
      <c r="AI8911" s="15">
        <f>AI8910+SUM(AE8911:AF8911)</f>
        <v>23.58322772384653</v>
      </c>
      <c r="AJ8911" s="16">
        <f t="shared" si="1537"/>
        <v>6.3094276470146843E-2</v>
      </c>
      <c r="AK8911" s="17">
        <f>IF(AND(P8911&gt;1,E8911=1),(P8911-1)/(K8911-1)*K8911-(P8911-1)/(K8911-1),IF(P8911&lt;1,0,-(P8911-1)/(K8911-1)))</f>
        <v>0</v>
      </c>
      <c r="AL8911" s="17">
        <f>IF(AND(Q8911&gt;1,E8911=0),(Q8911-1)/(L8911-1)*L8911-(Q8911-1)/(L8911-1),IF(Q8911&lt;1,0,-(Q8911-1)/(L8911-1)))</f>
        <v>0</v>
      </c>
      <c r="AM8911" s="17">
        <f>IF(P8911&gt;1,(P8911-1)/(K8911-1),0)+IF(Q8911&gt;1,(Q8911-1)/(L8911-1),0)</f>
        <v>0</v>
      </c>
      <c r="AN8911" s="17">
        <f>AN8910+AM8911</f>
        <v>125.60391202526633</v>
      </c>
      <c r="AO8911" s="17">
        <f>AO8910+SUM(AK8911:AL8911)</f>
        <v>9.3755822736902008</v>
      </c>
      <c r="AP8911" s="19">
        <f t="shared" si="1538"/>
        <v>7.4644030767164485E-2</v>
      </c>
      <c r="AR8911" s="20">
        <f t="shared" si="1539"/>
        <v>0</v>
      </c>
      <c r="AV8911" s="21"/>
      <c r="AW8911" s="21"/>
      <c r="AX8911" s="21"/>
      <c r="AY8911" s="21"/>
    </row>
    <row r="8912" spans="1:51" s="5" customFormat="1" hidden="1" outlineLevel="1" x14ac:dyDescent="0.2">
      <c r="A8912" s="33"/>
      <c r="D8912" s="5">
        <v>19006</v>
      </c>
      <c r="E8912" s="5">
        <v>0</v>
      </c>
      <c r="G8912" s="6">
        <f>IF(AND(H8912&gt;0.5,E8912=1),1,0)+IF(AND(H8912&lt;0.5,E8912=0),1,0)</f>
        <v>1</v>
      </c>
      <c r="H8912" s="7">
        <v>0.44639221269249502</v>
      </c>
      <c r="I8912" s="7">
        <f t="shared" si="1530"/>
        <v>0.55360778730750493</v>
      </c>
      <c r="K8912" s="8">
        <v>2.1300001144409202</v>
      </c>
      <c r="L8912" s="8">
        <v>1.83000004291534</v>
      </c>
      <c r="M8912" s="9">
        <f t="shared" si="1531"/>
        <v>0.46948354285064381</v>
      </c>
      <c r="N8912" s="9">
        <f t="shared" si="1532"/>
        <v>0.54644807461693723</v>
      </c>
      <c r="P8912" s="10">
        <f t="shared" si="1533"/>
        <v>0</v>
      </c>
      <c r="Q8912" s="10">
        <f t="shared" si="1534"/>
        <v>0</v>
      </c>
      <c r="S8912" s="11">
        <f>IF(AND(P8912&gt;1,E8912=1),K8912-1,IF(P8912&lt;1,0,-1))</f>
        <v>0</v>
      </c>
      <c r="T8912" s="11">
        <f>IF(AND(Q8912&gt;1,E8912=0),L8912-1,IF(Q8912&lt;1,0,-1))</f>
        <v>0</v>
      </c>
      <c r="U8912" s="11">
        <f t="shared" si="1529"/>
        <v>0</v>
      </c>
      <c r="V8912" s="11">
        <f>V8911+U8912</f>
        <v>690</v>
      </c>
      <c r="W8912" s="11">
        <f>W8911+SUM(S8912:T8912)</f>
        <v>42.149996161460805</v>
      </c>
      <c r="X8912" s="12">
        <f t="shared" si="1535"/>
        <v>6.108695095863885E-2</v>
      </c>
      <c r="Y8912" s="13">
        <f>IF(AND(P8912&gt;1,E8912=1),1/K8912*K8912-1/K8912,IF(P8912&lt;1,0,-1/K8912))</f>
        <v>0</v>
      </c>
      <c r="Z8912" s="13">
        <f>IF(AND(Q8912&gt;1,E8912=0),1/L8912*L8912-1/L8912,IF(Q8912&lt;1,0,-1/L8912))</f>
        <v>0</v>
      </c>
      <c r="AA8912" s="13">
        <f>IF(P8912&gt;1,1/K8912)+IF(Q8912&gt;1,1/L8912)</f>
        <v>0</v>
      </c>
      <c r="AB8912" s="13">
        <f>AB8911+AA8912</f>
        <v>296.99873216669641</v>
      </c>
      <c r="AC8912" s="13">
        <f>AC8911+SUM(Y8912:Z8912)</f>
        <v>18.001267833303292</v>
      </c>
      <c r="AD8912" s="14">
        <f t="shared" si="1536"/>
        <v>6.0610588139479747E-2</v>
      </c>
      <c r="AE8912" s="15">
        <f>IF(AND(P8912&gt;1,E8912=1),1/(2*K8912*(1-H8912))*K8912-1/(2*K8912*(1-H8912)),IF(P8912&lt;1,0,-1/(2*K8912*(1-H8912))))</f>
        <v>0</v>
      </c>
      <c r="AF8912" s="15">
        <f>IF(AND(Q8912&gt;1,E8912=0),1/(2*L8912*(1-I8912))*L8912-1/(2*L8912*(1-I8912)),IF(Q8912&lt;1,0,-1/(2*L8912*(1-I8912))))</f>
        <v>0</v>
      </c>
      <c r="AG8912" s="15">
        <f>IF(P8912&gt;1,1/(2*K8912*(1-H8912)),0)+IF(Q8912&gt;1,1/(2*L8912*(1-I8912)),0)</f>
        <v>0</v>
      </c>
      <c r="AH8912" s="15">
        <f>AH8911+AG8912</f>
        <v>373.7776077835677</v>
      </c>
      <c r="AI8912" s="15">
        <f>AI8911+SUM(AE8912:AF8912)</f>
        <v>23.58322772384653</v>
      </c>
      <c r="AJ8912" s="16">
        <f t="shared" si="1537"/>
        <v>6.3094276470146843E-2</v>
      </c>
      <c r="AK8912" s="17">
        <f>IF(AND(P8912&gt;1,E8912=1),(P8912-1)/(K8912-1)*K8912-(P8912-1)/(K8912-1),IF(P8912&lt;1,0,-(P8912-1)/(K8912-1)))</f>
        <v>0</v>
      </c>
      <c r="AL8912" s="17">
        <f>IF(AND(Q8912&gt;1,E8912=0),(Q8912-1)/(L8912-1)*L8912-(Q8912-1)/(L8912-1),IF(Q8912&lt;1,0,-(Q8912-1)/(L8912-1)))</f>
        <v>0</v>
      </c>
      <c r="AM8912" s="17">
        <f>IF(P8912&gt;1,(P8912-1)/(K8912-1),0)+IF(Q8912&gt;1,(Q8912-1)/(L8912-1),0)</f>
        <v>0</v>
      </c>
      <c r="AN8912" s="17">
        <f>AN8911+AM8912</f>
        <v>125.60391202526633</v>
      </c>
      <c r="AO8912" s="17">
        <f>AO8911+SUM(AK8912:AL8912)</f>
        <v>9.3755822736902008</v>
      </c>
      <c r="AP8912" s="19">
        <f t="shared" si="1538"/>
        <v>7.4644030767164485E-2</v>
      </c>
      <c r="AR8912" s="20">
        <f t="shared" si="1539"/>
        <v>0</v>
      </c>
      <c r="AV8912" s="21"/>
      <c r="AW8912" s="21"/>
      <c r="AX8912" s="21"/>
      <c r="AY8912" s="21"/>
    </row>
    <row r="8913" spans="1:51" s="5" customFormat="1" hidden="1" outlineLevel="1" x14ac:dyDescent="0.2">
      <c r="A8913" s="33"/>
      <c r="D8913" s="5">
        <v>19007</v>
      </c>
      <c r="E8913" s="5">
        <v>1</v>
      </c>
      <c r="G8913" s="6">
        <f>IF(AND(H8913&gt;0.5,E8913=1),1,0)+IF(AND(H8913&lt;0.5,E8913=0),1,0)</f>
        <v>1</v>
      </c>
      <c r="H8913" s="7">
        <v>0.75429053333306295</v>
      </c>
      <c r="I8913" s="7">
        <f t="shared" si="1530"/>
        <v>0.24570946666693705</v>
      </c>
      <c r="K8913" s="8">
        <v>1.1399999856948899</v>
      </c>
      <c r="L8913" s="8">
        <v>7</v>
      </c>
      <c r="M8913" s="9">
        <f t="shared" si="1531"/>
        <v>0.87719299346345814</v>
      </c>
      <c r="N8913" s="9">
        <f t="shared" si="1532"/>
        <v>0.14285714285714285</v>
      </c>
      <c r="P8913" s="10">
        <f t="shared" si="1533"/>
        <v>0</v>
      </c>
      <c r="Q8913" s="10">
        <f t="shared" si="1534"/>
        <v>0</v>
      </c>
      <c r="S8913" s="11">
        <f>IF(AND(P8913&gt;1,E8913=1),K8913-1,IF(P8913&lt;1,0,-1))</f>
        <v>0</v>
      </c>
      <c r="T8913" s="11">
        <f>IF(AND(Q8913&gt;1,E8913=0),L8913-1,IF(Q8913&lt;1,0,-1))</f>
        <v>0</v>
      </c>
      <c r="U8913" s="11">
        <f t="shared" si="1529"/>
        <v>0</v>
      </c>
      <c r="V8913" s="11">
        <f>V8912+U8913</f>
        <v>690</v>
      </c>
      <c r="W8913" s="11">
        <f>W8912+SUM(S8913:T8913)</f>
        <v>42.149996161460805</v>
      </c>
      <c r="X8913" s="12">
        <f t="shared" si="1535"/>
        <v>6.108695095863885E-2</v>
      </c>
      <c r="Y8913" s="13">
        <f>IF(AND(P8913&gt;1,E8913=1),1/K8913*K8913-1/K8913,IF(P8913&lt;1,0,-1/K8913))</f>
        <v>0</v>
      </c>
      <c r="Z8913" s="13">
        <f>IF(AND(Q8913&gt;1,E8913=0),1/L8913*L8913-1/L8913,IF(Q8913&lt;1,0,-1/L8913))</f>
        <v>0</v>
      </c>
      <c r="AA8913" s="13">
        <f>IF(P8913&gt;1,1/K8913)+IF(Q8913&gt;1,1/L8913)</f>
        <v>0</v>
      </c>
      <c r="AB8913" s="13">
        <f>AB8912+AA8913</f>
        <v>296.99873216669641</v>
      </c>
      <c r="AC8913" s="13">
        <f>AC8912+SUM(Y8913:Z8913)</f>
        <v>18.001267833303292</v>
      </c>
      <c r="AD8913" s="14">
        <f t="shared" si="1536"/>
        <v>6.0610588139479747E-2</v>
      </c>
      <c r="AE8913" s="15">
        <f>IF(AND(P8913&gt;1,E8913=1),1/(2*K8913*(1-H8913))*K8913-1/(2*K8913*(1-H8913)),IF(P8913&lt;1,0,-1/(2*K8913*(1-H8913))))</f>
        <v>0</v>
      </c>
      <c r="AF8913" s="15">
        <f>IF(AND(Q8913&gt;1,E8913=0),1/(2*L8913*(1-I8913))*L8913-1/(2*L8913*(1-I8913)),IF(Q8913&lt;1,0,-1/(2*L8913*(1-I8913))))</f>
        <v>0</v>
      </c>
      <c r="AG8913" s="15">
        <f>IF(P8913&gt;1,1/(2*K8913*(1-H8913)),0)+IF(Q8913&gt;1,1/(2*L8913*(1-I8913)),0)</f>
        <v>0</v>
      </c>
      <c r="AH8913" s="15">
        <f>AH8912+AG8913</f>
        <v>373.7776077835677</v>
      </c>
      <c r="AI8913" s="15">
        <f>AI8912+SUM(AE8913:AF8913)</f>
        <v>23.58322772384653</v>
      </c>
      <c r="AJ8913" s="16">
        <f t="shared" si="1537"/>
        <v>6.3094276470146843E-2</v>
      </c>
      <c r="AK8913" s="17">
        <f>IF(AND(P8913&gt;1,E8913=1),(P8913-1)/(K8913-1)*K8913-(P8913-1)/(K8913-1),IF(P8913&lt;1,0,-(P8913-1)/(K8913-1)))</f>
        <v>0</v>
      </c>
      <c r="AL8913" s="17">
        <f>IF(AND(Q8913&gt;1,E8913=0),(Q8913-1)/(L8913-1)*L8913-(Q8913-1)/(L8913-1),IF(Q8913&lt;1,0,-(Q8913-1)/(L8913-1)))</f>
        <v>0</v>
      </c>
      <c r="AM8913" s="17">
        <f>IF(P8913&gt;1,(P8913-1)/(K8913-1),0)+IF(Q8913&gt;1,(Q8913-1)/(L8913-1),0)</f>
        <v>0</v>
      </c>
      <c r="AN8913" s="17">
        <f>AN8912+AM8913</f>
        <v>125.60391202526633</v>
      </c>
      <c r="AO8913" s="17">
        <f>AO8912+SUM(AK8913:AL8913)</f>
        <v>9.3755822736902008</v>
      </c>
      <c r="AP8913" s="19">
        <f t="shared" si="1538"/>
        <v>7.4644030767164485E-2</v>
      </c>
      <c r="AR8913" s="20">
        <f t="shared" si="1539"/>
        <v>0</v>
      </c>
      <c r="AV8913" s="21"/>
      <c r="AW8913" s="21"/>
      <c r="AX8913" s="21"/>
      <c r="AY8913" s="21"/>
    </row>
    <row r="8914" spans="1:51" s="5" customFormat="1" hidden="1" outlineLevel="1" x14ac:dyDescent="0.2">
      <c r="A8914" s="33"/>
      <c r="D8914" s="5">
        <v>19008</v>
      </c>
      <c r="E8914" s="5">
        <v>1</v>
      </c>
      <c r="G8914" s="6">
        <f>IF(AND(H8914&gt;0.5,E8914=1),1,0)+IF(AND(H8914&lt;0.5,E8914=0),1,0)</f>
        <v>1</v>
      </c>
      <c r="H8914" s="7">
        <v>0.67132407232375502</v>
      </c>
      <c r="I8914" s="7">
        <f t="shared" si="1530"/>
        <v>0.32867592767624498</v>
      </c>
      <c r="K8914" s="8">
        <v>1.6599999666214</v>
      </c>
      <c r="L8914" s="8">
        <v>2.4800000190734899</v>
      </c>
      <c r="M8914" s="9">
        <f t="shared" si="1531"/>
        <v>0.6024096506672233</v>
      </c>
      <c r="N8914" s="9">
        <f t="shared" si="1532"/>
        <v>0.40322580335043418</v>
      </c>
      <c r="P8914" s="10">
        <f t="shared" si="1533"/>
        <v>0</v>
      </c>
      <c r="Q8914" s="10">
        <f t="shared" si="1534"/>
        <v>0</v>
      </c>
      <c r="S8914" s="11">
        <f>IF(AND(P8914&gt;1,E8914=1),K8914-1,IF(P8914&lt;1,0,-1))</f>
        <v>0</v>
      </c>
      <c r="T8914" s="11">
        <f>IF(AND(Q8914&gt;1,E8914=0),L8914-1,IF(Q8914&lt;1,0,-1))</f>
        <v>0</v>
      </c>
      <c r="U8914" s="11">
        <f t="shared" si="1529"/>
        <v>0</v>
      </c>
      <c r="V8914" s="11">
        <f>V8913+U8914</f>
        <v>690</v>
      </c>
      <c r="W8914" s="11">
        <f>W8913+SUM(S8914:T8914)</f>
        <v>42.149996161460805</v>
      </c>
      <c r="X8914" s="12">
        <f t="shared" si="1535"/>
        <v>6.108695095863885E-2</v>
      </c>
      <c r="Y8914" s="13">
        <f>IF(AND(P8914&gt;1,E8914=1),1/K8914*K8914-1/K8914,IF(P8914&lt;1,0,-1/K8914))</f>
        <v>0</v>
      </c>
      <c r="Z8914" s="13">
        <f>IF(AND(Q8914&gt;1,E8914=0),1/L8914*L8914-1/L8914,IF(Q8914&lt;1,0,-1/L8914))</f>
        <v>0</v>
      </c>
      <c r="AA8914" s="13">
        <f>IF(P8914&gt;1,1/K8914)+IF(Q8914&gt;1,1/L8914)</f>
        <v>0</v>
      </c>
      <c r="AB8914" s="13">
        <f>AB8913+AA8914</f>
        <v>296.99873216669641</v>
      </c>
      <c r="AC8914" s="13">
        <f>AC8913+SUM(Y8914:Z8914)</f>
        <v>18.001267833303292</v>
      </c>
      <c r="AD8914" s="14">
        <f t="shared" si="1536"/>
        <v>6.0610588139479747E-2</v>
      </c>
      <c r="AE8914" s="15">
        <f>IF(AND(P8914&gt;1,E8914=1),1/(2*K8914*(1-H8914))*K8914-1/(2*K8914*(1-H8914)),IF(P8914&lt;1,0,-1/(2*K8914*(1-H8914))))</f>
        <v>0</v>
      </c>
      <c r="AF8914" s="15">
        <f>IF(AND(Q8914&gt;1,E8914=0),1/(2*L8914*(1-I8914))*L8914-1/(2*L8914*(1-I8914)),IF(Q8914&lt;1,0,-1/(2*L8914*(1-I8914))))</f>
        <v>0</v>
      </c>
      <c r="AG8914" s="15">
        <f>IF(P8914&gt;1,1/(2*K8914*(1-H8914)),0)+IF(Q8914&gt;1,1/(2*L8914*(1-I8914)),0)</f>
        <v>0</v>
      </c>
      <c r="AH8914" s="15">
        <f>AH8913+AG8914</f>
        <v>373.7776077835677</v>
      </c>
      <c r="AI8914" s="15">
        <f>AI8913+SUM(AE8914:AF8914)</f>
        <v>23.58322772384653</v>
      </c>
      <c r="AJ8914" s="16">
        <f t="shared" si="1537"/>
        <v>6.3094276470146843E-2</v>
      </c>
      <c r="AK8914" s="17">
        <f>IF(AND(P8914&gt;1,E8914=1),(P8914-1)/(K8914-1)*K8914-(P8914-1)/(K8914-1),IF(P8914&lt;1,0,-(P8914-1)/(K8914-1)))</f>
        <v>0</v>
      </c>
      <c r="AL8914" s="17">
        <f>IF(AND(Q8914&gt;1,E8914=0),(Q8914-1)/(L8914-1)*L8914-(Q8914-1)/(L8914-1),IF(Q8914&lt;1,0,-(Q8914-1)/(L8914-1)))</f>
        <v>0</v>
      </c>
      <c r="AM8914" s="17">
        <f>IF(P8914&gt;1,(P8914-1)/(K8914-1),0)+IF(Q8914&gt;1,(Q8914-1)/(L8914-1),0)</f>
        <v>0</v>
      </c>
      <c r="AN8914" s="17">
        <f>AN8913+AM8914</f>
        <v>125.60391202526633</v>
      </c>
      <c r="AO8914" s="17">
        <f>AO8913+SUM(AK8914:AL8914)</f>
        <v>9.3755822736902008</v>
      </c>
      <c r="AP8914" s="19">
        <f t="shared" si="1538"/>
        <v>7.4644030767164485E-2</v>
      </c>
      <c r="AR8914" s="20">
        <f t="shared" si="1539"/>
        <v>0</v>
      </c>
      <c r="AV8914" s="21"/>
      <c r="AW8914" s="21"/>
      <c r="AX8914" s="21"/>
      <c r="AY8914" s="21"/>
    </row>
    <row r="8915" spans="1:51" s="5" customFormat="1" hidden="1" outlineLevel="1" x14ac:dyDescent="0.2">
      <c r="A8915" s="33"/>
      <c r="D8915" s="5">
        <v>19009</v>
      </c>
      <c r="E8915" s="5">
        <v>1</v>
      </c>
      <c r="G8915" s="6">
        <f>IF(AND(H8915&gt;0.5,E8915=1),1,0)+IF(AND(H8915&lt;0.5,E8915=0),1,0)</f>
        <v>0</v>
      </c>
      <c r="H8915" s="7">
        <v>0.41548250320737801</v>
      </c>
      <c r="I8915" s="7">
        <f t="shared" si="1530"/>
        <v>0.58451749679262199</v>
      </c>
      <c r="K8915" s="8">
        <v>2.3699998855590798</v>
      </c>
      <c r="L8915" s="8">
        <v>1.71000003814697</v>
      </c>
      <c r="M8915" s="9">
        <f t="shared" si="1531"/>
        <v>0.42194094864443477</v>
      </c>
      <c r="N8915" s="9">
        <f t="shared" si="1532"/>
        <v>0.58479530859171402</v>
      </c>
      <c r="P8915" s="10">
        <f t="shared" si="1533"/>
        <v>0</v>
      </c>
      <c r="Q8915" s="10">
        <f t="shared" si="1534"/>
        <v>0</v>
      </c>
      <c r="S8915" s="11">
        <f>IF(AND(P8915&gt;1,E8915=1),K8915-1,IF(P8915&lt;1,0,-1))</f>
        <v>0</v>
      </c>
      <c r="T8915" s="11">
        <f>IF(AND(Q8915&gt;1,E8915=0),L8915-1,IF(Q8915&lt;1,0,-1))</f>
        <v>0</v>
      </c>
      <c r="U8915" s="11">
        <f t="shared" si="1529"/>
        <v>0</v>
      </c>
      <c r="V8915" s="11">
        <f>V8914+U8915</f>
        <v>690</v>
      </c>
      <c r="W8915" s="11">
        <f>W8914+SUM(S8915:T8915)</f>
        <v>42.149996161460805</v>
      </c>
      <c r="X8915" s="12">
        <f t="shared" si="1535"/>
        <v>6.108695095863885E-2</v>
      </c>
      <c r="Y8915" s="13">
        <f>IF(AND(P8915&gt;1,E8915=1),1/K8915*K8915-1/K8915,IF(P8915&lt;1,0,-1/K8915))</f>
        <v>0</v>
      </c>
      <c r="Z8915" s="13">
        <f>IF(AND(Q8915&gt;1,E8915=0),1/L8915*L8915-1/L8915,IF(Q8915&lt;1,0,-1/L8915))</f>
        <v>0</v>
      </c>
      <c r="AA8915" s="13">
        <f>IF(P8915&gt;1,1/K8915)+IF(Q8915&gt;1,1/L8915)</f>
        <v>0</v>
      </c>
      <c r="AB8915" s="13">
        <f>AB8914+AA8915</f>
        <v>296.99873216669641</v>
      </c>
      <c r="AC8915" s="13">
        <f>AC8914+SUM(Y8915:Z8915)</f>
        <v>18.001267833303292</v>
      </c>
      <c r="AD8915" s="14">
        <f t="shared" si="1536"/>
        <v>6.0610588139479747E-2</v>
      </c>
      <c r="AE8915" s="15">
        <f>IF(AND(P8915&gt;1,E8915=1),1/(2*K8915*(1-H8915))*K8915-1/(2*K8915*(1-H8915)),IF(P8915&lt;1,0,-1/(2*K8915*(1-H8915))))</f>
        <v>0</v>
      </c>
      <c r="AF8915" s="15">
        <f>IF(AND(Q8915&gt;1,E8915=0),1/(2*L8915*(1-I8915))*L8915-1/(2*L8915*(1-I8915)),IF(Q8915&lt;1,0,-1/(2*L8915*(1-I8915))))</f>
        <v>0</v>
      </c>
      <c r="AG8915" s="15">
        <f>IF(P8915&gt;1,1/(2*K8915*(1-H8915)),0)+IF(Q8915&gt;1,1/(2*L8915*(1-I8915)),0)</f>
        <v>0</v>
      </c>
      <c r="AH8915" s="15">
        <f>AH8914+AG8915</f>
        <v>373.7776077835677</v>
      </c>
      <c r="AI8915" s="15">
        <f>AI8914+SUM(AE8915:AF8915)</f>
        <v>23.58322772384653</v>
      </c>
      <c r="AJ8915" s="16">
        <f t="shared" si="1537"/>
        <v>6.3094276470146843E-2</v>
      </c>
      <c r="AK8915" s="17">
        <f>IF(AND(P8915&gt;1,E8915=1),(P8915-1)/(K8915-1)*K8915-(P8915-1)/(K8915-1),IF(P8915&lt;1,0,-(P8915-1)/(K8915-1)))</f>
        <v>0</v>
      </c>
      <c r="AL8915" s="17">
        <f>IF(AND(Q8915&gt;1,E8915=0),(Q8915-1)/(L8915-1)*L8915-(Q8915-1)/(L8915-1),IF(Q8915&lt;1,0,-(Q8915-1)/(L8915-1)))</f>
        <v>0</v>
      </c>
      <c r="AM8915" s="17">
        <f>IF(P8915&gt;1,(P8915-1)/(K8915-1),0)+IF(Q8915&gt;1,(Q8915-1)/(L8915-1),0)</f>
        <v>0</v>
      </c>
      <c r="AN8915" s="17">
        <f>AN8914+AM8915</f>
        <v>125.60391202526633</v>
      </c>
      <c r="AO8915" s="17">
        <f>AO8914+SUM(AK8915:AL8915)</f>
        <v>9.3755822736902008</v>
      </c>
      <c r="AP8915" s="19">
        <f t="shared" si="1538"/>
        <v>7.4644030767164485E-2</v>
      </c>
      <c r="AR8915" s="20">
        <f t="shared" si="1539"/>
        <v>0</v>
      </c>
      <c r="AV8915" s="21"/>
      <c r="AW8915" s="21"/>
      <c r="AX8915" s="21"/>
      <c r="AY8915" s="21"/>
    </row>
    <row r="8916" spans="1:51" s="5" customFormat="1" hidden="1" outlineLevel="1" x14ac:dyDescent="0.2">
      <c r="A8916" s="33"/>
      <c r="D8916" s="5">
        <v>19010</v>
      </c>
      <c r="E8916" s="5">
        <v>1</v>
      </c>
      <c r="G8916" s="6">
        <f>IF(AND(H8916&gt;0.5,E8916=1),1,0)+IF(AND(H8916&lt;0.5,E8916=0),1,0)</f>
        <v>1</v>
      </c>
      <c r="H8916" s="7">
        <v>0.75429053333306295</v>
      </c>
      <c r="I8916" s="7">
        <f t="shared" si="1530"/>
        <v>0.24570946666693705</v>
      </c>
      <c r="K8916" s="8">
        <v>1.3600000143051101</v>
      </c>
      <c r="L8916" s="8">
        <v>3.5799999237060498</v>
      </c>
      <c r="M8916" s="9">
        <f t="shared" si="1531"/>
        <v>0.73529410991289468</v>
      </c>
      <c r="N8916" s="9">
        <f t="shared" si="1532"/>
        <v>0.27932961489138541</v>
      </c>
      <c r="P8916" s="10">
        <f t="shared" si="1533"/>
        <v>0</v>
      </c>
      <c r="Q8916" s="10">
        <f t="shared" si="1534"/>
        <v>0</v>
      </c>
      <c r="S8916" s="11">
        <f>IF(AND(P8916&gt;1,E8916=1),K8916-1,IF(P8916&lt;1,0,-1))</f>
        <v>0</v>
      </c>
      <c r="T8916" s="11">
        <f>IF(AND(Q8916&gt;1,E8916=0),L8916-1,IF(Q8916&lt;1,0,-1))</f>
        <v>0</v>
      </c>
      <c r="U8916" s="11">
        <f t="shared" si="1529"/>
        <v>0</v>
      </c>
      <c r="V8916" s="11">
        <f>V8915+U8916</f>
        <v>690</v>
      </c>
      <c r="W8916" s="11">
        <f>W8915+SUM(S8916:T8916)</f>
        <v>42.149996161460805</v>
      </c>
      <c r="X8916" s="12">
        <f t="shared" si="1535"/>
        <v>6.108695095863885E-2</v>
      </c>
      <c r="Y8916" s="13">
        <f>IF(AND(P8916&gt;1,E8916=1),1/K8916*K8916-1/K8916,IF(P8916&lt;1,0,-1/K8916))</f>
        <v>0</v>
      </c>
      <c r="Z8916" s="13">
        <f>IF(AND(Q8916&gt;1,E8916=0),1/L8916*L8916-1/L8916,IF(Q8916&lt;1,0,-1/L8916))</f>
        <v>0</v>
      </c>
      <c r="AA8916" s="13">
        <f>IF(P8916&gt;1,1/K8916)+IF(Q8916&gt;1,1/L8916)</f>
        <v>0</v>
      </c>
      <c r="AB8916" s="13">
        <f>AB8915+AA8916</f>
        <v>296.99873216669641</v>
      </c>
      <c r="AC8916" s="13">
        <f>AC8915+SUM(Y8916:Z8916)</f>
        <v>18.001267833303292</v>
      </c>
      <c r="AD8916" s="14">
        <f t="shared" si="1536"/>
        <v>6.0610588139479747E-2</v>
      </c>
      <c r="AE8916" s="15">
        <f>IF(AND(P8916&gt;1,E8916=1),1/(2*K8916*(1-H8916))*K8916-1/(2*K8916*(1-H8916)),IF(P8916&lt;1,0,-1/(2*K8916*(1-H8916))))</f>
        <v>0</v>
      </c>
      <c r="AF8916" s="15">
        <f>IF(AND(Q8916&gt;1,E8916=0),1/(2*L8916*(1-I8916))*L8916-1/(2*L8916*(1-I8916)),IF(Q8916&lt;1,0,-1/(2*L8916*(1-I8916))))</f>
        <v>0</v>
      </c>
      <c r="AG8916" s="15">
        <f>IF(P8916&gt;1,1/(2*K8916*(1-H8916)),0)+IF(Q8916&gt;1,1/(2*L8916*(1-I8916)),0)</f>
        <v>0</v>
      </c>
      <c r="AH8916" s="15">
        <f>AH8915+AG8916</f>
        <v>373.7776077835677</v>
      </c>
      <c r="AI8916" s="15">
        <f>AI8915+SUM(AE8916:AF8916)</f>
        <v>23.58322772384653</v>
      </c>
      <c r="AJ8916" s="16">
        <f t="shared" si="1537"/>
        <v>6.3094276470146843E-2</v>
      </c>
      <c r="AK8916" s="17">
        <f>IF(AND(P8916&gt;1,E8916=1),(P8916-1)/(K8916-1)*K8916-(P8916-1)/(K8916-1),IF(P8916&lt;1,0,-(P8916-1)/(K8916-1)))</f>
        <v>0</v>
      </c>
      <c r="AL8916" s="17">
        <f>IF(AND(Q8916&gt;1,E8916=0),(Q8916-1)/(L8916-1)*L8916-(Q8916-1)/(L8916-1),IF(Q8916&lt;1,0,-(Q8916-1)/(L8916-1)))</f>
        <v>0</v>
      </c>
      <c r="AM8916" s="17">
        <f>IF(P8916&gt;1,(P8916-1)/(K8916-1),0)+IF(Q8916&gt;1,(Q8916-1)/(L8916-1),0)</f>
        <v>0</v>
      </c>
      <c r="AN8916" s="17">
        <f>AN8915+AM8916</f>
        <v>125.60391202526633</v>
      </c>
      <c r="AO8916" s="17">
        <f>AO8915+SUM(AK8916:AL8916)</f>
        <v>9.3755822736902008</v>
      </c>
      <c r="AP8916" s="19">
        <f t="shared" si="1538"/>
        <v>7.4644030767164485E-2</v>
      </c>
      <c r="AR8916" s="20">
        <f t="shared" si="1539"/>
        <v>0</v>
      </c>
      <c r="AV8916" s="21"/>
      <c r="AW8916" s="21"/>
      <c r="AX8916" s="21"/>
      <c r="AY8916" s="21"/>
    </row>
    <row r="8917" spans="1:51" s="5" customFormat="1" hidden="1" outlineLevel="1" x14ac:dyDescent="0.2">
      <c r="A8917" s="33"/>
      <c r="D8917" s="5">
        <v>19011</v>
      </c>
      <c r="E8917" s="5">
        <v>0</v>
      </c>
      <c r="G8917" s="6">
        <f>IF(AND(H8917&gt;0.5,E8917=1),1,0)+IF(AND(H8917&lt;0.5,E8917=0),1,0)</f>
        <v>1</v>
      </c>
      <c r="H8917" s="7">
        <v>0.26585345780231401</v>
      </c>
      <c r="I8917" s="7">
        <f t="shared" si="1530"/>
        <v>0.73414654219768605</v>
      </c>
      <c r="K8917" s="8">
        <v>7.5999999046325701</v>
      </c>
      <c r="L8917" s="8">
        <v>1.12999999523163</v>
      </c>
      <c r="M8917" s="9">
        <f t="shared" si="1531"/>
        <v>0.13157894901951925</v>
      </c>
      <c r="N8917" s="9">
        <f t="shared" si="1532"/>
        <v>0.8849557559467226</v>
      </c>
      <c r="P8917" s="10">
        <f t="shared" si="1533"/>
        <v>0</v>
      </c>
      <c r="Q8917" s="10">
        <f t="shared" si="1534"/>
        <v>0</v>
      </c>
      <c r="S8917" s="11">
        <f>IF(AND(P8917&gt;1,E8917=1),K8917-1,IF(P8917&lt;1,0,-1))</f>
        <v>0</v>
      </c>
      <c r="T8917" s="11">
        <f>IF(AND(Q8917&gt;1,E8917=0),L8917-1,IF(Q8917&lt;1,0,-1))</f>
        <v>0</v>
      </c>
      <c r="U8917" s="11">
        <f t="shared" si="1529"/>
        <v>0</v>
      </c>
      <c r="V8917" s="11">
        <f>V8916+U8917</f>
        <v>690</v>
      </c>
      <c r="W8917" s="11">
        <f>W8916+SUM(S8917:T8917)</f>
        <v>42.149996161460805</v>
      </c>
      <c r="X8917" s="12">
        <f t="shared" si="1535"/>
        <v>6.108695095863885E-2</v>
      </c>
      <c r="Y8917" s="13">
        <f>IF(AND(P8917&gt;1,E8917=1),1/K8917*K8917-1/K8917,IF(P8917&lt;1,0,-1/K8917))</f>
        <v>0</v>
      </c>
      <c r="Z8917" s="13">
        <f>IF(AND(Q8917&gt;1,E8917=0),1/L8917*L8917-1/L8917,IF(Q8917&lt;1,0,-1/L8917))</f>
        <v>0</v>
      </c>
      <c r="AA8917" s="13">
        <f>IF(P8917&gt;1,1/K8917)+IF(Q8917&gt;1,1/L8917)</f>
        <v>0</v>
      </c>
      <c r="AB8917" s="13">
        <f>AB8916+AA8917</f>
        <v>296.99873216669641</v>
      </c>
      <c r="AC8917" s="13">
        <f>AC8916+SUM(Y8917:Z8917)</f>
        <v>18.001267833303292</v>
      </c>
      <c r="AD8917" s="14">
        <f t="shared" si="1536"/>
        <v>6.0610588139479747E-2</v>
      </c>
      <c r="AE8917" s="15">
        <f>IF(AND(P8917&gt;1,E8917=1),1/(2*K8917*(1-H8917))*K8917-1/(2*K8917*(1-H8917)),IF(P8917&lt;1,0,-1/(2*K8917*(1-H8917))))</f>
        <v>0</v>
      </c>
      <c r="AF8917" s="15">
        <f>IF(AND(Q8917&gt;1,E8917=0),1/(2*L8917*(1-I8917))*L8917-1/(2*L8917*(1-I8917)),IF(Q8917&lt;1,0,-1/(2*L8917*(1-I8917))))</f>
        <v>0</v>
      </c>
      <c r="AG8917" s="15">
        <f>IF(P8917&gt;1,1/(2*K8917*(1-H8917)),0)+IF(Q8917&gt;1,1/(2*L8917*(1-I8917)),0)</f>
        <v>0</v>
      </c>
      <c r="AH8917" s="15">
        <f>AH8916+AG8917</f>
        <v>373.7776077835677</v>
      </c>
      <c r="AI8917" s="15">
        <f>AI8916+SUM(AE8917:AF8917)</f>
        <v>23.58322772384653</v>
      </c>
      <c r="AJ8917" s="16">
        <f t="shared" si="1537"/>
        <v>6.3094276470146843E-2</v>
      </c>
      <c r="AK8917" s="17">
        <f>IF(AND(P8917&gt;1,E8917=1),(P8917-1)/(K8917-1)*K8917-(P8917-1)/(K8917-1),IF(P8917&lt;1,0,-(P8917-1)/(K8917-1)))</f>
        <v>0</v>
      </c>
      <c r="AL8917" s="17">
        <f>IF(AND(Q8917&gt;1,E8917=0),(Q8917-1)/(L8917-1)*L8917-(Q8917-1)/(L8917-1),IF(Q8917&lt;1,0,-(Q8917-1)/(L8917-1)))</f>
        <v>0</v>
      </c>
      <c r="AM8917" s="17">
        <f>IF(P8917&gt;1,(P8917-1)/(K8917-1),0)+IF(Q8917&gt;1,(Q8917-1)/(L8917-1),0)</f>
        <v>0</v>
      </c>
      <c r="AN8917" s="17">
        <f>AN8916+AM8917</f>
        <v>125.60391202526633</v>
      </c>
      <c r="AO8917" s="17">
        <f>AO8916+SUM(AK8917:AL8917)</f>
        <v>9.3755822736902008</v>
      </c>
      <c r="AP8917" s="19">
        <f t="shared" si="1538"/>
        <v>7.4644030767164485E-2</v>
      </c>
      <c r="AR8917" s="20">
        <f t="shared" si="1539"/>
        <v>0</v>
      </c>
      <c r="AV8917" s="21"/>
      <c r="AW8917" s="21"/>
      <c r="AX8917" s="21"/>
      <c r="AY8917" s="21"/>
    </row>
    <row r="8918" spans="1:51" s="5" customFormat="1" hidden="1" outlineLevel="1" x14ac:dyDescent="0.2">
      <c r="A8918" s="33"/>
      <c r="D8918" s="5">
        <v>19012</v>
      </c>
      <c r="E8918" s="5">
        <v>1</v>
      </c>
      <c r="G8918" s="6">
        <f>IF(AND(H8918&gt;0.5,E8918=1),1,0)+IF(AND(H8918&lt;0.5,E8918=0),1,0)</f>
        <v>1</v>
      </c>
      <c r="H8918" s="7">
        <v>0.75429053333306295</v>
      </c>
      <c r="I8918" s="7">
        <f t="shared" si="1530"/>
        <v>0.24570946666693705</v>
      </c>
      <c r="K8918" s="8">
        <v>1.20000004768372</v>
      </c>
      <c r="L8918" s="8">
        <v>5.5</v>
      </c>
      <c r="M8918" s="9">
        <f t="shared" si="1531"/>
        <v>0.83333330021964014</v>
      </c>
      <c r="N8918" s="9">
        <f t="shared" si="1532"/>
        <v>0.18181818181818182</v>
      </c>
      <c r="P8918" s="10">
        <f t="shared" si="1533"/>
        <v>0</v>
      </c>
      <c r="Q8918" s="10">
        <f t="shared" si="1534"/>
        <v>0</v>
      </c>
      <c r="S8918" s="11">
        <f>IF(AND(P8918&gt;1,E8918=1),K8918-1,IF(P8918&lt;1,0,-1))</f>
        <v>0</v>
      </c>
      <c r="T8918" s="11">
        <f>IF(AND(Q8918&gt;1,E8918=0),L8918-1,IF(Q8918&lt;1,0,-1))</f>
        <v>0</v>
      </c>
      <c r="U8918" s="11">
        <f t="shared" si="1529"/>
        <v>0</v>
      </c>
      <c r="V8918" s="11">
        <f>V8917+U8918</f>
        <v>690</v>
      </c>
      <c r="W8918" s="11">
        <f>W8917+SUM(S8918:T8918)</f>
        <v>42.149996161460805</v>
      </c>
      <c r="X8918" s="12">
        <f t="shared" si="1535"/>
        <v>6.108695095863885E-2</v>
      </c>
      <c r="Y8918" s="13">
        <f>IF(AND(P8918&gt;1,E8918=1),1/K8918*K8918-1/K8918,IF(P8918&lt;1,0,-1/K8918))</f>
        <v>0</v>
      </c>
      <c r="Z8918" s="13">
        <f>IF(AND(Q8918&gt;1,E8918=0),1/L8918*L8918-1/L8918,IF(Q8918&lt;1,0,-1/L8918))</f>
        <v>0</v>
      </c>
      <c r="AA8918" s="13">
        <f>IF(P8918&gt;1,1/K8918)+IF(Q8918&gt;1,1/L8918)</f>
        <v>0</v>
      </c>
      <c r="AB8918" s="13">
        <f>AB8917+AA8918</f>
        <v>296.99873216669641</v>
      </c>
      <c r="AC8918" s="13">
        <f>AC8917+SUM(Y8918:Z8918)</f>
        <v>18.001267833303292</v>
      </c>
      <c r="AD8918" s="14">
        <f t="shared" si="1536"/>
        <v>6.0610588139479747E-2</v>
      </c>
      <c r="AE8918" s="15">
        <f>IF(AND(P8918&gt;1,E8918=1),1/(2*K8918*(1-H8918))*K8918-1/(2*K8918*(1-H8918)),IF(P8918&lt;1,0,-1/(2*K8918*(1-H8918))))</f>
        <v>0</v>
      </c>
      <c r="AF8918" s="15">
        <f>IF(AND(Q8918&gt;1,E8918=0),1/(2*L8918*(1-I8918))*L8918-1/(2*L8918*(1-I8918)),IF(Q8918&lt;1,0,-1/(2*L8918*(1-I8918))))</f>
        <v>0</v>
      </c>
      <c r="AG8918" s="15">
        <f>IF(P8918&gt;1,1/(2*K8918*(1-H8918)),0)+IF(Q8918&gt;1,1/(2*L8918*(1-I8918)),0)</f>
        <v>0</v>
      </c>
      <c r="AH8918" s="15">
        <f>AH8917+AG8918</f>
        <v>373.7776077835677</v>
      </c>
      <c r="AI8918" s="15">
        <f>AI8917+SUM(AE8918:AF8918)</f>
        <v>23.58322772384653</v>
      </c>
      <c r="AJ8918" s="16">
        <f t="shared" si="1537"/>
        <v>6.3094276470146843E-2</v>
      </c>
      <c r="AK8918" s="17">
        <f>IF(AND(P8918&gt;1,E8918=1),(P8918-1)/(K8918-1)*K8918-(P8918-1)/(K8918-1),IF(P8918&lt;1,0,-(P8918-1)/(K8918-1)))</f>
        <v>0</v>
      </c>
      <c r="AL8918" s="17">
        <f>IF(AND(Q8918&gt;1,E8918=0),(Q8918-1)/(L8918-1)*L8918-(Q8918-1)/(L8918-1),IF(Q8918&lt;1,0,-(Q8918-1)/(L8918-1)))</f>
        <v>0</v>
      </c>
      <c r="AM8918" s="17">
        <f>IF(P8918&gt;1,(P8918-1)/(K8918-1),0)+IF(Q8918&gt;1,(Q8918-1)/(L8918-1),0)</f>
        <v>0</v>
      </c>
      <c r="AN8918" s="17">
        <f>AN8917+AM8918</f>
        <v>125.60391202526633</v>
      </c>
      <c r="AO8918" s="17">
        <f>AO8917+SUM(AK8918:AL8918)</f>
        <v>9.3755822736902008</v>
      </c>
      <c r="AP8918" s="19">
        <f t="shared" si="1538"/>
        <v>7.4644030767164485E-2</v>
      </c>
      <c r="AR8918" s="20">
        <f t="shared" si="1539"/>
        <v>0</v>
      </c>
      <c r="AV8918" s="21"/>
      <c r="AW8918" s="21"/>
      <c r="AX8918" s="21"/>
      <c r="AY8918" s="21"/>
    </row>
    <row r="8919" spans="1:51" s="5" customFormat="1" hidden="1" outlineLevel="1" x14ac:dyDescent="0.2">
      <c r="A8919" s="33"/>
      <c r="D8919" s="5">
        <v>19013</v>
      </c>
      <c r="E8919" s="5">
        <v>0</v>
      </c>
      <c r="G8919" s="6">
        <f>IF(AND(H8919&gt;0.5,E8919=1),1,0)+IF(AND(H8919&lt;0.5,E8919=0),1,0)</f>
        <v>1</v>
      </c>
      <c r="H8919" s="7">
        <v>0.26585345780231401</v>
      </c>
      <c r="I8919" s="7">
        <f t="shared" si="1530"/>
        <v>0.73414654219768605</v>
      </c>
      <c r="K8919" s="8">
        <v>2.9500000476837198</v>
      </c>
      <c r="L8919" s="8">
        <v>1.4800000190734901</v>
      </c>
      <c r="M8919" s="9">
        <f t="shared" si="1531"/>
        <v>0.33898304536814489</v>
      </c>
      <c r="N8919" s="9">
        <f t="shared" si="1532"/>
        <v>0.67567566696791004</v>
      </c>
      <c r="P8919" s="10">
        <f t="shared" si="1533"/>
        <v>0</v>
      </c>
      <c r="Q8919" s="10">
        <f t="shared" si="1534"/>
        <v>0</v>
      </c>
      <c r="S8919" s="11">
        <f>IF(AND(P8919&gt;1,E8919=1),K8919-1,IF(P8919&lt;1,0,-1))</f>
        <v>0</v>
      </c>
      <c r="T8919" s="11">
        <f>IF(AND(Q8919&gt;1,E8919=0),L8919-1,IF(Q8919&lt;1,0,-1))</f>
        <v>0</v>
      </c>
      <c r="U8919" s="11">
        <f t="shared" si="1529"/>
        <v>0</v>
      </c>
      <c r="V8919" s="11">
        <f>V8918+U8919</f>
        <v>690</v>
      </c>
      <c r="W8919" s="11">
        <f>W8918+SUM(S8919:T8919)</f>
        <v>42.149996161460805</v>
      </c>
      <c r="X8919" s="12">
        <f t="shared" si="1535"/>
        <v>6.108695095863885E-2</v>
      </c>
      <c r="Y8919" s="13">
        <f>IF(AND(P8919&gt;1,E8919=1),1/K8919*K8919-1/K8919,IF(P8919&lt;1,0,-1/K8919))</f>
        <v>0</v>
      </c>
      <c r="Z8919" s="13">
        <f>IF(AND(Q8919&gt;1,E8919=0),1/L8919*L8919-1/L8919,IF(Q8919&lt;1,0,-1/L8919))</f>
        <v>0</v>
      </c>
      <c r="AA8919" s="13">
        <f>IF(P8919&gt;1,1/K8919)+IF(Q8919&gt;1,1/L8919)</f>
        <v>0</v>
      </c>
      <c r="AB8919" s="13">
        <f>AB8918+AA8919</f>
        <v>296.99873216669641</v>
      </c>
      <c r="AC8919" s="13">
        <f>AC8918+SUM(Y8919:Z8919)</f>
        <v>18.001267833303292</v>
      </c>
      <c r="AD8919" s="14">
        <f t="shared" si="1536"/>
        <v>6.0610588139479747E-2</v>
      </c>
      <c r="AE8919" s="15">
        <f>IF(AND(P8919&gt;1,E8919=1),1/(2*K8919*(1-H8919))*K8919-1/(2*K8919*(1-H8919)),IF(P8919&lt;1,0,-1/(2*K8919*(1-H8919))))</f>
        <v>0</v>
      </c>
      <c r="AF8919" s="15">
        <f>IF(AND(Q8919&gt;1,E8919=0),1/(2*L8919*(1-I8919))*L8919-1/(2*L8919*(1-I8919)),IF(Q8919&lt;1,0,-1/(2*L8919*(1-I8919))))</f>
        <v>0</v>
      </c>
      <c r="AG8919" s="15">
        <f>IF(P8919&gt;1,1/(2*K8919*(1-H8919)),0)+IF(Q8919&gt;1,1/(2*L8919*(1-I8919)),0)</f>
        <v>0</v>
      </c>
      <c r="AH8919" s="15">
        <f>AH8918+AG8919</f>
        <v>373.7776077835677</v>
      </c>
      <c r="AI8919" s="15">
        <f>AI8918+SUM(AE8919:AF8919)</f>
        <v>23.58322772384653</v>
      </c>
      <c r="AJ8919" s="16">
        <f t="shared" si="1537"/>
        <v>6.3094276470146843E-2</v>
      </c>
      <c r="AK8919" s="17">
        <f>IF(AND(P8919&gt;1,E8919=1),(P8919-1)/(K8919-1)*K8919-(P8919-1)/(K8919-1),IF(P8919&lt;1,0,-(P8919-1)/(K8919-1)))</f>
        <v>0</v>
      </c>
      <c r="AL8919" s="17">
        <f>IF(AND(Q8919&gt;1,E8919=0),(Q8919-1)/(L8919-1)*L8919-(Q8919-1)/(L8919-1),IF(Q8919&lt;1,0,-(Q8919-1)/(L8919-1)))</f>
        <v>0</v>
      </c>
      <c r="AM8919" s="17">
        <f>IF(P8919&gt;1,(P8919-1)/(K8919-1),0)+IF(Q8919&gt;1,(Q8919-1)/(L8919-1),0)</f>
        <v>0</v>
      </c>
      <c r="AN8919" s="17">
        <f>AN8918+AM8919</f>
        <v>125.60391202526633</v>
      </c>
      <c r="AO8919" s="17">
        <f>AO8918+SUM(AK8919:AL8919)</f>
        <v>9.3755822736902008</v>
      </c>
      <c r="AP8919" s="19">
        <f t="shared" si="1538"/>
        <v>7.4644030767164485E-2</v>
      </c>
      <c r="AR8919" s="20">
        <f t="shared" si="1539"/>
        <v>0</v>
      </c>
      <c r="AV8919" s="21"/>
      <c r="AW8919" s="21"/>
      <c r="AX8919" s="21"/>
      <c r="AY8919" s="21"/>
    </row>
    <row r="8920" spans="1:51" s="5" customFormat="1" hidden="1" outlineLevel="1" x14ac:dyDescent="0.2">
      <c r="A8920" s="33"/>
      <c r="D8920" s="5">
        <v>19014</v>
      </c>
      <c r="E8920" s="5">
        <v>1</v>
      </c>
      <c r="G8920" s="6">
        <f>IF(AND(H8920&gt;0.5,E8920=1),1,0)+IF(AND(H8920&lt;0.5,E8920=0),1,0)</f>
        <v>1</v>
      </c>
      <c r="H8920" s="7">
        <v>0.75429053333306295</v>
      </c>
      <c r="I8920" s="7">
        <f t="shared" si="1530"/>
        <v>0.24570946666693705</v>
      </c>
      <c r="K8920" s="8">
        <v>1.1599999666214</v>
      </c>
      <c r="L8920" s="8">
        <v>6.1999998092651403</v>
      </c>
      <c r="M8920" s="9">
        <f t="shared" si="1531"/>
        <v>0.86206899032297923</v>
      </c>
      <c r="N8920" s="9">
        <f t="shared" si="1532"/>
        <v>0.16129032754253031</v>
      </c>
      <c r="P8920" s="10">
        <f t="shared" si="1533"/>
        <v>0</v>
      </c>
      <c r="Q8920" s="10">
        <f t="shared" si="1534"/>
        <v>0</v>
      </c>
      <c r="S8920" s="11">
        <f>IF(AND(P8920&gt;1,E8920=1),K8920-1,IF(P8920&lt;1,0,-1))</f>
        <v>0</v>
      </c>
      <c r="T8920" s="11">
        <f>IF(AND(Q8920&gt;1,E8920=0),L8920-1,IF(Q8920&lt;1,0,-1))</f>
        <v>0</v>
      </c>
      <c r="U8920" s="11">
        <f t="shared" si="1529"/>
        <v>0</v>
      </c>
      <c r="V8920" s="11">
        <f>V8919+U8920</f>
        <v>690</v>
      </c>
      <c r="W8920" s="11">
        <f>W8919+SUM(S8920:T8920)</f>
        <v>42.149996161460805</v>
      </c>
      <c r="X8920" s="12">
        <f t="shared" si="1535"/>
        <v>6.108695095863885E-2</v>
      </c>
      <c r="Y8920" s="13">
        <f>IF(AND(P8920&gt;1,E8920=1),1/K8920*K8920-1/K8920,IF(P8920&lt;1,0,-1/K8920))</f>
        <v>0</v>
      </c>
      <c r="Z8920" s="13">
        <f>IF(AND(Q8920&gt;1,E8920=0),1/L8920*L8920-1/L8920,IF(Q8920&lt;1,0,-1/L8920))</f>
        <v>0</v>
      </c>
      <c r="AA8920" s="13">
        <f>IF(P8920&gt;1,1/K8920)+IF(Q8920&gt;1,1/L8920)</f>
        <v>0</v>
      </c>
      <c r="AB8920" s="13">
        <f>AB8919+AA8920</f>
        <v>296.99873216669641</v>
      </c>
      <c r="AC8920" s="13">
        <f>AC8919+SUM(Y8920:Z8920)</f>
        <v>18.001267833303292</v>
      </c>
      <c r="AD8920" s="14">
        <f t="shared" si="1536"/>
        <v>6.0610588139479747E-2</v>
      </c>
      <c r="AE8920" s="15">
        <f>IF(AND(P8920&gt;1,E8920=1),1/(2*K8920*(1-H8920))*K8920-1/(2*K8920*(1-H8920)),IF(P8920&lt;1,0,-1/(2*K8920*(1-H8920))))</f>
        <v>0</v>
      </c>
      <c r="AF8920" s="15">
        <f>IF(AND(Q8920&gt;1,E8920=0),1/(2*L8920*(1-I8920))*L8920-1/(2*L8920*(1-I8920)),IF(Q8920&lt;1,0,-1/(2*L8920*(1-I8920))))</f>
        <v>0</v>
      </c>
      <c r="AG8920" s="15">
        <f>IF(P8920&gt;1,1/(2*K8920*(1-H8920)),0)+IF(Q8920&gt;1,1/(2*L8920*(1-I8920)),0)</f>
        <v>0</v>
      </c>
      <c r="AH8920" s="15">
        <f>AH8919+AG8920</f>
        <v>373.7776077835677</v>
      </c>
      <c r="AI8920" s="15">
        <f>AI8919+SUM(AE8920:AF8920)</f>
        <v>23.58322772384653</v>
      </c>
      <c r="AJ8920" s="16">
        <f t="shared" si="1537"/>
        <v>6.3094276470146843E-2</v>
      </c>
      <c r="AK8920" s="17">
        <f>IF(AND(P8920&gt;1,E8920=1),(P8920-1)/(K8920-1)*K8920-(P8920-1)/(K8920-1),IF(P8920&lt;1,0,-(P8920-1)/(K8920-1)))</f>
        <v>0</v>
      </c>
      <c r="AL8920" s="17">
        <f>IF(AND(Q8920&gt;1,E8920=0),(Q8920-1)/(L8920-1)*L8920-(Q8920-1)/(L8920-1),IF(Q8920&lt;1,0,-(Q8920-1)/(L8920-1)))</f>
        <v>0</v>
      </c>
      <c r="AM8920" s="17">
        <f>IF(P8920&gt;1,(P8920-1)/(K8920-1),0)+IF(Q8920&gt;1,(Q8920-1)/(L8920-1),0)</f>
        <v>0</v>
      </c>
      <c r="AN8920" s="17">
        <f>AN8919+AM8920</f>
        <v>125.60391202526633</v>
      </c>
      <c r="AO8920" s="17">
        <f>AO8919+SUM(AK8920:AL8920)</f>
        <v>9.3755822736902008</v>
      </c>
      <c r="AP8920" s="19">
        <f t="shared" si="1538"/>
        <v>7.4644030767164485E-2</v>
      </c>
      <c r="AR8920" s="20">
        <f t="shared" si="1539"/>
        <v>0</v>
      </c>
      <c r="AV8920" s="21"/>
      <c r="AW8920" s="21"/>
      <c r="AX8920" s="21"/>
      <c r="AY8920" s="21"/>
    </row>
    <row r="8921" spans="1:51" s="5" customFormat="1" hidden="1" outlineLevel="1" x14ac:dyDescent="0.2">
      <c r="A8921" s="33"/>
      <c r="D8921" s="5">
        <v>19015</v>
      </c>
      <c r="E8921" s="5">
        <v>0</v>
      </c>
      <c r="G8921" s="6">
        <f>IF(AND(H8921&gt;0.5,E8921=1),1,0)+IF(AND(H8921&lt;0.5,E8921=0),1,0)</f>
        <v>1</v>
      </c>
      <c r="H8921" s="7">
        <v>0.46972321608096701</v>
      </c>
      <c r="I8921" s="7">
        <f t="shared" si="1530"/>
        <v>0.53027678391903299</v>
      </c>
      <c r="K8921" s="8">
        <v>2.1500000953674299</v>
      </c>
      <c r="L8921" s="8">
        <v>1.8099999427795399</v>
      </c>
      <c r="M8921" s="9">
        <f t="shared" si="1531"/>
        <v>0.46511625843863158</v>
      </c>
      <c r="N8921" s="9">
        <f t="shared" si="1532"/>
        <v>0.55248620531133419</v>
      </c>
      <c r="P8921" s="10">
        <f t="shared" si="1533"/>
        <v>0</v>
      </c>
      <c r="Q8921" s="10">
        <f t="shared" si="1534"/>
        <v>0</v>
      </c>
      <c r="S8921" s="11">
        <f>IF(AND(P8921&gt;1,E8921=1),K8921-1,IF(P8921&lt;1,0,-1))</f>
        <v>0</v>
      </c>
      <c r="T8921" s="11">
        <f>IF(AND(Q8921&gt;1,E8921=0),L8921-1,IF(Q8921&lt;1,0,-1))</f>
        <v>0</v>
      </c>
      <c r="U8921" s="11">
        <f t="shared" si="1529"/>
        <v>0</v>
      </c>
      <c r="V8921" s="11">
        <f>V8920+U8921</f>
        <v>690</v>
      </c>
      <c r="W8921" s="11">
        <f>W8920+SUM(S8921:T8921)</f>
        <v>42.149996161460805</v>
      </c>
      <c r="X8921" s="12">
        <f t="shared" si="1535"/>
        <v>6.108695095863885E-2</v>
      </c>
      <c r="Y8921" s="13">
        <f>IF(AND(P8921&gt;1,E8921=1),1/K8921*K8921-1/K8921,IF(P8921&lt;1,0,-1/K8921))</f>
        <v>0</v>
      </c>
      <c r="Z8921" s="13">
        <f>IF(AND(Q8921&gt;1,E8921=0),1/L8921*L8921-1/L8921,IF(Q8921&lt;1,0,-1/L8921))</f>
        <v>0</v>
      </c>
      <c r="AA8921" s="13">
        <f>IF(P8921&gt;1,1/K8921)+IF(Q8921&gt;1,1/L8921)</f>
        <v>0</v>
      </c>
      <c r="AB8921" s="13">
        <f>AB8920+AA8921</f>
        <v>296.99873216669641</v>
      </c>
      <c r="AC8921" s="13">
        <f>AC8920+SUM(Y8921:Z8921)</f>
        <v>18.001267833303292</v>
      </c>
      <c r="AD8921" s="14">
        <f t="shared" si="1536"/>
        <v>6.0610588139479747E-2</v>
      </c>
      <c r="AE8921" s="15">
        <f>IF(AND(P8921&gt;1,E8921=1),1/(2*K8921*(1-H8921))*K8921-1/(2*K8921*(1-H8921)),IF(P8921&lt;1,0,-1/(2*K8921*(1-H8921))))</f>
        <v>0</v>
      </c>
      <c r="AF8921" s="15">
        <f>IF(AND(Q8921&gt;1,E8921=0),1/(2*L8921*(1-I8921))*L8921-1/(2*L8921*(1-I8921)),IF(Q8921&lt;1,0,-1/(2*L8921*(1-I8921))))</f>
        <v>0</v>
      </c>
      <c r="AG8921" s="15">
        <f>IF(P8921&gt;1,1/(2*K8921*(1-H8921)),0)+IF(Q8921&gt;1,1/(2*L8921*(1-I8921)),0)</f>
        <v>0</v>
      </c>
      <c r="AH8921" s="15">
        <f>AH8920+AG8921</f>
        <v>373.7776077835677</v>
      </c>
      <c r="AI8921" s="15">
        <f>AI8920+SUM(AE8921:AF8921)</f>
        <v>23.58322772384653</v>
      </c>
      <c r="AJ8921" s="16">
        <f t="shared" si="1537"/>
        <v>6.3094276470146843E-2</v>
      </c>
      <c r="AK8921" s="17">
        <f>IF(AND(P8921&gt;1,E8921=1),(P8921-1)/(K8921-1)*K8921-(P8921-1)/(K8921-1),IF(P8921&lt;1,0,-(P8921-1)/(K8921-1)))</f>
        <v>0</v>
      </c>
      <c r="AL8921" s="17">
        <f>IF(AND(Q8921&gt;1,E8921=0),(Q8921-1)/(L8921-1)*L8921-(Q8921-1)/(L8921-1),IF(Q8921&lt;1,0,-(Q8921-1)/(L8921-1)))</f>
        <v>0</v>
      </c>
      <c r="AM8921" s="17">
        <f>IF(P8921&gt;1,(P8921-1)/(K8921-1),0)+IF(Q8921&gt;1,(Q8921-1)/(L8921-1),0)</f>
        <v>0</v>
      </c>
      <c r="AN8921" s="17">
        <f>AN8920+AM8921</f>
        <v>125.60391202526633</v>
      </c>
      <c r="AO8921" s="17">
        <f>AO8920+SUM(AK8921:AL8921)</f>
        <v>9.3755822736902008</v>
      </c>
      <c r="AP8921" s="19">
        <f t="shared" si="1538"/>
        <v>7.4644030767164485E-2</v>
      </c>
      <c r="AR8921" s="20">
        <f t="shared" si="1539"/>
        <v>0</v>
      </c>
      <c r="AV8921" s="21"/>
      <c r="AW8921" s="21"/>
      <c r="AX8921" s="21"/>
      <c r="AY8921" s="21"/>
    </row>
    <row r="8922" spans="1:51" s="5" customFormat="1" hidden="1" outlineLevel="1" x14ac:dyDescent="0.2">
      <c r="A8922" s="33"/>
      <c r="D8922" s="5">
        <v>19016</v>
      </c>
      <c r="E8922" s="5">
        <v>1</v>
      </c>
      <c r="G8922" s="6">
        <f>IF(AND(H8922&gt;0.5,E8922=1),1,0)+IF(AND(H8922&lt;0.5,E8922=0),1,0)</f>
        <v>1</v>
      </c>
      <c r="H8922" s="7">
        <v>0.75429053333306295</v>
      </c>
      <c r="I8922" s="7">
        <f t="shared" si="1530"/>
        <v>0.24570946666693705</v>
      </c>
      <c r="K8922" s="8">
        <v>1.1799999475479099</v>
      </c>
      <c r="L8922" s="8">
        <v>5.8000001907348597</v>
      </c>
      <c r="M8922" s="9">
        <f t="shared" si="1531"/>
        <v>0.84745766478892015</v>
      </c>
      <c r="N8922" s="9">
        <f t="shared" si="1532"/>
        <v>0.17241378743356559</v>
      </c>
      <c r="P8922" s="10">
        <f t="shared" si="1533"/>
        <v>0</v>
      </c>
      <c r="Q8922" s="10">
        <f t="shared" si="1534"/>
        <v>0</v>
      </c>
      <c r="S8922" s="11">
        <f>IF(AND(P8922&gt;1,E8922=1),K8922-1,IF(P8922&lt;1,0,-1))</f>
        <v>0</v>
      </c>
      <c r="T8922" s="11">
        <f>IF(AND(Q8922&gt;1,E8922=0),L8922-1,IF(Q8922&lt;1,0,-1))</f>
        <v>0</v>
      </c>
      <c r="U8922" s="11">
        <f t="shared" si="1529"/>
        <v>0</v>
      </c>
      <c r="V8922" s="11">
        <f>V8921+U8922</f>
        <v>690</v>
      </c>
      <c r="W8922" s="11">
        <f>W8921+SUM(S8922:T8922)</f>
        <v>42.149996161460805</v>
      </c>
      <c r="X8922" s="12">
        <f t="shared" si="1535"/>
        <v>6.108695095863885E-2</v>
      </c>
      <c r="Y8922" s="13">
        <f>IF(AND(P8922&gt;1,E8922=1),1/K8922*K8922-1/K8922,IF(P8922&lt;1,0,-1/K8922))</f>
        <v>0</v>
      </c>
      <c r="Z8922" s="13">
        <f>IF(AND(Q8922&gt;1,E8922=0),1/L8922*L8922-1/L8922,IF(Q8922&lt;1,0,-1/L8922))</f>
        <v>0</v>
      </c>
      <c r="AA8922" s="13">
        <f>IF(P8922&gt;1,1/K8922)+IF(Q8922&gt;1,1/L8922)</f>
        <v>0</v>
      </c>
      <c r="AB8922" s="13">
        <f>AB8921+AA8922</f>
        <v>296.99873216669641</v>
      </c>
      <c r="AC8922" s="13">
        <f>AC8921+SUM(Y8922:Z8922)</f>
        <v>18.001267833303292</v>
      </c>
      <c r="AD8922" s="14">
        <f t="shared" si="1536"/>
        <v>6.0610588139479747E-2</v>
      </c>
      <c r="AE8922" s="15">
        <f>IF(AND(P8922&gt;1,E8922=1),1/(2*K8922*(1-H8922))*K8922-1/(2*K8922*(1-H8922)),IF(P8922&lt;1,0,-1/(2*K8922*(1-H8922))))</f>
        <v>0</v>
      </c>
      <c r="AF8922" s="15">
        <f>IF(AND(Q8922&gt;1,E8922=0),1/(2*L8922*(1-I8922))*L8922-1/(2*L8922*(1-I8922)),IF(Q8922&lt;1,0,-1/(2*L8922*(1-I8922))))</f>
        <v>0</v>
      </c>
      <c r="AG8922" s="15">
        <f>IF(P8922&gt;1,1/(2*K8922*(1-H8922)),0)+IF(Q8922&gt;1,1/(2*L8922*(1-I8922)),0)</f>
        <v>0</v>
      </c>
      <c r="AH8922" s="15">
        <f>AH8921+AG8922</f>
        <v>373.7776077835677</v>
      </c>
      <c r="AI8922" s="15">
        <f>AI8921+SUM(AE8922:AF8922)</f>
        <v>23.58322772384653</v>
      </c>
      <c r="AJ8922" s="16">
        <f t="shared" si="1537"/>
        <v>6.3094276470146843E-2</v>
      </c>
      <c r="AK8922" s="17">
        <f>IF(AND(P8922&gt;1,E8922=1),(P8922-1)/(K8922-1)*K8922-(P8922-1)/(K8922-1),IF(P8922&lt;1,0,-(P8922-1)/(K8922-1)))</f>
        <v>0</v>
      </c>
      <c r="AL8922" s="17">
        <f>IF(AND(Q8922&gt;1,E8922=0),(Q8922-1)/(L8922-1)*L8922-(Q8922-1)/(L8922-1),IF(Q8922&lt;1,0,-(Q8922-1)/(L8922-1)))</f>
        <v>0</v>
      </c>
      <c r="AM8922" s="17">
        <f>IF(P8922&gt;1,(P8922-1)/(K8922-1),0)+IF(Q8922&gt;1,(Q8922-1)/(L8922-1),0)</f>
        <v>0</v>
      </c>
      <c r="AN8922" s="17">
        <f>AN8921+AM8922</f>
        <v>125.60391202526633</v>
      </c>
      <c r="AO8922" s="17">
        <f>AO8921+SUM(AK8922:AL8922)</f>
        <v>9.3755822736902008</v>
      </c>
      <c r="AP8922" s="19">
        <f t="shared" si="1538"/>
        <v>7.4644030767164485E-2</v>
      </c>
      <c r="AR8922" s="20">
        <f t="shared" si="1539"/>
        <v>0</v>
      </c>
      <c r="AV8922" s="21"/>
      <c r="AW8922" s="21"/>
      <c r="AX8922" s="21"/>
      <c r="AY8922" s="21"/>
    </row>
    <row r="8923" spans="1:51" s="5" customFormat="1" hidden="1" outlineLevel="1" x14ac:dyDescent="0.2">
      <c r="A8923" s="33"/>
      <c r="D8923" s="5">
        <v>19017</v>
      </c>
      <c r="E8923" s="5">
        <v>1</v>
      </c>
      <c r="G8923" s="6">
        <f>IF(AND(H8923&gt;0.5,E8923=1),1,0)+IF(AND(H8923&lt;0.5,E8923=0),1,0)</f>
        <v>1</v>
      </c>
      <c r="H8923" s="7">
        <v>0.75429053333306295</v>
      </c>
      <c r="I8923" s="7">
        <f t="shared" si="1530"/>
        <v>0.24570946666693705</v>
      </c>
      <c r="K8923" s="8">
        <v>1.1499999761581401</v>
      </c>
      <c r="L8923" s="8">
        <v>7.0999999046325701</v>
      </c>
      <c r="M8923" s="9">
        <f t="shared" si="1531"/>
        <v>0.86956523541917607</v>
      </c>
      <c r="N8923" s="9">
        <f t="shared" si="1532"/>
        <v>0.14084507231437079</v>
      </c>
      <c r="P8923" s="10">
        <f t="shared" si="1533"/>
        <v>0</v>
      </c>
      <c r="Q8923" s="10">
        <f t="shared" si="1534"/>
        <v>0</v>
      </c>
      <c r="S8923" s="11">
        <f>IF(AND(P8923&gt;1,E8923=1),K8923-1,IF(P8923&lt;1,0,-1))</f>
        <v>0</v>
      </c>
      <c r="T8923" s="11">
        <f>IF(AND(Q8923&gt;1,E8923=0),L8923-1,IF(Q8923&lt;1,0,-1))</f>
        <v>0</v>
      </c>
      <c r="U8923" s="11">
        <f t="shared" si="1529"/>
        <v>0</v>
      </c>
      <c r="V8923" s="11">
        <f>V8922+U8923</f>
        <v>690</v>
      </c>
      <c r="W8923" s="11">
        <f>W8922+SUM(S8923:T8923)</f>
        <v>42.149996161460805</v>
      </c>
      <c r="X8923" s="12">
        <f t="shared" si="1535"/>
        <v>6.108695095863885E-2</v>
      </c>
      <c r="Y8923" s="13">
        <f>IF(AND(P8923&gt;1,E8923=1),1/K8923*K8923-1/K8923,IF(P8923&lt;1,0,-1/K8923))</f>
        <v>0</v>
      </c>
      <c r="Z8923" s="13">
        <f>IF(AND(Q8923&gt;1,E8923=0),1/L8923*L8923-1/L8923,IF(Q8923&lt;1,0,-1/L8923))</f>
        <v>0</v>
      </c>
      <c r="AA8923" s="13">
        <f>IF(P8923&gt;1,1/K8923)+IF(Q8923&gt;1,1/L8923)</f>
        <v>0</v>
      </c>
      <c r="AB8923" s="13">
        <f>AB8922+AA8923</f>
        <v>296.99873216669641</v>
      </c>
      <c r="AC8923" s="13">
        <f>AC8922+SUM(Y8923:Z8923)</f>
        <v>18.001267833303292</v>
      </c>
      <c r="AD8923" s="14">
        <f t="shared" si="1536"/>
        <v>6.0610588139479747E-2</v>
      </c>
      <c r="AE8923" s="15">
        <f>IF(AND(P8923&gt;1,E8923=1),1/(2*K8923*(1-H8923))*K8923-1/(2*K8923*(1-H8923)),IF(P8923&lt;1,0,-1/(2*K8923*(1-H8923))))</f>
        <v>0</v>
      </c>
      <c r="AF8923" s="15">
        <f>IF(AND(Q8923&gt;1,E8923=0),1/(2*L8923*(1-I8923))*L8923-1/(2*L8923*(1-I8923)),IF(Q8923&lt;1,0,-1/(2*L8923*(1-I8923))))</f>
        <v>0</v>
      </c>
      <c r="AG8923" s="15">
        <f>IF(P8923&gt;1,1/(2*K8923*(1-H8923)),0)+IF(Q8923&gt;1,1/(2*L8923*(1-I8923)),0)</f>
        <v>0</v>
      </c>
      <c r="AH8923" s="15">
        <f>AH8922+AG8923</f>
        <v>373.7776077835677</v>
      </c>
      <c r="AI8923" s="15">
        <f>AI8922+SUM(AE8923:AF8923)</f>
        <v>23.58322772384653</v>
      </c>
      <c r="AJ8923" s="16">
        <f t="shared" si="1537"/>
        <v>6.3094276470146843E-2</v>
      </c>
      <c r="AK8923" s="17">
        <f>IF(AND(P8923&gt;1,E8923=1),(P8923-1)/(K8923-1)*K8923-(P8923-1)/(K8923-1),IF(P8923&lt;1,0,-(P8923-1)/(K8923-1)))</f>
        <v>0</v>
      </c>
      <c r="AL8923" s="17">
        <f>IF(AND(Q8923&gt;1,E8923=0),(Q8923-1)/(L8923-1)*L8923-(Q8923-1)/(L8923-1),IF(Q8923&lt;1,0,-(Q8923-1)/(L8923-1)))</f>
        <v>0</v>
      </c>
      <c r="AM8923" s="17">
        <f>IF(P8923&gt;1,(P8923-1)/(K8923-1),0)+IF(Q8923&gt;1,(Q8923-1)/(L8923-1),0)</f>
        <v>0</v>
      </c>
      <c r="AN8923" s="17">
        <f>AN8922+AM8923</f>
        <v>125.60391202526633</v>
      </c>
      <c r="AO8923" s="17">
        <f>AO8922+SUM(AK8923:AL8923)</f>
        <v>9.3755822736902008</v>
      </c>
      <c r="AP8923" s="19">
        <f t="shared" si="1538"/>
        <v>7.4644030767164485E-2</v>
      </c>
      <c r="AR8923" s="20">
        <f t="shared" si="1539"/>
        <v>0</v>
      </c>
      <c r="AV8923" s="21"/>
      <c r="AW8923" s="21"/>
      <c r="AX8923" s="21"/>
      <c r="AY8923" s="21"/>
    </row>
    <row r="8924" spans="1:51" s="5" customFormat="1" hidden="1" outlineLevel="1" x14ac:dyDescent="0.2">
      <c r="A8924" s="33"/>
      <c r="D8924" s="5">
        <v>19018</v>
      </c>
      <c r="E8924" s="5">
        <v>0</v>
      </c>
      <c r="G8924" s="6">
        <f>IF(AND(H8924&gt;0.5,E8924=1),1,0)+IF(AND(H8924&lt;0.5,E8924=0),1,0)</f>
        <v>0</v>
      </c>
      <c r="H8924" s="7">
        <v>0.68768880688046297</v>
      </c>
      <c r="I8924" s="7">
        <f t="shared" si="1530"/>
        <v>0.31231119311953703</v>
      </c>
      <c r="K8924" s="8">
        <v>1.62999999523163</v>
      </c>
      <c r="L8924" s="8">
        <v>2.5499999523162802</v>
      </c>
      <c r="M8924" s="9">
        <f t="shared" si="1531"/>
        <v>0.61349693431004937</v>
      </c>
      <c r="N8924" s="9">
        <f t="shared" si="1532"/>
        <v>0.39215687007823463</v>
      </c>
      <c r="P8924" s="10">
        <f t="shared" si="1533"/>
        <v>0</v>
      </c>
      <c r="Q8924" s="10">
        <f t="shared" si="1534"/>
        <v>0</v>
      </c>
      <c r="S8924" s="11">
        <f>IF(AND(P8924&gt;1,E8924=1),K8924-1,IF(P8924&lt;1,0,-1))</f>
        <v>0</v>
      </c>
      <c r="T8924" s="11">
        <f>IF(AND(Q8924&gt;1,E8924=0),L8924-1,IF(Q8924&lt;1,0,-1))</f>
        <v>0</v>
      </c>
      <c r="U8924" s="11">
        <f t="shared" si="1529"/>
        <v>0</v>
      </c>
      <c r="V8924" s="11">
        <f>V8923+U8924</f>
        <v>690</v>
      </c>
      <c r="W8924" s="11">
        <f>W8923+SUM(S8924:T8924)</f>
        <v>42.149996161460805</v>
      </c>
      <c r="X8924" s="12">
        <f t="shared" si="1535"/>
        <v>6.108695095863885E-2</v>
      </c>
      <c r="Y8924" s="13">
        <f>IF(AND(P8924&gt;1,E8924=1),1/K8924*K8924-1/K8924,IF(P8924&lt;1,0,-1/K8924))</f>
        <v>0</v>
      </c>
      <c r="Z8924" s="13">
        <f>IF(AND(Q8924&gt;1,E8924=0),1/L8924*L8924-1/L8924,IF(Q8924&lt;1,0,-1/L8924))</f>
        <v>0</v>
      </c>
      <c r="AA8924" s="13">
        <f>IF(P8924&gt;1,1/K8924)+IF(Q8924&gt;1,1/L8924)</f>
        <v>0</v>
      </c>
      <c r="AB8924" s="13">
        <f>AB8923+AA8924</f>
        <v>296.99873216669641</v>
      </c>
      <c r="AC8924" s="13">
        <f>AC8923+SUM(Y8924:Z8924)</f>
        <v>18.001267833303292</v>
      </c>
      <c r="AD8924" s="14">
        <f t="shared" si="1536"/>
        <v>6.0610588139479747E-2</v>
      </c>
      <c r="AE8924" s="15">
        <f>IF(AND(P8924&gt;1,E8924=1),1/(2*K8924*(1-H8924))*K8924-1/(2*K8924*(1-H8924)),IF(P8924&lt;1,0,-1/(2*K8924*(1-H8924))))</f>
        <v>0</v>
      </c>
      <c r="AF8924" s="15">
        <f>IF(AND(Q8924&gt;1,E8924=0),1/(2*L8924*(1-I8924))*L8924-1/(2*L8924*(1-I8924)),IF(Q8924&lt;1,0,-1/(2*L8924*(1-I8924))))</f>
        <v>0</v>
      </c>
      <c r="AG8924" s="15">
        <f>IF(P8924&gt;1,1/(2*K8924*(1-H8924)),0)+IF(Q8924&gt;1,1/(2*L8924*(1-I8924)),0)</f>
        <v>0</v>
      </c>
      <c r="AH8924" s="15">
        <f>AH8923+AG8924</f>
        <v>373.7776077835677</v>
      </c>
      <c r="AI8924" s="15">
        <f>AI8923+SUM(AE8924:AF8924)</f>
        <v>23.58322772384653</v>
      </c>
      <c r="AJ8924" s="16">
        <f t="shared" si="1537"/>
        <v>6.3094276470146843E-2</v>
      </c>
      <c r="AK8924" s="17">
        <f>IF(AND(P8924&gt;1,E8924=1),(P8924-1)/(K8924-1)*K8924-(P8924-1)/(K8924-1),IF(P8924&lt;1,0,-(P8924-1)/(K8924-1)))</f>
        <v>0</v>
      </c>
      <c r="AL8924" s="17">
        <f>IF(AND(Q8924&gt;1,E8924=0),(Q8924-1)/(L8924-1)*L8924-(Q8924-1)/(L8924-1),IF(Q8924&lt;1,0,-(Q8924-1)/(L8924-1)))</f>
        <v>0</v>
      </c>
      <c r="AM8924" s="17">
        <f>IF(P8924&gt;1,(P8924-1)/(K8924-1),0)+IF(Q8924&gt;1,(Q8924-1)/(L8924-1),0)</f>
        <v>0</v>
      </c>
      <c r="AN8924" s="17">
        <f>AN8923+AM8924</f>
        <v>125.60391202526633</v>
      </c>
      <c r="AO8924" s="17">
        <f>AO8923+SUM(AK8924:AL8924)</f>
        <v>9.3755822736902008</v>
      </c>
      <c r="AP8924" s="19">
        <f t="shared" si="1538"/>
        <v>7.4644030767164485E-2</v>
      </c>
      <c r="AR8924" s="20">
        <f t="shared" si="1539"/>
        <v>0</v>
      </c>
      <c r="AV8924" s="21"/>
      <c r="AW8924" s="21"/>
      <c r="AX8924" s="21"/>
      <c r="AY8924" s="21"/>
    </row>
    <row r="8925" spans="1:51" s="5" customFormat="1" hidden="1" outlineLevel="1" x14ac:dyDescent="0.2">
      <c r="A8925" s="33"/>
      <c r="D8925" s="5">
        <v>19019</v>
      </c>
      <c r="E8925" s="5">
        <v>1</v>
      </c>
      <c r="G8925" s="6">
        <f>IF(AND(H8925&gt;0.5,E8925=1),1,0)+IF(AND(H8925&lt;0.5,E8925=0),1,0)</f>
        <v>1</v>
      </c>
      <c r="H8925" s="7">
        <v>0.57803491734816903</v>
      </c>
      <c r="I8925" s="7">
        <f t="shared" si="1530"/>
        <v>0.42196508265183097</v>
      </c>
      <c r="K8925" s="8">
        <v>2.0099999904632599</v>
      </c>
      <c r="L8925" s="8">
        <v>1.9299999475479099</v>
      </c>
      <c r="M8925" s="9">
        <f t="shared" si="1531"/>
        <v>0.49751244017146606</v>
      </c>
      <c r="N8925" s="9">
        <f t="shared" si="1532"/>
        <v>0.51813472910738312</v>
      </c>
      <c r="P8925" s="10">
        <f t="shared" si="1533"/>
        <v>0</v>
      </c>
      <c r="Q8925" s="10">
        <f t="shared" si="1534"/>
        <v>0</v>
      </c>
      <c r="S8925" s="11">
        <f>IF(AND(P8925&gt;1,E8925=1),K8925-1,IF(P8925&lt;1,0,-1))</f>
        <v>0</v>
      </c>
      <c r="T8925" s="11">
        <f>IF(AND(Q8925&gt;1,E8925=0),L8925-1,IF(Q8925&lt;1,0,-1))</f>
        <v>0</v>
      </c>
      <c r="U8925" s="11">
        <f t="shared" si="1529"/>
        <v>0</v>
      </c>
      <c r="V8925" s="11">
        <f>V8924+U8925</f>
        <v>690</v>
      </c>
      <c r="W8925" s="11">
        <f>W8924+SUM(S8925:T8925)</f>
        <v>42.149996161460805</v>
      </c>
      <c r="X8925" s="12">
        <f t="shared" si="1535"/>
        <v>6.108695095863885E-2</v>
      </c>
      <c r="Y8925" s="13">
        <f>IF(AND(P8925&gt;1,E8925=1),1/K8925*K8925-1/K8925,IF(P8925&lt;1,0,-1/K8925))</f>
        <v>0</v>
      </c>
      <c r="Z8925" s="13">
        <f>IF(AND(Q8925&gt;1,E8925=0),1/L8925*L8925-1/L8925,IF(Q8925&lt;1,0,-1/L8925))</f>
        <v>0</v>
      </c>
      <c r="AA8925" s="13">
        <f>IF(P8925&gt;1,1/K8925)+IF(Q8925&gt;1,1/L8925)</f>
        <v>0</v>
      </c>
      <c r="AB8925" s="13">
        <f>AB8924+AA8925</f>
        <v>296.99873216669641</v>
      </c>
      <c r="AC8925" s="13">
        <f>AC8924+SUM(Y8925:Z8925)</f>
        <v>18.001267833303292</v>
      </c>
      <c r="AD8925" s="14">
        <f t="shared" si="1536"/>
        <v>6.0610588139479747E-2</v>
      </c>
      <c r="AE8925" s="15">
        <f>IF(AND(P8925&gt;1,E8925=1),1/(2*K8925*(1-H8925))*K8925-1/(2*K8925*(1-H8925)),IF(P8925&lt;1,0,-1/(2*K8925*(1-H8925))))</f>
        <v>0</v>
      </c>
      <c r="AF8925" s="15">
        <f>IF(AND(Q8925&gt;1,E8925=0),1/(2*L8925*(1-I8925))*L8925-1/(2*L8925*(1-I8925)),IF(Q8925&lt;1,0,-1/(2*L8925*(1-I8925))))</f>
        <v>0</v>
      </c>
      <c r="AG8925" s="15">
        <f>IF(P8925&gt;1,1/(2*K8925*(1-H8925)),0)+IF(Q8925&gt;1,1/(2*L8925*(1-I8925)),0)</f>
        <v>0</v>
      </c>
      <c r="AH8925" s="15">
        <f>AH8924+AG8925</f>
        <v>373.7776077835677</v>
      </c>
      <c r="AI8925" s="15">
        <f>AI8924+SUM(AE8925:AF8925)</f>
        <v>23.58322772384653</v>
      </c>
      <c r="AJ8925" s="16">
        <f t="shared" si="1537"/>
        <v>6.3094276470146843E-2</v>
      </c>
      <c r="AK8925" s="17">
        <f>IF(AND(P8925&gt;1,E8925=1),(P8925-1)/(K8925-1)*K8925-(P8925-1)/(K8925-1),IF(P8925&lt;1,0,-(P8925-1)/(K8925-1)))</f>
        <v>0</v>
      </c>
      <c r="AL8925" s="17">
        <f>IF(AND(Q8925&gt;1,E8925=0),(Q8925-1)/(L8925-1)*L8925-(Q8925-1)/(L8925-1),IF(Q8925&lt;1,0,-(Q8925-1)/(L8925-1)))</f>
        <v>0</v>
      </c>
      <c r="AM8925" s="17">
        <f>IF(P8925&gt;1,(P8925-1)/(K8925-1),0)+IF(Q8925&gt;1,(Q8925-1)/(L8925-1),0)</f>
        <v>0</v>
      </c>
      <c r="AN8925" s="17">
        <f>AN8924+AM8925</f>
        <v>125.60391202526633</v>
      </c>
      <c r="AO8925" s="17">
        <f>AO8924+SUM(AK8925:AL8925)</f>
        <v>9.3755822736902008</v>
      </c>
      <c r="AP8925" s="19">
        <f t="shared" si="1538"/>
        <v>7.4644030767164485E-2</v>
      </c>
      <c r="AR8925" s="20">
        <f t="shared" si="1539"/>
        <v>0</v>
      </c>
      <c r="AV8925" s="21"/>
      <c r="AW8925" s="21"/>
      <c r="AX8925" s="21"/>
      <c r="AY8925" s="21"/>
    </row>
    <row r="8926" spans="1:51" s="5" customFormat="1" hidden="1" outlineLevel="1" x14ac:dyDescent="0.2">
      <c r="A8926" s="33"/>
      <c r="D8926" s="5">
        <v>19020</v>
      </c>
      <c r="E8926" s="5">
        <v>0</v>
      </c>
      <c r="G8926" s="6">
        <f>IF(AND(H8926&gt;0.5,E8926=1),1,0)+IF(AND(H8926&lt;0.5,E8926=0),1,0)</f>
        <v>0</v>
      </c>
      <c r="H8926" s="7">
        <v>0.73914500616404899</v>
      </c>
      <c r="I8926" s="7">
        <f t="shared" si="1530"/>
        <v>0.26085499383595101</v>
      </c>
      <c r="K8926" s="8">
        <v>1.6799999475479099</v>
      </c>
      <c r="L8926" s="8">
        <v>2.3499999046325701</v>
      </c>
      <c r="M8926" s="9">
        <f t="shared" si="1531"/>
        <v>0.5952381138223114</v>
      </c>
      <c r="N8926" s="9">
        <f t="shared" si="1532"/>
        <v>0.42553193216250496</v>
      </c>
      <c r="P8926" s="10">
        <f t="shared" si="1533"/>
        <v>0</v>
      </c>
      <c r="Q8926" s="10">
        <f t="shared" si="1534"/>
        <v>0</v>
      </c>
      <c r="S8926" s="11">
        <f>IF(AND(P8926&gt;1,E8926=1),K8926-1,IF(P8926&lt;1,0,-1))</f>
        <v>0</v>
      </c>
      <c r="T8926" s="11">
        <f>IF(AND(Q8926&gt;1,E8926=0),L8926-1,IF(Q8926&lt;1,0,-1))</f>
        <v>0</v>
      </c>
      <c r="U8926" s="11">
        <f t="shared" si="1529"/>
        <v>0</v>
      </c>
      <c r="V8926" s="11">
        <f>V8925+U8926</f>
        <v>690</v>
      </c>
      <c r="W8926" s="11">
        <f>W8925+SUM(S8926:T8926)</f>
        <v>42.149996161460805</v>
      </c>
      <c r="X8926" s="12">
        <f t="shared" si="1535"/>
        <v>6.108695095863885E-2</v>
      </c>
      <c r="Y8926" s="13">
        <f>IF(AND(P8926&gt;1,E8926=1),1/K8926*K8926-1/K8926,IF(P8926&lt;1,0,-1/K8926))</f>
        <v>0</v>
      </c>
      <c r="Z8926" s="13">
        <f>IF(AND(Q8926&gt;1,E8926=0),1/L8926*L8926-1/L8926,IF(Q8926&lt;1,0,-1/L8926))</f>
        <v>0</v>
      </c>
      <c r="AA8926" s="13">
        <f>IF(P8926&gt;1,1/K8926)+IF(Q8926&gt;1,1/L8926)</f>
        <v>0</v>
      </c>
      <c r="AB8926" s="13">
        <f>AB8925+AA8926</f>
        <v>296.99873216669641</v>
      </c>
      <c r="AC8926" s="13">
        <f>AC8925+SUM(Y8926:Z8926)</f>
        <v>18.001267833303292</v>
      </c>
      <c r="AD8926" s="14">
        <f t="shared" si="1536"/>
        <v>6.0610588139479747E-2</v>
      </c>
      <c r="AE8926" s="15">
        <f>IF(AND(P8926&gt;1,E8926=1),1/(2*K8926*(1-H8926))*K8926-1/(2*K8926*(1-H8926)),IF(P8926&lt;1,0,-1/(2*K8926*(1-H8926))))</f>
        <v>0</v>
      </c>
      <c r="AF8926" s="15">
        <f>IF(AND(Q8926&gt;1,E8926=0),1/(2*L8926*(1-I8926))*L8926-1/(2*L8926*(1-I8926)),IF(Q8926&lt;1,0,-1/(2*L8926*(1-I8926))))</f>
        <v>0</v>
      </c>
      <c r="AG8926" s="15">
        <f>IF(P8926&gt;1,1/(2*K8926*(1-H8926)),0)+IF(Q8926&gt;1,1/(2*L8926*(1-I8926)),0)</f>
        <v>0</v>
      </c>
      <c r="AH8926" s="15">
        <f>AH8925+AG8926</f>
        <v>373.7776077835677</v>
      </c>
      <c r="AI8926" s="15">
        <f>AI8925+SUM(AE8926:AF8926)</f>
        <v>23.58322772384653</v>
      </c>
      <c r="AJ8926" s="16">
        <f t="shared" si="1537"/>
        <v>6.3094276470146843E-2</v>
      </c>
      <c r="AK8926" s="17">
        <f>IF(AND(P8926&gt;1,E8926=1),(P8926-1)/(K8926-1)*K8926-(P8926-1)/(K8926-1),IF(P8926&lt;1,0,-(P8926-1)/(K8926-1)))</f>
        <v>0</v>
      </c>
      <c r="AL8926" s="17">
        <f>IF(AND(Q8926&gt;1,E8926=0),(Q8926-1)/(L8926-1)*L8926-(Q8926-1)/(L8926-1),IF(Q8926&lt;1,0,-(Q8926-1)/(L8926-1)))</f>
        <v>0</v>
      </c>
      <c r="AM8926" s="17">
        <f>IF(P8926&gt;1,(P8926-1)/(K8926-1),0)+IF(Q8926&gt;1,(Q8926-1)/(L8926-1),0)</f>
        <v>0</v>
      </c>
      <c r="AN8926" s="17">
        <f>AN8925+AM8926</f>
        <v>125.60391202526633</v>
      </c>
      <c r="AO8926" s="17">
        <f>AO8925+SUM(AK8926:AL8926)</f>
        <v>9.3755822736902008</v>
      </c>
      <c r="AP8926" s="19">
        <f t="shared" si="1538"/>
        <v>7.4644030767164485E-2</v>
      </c>
      <c r="AR8926" s="20">
        <f t="shared" si="1539"/>
        <v>0</v>
      </c>
      <c r="AV8926" s="21"/>
      <c r="AW8926" s="21"/>
      <c r="AX8926" s="21"/>
      <c r="AY8926" s="21"/>
    </row>
    <row r="8927" spans="1:51" s="5" customFormat="1" hidden="1" outlineLevel="1" x14ac:dyDescent="0.2">
      <c r="A8927" s="33"/>
      <c r="D8927" s="5">
        <v>19021</v>
      </c>
      <c r="E8927" s="5">
        <v>1</v>
      </c>
      <c r="G8927" s="6">
        <f>IF(AND(H8927&gt;0.5,E8927=1),1,0)+IF(AND(H8927&lt;0.5,E8927=0),1,0)</f>
        <v>1</v>
      </c>
      <c r="H8927" s="7">
        <v>0.75429053333306295</v>
      </c>
      <c r="I8927" s="7">
        <f t="shared" si="1530"/>
        <v>0.24570946666693705</v>
      </c>
      <c r="K8927" s="8">
        <v>1.12999999523163</v>
      </c>
      <c r="L8927" s="8">
        <v>7.3000001907348597</v>
      </c>
      <c r="M8927" s="9">
        <f t="shared" si="1531"/>
        <v>0.8849557559467226</v>
      </c>
      <c r="N8927" s="9">
        <f t="shared" si="1532"/>
        <v>0.13698629779067639</v>
      </c>
      <c r="P8927" s="10">
        <f t="shared" si="1533"/>
        <v>0</v>
      </c>
      <c r="Q8927" s="10">
        <f t="shared" si="1534"/>
        <v>0</v>
      </c>
      <c r="S8927" s="11">
        <f>IF(AND(P8927&gt;1,E8927=1),K8927-1,IF(P8927&lt;1,0,-1))</f>
        <v>0</v>
      </c>
      <c r="T8927" s="11">
        <f>IF(AND(Q8927&gt;1,E8927=0),L8927-1,IF(Q8927&lt;1,0,-1))</f>
        <v>0</v>
      </c>
      <c r="U8927" s="11">
        <f t="shared" si="1529"/>
        <v>0</v>
      </c>
      <c r="V8927" s="11">
        <f>V8926+U8927</f>
        <v>690</v>
      </c>
      <c r="W8927" s="11">
        <f>W8926+SUM(S8927:T8927)</f>
        <v>42.149996161460805</v>
      </c>
      <c r="X8927" s="12">
        <f t="shared" si="1535"/>
        <v>6.108695095863885E-2</v>
      </c>
      <c r="Y8927" s="13">
        <f>IF(AND(P8927&gt;1,E8927=1),1/K8927*K8927-1/K8927,IF(P8927&lt;1,0,-1/K8927))</f>
        <v>0</v>
      </c>
      <c r="Z8927" s="13">
        <f>IF(AND(Q8927&gt;1,E8927=0),1/L8927*L8927-1/L8927,IF(Q8927&lt;1,0,-1/L8927))</f>
        <v>0</v>
      </c>
      <c r="AA8927" s="13">
        <f>IF(P8927&gt;1,1/K8927)+IF(Q8927&gt;1,1/L8927)</f>
        <v>0</v>
      </c>
      <c r="AB8927" s="13">
        <f>AB8926+AA8927</f>
        <v>296.99873216669641</v>
      </c>
      <c r="AC8927" s="13">
        <f>AC8926+SUM(Y8927:Z8927)</f>
        <v>18.001267833303292</v>
      </c>
      <c r="AD8927" s="14">
        <f t="shared" si="1536"/>
        <v>6.0610588139479747E-2</v>
      </c>
      <c r="AE8927" s="15">
        <f>IF(AND(P8927&gt;1,E8927=1),1/(2*K8927*(1-H8927))*K8927-1/(2*K8927*(1-H8927)),IF(P8927&lt;1,0,-1/(2*K8927*(1-H8927))))</f>
        <v>0</v>
      </c>
      <c r="AF8927" s="15">
        <f>IF(AND(Q8927&gt;1,E8927=0),1/(2*L8927*(1-I8927))*L8927-1/(2*L8927*(1-I8927)),IF(Q8927&lt;1,0,-1/(2*L8927*(1-I8927))))</f>
        <v>0</v>
      </c>
      <c r="AG8927" s="15">
        <f>IF(P8927&gt;1,1/(2*K8927*(1-H8927)),0)+IF(Q8927&gt;1,1/(2*L8927*(1-I8927)),0)</f>
        <v>0</v>
      </c>
      <c r="AH8927" s="15">
        <f>AH8926+AG8927</f>
        <v>373.7776077835677</v>
      </c>
      <c r="AI8927" s="15">
        <f>AI8926+SUM(AE8927:AF8927)</f>
        <v>23.58322772384653</v>
      </c>
      <c r="AJ8927" s="16">
        <f t="shared" si="1537"/>
        <v>6.3094276470146843E-2</v>
      </c>
      <c r="AK8927" s="17">
        <f>IF(AND(P8927&gt;1,E8927=1),(P8927-1)/(K8927-1)*K8927-(P8927-1)/(K8927-1),IF(P8927&lt;1,0,-(P8927-1)/(K8927-1)))</f>
        <v>0</v>
      </c>
      <c r="AL8927" s="17">
        <f>IF(AND(Q8927&gt;1,E8927=0),(Q8927-1)/(L8927-1)*L8927-(Q8927-1)/(L8927-1),IF(Q8927&lt;1,0,-(Q8927-1)/(L8927-1)))</f>
        <v>0</v>
      </c>
      <c r="AM8927" s="17">
        <f>IF(P8927&gt;1,(P8927-1)/(K8927-1),0)+IF(Q8927&gt;1,(Q8927-1)/(L8927-1),0)</f>
        <v>0</v>
      </c>
      <c r="AN8927" s="17">
        <f>AN8926+AM8927</f>
        <v>125.60391202526633</v>
      </c>
      <c r="AO8927" s="17">
        <f>AO8926+SUM(AK8927:AL8927)</f>
        <v>9.3755822736902008</v>
      </c>
      <c r="AP8927" s="19">
        <f t="shared" si="1538"/>
        <v>7.4644030767164485E-2</v>
      </c>
      <c r="AR8927" s="20">
        <f t="shared" si="1539"/>
        <v>0</v>
      </c>
      <c r="AV8927" s="21"/>
      <c r="AW8927" s="21"/>
      <c r="AX8927" s="21"/>
      <c r="AY8927" s="21"/>
    </row>
    <row r="8928" spans="1:51" s="5" customFormat="1" hidden="1" outlineLevel="1" x14ac:dyDescent="0.2">
      <c r="A8928" s="33"/>
      <c r="D8928" s="5">
        <v>19022</v>
      </c>
      <c r="E8928" s="5">
        <v>1</v>
      </c>
      <c r="G8928" s="6">
        <f>IF(AND(H8928&gt;0.5,E8928=1),1,0)+IF(AND(H8928&lt;0.5,E8928=0),1,0)</f>
        <v>0</v>
      </c>
      <c r="H8928" s="7">
        <v>0.341145350628416</v>
      </c>
      <c r="I8928" s="7">
        <f t="shared" si="1530"/>
        <v>0.658854649371584</v>
      </c>
      <c r="K8928" s="8">
        <v>2.6600000858306898</v>
      </c>
      <c r="L8928" s="8">
        <v>1.54999995231628</v>
      </c>
      <c r="M8928" s="9">
        <f t="shared" si="1531"/>
        <v>0.37593983749354304</v>
      </c>
      <c r="N8928" s="9">
        <f t="shared" si="1532"/>
        <v>0.64516131017012346</v>
      </c>
      <c r="P8928" s="10">
        <f t="shared" si="1533"/>
        <v>0</v>
      </c>
      <c r="Q8928" s="10">
        <f t="shared" si="1534"/>
        <v>0</v>
      </c>
      <c r="S8928" s="11">
        <f>IF(AND(P8928&gt;1,E8928=1),K8928-1,IF(P8928&lt;1,0,-1))</f>
        <v>0</v>
      </c>
      <c r="T8928" s="11">
        <f>IF(AND(Q8928&gt;1,E8928=0),L8928-1,IF(Q8928&lt;1,0,-1))</f>
        <v>0</v>
      </c>
      <c r="U8928" s="11">
        <f t="shared" si="1529"/>
        <v>0</v>
      </c>
      <c r="V8928" s="11">
        <f>V8927+U8928</f>
        <v>690</v>
      </c>
      <c r="W8928" s="11">
        <f>W8927+SUM(S8928:T8928)</f>
        <v>42.149996161460805</v>
      </c>
      <c r="X8928" s="12">
        <f t="shared" si="1535"/>
        <v>6.108695095863885E-2</v>
      </c>
      <c r="Y8928" s="13">
        <f>IF(AND(P8928&gt;1,E8928=1),1/K8928*K8928-1/K8928,IF(P8928&lt;1,0,-1/K8928))</f>
        <v>0</v>
      </c>
      <c r="Z8928" s="13">
        <f>IF(AND(Q8928&gt;1,E8928=0),1/L8928*L8928-1/L8928,IF(Q8928&lt;1,0,-1/L8928))</f>
        <v>0</v>
      </c>
      <c r="AA8928" s="13">
        <f>IF(P8928&gt;1,1/K8928)+IF(Q8928&gt;1,1/L8928)</f>
        <v>0</v>
      </c>
      <c r="AB8928" s="13">
        <f>AB8927+AA8928</f>
        <v>296.99873216669641</v>
      </c>
      <c r="AC8928" s="13">
        <f>AC8927+SUM(Y8928:Z8928)</f>
        <v>18.001267833303292</v>
      </c>
      <c r="AD8928" s="14">
        <f t="shared" si="1536"/>
        <v>6.0610588139479747E-2</v>
      </c>
      <c r="AE8928" s="15">
        <f>IF(AND(P8928&gt;1,E8928=1),1/(2*K8928*(1-H8928))*K8928-1/(2*K8928*(1-H8928)),IF(P8928&lt;1,0,-1/(2*K8928*(1-H8928))))</f>
        <v>0</v>
      </c>
      <c r="AF8928" s="15">
        <f>IF(AND(Q8928&gt;1,E8928=0),1/(2*L8928*(1-I8928))*L8928-1/(2*L8928*(1-I8928)),IF(Q8928&lt;1,0,-1/(2*L8928*(1-I8928))))</f>
        <v>0</v>
      </c>
      <c r="AG8928" s="15">
        <f>IF(P8928&gt;1,1/(2*K8928*(1-H8928)),0)+IF(Q8928&gt;1,1/(2*L8928*(1-I8928)),0)</f>
        <v>0</v>
      </c>
      <c r="AH8928" s="15">
        <f>AH8927+AG8928</f>
        <v>373.7776077835677</v>
      </c>
      <c r="AI8928" s="15">
        <f>AI8927+SUM(AE8928:AF8928)</f>
        <v>23.58322772384653</v>
      </c>
      <c r="AJ8928" s="16">
        <f t="shared" si="1537"/>
        <v>6.3094276470146843E-2</v>
      </c>
      <c r="AK8928" s="17">
        <f>IF(AND(P8928&gt;1,E8928=1),(P8928-1)/(K8928-1)*K8928-(P8928-1)/(K8928-1),IF(P8928&lt;1,0,-(P8928-1)/(K8928-1)))</f>
        <v>0</v>
      </c>
      <c r="AL8928" s="17">
        <f>IF(AND(Q8928&gt;1,E8928=0),(Q8928-1)/(L8928-1)*L8928-(Q8928-1)/(L8928-1),IF(Q8928&lt;1,0,-(Q8928-1)/(L8928-1)))</f>
        <v>0</v>
      </c>
      <c r="AM8928" s="17">
        <f>IF(P8928&gt;1,(P8928-1)/(K8928-1),0)+IF(Q8928&gt;1,(Q8928-1)/(L8928-1),0)</f>
        <v>0</v>
      </c>
      <c r="AN8928" s="17">
        <f>AN8927+AM8928</f>
        <v>125.60391202526633</v>
      </c>
      <c r="AO8928" s="17">
        <f>AO8927+SUM(AK8928:AL8928)</f>
        <v>9.3755822736902008</v>
      </c>
      <c r="AP8928" s="19">
        <f t="shared" si="1538"/>
        <v>7.4644030767164485E-2</v>
      </c>
      <c r="AR8928" s="20">
        <f t="shared" si="1539"/>
        <v>0</v>
      </c>
      <c r="AV8928" s="21"/>
      <c r="AW8928" s="21"/>
      <c r="AX8928" s="21"/>
      <c r="AY8928" s="21"/>
    </row>
    <row r="8929" spans="1:51" s="5" customFormat="1" hidden="1" outlineLevel="1" x14ac:dyDescent="0.2">
      <c r="A8929" s="33"/>
      <c r="D8929" s="5">
        <v>19023</v>
      </c>
      <c r="E8929" s="5">
        <v>1</v>
      </c>
      <c r="G8929" s="6">
        <f>IF(AND(H8929&gt;0.5,E8929=1),1,0)+IF(AND(H8929&lt;0.5,E8929=0),1,0)</f>
        <v>1</v>
      </c>
      <c r="H8929" s="7">
        <v>0.73340458622778704</v>
      </c>
      <c r="I8929" s="7">
        <f t="shared" si="1530"/>
        <v>0.26659541377221296</v>
      </c>
      <c r="K8929" s="8">
        <v>1.3099999427795399</v>
      </c>
      <c r="L8929" s="8">
        <v>3.8800001144409202</v>
      </c>
      <c r="M8929" s="9">
        <f t="shared" si="1531"/>
        <v>0.76335881196926902</v>
      </c>
      <c r="N8929" s="9">
        <f t="shared" si="1532"/>
        <v>0.25773195116106146</v>
      </c>
      <c r="P8929" s="10">
        <f t="shared" si="1533"/>
        <v>0</v>
      </c>
      <c r="Q8929" s="10">
        <f t="shared" si="1534"/>
        <v>0</v>
      </c>
      <c r="S8929" s="11">
        <f>IF(AND(P8929&gt;1,E8929=1),K8929-1,IF(P8929&lt;1,0,-1))</f>
        <v>0</v>
      </c>
      <c r="T8929" s="11">
        <f>IF(AND(Q8929&gt;1,E8929=0),L8929-1,IF(Q8929&lt;1,0,-1))</f>
        <v>0</v>
      </c>
      <c r="U8929" s="11">
        <f t="shared" si="1529"/>
        <v>0</v>
      </c>
      <c r="V8929" s="11">
        <f>V8928+U8929</f>
        <v>690</v>
      </c>
      <c r="W8929" s="11">
        <f>W8928+SUM(S8929:T8929)</f>
        <v>42.149996161460805</v>
      </c>
      <c r="X8929" s="12">
        <f t="shared" si="1535"/>
        <v>6.108695095863885E-2</v>
      </c>
      <c r="Y8929" s="13">
        <f>IF(AND(P8929&gt;1,E8929=1),1/K8929*K8929-1/K8929,IF(P8929&lt;1,0,-1/K8929))</f>
        <v>0</v>
      </c>
      <c r="Z8929" s="13">
        <f>IF(AND(Q8929&gt;1,E8929=0),1/L8929*L8929-1/L8929,IF(Q8929&lt;1,0,-1/L8929))</f>
        <v>0</v>
      </c>
      <c r="AA8929" s="13">
        <f>IF(P8929&gt;1,1/K8929)+IF(Q8929&gt;1,1/L8929)</f>
        <v>0</v>
      </c>
      <c r="AB8929" s="13">
        <f>AB8928+AA8929</f>
        <v>296.99873216669641</v>
      </c>
      <c r="AC8929" s="13">
        <f>AC8928+SUM(Y8929:Z8929)</f>
        <v>18.001267833303292</v>
      </c>
      <c r="AD8929" s="14">
        <f t="shared" si="1536"/>
        <v>6.0610588139479747E-2</v>
      </c>
      <c r="AE8929" s="15">
        <f>IF(AND(P8929&gt;1,E8929=1),1/(2*K8929*(1-H8929))*K8929-1/(2*K8929*(1-H8929)),IF(P8929&lt;1,0,-1/(2*K8929*(1-H8929))))</f>
        <v>0</v>
      </c>
      <c r="AF8929" s="15">
        <f>IF(AND(Q8929&gt;1,E8929=0),1/(2*L8929*(1-I8929))*L8929-1/(2*L8929*(1-I8929)),IF(Q8929&lt;1,0,-1/(2*L8929*(1-I8929))))</f>
        <v>0</v>
      </c>
      <c r="AG8929" s="15">
        <f>IF(P8929&gt;1,1/(2*K8929*(1-H8929)),0)+IF(Q8929&gt;1,1/(2*L8929*(1-I8929)),0)</f>
        <v>0</v>
      </c>
      <c r="AH8929" s="15">
        <f>AH8928+AG8929</f>
        <v>373.7776077835677</v>
      </c>
      <c r="AI8929" s="15">
        <f>AI8928+SUM(AE8929:AF8929)</f>
        <v>23.58322772384653</v>
      </c>
      <c r="AJ8929" s="16">
        <f t="shared" si="1537"/>
        <v>6.3094276470146843E-2</v>
      </c>
      <c r="AK8929" s="17">
        <f>IF(AND(P8929&gt;1,E8929=1),(P8929-1)/(K8929-1)*K8929-(P8929-1)/(K8929-1),IF(P8929&lt;1,0,-(P8929-1)/(K8929-1)))</f>
        <v>0</v>
      </c>
      <c r="AL8929" s="17">
        <f>IF(AND(Q8929&gt;1,E8929=0),(Q8929-1)/(L8929-1)*L8929-(Q8929-1)/(L8929-1),IF(Q8929&lt;1,0,-(Q8929-1)/(L8929-1)))</f>
        <v>0</v>
      </c>
      <c r="AM8929" s="17">
        <f>IF(P8929&gt;1,(P8929-1)/(K8929-1),0)+IF(Q8929&gt;1,(Q8929-1)/(L8929-1),0)</f>
        <v>0</v>
      </c>
      <c r="AN8929" s="17">
        <f>AN8928+AM8929</f>
        <v>125.60391202526633</v>
      </c>
      <c r="AO8929" s="17">
        <f>AO8928+SUM(AK8929:AL8929)</f>
        <v>9.3755822736902008</v>
      </c>
      <c r="AP8929" s="19">
        <f t="shared" si="1538"/>
        <v>7.4644030767164485E-2</v>
      </c>
      <c r="AR8929" s="20">
        <f t="shared" si="1539"/>
        <v>0</v>
      </c>
      <c r="AV8929" s="21"/>
      <c r="AW8929" s="21"/>
      <c r="AX8929" s="21"/>
      <c r="AY8929" s="21"/>
    </row>
    <row r="8930" spans="1:51" s="5" customFormat="1" hidden="1" outlineLevel="1" x14ac:dyDescent="0.2">
      <c r="A8930" s="33"/>
      <c r="D8930" s="5">
        <v>19024</v>
      </c>
      <c r="E8930" s="5">
        <v>0</v>
      </c>
      <c r="G8930" s="6">
        <f>IF(AND(H8930&gt;0.5,E8930=1),1,0)+IF(AND(H8930&lt;0.5,E8930=0),1,0)</f>
        <v>1</v>
      </c>
      <c r="H8930" s="7">
        <v>0.401475370573734</v>
      </c>
      <c r="I8930" s="7">
        <f t="shared" si="1530"/>
        <v>0.59852462942626605</v>
      </c>
      <c r="K8930" s="8">
        <v>2.7699999809265101</v>
      </c>
      <c r="L8930" s="8">
        <v>1.5199999809265099</v>
      </c>
      <c r="M8930" s="9">
        <f t="shared" si="1531"/>
        <v>0.3610108328107352</v>
      </c>
      <c r="N8930" s="9">
        <f t="shared" si="1532"/>
        <v>0.65789474509759793</v>
      </c>
      <c r="P8930" s="10">
        <f t="shared" si="1533"/>
        <v>0</v>
      </c>
      <c r="Q8930" s="10">
        <f t="shared" si="1534"/>
        <v>0</v>
      </c>
      <c r="S8930" s="11">
        <f>IF(AND(P8930&gt;1,E8930=1),K8930-1,IF(P8930&lt;1,0,-1))</f>
        <v>0</v>
      </c>
      <c r="T8930" s="11">
        <f>IF(AND(Q8930&gt;1,E8930=0),L8930-1,IF(Q8930&lt;1,0,-1))</f>
        <v>0</v>
      </c>
      <c r="U8930" s="11">
        <f t="shared" si="1529"/>
        <v>0</v>
      </c>
      <c r="V8930" s="11">
        <f>V8929+U8930</f>
        <v>690</v>
      </c>
      <c r="W8930" s="11">
        <f>W8929+SUM(S8930:T8930)</f>
        <v>42.149996161460805</v>
      </c>
      <c r="X8930" s="12">
        <f t="shared" si="1535"/>
        <v>6.108695095863885E-2</v>
      </c>
      <c r="Y8930" s="13">
        <f>IF(AND(P8930&gt;1,E8930=1),1/K8930*K8930-1/K8930,IF(P8930&lt;1,0,-1/K8930))</f>
        <v>0</v>
      </c>
      <c r="Z8930" s="13">
        <f>IF(AND(Q8930&gt;1,E8930=0),1/L8930*L8930-1/L8930,IF(Q8930&lt;1,0,-1/L8930))</f>
        <v>0</v>
      </c>
      <c r="AA8930" s="13">
        <f>IF(P8930&gt;1,1/K8930)+IF(Q8930&gt;1,1/L8930)</f>
        <v>0</v>
      </c>
      <c r="AB8930" s="13">
        <f>AB8929+AA8930</f>
        <v>296.99873216669641</v>
      </c>
      <c r="AC8930" s="13">
        <f>AC8929+SUM(Y8930:Z8930)</f>
        <v>18.001267833303292</v>
      </c>
      <c r="AD8930" s="14">
        <f t="shared" si="1536"/>
        <v>6.0610588139479747E-2</v>
      </c>
      <c r="AE8930" s="15">
        <f>IF(AND(P8930&gt;1,E8930=1),1/(2*K8930*(1-H8930))*K8930-1/(2*K8930*(1-H8930)),IF(P8930&lt;1,0,-1/(2*K8930*(1-H8930))))</f>
        <v>0</v>
      </c>
      <c r="AF8930" s="15">
        <f>IF(AND(Q8930&gt;1,E8930=0),1/(2*L8930*(1-I8930))*L8930-1/(2*L8930*(1-I8930)),IF(Q8930&lt;1,0,-1/(2*L8930*(1-I8930))))</f>
        <v>0</v>
      </c>
      <c r="AG8930" s="15">
        <f>IF(P8930&gt;1,1/(2*K8930*(1-H8930)),0)+IF(Q8930&gt;1,1/(2*L8930*(1-I8930)),0)</f>
        <v>0</v>
      </c>
      <c r="AH8930" s="15">
        <f>AH8929+AG8930</f>
        <v>373.7776077835677</v>
      </c>
      <c r="AI8930" s="15">
        <f>AI8929+SUM(AE8930:AF8930)</f>
        <v>23.58322772384653</v>
      </c>
      <c r="AJ8930" s="16">
        <f t="shared" si="1537"/>
        <v>6.3094276470146843E-2</v>
      </c>
      <c r="AK8930" s="17">
        <f>IF(AND(P8930&gt;1,E8930=1),(P8930-1)/(K8930-1)*K8930-(P8930-1)/(K8930-1),IF(P8930&lt;1,0,-(P8930-1)/(K8930-1)))</f>
        <v>0</v>
      </c>
      <c r="AL8930" s="17">
        <f>IF(AND(Q8930&gt;1,E8930=0),(Q8930-1)/(L8930-1)*L8930-(Q8930-1)/(L8930-1),IF(Q8930&lt;1,0,-(Q8930-1)/(L8930-1)))</f>
        <v>0</v>
      </c>
      <c r="AM8930" s="17">
        <f>IF(P8930&gt;1,(P8930-1)/(K8930-1),0)+IF(Q8930&gt;1,(Q8930-1)/(L8930-1),0)</f>
        <v>0</v>
      </c>
      <c r="AN8930" s="17">
        <f>AN8929+AM8930</f>
        <v>125.60391202526633</v>
      </c>
      <c r="AO8930" s="17">
        <f>AO8929+SUM(AK8930:AL8930)</f>
        <v>9.3755822736902008</v>
      </c>
      <c r="AP8930" s="19">
        <f t="shared" si="1538"/>
        <v>7.4644030767164485E-2</v>
      </c>
      <c r="AR8930" s="20">
        <f t="shared" si="1539"/>
        <v>0</v>
      </c>
      <c r="AV8930" s="21"/>
      <c r="AW8930" s="21"/>
      <c r="AX8930" s="21"/>
      <c r="AY8930" s="21"/>
    </row>
    <row r="8931" spans="1:51" s="5" customFormat="1" hidden="1" outlineLevel="1" x14ac:dyDescent="0.2">
      <c r="A8931" s="33"/>
      <c r="D8931" s="5">
        <v>19025</v>
      </c>
      <c r="E8931" s="5">
        <v>1</v>
      </c>
      <c r="G8931" s="6">
        <f>IF(AND(H8931&gt;0.5,E8931=1),1,0)+IF(AND(H8931&lt;0.5,E8931=0),1,0)</f>
        <v>1</v>
      </c>
      <c r="H8931" s="7">
        <v>0.53071681580302199</v>
      </c>
      <c r="I8931" s="7">
        <f t="shared" si="1530"/>
        <v>0.46928318419697801</v>
      </c>
      <c r="K8931" s="8">
        <v>1.8400000333786</v>
      </c>
      <c r="L8931" s="8">
        <v>2.0999999046325701</v>
      </c>
      <c r="M8931" s="9">
        <f t="shared" si="1531"/>
        <v>0.54347825101057434</v>
      </c>
      <c r="N8931" s="9">
        <f t="shared" si="1532"/>
        <v>0.47619049781574474</v>
      </c>
      <c r="P8931" s="10">
        <f t="shared" si="1533"/>
        <v>0</v>
      </c>
      <c r="Q8931" s="10">
        <f t="shared" si="1534"/>
        <v>0</v>
      </c>
      <c r="S8931" s="11">
        <f>IF(AND(P8931&gt;1,E8931=1),K8931-1,IF(P8931&lt;1,0,-1))</f>
        <v>0</v>
      </c>
      <c r="T8931" s="11">
        <f>IF(AND(Q8931&gt;1,E8931=0),L8931-1,IF(Q8931&lt;1,0,-1))</f>
        <v>0</v>
      </c>
      <c r="U8931" s="11">
        <f t="shared" si="1529"/>
        <v>0</v>
      </c>
      <c r="V8931" s="11">
        <f>V8930+U8931</f>
        <v>690</v>
      </c>
      <c r="W8931" s="11">
        <f>W8930+SUM(S8931:T8931)</f>
        <v>42.149996161460805</v>
      </c>
      <c r="X8931" s="12">
        <f t="shared" si="1535"/>
        <v>6.108695095863885E-2</v>
      </c>
      <c r="Y8931" s="13">
        <f>IF(AND(P8931&gt;1,E8931=1),1/K8931*K8931-1/K8931,IF(P8931&lt;1,0,-1/K8931))</f>
        <v>0</v>
      </c>
      <c r="Z8931" s="13">
        <f>IF(AND(Q8931&gt;1,E8931=0),1/L8931*L8931-1/L8931,IF(Q8931&lt;1,0,-1/L8931))</f>
        <v>0</v>
      </c>
      <c r="AA8931" s="13">
        <f>IF(P8931&gt;1,1/K8931)+IF(Q8931&gt;1,1/L8931)</f>
        <v>0</v>
      </c>
      <c r="AB8931" s="13">
        <f>AB8930+AA8931</f>
        <v>296.99873216669641</v>
      </c>
      <c r="AC8931" s="13">
        <f>AC8930+SUM(Y8931:Z8931)</f>
        <v>18.001267833303292</v>
      </c>
      <c r="AD8931" s="14">
        <f t="shared" si="1536"/>
        <v>6.0610588139479747E-2</v>
      </c>
      <c r="AE8931" s="15">
        <f>IF(AND(P8931&gt;1,E8931=1),1/(2*K8931*(1-H8931))*K8931-1/(2*K8931*(1-H8931)),IF(P8931&lt;1,0,-1/(2*K8931*(1-H8931))))</f>
        <v>0</v>
      </c>
      <c r="AF8931" s="15">
        <f>IF(AND(Q8931&gt;1,E8931=0),1/(2*L8931*(1-I8931))*L8931-1/(2*L8931*(1-I8931)),IF(Q8931&lt;1,0,-1/(2*L8931*(1-I8931))))</f>
        <v>0</v>
      </c>
      <c r="AG8931" s="15">
        <f>IF(P8931&gt;1,1/(2*K8931*(1-H8931)),0)+IF(Q8931&gt;1,1/(2*L8931*(1-I8931)),0)</f>
        <v>0</v>
      </c>
      <c r="AH8931" s="15">
        <f>AH8930+AG8931</f>
        <v>373.7776077835677</v>
      </c>
      <c r="AI8931" s="15">
        <f>AI8930+SUM(AE8931:AF8931)</f>
        <v>23.58322772384653</v>
      </c>
      <c r="AJ8931" s="16">
        <f t="shared" si="1537"/>
        <v>6.3094276470146843E-2</v>
      </c>
      <c r="AK8931" s="17">
        <f>IF(AND(P8931&gt;1,E8931=1),(P8931-1)/(K8931-1)*K8931-(P8931-1)/(K8931-1),IF(P8931&lt;1,0,-(P8931-1)/(K8931-1)))</f>
        <v>0</v>
      </c>
      <c r="AL8931" s="17">
        <f>IF(AND(Q8931&gt;1,E8931=0),(Q8931-1)/(L8931-1)*L8931-(Q8931-1)/(L8931-1),IF(Q8931&lt;1,0,-(Q8931-1)/(L8931-1)))</f>
        <v>0</v>
      </c>
      <c r="AM8931" s="17">
        <f>IF(P8931&gt;1,(P8931-1)/(K8931-1),0)+IF(Q8931&gt;1,(Q8931-1)/(L8931-1),0)</f>
        <v>0</v>
      </c>
      <c r="AN8931" s="17">
        <f>AN8930+AM8931</f>
        <v>125.60391202526633</v>
      </c>
      <c r="AO8931" s="17">
        <f>AO8930+SUM(AK8931:AL8931)</f>
        <v>9.3755822736902008</v>
      </c>
      <c r="AP8931" s="19">
        <f t="shared" si="1538"/>
        <v>7.4644030767164485E-2</v>
      </c>
      <c r="AR8931" s="20">
        <f t="shared" si="1539"/>
        <v>0</v>
      </c>
      <c r="AV8931" s="21"/>
      <c r="AW8931" s="21"/>
      <c r="AX8931" s="21"/>
      <c r="AY8931" s="21"/>
    </row>
    <row r="8932" spans="1:51" s="5" customFormat="1" hidden="1" outlineLevel="1" x14ac:dyDescent="0.2">
      <c r="A8932" s="33"/>
      <c r="D8932" s="5">
        <v>19026</v>
      </c>
      <c r="E8932" s="5">
        <v>0</v>
      </c>
      <c r="G8932" s="6">
        <f>IF(AND(H8932&gt;0.5,E8932=1),1,0)+IF(AND(H8932&lt;0.5,E8932=0),1,0)</f>
        <v>1</v>
      </c>
      <c r="H8932" s="7">
        <v>0.29866599211016998</v>
      </c>
      <c r="I8932" s="7">
        <f t="shared" si="1530"/>
        <v>0.70133400788983002</v>
      </c>
      <c r="K8932" s="8">
        <v>4.0500001907348597</v>
      </c>
      <c r="L8932" s="8">
        <v>1.4099999666214</v>
      </c>
      <c r="M8932" s="9">
        <f t="shared" si="1531"/>
        <v>0.24691356861851238</v>
      </c>
      <c r="N8932" s="9">
        <f t="shared" si="1532"/>
        <v>0.70921987494522443</v>
      </c>
      <c r="P8932" s="10">
        <f t="shared" si="1533"/>
        <v>0</v>
      </c>
      <c r="Q8932" s="10">
        <f t="shared" si="1534"/>
        <v>0</v>
      </c>
      <c r="S8932" s="11">
        <f>IF(AND(P8932&gt;1,E8932=1),K8932-1,IF(P8932&lt;1,0,-1))</f>
        <v>0</v>
      </c>
      <c r="T8932" s="11">
        <f>IF(AND(Q8932&gt;1,E8932=0),L8932-1,IF(Q8932&lt;1,0,-1))</f>
        <v>0</v>
      </c>
      <c r="U8932" s="11">
        <f t="shared" si="1529"/>
        <v>0</v>
      </c>
      <c r="V8932" s="11">
        <f>V8931+U8932</f>
        <v>690</v>
      </c>
      <c r="W8932" s="11">
        <f>W8931+SUM(S8932:T8932)</f>
        <v>42.149996161460805</v>
      </c>
      <c r="X8932" s="12">
        <f t="shared" si="1535"/>
        <v>6.108695095863885E-2</v>
      </c>
      <c r="Y8932" s="13">
        <f>IF(AND(P8932&gt;1,E8932=1),1/K8932*K8932-1/K8932,IF(P8932&lt;1,0,-1/K8932))</f>
        <v>0</v>
      </c>
      <c r="Z8932" s="13">
        <f>IF(AND(Q8932&gt;1,E8932=0),1/L8932*L8932-1/L8932,IF(Q8932&lt;1,0,-1/L8932))</f>
        <v>0</v>
      </c>
      <c r="AA8932" s="13">
        <f>IF(P8932&gt;1,1/K8932)+IF(Q8932&gt;1,1/L8932)</f>
        <v>0</v>
      </c>
      <c r="AB8932" s="13">
        <f>AB8931+AA8932</f>
        <v>296.99873216669641</v>
      </c>
      <c r="AC8932" s="13">
        <f>AC8931+SUM(Y8932:Z8932)</f>
        <v>18.001267833303292</v>
      </c>
      <c r="AD8932" s="14">
        <f t="shared" si="1536"/>
        <v>6.0610588139479747E-2</v>
      </c>
      <c r="AE8932" s="15">
        <f>IF(AND(P8932&gt;1,E8932=1),1/(2*K8932*(1-H8932))*K8932-1/(2*K8932*(1-H8932)),IF(P8932&lt;1,0,-1/(2*K8932*(1-H8932))))</f>
        <v>0</v>
      </c>
      <c r="AF8932" s="15">
        <f>IF(AND(Q8932&gt;1,E8932=0),1/(2*L8932*(1-I8932))*L8932-1/(2*L8932*(1-I8932)),IF(Q8932&lt;1,0,-1/(2*L8932*(1-I8932))))</f>
        <v>0</v>
      </c>
      <c r="AG8932" s="15">
        <f>IF(P8932&gt;1,1/(2*K8932*(1-H8932)),0)+IF(Q8932&gt;1,1/(2*L8932*(1-I8932)),0)</f>
        <v>0</v>
      </c>
      <c r="AH8932" s="15">
        <f>AH8931+AG8932</f>
        <v>373.7776077835677</v>
      </c>
      <c r="AI8932" s="15">
        <f>AI8931+SUM(AE8932:AF8932)</f>
        <v>23.58322772384653</v>
      </c>
      <c r="AJ8932" s="16">
        <f t="shared" si="1537"/>
        <v>6.3094276470146843E-2</v>
      </c>
      <c r="AK8932" s="17">
        <f>IF(AND(P8932&gt;1,E8932=1),(P8932-1)/(K8932-1)*K8932-(P8932-1)/(K8932-1),IF(P8932&lt;1,0,-(P8932-1)/(K8932-1)))</f>
        <v>0</v>
      </c>
      <c r="AL8932" s="17">
        <f>IF(AND(Q8932&gt;1,E8932=0),(Q8932-1)/(L8932-1)*L8932-(Q8932-1)/(L8932-1),IF(Q8932&lt;1,0,-(Q8932-1)/(L8932-1)))</f>
        <v>0</v>
      </c>
      <c r="AM8932" s="17">
        <f>IF(P8932&gt;1,(P8932-1)/(K8932-1),0)+IF(Q8932&gt;1,(Q8932-1)/(L8932-1),0)</f>
        <v>0</v>
      </c>
      <c r="AN8932" s="17">
        <f>AN8931+AM8932</f>
        <v>125.60391202526633</v>
      </c>
      <c r="AO8932" s="17">
        <f>AO8931+SUM(AK8932:AL8932)</f>
        <v>9.3755822736902008</v>
      </c>
      <c r="AP8932" s="19">
        <f t="shared" si="1538"/>
        <v>7.4644030767164485E-2</v>
      </c>
      <c r="AR8932" s="20">
        <f t="shared" si="1539"/>
        <v>0</v>
      </c>
      <c r="AV8932" s="21"/>
      <c r="AW8932" s="21"/>
      <c r="AX8932" s="21"/>
      <c r="AY8932" s="21"/>
    </row>
    <row r="8933" spans="1:51" s="5" customFormat="1" hidden="1" outlineLevel="1" x14ac:dyDescent="0.2">
      <c r="A8933" s="33"/>
      <c r="D8933" s="5">
        <v>19027</v>
      </c>
      <c r="E8933" s="5">
        <v>0</v>
      </c>
      <c r="G8933" s="6">
        <f>IF(AND(H8933&gt;0.5,E8933=1),1,0)+IF(AND(H8933&lt;0.5,E8933=0),1,0)</f>
        <v>0</v>
      </c>
      <c r="H8933" s="7">
        <v>0.63775157008842698</v>
      </c>
      <c r="I8933" s="7">
        <f t="shared" si="1530"/>
        <v>0.36224842991157302</v>
      </c>
      <c r="K8933" s="8">
        <v>1.91999995708466</v>
      </c>
      <c r="L8933" s="8">
        <v>2.25</v>
      </c>
      <c r="M8933" s="9">
        <f t="shared" si="1531"/>
        <v>0.52083334497486466</v>
      </c>
      <c r="N8933" s="9">
        <f t="shared" si="1532"/>
        <v>0.44444444444444442</v>
      </c>
      <c r="P8933" s="10">
        <f t="shared" si="1533"/>
        <v>0</v>
      </c>
      <c r="Q8933" s="10">
        <f t="shared" si="1534"/>
        <v>0</v>
      </c>
      <c r="S8933" s="11">
        <f>IF(AND(P8933&gt;1,E8933=1),K8933-1,IF(P8933&lt;1,0,-1))</f>
        <v>0</v>
      </c>
      <c r="T8933" s="11">
        <f>IF(AND(Q8933&gt;1,E8933=0),L8933-1,IF(Q8933&lt;1,0,-1))</f>
        <v>0</v>
      </c>
      <c r="U8933" s="11">
        <f t="shared" si="1529"/>
        <v>0</v>
      </c>
      <c r="V8933" s="11">
        <f>V8932+U8933</f>
        <v>690</v>
      </c>
      <c r="W8933" s="11">
        <f>W8932+SUM(S8933:T8933)</f>
        <v>42.149996161460805</v>
      </c>
      <c r="X8933" s="12">
        <f t="shared" si="1535"/>
        <v>6.108695095863885E-2</v>
      </c>
      <c r="Y8933" s="13">
        <f>IF(AND(P8933&gt;1,E8933=1),1/K8933*K8933-1/K8933,IF(P8933&lt;1,0,-1/K8933))</f>
        <v>0</v>
      </c>
      <c r="Z8933" s="13">
        <f>IF(AND(Q8933&gt;1,E8933=0),1/L8933*L8933-1/L8933,IF(Q8933&lt;1,0,-1/L8933))</f>
        <v>0</v>
      </c>
      <c r="AA8933" s="13">
        <f>IF(P8933&gt;1,1/K8933)+IF(Q8933&gt;1,1/L8933)</f>
        <v>0</v>
      </c>
      <c r="AB8933" s="13">
        <f>AB8932+AA8933</f>
        <v>296.99873216669641</v>
      </c>
      <c r="AC8933" s="13">
        <f>AC8932+SUM(Y8933:Z8933)</f>
        <v>18.001267833303292</v>
      </c>
      <c r="AD8933" s="14">
        <f t="shared" si="1536"/>
        <v>6.0610588139479747E-2</v>
      </c>
      <c r="AE8933" s="15">
        <f>IF(AND(P8933&gt;1,E8933=1),1/(2*K8933*(1-H8933))*K8933-1/(2*K8933*(1-H8933)),IF(P8933&lt;1,0,-1/(2*K8933*(1-H8933))))</f>
        <v>0</v>
      </c>
      <c r="AF8933" s="15">
        <f>IF(AND(Q8933&gt;1,E8933=0),1/(2*L8933*(1-I8933))*L8933-1/(2*L8933*(1-I8933)),IF(Q8933&lt;1,0,-1/(2*L8933*(1-I8933))))</f>
        <v>0</v>
      </c>
      <c r="AG8933" s="15">
        <f>IF(P8933&gt;1,1/(2*K8933*(1-H8933)),0)+IF(Q8933&gt;1,1/(2*L8933*(1-I8933)),0)</f>
        <v>0</v>
      </c>
      <c r="AH8933" s="15">
        <f>AH8932+AG8933</f>
        <v>373.7776077835677</v>
      </c>
      <c r="AI8933" s="15">
        <f>AI8932+SUM(AE8933:AF8933)</f>
        <v>23.58322772384653</v>
      </c>
      <c r="AJ8933" s="16">
        <f t="shared" si="1537"/>
        <v>6.3094276470146843E-2</v>
      </c>
      <c r="AK8933" s="17">
        <f>IF(AND(P8933&gt;1,E8933=1),(P8933-1)/(K8933-1)*K8933-(P8933-1)/(K8933-1),IF(P8933&lt;1,0,-(P8933-1)/(K8933-1)))</f>
        <v>0</v>
      </c>
      <c r="AL8933" s="17">
        <f>IF(AND(Q8933&gt;1,E8933=0),(Q8933-1)/(L8933-1)*L8933-(Q8933-1)/(L8933-1),IF(Q8933&lt;1,0,-(Q8933-1)/(L8933-1)))</f>
        <v>0</v>
      </c>
      <c r="AM8933" s="17">
        <f>IF(P8933&gt;1,(P8933-1)/(K8933-1),0)+IF(Q8933&gt;1,(Q8933-1)/(L8933-1),0)</f>
        <v>0</v>
      </c>
      <c r="AN8933" s="17">
        <f>AN8932+AM8933</f>
        <v>125.60391202526633</v>
      </c>
      <c r="AO8933" s="17">
        <f>AO8932+SUM(AK8933:AL8933)</f>
        <v>9.3755822736902008</v>
      </c>
      <c r="AP8933" s="19">
        <f t="shared" si="1538"/>
        <v>7.4644030767164485E-2</v>
      </c>
      <c r="AR8933" s="20">
        <f t="shared" si="1539"/>
        <v>0</v>
      </c>
      <c r="AV8933" s="21"/>
      <c r="AW8933" s="21"/>
      <c r="AX8933" s="21"/>
      <c r="AY8933" s="21"/>
    </row>
    <row r="8934" spans="1:51" s="5" customFormat="1" hidden="1" outlineLevel="1" x14ac:dyDescent="0.2">
      <c r="A8934" s="33"/>
      <c r="D8934" s="5">
        <v>19028</v>
      </c>
      <c r="E8934" s="5">
        <v>0</v>
      </c>
      <c r="G8934" s="6">
        <f>IF(AND(H8934&gt;0.5,E8934=1),1,0)+IF(AND(H8934&lt;0.5,E8934=0),1,0)</f>
        <v>1</v>
      </c>
      <c r="H8934" s="7">
        <v>0.26385919526018498</v>
      </c>
      <c r="I8934" s="7">
        <f t="shared" si="1530"/>
        <v>0.73614080473981502</v>
      </c>
      <c r="K8934" s="8">
        <v>5</v>
      </c>
      <c r="L8934" s="8">
        <v>1.2300000190734901</v>
      </c>
      <c r="M8934" s="9">
        <f t="shared" si="1531"/>
        <v>0.2</v>
      </c>
      <c r="N8934" s="9">
        <f t="shared" si="1532"/>
        <v>0.81300811747406321</v>
      </c>
      <c r="P8934" s="10">
        <f t="shared" si="1533"/>
        <v>0</v>
      </c>
      <c r="Q8934" s="10">
        <f t="shared" si="1534"/>
        <v>0</v>
      </c>
      <c r="S8934" s="11">
        <f>IF(AND(P8934&gt;1,E8934=1),K8934-1,IF(P8934&lt;1,0,-1))</f>
        <v>0</v>
      </c>
      <c r="T8934" s="11">
        <f>IF(AND(Q8934&gt;1,E8934=0),L8934-1,IF(Q8934&lt;1,0,-1))</f>
        <v>0</v>
      </c>
      <c r="U8934" s="11">
        <f t="shared" si="1529"/>
        <v>0</v>
      </c>
      <c r="V8934" s="11">
        <f>V8933+U8934</f>
        <v>690</v>
      </c>
      <c r="W8934" s="11">
        <f>W8933+SUM(S8934:T8934)</f>
        <v>42.149996161460805</v>
      </c>
      <c r="X8934" s="12">
        <f t="shared" si="1535"/>
        <v>6.108695095863885E-2</v>
      </c>
      <c r="Y8934" s="13">
        <f>IF(AND(P8934&gt;1,E8934=1),1/K8934*K8934-1/K8934,IF(P8934&lt;1,0,-1/K8934))</f>
        <v>0</v>
      </c>
      <c r="Z8934" s="13">
        <f>IF(AND(Q8934&gt;1,E8934=0),1/L8934*L8934-1/L8934,IF(Q8934&lt;1,0,-1/L8934))</f>
        <v>0</v>
      </c>
      <c r="AA8934" s="13">
        <f>IF(P8934&gt;1,1/K8934)+IF(Q8934&gt;1,1/L8934)</f>
        <v>0</v>
      </c>
      <c r="AB8934" s="13">
        <f>AB8933+AA8934</f>
        <v>296.99873216669641</v>
      </c>
      <c r="AC8934" s="13">
        <f>AC8933+SUM(Y8934:Z8934)</f>
        <v>18.001267833303292</v>
      </c>
      <c r="AD8934" s="14">
        <f t="shared" si="1536"/>
        <v>6.0610588139479747E-2</v>
      </c>
      <c r="AE8934" s="15">
        <f>IF(AND(P8934&gt;1,E8934=1),1/(2*K8934*(1-H8934))*K8934-1/(2*K8934*(1-H8934)),IF(P8934&lt;1,0,-1/(2*K8934*(1-H8934))))</f>
        <v>0</v>
      </c>
      <c r="AF8934" s="15">
        <f>IF(AND(Q8934&gt;1,E8934=0),1/(2*L8934*(1-I8934))*L8934-1/(2*L8934*(1-I8934)),IF(Q8934&lt;1,0,-1/(2*L8934*(1-I8934))))</f>
        <v>0</v>
      </c>
      <c r="AG8934" s="15">
        <f>IF(P8934&gt;1,1/(2*K8934*(1-H8934)),0)+IF(Q8934&gt;1,1/(2*L8934*(1-I8934)),0)</f>
        <v>0</v>
      </c>
      <c r="AH8934" s="15">
        <f>AH8933+AG8934</f>
        <v>373.7776077835677</v>
      </c>
      <c r="AI8934" s="15">
        <f>AI8933+SUM(AE8934:AF8934)</f>
        <v>23.58322772384653</v>
      </c>
      <c r="AJ8934" s="16">
        <f t="shared" si="1537"/>
        <v>6.3094276470146843E-2</v>
      </c>
      <c r="AK8934" s="17">
        <f>IF(AND(P8934&gt;1,E8934=1),(P8934-1)/(K8934-1)*K8934-(P8934-1)/(K8934-1),IF(P8934&lt;1,0,-(P8934-1)/(K8934-1)))</f>
        <v>0</v>
      </c>
      <c r="AL8934" s="17">
        <f>IF(AND(Q8934&gt;1,E8934=0),(Q8934-1)/(L8934-1)*L8934-(Q8934-1)/(L8934-1),IF(Q8934&lt;1,0,-(Q8934-1)/(L8934-1)))</f>
        <v>0</v>
      </c>
      <c r="AM8934" s="17">
        <f>IF(P8934&gt;1,(P8934-1)/(K8934-1),0)+IF(Q8934&gt;1,(Q8934-1)/(L8934-1),0)</f>
        <v>0</v>
      </c>
      <c r="AN8934" s="17">
        <f>AN8933+AM8934</f>
        <v>125.60391202526633</v>
      </c>
      <c r="AO8934" s="17">
        <f>AO8933+SUM(AK8934:AL8934)</f>
        <v>9.3755822736902008</v>
      </c>
      <c r="AP8934" s="19">
        <f t="shared" si="1538"/>
        <v>7.4644030767164485E-2</v>
      </c>
      <c r="AR8934" s="20">
        <f t="shared" si="1539"/>
        <v>0</v>
      </c>
      <c r="AV8934" s="21"/>
      <c r="AW8934" s="21"/>
      <c r="AX8934" s="21"/>
      <c r="AY8934" s="21"/>
    </row>
    <row r="8935" spans="1:51" s="5" customFormat="1" hidden="1" outlineLevel="1" x14ac:dyDescent="0.2">
      <c r="A8935" s="33"/>
      <c r="D8935" s="5">
        <v>19029</v>
      </c>
      <c r="E8935" s="5">
        <v>0</v>
      </c>
      <c r="G8935" s="6">
        <f>IF(AND(H8935&gt;0.5,E8935=1),1,0)+IF(AND(H8935&lt;0.5,E8935=0),1,0)</f>
        <v>0</v>
      </c>
      <c r="H8935" s="7">
        <v>0.62781146634780904</v>
      </c>
      <c r="I8935" s="7">
        <f t="shared" si="1530"/>
        <v>0.37218853365219096</v>
      </c>
      <c r="K8935" s="8">
        <v>1.5599999427795399</v>
      </c>
      <c r="L8935" s="8">
        <v>2.71000003814697</v>
      </c>
      <c r="M8935" s="9">
        <f t="shared" si="1531"/>
        <v>0.64102566453832277</v>
      </c>
      <c r="N8935" s="9">
        <f t="shared" si="1532"/>
        <v>0.36900368484266699</v>
      </c>
      <c r="P8935" s="10">
        <f t="shared" si="1533"/>
        <v>0</v>
      </c>
      <c r="Q8935" s="10">
        <f t="shared" si="1534"/>
        <v>0</v>
      </c>
      <c r="S8935" s="11">
        <f>IF(AND(P8935&gt;1,E8935=1),K8935-1,IF(P8935&lt;1,0,-1))</f>
        <v>0</v>
      </c>
      <c r="T8935" s="11">
        <f>IF(AND(Q8935&gt;1,E8935=0),L8935-1,IF(Q8935&lt;1,0,-1))</f>
        <v>0</v>
      </c>
      <c r="U8935" s="11">
        <f t="shared" si="1529"/>
        <v>0</v>
      </c>
      <c r="V8935" s="11">
        <f>V8934+U8935</f>
        <v>690</v>
      </c>
      <c r="W8935" s="11">
        <f>W8934+SUM(S8935:T8935)</f>
        <v>42.149996161460805</v>
      </c>
      <c r="X8935" s="12">
        <f t="shared" si="1535"/>
        <v>6.108695095863885E-2</v>
      </c>
      <c r="Y8935" s="13">
        <f>IF(AND(P8935&gt;1,E8935=1),1/K8935*K8935-1/K8935,IF(P8935&lt;1,0,-1/K8935))</f>
        <v>0</v>
      </c>
      <c r="Z8935" s="13">
        <f>IF(AND(Q8935&gt;1,E8935=0),1/L8935*L8935-1/L8935,IF(Q8935&lt;1,0,-1/L8935))</f>
        <v>0</v>
      </c>
      <c r="AA8935" s="13">
        <f>IF(P8935&gt;1,1/K8935)+IF(Q8935&gt;1,1/L8935)</f>
        <v>0</v>
      </c>
      <c r="AB8935" s="13">
        <f>AB8934+AA8935</f>
        <v>296.99873216669641</v>
      </c>
      <c r="AC8935" s="13">
        <f>AC8934+SUM(Y8935:Z8935)</f>
        <v>18.001267833303292</v>
      </c>
      <c r="AD8935" s="14">
        <f t="shared" si="1536"/>
        <v>6.0610588139479747E-2</v>
      </c>
      <c r="AE8935" s="15">
        <f>IF(AND(P8935&gt;1,E8935=1),1/(2*K8935*(1-H8935))*K8935-1/(2*K8935*(1-H8935)),IF(P8935&lt;1,0,-1/(2*K8935*(1-H8935))))</f>
        <v>0</v>
      </c>
      <c r="AF8935" s="15">
        <f>IF(AND(Q8935&gt;1,E8935=0),1/(2*L8935*(1-I8935))*L8935-1/(2*L8935*(1-I8935)),IF(Q8935&lt;1,0,-1/(2*L8935*(1-I8935))))</f>
        <v>0</v>
      </c>
      <c r="AG8935" s="15">
        <f>IF(P8935&gt;1,1/(2*K8935*(1-H8935)),0)+IF(Q8935&gt;1,1/(2*L8935*(1-I8935)),0)</f>
        <v>0</v>
      </c>
      <c r="AH8935" s="15">
        <f>AH8934+AG8935</f>
        <v>373.7776077835677</v>
      </c>
      <c r="AI8935" s="15">
        <f>AI8934+SUM(AE8935:AF8935)</f>
        <v>23.58322772384653</v>
      </c>
      <c r="AJ8935" s="16">
        <f t="shared" si="1537"/>
        <v>6.3094276470146843E-2</v>
      </c>
      <c r="AK8935" s="17">
        <f>IF(AND(P8935&gt;1,E8935=1),(P8935-1)/(K8935-1)*K8935-(P8935-1)/(K8935-1),IF(P8935&lt;1,0,-(P8935-1)/(K8935-1)))</f>
        <v>0</v>
      </c>
      <c r="AL8935" s="17">
        <f>IF(AND(Q8935&gt;1,E8935=0),(Q8935-1)/(L8935-1)*L8935-(Q8935-1)/(L8935-1),IF(Q8935&lt;1,0,-(Q8935-1)/(L8935-1)))</f>
        <v>0</v>
      </c>
      <c r="AM8935" s="17">
        <f>IF(P8935&gt;1,(P8935-1)/(K8935-1),0)+IF(Q8935&gt;1,(Q8935-1)/(L8935-1),0)</f>
        <v>0</v>
      </c>
      <c r="AN8935" s="17">
        <f>AN8934+AM8935</f>
        <v>125.60391202526633</v>
      </c>
      <c r="AO8935" s="17">
        <f>AO8934+SUM(AK8935:AL8935)</f>
        <v>9.3755822736902008</v>
      </c>
      <c r="AP8935" s="19">
        <f t="shared" si="1538"/>
        <v>7.4644030767164485E-2</v>
      </c>
      <c r="AR8935" s="20">
        <f t="shared" si="1539"/>
        <v>0</v>
      </c>
      <c r="AV8935" s="21"/>
      <c r="AW8935" s="21"/>
      <c r="AX8935" s="21"/>
      <c r="AY8935" s="21"/>
    </row>
    <row r="8936" spans="1:51" s="5" customFormat="1" hidden="1" outlineLevel="1" x14ac:dyDescent="0.2">
      <c r="A8936" s="33"/>
      <c r="D8936" s="5">
        <v>19030</v>
      </c>
      <c r="E8936" s="5">
        <v>0</v>
      </c>
      <c r="G8936" s="6">
        <f>IF(AND(H8936&gt;0.5,E8936=1),1,0)+IF(AND(H8936&lt;0.5,E8936=0),1,0)</f>
        <v>1</v>
      </c>
      <c r="H8936" s="7">
        <v>0.289213644332311</v>
      </c>
      <c r="I8936" s="7">
        <f t="shared" si="1530"/>
        <v>0.710786355667689</v>
      </c>
      <c r="K8936" s="8">
        <v>4.5</v>
      </c>
      <c r="L8936" s="8">
        <v>1.2699999809265099</v>
      </c>
      <c r="M8936" s="9">
        <f t="shared" si="1531"/>
        <v>0.22222222222222221</v>
      </c>
      <c r="N8936" s="9">
        <f t="shared" si="1532"/>
        <v>0.78740158662873727</v>
      </c>
      <c r="P8936" s="10">
        <f t="shared" si="1533"/>
        <v>0</v>
      </c>
      <c r="Q8936" s="10">
        <f t="shared" si="1534"/>
        <v>0</v>
      </c>
      <c r="S8936" s="11">
        <f>IF(AND(P8936&gt;1,E8936=1),K8936-1,IF(P8936&lt;1,0,-1))</f>
        <v>0</v>
      </c>
      <c r="T8936" s="11">
        <f>IF(AND(Q8936&gt;1,E8936=0),L8936-1,IF(Q8936&lt;1,0,-1))</f>
        <v>0</v>
      </c>
      <c r="U8936" s="11">
        <f t="shared" si="1529"/>
        <v>0</v>
      </c>
      <c r="V8936" s="11">
        <f>V8935+U8936</f>
        <v>690</v>
      </c>
      <c r="W8936" s="11">
        <f>W8935+SUM(S8936:T8936)</f>
        <v>42.149996161460805</v>
      </c>
      <c r="X8936" s="12">
        <f t="shared" si="1535"/>
        <v>6.108695095863885E-2</v>
      </c>
      <c r="Y8936" s="13">
        <f>IF(AND(P8936&gt;1,E8936=1),1/K8936*K8936-1/K8936,IF(P8936&lt;1,0,-1/K8936))</f>
        <v>0</v>
      </c>
      <c r="Z8936" s="13">
        <f>IF(AND(Q8936&gt;1,E8936=0),1/L8936*L8936-1/L8936,IF(Q8936&lt;1,0,-1/L8936))</f>
        <v>0</v>
      </c>
      <c r="AA8936" s="13">
        <f>IF(P8936&gt;1,1/K8936)+IF(Q8936&gt;1,1/L8936)</f>
        <v>0</v>
      </c>
      <c r="AB8936" s="13">
        <f>AB8935+AA8936</f>
        <v>296.99873216669641</v>
      </c>
      <c r="AC8936" s="13">
        <f>AC8935+SUM(Y8936:Z8936)</f>
        <v>18.001267833303292</v>
      </c>
      <c r="AD8936" s="14">
        <f t="shared" si="1536"/>
        <v>6.0610588139479747E-2</v>
      </c>
      <c r="AE8936" s="15">
        <f>IF(AND(P8936&gt;1,E8936=1),1/(2*K8936*(1-H8936))*K8936-1/(2*K8936*(1-H8936)),IF(P8936&lt;1,0,-1/(2*K8936*(1-H8936))))</f>
        <v>0</v>
      </c>
      <c r="AF8936" s="15">
        <f>IF(AND(Q8936&gt;1,E8936=0),1/(2*L8936*(1-I8936))*L8936-1/(2*L8936*(1-I8936)),IF(Q8936&lt;1,0,-1/(2*L8936*(1-I8936))))</f>
        <v>0</v>
      </c>
      <c r="AG8936" s="15">
        <f>IF(P8936&gt;1,1/(2*K8936*(1-H8936)),0)+IF(Q8936&gt;1,1/(2*L8936*(1-I8936)),0)</f>
        <v>0</v>
      </c>
      <c r="AH8936" s="15">
        <f>AH8935+AG8936</f>
        <v>373.7776077835677</v>
      </c>
      <c r="AI8936" s="15">
        <f>AI8935+SUM(AE8936:AF8936)</f>
        <v>23.58322772384653</v>
      </c>
      <c r="AJ8936" s="16">
        <f t="shared" si="1537"/>
        <v>6.3094276470146843E-2</v>
      </c>
      <c r="AK8936" s="17">
        <f>IF(AND(P8936&gt;1,E8936=1),(P8936-1)/(K8936-1)*K8936-(P8936-1)/(K8936-1),IF(P8936&lt;1,0,-(P8936-1)/(K8936-1)))</f>
        <v>0</v>
      </c>
      <c r="AL8936" s="17">
        <f>IF(AND(Q8936&gt;1,E8936=0),(Q8936-1)/(L8936-1)*L8936-(Q8936-1)/(L8936-1),IF(Q8936&lt;1,0,-(Q8936-1)/(L8936-1)))</f>
        <v>0</v>
      </c>
      <c r="AM8936" s="17">
        <f>IF(P8936&gt;1,(P8936-1)/(K8936-1),0)+IF(Q8936&gt;1,(Q8936-1)/(L8936-1),0)</f>
        <v>0</v>
      </c>
      <c r="AN8936" s="17">
        <f>AN8935+AM8936</f>
        <v>125.60391202526633</v>
      </c>
      <c r="AO8936" s="17">
        <f>AO8935+SUM(AK8936:AL8936)</f>
        <v>9.3755822736902008</v>
      </c>
      <c r="AP8936" s="19">
        <f t="shared" si="1538"/>
        <v>7.4644030767164485E-2</v>
      </c>
      <c r="AR8936" s="20">
        <f t="shared" si="1539"/>
        <v>0</v>
      </c>
      <c r="AV8936" s="21"/>
      <c r="AW8936" s="21"/>
      <c r="AX8936" s="21"/>
      <c r="AY8936" s="21"/>
    </row>
    <row r="8937" spans="1:51" s="5" customFormat="1" hidden="1" outlineLevel="1" x14ac:dyDescent="0.2">
      <c r="A8937" s="33"/>
      <c r="D8937" s="5">
        <v>19031</v>
      </c>
      <c r="E8937" s="5">
        <v>0</v>
      </c>
      <c r="G8937" s="6">
        <f>IF(AND(H8937&gt;0.5,E8937=1),1,0)+IF(AND(H8937&lt;0.5,E8937=0),1,0)</f>
        <v>0</v>
      </c>
      <c r="H8937" s="7">
        <v>0.676120225113508</v>
      </c>
      <c r="I8937" s="7">
        <f t="shared" si="1530"/>
        <v>0.323879774886492</v>
      </c>
      <c r="K8937" s="8">
        <v>1.70000004768372</v>
      </c>
      <c r="L8937" s="8">
        <v>2.4300000667571999</v>
      </c>
      <c r="M8937" s="9">
        <f t="shared" si="1531"/>
        <v>0.58823527761809047</v>
      </c>
      <c r="N8937" s="9">
        <f t="shared" si="1532"/>
        <v>0.41152262243946586</v>
      </c>
      <c r="P8937" s="10">
        <f t="shared" si="1533"/>
        <v>0</v>
      </c>
      <c r="Q8937" s="10">
        <f t="shared" si="1534"/>
        <v>0</v>
      </c>
      <c r="S8937" s="11">
        <f>IF(AND(P8937&gt;1,E8937=1),K8937-1,IF(P8937&lt;1,0,-1))</f>
        <v>0</v>
      </c>
      <c r="T8937" s="11">
        <f>IF(AND(Q8937&gt;1,E8937=0),L8937-1,IF(Q8937&lt;1,0,-1))</f>
        <v>0</v>
      </c>
      <c r="U8937" s="11">
        <f t="shared" si="1529"/>
        <v>0</v>
      </c>
      <c r="V8937" s="11">
        <f>V8936+U8937</f>
        <v>690</v>
      </c>
      <c r="W8937" s="11">
        <f>W8936+SUM(S8937:T8937)</f>
        <v>42.149996161460805</v>
      </c>
      <c r="X8937" s="12">
        <f t="shared" si="1535"/>
        <v>6.108695095863885E-2</v>
      </c>
      <c r="Y8937" s="13">
        <f>IF(AND(P8937&gt;1,E8937=1),1/K8937*K8937-1/K8937,IF(P8937&lt;1,0,-1/K8937))</f>
        <v>0</v>
      </c>
      <c r="Z8937" s="13">
        <f>IF(AND(Q8937&gt;1,E8937=0),1/L8937*L8937-1/L8937,IF(Q8937&lt;1,0,-1/L8937))</f>
        <v>0</v>
      </c>
      <c r="AA8937" s="13">
        <f>IF(P8937&gt;1,1/K8937)+IF(Q8937&gt;1,1/L8937)</f>
        <v>0</v>
      </c>
      <c r="AB8937" s="13">
        <f>AB8936+AA8937</f>
        <v>296.99873216669641</v>
      </c>
      <c r="AC8937" s="13">
        <f>AC8936+SUM(Y8937:Z8937)</f>
        <v>18.001267833303292</v>
      </c>
      <c r="AD8937" s="14">
        <f t="shared" si="1536"/>
        <v>6.0610588139479747E-2</v>
      </c>
      <c r="AE8937" s="15">
        <f>IF(AND(P8937&gt;1,E8937=1),1/(2*K8937*(1-H8937))*K8937-1/(2*K8937*(1-H8937)),IF(P8937&lt;1,0,-1/(2*K8937*(1-H8937))))</f>
        <v>0</v>
      </c>
      <c r="AF8937" s="15">
        <f>IF(AND(Q8937&gt;1,E8937=0),1/(2*L8937*(1-I8937))*L8937-1/(2*L8937*(1-I8937)),IF(Q8937&lt;1,0,-1/(2*L8937*(1-I8937))))</f>
        <v>0</v>
      </c>
      <c r="AG8937" s="15">
        <f>IF(P8937&gt;1,1/(2*K8937*(1-H8937)),0)+IF(Q8937&gt;1,1/(2*L8937*(1-I8937)),0)</f>
        <v>0</v>
      </c>
      <c r="AH8937" s="15">
        <f>AH8936+AG8937</f>
        <v>373.7776077835677</v>
      </c>
      <c r="AI8937" s="15">
        <f>AI8936+SUM(AE8937:AF8937)</f>
        <v>23.58322772384653</v>
      </c>
      <c r="AJ8937" s="16">
        <f t="shared" si="1537"/>
        <v>6.3094276470146843E-2</v>
      </c>
      <c r="AK8937" s="17">
        <f>IF(AND(P8937&gt;1,E8937=1),(P8937-1)/(K8937-1)*K8937-(P8937-1)/(K8937-1),IF(P8937&lt;1,0,-(P8937-1)/(K8937-1)))</f>
        <v>0</v>
      </c>
      <c r="AL8937" s="17">
        <f>IF(AND(Q8937&gt;1,E8937=0),(Q8937-1)/(L8937-1)*L8937-(Q8937-1)/(L8937-1),IF(Q8937&lt;1,0,-(Q8937-1)/(L8937-1)))</f>
        <v>0</v>
      </c>
      <c r="AM8937" s="17">
        <f>IF(P8937&gt;1,(P8937-1)/(K8937-1),0)+IF(Q8937&gt;1,(Q8937-1)/(L8937-1),0)</f>
        <v>0</v>
      </c>
      <c r="AN8937" s="17">
        <f>AN8936+AM8937</f>
        <v>125.60391202526633</v>
      </c>
      <c r="AO8937" s="17">
        <f>AO8936+SUM(AK8937:AL8937)</f>
        <v>9.3755822736902008</v>
      </c>
      <c r="AP8937" s="19">
        <f t="shared" si="1538"/>
        <v>7.4644030767164485E-2</v>
      </c>
      <c r="AR8937" s="20">
        <f t="shared" si="1539"/>
        <v>0</v>
      </c>
      <c r="AV8937" s="21"/>
      <c r="AW8937" s="21"/>
      <c r="AX8937" s="21"/>
      <c r="AY8937" s="21"/>
    </row>
    <row r="8938" spans="1:51" s="5" customFormat="1" hidden="1" outlineLevel="1" x14ac:dyDescent="0.2">
      <c r="A8938" s="33"/>
      <c r="D8938" s="5">
        <v>19032</v>
      </c>
      <c r="E8938" s="5">
        <v>0</v>
      </c>
      <c r="G8938" s="6">
        <f>IF(AND(H8938&gt;0.5,E8938=1),1,0)+IF(AND(H8938&lt;0.5,E8938=0),1,0)</f>
        <v>0</v>
      </c>
      <c r="H8938" s="7">
        <v>0.69884059050022496</v>
      </c>
      <c r="I8938" s="7">
        <f t="shared" si="1530"/>
        <v>0.30115940949977504</v>
      </c>
      <c r="K8938" s="8">
        <v>1.5900000333786</v>
      </c>
      <c r="L8938" s="8">
        <v>2.5499999523162802</v>
      </c>
      <c r="M8938" s="9">
        <f t="shared" si="1531"/>
        <v>0.62893080440702531</v>
      </c>
      <c r="N8938" s="9">
        <f t="shared" si="1532"/>
        <v>0.39215687007823463</v>
      </c>
      <c r="P8938" s="10">
        <f t="shared" si="1533"/>
        <v>0</v>
      </c>
      <c r="Q8938" s="10">
        <f t="shared" si="1534"/>
        <v>0</v>
      </c>
      <c r="S8938" s="11">
        <f>IF(AND(P8938&gt;1,E8938=1),K8938-1,IF(P8938&lt;1,0,-1))</f>
        <v>0</v>
      </c>
      <c r="T8938" s="11">
        <f>IF(AND(Q8938&gt;1,E8938=0),L8938-1,IF(Q8938&lt;1,0,-1))</f>
        <v>0</v>
      </c>
      <c r="U8938" s="11">
        <f t="shared" si="1529"/>
        <v>0</v>
      </c>
      <c r="V8938" s="11">
        <f>V8937+U8938</f>
        <v>690</v>
      </c>
      <c r="W8938" s="11">
        <f>W8937+SUM(S8938:T8938)</f>
        <v>42.149996161460805</v>
      </c>
      <c r="X8938" s="12">
        <f t="shared" si="1535"/>
        <v>6.108695095863885E-2</v>
      </c>
      <c r="Y8938" s="13">
        <f>IF(AND(P8938&gt;1,E8938=1),1/K8938*K8938-1/K8938,IF(P8938&lt;1,0,-1/K8938))</f>
        <v>0</v>
      </c>
      <c r="Z8938" s="13">
        <f>IF(AND(Q8938&gt;1,E8938=0),1/L8938*L8938-1/L8938,IF(Q8938&lt;1,0,-1/L8938))</f>
        <v>0</v>
      </c>
      <c r="AA8938" s="13">
        <f>IF(P8938&gt;1,1/K8938)+IF(Q8938&gt;1,1/L8938)</f>
        <v>0</v>
      </c>
      <c r="AB8938" s="13">
        <f>AB8937+AA8938</f>
        <v>296.99873216669641</v>
      </c>
      <c r="AC8938" s="13">
        <f>AC8937+SUM(Y8938:Z8938)</f>
        <v>18.001267833303292</v>
      </c>
      <c r="AD8938" s="14">
        <f t="shared" si="1536"/>
        <v>6.0610588139479747E-2</v>
      </c>
      <c r="AE8938" s="15">
        <f>IF(AND(P8938&gt;1,E8938=1),1/(2*K8938*(1-H8938))*K8938-1/(2*K8938*(1-H8938)),IF(P8938&lt;1,0,-1/(2*K8938*(1-H8938))))</f>
        <v>0</v>
      </c>
      <c r="AF8938" s="15">
        <f>IF(AND(Q8938&gt;1,E8938=0),1/(2*L8938*(1-I8938))*L8938-1/(2*L8938*(1-I8938)),IF(Q8938&lt;1,0,-1/(2*L8938*(1-I8938))))</f>
        <v>0</v>
      </c>
      <c r="AG8938" s="15">
        <f>IF(P8938&gt;1,1/(2*K8938*(1-H8938)),0)+IF(Q8938&gt;1,1/(2*L8938*(1-I8938)),0)</f>
        <v>0</v>
      </c>
      <c r="AH8938" s="15">
        <f>AH8937+AG8938</f>
        <v>373.7776077835677</v>
      </c>
      <c r="AI8938" s="15">
        <f>AI8937+SUM(AE8938:AF8938)</f>
        <v>23.58322772384653</v>
      </c>
      <c r="AJ8938" s="16">
        <f t="shared" si="1537"/>
        <v>6.3094276470146843E-2</v>
      </c>
      <c r="AK8938" s="17">
        <f>IF(AND(P8938&gt;1,E8938=1),(P8938-1)/(K8938-1)*K8938-(P8938-1)/(K8938-1),IF(P8938&lt;1,0,-(P8938-1)/(K8938-1)))</f>
        <v>0</v>
      </c>
      <c r="AL8938" s="17">
        <f>IF(AND(Q8938&gt;1,E8938=0),(Q8938-1)/(L8938-1)*L8938-(Q8938-1)/(L8938-1),IF(Q8938&lt;1,0,-(Q8938-1)/(L8938-1)))</f>
        <v>0</v>
      </c>
      <c r="AM8938" s="17">
        <f>IF(P8938&gt;1,(P8938-1)/(K8938-1),0)+IF(Q8938&gt;1,(Q8938-1)/(L8938-1),0)</f>
        <v>0</v>
      </c>
      <c r="AN8938" s="17">
        <f>AN8937+AM8938</f>
        <v>125.60391202526633</v>
      </c>
      <c r="AO8938" s="17">
        <f>AO8937+SUM(AK8938:AL8938)</f>
        <v>9.3755822736902008</v>
      </c>
      <c r="AP8938" s="19">
        <f t="shared" si="1538"/>
        <v>7.4644030767164485E-2</v>
      </c>
      <c r="AR8938" s="20">
        <f t="shared" si="1539"/>
        <v>0</v>
      </c>
      <c r="AV8938" s="21"/>
      <c r="AW8938" s="21"/>
      <c r="AX8938" s="21"/>
      <c r="AY8938" s="21"/>
    </row>
    <row r="8939" spans="1:51" s="5" customFormat="1" hidden="1" outlineLevel="1" x14ac:dyDescent="0.2">
      <c r="A8939" s="33"/>
      <c r="D8939" s="5">
        <v>19033</v>
      </c>
      <c r="E8939" s="5">
        <v>1</v>
      </c>
      <c r="G8939" s="6">
        <f>IF(AND(H8939&gt;0.5,E8939=1),1,0)+IF(AND(H8939&lt;0.5,E8939=0),1,0)</f>
        <v>1</v>
      </c>
      <c r="H8939" s="7">
        <v>0.585534827271744</v>
      </c>
      <c r="I8939" s="7">
        <f t="shared" si="1530"/>
        <v>0.414465172728256</v>
      </c>
      <c r="K8939" s="8">
        <v>1.5599999427795399</v>
      </c>
      <c r="L8939" s="8">
        <v>2.6700000762939502</v>
      </c>
      <c r="M8939" s="9">
        <f t="shared" si="1531"/>
        <v>0.64102566453832277</v>
      </c>
      <c r="N8939" s="9">
        <f t="shared" si="1532"/>
        <v>0.37453182450392797</v>
      </c>
      <c r="P8939" s="10">
        <f t="shared" si="1533"/>
        <v>0</v>
      </c>
      <c r="Q8939" s="10">
        <f t="shared" si="1534"/>
        <v>1.1066220428056288</v>
      </c>
      <c r="S8939" s="11">
        <f>IF(AND(P8939&gt;1,E8939=1),K8939-1,IF(P8939&lt;1,0,-1))</f>
        <v>0</v>
      </c>
      <c r="T8939" s="11">
        <f>IF(AND(Q8939&gt;1,E8939=0),L8939-1,IF(Q8939&lt;1,0,-1))</f>
        <v>-1</v>
      </c>
      <c r="U8939" s="11">
        <f t="shared" si="1529"/>
        <v>1</v>
      </c>
      <c r="V8939" s="11">
        <f>V8938+U8939</f>
        <v>691</v>
      </c>
      <c r="W8939" s="11">
        <f>W8938+SUM(S8939:T8939)</f>
        <v>41.149996161460805</v>
      </c>
      <c r="X8939" s="12">
        <f t="shared" si="1535"/>
        <v>5.9551369264053265E-2</v>
      </c>
      <c r="Y8939" s="13">
        <f>IF(AND(P8939&gt;1,E8939=1),1/K8939*K8939-1/K8939,IF(P8939&lt;1,0,-1/K8939))</f>
        <v>0</v>
      </c>
      <c r="Z8939" s="13">
        <f>IF(AND(Q8939&gt;1,E8939=0),1/L8939*L8939-1/L8939,IF(Q8939&lt;1,0,-1/L8939))</f>
        <v>-0.37453182450392797</v>
      </c>
      <c r="AA8939" s="13">
        <f>IF(P8939&gt;1,1/K8939)+IF(Q8939&gt;1,1/L8939)</f>
        <v>0.37453182450392797</v>
      </c>
      <c r="AB8939" s="13">
        <f>AB8938+AA8939</f>
        <v>297.37326399120036</v>
      </c>
      <c r="AC8939" s="13">
        <f>AC8938+SUM(Y8939:Z8939)</f>
        <v>17.626736008799362</v>
      </c>
      <c r="AD8939" s="14">
        <f t="shared" si="1536"/>
        <v>5.9274784061693453E-2</v>
      </c>
      <c r="AE8939" s="15">
        <f>IF(AND(P8939&gt;1,E8939=1),1/(2*K8939*(1-H8939))*K8939-1/(2*K8939*(1-H8939)),IF(P8939&lt;1,0,-1/(2*K8939*(1-H8939))))</f>
        <v>0</v>
      </c>
      <c r="AF8939" s="15">
        <f>IF(AND(Q8939&gt;1,E8939=0),1/(2*L8939*(1-I8939))*L8939-1/(2*L8939*(1-I8939)),IF(Q8939&lt;1,0,-1/(2*L8939*(1-I8939))))</f>
        <v>-0.31982027973385557</v>
      </c>
      <c r="AG8939" s="15">
        <f>IF(P8939&gt;1,1/(2*K8939*(1-H8939)),0)+IF(Q8939&gt;1,1/(2*L8939*(1-I8939)),0)</f>
        <v>0.31982027973385557</v>
      </c>
      <c r="AH8939" s="15">
        <f>AH8938+AG8939</f>
        <v>374.09742806330155</v>
      </c>
      <c r="AI8939" s="15">
        <f>AI8938+SUM(AE8939:AF8939)</f>
        <v>23.263407444112676</v>
      </c>
      <c r="AJ8939" s="16">
        <f t="shared" si="1537"/>
        <v>6.2185424702188123E-2</v>
      </c>
      <c r="AK8939" s="17">
        <f>IF(AND(P8939&gt;1,E8939=1),(P8939-1)/(K8939-1)*K8939-(P8939-1)/(K8939-1),IF(P8939&lt;1,0,-(P8939-1)/(K8939-1)))</f>
        <v>0</v>
      </c>
      <c r="AL8939" s="17">
        <f>IF(AND(Q8939&gt;1,E8939=0),(Q8939-1)/(L8939-1)*L8939-(Q8939-1)/(L8939-1),IF(Q8939&lt;1,0,-(Q8939-1)/(L8939-1)))</f>
        <v>-6.384553169736587E-2</v>
      </c>
      <c r="AM8939" s="17">
        <f>IF(P8939&gt;1,(P8939-1)/(K8939-1),0)+IF(Q8939&gt;1,(Q8939-1)/(L8939-1),0)</f>
        <v>6.384553169736587E-2</v>
      </c>
      <c r="AN8939" s="17">
        <f>AN8938+AM8939</f>
        <v>125.66775755696369</v>
      </c>
      <c r="AO8939" s="17">
        <f>AO8938+SUM(AK8939:AL8939)</f>
        <v>9.311736741992835</v>
      </c>
      <c r="AP8939" s="19">
        <f t="shared" si="1538"/>
        <v>7.4098057632419639E-2</v>
      </c>
      <c r="AR8939" s="20">
        <f t="shared" si="1539"/>
        <v>1</v>
      </c>
      <c r="AV8939" s="21"/>
      <c r="AW8939" s="21"/>
      <c r="AX8939" s="21"/>
      <c r="AY8939" s="21"/>
    </row>
    <row r="8940" spans="1:51" s="5" customFormat="1" hidden="1" outlineLevel="1" x14ac:dyDescent="0.2">
      <c r="A8940" s="33"/>
      <c r="D8940" s="5">
        <v>19034</v>
      </c>
      <c r="E8940" s="5">
        <v>1</v>
      </c>
      <c r="G8940" s="6">
        <f>IF(AND(H8940&gt;0.5,E8940=1),1,0)+IF(AND(H8940&lt;0.5,E8940=0),1,0)</f>
        <v>0</v>
      </c>
      <c r="H8940" s="7">
        <v>0.45312476087282599</v>
      </c>
      <c r="I8940" s="7">
        <f t="shared" si="1530"/>
        <v>0.54687523912717406</v>
      </c>
      <c r="K8940" s="8">
        <v>2.0099999904632599</v>
      </c>
      <c r="L8940" s="8">
        <v>1.95000004768372</v>
      </c>
      <c r="M8940" s="9">
        <f t="shared" si="1531"/>
        <v>0.49751244017146606</v>
      </c>
      <c r="N8940" s="9">
        <f t="shared" si="1532"/>
        <v>0.51282050028041581</v>
      </c>
      <c r="P8940" s="10">
        <f t="shared" si="1533"/>
        <v>0</v>
      </c>
      <c r="Q8940" s="10">
        <f t="shared" si="1534"/>
        <v>0</v>
      </c>
      <c r="S8940" s="11">
        <f>IF(AND(P8940&gt;1,E8940=1),K8940-1,IF(P8940&lt;1,0,-1))</f>
        <v>0</v>
      </c>
      <c r="T8940" s="11">
        <f>IF(AND(Q8940&gt;1,E8940=0),L8940-1,IF(Q8940&lt;1,0,-1))</f>
        <v>0</v>
      </c>
      <c r="U8940" s="11">
        <f t="shared" si="1529"/>
        <v>0</v>
      </c>
      <c r="V8940" s="11">
        <f>V8939+U8940</f>
        <v>691</v>
      </c>
      <c r="W8940" s="11">
        <f>W8939+SUM(S8940:T8940)</f>
        <v>41.149996161460805</v>
      </c>
      <c r="X8940" s="12">
        <f t="shared" si="1535"/>
        <v>5.9551369264053265E-2</v>
      </c>
      <c r="Y8940" s="13">
        <f>IF(AND(P8940&gt;1,E8940=1),1/K8940*K8940-1/K8940,IF(P8940&lt;1,0,-1/K8940))</f>
        <v>0</v>
      </c>
      <c r="Z8940" s="13">
        <f>IF(AND(Q8940&gt;1,E8940=0),1/L8940*L8940-1/L8940,IF(Q8940&lt;1,0,-1/L8940))</f>
        <v>0</v>
      </c>
      <c r="AA8940" s="13">
        <f>IF(P8940&gt;1,1/K8940)+IF(Q8940&gt;1,1/L8940)</f>
        <v>0</v>
      </c>
      <c r="AB8940" s="13">
        <f>AB8939+AA8940</f>
        <v>297.37326399120036</v>
      </c>
      <c r="AC8940" s="13">
        <f>AC8939+SUM(Y8940:Z8940)</f>
        <v>17.626736008799362</v>
      </c>
      <c r="AD8940" s="14">
        <f t="shared" si="1536"/>
        <v>5.9274784061693453E-2</v>
      </c>
      <c r="AE8940" s="15">
        <f>IF(AND(P8940&gt;1,E8940=1),1/(2*K8940*(1-H8940))*K8940-1/(2*K8940*(1-H8940)),IF(P8940&lt;1,0,-1/(2*K8940*(1-H8940))))</f>
        <v>0</v>
      </c>
      <c r="AF8940" s="15">
        <f>IF(AND(Q8940&gt;1,E8940=0),1/(2*L8940*(1-I8940))*L8940-1/(2*L8940*(1-I8940)),IF(Q8940&lt;1,0,-1/(2*L8940*(1-I8940))))</f>
        <v>0</v>
      </c>
      <c r="AG8940" s="15">
        <f>IF(P8940&gt;1,1/(2*K8940*(1-H8940)),0)+IF(Q8940&gt;1,1/(2*L8940*(1-I8940)),0)</f>
        <v>0</v>
      </c>
      <c r="AH8940" s="15">
        <f>AH8939+AG8940</f>
        <v>374.09742806330155</v>
      </c>
      <c r="AI8940" s="15">
        <f>AI8939+SUM(AE8940:AF8940)</f>
        <v>23.263407444112676</v>
      </c>
      <c r="AJ8940" s="16">
        <f t="shared" si="1537"/>
        <v>6.2185424702188123E-2</v>
      </c>
      <c r="AK8940" s="17">
        <f>IF(AND(P8940&gt;1,E8940=1),(P8940-1)/(K8940-1)*K8940-(P8940-1)/(K8940-1),IF(P8940&lt;1,0,-(P8940-1)/(K8940-1)))</f>
        <v>0</v>
      </c>
      <c r="AL8940" s="17">
        <f>IF(AND(Q8940&gt;1,E8940=0),(Q8940-1)/(L8940-1)*L8940-(Q8940-1)/(L8940-1),IF(Q8940&lt;1,0,-(Q8940-1)/(L8940-1)))</f>
        <v>0</v>
      </c>
      <c r="AM8940" s="17">
        <f>IF(P8940&gt;1,(P8940-1)/(K8940-1),0)+IF(Q8940&gt;1,(Q8940-1)/(L8940-1),0)</f>
        <v>0</v>
      </c>
      <c r="AN8940" s="17">
        <f>AN8939+AM8940</f>
        <v>125.66775755696369</v>
      </c>
      <c r="AO8940" s="17">
        <f>AO8939+SUM(AK8940:AL8940)</f>
        <v>9.311736741992835</v>
      </c>
      <c r="AP8940" s="19">
        <f t="shared" si="1538"/>
        <v>7.4098057632419639E-2</v>
      </c>
      <c r="AR8940" s="20">
        <f t="shared" si="1539"/>
        <v>0</v>
      </c>
      <c r="AV8940" s="21"/>
      <c r="AW8940" s="21"/>
      <c r="AX8940" s="21"/>
      <c r="AY8940" s="21"/>
    </row>
    <row r="8941" spans="1:51" s="5" customFormat="1" hidden="1" outlineLevel="1" x14ac:dyDescent="0.2">
      <c r="A8941" s="33"/>
      <c r="D8941" s="5">
        <v>19035</v>
      </c>
      <c r="E8941" s="5">
        <v>0</v>
      </c>
      <c r="G8941" s="6">
        <f>IF(AND(H8941&gt;0.5,E8941=1),1,0)+IF(AND(H8941&lt;0.5,E8941=0),1,0)</f>
        <v>1</v>
      </c>
      <c r="H8941" s="7">
        <v>0.26385919526018498</v>
      </c>
      <c r="I8941" s="7">
        <f t="shared" si="1530"/>
        <v>0.73614080473981502</v>
      </c>
      <c r="K8941" s="8">
        <v>9</v>
      </c>
      <c r="L8941" s="8">
        <v>1.1000000238418599</v>
      </c>
      <c r="M8941" s="9">
        <f t="shared" si="1531"/>
        <v>0.1111111111111111</v>
      </c>
      <c r="N8941" s="9">
        <f t="shared" si="1532"/>
        <v>0.90909088938689309</v>
      </c>
      <c r="P8941" s="10">
        <f t="shared" si="1533"/>
        <v>0</v>
      </c>
      <c r="Q8941" s="10">
        <f t="shared" si="1534"/>
        <v>0</v>
      </c>
      <c r="S8941" s="11">
        <f>IF(AND(P8941&gt;1,E8941=1),K8941-1,IF(P8941&lt;1,0,-1))</f>
        <v>0</v>
      </c>
      <c r="T8941" s="11">
        <f>IF(AND(Q8941&gt;1,E8941=0),L8941-1,IF(Q8941&lt;1,0,-1))</f>
        <v>0</v>
      </c>
      <c r="U8941" s="11">
        <f t="shared" si="1529"/>
        <v>0</v>
      </c>
      <c r="V8941" s="11">
        <f>V8940+U8941</f>
        <v>691</v>
      </c>
      <c r="W8941" s="11">
        <f>W8940+SUM(S8941:T8941)</f>
        <v>41.149996161460805</v>
      </c>
      <c r="X8941" s="12">
        <f t="shared" si="1535"/>
        <v>5.9551369264053265E-2</v>
      </c>
      <c r="Y8941" s="13">
        <f>IF(AND(P8941&gt;1,E8941=1),1/K8941*K8941-1/K8941,IF(P8941&lt;1,0,-1/K8941))</f>
        <v>0</v>
      </c>
      <c r="Z8941" s="13">
        <f>IF(AND(Q8941&gt;1,E8941=0),1/L8941*L8941-1/L8941,IF(Q8941&lt;1,0,-1/L8941))</f>
        <v>0</v>
      </c>
      <c r="AA8941" s="13">
        <f>IF(P8941&gt;1,1/K8941)+IF(Q8941&gt;1,1/L8941)</f>
        <v>0</v>
      </c>
      <c r="AB8941" s="13">
        <f>AB8940+AA8941</f>
        <v>297.37326399120036</v>
      </c>
      <c r="AC8941" s="13">
        <f>AC8940+SUM(Y8941:Z8941)</f>
        <v>17.626736008799362</v>
      </c>
      <c r="AD8941" s="14">
        <f t="shared" si="1536"/>
        <v>5.9274784061693453E-2</v>
      </c>
      <c r="AE8941" s="15">
        <f>IF(AND(P8941&gt;1,E8941=1),1/(2*K8941*(1-H8941))*K8941-1/(2*K8941*(1-H8941)),IF(P8941&lt;1,0,-1/(2*K8941*(1-H8941))))</f>
        <v>0</v>
      </c>
      <c r="AF8941" s="15">
        <f>IF(AND(Q8941&gt;1,E8941=0),1/(2*L8941*(1-I8941))*L8941-1/(2*L8941*(1-I8941)),IF(Q8941&lt;1,0,-1/(2*L8941*(1-I8941))))</f>
        <v>0</v>
      </c>
      <c r="AG8941" s="15">
        <f>IF(P8941&gt;1,1/(2*K8941*(1-H8941)),0)+IF(Q8941&gt;1,1/(2*L8941*(1-I8941)),0)</f>
        <v>0</v>
      </c>
      <c r="AH8941" s="15">
        <f>AH8940+AG8941</f>
        <v>374.09742806330155</v>
      </c>
      <c r="AI8941" s="15">
        <f>AI8940+SUM(AE8941:AF8941)</f>
        <v>23.263407444112676</v>
      </c>
      <c r="AJ8941" s="16">
        <f t="shared" si="1537"/>
        <v>6.2185424702188123E-2</v>
      </c>
      <c r="AK8941" s="17">
        <f>IF(AND(P8941&gt;1,E8941=1),(P8941-1)/(K8941-1)*K8941-(P8941-1)/(K8941-1),IF(P8941&lt;1,0,-(P8941-1)/(K8941-1)))</f>
        <v>0</v>
      </c>
      <c r="AL8941" s="17">
        <f>IF(AND(Q8941&gt;1,E8941=0),(Q8941-1)/(L8941-1)*L8941-(Q8941-1)/(L8941-1),IF(Q8941&lt;1,0,-(Q8941-1)/(L8941-1)))</f>
        <v>0</v>
      </c>
      <c r="AM8941" s="17">
        <f>IF(P8941&gt;1,(P8941-1)/(K8941-1),0)+IF(Q8941&gt;1,(Q8941-1)/(L8941-1),0)</f>
        <v>0</v>
      </c>
      <c r="AN8941" s="17">
        <f>AN8940+AM8941</f>
        <v>125.66775755696369</v>
      </c>
      <c r="AO8941" s="17">
        <f>AO8940+SUM(AK8941:AL8941)</f>
        <v>9.311736741992835</v>
      </c>
      <c r="AP8941" s="19">
        <f t="shared" si="1538"/>
        <v>7.4098057632419639E-2</v>
      </c>
      <c r="AR8941" s="20">
        <f t="shared" si="1539"/>
        <v>0</v>
      </c>
      <c r="AV8941" s="21"/>
      <c r="AW8941" s="21"/>
      <c r="AX8941" s="21"/>
      <c r="AY8941" s="21"/>
    </row>
    <row r="8942" spans="1:51" s="5" customFormat="1" hidden="1" outlineLevel="1" x14ac:dyDescent="0.2">
      <c r="A8942" s="33"/>
      <c r="D8942" s="5">
        <v>19036</v>
      </c>
      <c r="E8942" s="5">
        <v>1</v>
      </c>
      <c r="G8942" s="6">
        <f>IF(AND(H8942&gt;0.5,E8942=1),1,0)+IF(AND(H8942&lt;0.5,E8942=0),1,0)</f>
        <v>0</v>
      </c>
      <c r="H8942" s="7">
        <v>0.43133675683752798</v>
      </c>
      <c r="I8942" s="7">
        <f t="shared" si="1530"/>
        <v>0.56866324316247208</v>
      </c>
      <c r="K8942" s="8">
        <v>2.03999996185303</v>
      </c>
      <c r="L8942" s="8">
        <v>1.8899999856948899</v>
      </c>
      <c r="M8942" s="9">
        <f t="shared" si="1531"/>
        <v>0.49019608759779187</v>
      </c>
      <c r="N8942" s="9">
        <f t="shared" si="1532"/>
        <v>0.5291005331052071</v>
      </c>
      <c r="P8942" s="10">
        <f t="shared" si="1533"/>
        <v>0</v>
      </c>
      <c r="Q8942" s="10">
        <f t="shared" si="1534"/>
        <v>0</v>
      </c>
      <c r="S8942" s="11">
        <f>IF(AND(P8942&gt;1,E8942=1),K8942-1,IF(P8942&lt;1,0,-1))</f>
        <v>0</v>
      </c>
      <c r="T8942" s="11">
        <f>IF(AND(Q8942&gt;1,E8942=0),L8942-1,IF(Q8942&lt;1,0,-1))</f>
        <v>0</v>
      </c>
      <c r="U8942" s="11">
        <f t="shared" si="1529"/>
        <v>0</v>
      </c>
      <c r="V8942" s="11">
        <f>V8941+U8942</f>
        <v>691</v>
      </c>
      <c r="W8942" s="11">
        <f>W8941+SUM(S8942:T8942)</f>
        <v>41.149996161460805</v>
      </c>
      <c r="X8942" s="12">
        <f t="shared" si="1535"/>
        <v>5.9551369264053265E-2</v>
      </c>
      <c r="Y8942" s="13">
        <f>IF(AND(P8942&gt;1,E8942=1),1/K8942*K8942-1/K8942,IF(P8942&lt;1,0,-1/K8942))</f>
        <v>0</v>
      </c>
      <c r="Z8942" s="13">
        <f>IF(AND(Q8942&gt;1,E8942=0),1/L8942*L8942-1/L8942,IF(Q8942&lt;1,0,-1/L8942))</f>
        <v>0</v>
      </c>
      <c r="AA8942" s="13">
        <f>IF(P8942&gt;1,1/K8942)+IF(Q8942&gt;1,1/L8942)</f>
        <v>0</v>
      </c>
      <c r="AB8942" s="13">
        <f>AB8941+AA8942</f>
        <v>297.37326399120036</v>
      </c>
      <c r="AC8942" s="13">
        <f>AC8941+SUM(Y8942:Z8942)</f>
        <v>17.626736008799362</v>
      </c>
      <c r="AD8942" s="14">
        <f t="shared" si="1536"/>
        <v>5.9274784061693453E-2</v>
      </c>
      <c r="AE8942" s="15">
        <f>IF(AND(P8942&gt;1,E8942=1),1/(2*K8942*(1-H8942))*K8942-1/(2*K8942*(1-H8942)),IF(P8942&lt;1,0,-1/(2*K8942*(1-H8942))))</f>
        <v>0</v>
      </c>
      <c r="AF8942" s="15">
        <f>IF(AND(Q8942&gt;1,E8942=0),1/(2*L8942*(1-I8942))*L8942-1/(2*L8942*(1-I8942)),IF(Q8942&lt;1,0,-1/(2*L8942*(1-I8942))))</f>
        <v>0</v>
      </c>
      <c r="AG8942" s="15">
        <f>IF(P8942&gt;1,1/(2*K8942*(1-H8942)),0)+IF(Q8942&gt;1,1/(2*L8942*(1-I8942)),0)</f>
        <v>0</v>
      </c>
      <c r="AH8942" s="15">
        <f>AH8941+AG8942</f>
        <v>374.09742806330155</v>
      </c>
      <c r="AI8942" s="15">
        <f>AI8941+SUM(AE8942:AF8942)</f>
        <v>23.263407444112676</v>
      </c>
      <c r="AJ8942" s="16">
        <f t="shared" si="1537"/>
        <v>6.2185424702188123E-2</v>
      </c>
      <c r="AK8942" s="17">
        <f>IF(AND(P8942&gt;1,E8942=1),(P8942-1)/(K8942-1)*K8942-(P8942-1)/(K8942-1),IF(P8942&lt;1,0,-(P8942-1)/(K8942-1)))</f>
        <v>0</v>
      </c>
      <c r="AL8942" s="17">
        <f>IF(AND(Q8942&gt;1,E8942=0),(Q8942-1)/(L8942-1)*L8942-(Q8942-1)/(L8942-1),IF(Q8942&lt;1,0,-(Q8942-1)/(L8942-1)))</f>
        <v>0</v>
      </c>
      <c r="AM8942" s="17">
        <f>IF(P8942&gt;1,(P8942-1)/(K8942-1),0)+IF(Q8942&gt;1,(Q8942-1)/(L8942-1),0)</f>
        <v>0</v>
      </c>
      <c r="AN8942" s="17">
        <f>AN8941+AM8942</f>
        <v>125.66775755696369</v>
      </c>
      <c r="AO8942" s="17">
        <f>AO8941+SUM(AK8942:AL8942)</f>
        <v>9.311736741992835</v>
      </c>
      <c r="AP8942" s="19">
        <f t="shared" si="1538"/>
        <v>7.4098057632419639E-2</v>
      </c>
      <c r="AR8942" s="20">
        <f t="shared" si="1539"/>
        <v>0</v>
      </c>
      <c r="AV8942" s="21"/>
      <c r="AW8942" s="21"/>
      <c r="AX8942" s="21"/>
      <c r="AY8942" s="21"/>
    </row>
    <row r="8943" spans="1:51" s="5" customFormat="1" hidden="1" outlineLevel="1" x14ac:dyDescent="0.2">
      <c r="A8943" s="33"/>
      <c r="D8943" s="5">
        <v>19037</v>
      </c>
      <c r="E8943" s="5">
        <v>1</v>
      </c>
      <c r="G8943" s="6">
        <f>IF(AND(H8943&gt;0.5,E8943=1),1,0)+IF(AND(H8943&lt;0.5,E8943=0),1,0)</f>
        <v>1</v>
      </c>
      <c r="H8943" s="7">
        <v>0.75429053333306295</v>
      </c>
      <c r="I8943" s="7">
        <f t="shared" si="1530"/>
        <v>0.24570946666693705</v>
      </c>
      <c r="K8943" s="8">
        <v>1.2300000190734901</v>
      </c>
      <c r="L8943" s="8">
        <v>4.9000000953674299</v>
      </c>
      <c r="M8943" s="9">
        <f t="shared" si="1531"/>
        <v>0.81300811747406321</v>
      </c>
      <c r="N8943" s="9">
        <f t="shared" si="1532"/>
        <v>0.20408162868107338</v>
      </c>
      <c r="P8943" s="10">
        <f t="shared" si="1533"/>
        <v>0</v>
      </c>
      <c r="Q8943" s="10">
        <f t="shared" si="1534"/>
        <v>0</v>
      </c>
      <c r="S8943" s="11">
        <f>IF(AND(P8943&gt;1,E8943=1),K8943-1,IF(P8943&lt;1,0,-1))</f>
        <v>0</v>
      </c>
      <c r="T8943" s="11">
        <f>IF(AND(Q8943&gt;1,E8943=0),L8943-1,IF(Q8943&lt;1,0,-1))</f>
        <v>0</v>
      </c>
      <c r="U8943" s="11">
        <f t="shared" si="1529"/>
        <v>0</v>
      </c>
      <c r="V8943" s="11">
        <f>V8942+U8943</f>
        <v>691</v>
      </c>
      <c r="W8943" s="11">
        <f>W8942+SUM(S8943:T8943)</f>
        <v>41.149996161460805</v>
      </c>
      <c r="X8943" s="12">
        <f t="shared" si="1535"/>
        <v>5.9551369264053265E-2</v>
      </c>
      <c r="Y8943" s="13">
        <f>IF(AND(P8943&gt;1,E8943=1),1/K8943*K8943-1/K8943,IF(P8943&lt;1,0,-1/K8943))</f>
        <v>0</v>
      </c>
      <c r="Z8943" s="13">
        <f>IF(AND(Q8943&gt;1,E8943=0),1/L8943*L8943-1/L8943,IF(Q8943&lt;1,0,-1/L8943))</f>
        <v>0</v>
      </c>
      <c r="AA8943" s="13">
        <f>IF(P8943&gt;1,1/K8943)+IF(Q8943&gt;1,1/L8943)</f>
        <v>0</v>
      </c>
      <c r="AB8943" s="13">
        <f>AB8942+AA8943</f>
        <v>297.37326399120036</v>
      </c>
      <c r="AC8943" s="13">
        <f>AC8942+SUM(Y8943:Z8943)</f>
        <v>17.626736008799362</v>
      </c>
      <c r="AD8943" s="14">
        <f t="shared" si="1536"/>
        <v>5.9274784061693453E-2</v>
      </c>
      <c r="AE8943" s="15">
        <f>IF(AND(P8943&gt;1,E8943=1),1/(2*K8943*(1-H8943))*K8943-1/(2*K8943*(1-H8943)),IF(P8943&lt;1,0,-1/(2*K8943*(1-H8943))))</f>
        <v>0</v>
      </c>
      <c r="AF8943" s="15">
        <f>IF(AND(Q8943&gt;1,E8943=0),1/(2*L8943*(1-I8943))*L8943-1/(2*L8943*(1-I8943)),IF(Q8943&lt;1,0,-1/(2*L8943*(1-I8943))))</f>
        <v>0</v>
      </c>
      <c r="AG8943" s="15">
        <f>IF(P8943&gt;1,1/(2*K8943*(1-H8943)),0)+IF(Q8943&gt;1,1/(2*L8943*(1-I8943)),0)</f>
        <v>0</v>
      </c>
      <c r="AH8943" s="15">
        <f>AH8942+AG8943</f>
        <v>374.09742806330155</v>
      </c>
      <c r="AI8943" s="15">
        <f>AI8942+SUM(AE8943:AF8943)</f>
        <v>23.263407444112676</v>
      </c>
      <c r="AJ8943" s="16">
        <f t="shared" si="1537"/>
        <v>6.2185424702188123E-2</v>
      </c>
      <c r="AK8943" s="17">
        <f>IF(AND(P8943&gt;1,E8943=1),(P8943-1)/(K8943-1)*K8943-(P8943-1)/(K8943-1),IF(P8943&lt;1,0,-(P8943-1)/(K8943-1)))</f>
        <v>0</v>
      </c>
      <c r="AL8943" s="17">
        <f>IF(AND(Q8943&gt;1,E8943=0),(Q8943-1)/(L8943-1)*L8943-(Q8943-1)/(L8943-1),IF(Q8943&lt;1,0,-(Q8943-1)/(L8943-1)))</f>
        <v>0</v>
      </c>
      <c r="AM8943" s="17">
        <f>IF(P8943&gt;1,(P8943-1)/(K8943-1),0)+IF(Q8943&gt;1,(Q8943-1)/(L8943-1),0)</f>
        <v>0</v>
      </c>
      <c r="AN8943" s="17">
        <f>AN8942+AM8943</f>
        <v>125.66775755696369</v>
      </c>
      <c r="AO8943" s="17">
        <f>AO8942+SUM(AK8943:AL8943)</f>
        <v>9.311736741992835</v>
      </c>
      <c r="AP8943" s="19">
        <f t="shared" si="1538"/>
        <v>7.4098057632419639E-2</v>
      </c>
      <c r="AR8943" s="20">
        <f t="shared" si="1539"/>
        <v>0</v>
      </c>
      <c r="AV8943" s="21"/>
      <c r="AW8943" s="21"/>
      <c r="AX8943" s="21"/>
      <c r="AY8943" s="21"/>
    </row>
    <row r="8944" spans="1:51" s="5" customFormat="1" hidden="1" outlineLevel="1" x14ac:dyDescent="0.2">
      <c r="A8944" s="33"/>
      <c r="D8944" s="5">
        <v>19038</v>
      </c>
      <c r="E8944" s="5">
        <v>0</v>
      </c>
      <c r="G8944" s="6">
        <f>IF(AND(H8944&gt;0.5,E8944=1),1,0)+IF(AND(H8944&lt;0.5,E8944=0),1,0)</f>
        <v>1</v>
      </c>
      <c r="H8944" s="7">
        <v>0.417666248394371</v>
      </c>
      <c r="I8944" s="7">
        <f t="shared" si="1530"/>
        <v>0.58233375160562906</v>
      </c>
      <c r="K8944" s="8">
        <v>3.6900000572204599</v>
      </c>
      <c r="L8944" s="8">
        <v>1.4299999475479099</v>
      </c>
      <c r="M8944" s="9">
        <f t="shared" si="1531"/>
        <v>0.27100270582468849</v>
      </c>
      <c r="N8944" s="9">
        <f t="shared" si="1532"/>
        <v>0.69930072495089834</v>
      </c>
      <c r="P8944" s="10">
        <f t="shared" si="1533"/>
        <v>0</v>
      </c>
      <c r="Q8944" s="10">
        <f t="shared" si="1534"/>
        <v>0</v>
      </c>
      <c r="S8944" s="11">
        <f>IF(AND(P8944&gt;1,E8944=1),K8944-1,IF(P8944&lt;1,0,-1))</f>
        <v>0</v>
      </c>
      <c r="T8944" s="11">
        <f>IF(AND(Q8944&gt;1,E8944=0),L8944-1,IF(Q8944&lt;1,0,-1))</f>
        <v>0</v>
      </c>
      <c r="U8944" s="11">
        <f t="shared" si="1529"/>
        <v>0</v>
      </c>
      <c r="V8944" s="11">
        <f>V8943+U8944</f>
        <v>691</v>
      </c>
      <c r="W8944" s="11">
        <f>W8943+SUM(S8944:T8944)</f>
        <v>41.149996161460805</v>
      </c>
      <c r="X8944" s="12">
        <f t="shared" si="1535"/>
        <v>5.9551369264053265E-2</v>
      </c>
      <c r="Y8944" s="13">
        <f>IF(AND(P8944&gt;1,E8944=1),1/K8944*K8944-1/K8944,IF(P8944&lt;1,0,-1/K8944))</f>
        <v>0</v>
      </c>
      <c r="Z8944" s="13">
        <f>IF(AND(Q8944&gt;1,E8944=0),1/L8944*L8944-1/L8944,IF(Q8944&lt;1,0,-1/L8944))</f>
        <v>0</v>
      </c>
      <c r="AA8944" s="13">
        <f>IF(P8944&gt;1,1/K8944)+IF(Q8944&gt;1,1/L8944)</f>
        <v>0</v>
      </c>
      <c r="AB8944" s="13">
        <f>AB8943+AA8944</f>
        <v>297.37326399120036</v>
      </c>
      <c r="AC8944" s="13">
        <f>AC8943+SUM(Y8944:Z8944)</f>
        <v>17.626736008799362</v>
      </c>
      <c r="AD8944" s="14">
        <f t="shared" si="1536"/>
        <v>5.9274784061693453E-2</v>
      </c>
      <c r="AE8944" s="15">
        <f>IF(AND(P8944&gt;1,E8944=1),1/(2*K8944*(1-H8944))*K8944-1/(2*K8944*(1-H8944)),IF(P8944&lt;1,0,-1/(2*K8944*(1-H8944))))</f>
        <v>0</v>
      </c>
      <c r="AF8944" s="15">
        <f>IF(AND(Q8944&gt;1,E8944=0),1/(2*L8944*(1-I8944))*L8944-1/(2*L8944*(1-I8944)),IF(Q8944&lt;1,0,-1/(2*L8944*(1-I8944))))</f>
        <v>0</v>
      </c>
      <c r="AG8944" s="15">
        <f>IF(P8944&gt;1,1/(2*K8944*(1-H8944)),0)+IF(Q8944&gt;1,1/(2*L8944*(1-I8944)),0)</f>
        <v>0</v>
      </c>
      <c r="AH8944" s="15">
        <f>AH8943+AG8944</f>
        <v>374.09742806330155</v>
      </c>
      <c r="AI8944" s="15">
        <f>AI8943+SUM(AE8944:AF8944)</f>
        <v>23.263407444112676</v>
      </c>
      <c r="AJ8944" s="16">
        <f t="shared" si="1537"/>
        <v>6.2185424702188123E-2</v>
      </c>
      <c r="AK8944" s="17">
        <f>IF(AND(P8944&gt;1,E8944=1),(P8944-1)/(K8944-1)*K8944-(P8944-1)/(K8944-1),IF(P8944&lt;1,0,-(P8944-1)/(K8944-1)))</f>
        <v>0</v>
      </c>
      <c r="AL8944" s="17">
        <f>IF(AND(Q8944&gt;1,E8944=0),(Q8944-1)/(L8944-1)*L8944-(Q8944-1)/(L8944-1),IF(Q8944&lt;1,0,-(Q8944-1)/(L8944-1)))</f>
        <v>0</v>
      </c>
      <c r="AM8944" s="17">
        <f>IF(P8944&gt;1,(P8944-1)/(K8944-1),0)+IF(Q8944&gt;1,(Q8944-1)/(L8944-1),0)</f>
        <v>0</v>
      </c>
      <c r="AN8944" s="17">
        <f>AN8943+AM8944</f>
        <v>125.66775755696369</v>
      </c>
      <c r="AO8944" s="17">
        <f>AO8943+SUM(AK8944:AL8944)</f>
        <v>9.311736741992835</v>
      </c>
      <c r="AP8944" s="19">
        <f t="shared" si="1538"/>
        <v>7.4098057632419639E-2</v>
      </c>
      <c r="AR8944" s="20">
        <f t="shared" si="1539"/>
        <v>0</v>
      </c>
      <c r="AV8944" s="21"/>
      <c r="AW8944" s="21"/>
      <c r="AX8944" s="21"/>
      <c r="AY8944" s="21"/>
    </row>
    <row r="8945" spans="1:51" s="5" customFormat="1" hidden="1" outlineLevel="1" x14ac:dyDescent="0.2">
      <c r="A8945" s="33"/>
      <c r="D8945" s="5">
        <v>19039</v>
      </c>
      <c r="E8945" s="5">
        <v>0</v>
      </c>
      <c r="G8945" s="6">
        <f>IF(AND(H8945&gt;0.5,E8945=1),1,0)+IF(AND(H8945&lt;0.5,E8945=0),1,0)</f>
        <v>0</v>
      </c>
      <c r="H8945" s="7">
        <v>0.73340458622778704</v>
      </c>
      <c r="I8945" s="7">
        <f t="shared" si="1530"/>
        <v>0.26659541377221296</v>
      </c>
      <c r="K8945" s="8">
        <v>1.7599999904632599</v>
      </c>
      <c r="L8945" s="8">
        <v>2.4500000476837198</v>
      </c>
      <c r="M8945" s="9">
        <f t="shared" si="1531"/>
        <v>0.56818182126056949</v>
      </c>
      <c r="N8945" s="9">
        <f t="shared" si="1532"/>
        <v>0.40816325736214598</v>
      </c>
      <c r="P8945" s="10">
        <f t="shared" si="1533"/>
        <v>0</v>
      </c>
      <c r="Q8945" s="10">
        <f t="shared" si="1534"/>
        <v>0</v>
      </c>
      <c r="S8945" s="11">
        <f>IF(AND(P8945&gt;1,E8945=1),K8945-1,IF(P8945&lt;1,0,-1))</f>
        <v>0</v>
      </c>
      <c r="T8945" s="11">
        <f>IF(AND(Q8945&gt;1,E8945=0),L8945-1,IF(Q8945&lt;1,0,-1))</f>
        <v>0</v>
      </c>
      <c r="U8945" s="11">
        <f t="shared" si="1529"/>
        <v>0</v>
      </c>
      <c r="V8945" s="11">
        <f>V8944+U8945</f>
        <v>691</v>
      </c>
      <c r="W8945" s="11">
        <f>W8944+SUM(S8945:T8945)</f>
        <v>41.149996161460805</v>
      </c>
      <c r="X8945" s="12">
        <f t="shared" si="1535"/>
        <v>5.9551369264053265E-2</v>
      </c>
      <c r="Y8945" s="13">
        <f>IF(AND(P8945&gt;1,E8945=1),1/K8945*K8945-1/K8945,IF(P8945&lt;1,0,-1/K8945))</f>
        <v>0</v>
      </c>
      <c r="Z8945" s="13">
        <f>IF(AND(Q8945&gt;1,E8945=0),1/L8945*L8945-1/L8945,IF(Q8945&lt;1,0,-1/L8945))</f>
        <v>0</v>
      </c>
      <c r="AA8945" s="13">
        <f>IF(P8945&gt;1,1/K8945)+IF(Q8945&gt;1,1/L8945)</f>
        <v>0</v>
      </c>
      <c r="AB8945" s="13">
        <f>AB8944+AA8945</f>
        <v>297.37326399120036</v>
      </c>
      <c r="AC8945" s="13">
        <f>AC8944+SUM(Y8945:Z8945)</f>
        <v>17.626736008799362</v>
      </c>
      <c r="AD8945" s="14">
        <f t="shared" si="1536"/>
        <v>5.9274784061693453E-2</v>
      </c>
      <c r="AE8945" s="15">
        <f>IF(AND(P8945&gt;1,E8945=1),1/(2*K8945*(1-H8945))*K8945-1/(2*K8945*(1-H8945)),IF(P8945&lt;1,0,-1/(2*K8945*(1-H8945))))</f>
        <v>0</v>
      </c>
      <c r="AF8945" s="15">
        <f>IF(AND(Q8945&gt;1,E8945=0),1/(2*L8945*(1-I8945))*L8945-1/(2*L8945*(1-I8945)),IF(Q8945&lt;1,0,-1/(2*L8945*(1-I8945))))</f>
        <v>0</v>
      </c>
      <c r="AG8945" s="15">
        <f>IF(P8945&gt;1,1/(2*K8945*(1-H8945)),0)+IF(Q8945&gt;1,1/(2*L8945*(1-I8945)),0)</f>
        <v>0</v>
      </c>
      <c r="AH8945" s="15">
        <f>AH8944+AG8945</f>
        <v>374.09742806330155</v>
      </c>
      <c r="AI8945" s="15">
        <f>AI8944+SUM(AE8945:AF8945)</f>
        <v>23.263407444112676</v>
      </c>
      <c r="AJ8945" s="16">
        <f t="shared" si="1537"/>
        <v>6.2185424702188123E-2</v>
      </c>
      <c r="AK8945" s="17">
        <f>IF(AND(P8945&gt;1,E8945=1),(P8945-1)/(K8945-1)*K8945-(P8945-1)/(K8945-1),IF(P8945&lt;1,0,-(P8945-1)/(K8945-1)))</f>
        <v>0</v>
      </c>
      <c r="AL8945" s="17">
        <f>IF(AND(Q8945&gt;1,E8945=0),(Q8945-1)/(L8945-1)*L8945-(Q8945-1)/(L8945-1),IF(Q8945&lt;1,0,-(Q8945-1)/(L8945-1)))</f>
        <v>0</v>
      </c>
      <c r="AM8945" s="17">
        <f>IF(P8945&gt;1,(P8945-1)/(K8945-1),0)+IF(Q8945&gt;1,(Q8945-1)/(L8945-1),0)</f>
        <v>0</v>
      </c>
      <c r="AN8945" s="17">
        <f>AN8944+AM8945</f>
        <v>125.66775755696369</v>
      </c>
      <c r="AO8945" s="17">
        <f>AO8944+SUM(AK8945:AL8945)</f>
        <v>9.311736741992835</v>
      </c>
      <c r="AP8945" s="19">
        <f t="shared" si="1538"/>
        <v>7.4098057632419639E-2</v>
      </c>
      <c r="AR8945" s="20">
        <f t="shared" si="1539"/>
        <v>0</v>
      </c>
      <c r="AV8945" s="21"/>
      <c r="AW8945" s="21"/>
      <c r="AX8945" s="21"/>
      <c r="AY8945" s="21"/>
    </row>
    <row r="8946" spans="1:51" s="5" customFormat="1" hidden="1" outlineLevel="1" x14ac:dyDescent="0.2">
      <c r="A8946" s="33"/>
      <c r="D8946" s="5">
        <v>19040</v>
      </c>
      <c r="E8946" s="5">
        <v>1</v>
      </c>
      <c r="G8946" s="6">
        <f>IF(AND(H8946&gt;0.5,E8946=1),1,0)+IF(AND(H8946&lt;0.5,E8946=0),1,0)</f>
        <v>0</v>
      </c>
      <c r="H8946" s="7">
        <v>0.44620552220519999</v>
      </c>
      <c r="I8946" s="7">
        <f t="shared" si="1530"/>
        <v>0.55379447779480007</v>
      </c>
      <c r="K8946" s="8">
        <v>2.2799999713897701</v>
      </c>
      <c r="L8946" s="8">
        <v>1.7200000286102299</v>
      </c>
      <c r="M8946" s="9">
        <f t="shared" si="1531"/>
        <v>0.43859649673173096</v>
      </c>
      <c r="N8946" s="9">
        <f t="shared" si="1532"/>
        <v>0.58139533916636377</v>
      </c>
      <c r="P8946" s="10">
        <f t="shared" si="1533"/>
        <v>0</v>
      </c>
      <c r="Q8946" s="10">
        <f t="shared" si="1534"/>
        <v>0</v>
      </c>
      <c r="S8946" s="11">
        <f>IF(AND(P8946&gt;1,E8946=1),K8946-1,IF(P8946&lt;1,0,-1))</f>
        <v>0</v>
      </c>
      <c r="T8946" s="11">
        <f>IF(AND(Q8946&gt;1,E8946=0),L8946-1,IF(Q8946&lt;1,0,-1))</f>
        <v>0</v>
      </c>
      <c r="U8946" s="11">
        <f t="shared" si="1529"/>
        <v>0</v>
      </c>
      <c r="V8946" s="11">
        <f>V8945+U8946</f>
        <v>691</v>
      </c>
      <c r="W8946" s="11">
        <f>W8945+SUM(S8946:T8946)</f>
        <v>41.149996161460805</v>
      </c>
      <c r="X8946" s="12">
        <f t="shared" si="1535"/>
        <v>5.9551369264053265E-2</v>
      </c>
      <c r="Y8946" s="13">
        <f>IF(AND(P8946&gt;1,E8946=1),1/K8946*K8946-1/K8946,IF(P8946&lt;1,0,-1/K8946))</f>
        <v>0</v>
      </c>
      <c r="Z8946" s="13">
        <f>IF(AND(Q8946&gt;1,E8946=0),1/L8946*L8946-1/L8946,IF(Q8946&lt;1,0,-1/L8946))</f>
        <v>0</v>
      </c>
      <c r="AA8946" s="13">
        <f>IF(P8946&gt;1,1/K8946)+IF(Q8946&gt;1,1/L8946)</f>
        <v>0</v>
      </c>
      <c r="AB8946" s="13">
        <f>AB8945+AA8946</f>
        <v>297.37326399120036</v>
      </c>
      <c r="AC8946" s="13">
        <f>AC8945+SUM(Y8946:Z8946)</f>
        <v>17.626736008799362</v>
      </c>
      <c r="AD8946" s="14">
        <f t="shared" si="1536"/>
        <v>5.9274784061693453E-2</v>
      </c>
      <c r="AE8946" s="15">
        <f>IF(AND(P8946&gt;1,E8946=1),1/(2*K8946*(1-H8946))*K8946-1/(2*K8946*(1-H8946)),IF(P8946&lt;1,0,-1/(2*K8946*(1-H8946))))</f>
        <v>0</v>
      </c>
      <c r="AF8946" s="15">
        <f>IF(AND(Q8946&gt;1,E8946=0),1/(2*L8946*(1-I8946))*L8946-1/(2*L8946*(1-I8946)),IF(Q8946&lt;1,0,-1/(2*L8946*(1-I8946))))</f>
        <v>0</v>
      </c>
      <c r="AG8946" s="15">
        <f>IF(P8946&gt;1,1/(2*K8946*(1-H8946)),0)+IF(Q8946&gt;1,1/(2*L8946*(1-I8946)),0)</f>
        <v>0</v>
      </c>
      <c r="AH8946" s="15">
        <f>AH8945+AG8946</f>
        <v>374.09742806330155</v>
      </c>
      <c r="AI8946" s="15">
        <f>AI8945+SUM(AE8946:AF8946)</f>
        <v>23.263407444112676</v>
      </c>
      <c r="AJ8946" s="16">
        <f t="shared" si="1537"/>
        <v>6.2185424702188123E-2</v>
      </c>
      <c r="AK8946" s="17">
        <f>IF(AND(P8946&gt;1,E8946=1),(P8946-1)/(K8946-1)*K8946-(P8946-1)/(K8946-1),IF(P8946&lt;1,0,-(P8946-1)/(K8946-1)))</f>
        <v>0</v>
      </c>
      <c r="AL8946" s="17">
        <f>IF(AND(Q8946&gt;1,E8946=0),(Q8946-1)/(L8946-1)*L8946-(Q8946-1)/(L8946-1),IF(Q8946&lt;1,0,-(Q8946-1)/(L8946-1)))</f>
        <v>0</v>
      </c>
      <c r="AM8946" s="17">
        <f>IF(P8946&gt;1,(P8946-1)/(K8946-1),0)+IF(Q8946&gt;1,(Q8946-1)/(L8946-1),0)</f>
        <v>0</v>
      </c>
      <c r="AN8946" s="17">
        <f>AN8945+AM8946</f>
        <v>125.66775755696369</v>
      </c>
      <c r="AO8946" s="17">
        <f>AO8945+SUM(AK8946:AL8946)</f>
        <v>9.311736741992835</v>
      </c>
      <c r="AP8946" s="19">
        <f t="shared" si="1538"/>
        <v>7.4098057632419639E-2</v>
      </c>
      <c r="AR8946" s="20">
        <f t="shared" si="1539"/>
        <v>0</v>
      </c>
      <c r="AV8946" s="21"/>
      <c r="AW8946" s="21"/>
      <c r="AX8946" s="21"/>
      <c r="AY8946" s="21"/>
    </row>
    <row r="8947" spans="1:51" s="5" customFormat="1" hidden="1" outlineLevel="1" x14ac:dyDescent="0.2">
      <c r="A8947" s="33"/>
      <c r="D8947" s="5">
        <v>19041</v>
      </c>
      <c r="E8947" s="5">
        <v>1</v>
      </c>
      <c r="G8947" s="6">
        <f>IF(AND(H8947&gt;0.5,E8947=1),1,0)+IF(AND(H8947&lt;0.5,E8947=0),1,0)</f>
        <v>1</v>
      </c>
      <c r="H8947" s="7">
        <v>0.73340458622778704</v>
      </c>
      <c r="I8947" s="7">
        <f t="shared" si="1530"/>
        <v>0.26659541377221296</v>
      </c>
      <c r="K8947" s="8">
        <v>1.5900000333786</v>
      </c>
      <c r="L8947" s="8">
        <v>2.6500000953674299</v>
      </c>
      <c r="M8947" s="9">
        <f t="shared" si="1531"/>
        <v>0.62893080440702531</v>
      </c>
      <c r="N8947" s="9">
        <f t="shared" si="1532"/>
        <v>0.37735847698577052</v>
      </c>
      <c r="P8947" s="10">
        <f t="shared" si="1533"/>
        <v>0</v>
      </c>
      <c r="Q8947" s="10">
        <f t="shared" si="1534"/>
        <v>0</v>
      </c>
      <c r="S8947" s="11">
        <f>IF(AND(P8947&gt;1,E8947=1),K8947-1,IF(P8947&lt;1,0,-1))</f>
        <v>0</v>
      </c>
      <c r="T8947" s="11">
        <f>IF(AND(Q8947&gt;1,E8947=0),L8947-1,IF(Q8947&lt;1,0,-1))</f>
        <v>0</v>
      </c>
      <c r="U8947" s="11">
        <f t="shared" ref="U8947:U9010" si="1540">IF(P8947&gt;1,1,0)+IF(Q8947&gt;1,1,0)</f>
        <v>0</v>
      </c>
      <c r="V8947" s="11">
        <f>V8946+U8947</f>
        <v>691</v>
      </c>
      <c r="W8947" s="11">
        <f>W8946+SUM(S8947:T8947)</f>
        <v>41.149996161460805</v>
      </c>
      <c r="X8947" s="12">
        <f t="shared" si="1535"/>
        <v>5.9551369264053265E-2</v>
      </c>
      <c r="Y8947" s="13">
        <f>IF(AND(P8947&gt;1,E8947=1),1/K8947*K8947-1/K8947,IF(P8947&lt;1,0,-1/K8947))</f>
        <v>0</v>
      </c>
      <c r="Z8947" s="13">
        <f>IF(AND(Q8947&gt;1,E8947=0),1/L8947*L8947-1/L8947,IF(Q8947&lt;1,0,-1/L8947))</f>
        <v>0</v>
      </c>
      <c r="AA8947" s="13">
        <f>IF(P8947&gt;1,1/K8947)+IF(Q8947&gt;1,1/L8947)</f>
        <v>0</v>
      </c>
      <c r="AB8947" s="13">
        <f>AB8946+AA8947</f>
        <v>297.37326399120036</v>
      </c>
      <c r="AC8947" s="13">
        <f>AC8946+SUM(Y8947:Z8947)</f>
        <v>17.626736008799362</v>
      </c>
      <c r="AD8947" s="14">
        <f t="shared" si="1536"/>
        <v>5.9274784061693453E-2</v>
      </c>
      <c r="AE8947" s="15">
        <f>IF(AND(P8947&gt;1,E8947=1),1/(2*K8947*(1-H8947))*K8947-1/(2*K8947*(1-H8947)),IF(P8947&lt;1,0,-1/(2*K8947*(1-H8947))))</f>
        <v>0</v>
      </c>
      <c r="AF8947" s="15">
        <f>IF(AND(Q8947&gt;1,E8947=0),1/(2*L8947*(1-I8947))*L8947-1/(2*L8947*(1-I8947)),IF(Q8947&lt;1,0,-1/(2*L8947*(1-I8947))))</f>
        <v>0</v>
      </c>
      <c r="AG8947" s="15">
        <f>IF(P8947&gt;1,1/(2*K8947*(1-H8947)),0)+IF(Q8947&gt;1,1/(2*L8947*(1-I8947)),0)</f>
        <v>0</v>
      </c>
      <c r="AH8947" s="15">
        <f>AH8946+AG8947</f>
        <v>374.09742806330155</v>
      </c>
      <c r="AI8947" s="15">
        <f>AI8946+SUM(AE8947:AF8947)</f>
        <v>23.263407444112676</v>
      </c>
      <c r="AJ8947" s="16">
        <f t="shared" si="1537"/>
        <v>6.2185424702188123E-2</v>
      </c>
      <c r="AK8947" s="17">
        <f>IF(AND(P8947&gt;1,E8947=1),(P8947-1)/(K8947-1)*K8947-(P8947-1)/(K8947-1),IF(P8947&lt;1,0,-(P8947-1)/(K8947-1)))</f>
        <v>0</v>
      </c>
      <c r="AL8947" s="17">
        <f>IF(AND(Q8947&gt;1,E8947=0),(Q8947-1)/(L8947-1)*L8947-(Q8947-1)/(L8947-1),IF(Q8947&lt;1,0,-(Q8947-1)/(L8947-1)))</f>
        <v>0</v>
      </c>
      <c r="AM8947" s="17">
        <f>IF(P8947&gt;1,(P8947-1)/(K8947-1),0)+IF(Q8947&gt;1,(Q8947-1)/(L8947-1),0)</f>
        <v>0</v>
      </c>
      <c r="AN8947" s="17">
        <f>AN8946+AM8947</f>
        <v>125.66775755696369</v>
      </c>
      <c r="AO8947" s="17">
        <f>AO8946+SUM(AK8947:AL8947)</f>
        <v>9.311736741992835</v>
      </c>
      <c r="AP8947" s="19">
        <f t="shared" si="1538"/>
        <v>7.4098057632419639E-2</v>
      </c>
      <c r="AR8947" s="20">
        <f t="shared" si="1539"/>
        <v>0</v>
      </c>
      <c r="AV8947" s="21"/>
      <c r="AW8947" s="21"/>
      <c r="AX8947" s="21"/>
      <c r="AY8947" s="21"/>
    </row>
    <row r="8948" spans="1:51" s="5" customFormat="1" hidden="1" outlineLevel="1" x14ac:dyDescent="0.2">
      <c r="A8948" s="33"/>
      <c r="D8948" s="5">
        <v>19042</v>
      </c>
      <c r="E8948" s="5">
        <v>0</v>
      </c>
      <c r="G8948" s="6">
        <f>IF(AND(H8948&gt;0.5,E8948=1),1,0)+IF(AND(H8948&lt;0.5,E8948=0),1,0)</f>
        <v>1</v>
      </c>
      <c r="H8948" s="7">
        <v>0.26301931024125902</v>
      </c>
      <c r="I8948" s="7">
        <f t="shared" si="1530"/>
        <v>0.73698068975874098</v>
      </c>
      <c r="K8948" s="8">
        <v>3.8499999046325701</v>
      </c>
      <c r="L8948" s="8">
        <v>1.3099999427795399</v>
      </c>
      <c r="M8948" s="9">
        <f t="shared" si="1531"/>
        <v>0.2597402661742238</v>
      </c>
      <c r="N8948" s="9">
        <f t="shared" si="1532"/>
        <v>0.76335881196926902</v>
      </c>
      <c r="P8948" s="10">
        <f t="shared" si="1533"/>
        <v>0</v>
      </c>
      <c r="Q8948" s="10">
        <f t="shared" si="1534"/>
        <v>0</v>
      </c>
      <c r="S8948" s="11">
        <f>IF(AND(P8948&gt;1,E8948=1),K8948-1,IF(P8948&lt;1,0,-1))</f>
        <v>0</v>
      </c>
      <c r="T8948" s="11">
        <f>IF(AND(Q8948&gt;1,E8948=0),L8948-1,IF(Q8948&lt;1,0,-1))</f>
        <v>0</v>
      </c>
      <c r="U8948" s="11">
        <f t="shared" si="1540"/>
        <v>0</v>
      </c>
      <c r="V8948" s="11">
        <f>V8947+U8948</f>
        <v>691</v>
      </c>
      <c r="W8948" s="11">
        <f>W8947+SUM(S8948:T8948)</f>
        <v>41.149996161460805</v>
      </c>
      <c r="X8948" s="12">
        <f t="shared" si="1535"/>
        <v>5.9551369264053265E-2</v>
      </c>
      <c r="Y8948" s="13">
        <f>IF(AND(P8948&gt;1,E8948=1),1/K8948*K8948-1/K8948,IF(P8948&lt;1,0,-1/K8948))</f>
        <v>0</v>
      </c>
      <c r="Z8948" s="13">
        <f>IF(AND(Q8948&gt;1,E8948=0),1/L8948*L8948-1/L8948,IF(Q8948&lt;1,0,-1/L8948))</f>
        <v>0</v>
      </c>
      <c r="AA8948" s="13">
        <f>IF(P8948&gt;1,1/K8948)+IF(Q8948&gt;1,1/L8948)</f>
        <v>0</v>
      </c>
      <c r="AB8948" s="13">
        <f>AB8947+AA8948</f>
        <v>297.37326399120036</v>
      </c>
      <c r="AC8948" s="13">
        <f>AC8947+SUM(Y8948:Z8948)</f>
        <v>17.626736008799362</v>
      </c>
      <c r="AD8948" s="14">
        <f t="shared" si="1536"/>
        <v>5.9274784061693453E-2</v>
      </c>
      <c r="AE8948" s="15">
        <f>IF(AND(P8948&gt;1,E8948=1),1/(2*K8948*(1-H8948))*K8948-1/(2*K8948*(1-H8948)),IF(P8948&lt;1,0,-1/(2*K8948*(1-H8948))))</f>
        <v>0</v>
      </c>
      <c r="AF8948" s="15">
        <f>IF(AND(Q8948&gt;1,E8948=0),1/(2*L8948*(1-I8948))*L8948-1/(2*L8948*(1-I8948)),IF(Q8948&lt;1,0,-1/(2*L8948*(1-I8948))))</f>
        <v>0</v>
      </c>
      <c r="AG8948" s="15">
        <f>IF(P8948&gt;1,1/(2*K8948*(1-H8948)),0)+IF(Q8948&gt;1,1/(2*L8948*(1-I8948)),0)</f>
        <v>0</v>
      </c>
      <c r="AH8948" s="15">
        <f>AH8947+AG8948</f>
        <v>374.09742806330155</v>
      </c>
      <c r="AI8948" s="15">
        <f>AI8947+SUM(AE8948:AF8948)</f>
        <v>23.263407444112676</v>
      </c>
      <c r="AJ8948" s="16">
        <f t="shared" si="1537"/>
        <v>6.2185424702188123E-2</v>
      </c>
      <c r="AK8948" s="17">
        <f>IF(AND(P8948&gt;1,E8948=1),(P8948-1)/(K8948-1)*K8948-(P8948-1)/(K8948-1),IF(P8948&lt;1,0,-(P8948-1)/(K8948-1)))</f>
        <v>0</v>
      </c>
      <c r="AL8948" s="17">
        <f>IF(AND(Q8948&gt;1,E8948=0),(Q8948-1)/(L8948-1)*L8948-(Q8948-1)/(L8948-1),IF(Q8948&lt;1,0,-(Q8948-1)/(L8948-1)))</f>
        <v>0</v>
      </c>
      <c r="AM8948" s="17">
        <f>IF(P8948&gt;1,(P8948-1)/(K8948-1),0)+IF(Q8948&gt;1,(Q8948-1)/(L8948-1),0)</f>
        <v>0</v>
      </c>
      <c r="AN8948" s="17">
        <f>AN8947+AM8948</f>
        <v>125.66775755696369</v>
      </c>
      <c r="AO8948" s="17">
        <f>AO8947+SUM(AK8948:AL8948)</f>
        <v>9.311736741992835</v>
      </c>
      <c r="AP8948" s="19">
        <f t="shared" si="1538"/>
        <v>7.4098057632419639E-2</v>
      </c>
      <c r="AR8948" s="20">
        <f t="shared" si="1539"/>
        <v>0</v>
      </c>
      <c r="AV8948" s="21"/>
      <c r="AW8948" s="21"/>
      <c r="AX8948" s="21"/>
      <c r="AY8948" s="21"/>
    </row>
    <row r="8949" spans="1:51" s="5" customFormat="1" hidden="1" outlineLevel="1" x14ac:dyDescent="0.2">
      <c r="A8949" s="33"/>
      <c r="D8949" s="5">
        <v>19043</v>
      </c>
      <c r="E8949" s="5">
        <v>1</v>
      </c>
      <c r="G8949" s="6">
        <f>IF(AND(H8949&gt;0.5,E8949=1),1,0)+IF(AND(H8949&lt;0.5,E8949=0),1,0)</f>
        <v>1</v>
      </c>
      <c r="H8949" s="7">
        <v>0.73340458622778704</v>
      </c>
      <c r="I8949" s="7">
        <f t="shared" si="1530"/>
        <v>0.26659541377221296</v>
      </c>
      <c r="K8949" s="8">
        <v>1.37000000476837</v>
      </c>
      <c r="L8949" s="8">
        <v>3.6400001049041699</v>
      </c>
      <c r="M8949" s="9">
        <f t="shared" si="1531"/>
        <v>0.72992700475871386</v>
      </c>
      <c r="N8949" s="9">
        <f t="shared" si="1532"/>
        <v>0.27472526680774007</v>
      </c>
      <c r="P8949" s="10">
        <f t="shared" si="1533"/>
        <v>0</v>
      </c>
      <c r="Q8949" s="10">
        <f t="shared" si="1534"/>
        <v>0</v>
      </c>
      <c r="S8949" s="11">
        <f>IF(AND(P8949&gt;1,E8949=1),K8949-1,IF(P8949&lt;1,0,-1))</f>
        <v>0</v>
      </c>
      <c r="T8949" s="11">
        <f>IF(AND(Q8949&gt;1,E8949=0),L8949-1,IF(Q8949&lt;1,0,-1))</f>
        <v>0</v>
      </c>
      <c r="U8949" s="11">
        <f t="shared" si="1540"/>
        <v>0</v>
      </c>
      <c r="V8949" s="11">
        <f>V8948+U8949</f>
        <v>691</v>
      </c>
      <c r="W8949" s="11">
        <f>W8948+SUM(S8949:T8949)</f>
        <v>41.149996161460805</v>
      </c>
      <c r="X8949" s="12">
        <f t="shared" si="1535"/>
        <v>5.9551369264053265E-2</v>
      </c>
      <c r="Y8949" s="13">
        <f>IF(AND(P8949&gt;1,E8949=1),1/K8949*K8949-1/K8949,IF(P8949&lt;1,0,-1/K8949))</f>
        <v>0</v>
      </c>
      <c r="Z8949" s="13">
        <f>IF(AND(Q8949&gt;1,E8949=0),1/L8949*L8949-1/L8949,IF(Q8949&lt;1,0,-1/L8949))</f>
        <v>0</v>
      </c>
      <c r="AA8949" s="13">
        <f>IF(P8949&gt;1,1/K8949)+IF(Q8949&gt;1,1/L8949)</f>
        <v>0</v>
      </c>
      <c r="AB8949" s="13">
        <f>AB8948+AA8949</f>
        <v>297.37326399120036</v>
      </c>
      <c r="AC8949" s="13">
        <f>AC8948+SUM(Y8949:Z8949)</f>
        <v>17.626736008799362</v>
      </c>
      <c r="AD8949" s="14">
        <f t="shared" si="1536"/>
        <v>5.9274784061693453E-2</v>
      </c>
      <c r="AE8949" s="15">
        <f>IF(AND(P8949&gt;1,E8949=1),1/(2*K8949*(1-H8949))*K8949-1/(2*K8949*(1-H8949)),IF(P8949&lt;1,0,-1/(2*K8949*(1-H8949))))</f>
        <v>0</v>
      </c>
      <c r="AF8949" s="15">
        <f>IF(AND(Q8949&gt;1,E8949=0),1/(2*L8949*(1-I8949))*L8949-1/(2*L8949*(1-I8949)),IF(Q8949&lt;1,0,-1/(2*L8949*(1-I8949))))</f>
        <v>0</v>
      </c>
      <c r="AG8949" s="15">
        <f>IF(P8949&gt;1,1/(2*K8949*(1-H8949)),0)+IF(Q8949&gt;1,1/(2*L8949*(1-I8949)),0)</f>
        <v>0</v>
      </c>
      <c r="AH8949" s="15">
        <f>AH8948+AG8949</f>
        <v>374.09742806330155</v>
      </c>
      <c r="AI8949" s="15">
        <f>AI8948+SUM(AE8949:AF8949)</f>
        <v>23.263407444112676</v>
      </c>
      <c r="AJ8949" s="16">
        <f t="shared" si="1537"/>
        <v>6.2185424702188123E-2</v>
      </c>
      <c r="AK8949" s="17">
        <f>IF(AND(P8949&gt;1,E8949=1),(P8949-1)/(K8949-1)*K8949-(P8949-1)/(K8949-1),IF(P8949&lt;1,0,-(P8949-1)/(K8949-1)))</f>
        <v>0</v>
      </c>
      <c r="AL8949" s="17">
        <f>IF(AND(Q8949&gt;1,E8949=0),(Q8949-1)/(L8949-1)*L8949-(Q8949-1)/(L8949-1),IF(Q8949&lt;1,0,-(Q8949-1)/(L8949-1)))</f>
        <v>0</v>
      </c>
      <c r="AM8949" s="17">
        <f>IF(P8949&gt;1,(P8949-1)/(K8949-1),0)+IF(Q8949&gt;1,(Q8949-1)/(L8949-1),0)</f>
        <v>0</v>
      </c>
      <c r="AN8949" s="17">
        <f>AN8948+AM8949</f>
        <v>125.66775755696369</v>
      </c>
      <c r="AO8949" s="17">
        <f>AO8948+SUM(AK8949:AL8949)</f>
        <v>9.311736741992835</v>
      </c>
      <c r="AP8949" s="19">
        <f t="shared" si="1538"/>
        <v>7.4098057632419639E-2</v>
      </c>
      <c r="AR8949" s="20">
        <f t="shared" si="1539"/>
        <v>0</v>
      </c>
      <c r="AV8949" s="21"/>
      <c r="AW8949" s="21"/>
      <c r="AX8949" s="21"/>
      <c r="AY8949" s="21"/>
    </row>
    <row r="8950" spans="1:51" s="5" customFormat="1" hidden="1" outlineLevel="1" x14ac:dyDescent="0.2">
      <c r="A8950" s="33"/>
      <c r="D8950" s="5">
        <v>19044</v>
      </c>
      <c r="E8950" s="5">
        <v>0</v>
      </c>
      <c r="G8950" s="6">
        <f>IF(AND(H8950&gt;0.5,E8950=1),1,0)+IF(AND(H8950&lt;0.5,E8950=0),1,0)</f>
        <v>1</v>
      </c>
      <c r="H8950" s="7">
        <v>0.39213379879091798</v>
      </c>
      <c r="I8950" s="7">
        <f t="shared" si="1530"/>
        <v>0.60786620120908208</v>
      </c>
      <c r="K8950" s="8">
        <v>2.3499999046325701</v>
      </c>
      <c r="L8950" s="8">
        <v>1.6799999475479099</v>
      </c>
      <c r="M8950" s="9">
        <f t="shared" si="1531"/>
        <v>0.42553193216250496</v>
      </c>
      <c r="N8950" s="9">
        <f t="shared" si="1532"/>
        <v>0.5952381138223114</v>
      </c>
      <c r="P8950" s="10">
        <f t="shared" si="1533"/>
        <v>0</v>
      </c>
      <c r="Q8950" s="10">
        <f t="shared" si="1534"/>
        <v>0</v>
      </c>
      <c r="S8950" s="11">
        <f>IF(AND(P8950&gt;1,E8950=1),K8950-1,IF(P8950&lt;1,0,-1))</f>
        <v>0</v>
      </c>
      <c r="T8950" s="11">
        <f>IF(AND(Q8950&gt;1,E8950=0),L8950-1,IF(Q8950&lt;1,0,-1))</f>
        <v>0</v>
      </c>
      <c r="U8950" s="11">
        <f t="shared" si="1540"/>
        <v>0</v>
      </c>
      <c r="V8950" s="11">
        <f>V8949+U8950</f>
        <v>691</v>
      </c>
      <c r="W8950" s="11">
        <f>W8949+SUM(S8950:T8950)</f>
        <v>41.149996161460805</v>
      </c>
      <c r="X8950" s="12">
        <f t="shared" si="1535"/>
        <v>5.9551369264053265E-2</v>
      </c>
      <c r="Y8950" s="13">
        <f>IF(AND(P8950&gt;1,E8950=1),1/K8950*K8950-1/K8950,IF(P8950&lt;1,0,-1/K8950))</f>
        <v>0</v>
      </c>
      <c r="Z8950" s="13">
        <f>IF(AND(Q8950&gt;1,E8950=0),1/L8950*L8950-1/L8950,IF(Q8950&lt;1,0,-1/L8950))</f>
        <v>0</v>
      </c>
      <c r="AA8950" s="13">
        <f>IF(P8950&gt;1,1/K8950)+IF(Q8950&gt;1,1/L8950)</f>
        <v>0</v>
      </c>
      <c r="AB8950" s="13">
        <f>AB8949+AA8950</f>
        <v>297.37326399120036</v>
      </c>
      <c r="AC8950" s="13">
        <f>AC8949+SUM(Y8950:Z8950)</f>
        <v>17.626736008799362</v>
      </c>
      <c r="AD8950" s="14">
        <f t="shared" si="1536"/>
        <v>5.9274784061693453E-2</v>
      </c>
      <c r="AE8950" s="15">
        <f>IF(AND(P8950&gt;1,E8950=1),1/(2*K8950*(1-H8950))*K8950-1/(2*K8950*(1-H8950)),IF(P8950&lt;1,0,-1/(2*K8950*(1-H8950))))</f>
        <v>0</v>
      </c>
      <c r="AF8950" s="15">
        <f>IF(AND(Q8950&gt;1,E8950=0),1/(2*L8950*(1-I8950))*L8950-1/(2*L8950*(1-I8950)),IF(Q8950&lt;1,0,-1/(2*L8950*(1-I8950))))</f>
        <v>0</v>
      </c>
      <c r="AG8950" s="15">
        <f>IF(P8950&gt;1,1/(2*K8950*(1-H8950)),0)+IF(Q8950&gt;1,1/(2*L8950*(1-I8950)),0)</f>
        <v>0</v>
      </c>
      <c r="AH8950" s="15">
        <f>AH8949+AG8950</f>
        <v>374.09742806330155</v>
      </c>
      <c r="AI8950" s="15">
        <f>AI8949+SUM(AE8950:AF8950)</f>
        <v>23.263407444112676</v>
      </c>
      <c r="AJ8950" s="16">
        <f t="shared" si="1537"/>
        <v>6.2185424702188123E-2</v>
      </c>
      <c r="AK8950" s="17">
        <f>IF(AND(P8950&gt;1,E8950=1),(P8950-1)/(K8950-1)*K8950-(P8950-1)/(K8950-1),IF(P8950&lt;1,0,-(P8950-1)/(K8950-1)))</f>
        <v>0</v>
      </c>
      <c r="AL8950" s="17">
        <f>IF(AND(Q8950&gt;1,E8950=0),(Q8950-1)/(L8950-1)*L8950-(Q8950-1)/(L8950-1),IF(Q8950&lt;1,0,-(Q8950-1)/(L8950-1)))</f>
        <v>0</v>
      </c>
      <c r="AM8950" s="17">
        <f>IF(P8950&gt;1,(P8950-1)/(K8950-1),0)+IF(Q8950&gt;1,(Q8950-1)/(L8950-1),0)</f>
        <v>0</v>
      </c>
      <c r="AN8950" s="17">
        <f>AN8949+AM8950</f>
        <v>125.66775755696369</v>
      </c>
      <c r="AO8950" s="17">
        <f>AO8949+SUM(AK8950:AL8950)</f>
        <v>9.311736741992835</v>
      </c>
      <c r="AP8950" s="19">
        <f t="shared" si="1538"/>
        <v>7.4098057632419639E-2</v>
      </c>
      <c r="AR8950" s="20">
        <f t="shared" si="1539"/>
        <v>0</v>
      </c>
      <c r="AV8950" s="21"/>
      <c r="AW8950" s="21"/>
      <c r="AX8950" s="21"/>
      <c r="AY8950" s="21"/>
    </row>
    <row r="8951" spans="1:51" s="5" customFormat="1" hidden="1" outlineLevel="1" x14ac:dyDescent="0.2">
      <c r="A8951" s="33"/>
      <c r="D8951" s="5">
        <v>19045</v>
      </c>
      <c r="E8951" s="5">
        <v>0</v>
      </c>
      <c r="G8951" s="6">
        <f>IF(AND(H8951&gt;0.5,E8951=1),1,0)+IF(AND(H8951&lt;0.5,E8951=0),1,0)</f>
        <v>0</v>
      </c>
      <c r="H8951" s="7">
        <v>0.72291307052098497</v>
      </c>
      <c r="I8951" s="7">
        <f t="shared" si="1530"/>
        <v>0.27708692947901503</v>
      </c>
      <c r="K8951" s="8">
        <v>1.5199999809265099</v>
      </c>
      <c r="L8951" s="8">
        <v>2.7699999809265101</v>
      </c>
      <c r="M8951" s="9">
        <f t="shared" si="1531"/>
        <v>0.65789474509759793</v>
      </c>
      <c r="N8951" s="9">
        <f t="shared" si="1532"/>
        <v>0.3610108328107352</v>
      </c>
      <c r="P8951" s="10">
        <f t="shared" si="1533"/>
        <v>0</v>
      </c>
      <c r="Q8951" s="10">
        <f t="shared" si="1534"/>
        <v>0</v>
      </c>
      <c r="S8951" s="11">
        <f>IF(AND(P8951&gt;1,E8951=1),K8951-1,IF(P8951&lt;1,0,-1))</f>
        <v>0</v>
      </c>
      <c r="T8951" s="11">
        <f>IF(AND(Q8951&gt;1,E8951=0),L8951-1,IF(Q8951&lt;1,0,-1))</f>
        <v>0</v>
      </c>
      <c r="U8951" s="11">
        <f t="shared" si="1540"/>
        <v>0</v>
      </c>
      <c r="V8951" s="11">
        <f>V8950+U8951</f>
        <v>691</v>
      </c>
      <c r="W8951" s="11">
        <f>W8950+SUM(S8951:T8951)</f>
        <v>41.149996161460805</v>
      </c>
      <c r="X8951" s="12">
        <f t="shared" si="1535"/>
        <v>5.9551369264053265E-2</v>
      </c>
      <c r="Y8951" s="13">
        <f>IF(AND(P8951&gt;1,E8951=1),1/K8951*K8951-1/K8951,IF(P8951&lt;1,0,-1/K8951))</f>
        <v>0</v>
      </c>
      <c r="Z8951" s="13">
        <f>IF(AND(Q8951&gt;1,E8951=0),1/L8951*L8951-1/L8951,IF(Q8951&lt;1,0,-1/L8951))</f>
        <v>0</v>
      </c>
      <c r="AA8951" s="13">
        <f>IF(P8951&gt;1,1/K8951)+IF(Q8951&gt;1,1/L8951)</f>
        <v>0</v>
      </c>
      <c r="AB8951" s="13">
        <f>AB8950+AA8951</f>
        <v>297.37326399120036</v>
      </c>
      <c r="AC8951" s="13">
        <f>AC8950+SUM(Y8951:Z8951)</f>
        <v>17.626736008799362</v>
      </c>
      <c r="AD8951" s="14">
        <f t="shared" si="1536"/>
        <v>5.9274784061693453E-2</v>
      </c>
      <c r="AE8951" s="15">
        <f>IF(AND(P8951&gt;1,E8951=1),1/(2*K8951*(1-H8951))*K8951-1/(2*K8951*(1-H8951)),IF(P8951&lt;1,0,-1/(2*K8951*(1-H8951))))</f>
        <v>0</v>
      </c>
      <c r="AF8951" s="15">
        <f>IF(AND(Q8951&gt;1,E8951=0),1/(2*L8951*(1-I8951))*L8951-1/(2*L8951*(1-I8951)),IF(Q8951&lt;1,0,-1/(2*L8951*(1-I8951))))</f>
        <v>0</v>
      </c>
      <c r="AG8951" s="15">
        <f>IF(P8951&gt;1,1/(2*K8951*(1-H8951)),0)+IF(Q8951&gt;1,1/(2*L8951*(1-I8951)),0)</f>
        <v>0</v>
      </c>
      <c r="AH8951" s="15">
        <f>AH8950+AG8951</f>
        <v>374.09742806330155</v>
      </c>
      <c r="AI8951" s="15">
        <f>AI8950+SUM(AE8951:AF8951)</f>
        <v>23.263407444112676</v>
      </c>
      <c r="AJ8951" s="16">
        <f t="shared" si="1537"/>
        <v>6.2185424702188123E-2</v>
      </c>
      <c r="AK8951" s="17">
        <f>IF(AND(P8951&gt;1,E8951=1),(P8951-1)/(K8951-1)*K8951-(P8951-1)/(K8951-1),IF(P8951&lt;1,0,-(P8951-1)/(K8951-1)))</f>
        <v>0</v>
      </c>
      <c r="AL8951" s="17">
        <f>IF(AND(Q8951&gt;1,E8951=0),(Q8951-1)/(L8951-1)*L8951-(Q8951-1)/(L8951-1),IF(Q8951&lt;1,0,-(Q8951-1)/(L8951-1)))</f>
        <v>0</v>
      </c>
      <c r="AM8951" s="17">
        <f>IF(P8951&gt;1,(P8951-1)/(K8951-1),0)+IF(Q8951&gt;1,(Q8951-1)/(L8951-1),0)</f>
        <v>0</v>
      </c>
      <c r="AN8951" s="17">
        <f>AN8950+AM8951</f>
        <v>125.66775755696369</v>
      </c>
      <c r="AO8951" s="17">
        <f>AO8950+SUM(AK8951:AL8951)</f>
        <v>9.311736741992835</v>
      </c>
      <c r="AP8951" s="19">
        <f t="shared" si="1538"/>
        <v>7.4098057632419639E-2</v>
      </c>
      <c r="AR8951" s="20">
        <f t="shared" si="1539"/>
        <v>0</v>
      </c>
      <c r="AV8951" s="21"/>
      <c r="AW8951" s="21"/>
      <c r="AX8951" s="21"/>
      <c r="AY8951" s="21"/>
    </row>
    <row r="8952" spans="1:51" s="5" customFormat="1" hidden="1" outlineLevel="1" x14ac:dyDescent="0.2">
      <c r="A8952" s="33"/>
      <c r="D8952" s="5">
        <v>19046</v>
      </c>
      <c r="E8952" s="5">
        <v>1</v>
      </c>
      <c r="G8952" s="6">
        <f>IF(AND(H8952&gt;0.5,E8952=1),1,0)+IF(AND(H8952&lt;0.5,E8952=0),1,0)</f>
        <v>1</v>
      </c>
      <c r="H8952" s="7">
        <v>0.73340458622778704</v>
      </c>
      <c r="I8952" s="7">
        <f t="shared" si="1530"/>
        <v>0.26659541377221296</v>
      </c>
      <c r="K8952" s="8">
        <v>1.28999996185303</v>
      </c>
      <c r="L8952" s="8">
        <v>4.25</v>
      </c>
      <c r="M8952" s="9">
        <f t="shared" si="1531"/>
        <v>0.77519382137309722</v>
      </c>
      <c r="N8952" s="9">
        <f t="shared" si="1532"/>
        <v>0.23529411764705882</v>
      </c>
      <c r="P8952" s="10">
        <f t="shared" si="1533"/>
        <v>0</v>
      </c>
      <c r="Q8952" s="10">
        <f t="shared" si="1534"/>
        <v>0</v>
      </c>
      <c r="S8952" s="11">
        <f>IF(AND(P8952&gt;1,E8952=1),K8952-1,IF(P8952&lt;1,0,-1))</f>
        <v>0</v>
      </c>
      <c r="T8952" s="11">
        <f>IF(AND(Q8952&gt;1,E8952=0),L8952-1,IF(Q8952&lt;1,0,-1))</f>
        <v>0</v>
      </c>
      <c r="U8952" s="11">
        <f t="shared" si="1540"/>
        <v>0</v>
      </c>
      <c r="V8952" s="11">
        <f>V8951+U8952</f>
        <v>691</v>
      </c>
      <c r="W8952" s="11">
        <f>W8951+SUM(S8952:T8952)</f>
        <v>41.149996161460805</v>
      </c>
      <c r="X8952" s="12">
        <f t="shared" si="1535"/>
        <v>5.9551369264053265E-2</v>
      </c>
      <c r="Y8952" s="13">
        <f>IF(AND(P8952&gt;1,E8952=1),1/K8952*K8952-1/K8952,IF(P8952&lt;1,0,-1/K8952))</f>
        <v>0</v>
      </c>
      <c r="Z8952" s="13">
        <f>IF(AND(Q8952&gt;1,E8952=0),1/L8952*L8952-1/L8952,IF(Q8952&lt;1,0,-1/L8952))</f>
        <v>0</v>
      </c>
      <c r="AA8952" s="13">
        <f>IF(P8952&gt;1,1/K8952)+IF(Q8952&gt;1,1/L8952)</f>
        <v>0</v>
      </c>
      <c r="AB8952" s="13">
        <f>AB8951+AA8952</f>
        <v>297.37326399120036</v>
      </c>
      <c r="AC8952" s="13">
        <f>AC8951+SUM(Y8952:Z8952)</f>
        <v>17.626736008799362</v>
      </c>
      <c r="AD8952" s="14">
        <f t="shared" si="1536"/>
        <v>5.9274784061693453E-2</v>
      </c>
      <c r="AE8952" s="15">
        <f>IF(AND(P8952&gt;1,E8952=1),1/(2*K8952*(1-H8952))*K8952-1/(2*K8952*(1-H8952)),IF(P8952&lt;1,0,-1/(2*K8952*(1-H8952))))</f>
        <v>0</v>
      </c>
      <c r="AF8952" s="15">
        <f>IF(AND(Q8952&gt;1,E8952=0),1/(2*L8952*(1-I8952))*L8952-1/(2*L8952*(1-I8952)),IF(Q8952&lt;1,0,-1/(2*L8952*(1-I8952))))</f>
        <v>0</v>
      </c>
      <c r="AG8952" s="15">
        <f>IF(P8952&gt;1,1/(2*K8952*(1-H8952)),0)+IF(Q8952&gt;1,1/(2*L8952*(1-I8952)),0)</f>
        <v>0</v>
      </c>
      <c r="AH8952" s="15">
        <f>AH8951+AG8952</f>
        <v>374.09742806330155</v>
      </c>
      <c r="AI8952" s="15">
        <f>AI8951+SUM(AE8952:AF8952)</f>
        <v>23.263407444112676</v>
      </c>
      <c r="AJ8952" s="16">
        <f t="shared" si="1537"/>
        <v>6.2185424702188123E-2</v>
      </c>
      <c r="AK8952" s="17">
        <f>IF(AND(P8952&gt;1,E8952=1),(P8952-1)/(K8952-1)*K8952-(P8952-1)/(K8952-1),IF(P8952&lt;1,0,-(P8952-1)/(K8952-1)))</f>
        <v>0</v>
      </c>
      <c r="AL8952" s="17">
        <f>IF(AND(Q8952&gt;1,E8952=0),(Q8952-1)/(L8952-1)*L8952-(Q8952-1)/(L8952-1),IF(Q8952&lt;1,0,-(Q8952-1)/(L8952-1)))</f>
        <v>0</v>
      </c>
      <c r="AM8952" s="17">
        <f>IF(P8952&gt;1,(P8952-1)/(K8952-1),0)+IF(Q8952&gt;1,(Q8952-1)/(L8952-1),0)</f>
        <v>0</v>
      </c>
      <c r="AN8952" s="17">
        <f>AN8951+AM8952</f>
        <v>125.66775755696369</v>
      </c>
      <c r="AO8952" s="17">
        <f>AO8951+SUM(AK8952:AL8952)</f>
        <v>9.311736741992835</v>
      </c>
      <c r="AP8952" s="19">
        <f t="shared" si="1538"/>
        <v>7.4098057632419639E-2</v>
      </c>
      <c r="AR8952" s="20">
        <f t="shared" si="1539"/>
        <v>0</v>
      </c>
      <c r="AV8952" s="21"/>
      <c r="AW8952" s="21"/>
      <c r="AX8952" s="21"/>
      <c r="AY8952" s="21"/>
    </row>
    <row r="8953" spans="1:51" s="5" customFormat="1" hidden="1" outlineLevel="1" x14ac:dyDescent="0.2">
      <c r="A8953" s="33"/>
      <c r="D8953" s="5">
        <v>19047</v>
      </c>
      <c r="E8953" s="5">
        <v>1</v>
      </c>
      <c r="G8953" s="6">
        <f>IF(AND(H8953&gt;0.5,E8953=1),1,0)+IF(AND(H8953&lt;0.5,E8953=0),1,0)</f>
        <v>1</v>
      </c>
      <c r="H8953" s="7">
        <v>0.73340458622778704</v>
      </c>
      <c r="I8953" s="7">
        <f t="shared" si="1530"/>
        <v>0.26659541377221296</v>
      </c>
      <c r="K8953" s="8">
        <v>1.4700000286102299</v>
      </c>
      <c r="L8953" s="8">
        <v>2.9500000476837198</v>
      </c>
      <c r="M8953" s="9">
        <f t="shared" si="1531"/>
        <v>0.68027209560357749</v>
      </c>
      <c r="N8953" s="9">
        <f t="shared" si="1532"/>
        <v>0.33898304536814489</v>
      </c>
      <c r="P8953" s="10">
        <f t="shared" si="1533"/>
        <v>0</v>
      </c>
      <c r="Q8953" s="10">
        <f t="shared" si="1534"/>
        <v>0</v>
      </c>
      <c r="S8953" s="11">
        <f>IF(AND(P8953&gt;1,E8953=1),K8953-1,IF(P8953&lt;1,0,-1))</f>
        <v>0</v>
      </c>
      <c r="T8953" s="11">
        <f>IF(AND(Q8953&gt;1,E8953=0),L8953-1,IF(Q8953&lt;1,0,-1))</f>
        <v>0</v>
      </c>
      <c r="U8953" s="11">
        <f t="shared" si="1540"/>
        <v>0</v>
      </c>
      <c r="V8953" s="11">
        <f>V8952+U8953</f>
        <v>691</v>
      </c>
      <c r="W8953" s="11">
        <f>W8952+SUM(S8953:T8953)</f>
        <v>41.149996161460805</v>
      </c>
      <c r="X8953" s="12">
        <f t="shared" si="1535"/>
        <v>5.9551369264053265E-2</v>
      </c>
      <c r="Y8953" s="13">
        <f>IF(AND(P8953&gt;1,E8953=1),1/K8953*K8953-1/K8953,IF(P8953&lt;1,0,-1/K8953))</f>
        <v>0</v>
      </c>
      <c r="Z8953" s="13">
        <f>IF(AND(Q8953&gt;1,E8953=0),1/L8953*L8953-1/L8953,IF(Q8953&lt;1,0,-1/L8953))</f>
        <v>0</v>
      </c>
      <c r="AA8953" s="13">
        <f>IF(P8953&gt;1,1/K8953)+IF(Q8953&gt;1,1/L8953)</f>
        <v>0</v>
      </c>
      <c r="AB8953" s="13">
        <f>AB8952+AA8953</f>
        <v>297.37326399120036</v>
      </c>
      <c r="AC8953" s="13">
        <f>AC8952+SUM(Y8953:Z8953)</f>
        <v>17.626736008799362</v>
      </c>
      <c r="AD8953" s="14">
        <f t="shared" si="1536"/>
        <v>5.9274784061693453E-2</v>
      </c>
      <c r="AE8953" s="15">
        <f>IF(AND(P8953&gt;1,E8953=1),1/(2*K8953*(1-H8953))*K8953-1/(2*K8953*(1-H8953)),IF(P8953&lt;1,0,-1/(2*K8953*(1-H8953))))</f>
        <v>0</v>
      </c>
      <c r="AF8953" s="15">
        <f>IF(AND(Q8953&gt;1,E8953=0),1/(2*L8953*(1-I8953))*L8953-1/(2*L8953*(1-I8953)),IF(Q8953&lt;1,0,-1/(2*L8953*(1-I8953))))</f>
        <v>0</v>
      </c>
      <c r="AG8953" s="15">
        <f>IF(P8953&gt;1,1/(2*K8953*(1-H8953)),0)+IF(Q8953&gt;1,1/(2*L8953*(1-I8953)),0)</f>
        <v>0</v>
      </c>
      <c r="AH8953" s="15">
        <f>AH8952+AG8953</f>
        <v>374.09742806330155</v>
      </c>
      <c r="AI8953" s="15">
        <f>AI8952+SUM(AE8953:AF8953)</f>
        <v>23.263407444112676</v>
      </c>
      <c r="AJ8953" s="16">
        <f t="shared" si="1537"/>
        <v>6.2185424702188123E-2</v>
      </c>
      <c r="AK8953" s="17">
        <f>IF(AND(P8953&gt;1,E8953=1),(P8953-1)/(K8953-1)*K8953-(P8953-1)/(K8953-1),IF(P8953&lt;1,0,-(P8953-1)/(K8953-1)))</f>
        <v>0</v>
      </c>
      <c r="AL8953" s="17">
        <f>IF(AND(Q8953&gt;1,E8953=0),(Q8953-1)/(L8953-1)*L8953-(Q8953-1)/(L8953-1),IF(Q8953&lt;1,0,-(Q8953-1)/(L8953-1)))</f>
        <v>0</v>
      </c>
      <c r="AM8953" s="17">
        <f>IF(P8953&gt;1,(P8953-1)/(K8953-1),0)+IF(Q8953&gt;1,(Q8953-1)/(L8953-1),0)</f>
        <v>0</v>
      </c>
      <c r="AN8953" s="17">
        <f>AN8952+AM8953</f>
        <v>125.66775755696369</v>
      </c>
      <c r="AO8953" s="17">
        <f>AO8952+SUM(AK8953:AL8953)</f>
        <v>9.311736741992835</v>
      </c>
      <c r="AP8953" s="19">
        <f t="shared" si="1538"/>
        <v>7.4098057632419639E-2</v>
      </c>
      <c r="AR8953" s="20">
        <f t="shared" si="1539"/>
        <v>0</v>
      </c>
      <c r="AV8953" s="21"/>
      <c r="AW8953" s="21"/>
      <c r="AX8953" s="21"/>
      <c r="AY8953" s="21"/>
    </row>
    <row r="8954" spans="1:51" s="5" customFormat="1" hidden="1" outlineLevel="1" x14ac:dyDescent="0.2">
      <c r="A8954" s="33"/>
      <c r="D8954" s="5">
        <v>19048</v>
      </c>
      <c r="E8954" s="5">
        <v>1</v>
      </c>
      <c r="G8954" s="6">
        <f>IF(AND(H8954&gt;0.5,E8954=1),1,0)+IF(AND(H8954&lt;0.5,E8954=0),1,0)</f>
        <v>1</v>
      </c>
      <c r="H8954" s="7">
        <v>0.73340458622778704</v>
      </c>
      <c r="I8954" s="7">
        <f t="shared" si="1530"/>
        <v>0.26659541377221296</v>
      </c>
      <c r="K8954" s="8">
        <v>1.33000004291534</v>
      </c>
      <c r="L8954" s="8">
        <v>3.7999999523162802</v>
      </c>
      <c r="M8954" s="9">
        <f t="shared" si="1531"/>
        <v>0.75187967498708874</v>
      </c>
      <c r="N8954" s="9">
        <f t="shared" si="1532"/>
        <v>0.26315789803903883</v>
      </c>
      <c r="P8954" s="10">
        <f t="shared" si="1533"/>
        <v>0</v>
      </c>
      <c r="Q8954" s="10">
        <f t="shared" si="1534"/>
        <v>0</v>
      </c>
      <c r="S8954" s="11">
        <f>IF(AND(P8954&gt;1,E8954=1),K8954-1,IF(P8954&lt;1,0,-1))</f>
        <v>0</v>
      </c>
      <c r="T8954" s="11">
        <f>IF(AND(Q8954&gt;1,E8954=0),L8954-1,IF(Q8954&lt;1,0,-1))</f>
        <v>0</v>
      </c>
      <c r="U8954" s="11">
        <f t="shared" si="1540"/>
        <v>0</v>
      </c>
      <c r="V8954" s="11">
        <f>V8953+U8954</f>
        <v>691</v>
      </c>
      <c r="W8954" s="11">
        <f>W8953+SUM(S8954:T8954)</f>
        <v>41.149996161460805</v>
      </c>
      <c r="X8954" s="12">
        <f t="shared" si="1535"/>
        <v>5.9551369264053265E-2</v>
      </c>
      <c r="Y8954" s="13">
        <f>IF(AND(P8954&gt;1,E8954=1),1/K8954*K8954-1/K8954,IF(P8954&lt;1,0,-1/K8954))</f>
        <v>0</v>
      </c>
      <c r="Z8954" s="13">
        <f>IF(AND(Q8954&gt;1,E8954=0),1/L8954*L8954-1/L8954,IF(Q8954&lt;1,0,-1/L8954))</f>
        <v>0</v>
      </c>
      <c r="AA8954" s="13">
        <f>IF(P8954&gt;1,1/K8954)+IF(Q8954&gt;1,1/L8954)</f>
        <v>0</v>
      </c>
      <c r="AB8954" s="13">
        <f>AB8953+AA8954</f>
        <v>297.37326399120036</v>
      </c>
      <c r="AC8954" s="13">
        <f>AC8953+SUM(Y8954:Z8954)</f>
        <v>17.626736008799362</v>
      </c>
      <c r="AD8954" s="14">
        <f t="shared" si="1536"/>
        <v>5.9274784061693453E-2</v>
      </c>
      <c r="AE8954" s="15">
        <f>IF(AND(P8954&gt;1,E8954=1),1/(2*K8954*(1-H8954))*K8954-1/(2*K8954*(1-H8954)),IF(P8954&lt;1,0,-1/(2*K8954*(1-H8954))))</f>
        <v>0</v>
      </c>
      <c r="AF8954" s="15">
        <f>IF(AND(Q8954&gt;1,E8954=0),1/(2*L8954*(1-I8954))*L8954-1/(2*L8954*(1-I8954)),IF(Q8954&lt;1,0,-1/(2*L8954*(1-I8954))))</f>
        <v>0</v>
      </c>
      <c r="AG8954" s="15">
        <f>IF(P8954&gt;1,1/(2*K8954*(1-H8954)),0)+IF(Q8954&gt;1,1/(2*L8954*(1-I8954)),0)</f>
        <v>0</v>
      </c>
      <c r="AH8954" s="15">
        <f>AH8953+AG8954</f>
        <v>374.09742806330155</v>
      </c>
      <c r="AI8954" s="15">
        <f>AI8953+SUM(AE8954:AF8954)</f>
        <v>23.263407444112676</v>
      </c>
      <c r="AJ8954" s="16">
        <f t="shared" si="1537"/>
        <v>6.2185424702188123E-2</v>
      </c>
      <c r="AK8954" s="17">
        <f>IF(AND(P8954&gt;1,E8954=1),(P8954-1)/(K8954-1)*K8954-(P8954-1)/(K8954-1),IF(P8954&lt;1,0,-(P8954-1)/(K8954-1)))</f>
        <v>0</v>
      </c>
      <c r="AL8954" s="17">
        <f>IF(AND(Q8954&gt;1,E8954=0),(Q8954-1)/(L8954-1)*L8954-(Q8954-1)/(L8954-1),IF(Q8954&lt;1,0,-(Q8954-1)/(L8954-1)))</f>
        <v>0</v>
      </c>
      <c r="AM8954" s="17">
        <f>IF(P8954&gt;1,(P8954-1)/(K8954-1),0)+IF(Q8954&gt;1,(Q8954-1)/(L8954-1),0)</f>
        <v>0</v>
      </c>
      <c r="AN8954" s="17">
        <f>AN8953+AM8954</f>
        <v>125.66775755696369</v>
      </c>
      <c r="AO8954" s="17">
        <f>AO8953+SUM(AK8954:AL8954)</f>
        <v>9.311736741992835</v>
      </c>
      <c r="AP8954" s="19">
        <f t="shared" si="1538"/>
        <v>7.4098057632419639E-2</v>
      </c>
      <c r="AR8954" s="20">
        <f t="shared" si="1539"/>
        <v>0</v>
      </c>
      <c r="AV8954" s="21"/>
      <c r="AW8954" s="21"/>
      <c r="AX8954" s="21"/>
      <c r="AY8954" s="21"/>
    </row>
    <row r="8955" spans="1:51" s="5" customFormat="1" hidden="1" outlineLevel="1" x14ac:dyDescent="0.2">
      <c r="A8955" s="33"/>
      <c r="D8955" s="5">
        <v>19049</v>
      </c>
      <c r="E8955" s="5">
        <v>1</v>
      </c>
      <c r="G8955" s="6">
        <f>IF(AND(H8955&gt;0.5,E8955=1),1,0)+IF(AND(H8955&lt;0.5,E8955=0),1,0)</f>
        <v>1</v>
      </c>
      <c r="H8955" s="7">
        <v>0.62746084158321302</v>
      </c>
      <c r="I8955" s="7">
        <f t="shared" si="1530"/>
        <v>0.37253915841678698</v>
      </c>
      <c r="K8955" s="8">
        <v>1.5700000524520901</v>
      </c>
      <c r="L8955" s="8">
        <v>2.5799999237060498</v>
      </c>
      <c r="M8955" s="9">
        <f t="shared" si="1531"/>
        <v>0.63694265387963478</v>
      </c>
      <c r="N8955" s="9">
        <f t="shared" si="1532"/>
        <v>0.38759691068655017</v>
      </c>
      <c r="P8955" s="10">
        <f t="shared" si="1533"/>
        <v>0</v>
      </c>
      <c r="Q8955" s="10">
        <f t="shared" si="1534"/>
        <v>0</v>
      </c>
      <c r="S8955" s="11">
        <f>IF(AND(P8955&gt;1,E8955=1),K8955-1,IF(P8955&lt;1,0,-1))</f>
        <v>0</v>
      </c>
      <c r="T8955" s="11">
        <f>IF(AND(Q8955&gt;1,E8955=0),L8955-1,IF(Q8955&lt;1,0,-1))</f>
        <v>0</v>
      </c>
      <c r="U8955" s="11">
        <f t="shared" si="1540"/>
        <v>0</v>
      </c>
      <c r="V8955" s="11">
        <f>V8954+U8955</f>
        <v>691</v>
      </c>
      <c r="W8955" s="11">
        <f>W8954+SUM(S8955:T8955)</f>
        <v>41.149996161460805</v>
      </c>
      <c r="X8955" s="12">
        <f t="shared" si="1535"/>
        <v>5.9551369264053265E-2</v>
      </c>
      <c r="Y8955" s="13">
        <f>IF(AND(P8955&gt;1,E8955=1),1/K8955*K8955-1/K8955,IF(P8955&lt;1,0,-1/K8955))</f>
        <v>0</v>
      </c>
      <c r="Z8955" s="13">
        <f>IF(AND(Q8955&gt;1,E8955=0),1/L8955*L8955-1/L8955,IF(Q8955&lt;1,0,-1/L8955))</f>
        <v>0</v>
      </c>
      <c r="AA8955" s="13">
        <f>IF(P8955&gt;1,1/K8955)+IF(Q8955&gt;1,1/L8955)</f>
        <v>0</v>
      </c>
      <c r="AB8955" s="13">
        <f>AB8954+AA8955</f>
        <v>297.37326399120036</v>
      </c>
      <c r="AC8955" s="13">
        <f>AC8954+SUM(Y8955:Z8955)</f>
        <v>17.626736008799362</v>
      </c>
      <c r="AD8955" s="14">
        <f t="shared" si="1536"/>
        <v>5.9274784061693453E-2</v>
      </c>
      <c r="AE8955" s="15">
        <f>IF(AND(P8955&gt;1,E8955=1),1/(2*K8955*(1-H8955))*K8955-1/(2*K8955*(1-H8955)),IF(P8955&lt;1,0,-1/(2*K8955*(1-H8955))))</f>
        <v>0</v>
      </c>
      <c r="AF8955" s="15">
        <f>IF(AND(Q8955&gt;1,E8955=0),1/(2*L8955*(1-I8955))*L8955-1/(2*L8955*(1-I8955)),IF(Q8955&lt;1,0,-1/(2*L8955*(1-I8955))))</f>
        <v>0</v>
      </c>
      <c r="AG8955" s="15">
        <f>IF(P8955&gt;1,1/(2*K8955*(1-H8955)),0)+IF(Q8955&gt;1,1/(2*L8955*(1-I8955)),0)</f>
        <v>0</v>
      </c>
      <c r="AH8955" s="15">
        <f>AH8954+AG8955</f>
        <v>374.09742806330155</v>
      </c>
      <c r="AI8955" s="15">
        <f>AI8954+SUM(AE8955:AF8955)</f>
        <v>23.263407444112676</v>
      </c>
      <c r="AJ8955" s="16">
        <f t="shared" si="1537"/>
        <v>6.2185424702188123E-2</v>
      </c>
      <c r="AK8955" s="17">
        <f>IF(AND(P8955&gt;1,E8955=1),(P8955-1)/(K8955-1)*K8955-(P8955-1)/(K8955-1),IF(P8955&lt;1,0,-(P8955-1)/(K8955-1)))</f>
        <v>0</v>
      </c>
      <c r="AL8955" s="17">
        <f>IF(AND(Q8955&gt;1,E8955=0),(Q8955-1)/(L8955-1)*L8955-(Q8955-1)/(L8955-1),IF(Q8955&lt;1,0,-(Q8955-1)/(L8955-1)))</f>
        <v>0</v>
      </c>
      <c r="AM8955" s="17">
        <f>IF(P8955&gt;1,(P8955-1)/(K8955-1),0)+IF(Q8955&gt;1,(Q8955-1)/(L8955-1),0)</f>
        <v>0</v>
      </c>
      <c r="AN8955" s="17">
        <f>AN8954+AM8955</f>
        <v>125.66775755696369</v>
      </c>
      <c r="AO8955" s="17">
        <f>AO8954+SUM(AK8955:AL8955)</f>
        <v>9.311736741992835</v>
      </c>
      <c r="AP8955" s="19">
        <f t="shared" si="1538"/>
        <v>7.4098057632419639E-2</v>
      </c>
      <c r="AR8955" s="20">
        <f t="shared" si="1539"/>
        <v>0</v>
      </c>
      <c r="AV8955" s="21"/>
      <c r="AW8955" s="21"/>
      <c r="AX8955" s="21"/>
      <c r="AY8955" s="21"/>
    </row>
    <row r="8956" spans="1:51" s="5" customFormat="1" hidden="1" outlineLevel="1" x14ac:dyDescent="0.2">
      <c r="A8956" s="33"/>
      <c r="D8956" s="5">
        <v>19050</v>
      </c>
      <c r="E8956" s="5">
        <v>0</v>
      </c>
      <c r="G8956" s="6">
        <f>IF(AND(H8956&gt;0.5,E8956=1),1,0)+IF(AND(H8956&lt;0.5,E8956=0),1,0)</f>
        <v>1</v>
      </c>
      <c r="H8956" s="7">
        <v>0.28273766012955098</v>
      </c>
      <c r="I8956" s="7">
        <f t="shared" si="1530"/>
        <v>0.71726233987044896</v>
      </c>
      <c r="K8956" s="8">
        <v>3.3099999427795401</v>
      </c>
      <c r="L8956" s="8">
        <v>1.37999999523163</v>
      </c>
      <c r="M8956" s="9">
        <f t="shared" si="1531"/>
        <v>0.30211480884808106</v>
      </c>
      <c r="N8956" s="9">
        <f t="shared" si="1532"/>
        <v>0.72463768366329029</v>
      </c>
      <c r="P8956" s="10">
        <f t="shared" si="1533"/>
        <v>0</v>
      </c>
      <c r="Q8956" s="10">
        <f t="shared" si="1534"/>
        <v>0</v>
      </c>
      <c r="S8956" s="11">
        <f>IF(AND(P8956&gt;1,E8956=1),K8956-1,IF(P8956&lt;1,0,-1))</f>
        <v>0</v>
      </c>
      <c r="T8956" s="11">
        <f>IF(AND(Q8956&gt;1,E8956=0),L8956-1,IF(Q8956&lt;1,0,-1))</f>
        <v>0</v>
      </c>
      <c r="U8956" s="11">
        <f t="shared" si="1540"/>
        <v>0</v>
      </c>
      <c r="V8956" s="11">
        <f>V8955+U8956</f>
        <v>691</v>
      </c>
      <c r="W8956" s="11">
        <f>W8955+SUM(S8956:T8956)</f>
        <v>41.149996161460805</v>
      </c>
      <c r="X8956" s="12">
        <f t="shared" si="1535"/>
        <v>5.9551369264053265E-2</v>
      </c>
      <c r="Y8956" s="13">
        <f>IF(AND(P8956&gt;1,E8956=1),1/K8956*K8956-1/K8956,IF(P8956&lt;1,0,-1/K8956))</f>
        <v>0</v>
      </c>
      <c r="Z8956" s="13">
        <f>IF(AND(Q8956&gt;1,E8956=0),1/L8956*L8956-1/L8956,IF(Q8956&lt;1,0,-1/L8956))</f>
        <v>0</v>
      </c>
      <c r="AA8956" s="13">
        <f>IF(P8956&gt;1,1/K8956)+IF(Q8956&gt;1,1/L8956)</f>
        <v>0</v>
      </c>
      <c r="AB8956" s="13">
        <f>AB8955+AA8956</f>
        <v>297.37326399120036</v>
      </c>
      <c r="AC8956" s="13">
        <f>AC8955+SUM(Y8956:Z8956)</f>
        <v>17.626736008799362</v>
      </c>
      <c r="AD8956" s="14">
        <f t="shared" si="1536"/>
        <v>5.9274784061693453E-2</v>
      </c>
      <c r="AE8956" s="15">
        <f>IF(AND(P8956&gt;1,E8956=1),1/(2*K8956*(1-H8956))*K8956-1/(2*K8956*(1-H8956)),IF(P8956&lt;1,0,-1/(2*K8956*(1-H8956))))</f>
        <v>0</v>
      </c>
      <c r="AF8956" s="15">
        <f>IF(AND(Q8956&gt;1,E8956=0),1/(2*L8956*(1-I8956))*L8956-1/(2*L8956*(1-I8956)),IF(Q8956&lt;1,0,-1/(2*L8956*(1-I8956))))</f>
        <v>0</v>
      </c>
      <c r="AG8956" s="15">
        <f>IF(P8956&gt;1,1/(2*K8956*(1-H8956)),0)+IF(Q8956&gt;1,1/(2*L8956*(1-I8956)),0)</f>
        <v>0</v>
      </c>
      <c r="AH8956" s="15">
        <f>AH8955+AG8956</f>
        <v>374.09742806330155</v>
      </c>
      <c r="AI8956" s="15">
        <f>AI8955+SUM(AE8956:AF8956)</f>
        <v>23.263407444112676</v>
      </c>
      <c r="AJ8956" s="16">
        <f t="shared" si="1537"/>
        <v>6.2185424702188123E-2</v>
      </c>
      <c r="AK8956" s="17">
        <f>IF(AND(P8956&gt;1,E8956=1),(P8956-1)/(K8956-1)*K8956-(P8956-1)/(K8956-1),IF(P8956&lt;1,0,-(P8956-1)/(K8956-1)))</f>
        <v>0</v>
      </c>
      <c r="AL8956" s="17">
        <f>IF(AND(Q8956&gt;1,E8956=0),(Q8956-1)/(L8956-1)*L8956-(Q8956-1)/(L8956-1),IF(Q8956&lt;1,0,-(Q8956-1)/(L8956-1)))</f>
        <v>0</v>
      </c>
      <c r="AM8956" s="17">
        <f>IF(P8956&gt;1,(P8956-1)/(K8956-1),0)+IF(Q8956&gt;1,(Q8956-1)/(L8956-1),0)</f>
        <v>0</v>
      </c>
      <c r="AN8956" s="17">
        <f>AN8955+AM8956</f>
        <v>125.66775755696369</v>
      </c>
      <c r="AO8956" s="17">
        <f>AO8955+SUM(AK8956:AL8956)</f>
        <v>9.311736741992835</v>
      </c>
      <c r="AP8956" s="19">
        <f t="shared" si="1538"/>
        <v>7.4098057632419639E-2</v>
      </c>
      <c r="AR8956" s="20">
        <f t="shared" si="1539"/>
        <v>0</v>
      </c>
      <c r="AV8956" s="21"/>
      <c r="AW8956" s="21"/>
      <c r="AX8956" s="21"/>
      <c r="AY8956" s="21"/>
    </row>
    <row r="8957" spans="1:51" s="5" customFormat="1" hidden="1" outlineLevel="1" x14ac:dyDescent="0.2">
      <c r="A8957" s="33"/>
      <c r="D8957" s="5">
        <v>19051</v>
      </c>
      <c r="E8957" s="5">
        <v>0</v>
      </c>
      <c r="G8957" s="6">
        <f>IF(AND(H8957&gt;0.5,E8957=1),1,0)+IF(AND(H8957&lt;0.5,E8957=0),1,0)</f>
        <v>0</v>
      </c>
      <c r="H8957" s="7">
        <v>0.72866667903243099</v>
      </c>
      <c r="I8957" s="7">
        <f t="shared" si="1530"/>
        <v>0.27133332096756901</v>
      </c>
      <c r="K8957" s="8">
        <v>1.62999999523163</v>
      </c>
      <c r="L8957" s="8">
        <v>2.4300000667571999</v>
      </c>
      <c r="M8957" s="9">
        <f t="shared" si="1531"/>
        <v>0.61349693431004937</v>
      </c>
      <c r="N8957" s="9">
        <f t="shared" si="1532"/>
        <v>0.41152262243946586</v>
      </c>
      <c r="P8957" s="10">
        <f t="shared" si="1533"/>
        <v>0</v>
      </c>
      <c r="Q8957" s="10">
        <f t="shared" si="1534"/>
        <v>0</v>
      </c>
      <c r="S8957" s="11">
        <f>IF(AND(P8957&gt;1,E8957=1),K8957-1,IF(P8957&lt;1,0,-1))</f>
        <v>0</v>
      </c>
      <c r="T8957" s="11">
        <f>IF(AND(Q8957&gt;1,E8957=0),L8957-1,IF(Q8957&lt;1,0,-1))</f>
        <v>0</v>
      </c>
      <c r="U8957" s="11">
        <f t="shared" si="1540"/>
        <v>0</v>
      </c>
      <c r="V8957" s="11">
        <f>V8956+U8957</f>
        <v>691</v>
      </c>
      <c r="W8957" s="11">
        <f>W8956+SUM(S8957:T8957)</f>
        <v>41.149996161460805</v>
      </c>
      <c r="X8957" s="12">
        <f t="shared" si="1535"/>
        <v>5.9551369264053265E-2</v>
      </c>
      <c r="Y8957" s="13">
        <f>IF(AND(P8957&gt;1,E8957=1),1/K8957*K8957-1/K8957,IF(P8957&lt;1,0,-1/K8957))</f>
        <v>0</v>
      </c>
      <c r="Z8957" s="13">
        <f>IF(AND(Q8957&gt;1,E8957=0),1/L8957*L8957-1/L8957,IF(Q8957&lt;1,0,-1/L8957))</f>
        <v>0</v>
      </c>
      <c r="AA8957" s="13">
        <f>IF(P8957&gt;1,1/K8957)+IF(Q8957&gt;1,1/L8957)</f>
        <v>0</v>
      </c>
      <c r="AB8957" s="13">
        <f>AB8956+AA8957</f>
        <v>297.37326399120036</v>
      </c>
      <c r="AC8957" s="13">
        <f>AC8956+SUM(Y8957:Z8957)</f>
        <v>17.626736008799362</v>
      </c>
      <c r="AD8957" s="14">
        <f t="shared" si="1536"/>
        <v>5.9274784061693453E-2</v>
      </c>
      <c r="AE8957" s="15">
        <f>IF(AND(P8957&gt;1,E8957=1),1/(2*K8957*(1-H8957))*K8957-1/(2*K8957*(1-H8957)),IF(P8957&lt;1,0,-1/(2*K8957*(1-H8957))))</f>
        <v>0</v>
      </c>
      <c r="AF8957" s="15">
        <f>IF(AND(Q8957&gt;1,E8957=0),1/(2*L8957*(1-I8957))*L8957-1/(2*L8957*(1-I8957)),IF(Q8957&lt;1,0,-1/(2*L8957*(1-I8957))))</f>
        <v>0</v>
      </c>
      <c r="AG8957" s="15">
        <f>IF(P8957&gt;1,1/(2*K8957*(1-H8957)),0)+IF(Q8957&gt;1,1/(2*L8957*(1-I8957)),0)</f>
        <v>0</v>
      </c>
      <c r="AH8957" s="15">
        <f>AH8956+AG8957</f>
        <v>374.09742806330155</v>
      </c>
      <c r="AI8957" s="15">
        <f>AI8956+SUM(AE8957:AF8957)</f>
        <v>23.263407444112676</v>
      </c>
      <c r="AJ8957" s="16">
        <f t="shared" si="1537"/>
        <v>6.2185424702188123E-2</v>
      </c>
      <c r="AK8957" s="17">
        <f>IF(AND(P8957&gt;1,E8957=1),(P8957-1)/(K8957-1)*K8957-(P8957-1)/(K8957-1),IF(P8957&lt;1,0,-(P8957-1)/(K8957-1)))</f>
        <v>0</v>
      </c>
      <c r="AL8957" s="17">
        <f>IF(AND(Q8957&gt;1,E8957=0),(Q8957-1)/(L8957-1)*L8957-(Q8957-1)/(L8957-1),IF(Q8957&lt;1,0,-(Q8957-1)/(L8957-1)))</f>
        <v>0</v>
      </c>
      <c r="AM8957" s="17">
        <f>IF(P8957&gt;1,(P8957-1)/(K8957-1),0)+IF(Q8957&gt;1,(Q8957-1)/(L8957-1),0)</f>
        <v>0</v>
      </c>
      <c r="AN8957" s="17">
        <f>AN8956+AM8957</f>
        <v>125.66775755696369</v>
      </c>
      <c r="AO8957" s="17">
        <f>AO8956+SUM(AK8957:AL8957)</f>
        <v>9.311736741992835</v>
      </c>
      <c r="AP8957" s="19">
        <f t="shared" si="1538"/>
        <v>7.4098057632419639E-2</v>
      </c>
      <c r="AR8957" s="20">
        <f t="shared" si="1539"/>
        <v>0</v>
      </c>
      <c r="AV8957" s="21"/>
      <c r="AW8957" s="21"/>
      <c r="AX8957" s="21"/>
      <c r="AY8957" s="21"/>
    </row>
    <row r="8958" spans="1:51" s="5" customFormat="1" hidden="1" outlineLevel="1" x14ac:dyDescent="0.2">
      <c r="A8958" s="33"/>
      <c r="D8958" s="5">
        <v>19052</v>
      </c>
      <c r="E8958" s="5">
        <v>1</v>
      </c>
      <c r="G8958" s="6">
        <f>IF(AND(H8958&gt;0.5,E8958=1),1,0)+IF(AND(H8958&lt;0.5,E8958=0),1,0)</f>
        <v>1</v>
      </c>
      <c r="H8958" s="7">
        <v>0.68238567047791898</v>
      </c>
      <c r="I8958" s="7">
        <f t="shared" si="1530"/>
        <v>0.31761432952208102</v>
      </c>
      <c r="K8958" s="8">
        <v>1.6900000572204601</v>
      </c>
      <c r="L8958" s="8">
        <v>2.3199999332428001</v>
      </c>
      <c r="M8958" s="9">
        <f t="shared" si="1531"/>
        <v>0.591715956296888</v>
      </c>
      <c r="N8958" s="9">
        <f t="shared" si="1532"/>
        <v>0.43103449516148962</v>
      </c>
      <c r="P8958" s="10">
        <f t="shared" si="1533"/>
        <v>0</v>
      </c>
      <c r="Q8958" s="10">
        <f t="shared" si="1534"/>
        <v>0</v>
      </c>
      <c r="S8958" s="11">
        <f>IF(AND(P8958&gt;1,E8958=1),K8958-1,IF(P8958&lt;1,0,-1))</f>
        <v>0</v>
      </c>
      <c r="T8958" s="11">
        <f>IF(AND(Q8958&gt;1,E8958=0),L8958-1,IF(Q8958&lt;1,0,-1))</f>
        <v>0</v>
      </c>
      <c r="U8958" s="11">
        <f t="shared" si="1540"/>
        <v>0</v>
      </c>
      <c r="V8958" s="11">
        <f>V8957+U8958</f>
        <v>691</v>
      </c>
      <c r="W8958" s="11">
        <f>W8957+SUM(S8958:T8958)</f>
        <v>41.149996161460805</v>
      </c>
      <c r="X8958" s="12">
        <f t="shared" si="1535"/>
        <v>5.9551369264053265E-2</v>
      </c>
      <c r="Y8958" s="13">
        <f>IF(AND(P8958&gt;1,E8958=1),1/K8958*K8958-1/K8958,IF(P8958&lt;1,0,-1/K8958))</f>
        <v>0</v>
      </c>
      <c r="Z8958" s="13">
        <f>IF(AND(Q8958&gt;1,E8958=0),1/L8958*L8958-1/L8958,IF(Q8958&lt;1,0,-1/L8958))</f>
        <v>0</v>
      </c>
      <c r="AA8958" s="13">
        <f>IF(P8958&gt;1,1/K8958)+IF(Q8958&gt;1,1/L8958)</f>
        <v>0</v>
      </c>
      <c r="AB8958" s="13">
        <f>AB8957+AA8958</f>
        <v>297.37326399120036</v>
      </c>
      <c r="AC8958" s="13">
        <f>AC8957+SUM(Y8958:Z8958)</f>
        <v>17.626736008799362</v>
      </c>
      <c r="AD8958" s="14">
        <f t="shared" si="1536"/>
        <v>5.9274784061693453E-2</v>
      </c>
      <c r="AE8958" s="15">
        <f>IF(AND(P8958&gt;1,E8958=1),1/(2*K8958*(1-H8958))*K8958-1/(2*K8958*(1-H8958)),IF(P8958&lt;1,0,-1/(2*K8958*(1-H8958))))</f>
        <v>0</v>
      </c>
      <c r="AF8958" s="15">
        <f>IF(AND(Q8958&gt;1,E8958=0),1/(2*L8958*(1-I8958))*L8958-1/(2*L8958*(1-I8958)),IF(Q8958&lt;1,0,-1/(2*L8958*(1-I8958))))</f>
        <v>0</v>
      </c>
      <c r="AG8958" s="15">
        <f>IF(P8958&gt;1,1/(2*K8958*(1-H8958)),0)+IF(Q8958&gt;1,1/(2*L8958*(1-I8958)),0)</f>
        <v>0</v>
      </c>
      <c r="AH8958" s="15">
        <f>AH8957+AG8958</f>
        <v>374.09742806330155</v>
      </c>
      <c r="AI8958" s="15">
        <f>AI8957+SUM(AE8958:AF8958)</f>
        <v>23.263407444112676</v>
      </c>
      <c r="AJ8958" s="16">
        <f t="shared" si="1537"/>
        <v>6.2185424702188123E-2</v>
      </c>
      <c r="AK8958" s="17">
        <f>IF(AND(P8958&gt;1,E8958=1),(P8958-1)/(K8958-1)*K8958-(P8958-1)/(K8958-1),IF(P8958&lt;1,0,-(P8958-1)/(K8958-1)))</f>
        <v>0</v>
      </c>
      <c r="AL8958" s="17">
        <f>IF(AND(Q8958&gt;1,E8958=0),(Q8958-1)/(L8958-1)*L8958-(Q8958-1)/(L8958-1),IF(Q8958&lt;1,0,-(Q8958-1)/(L8958-1)))</f>
        <v>0</v>
      </c>
      <c r="AM8958" s="17">
        <f>IF(P8958&gt;1,(P8958-1)/(K8958-1),0)+IF(Q8958&gt;1,(Q8958-1)/(L8958-1),0)</f>
        <v>0</v>
      </c>
      <c r="AN8958" s="17">
        <f>AN8957+AM8958</f>
        <v>125.66775755696369</v>
      </c>
      <c r="AO8958" s="17">
        <f>AO8957+SUM(AK8958:AL8958)</f>
        <v>9.311736741992835</v>
      </c>
      <c r="AP8958" s="19">
        <f t="shared" si="1538"/>
        <v>7.4098057632419639E-2</v>
      </c>
      <c r="AR8958" s="20">
        <f t="shared" si="1539"/>
        <v>0</v>
      </c>
      <c r="AV8958" s="21"/>
      <c r="AW8958" s="21"/>
      <c r="AX8958" s="21"/>
      <c r="AY8958" s="21"/>
    </row>
    <row r="8959" spans="1:51" s="5" customFormat="1" hidden="1" outlineLevel="1" x14ac:dyDescent="0.2">
      <c r="A8959" s="33"/>
      <c r="D8959" s="5">
        <v>19053</v>
      </c>
      <c r="E8959" s="5">
        <v>0</v>
      </c>
      <c r="G8959" s="6">
        <f>IF(AND(H8959&gt;0.5,E8959=1),1,0)+IF(AND(H8959&lt;0.5,E8959=0),1,0)</f>
        <v>1</v>
      </c>
      <c r="H8959" s="7">
        <v>0.35107099217544402</v>
      </c>
      <c r="I8959" s="7">
        <f t="shared" si="1530"/>
        <v>0.64892900782455598</v>
      </c>
      <c r="K8959" s="8">
        <v>2.4300000667571999</v>
      </c>
      <c r="L8959" s="8">
        <v>1.6399999856948899</v>
      </c>
      <c r="M8959" s="9">
        <f t="shared" si="1531"/>
        <v>0.41152262243946586</v>
      </c>
      <c r="N8959" s="9">
        <f t="shared" si="1532"/>
        <v>0.60975610287965132</v>
      </c>
      <c r="P8959" s="10">
        <f t="shared" si="1533"/>
        <v>0</v>
      </c>
      <c r="Q8959" s="10">
        <f t="shared" si="1534"/>
        <v>0</v>
      </c>
      <c r="S8959" s="11">
        <f>IF(AND(P8959&gt;1,E8959=1),K8959-1,IF(P8959&lt;1,0,-1))</f>
        <v>0</v>
      </c>
      <c r="T8959" s="11">
        <f>IF(AND(Q8959&gt;1,E8959=0),L8959-1,IF(Q8959&lt;1,0,-1))</f>
        <v>0</v>
      </c>
      <c r="U8959" s="11">
        <f t="shared" si="1540"/>
        <v>0</v>
      </c>
      <c r="V8959" s="11">
        <f>V8958+U8959</f>
        <v>691</v>
      </c>
      <c r="W8959" s="11">
        <f>W8958+SUM(S8959:T8959)</f>
        <v>41.149996161460805</v>
      </c>
      <c r="X8959" s="12">
        <f t="shared" si="1535"/>
        <v>5.9551369264053265E-2</v>
      </c>
      <c r="Y8959" s="13">
        <f>IF(AND(P8959&gt;1,E8959=1),1/K8959*K8959-1/K8959,IF(P8959&lt;1,0,-1/K8959))</f>
        <v>0</v>
      </c>
      <c r="Z8959" s="13">
        <f>IF(AND(Q8959&gt;1,E8959=0),1/L8959*L8959-1/L8959,IF(Q8959&lt;1,0,-1/L8959))</f>
        <v>0</v>
      </c>
      <c r="AA8959" s="13">
        <f>IF(P8959&gt;1,1/K8959)+IF(Q8959&gt;1,1/L8959)</f>
        <v>0</v>
      </c>
      <c r="AB8959" s="13">
        <f>AB8958+AA8959</f>
        <v>297.37326399120036</v>
      </c>
      <c r="AC8959" s="13">
        <f>AC8958+SUM(Y8959:Z8959)</f>
        <v>17.626736008799362</v>
      </c>
      <c r="AD8959" s="14">
        <f t="shared" si="1536"/>
        <v>5.9274784061693453E-2</v>
      </c>
      <c r="AE8959" s="15">
        <f>IF(AND(P8959&gt;1,E8959=1),1/(2*K8959*(1-H8959))*K8959-1/(2*K8959*(1-H8959)),IF(P8959&lt;1,0,-1/(2*K8959*(1-H8959))))</f>
        <v>0</v>
      </c>
      <c r="AF8959" s="15">
        <f>IF(AND(Q8959&gt;1,E8959=0),1/(2*L8959*(1-I8959))*L8959-1/(2*L8959*(1-I8959)),IF(Q8959&lt;1,0,-1/(2*L8959*(1-I8959))))</f>
        <v>0</v>
      </c>
      <c r="AG8959" s="15">
        <f>IF(P8959&gt;1,1/(2*K8959*(1-H8959)),0)+IF(Q8959&gt;1,1/(2*L8959*(1-I8959)),0)</f>
        <v>0</v>
      </c>
      <c r="AH8959" s="15">
        <f>AH8958+AG8959</f>
        <v>374.09742806330155</v>
      </c>
      <c r="AI8959" s="15">
        <f>AI8958+SUM(AE8959:AF8959)</f>
        <v>23.263407444112676</v>
      </c>
      <c r="AJ8959" s="16">
        <f t="shared" si="1537"/>
        <v>6.2185424702188123E-2</v>
      </c>
      <c r="AK8959" s="17">
        <f>IF(AND(P8959&gt;1,E8959=1),(P8959-1)/(K8959-1)*K8959-(P8959-1)/(K8959-1),IF(P8959&lt;1,0,-(P8959-1)/(K8959-1)))</f>
        <v>0</v>
      </c>
      <c r="AL8959" s="17">
        <f>IF(AND(Q8959&gt;1,E8959=0),(Q8959-1)/(L8959-1)*L8959-(Q8959-1)/(L8959-1),IF(Q8959&lt;1,0,-(Q8959-1)/(L8959-1)))</f>
        <v>0</v>
      </c>
      <c r="AM8959" s="17">
        <f>IF(P8959&gt;1,(P8959-1)/(K8959-1),0)+IF(Q8959&gt;1,(Q8959-1)/(L8959-1),0)</f>
        <v>0</v>
      </c>
      <c r="AN8959" s="17">
        <f>AN8958+AM8959</f>
        <v>125.66775755696369</v>
      </c>
      <c r="AO8959" s="17">
        <f>AO8958+SUM(AK8959:AL8959)</f>
        <v>9.311736741992835</v>
      </c>
      <c r="AP8959" s="19">
        <f t="shared" si="1538"/>
        <v>7.4098057632419639E-2</v>
      </c>
      <c r="AR8959" s="20">
        <f t="shared" si="1539"/>
        <v>0</v>
      </c>
      <c r="AV8959" s="21"/>
      <c r="AW8959" s="21"/>
      <c r="AX8959" s="21"/>
      <c r="AY8959" s="21"/>
    </row>
    <row r="8960" spans="1:51" s="5" customFormat="1" hidden="1" outlineLevel="1" x14ac:dyDescent="0.2">
      <c r="A8960" s="33"/>
      <c r="D8960" s="5">
        <v>19054</v>
      </c>
      <c r="E8960" s="5">
        <v>1</v>
      </c>
      <c r="G8960" s="6">
        <f>IF(AND(H8960&gt;0.5,E8960=1),1,0)+IF(AND(H8960&lt;0.5,E8960=0),1,0)</f>
        <v>1</v>
      </c>
      <c r="H8960" s="7">
        <v>0.75429053333306295</v>
      </c>
      <c r="I8960" s="7">
        <f t="shared" si="1530"/>
        <v>0.24570946666693705</v>
      </c>
      <c r="K8960" s="8">
        <v>1.28999996185303</v>
      </c>
      <c r="L8960" s="8">
        <v>4.0500001907348597</v>
      </c>
      <c r="M8960" s="9">
        <f t="shared" si="1531"/>
        <v>0.77519382137309722</v>
      </c>
      <c r="N8960" s="9">
        <f t="shared" si="1532"/>
        <v>0.24691356861851238</v>
      </c>
      <c r="P8960" s="10">
        <f t="shared" si="1533"/>
        <v>0</v>
      </c>
      <c r="Q8960" s="10">
        <f t="shared" si="1534"/>
        <v>0</v>
      </c>
      <c r="S8960" s="11">
        <f>IF(AND(P8960&gt;1,E8960=1),K8960-1,IF(P8960&lt;1,0,-1))</f>
        <v>0</v>
      </c>
      <c r="T8960" s="11">
        <f>IF(AND(Q8960&gt;1,E8960=0),L8960-1,IF(Q8960&lt;1,0,-1))</f>
        <v>0</v>
      </c>
      <c r="U8960" s="11">
        <f t="shared" si="1540"/>
        <v>0</v>
      </c>
      <c r="V8960" s="11">
        <f>V8959+U8960</f>
        <v>691</v>
      </c>
      <c r="W8960" s="11">
        <f>W8959+SUM(S8960:T8960)</f>
        <v>41.149996161460805</v>
      </c>
      <c r="X8960" s="12">
        <f t="shared" si="1535"/>
        <v>5.9551369264053265E-2</v>
      </c>
      <c r="Y8960" s="13">
        <f>IF(AND(P8960&gt;1,E8960=1),1/K8960*K8960-1/K8960,IF(P8960&lt;1,0,-1/K8960))</f>
        <v>0</v>
      </c>
      <c r="Z8960" s="13">
        <f>IF(AND(Q8960&gt;1,E8960=0),1/L8960*L8960-1/L8960,IF(Q8960&lt;1,0,-1/L8960))</f>
        <v>0</v>
      </c>
      <c r="AA8960" s="13">
        <f>IF(P8960&gt;1,1/K8960)+IF(Q8960&gt;1,1/L8960)</f>
        <v>0</v>
      </c>
      <c r="AB8960" s="13">
        <f>AB8959+AA8960</f>
        <v>297.37326399120036</v>
      </c>
      <c r="AC8960" s="13">
        <f>AC8959+SUM(Y8960:Z8960)</f>
        <v>17.626736008799362</v>
      </c>
      <c r="AD8960" s="14">
        <f t="shared" si="1536"/>
        <v>5.9274784061693453E-2</v>
      </c>
      <c r="AE8960" s="15">
        <f>IF(AND(P8960&gt;1,E8960=1),1/(2*K8960*(1-H8960))*K8960-1/(2*K8960*(1-H8960)),IF(P8960&lt;1,0,-1/(2*K8960*(1-H8960))))</f>
        <v>0</v>
      </c>
      <c r="AF8960" s="15">
        <f>IF(AND(Q8960&gt;1,E8960=0),1/(2*L8960*(1-I8960))*L8960-1/(2*L8960*(1-I8960)),IF(Q8960&lt;1,0,-1/(2*L8960*(1-I8960))))</f>
        <v>0</v>
      </c>
      <c r="AG8960" s="15">
        <f>IF(P8960&gt;1,1/(2*K8960*(1-H8960)),0)+IF(Q8960&gt;1,1/(2*L8960*(1-I8960)),0)</f>
        <v>0</v>
      </c>
      <c r="AH8960" s="15">
        <f>AH8959+AG8960</f>
        <v>374.09742806330155</v>
      </c>
      <c r="AI8960" s="15">
        <f>AI8959+SUM(AE8960:AF8960)</f>
        <v>23.263407444112676</v>
      </c>
      <c r="AJ8960" s="16">
        <f t="shared" si="1537"/>
        <v>6.2185424702188123E-2</v>
      </c>
      <c r="AK8960" s="17">
        <f>IF(AND(P8960&gt;1,E8960=1),(P8960-1)/(K8960-1)*K8960-(P8960-1)/(K8960-1),IF(P8960&lt;1,0,-(P8960-1)/(K8960-1)))</f>
        <v>0</v>
      </c>
      <c r="AL8960" s="17">
        <f>IF(AND(Q8960&gt;1,E8960=0),(Q8960-1)/(L8960-1)*L8960-(Q8960-1)/(L8960-1),IF(Q8960&lt;1,0,-(Q8960-1)/(L8960-1)))</f>
        <v>0</v>
      </c>
      <c r="AM8960" s="17">
        <f>IF(P8960&gt;1,(P8960-1)/(K8960-1),0)+IF(Q8960&gt;1,(Q8960-1)/(L8960-1),0)</f>
        <v>0</v>
      </c>
      <c r="AN8960" s="17">
        <f>AN8959+AM8960</f>
        <v>125.66775755696369</v>
      </c>
      <c r="AO8960" s="17">
        <f>AO8959+SUM(AK8960:AL8960)</f>
        <v>9.311736741992835</v>
      </c>
      <c r="AP8960" s="19">
        <f t="shared" si="1538"/>
        <v>7.4098057632419639E-2</v>
      </c>
      <c r="AR8960" s="20">
        <f t="shared" si="1539"/>
        <v>0</v>
      </c>
      <c r="AV8960" s="21"/>
      <c r="AW8960" s="21"/>
      <c r="AX8960" s="21"/>
      <c r="AY8960" s="21"/>
    </row>
    <row r="8961" spans="1:51" s="5" customFormat="1" hidden="1" outlineLevel="1" x14ac:dyDescent="0.2">
      <c r="A8961" s="33"/>
      <c r="D8961" s="5">
        <v>19055</v>
      </c>
      <c r="E8961" s="5">
        <v>1</v>
      </c>
      <c r="G8961" s="6">
        <f>IF(AND(H8961&gt;0.5,E8961=1),1,0)+IF(AND(H8961&lt;0.5,E8961=0),1,0)</f>
        <v>1</v>
      </c>
      <c r="H8961" s="7">
        <v>0.521834881646975</v>
      </c>
      <c r="I8961" s="7">
        <f t="shared" si="1530"/>
        <v>0.478165118353025</v>
      </c>
      <c r="K8961" s="8">
        <v>2.0099999904632599</v>
      </c>
      <c r="L8961" s="8">
        <v>1.91999995708466</v>
      </c>
      <c r="M8961" s="9">
        <f t="shared" si="1531"/>
        <v>0.49751244017146606</v>
      </c>
      <c r="N8961" s="9">
        <f t="shared" si="1532"/>
        <v>0.52083334497486466</v>
      </c>
      <c r="P8961" s="10">
        <f t="shared" si="1533"/>
        <v>0</v>
      </c>
      <c r="Q8961" s="10">
        <f t="shared" si="1534"/>
        <v>0</v>
      </c>
      <c r="S8961" s="11">
        <f>IF(AND(P8961&gt;1,E8961=1),K8961-1,IF(P8961&lt;1,0,-1))</f>
        <v>0</v>
      </c>
      <c r="T8961" s="11">
        <f>IF(AND(Q8961&gt;1,E8961=0),L8961-1,IF(Q8961&lt;1,0,-1))</f>
        <v>0</v>
      </c>
      <c r="U8961" s="11">
        <f t="shared" si="1540"/>
        <v>0</v>
      </c>
      <c r="V8961" s="11">
        <f>V8960+U8961</f>
        <v>691</v>
      </c>
      <c r="W8961" s="11">
        <f>W8960+SUM(S8961:T8961)</f>
        <v>41.149996161460805</v>
      </c>
      <c r="X8961" s="12">
        <f t="shared" si="1535"/>
        <v>5.9551369264053265E-2</v>
      </c>
      <c r="Y8961" s="13">
        <f>IF(AND(P8961&gt;1,E8961=1),1/K8961*K8961-1/K8961,IF(P8961&lt;1,0,-1/K8961))</f>
        <v>0</v>
      </c>
      <c r="Z8961" s="13">
        <f>IF(AND(Q8961&gt;1,E8961=0),1/L8961*L8961-1/L8961,IF(Q8961&lt;1,0,-1/L8961))</f>
        <v>0</v>
      </c>
      <c r="AA8961" s="13">
        <f>IF(P8961&gt;1,1/K8961)+IF(Q8961&gt;1,1/L8961)</f>
        <v>0</v>
      </c>
      <c r="AB8961" s="13">
        <f>AB8960+AA8961</f>
        <v>297.37326399120036</v>
      </c>
      <c r="AC8961" s="13">
        <f>AC8960+SUM(Y8961:Z8961)</f>
        <v>17.626736008799362</v>
      </c>
      <c r="AD8961" s="14">
        <f t="shared" si="1536"/>
        <v>5.9274784061693453E-2</v>
      </c>
      <c r="AE8961" s="15">
        <f>IF(AND(P8961&gt;1,E8961=1),1/(2*K8961*(1-H8961))*K8961-1/(2*K8961*(1-H8961)),IF(P8961&lt;1,0,-1/(2*K8961*(1-H8961))))</f>
        <v>0</v>
      </c>
      <c r="AF8961" s="15">
        <f>IF(AND(Q8961&gt;1,E8961=0),1/(2*L8961*(1-I8961))*L8961-1/(2*L8961*(1-I8961)),IF(Q8961&lt;1,0,-1/(2*L8961*(1-I8961))))</f>
        <v>0</v>
      </c>
      <c r="AG8961" s="15">
        <f>IF(P8961&gt;1,1/(2*K8961*(1-H8961)),0)+IF(Q8961&gt;1,1/(2*L8961*(1-I8961)),0)</f>
        <v>0</v>
      </c>
      <c r="AH8961" s="15">
        <f>AH8960+AG8961</f>
        <v>374.09742806330155</v>
      </c>
      <c r="AI8961" s="15">
        <f>AI8960+SUM(AE8961:AF8961)</f>
        <v>23.263407444112676</v>
      </c>
      <c r="AJ8961" s="16">
        <f t="shared" si="1537"/>
        <v>6.2185424702188123E-2</v>
      </c>
      <c r="AK8961" s="17">
        <f>IF(AND(P8961&gt;1,E8961=1),(P8961-1)/(K8961-1)*K8961-(P8961-1)/(K8961-1),IF(P8961&lt;1,0,-(P8961-1)/(K8961-1)))</f>
        <v>0</v>
      </c>
      <c r="AL8961" s="17">
        <f>IF(AND(Q8961&gt;1,E8961=0),(Q8961-1)/(L8961-1)*L8961-(Q8961-1)/(L8961-1),IF(Q8961&lt;1,0,-(Q8961-1)/(L8961-1)))</f>
        <v>0</v>
      </c>
      <c r="AM8961" s="17">
        <f>IF(P8961&gt;1,(P8961-1)/(K8961-1),0)+IF(Q8961&gt;1,(Q8961-1)/(L8961-1),0)</f>
        <v>0</v>
      </c>
      <c r="AN8961" s="17">
        <f>AN8960+AM8961</f>
        <v>125.66775755696369</v>
      </c>
      <c r="AO8961" s="17">
        <f>AO8960+SUM(AK8961:AL8961)</f>
        <v>9.311736741992835</v>
      </c>
      <c r="AP8961" s="19">
        <f t="shared" si="1538"/>
        <v>7.4098057632419639E-2</v>
      </c>
      <c r="AR8961" s="20">
        <f t="shared" si="1539"/>
        <v>0</v>
      </c>
      <c r="AV8961" s="21"/>
      <c r="AW8961" s="21"/>
      <c r="AX8961" s="21"/>
      <c r="AY8961" s="21"/>
    </row>
    <row r="8962" spans="1:51" s="5" customFormat="1" hidden="1" outlineLevel="1" x14ac:dyDescent="0.2">
      <c r="A8962" s="33"/>
      <c r="D8962" s="5">
        <v>19056</v>
      </c>
      <c r="E8962" s="5">
        <v>1</v>
      </c>
      <c r="G8962" s="6">
        <f>IF(AND(H8962&gt;0.5,E8962=1),1,0)+IF(AND(H8962&lt;0.5,E8962=0),1,0)</f>
        <v>0</v>
      </c>
      <c r="H8962" s="7">
        <v>0.47926124770789902</v>
      </c>
      <c r="I8962" s="7">
        <f t="shared" ref="I8962:I9025" si="1541">MAX(1-H8962,0.001)</f>
        <v>0.52073875229210098</v>
      </c>
      <c r="K8962" s="8">
        <v>2.1300001144409202</v>
      </c>
      <c r="L8962" s="8">
        <v>1.79999995231628</v>
      </c>
      <c r="M8962" s="9">
        <f t="shared" si="1531"/>
        <v>0.46948354285064381</v>
      </c>
      <c r="N8962" s="9">
        <f t="shared" si="1532"/>
        <v>0.55555557027275349</v>
      </c>
      <c r="P8962" s="10">
        <f t="shared" si="1533"/>
        <v>0</v>
      </c>
      <c r="Q8962" s="10">
        <f t="shared" si="1534"/>
        <v>0</v>
      </c>
      <c r="S8962" s="11">
        <f>IF(AND(P8962&gt;1,E8962=1),K8962-1,IF(P8962&lt;1,0,-1))</f>
        <v>0</v>
      </c>
      <c r="T8962" s="11">
        <f>IF(AND(Q8962&gt;1,E8962=0),L8962-1,IF(Q8962&lt;1,0,-1))</f>
        <v>0</v>
      </c>
      <c r="U8962" s="11">
        <f t="shared" si="1540"/>
        <v>0</v>
      </c>
      <c r="V8962" s="11">
        <f>V8961+U8962</f>
        <v>691</v>
      </c>
      <c r="W8962" s="11">
        <f>W8961+SUM(S8962:T8962)</f>
        <v>41.149996161460805</v>
      </c>
      <c r="X8962" s="12">
        <f t="shared" si="1535"/>
        <v>5.9551369264053265E-2</v>
      </c>
      <c r="Y8962" s="13">
        <f>IF(AND(P8962&gt;1,E8962=1),1/K8962*K8962-1/K8962,IF(P8962&lt;1,0,-1/K8962))</f>
        <v>0</v>
      </c>
      <c r="Z8962" s="13">
        <f>IF(AND(Q8962&gt;1,E8962=0),1/L8962*L8962-1/L8962,IF(Q8962&lt;1,0,-1/L8962))</f>
        <v>0</v>
      </c>
      <c r="AA8962" s="13">
        <f>IF(P8962&gt;1,1/K8962)+IF(Q8962&gt;1,1/L8962)</f>
        <v>0</v>
      </c>
      <c r="AB8962" s="13">
        <f>AB8961+AA8962</f>
        <v>297.37326399120036</v>
      </c>
      <c r="AC8962" s="13">
        <f>AC8961+SUM(Y8962:Z8962)</f>
        <v>17.626736008799362</v>
      </c>
      <c r="AD8962" s="14">
        <f t="shared" si="1536"/>
        <v>5.9274784061693453E-2</v>
      </c>
      <c r="AE8962" s="15">
        <f>IF(AND(P8962&gt;1,E8962=1),1/(2*K8962*(1-H8962))*K8962-1/(2*K8962*(1-H8962)),IF(P8962&lt;1,0,-1/(2*K8962*(1-H8962))))</f>
        <v>0</v>
      </c>
      <c r="AF8962" s="15">
        <f>IF(AND(Q8962&gt;1,E8962=0),1/(2*L8962*(1-I8962))*L8962-1/(2*L8962*(1-I8962)),IF(Q8962&lt;1,0,-1/(2*L8962*(1-I8962))))</f>
        <v>0</v>
      </c>
      <c r="AG8962" s="15">
        <f>IF(P8962&gt;1,1/(2*K8962*(1-H8962)),0)+IF(Q8962&gt;1,1/(2*L8962*(1-I8962)),0)</f>
        <v>0</v>
      </c>
      <c r="AH8962" s="15">
        <f>AH8961+AG8962</f>
        <v>374.09742806330155</v>
      </c>
      <c r="AI8962" s="15">
        <f>AI8961+SUM(AE8962:AF8962)</f>
        <v>23.263407444112676</v>
      </c>
      <c r="AJ8962" s="16">
        <f t="shared" si="1537"/>
        <v>6.2185424702188123E-2</v>
      </c>
      <c r="AK8962" s="17">
        <f>IF(AND(P8962&gt;1,E8962=1),(P8962-1)/(K8962-1)*K8962-(P8962-1)/(K8962-1),IF(P8962&lt;1,0,-(P8962-1)/(K8962-1)))</f>
        <v>0</v>
      </c>
      <c r="AL8962" s="17">
        <f>IF(AND(Q8962&gt;1,E8962=0),(Q8962-1)/(L8962-1)*L8962-(Q8962-1)/(L8962-1),IF(Q8962&lt;1,0,-(Q8962-1)/(L8962-1)))</f>
        <v>0</v>
      </c>
      <c r="AM8962" s="17">
        <f>IF(P8962&gt;1,(P8962-1)/(K8962-1),0)+IF(Q8962&gt;1,(Q8962-1)/(L8962-1),0)</f>
        <v>0</v>
      </c>
      <c r="AN8962" s="17">
        <f>AN8961+AM8962</f>
        <v>125.66775755696369</v>
      </c>
      <c r="AO8962" s="17">
        <f>AO8961+SUM(AK8962:AL8962)</f>
        <v>9.311736741992835</v>
      </c>
      <c r="AP8962" s="19">
        <f t="shared" si="1538"/>
        <v>7.4098057632419639E-2</v>
      </c>
      <c r="AR8962" s="20">
        <f t="shared" si="1539"/>
        <v>0</v>
      </c>
      <c r="AV8962" s="21"/>
      <c r="AW8962" s="21"/>
      <c r="AX8962" s="21"/>
      <c r="AY8962" s="21"/>
    </row>
    <row r="8963" spans="1:51" s="5" customFormat="1" hidden="1" outlineLevel="1" x14ac:dyDescent="0.2">
      <c r="A8963" s="33"/>
      <c r="D8963" s="5">
        <v>19057</v>
      </c>
      <c r="E8963" s="5">
        <v>1</v>
      </c>
      <c r="G8963" s="6">
        <f>IF(AND(H8963&gt;0.5,E8963=1),1,0)+IF(AND(H8963&lt;0.5,E8963=0),1,0)</f>
        <v>1</v>
      </c>
      <c r="H8963" s="7">
        <v>0.75429053333306295</v>
      </c>
      <c r="I8963" s="7">
        <f t="shared" si="1541"/>
        <v>0.24570946666693705</v>
      </c>
      <c r="K8963" s="8">
        <v>1.2400000095367401</v>
      </c>
      <c r="L8963" s="8">
        <v>4.5999999046325701</v>
      </c>
      <c r="M8963" s="9">
        <f t="shared" ref="M8963:M9026" si="1542">1/K8963</f>
        <v>0.80645160670087146</v>
      </c>
      <c r="N8963" s="9">
        <f t="shared" ref="N8963:N9026" si="1543">1/L8963</f>
        <v>0.21739130885479357</v>
      </c>
      <c r="P8963" s="10">
        <f t="shared" ref="P8963:P9026" si="1544">IF(AND(K8963*H8963&gt;$B$2,H8963&gt;$B$3,M8963&lt;$B$5),K8963*H8963,0)</f>
        <v>0</v>
      </c>
      <c r="Q8963" s="10">
        <f t="shared" ref="Q8963:Q9026" si="1545">IF(AND(L8963*I8963&gt;$B$2,I8963&gt;$B$4,N8963&lt;$B$6),L8963*I8963,0)</f>
        <v>0</v>
      </c>
      <c r="S8963" s="11">
        <f>IF(AND(P8963&gt;1,E8963=1),K8963-1,IF(P8963&lt;1,0,-1))</f>
        <v>0</v>
      </c>
      <c r="T8963" s="11">
        <f>IF(AND(Q8963&gt;1,E8963=0),L8963-1,IF(Q8963&lt;1,0,-1))</f>
        <v>0</v>
      </c>
      <c r="U8963" s="11">
        <f t="shared" si="1540"/>
        <v>0</v>
      </c>
      <c r="V8963" s="11">
        <f>V8962+U8963</f>
        <v>691</v>
      </c>
      <c r="W8963" s="11">
        <f>W8962+SUM(S8963:T8963)</f>
        <v>41.149996161460805</v>
      </c>
      <c r="X8963" s="12">
        <f t="shared" ref="X8963:X9026" si="1546">IFERROR(W8963/V8963,"-")</f>
        <v>5.9551369264053265E-2</v>
      </c>
      <c r="Y8963" s="13">
        <f>IF(AND(P8963&gt;1,E8963=1),1/K8963*K8963-1/K8963,IF(P8963&lt;1,0,-1/K8963))</f>
        <v>0</v>
      </c>
      <c r="Z8963" s="13">
        <f>IF(AND(Q8963&gt;1,E8963=0),1/L8963*L8963-1/L8963,IF(Q8963&lt;1,0,-1/L8963))</f>
        <v>0</v>
      </c>
      <c r="AA8963" s="13">
        <f>IF(P8963&gt;1,1/K8963)+IF(Q8963&gt;1,1/L8963)</f>
        <v>0</v>
      </c>
      <c r="AB8963" s="13">
        <f>AB8962+AA8963</f>
        <v>297.37326399120036</v>
      </c>
      <c r="AC8963" s="13">
        <f>AC8962+SUM(Y8963:Z8963)</f>
        <v>17.626736008799362</v>
      </c>
      <c r="AD8963" s="14">
        <f t="shared" ref="AD8963:AD9026" si="1547">IFERROR(AC8963/AB8963,"-")</f>
        <v>5.9274784061693453E-2</v>
      </c>
      <c r="AE8963" s="15">
        <f>IF(AND(P8963&gt;1,E8963=1),1/(2*K8963*(1-H8963))*K8963-1/(2*K8963*(1-H8963)),IF(P8963&lt;1,0,-1/(2*K8963*(1-H8963))))</f>
        <v>0</v>
      </c>
      <c r="AF8963" s="15">
        <f>IF(AND(Q8963&gt;1,E8963=0),1/(2*L8963*(1-I8963))*L8963-1/(2*L8963*(1-I8963)),IF(Q8963&lt;1,0,-1/(2*L8963*(1-I8963))))</f>
        <v>0</v>
      </c>
      <c r="AG8963" s="15">
        <f>IF(P8963&gt;1,1/(2*K8963*(1-H8963)),0)+IF(Q8963&gt;1,1/(2*L8963*(1-I8963)),0)</f>
        <v>0</v>
      </c>
      <c r="AH8963" s="15">
        <f>AH8962+AG8963</f>
        <v>374.09742806330155</v>
      </c>
      <c r="AI8963" s="15">
        <f>AI8962+SUM(AE8963:AF8963)</f>
        <v>23.263407444112676</v>
      </c>
      <c r="AJ8963" s="16">
        <f t="shared" ref="AJ8963:AJ9026" si="1548">IFERROR(AI8963/AH8963,"-")</f>
        <v>6.2185424702188123E-2</v>
      </c>
      <c r="AK8963" s="17">
        <f>IF(AND(P8963&gt;1,E8963=1),(P8963-1)/(K8963-1)*K8963-(P8963-1)/(K8963-1),IF(P8963&lt;1,0,-(P8963-1)/(K8963-1)))</f>
        <v>0</v>
      </c>
      <c r="AL8963" s="17">
        <f>IF(AND(Q8963&gt;1,E8963=0),(Q8963-1)/(L8963-1)*L8963-(Q8963-1)/(L8963-1),IF(Q8963&lt;1,0,-(Q8963-1)/(L8963-1)))</f>
        <v>0</v>
      </c>
      <c r="AM8963" s="17">
        <f>IF(P8963&gt;1,(P8963-1)/(K8963-1),0)+IF(Q8963&gt;1,(Q8963-1)/(L8963-1),0)</f>
        <v>0</v>
      </c>
      <c r="AN8963" s="17">
        <f>AN8962+AM8963</f>
        <v>125.66775755696369</v>
      </c>
      <c r="AO8963" s="17">
        <f>AO8962+SUM(AK8963:AL8963)</f>
        <v>9.311736741992835</v>
      </c>
      <c r="AP8963" s="19">
        <f t="shared" ref="AP8963:AP9026" si="1549">IFERROR(AO8963/AN8963,"-")</f>
        <v>7.4098057632419639E-2</v>
      </c>
      <c r="AR8963" s="20">
        <f t="shared" ref="AR8963:AR9026" si="1550">IF(U8963&lt;&gt;0,1,0)</f>
        <v>0</v>
      </c>
      <c r="AV8963" s="21"/>
      <c r="AW8963" s="21"/>
      <c r="AX8963" s="21"/>
      <c r="AY8963" s="21"/>
    </row>
    <row r="8964" spans="1:51" s="5" customFormat="1" hidden="1" outlineLevel="1" x14ac:dyDescent="0.2">
      <c r="A8964" s="33"/>
      <c r="D8964" s="5">
        <v>19058</v>
      </c>
      <c r="E8964" s="5">
        <v>0</v>
      </c>
      <c r="G8964" s="6">
        <f>IF(AND(H8964&gt;0.5,E8964=1),1,0)+IF(AND(H8964&lt;0.5,E8964=0),1,0)</f>
        <v>0</v>
      </c>
      <c r="H8964" s="7">
        <v>0.73425606861890902</v>
      </c>
      <c r="I8964" s="7">
        <f t="shared" si="1541"/>
        <v>0.26574393138109098</v>
      </c>
      <c r="K8964" s="8">
        <v>1.6100000143051101</v>
      </c>
      <c r="L8964" s="8">
        <v>2.5</v>
      </c>
      <c r="M8964" s="9">
        <f t="shared" si="1542"/>
        <v>0.6211180069036264</v>
      </c>
      <c r="N8964" s="9">
        <f t="shared" si="1543"/>
        <v>0.4</v>
      </c>
      <c r="P8964" s="10">
        <f t="shared" si="1544"/>
        <v>0</v>
      </c>
      <c r="Q8964" s="10">
        <f t="shared" si="1545"/>
        <v>0</v>
      </c>
      <c r="S8964" s="11">
        <f>IF(AND(P8964&gt;1,E8964=1),K8964-1,IF(P8964&lt;1,0,-1))</f>
        <v>0</v>
      </c>
      <c r="T8964" s="11">
        <f>IF(AND(Q8964&gt;1,E8964=0),L8964-1,IF(Q8964&lt;1,0,-1))</f>
        <v>0</v>
      </c>
      <c r="U8964" s="11">
        <f t="shared" si="1540"/>
        <v>0</v>
      </c>
      <c r="V8964" s="11">
        <f>V8963+U8964</f>
        <v>691</v>
      </c>
      <c r="W8964" s="11">
        <f>W8963+SUM(S8964:T8964)</f>
        <v>41.149996161460805</v>
      </c>
      <c r="X8964" s="12">
        <f t="shared" si="1546"/>
        <v>5.9551369264053265E-2</v>
      </c>
      <c r="Y8964" s="13">
        <f>IF(AND(P8964&gt;1,E8964=1),1/K8964*K8964-1/K8964,IF(P8964&lt;1,0,-1/K8964))</f>
        <v>0</v>
      </c>
      <c r="Z8964" s="13">
        <f>IF(AND(Q8964&gt;1,E8964=0),1/L8964*L8964-1/L8964,IF(Q8964&lt;1,0,-1/L8964))</f>
        <v>0</v>
      </c>
      <c r="AA8964" s="13">
        <f>IF(P8964&gt;1,1/K8964)+IF(Q8964&gt;1,1/L8964)</f>
        <v>0</v>
      </c>
      <c r="AB8964" s="13">
        <f>AB8963+AA8964</f>
        <v>297.37326399120036</v>
      </c>
      <c r="AC8964" s="13">
        <f>AC8963+SUM(Y8964:Z8964)</f>
        <v>17.626736008799362</v>
      </c>
      <c r="AD8964" s="14">
        <f t="shared" si="1547"/>
        <v>5.9274784061693453E-2</v>
      </c>
      <c r="AE8964" s="15">
        <f>IF(AND(P8964&gt;1,E8964=1),1/(2*K8964*(1-H8964))*K8964-1/(2*K8964*(1-H8964)),IF(P8964&lt;1,0,-1/(2*K8964*(1-H8964))))</f>
        <v>0</v>
      </c>
      <c r="AF8964" s="15">
        <f>IF(AND(Q8964&gt;1,E8964=0),1/(2*L8964*(1-I8964))*L8964-1/(2*L8964*(1-I8964)),IF(Q8964&lt;1,0,-1/(2*L8964*(1-I8964))))</f>
        <v>0</v>
      </c>
      <c r="AG8964" s="15">
        <f>IF(P8964&gt;1,1/(2*K8964*(1-H8964)),0)+IF(Q8964&gt;1,1/(2*L8964*(1-I8964)),0)</f>
        <v>0</v>
      </c>
      <c r="AH8964" s="15">
        <f>AH8963+AG8964</f>
        <v>374.09742806330155</v>
      </c>
      <c r="AI8964" s="15">
        <f>AI8963+SUM(AE8964:AF8964)</f>
        <v>23.263407444112676</v>
      </c>
      <c r="AJ8964" s="16">
        <f t="shared" si="1548"/>
        <v>6.2185424702188123E-2</v>
      </c>
      <c r="AK8964" s="17">
        <f>IF(AND(P8964&gt;1,E8964=1),(P8964-1)/(K8964-1)*K8964-(P8964-1)/(K8964-1),IF(P8964&lt;1,0,-(P8964-1)/(K8964-1)))</f>
        <v>0</v>
      </c>
      <c r="AL8964" s="17">
        <f>IF(AND(Q8964&gt;1,E8964=0),(Q8964-1)/(L8964-1)*L8964-(Q8964-1)/(L8964-1),IF(Q8964&lt;1,0,-(Q8964-1)/(L8964-1)))</f>
        <v>0</v>
      </c>
      <c r="AM8964" s="17">
        <f>IF(P8964&gt;1,(P8964-1)/(K8964-1),0)+IF(Q8964&gt;1,(Q8964-1)/(L8964-1),0)</f>
        <v>0</v>
      </c>
      <c r="AN8964" s="17">
        <f>AN8963+AM8964</f>
        <v>125.66775755696369</v>
      </c>
      <c r="AO8964" s="17">
        <f>AO8963+SUM(AK8964:AL8964)</f>
        <v>9.311736741992835</v>
      </c>
      <c r="AP8964" s="19">
        <f t="shared" si="1549"/>
        <v>7.4098057632419639E-2</v>
      </c>
      <c r="AR8964" s="20">
        <f t="shared" si="1550"/>
        <v>0</v>
      </c>
      <c r="AV8964" s="21"/>
      <c r="AW8964" s="21"/>
      <c r="AX8964" s="21"/>
      <c r="AY8964" s="21"/>
    </row>
    <row r="8965" spans="1:51" s="5" customFormat="1" hidden="1" outlineLevel="1" x14ac:dyDescent="0.2">
      <c r="A8965" s="33"/>
      <c r="D8965" s="5">
        <v>19059</v>
      </c>
      <c r="E8965" s="5">
        <v>0</v>
      </c>
      <c r="G8965" s="6">
        <f>IF(AND(H8965&gt;0.5,E8965=1),1,0)+IF(AND(H8965&lt;0.5,E8965=0),1,0)</f>
        <v>1</v>
      </c>
      <c r="H8965" s="7">
        <v>0.26385919526018498</v>
      </c>
      <c r="I8965" s="7">
        <f t="shared" si="1541"/>
        <v>0.73614080473981502</v>
      </c>
      <c r="K8965" s="8">
        <v>4.6500000953674299</v>
      </c>
      <c r="L8965" s="8">
        <v>1.2400000095367401</v>
      </c>
      <c r="M8965" s="9">
        <f t="shared" si="1542"/>
        <v>0.21505375903029586</v>
      </c>
      <c r="N8965" s="9">
        <f t="shared" si="1543"/>
        <v>0.80645160670087146</v>
      </c>
      <c r="P8965" s="10">
        <f t="shared" si="1544"/>
        <v>0</v>
      </c>
      <c r="Q8965" s="10">
        <f t="shared" si="1545"/>
        <v>0</v>
      </c>
      <c r="S8965" s="11">
        <f>IF(AND(P8965&gt;1,E8965=1),K8965-1,IF(P8965&lt;1,0,-1))</f>
        <v>0</v>
      </c>
      <c r="T8965" s="11">
        <f>IF(AND(Q8965&gt;1,E8965=0),L8965-1,IF(Q8965&lt;1,0,-1))</f>
        <v>0</v>
      </c>
      <c r="U8965" s="11">
        <f t="shared" si="1540"/>
        <v>0</v>
      </c>
      <c r="V8965" s="11">
        <f>V8964+U8965</f>
        <v>691</v>
      </c>
      <c r="W8965" s="11">
        <f>W8964+SUM(S8965:T8965)</f>
        <v>41.149996161460805</v>
      </c>
      <c r="X8965" s="12">
        <f t="shared" si="1546"/>
        <v>5.9551369264053265E-2</v>
      </c>
      <c r="Y8965" s="13">
        <f>IF(AND(P8965&gt;1,E8965=1),1/K8965*K8965-1/K8965,IF(P8965&lt;1,0,-1/K8965))</f>
        <v>0</v>
      </c>
      <c r="Z8965" s="13">
        <f>IF(AND(Q8965&gt;1,E8965=0),1/L8965*L8965-1/L8965,IF(Q8965&lt;1,0,-1/L8965))</f>
        <v>0</v>
      </c>
      <c r="AA8965" s="13">
        <f>IF(P8965&gt;1,1/K8965)+IF(Q8965&gt;1,1/L8965)</f>
        <v>0</v>
      </c>
      <c r="AB8965" s="13">
        <f>AB8964+AA8965</f>
        <v>297.37326399120036</v>
      </c>
      <c r="AC8965" s="13">
        <f>AC8964+SUM(Y8965:Z8965)</f>
        <v>17.626736008799362</v>
      </c>
      <c r="AD8965" s="14">
        <f t="shared" si="1547"/>
        <v>5.9274784061693453E-2</v>
      </c>
      <c r="AE8965" s="15">
        <f>IF(AND(P8965&gt;1,E8965=1),1/(2*K8965*(1-H8965))*K8965-1/(2*K8965*(1-H8965)),IF(P8965&lt;1,0,-1/(2*K8965*(1-H8965))))</f>
        <v>0</v>
      </c>
      <c r="AF8965" s="15">
        <f>IF(AND(Q8965&gt;1,E8965=0),1/(2*L8965*(1-I8965))*L8965-1/(2*L8965*(1-I8965)),IF(Q8965&lt;1,0,-1/(2*L8965*(1-I8965))))</f>
        <v>0</v>
      </c>
      <c r="AG8965" s="15">
        <f>IF(P8965&gt;1,1/(2*K8965*(1-H8965)),0)+IF(Q8965&gt;1,1/(2*L8965*(1-I8965)),0)</f>
        <v>0</v>
      </c>
      <c r="AH8965" s="15">
        <f>AH8964+AG8965</f>
        <v>374.09742806330155</v>
      </c>
      <c r="AI8965" s="15">
        <f>AI8964+SUM(AE8965:AF8965)</f>
        <v>23.263407444112676</v>
      </c>
      <c r="AJ8965" s="16">
        <f t="shared" si="1548"/>
        <v>6.2185424702188123E-2</v>
      </c>
      <c r="AK8965" s="17">
        <f>IF(AND(P8965&gt;1,E8965=1),(P8965-1)/(K8965-1)*K8965-(P8965-1)/(K8965-1),IF(P8965&lt;1,0,-(P8965-1)/(K8965-1)))</f>
        <v>0</v>
      </c>
      <c r="AL8965" s="17">
        <f>IF(AND(Q8965&gt;1,E8965=0),(Q8965-1)/(L8965-1)*L8965-(Q8965-1)/(L8965-1),IF(Q8965&lt;1,0,-(Q8965-1)/(L8965-1)))</f>
        <v>0</v>
      </c>
      <c r="AM8965" s="17">
        <f>IF(P8965&gt;1,(P8965-1)/(K8965-1),0)+IF(Q8965&gt;1,(Q8965-1)/(L8965-1),0)</f>
        <v>0</v>
      </c>
      <c r="AN8965" s="17">
        <f>AN8964+AM8965</f>
        <v>125.66775755696369</v>
      </c>
      <c r="AO8965" s="17">
        <f>AO8964+SUM(AK8965:AL8965)</f>
        <v>9.311736741992835</v>
      </c>
      <c r="AP8965" s="19">
        <f t="shared" si="1549"/>
        <v>7.4098057632419639E-2</v>
      </c>
      <c r="AR8965" s="20">
        <f t="shared" si="1550"/>
        <v>0</v>
      </c>
      <c r="AV8965" s="21"/>
      <c r="AW8965" s="21"/>
      <c r="AX8965" s="21"/>
      <c r="AY8965" s="21"/>
    </row>
    <row r="8966" spans="1:51" s="5" customFormat="1" hidden="1" outlineLevel="1" x14ac:dyDescent="0.2">
      <c r="A8966" s="33"/>
      <c r="D8966" s="5">
        <v>19060</v>
      </c>
      <c r="E8966" s="5">
        <v>1</v>
      </c>
      <c r="G8966" s="6">
        <f>IF(AND(H8966&gt;0.5,E8966=1),1,0)+IF(AND(H8966&lt;0.5,E8966=0),1,0)</f>
        <v>1</v>
      </c>
      <c r="H8966" s="7">
        <v>0.75429053333306295</v>
      </c>
      <c r="I8966" s="7">
        <f t="shared" si="1541"/>
        <v>0.24570946666693705</v>
      </c>
      <c r="K8966" s="8">
        <v>1.45000004768372</v>
      </c>
      <c r="L8966" s="8">
        <v>3.5999999046325701</v>
      </c>
      <c r="M8966" s="9">
        <f t="shared" si="1542"/>
        <v>0.6896551497342599</v>
      </c>
      <c r="N8966" s="9">
        <f t="shared" si="1543"/>
        <v>0.27777778513637597</v>
      </c>
      <c r="P8966" s="10">
        <f t="shared" si="1544"/>
        <v>0</v>
      </c>
      <c r="Q8966" s="10">
        <f t="shared" si="1545"/>
        <v>0</v>
      </c>
      <c r="S8966" s="11">
        <f>IF(AND(P8966&gt;1,E8966=1),K8966-1,IF(P8966&lt;1,0,-1))</f>
        <v>0</v>
      </c>
      <c r="T8966" s="11">
        <f>IF(AND(Q8966&gt;1,E8966=0),L8966-1,IF(Q8966&lt;1,0,-1))</f>
        <v>0</v>
      </c>
      <c r="U8966" s="11">
        <f t="shared" si="1540"/>
        <v>0</v>
      </c>
      <c r="V8966" s="11">
        <f>V8965+U8966</f>
        <v>691</v>
      </c>
      <c r="W8966" s="11">
        <f>W8965+SUM(S8966:T8966)</f>
        <v>41.149996161460805</v>
      </c>
      <c r="X8966" s="12">
        <f t="shared" si="1546"/>
        <v>5.9551369264053265E-2</v>
      </c>
      <c r="Y8966" s="13">
        <f>IF(AND(P8966&gt;1,E8966=1),1/K8966*K8966-1/K8966,IF(P8966&lt;1,0,-1/K8966))</f>
        <v>0</v>
      </c>
      <c r="Z8966" s="13">
        <f>IF(AND(Q8966&gt;1,E8966=0),1/L8966*L8966-1/L8966,IF(Q8966&lt;1,0,-1/L8966))</f>
        <v>0</v>
      </c>
      <c r="AA8966" s="13">
        <f>IF(P8966&gt;1,1/K8966)+IF(Q8966&gt;1,1/L8966)</f>
        <v>0</v>
      </c>
      <c r="AB8966" s="13">
        <f>AB8965+AA8966</f>
        <v>297.37326399120036</v>
      </c>
      <c r="AC8966" s="13">
        <f>AC8965+SUM(Y8966:Z8966)</f>
        <v>17.626736008799362</v>
      </c>
      <c r="AD8966" s="14">
        <f t="shared" si="1547"/>
        <v>5.9274784061693453E-2</v>
      </c>
      <c r="AE8966" s="15">
        <f>IF(AND(P8966&gt;1,E8966=1),1/(2*K8966*(1-H8966))*K8966-1/(2*K8966*(1-H8966)),IF(P8966&lt;1,0,-1/(2*K8966*(1-H8966))))</f>
        <v>0</v>
      </c>
      <c r="AF8966" s="15">
        <f>IF(AND(Q8966&gt;1,E8966=0),1/(2*L8966*(1-I8966))*L8966-1/(2*L8966*(1-I8966)),IF(Q8966&lt;1,0,-1/(2*L8966*(1-I8966))))</f>
        <v>0</v>
      </c>
      <c r="AG8966" s="15">
        <f>IF(P8966&gt;1,1/(2*K8966*(1-H8966)),0)+IF(Q8966&gt;1,1/(2*L8966*(1-I8966)),0)</f>
        <v>0</v>
      </c>
      <c r="AH8966" s="15">
        <f>AH8965+AG8966</f>
        <v>374.09742806330155</v>
      </c>
      <c r="AI8966" s="15">
        <f>AI8965+SUM(AE8966:AF8966)</f>
        <v>23.263407444112676</v>
      </c>
      <c r="AJ8966" s="16">
        <f t="shared" si="1548"/>
        <v>6.2185424702188123E-2</v>
      </c>
      <c r="AK8966" s="17">
        <f>IF(AND(P8966&gt;1,E8966=1),(P8966-1)/(K8966-1)*K8966-(P8966-1)/(K8966-1),IF(P8966&lt;1,0,-(P8966-1)/(K8966-1)))</f>
        <v>0</v>
      </c>
      <c r="AL8966" s="17">
        <f>IF(AND(Q8966&gt;1,E8966=0),(Q8966-1)/(L8966-1)*L8966-(Q8966-1)/(L8966-1),IF(Q8966&lt;1,0,-(Q8966-1)/(L8966-1)))</f>
        <v>0</v>
      </c>
      <c r="AM8966" s="17">
        <f>IF(P8966&gt;1,(P8966-1)/(K8966-1),0)+IF(Q8966&gt;1,(Q8966-1)/(L8966-1),0)</f>
        <v>0</v>
      </c>
      <c r="AN8966" s="17">
        <f>AN8965+AM8966</f>
        <v>125.66775755696369</v>
      </c>
      <c r="AO8966" s="17">
        <f>AO8965+SUM(AK8966:AL8966)</f>
        <v>9.311736741992835</v>
      </c>
      <c r="AP8966" s="19">
        <f t="shared" si="1549"/>
        <v>7.4098057632419639E-2</v>
      </c>
      <c r="AR8966" s="20">
        <f t="shared" si="1550"/>
        <v>0</v>
      </c>
      <c r="AV8966" s="21"/>
      <c r="AW8966" s="21"/>
      <c r="AX8966" s="21"/>
      <c r="AY8966" s="21"/>
    </row>
    <row r="8967" spans="1:51" s="5" customFormat="1" hidden="1" outlineLevel="1" x14ac:dyDescent="0.2">
      <c r="A8967" s="33"/>
      <c r="D8967" s="5">
        <v>19061</v>
      </c>
      <c r="E8967" s="5">
        <v>1</v>
      </c>
      <c r="G8967" s="6">
        <f>IF(AND(H8967&gt;0.5,E8967=1),1,0)+IF(AND(H8967&lt;0.5,E8967=0),1,0)</f>
        <v>1</v>
      </c>
      <c r="H8967" s="7">
        <v>0.71221283768325605</v>
      </c>
      <c r="I8967" s="7">
        <f t="shared" si="1541"/>
        <v>0.28778716231674395</v>
      </c>
      <c r="K8967" s="8">
        <v>1.6799999475479099</v>
      </c>
      <c r="L8967" s="8">
        <v>2.3399999141693102</v>
      </c>
      <c r="M8967" s="9">
        <f t="shared" si="1542"/>
        <v>0.5952381138223114</v>
      </c>
      <c r="N8967" s="9">
        <f t="shared" si="1543"/>
        <v>0.42735044302554842</v>
      </c>
      <c r="P8967" s="10">
        <f t="shared" si="1544"/>
        <v>0</v>
      </c>
      <c r="Q8967" s="10">
        <f t="shared" si="1545"/>
        <v>0</v>
      </c>
      <c r="S8967" s="11">
        <f>IF(AND(P8967&gt;1,E8967=1),K8967-1,IF(P8967&lt;1,0,-1))</f>
        <v>0</v>
      </c>
      <c r="T8967" s="11">
        <f>IF(AND(Q8967&gt;1,E8967=0),L8967-1,IF(Q8967&lt;1,0,-1))</f>
        <v>0</v>
      </c>
      <c r="U8967" s="11">
        <f t="shared" si="1540"/>
        <v>0</v>
      </c>
      <c r="V8967" s="11">
        <f>V8966+U8967</f>
        <v>691</v>
      </c>
      <c r="W8967" s="11">
        <f>W8966+SUM(S8967:T8967)</f>
        <v>41.149996161460805</v>
      </c>
      <c r="X8967" s="12">
        <f t="shared" si="1546"/>
        <v>5.9551369264053265E-2</v>
      </c>
      <c r="Y8967" s="13">
        <f>IF(AND(P8967&gt;1,E8967=1),1/K8967*K8967-1/K8967,IF(P8967&lt;1,0,-1/K8967))</f>
        <v>0</v>
      </c>
      <c r="Z8967" s="13">
        <f>IF(AND(Q8967&gt;1,E8967=0),1/L8967*L8967-1/L8967,IF(Q8967&lt;1,0,-1/L8967))</f>
        <v>0</v>
      </c>
      <c r="AA8967" s="13">
        <f>IF(P8967&gt;1,1/K8967)+IF(Q8967&gt;1,1/L8967)</f>
        <v>0</v>
      </c>
      <c r="AB8967" s="13">
        <f>AB8966+AA8967</f>
        <v>297.37326399120036</v>
      </c>
      <c r="AC8967" s="13">
        <f>AC8966+SUM(Y8967:Z8967)</f>
        <v>17.626736008799362</v>
      </c>
      <c r="AD8967" s="14">
        <f t="shared" si="1547"/>
        <v>5.9274784061693453E-2</v>
      </c>
      <c r="AE8967" s="15">
        <f>IF(AND(P8967&gt;1,E8967=1),1/(2*K8967*(1-H8967))*K8967-1/(2*K8967*(1-H8967)),IF(P8967&lt;1,0,-1/(2*K8967*(1-H8967))))</f>
        <v>0</v>
      </c>
      <c r="AF8967" s="15">
        <f>IF(AND(Q8967&gt;1,E8967=0),1/(2*L8967*(1-I8967))*L8967-1/(2*L8967*(1-I8967)),IF(Q8967&lt;1,0,-1/(2*L8967*(1-I8967))))</f>
        <v>0</v>
      </c>
      <c r="AG8967" s="15">
        <f>IF(P8967&gt;1,1/(2*K8967*(1-H8967)),0)+IF(Q8967&gt;1,1/(2*L8967*(1-I8967)),0)</f>
        <v>0</v>
      </c>
      <c r="AH8967" s="15">
        <f>AH8966+AG8967</f>
        <v>374.09742806330155</v>
      </c>
      <c r="AI8967" s="15">
        <f>AI8966+SUM(AE8967:AF8967)</f>
        <v>23.263407444112676</v>
      </c>
      <c r="AJ8967" s="16">
        <f t="shared" si="1548"/>
        <v>6.2185424702188123E-2</v>
      </c>
      <c r="AK8967" s="17">
        <f>IF(AND(P8967&gt;1,E8967=1),(P8967-1)/(K8967-1)*K8967-(P8967-1)/(K8967-1),IF(P8967&lt;1,0,-(P8967-1)/(K8967-1)))</f>
        <v>0</v>
      </c>
      <c r="AL8967" s="17">
        <f>IF(AND(Q8967&gt;1,E8967=0),(Q8967-1)/(L8967-1)*L8967-(Q8967-1)/(L8967-1),IF(Q8967&lt;1,0,-(Q8967-1)/(L8967-1)))</f>
        <v>0</v>
      </c>
      <c r="AM8967" s="17">
        <f>IF(P8967&gt;1,(P8967-1)/(K8967-1),0)+IF(Q8967&gt;1,(Q8967-1)/(L8967-1),0)</f>
        <v>0</v>
      </c>
      <c r="AN8967" s="17">
        <f>AN8966+AM8967</f>
        <v>125.66775755696369</v>
      </c>
      <c r="AO8967" s="17">
        <f>AO8966+SUM(AK8967:AL8967)</f>
        <v>9.311736741992835</v>
      </c>
      <c r="AP8967" s="19">
        <f t="shared" si="1549"/>
        <v>7.4098057632419639E-2</v>
      </c>
      <c r="AR8967" s="20">
        <f t="shared" si="1550"/>
        <v>0</v>
      </c>
      <c r="AV8967" s="21"/>
      <c r="AW8967" s="21"/>
      <c r="AX8967" s="21"/>
      <c r="AY8967" s="21"/>
    </row>
    <row r="8968" spans="1:51" s="5" customFormat="1" hidden="1" outlineLevel="1" x14ac:dyDescent="0.2">
      <c r="A8968" s="33"/>
      <c r="D8968" s="5">
        <v>19062</v>
      </c>
      <c r="E8968" s="5">
        <v>0</v>
      </c>
      <c r="G8968" s="6">
        <f>IF(AND(H8968&gt;0.5,E8968=1),1,0)+IF(AND(H8968&lt;0.5,E8968=0),1,0)</f>
        <v>1</v>
      </c>
      <c r="H8968" s="7">
        <v>0.37315583890910498</v>
      </c>
      <c r="I8968" s="7">
        <f t="shared" si="1541"/>
        <v>0.62684416109089502</v>
      </c>
      <c r="K8968" s="8">
        <v>2.1300001144409202</v>
      </c>
      <c r="L8968" s="8">
        <v>1.8500000238418599</v>
      </c>
      <c r="M8968" s="9">
        <f t="shared" si="1542"/>
        <v>0.46948354285064381</v>
      </c>
      <c r="N8968" s="9">
        <f t="shared" si="1543"/>
        <v>0.54054053357432885</v>
      </c>
      <c r="P8968" s="10">
        <f t="shared" si="1544"/>
        <v>0</v>
      </c>
      <c r="Q8968" s="10">
        <f t="shared" si="1545"/>
        <v>1.1596617129632865</v>
      </c>
      <c r="S8968" s="11">
        <f>IF(AND(P8968&gt;1,E8968=1),K8968-1,IF(P8968&lt;1,0,-1))</f>
        <v>0</v>
      </c>
      <c r="T8968" s="11">
        <f>IF(AND(Q8968&gt;1,E8968=0),L8968-1,IF(Q8968&lt;1,0,-1))</f>
        <v>0.85000002384185991</v>
      </c>
      <c r="U8968" s="11">
        <f t="shared" si="1540"/>
        <v>1</v>
      </c>
      <c r="V8968" s="11">
        <f>V8967+U8968</f>
        <v>692</v>
      </c>
      <c r="W8968" s="11">
        <f>W8967+SUM(S8968:T8968)</f>
        <v>41.999996185302663</v>
      </c>
      <c r="X8968" s="12">
        <f t="shared" si="1546"/>
        <v>6.0693636105928706E-2</v>
      </c>
      <c r="Y8968" s="13">
        <f>IF(AND(P8968&gt;1,E8968=1),1/K8968*K8968-1/K8968,IF(P8968&lt;1,0,-1/K8968))</f>
        <v>0</v>
      </c>
      <c r="Z8968" s="13">
        <f>IF(AND(Q8968&gt;1,E8968=0),1/L8968*L8968-1/L8968,IF(Q8968&lt;1,0,-1/L8968))</f>
        <v>0.45945946642567115</v>
      </c>
      <c r="AA8968" s="13">
        <f>IF(P8968&gt;1,1/K8968)+IF(Q8968&gt;1,1/L8968)</f>
        <v>0.54054053357432885</v>
      </c>
      <c r="AB8968" s="13">
        <f>AB8967+AA8968</f>
        <v>297.91380452477466</v>
      </c>
      <c r="AC8968" s="13">
        <f>AC8967+SUM(Y8968:Z8968)</f>
        <v>18.086195475225033</v>
      </c>
      <c r="AD8968" s="14">
        <f t="shared" si="1547"/>
        <v>6.0709491136457142E-2</v>
      </c>
      <c r="AE8968" s="15">
        <f>IF(AND(P8968&gt;1,E8968=1),1/(2*K8968*(1-H8968))*K8968-1/(2*K8968*(1-H8968)),IF(P8968&lt;1,0,-1/(2*K8968*(1-H8968))))</f>
        <v>0</v>
      </c>
      <c r="AF8968" s="15">
        <f>IF(AND(Q8968&gt;1,E8968=0),1/(2*L8968*(1-I8968))*L8968-1/(2*L8968*(1-I8968)),IF(Q8968&lt;1,0,-1/(2*L8968*(1-I8968))))</f>
        <v>0.61564019441430806</v>
      </c>
      <c r="AG8968" s="15">
        <f>IF(P8968&gt;1,1/(2*K8968*(1-H8968)),0)+IF(Q8968&gt;1,1/(2*L8968*(1-I8968)),0)</f>
        <v>0.72428256134831137</v>
      </c>
      <c r="AH8968" s="15">
        <f>AH8967+AG8968</f>
        <v>374.82171062464988</v>
      </c>
      <c r="AI8968" s="15">
        <f>AI8967+SUM(AE8968:AF8968)</f>
        <v>23.879047638526984</v>
      </c>
      <c r="AJ8968" s="16">
        <f t="shared" si="1548"/>
        <v>6.3707749475695907E-2</v>
      </c>
      <c r="AK8968" s="17">
        <f>IF(AND(P8968&gt;1,E8968=1),(P8968-1)/(K8968-1)*K8968-(P8968-1)/(K8968-1),IF(P8968&lt;1,0,-(P8968-1)/(K8968-1)))</f>
        <v>0</v>
      </c>
      <c r="AL8968" s="17">
        <f>IF(AND(Q8968&gt;1,E8968=0),(Q8968-1)/(L8968-1)*L8968-(Q8968-1)/(L8968-1),IF(Q8968&lt;1,0,-(Q8968-1)/(L8968-1)))</f>
        <v>0.15966171296328646</v>
      </c>
      <c r="AM8968" s="17">
        <f>IF(P8968&gt;1,(P8968-1)/(K8968-1),0)+IF(Q8968&gt;1,(Q8968-1)/(L8968-1),0)</f>
        <v>0.18783730409987737</v>
      </c>
      <c r="AN8968" s="17">
        <f>AN8967+AM8968</f>
        <v>125.85559486106357</v>
      </c>
      <c r="AO8968" s="17">
        <f>AO8967+SUM(AK8968:AL8968)</f>
        <v>9.4713984549561214</v>
      </c>
      <c r="AP8968" s="19">
        <f t="shared" si="1549"/>
        <v>7.5256077931314322E-2</v>
      </c>
      <c r="AR8968" s="20">
        <f t="shared" si="1550"/>
        <v>1</v>
      </c>
      <c r="AV8968" s="21"/>
      <c r="AW8968" s="21"/>
      <c r="AX8968" s="21"/>
      <c r="AY8968" s="21"/>
    </row>
    <row r="8969" spans="1:51" s="5" customFormat="1" hidden="1" outlineLevel="1" x14ac:dyDescent="0.2">
      <c r="A8969" s="33"/>
      <c r="D8969" s="5">
        <v>19063</v>
      </c>
      <c r="E8969" s="5">
        <v>1</v>
      </c>
      <c r="G8969" s="6">
        <f>IF(AND(H8969&gt;0.5,E8969=1),1,0)+IF(AND(H8969&lt;0.5,E8969=0),1,0)</f>
        <v>1</v>
      </c>
      <c r="H8969" s="7">
        <v>0.72517257914925104</v>
      </c>
      <c r="I8969" s="7">
        <f t="shared" si="1541"/>
        <v>0.27482742085074896</v>
      </c>
      <c r="K8969" s="8">
        <v>1.2300000190734901</v>
      </c>
      <c r="L8969" s="8">
        <v>4.8499999046325701</v>
      </c>
      <c r="M8969" s="9">
        <f t="shared" si="1542"/>
        <v>0.81300811747406321</v>
      </c>
      <c r="N8969" s="9">
        <f t="shared" si="1543"/>
        <v>0.20618557106461607</v>
      </c>
      <c r="P8969" s="10">
        <f t="shared" si="1544"/>
        <v>0</v>
      </c>
      <c r="Q8969" s="10">
        <f t="shared" si="1545"/>
        <v>0</v>
      </c>
      <c r="S8969" s="11">
        <f>IF(AND(P8969&gt;1,E8969=1),K8969-1,IF(P8969&lt;1,0,-1))</f>
        <v>0</v>
      </c>
      <c r="T8969" s="11">
        <f>IF(AND(Q8969&gt;1,E8969=0),L8969-1,IF(Q8969&lt;1,0,-1))</f>
        <v>0</v>
      </c>
      <c r="U8969" s="11">
        <f t="shared" si="1540"/>
        <v>0</v>
      </c>
      <c r="V8969" s="11">
        <f>V8968+U8969</f>
        <v>692</v>
      </c>
      <c r="W8969" s="11">
        <f>W8968+SUM(S8969:T8969)</f>
        <v>41.999996185302663</v>
      </c>
      <c r="X8969" s="12">
        <f t="shared" si="1546"/>
        <v>6.0693636105928706E-2</v>
      </c>
      <c r="Y8969" s="13">
        <f>IF(AND(P8969&gt;1,E8969=1),1/K8969*K8969-1/K8969,IF(P8969&lt;1,0,-1/K8969))</f>
        <v>0</v>
      </c>
      <c r="Z8969" s="13">
        <f>IF(AND(Q8969&gt;1,E8969=0),1/L8969*L8969-1/L8969,IF(Q8969&lt;1,0,-1/L8969))</f>
        <v>0</v>
      </c>
      <c r="AA8969" s="13">
        <f>IF(P8969&gt;1,1/K8969)+IF(Q8969&gt;1,1/L8969)</f>
        <v>0</v>
      </c>
      <c r="AB8969" s="13">
        <f>AB8968+AA8969</f>
        <v>297.91380452477466</v>
      </c>
      <c r="AC8969" s="13">
        <f>AC8968+SUM(Y8969:Z8969)</f>
        <v>18.086195475225033</v>
      </c>
      <c r="AD8969" s="14">
        <f t="shared" si="1547"/>
        <v>6.0709491136457142E-2</v>
      </c>
      <c r="AE8969" s="15">
        <f>IF(AND(P8969&gt;1,E8969=1),1/(2*K8969*(1-H8969))*K8969-1/(2*K8969*(1-H8969)),IF(P8969&lt;1,0,-1/(2*K8969*(1-H8969))))</f>
        <v>0</v>
      </c>
      <c r="AF8969" s="15">
        <f>IF(AND(Q8969&gt;1,E8969=0),1/(2*L8969*(1-I8969))*L8969-1/(2*L8969*(1-I8969)),IF(Q8969&lt;1,0,-1/(2*L8969*(1-I8969))))</f>
        <v>0</v>
      </c>
      <c r="AG8969" s="15">
        <f>IF(P8969&gt;1,1/(2*K8969*(1-H8969)),0)+IF(Q8969&gt;1,1/(2*L8969*(1-I8969)),0)</f>
        <v>0</v>
      </c>
      <c r="AH8969" s="15">
        <f>AH8968+AG8969</f>
        <v>374.82171062464988</v>
      </c>
      <c r="AI8969" s="15">
        <f>AI8968+SUM(AE8969:AF8969)</f>
        <v>23.879047638526984</v>
      </c>
      <c r="AJ8969" s="16">
        <f t="shared" si="1548"/>
        <v>6.3707749475695907E-2</v>
      </c>
      <c r="AK8969" s="17">
        <f>IF(AND(P8969&gt;1,E8969=1),(P8969-1)/(K8969-1)*K8969-(P8969-1)/(K8969-1),IF(P8969&lt;1,0,-(P8969-1)/(K8969-1)))</f>
        <v>0</v>
      </c>
      <c r="AL8969" s="17">
        <f>IF(AND(Q8969&gt;1,E8969=0),(Q8969-1)/(L8969-1)*L8969-(Q8969-1)/(L8969-1),IF(Q8969&lt;1,0,-(Q8969-1)/(L8969-1)))</f>
        <v>0</v>
      </c>
      <c r="AM8969" s="17">
        <f>IF(P8969&gt;1,(P8969-1)/(K8969-1),0)+IF(Q8969&gt;1,(Q8969-1)/(L8969-1),0)</f>
        <v>0</v>
      </c>
      <c r="AN8969" s="17">
        <f>AN8968+AM8969</f>
        <v>125.85559486106357</v>
      </c>
      <c r="AO8969" s="17">
        <f>AO8968+SUM(AK8969:AL8969)</f>
        <v>9.4713984549561214</v>
      </c>
      <c r="AP8969" s="19">
        <f t="shared" si="1549"/>
        <v>7.5256077931314322E-2</v>
      </c>
      <c r="AR8969" s="20">
        <f t="shared" si="1550"/>
        <v>0</v>
      </c>
      <c r="AV8969" s="21"/>
      <c r="AW8969" s="21"/>
      <c r="AX8969" s="21"/>
      <c r="AY8969" s="21"/>
    </row>
    <row r="8970" spans="1:51" s="5" customFormat="1" hidden="1" outlineLevel="1" x14ac:dyDescent="0.2">
      <c r="A8970" s="33"/>
      <c r="D8970" s="5">
        <v>19064</v>
      </c>
      <c r="E8970" s="5">
        <v>1</v>
      </c>
      <c r="G8970" s="6">
        <f>IF(AND(H8970&gt;0.5,E8970=1),1,0)+IF(AND(H8970&lt;0.5,E8970=0),1,0)</f>
        <v>1</v>
      </c>
      <c r="H8970" s="7">
        <v>0.75429053333306295</v>
      </c>
      <c r="I8970" s="7">
        <f t="shared" si="1541"/>
        <v>0.24570946666693705</v>
      </c>
      <c r="K8970" s="8">
        <v>1.1599999666214</v>
      </c>
      <c r="L8970" s="8">
        <v>6.5999999046325701</v>
      </c>
      <c r="M8970" s="9">
        <f t="shared" si="1542"/>
        <v>0.86206899032297923</v>
      </c>
      <c r="N8970" s="9">
        <f t="shared" si="1543"/>
        <v>0.15151515370448648</v>
      </c>
      <c r="P8970" s="10">
        <f t="shared" si="1544"/>
        <v>0</v>
      </c>
      <c r="Q8970" s="10">
        <f t="shared" si="1545"/>
        <v>0</v>
      </c>
      <c r="S8970" s="11">
        <f>IF(AND(P8970&gt;1,E8970=1),K8970-1,IF(P8970&lt;1,0,-1))</f>
        <v>0</v>
      </c>
      <c r="T8970" s="11">
        <f>IF(AND(Q8970&gt;1,E8970=0),L8970-1,IF(Q8970&lt;1,0,-1))</f>
        <v>0</v>
      </c>
      <c r="U8970" s="11">
        <f t="shared" si="1540"/>
        <v>0</v>
      </c>
      <c r="V8970" s="11">
        <f>V8969+U8970</f>
        <v>692</v>
      </c>
      <c r="W8970" s="11">
        <f>W8969+SUM(S8970:T8970)</f>
        <v>41.999996185302663</v>
      </c>
      <c r="X8970" s="12">
        <f t="shared" si="1546"/>
        <v>6.0693636105928706E-2</v>
      </c>
      <c r="Y8970" s="13">
        <f>IF(AND(P8970&gt;1,E8970=1),1/K8970*K8970-1/K8970,IF(P8970&lt;1,0,-1/K8970))</f>
        <v>0</v>
      </c>
      <c r="Z8970" s="13">
        <f>IF(AND(Q8970&gt;1,E8970=0),1/L8970*L8970-1/L8970,IF(Q8970&lt;1,0,-1/L8970))</f>
        <v>0</v>
      </c>
      <c r="AA8970" s="13">
        <f>IF(P8970&gt;1,1/K8970)+IF(Q8970&gt;1,1/L8970)</f>
        <v>0</v>
      </c>
      <c r="AB8970" s="13">
        <f>AB8969+AA8970</f>
        <v>297.91380452477466</v>
      </c>
      <c r="AC8970" s="13">
        <f>AC8969+SUM(Y8970:Z8970)</f>
        <v>18.086195475225033</v>
      </c>
      <c r="AD8970" s="14">
        <f t="shared" si="1547"/>
        <v>6.0709491136457142E-2</v>
      </c>
      <c r="AE8970" s="15">
        <f>IF(AND(P8970&gt;1,E8970=1),1/(2*K8970*(1-H8970))*K8970-1/(2*K8970*(1-H8970)),IF(P8970&lt;1,0,-1/(2*K8970*(1-H8970))))</f>
        <v>0</v>
      </c>
      <c r="AF8970" s="15">
        <f>IF(AND(Q8970&gt;1,E8970=0),1/(2*L8970*(1-I8970))*L8970-1/(2*L8970*(1-I8970)),IF(Q8970&lt;1,0,-1/(2*L8970*(1-I8970))))</f>
        <v>0</v>
      </c>
      <c r="AG8970" s="15">
        <f>IF(P8970&gt;1,1/(2*K8970*(1-H8970)),0)+IF(Q8970&gt;1,1/(2*L8970*(1-I8970)),0)</f>
        <v>0</v>
      </c>
      <c r="AH8970" s="15">
        <f>AH8969+AG8970</f>
        <v>374.82171062464988</v>
      </c>
      <c r="AI8970" s="15">
        <f>AI8969+SUM(AE8970:AF8970)</f>
        <v>23.879047638526984</v>
      </c>
      <c r="AJ8970" s="16">
        <f t="shared" si="1548"/>
        <v>6.3707749475695907E-2</v>
      </c>
      <c r="AK8970" s="17">
        <f>IF(AND(P8970&gt;1,E8970=1),(P8970-1)/(K8970-1)*K8970-(P8970-1)/(K8970-1),IF(P8970&lt;1,0,-(P8970-1)/(K8970-1)))</f>
        <v>0</v>
      </c>
      <c r="AL8970" s="17">
        <f>IF(AND(Q8970&gt;1,E8970=0),(Q8970-1)/(L8970-1)*L8970-(Q8970-1)/(L8970-1),IF(Q8970&lt;1,0,-(Q8970-1)/(L8970-1)))</f>
        <v>0</v>
      </c>
      <c r="AM8970" s="17">
        <f>IF(P8970&gt;1,(P8970-1)/(K8970-1),0)+IF(Q8970&gt;1,(Q8970-1)/(L8970-1),0)</f>
        <v>0</v>
      </c>
      <c r="AN8970" s="17">
        <f>AN8969+AM8970</f>
        <v>125.85559486106357</v>
      </c>
      <c r="AO8970" s="17">
        <f>AO8969+SUM(AK8970:AL8970)</f>
        <v>9.4713984549561214</v>
      </c>
      <c r="AP8970" s="19">
        <f t="shared" si="1549"/>
        <v>7.5256077931314322E-2</v>
      </c>
      <c r="AR8970" s="20">
        <f t="shared" si="1550"/>
        <v>0</v>
      </c>
      <c r="AV8970" s="21"/>
      <c r="AW8970" s="21"/>
      <c r="AX8970" s="21"/>
      <c r="AY8970" s="21"/>
    </row>
    <row r="8971" spans="1:51" s="5" customFormat="1" hidden="1" outlineLevel="1" x14ac:dyDescent="0.2">
      <c r="A8971" s="33"/>
      <c r="D8971" s="5">
        <v>19065</v>
      </c>
      <c r="E8971" s="5">
        <v>1</v>
      </c>
      <c r="G8971" s="6">
        <f>IF(AND(H8971&gt;0.5,E8971=1),1,0)+IF(AND(H8971&lt;0.5,E8971=0),1,0)</f>
        <v>1</v>
      </c>
      <c r="H8971" s="7">
        <v>0.75429053333306295</v>
      </c>
      <c r="I8971" s="7">
        <f t="shared" si="1541"/>
        <v>0.24570946666693705</v>
      </c>
      <c r="K8971" s="8">
        <v>1.20000004768372</v>
      </c>
      <c r="L8971" s="8">
        <v>5.3000001907348597</v>
      </c>
      <c r="M8971" s="9">
        <f t="shared" si="1542"/>
        <v>0.83333330021964014</v>
      </c>
      <c r="N8971" s="9">
        <f t="shared" si="1543"/>
        <v>0.18867923849288526</v>
      </c>
      <c r="P8971" s="10">
        <f t="shared" si="1544"/>
        <v>0</v>
      </c>
      <c r="Q8971" s="10">
        <f t="shared" si="1545"/>
        <v>0</v>
      </c>
      <c r="S8971" s="11">
        <f>IF(AND(P8971&gt;1,E8971=1),K8971-1,IF(P8971&lt;1,0,-1))</f>
        <v>0</v>
      </c>
      <c r="T8971" s="11">
        <f>IF(AND(Q8971&gt;1,E8971=0),L8971-1,IF(Q8971&lt;1,0,-1))</f>
        <v>0</v>
      </c>
      <c r="U8971" s="11">
        <f t="shared" si="1540"/>
        <v>0</v>
      </c>
      <c r="V8971" s="11">
        <f>V8970+U8971</f>
        <v>692</v>
      </c>
      <c r="W8971" s="11">
        <f>W8970+SUM(S8971:T8971)</f>
        <v>41.999996185302663</v>
      </c>
      <c r="X8971" s="12">
        <f t="shared" si="1546"/>
        <v>6.0693636105928706E-2</v>
      </c>
      <c r="Y8971" s="13">
        <f>IF(AND(P8971&gt;1,E8971=1),1/K8971*K8971-1/K8971,IF(P8971&lt;1,0,-1/K8971))</f>
        <v>0</v>
      </c>
      <c r="Z8971" s="13">
        <f>IF(AND(Q8971&gt;1,E8971=0),1/L8971*L8971-1/L8971,IF(Q8971&lt;1,0,-1/L8971))</f>
        <v>0</v>
      </c>
      <c r="AA8971" s="13">
        <f>IF(P8971&gt;1,1/K8971)+IF(Q8971&gt;1,1/L8971)</f>
        <v>0</v>
      </c>
      <c r="AB8971" s="13">
        <f>AB8970+AA8971</f>
        <v>297.91380452477466</v>
      </c>
      <c r="AC8971" s="13">
        <f>AC8970+SUM(Y8971:Z8971)</f>
        <v>18.086195475225033</v>
      </c>
      <c r="AD8971" s="14">
        <f t="shared" si="1547"/>
        <v>6.0709491136457142E-2</v>
      </c>
      <c r="AE8971" s="15">
        <f>IF(AND(P8971&gt;1,E8971=1),1/(2*K8971*(1-H8971))*K8971-1/(2*K8971*(1-H8971)),IF(P8971&lt;1,0,-1/(2*K8971*(1-H8971))))</f>
        <v>0</v>
      </c>
      <c r="AF8971" s="15">
        <f>IF(AND(Q8971&gt;1,E8971=0),1/(2*L8971*(1-I8971))*L8971-1/(2*L8971*(1-I8971)),IF(Q8971&lt;1,0,-1/(2*L8971*(1-I8971))))</f>
        <v>0</v>
      </c>
      <c r="AG8971" s="15">
        <f>IF(P8971&gt;1,1/(2*K8971*(1-H8971)),0)+IF(Q8971&gt;1,1/(2*L8971*(1-I8971)),0)</f>
        <v>0</v>
      </c>
      <c r="AH8971" s="15">
        <f>AH8970+AG8971</f>
        <v>374.82171062464988</v>
      </c>
      <c r="AI8971" s="15">
        <f>AI8970+SUM(AE8971:AF8971)</f>
        <v>23.879047638526984</v>
      </c>
      <c r="AJ8971" s="16">
        <f t="shared" si="1548"/>
        <v>6.3707749475695907E-2</v>
      </c>
      <c r="AK8971" s="17">
        <f>IF(AND(P8971&gt;1,E8971=1),(P8971-1)/(K8971-1)*K8971-(P8971-1)/(K8971-1),IF(P8971&lt;1,0,-(P8971-1)/(K8971-1)))</f>
        <v>0</v>
      </c>
      <c r="AL8971" s="17">
        <f>IF(AND(Q8971&gt;1,E8971=0),(Q8971-1)/(L8971-1)*L8971-(Q8971-1)/(L8971-1),IF(Q8971&lt;1,0,-(Q8971-1)/(L8971-1)))</f>
        <v>0</v>
      </c>
      <c r="AM8971" s="17">
        <f>IF(P8971&gt;1,(P8971-1)/(K8971-1),0)+IF(Q8971&gt;1,(Q8971-1)/(L8971-1),0)</f>
        <v>0</v>
      </c>
      <c r="AN8971" s="17">
        <f>AN8970+AM8971</f>
        <v>125.85559486106357</v>
      </c>
      <c r="AO8971" s="17">
        <f>AO8970+SUM(AK8971:AL8971)</f>
        <v>9.4713984549561214</v>
      </c>
      <c r="AP8971" s="19">
        <f t="shared" si="1549"/>
        <v>7.5256077931314322E-2</v>
      </c>
      <c r="AR8971" s="20">
        <f t="shared" si="1550"/>
        <v>0</v>
      </c>
      <c r="AV8971" s="21"/>
      <c r="AW8971" s="21"/>
      <c r="AX8971" s="21"/>
      <c r="AY8971" s="21"/>
    </row>
    <row r="8972" spans="1:51" s="5" customFormat="1" hidden="1" outlineLevel="1" x14ac:dyDescent="0.2">
      <c r="A8972" s="33"/>
      <c r="D8972" s="5">
        <v>19066</v>
      </c>
      <c r="E8972" s="5">
        <v>0</v>
      </c>
      <c r="G8972" s="6">
        <f>IF(AND(H8972&gt;0.5,E8972=1),1,0)+IF(AND(H8972&lt;0.5,E8972=0),1,0)</f>
        <v>1</v>
      </c>
      <c r="H8972" s="7">
        <v>0.455823498678468</v>
      </c>
      <c r="I8972" s="7">
        <f t="shared" si="1541"/>
        <v>0.54417650132153206</v>
      </c>
      <c r="K8972" s="8">
        <v>2.1199998855590798</v>
      </c>
      <c r="L8972" s="8">
        <v>1.8400000333786</v>
      </c>
      <c r="M8972" s="9">
        <f t="shared" si="1542"/>
        <v>0.47169813867055144</v>
      </c>
      <c r="N8972" s="9">
        <f t="shared" si="1543"/>
        <v>0.54347825101057434</v>
      </c>
      <c r="P8972" s="10">
        <f t="shared" si="1544"/>
        <v>0</v>
      </c>
      <c r="Q8972" s="10">
        <f t="shared" si="1545"/>
        <v>0</v>
      </c>
      <c r="S8972" s="11">
        <f>IF(AND(P8972&gt;1,E8972=1),K8972-1,IF(P8972&lt;1,0,-1))</f>
        <v>0</v>
      </c>
      <c r="T8972" s="11">
        <f>IF(AND(Q8972&gt;1,E8972=0),L8972-1,IF(Q8972&lt;1,0,-1))</f>
        <v>0</v>
      </c>
      <c r="U8972" s="11">
        <f t="shared" si="1540"/>
        <v>0</v>
      </c>
      <c r="V8972" s="11">
        <f>V8971+U8972</f>
        <v>692</v>
      </c>
      <c r="W8972" s="11">
        <f>W8971+SUM(S8972:T8972)</f>
        <v>41.999996185302663</v>
      </c>
      <c r="X8972" s="12">
        <f t="shared" si="1546"/>
        <v>6.0693636105928706E-2</v>
      </c>
      <c r="Y8972" s="13">
        <f>IF(AND(P8972&gt;1,E8972=1),1/K8972*K8972-1/K8972,IF(P8972&lt;1,0,-1/K8972))</f>
        <v>0</v>
      </c>
      <c r="Z8972" s="13">
        <f>IF(AND(Q8972&gt;1,E8972=0),1/L8972*L8972-1/L8972,IF(Q8972&lt;1,0,-1/L8972))</f>
        <v>0</v>
      </c>
      <c r="AA8972" s="13">
        <f>IF(P8972&gt;1,1/K8972)+IF(Q8972&gt;1,1/L8972)</f>
        <v>0</v>
      </c>
      <c r="AB8972" s="13">
        <f>AB8971+AA8972</f>
        <v>297.91380452477466</v>
      </c>
      <c r="AC8972" s="13">
        <f>AC8971+SUM(Y8972:Z8972)</f>
        <v>18.086195475225033</v>
      </c>
      <c r="AD8972" s="14">
        <f t="shared" si="1547"/>
        <v>6.0709491136457142E-2</v>
      </c>
      <c r="AE8972" s="15">
        <f>IF(AND(P8972&gt;1,E8972=1),1/(2*K8972*(1-H8972))*K8972-1/(2*K8972*(1-H8972)),IF(P8972&lt;1,0,-1/(2*K8972*(1-H8972))))</f>
        <v>0</v>
      </c>
      <c r="AF8972" s="15">
        <f>IF(AND(Q8972&gt;1,E8972=0),1/(2*L8972*(1-I8972))*L8972-1/(2*L8972*(1-I8972)),IF(Q8972&lt;1,0,-1/(2*L8972*(1-I8972))))</f>
        <v>0</v>
      </c>
      <c r="AG8972" s="15">
        <f>IF(P8972&gt;1,1/(2*K8972*(1-H8972)),0)+IF(Q8972&gt;1,1/(2*L8972*(1-I8972)),0)</f>
        <v>0</v>
      </c>
      <c r="AH8972" s="15">
        <f>AH8971+AG8972</f>
        <v>374.82171062464988</v>
      </c>
      <c r="AI8972" s="15">
        <f>AI8971+SUM(AE8972:AF8972)</f>
        <v>23.879047638526984</v>
      </c>
      <c r="AJ8972" s="16">
        <f t="shared" si="1548"/>
        <v>6.3707749475695907E-2</v>
      </c>
      <c r="AK8972" s="17">
        <f>IF(AND(P8972&gt;1,E8972=1),(P8972-1)/(K8972-1)*K8972-(P8972-1)/(K8972-1),IF(P8972&lt;1,0,-(P8972-1)/(K8972-1)))</f>
        <v>0</v>
      </c>
      <c r="AL8972" s="17">
        <f>IF(AND(Q8972&gt;1,E8972=0),(Q8972-1)/(L8972-1)*L8972-(Q8972-1)/(L8972-1),IF(Q8972&lt;1,0,-(Q8972-1)/(L8972-1)))</f>
        <v>0</v>
      </c>
      <c r="AM8972" s="17">
        <f>IF(P8972&gt;1,(P8972-1)/(K8972-1),0)+IF(Q8972&gt;1,(Q8972-1)/(L8972-1),0)</f>
        <v>0</v>
      </c>
      <c r="AN8972" s="17">
        <f>AN8971+AM8972</f>
        <v>125.85559486106357</v>
      </c>
      <c r="AO8972" s="17">
        <f>AO8971+SUM(AK8972:AL8972)</f>
        <v>9.4713984549561214</v>
      </c>
      <c r="AP8972" s="19">
        <f t="shared" si="1549"/>
        <v>7.5256077931314322E-2</v>
      </c>
      <c r="AR8972" s="20">
        <f t="shared" si="1550"/>
        <v>0</v>
      </c>
      <c r="AV8972" s="21"/>
      <c r="AW8972" s="21"/>
      <c r="AX8972" s="21"/>
      <c r="AY8972" s="21"/>
    </row>
    <row r="8973" spans="1:51" s="5" customFormat="1" hidden="1" outlineLevel="1" x14ac:dyDescent="0.2">
      <c r="A8973" s="33"/>
      <c r="D8973" s="5">
        <v>19067</v>
      </c>
      <c r="E8973" s="5">
        <v>1</v>
      </c>
      <c r="G8973" s="6">
        <f>IF(AND(H8973&gt;0.5,E8973=1),1,0)+IF(AND(H8973&lt;0.5,E8973=0),1,0)</f>
        <v>0</v>
      </c>
      <c r="H8973" s="7">
        <v>0.42900371298315398</v>
      </c>
      <c r="I8973" s="7">
        <f t="shared" si="1541"/>
        <v>0.57099628701684602</v>
      </c>
      <c r="K8973" s="8">
        <v>2.7599999904632599</v>
      </c>
      <c r="L8973" s="8">
        <v>1.54999995231628</v>
      </c>
      <c r="M8973" s="9">
        <f t="shared" si="1542"/>
        <v>0.36231884183164514</v>
      </c>
      <c r="N8973" s="9">
        <f t="shared" si="1543"/>
        <v>0.64516131017012346</v>
      </c>
      <c r="P8973" s="10">
        <f t="shared" si="1544"/>
        <v>0</v>
      </c>
      <c r="Q8973" s="10">
        <f t="shared" si="1545"/>
        <v>0</v>
      </c>
      <c r="S8973" s="11">
        <f>IF(AND(P8973&gt;1,E8973=1),K8973-1,IF(P8973&lt;1,0,-1))</f>
        <v>0</v>
      </c>
      <c r="T8973" s="11">
        <f>IF(AND(Q8973&gt;1,E8973=0),L8973-1,IF(Q8973&lt;1,0,-1))</f>
        <v>0</v>
      </c>
      <c r="U8973" s="11">
        <f t="shared" si="1540"/>
        <v>0</v>
      </c>
      <c r="V8973" s="11">
        <f>V8972+U8973</f>
        <v>692</v>
      </c>
      <c r="W8973" s="11">
        <f>W8972+SUM(S8973:T8973)</f>
        <v>41.999996185302663</v>
      </c>
      <c r="X8973" s="12">
        <f t="shared" si="1546"/>
        <v>6.0693636105928706E-2</v>
      </c>
      <c r="Y8973" s="13">
        <f>IF(AND(P8973&gt;1,E8973=1),1/K8973*K8973-1/K8973,IF(P8973&lt;1,0,-1/K8973))</f>
        <v>0</v>
      </c>
      <c r="Z8973" s="13">
        <f>IF(AND(Q8973&gt;1,E8973=0),1/L8973*L8973-1/L8973,IF(Q8973&lt;1,0,-1/L8973))</f>
        <v>0</v>
      </c>
      <c r="AA8973" s="13">
        <f>IF(P8973&gt;1,1/K8973)+IF(Q8973&gt;1,1/L8973)</f>
        <v>0</v>
      </c>
      <c r="AB8973" s="13">
        <f>AB8972+AA8973</f>
        <v>297.91380452477466</v>
      </c>
      <c r="AC8973" s="13">
        <f>AC8972+SUM(Y8973:Z8973)</f>
        <v>18.086195475225033</v>
      </c>
      <c r="AD8973" s="14">
        <f t="shared" si="1547"/>
        <v>6.0709491136457142E-2</v>
      </c>
      <c r="AE8973" s="15">
        <f>IF(AND(P8973&gt;1,E8973=1),1/(2*K8973*(1-H8973))*K8973-1/(2*K8973*(1-H8973)),IF(P8973&lt;1,0,-1/(2*K8973*(1-H8973))))</f>
        <v>0</v>
      </c>
      <c r="AF8973" s="15">
        <f>IF(AND(Q8973&gt;1,E8973=0),1/(2*L8973*(1-I8973))*L8973-1/(2*L8973*(1-I8973)),IF(Q8973&lt;1,0,-1/(2*L8973*(1-I8973))))</f>
        <v>0</v>
      </c>
      <c r="AG8973" s="15">
        <f>IF(P8973&gt;1,1/(2*K8973*(1-H8973)),0)+IF(Q8973&gt;1,1/(2*L8973*(1-I8973)),0)</f>
        <v>0</v>
      </c>
      <c r="AH8973" s="15">
        <f>AH8972+AG8973</f>
        <v>374.82171062464988</v>
      </c>
      <c r="AI8973" s="15">
        <f>AI8972+SUM(AE8973:AF8973)</f>
        <v>23.879047638526984</v>
      </c>
      <c r="AJ8973" s="16">
        <f t="shared" si="1548"/>
        <v>6.3707749475695907E-2</v>
      </c>
      <c r="AK8973" s="17">
        <f>IF(AND(P8973&gt;1,E8973=1),(P8973-1)/(K8973-1)*K8973-(P8973-1)/(K8973-1),IF(P8973&lt;1,0,-(P8973-1)/(K8973-1)))</f>
        <v>0</v>
      </c>
      <c r="AL8973" s="17">
        <f>IF(AND(Q8973&gt;1,E8973=0),(Q8973-1)/(L8973-1)*L8973-(Q8973-1)/(L8973-1),IF(Q8973&lt;1,0,-(Q8973-1)/(L8973-1)))</f>
        <v>0</v>
      </c>
      <c r="AM8973" s="17">
        <f>IF(P8973&gt;1,(P8973-1)/(K8973-1),0)+IF(Q8973&gt;1,(Q8973-1)/(L8973-1),0)</f>
        <v>0</v>
      </c>
      <c r="AN8973" s="17">
        <f>AN8972+AM8973</f>
        <v>125.85559486106357</v>
      </c>
      <c r="AO8973" s="17">
        <f>AO8972+SUM(AK8973:AL8973)</f>
        <v>9.4713984549561214</v>
      </c>
      <c r="AP8973" s="19">
        <f t="shared" si="1549"/>
        <v>7.5256077931314322E-2</v>
      </c>
      <c r="AR8973" s="20">
        <f t="shared" si="1550"/>
        <v>0</v>
      </c>
      <c r="AV8973" s="21"/>
      <c r="AW8973" s="21"/>
      <c r="AX8973" s="21"/>
      <c r="AY8973" s="21"/>
    </row>
    <row r="8974" spans="1:51" s="5" customFormat="1" hidden="1" outlineLevel="1" x14ac:dyDescent="0.2">
      <c r="A8974" s="33"/>
      <c r="D8974" s="5">
        <v>19068</v>
      </c>
      <c r="E8974" s="5">
        <v>1</v>
      </c>
      <c r="G8974" s="6">
        <f>IF(AND(H8974&gt;0.5,E8974=1),1,0)+IF(AND(H8974&lt;0.5,E8974=0),1,0)</f>
        <v>1</v>
      </c>
      <c r="H8974" s="7">
        <v>0.75429053333306295</v>
      </c>
      <c r="I8974" s="7">
        <f t="shared" si="1541"/>
        <v>0.24570946666693705</v>
      </c>
      <c r="K8974" s="8">
        <v>1.0700000524520901</v>
      </c>
      <c r="L8974" s="8">
        <v>11.5</v>
      </c>
      <c r="M8974" s="9">
        <f t="shared" si="1542"/>
        <v>0.93457939343865182</v>
      </c>
      <c r="N8974" s="9">
        <f t="shared" si="1543"/>
        <v>8.6956521739130432E-2</v>
      </c>
      <c r="P8974" s="10">
        <f t="shared" si="1544"/>
        <v>0</v>
      </c>
      <c r="Q8974" s="10">
        <f t="shared" si="1545"/>
        <v>0</v>
      </c>
      <c r="S8974" s="11">
        <f>IF(AND(P8974&gt;1,E8974=1),K8974-1,IF(P8974&lt;1,0,-1))</f>
        <v>0</v>
      </c>
      <c r="T8974" s="11">
        <f>IF(AND(Q8974&gt;1,E8974=0),L8974-1,IF(Q8974&lt;1,0,-1))</f>
        <v>0</v>
      </c>
      <c r="U8974" s="11">
        <f t="shared" si="1540"/>
        <v>0</v>
      </c>
      <c r="V8974" s="11">
        <f>V8973+U8974</f>
        <v>692</v>
      </c>
      <c r="W8974" s="11">
        <f>W8973+SUM(S8974:T8974)</f>
        <v>41.999996185302663</v>
      </c>
      <c r="X8974" s="12">
        <f t="shared" si="1546"/>
        <v>6.0693636105928706E-2</v>
      </c>
      <c r="Y8974" s="13">
        <f>IF(AND(P8974&gt;1,E8974=1),1/K8974*K8974-1/K8974,IF(P8974&lt;1,0,-1/K8974))</f>
        <v>0</v>
      </c>
      <c r="Z8974" s="13">
        <f>IF(AND(Q8974&gt;1,E8974=0),1/L8974*L8974-1/L8974,IF(Q8974&lt;1,0,-1/L8974))</f>
        <v>0</v>
      </c>
      <c r="AA8974" s="13">
        <f>IF(P8974&gt;1,1/K8974)+IF(Q8974&gt;1,1/L8974)</f>
        <v>0</v>
      </c>
      <c r="AB8974" s="13">
        <f>AB8973+AA8974</f>
        <v>297.91380452477466</v>
      </c>
      <c r="AC8974" s="13">
        <f>AC8973+SUM(Y8974:Z8974)</f>
        <v>18.086195475225033</v>
      </c>
      <c r="AD8974" s="14">
        <f t="shared" si="1547"/>
        <v>6.0709491136457142E-2</v>
      </c>
      <c r="AE8974" s="15">
        <f>IF(AND(P8974&gt;1,E8974=1),1/(2*K8974*(1-H8974))*K8974-1/(2*K8974*(1-H8974)),IF(P8974&lt;1,0,-1/(2*K8974*(1-H8974))))</f>
        <v>0</v>
      </c>
      <c r="AF8974" s="15">
        <f>IF(AND(Q8974&gt;1,E8974=0),1/(2*L8974*(1-I8974))*L8974-1/(2*L8974*(1-I8974)),IF(Q8974&lt;1,0,-1/(2*L8974*(1-I8974))))</f>
        <v>0</v>
      </c>
      <c r="AG8974" s="15">
        <f>IF(P8974&gt;1,1/(2*K8974*(1-H8974)),0)+IF(Q8974&gt;1,1/(2*L8974*(1-I8974)),0)</f>
        <v>0</v>
      </c>
      <c r="AH8974" s="15">
        <f>AH8973+AG8974</f>
        <v>374.82171062464988</v>
      </c>
      <c r="AI8974" s="15">
        <f>AI8973+SUM(AE8974:AF8974)</f>
        <v>23.879047638526984</v>
      </c>
      <c r="AJ8974" s="16">
        <f t="shared" si="1548"/>
        <v>6.3707749475695907E-2</v>
      </c>
      <c r="AK8974" s="17">
        <f>IF(AND(P8974&gt;1,E8974=1),(P8974-1)/(K8974-1)*K8974-(P8974-1)/(K8974-1),IF(P8974&lt;1,0,-(P8974-1)/(K8974-1)))</f>
        <v>0</v>
      </c>
      <c r="AL8974" s="17">
        <f>IF(AND(Q8974&gt;1,E8974=0),(Q8974-1)/(L8974-1)*L8974-(Q8974-1)/(L8974-1),IF(Q8974&lt;1,0,-(Q8974-1)/(L8974-1)))</f>
        <v>0</v>
      </c>
      <c r="AM8974" s="17">
        <f>IF(P8974&gt;1,(P8974-1)/(K8974-1),0)+IF(Q8974&gt;1,(Q8974-1)/(L8974-1),0)</f>
        <v>0</v>
      </c>
      <c r="AN8974" s="17">
        <f>AN8973+AM8974</f>
        <v>125.85559486106357</v>
      </c>
      <c r="AO8974" s="17">
        <f>AO8973+SUM(AK8974:AL8974)</f>
        <v>9.4713984549561214</v>
      </c>
      <c r="AP8974" s="19">
        <f t="shared" si="1549"/>
        <v>7.5256077931314322E-2</v>
      </c>
      <c r="AR8974" s="20">
        <f t="shared" si="1550"/>
        <v>0</v>
      </c>
      <c r="AV8974" s="21"/>
      <c r="AW8974" s="21"/>
      <c r="AX8974" s="21"/>
      <c r="AY8974" s="21"/>
    </row>
    <row r="8975" spans="1:51" s="5" customFormat="1" hidden="1" outlineLevel="1" x14ac:dyDescent="0.2">
      <c r="A8975" s="33"/>
      <c r="D8975" s="5">
        <v>19069</v>
      </c>
      <c r="E8975" s="5">
        <v>0</v>
      </c>
      <c r="G8975" s="6">
        <f>IF(AND(H8975&gt;0.5,E8975=1),1,0)+IF(AND(H8975&lt;0.5,E8975=0),1,0)</f>
        <v>0</v>
      </c>
      <c r="H8975" s="7">
        <v>0.63159848755464498</v>
      </c>
      <c r="I8975" s="7">
        <f t="shared" si="1541"/>
        <v>0.36840151244535502</v>
      </c>
      <c r="K8975" s="8">
        <v>1.7300000190734901</v>
      </c>
      <c r="L8975" s="8">
        <v>2.2699999809265101</v>
      </c>
      <c r="M8975" s="9">
        <f t="shared" si="1542"/>
        <v>0.57803467570801237</v>
      </c>
      <c r="N8975" s="9">
        <f t="shared" si="1543"/>
        <v>0.44052863806273945</v>
      </c>
      <c r="P8975" s="10">
        <f t="shared" si="1544"/>
        <v>0</v>
      </c>
      <c r="Q8975" s="10">
        <f t="shared" si="1545"/>
        <v>0</v>
      </c>
      <c r="S8975" s="11">
        <f>IF(AND(P8975&gt;1,E8975=1),K8975-1,IF(P8975&lt;1,0,-1))</f>
        <v>0</v>
      </c>
      <c r="T8975" s="11">
        <f>IF(AND(Q8975&gt;1,E8975=0),L8975-1,IF(Q8975&lt;1,0,-1))</f>
        <v>0</v>
      </c>
      <c r="U8975" s="11">
        <f t="shared" si="1540"/>
        <v>0</v>
      </c>
      <c r="V8975" s="11">
        <f>V8974+U8975</f>
        <v>692</v>
      </c>
      <c r="W8975" s="11">
        <f>W8974+SUM(S8975:T8975)</f>
        <v>41.999996185302663</v>
      </c>
      <c r="X8975" s="12">
        <f t="shared" si="1546"/>
        <v>6.0693636105928706E-2</v>
      </c>
      <c r="Y8975" s="13">
        <f>IF(AND(P8975&gt;1,E8975=1),1/K8975*K8975-1/K8975,IF(P8975&lt;1,0,-1/K8975))</f>
        <v>0</v>
      </c>
      <c r="Z8975" s="13">
        <f>IF(AND(Q8975&gt;1,E8975=0),1/L8975*L8975-1/L8975,IF(Q8975&lt;1,0,-1/L8975))</f>
        <v>0</v>
      </c>
      <c r="AA8975" s="13">
        <f>IF(P8975&gt;1,1/K8975)+IF(Q8975&gt;1,1/L8975)</f>
        <v>0</v>
      </c>
      <c r="AB8975" s="13">
        <f>AB8974+AA8975</f>
        <v>297.91380452477466</v>
      </c>
      <c r="AC8975" s="13">
        <f>AC8974+SUM(Y8975:Z8975)</f>
        <v>18.086195475225033</v>
      </c>
      <c r="AD8975" s="14">
        <f t="shared" si="1547"/>
        <v>6.0709491136457142E-2</v>
      </c>
      <c r="AE8975" s="15">
        <f>IF(AND(P8975&gt;1,E8975=1),1/(2*K8975*(1-H8975))*K8975-1/(2*K8975*(1-H8975)),IF(P8975&lt;1,0,-1/(2*K8975*(1-H8975))))</f>
        <v>0</v>
      </c>
      <c r="AF8975" s="15">
        <f>IF(AND(Q8975&gt;1,E8975=0),1/(2*L8975*(1-I8975))*L8975-1/(2*L8975*(1-I8975)),IF(Q8975&lt;1,0,-1/(2*L8975*(1-I8975))))</f>
        <v>0</v>
      </c>
      <c r="AG8975" s="15">
        <f>IF(P8975&gt;1,1/(2*K8975*(1-H8975)),0)+IF(Q8975&gt;1,1/(2*L8975*(1-I8975)),0)</f>
        <v>0</v>
      </c>
      <c r="AH8975" s="15">
        <f>AH8974+AG8975</f>
        <v>374.82171062464988</v>
      </c>
      <c r="AI8975" s="15">
        <f>AI8974+SUM(AE8975:AF8975)</f>
        <v>23.879047638526984</v>
      </c>
      <c r="AJ8975" s="16">
        <f t="shared" si="1548"/>
        <v>6.3707749475695907E-2</v>
      </c>
      <c r="AK8975" s="17">
        <f>IF(AND(P8975&gt;1,E8975=1),(P8975-1)/(K8975-1)*K8975-(P8975-1)/(K8975-1),IF(P8975&lt;1,0,-(P8975-1)/(K8975-1)))</f>
        <v>0</v>
      </c>
      <c r="AL8975" s="17">
        <f>IF(AND(Q8975&gt;1,E8975=0),(Q8975-1)/(L8975-1)*L8975-(Q8975-1)/(L8975-1),IF(Q8975&lt;1,0,-(Q8975-1)/(L8975-1)))</f>
        <v>0</v>
      </c>
      <c r="AM8975" s="17">
        <f>IF(P8975&gt;1,(P8975-1)/(K8975-1),0)+IF(Q8975&gt;1,(Q8975-1)/(L8975-1),0)</f>
        <v>0</v>
      </c>
      <c r="AN8975" s="17">
        <f>AN8974+AM8975</f>
        <v>125.85559486106357</v>
      </c>
      <c r="AO8975" s="17">
        <f>AO8974+SUM(AK8975:AL8975)</f>
        <v>9.4713984549561214</v>
      </c>
      <c r="AP8975" s="19">
        <f t="shared" si="1549"/>
        <v>7.5256077931314322E-2</v>
      </c>
      <c r="AR8975" s="20">
        <f t="shared" si="1550"/>
        <v>0</v>
      </c>
      <c r="AV8975" s="21"/>
      <c r="AW8975" s="21"/>
      <c r="AX8975" s="21"/>
      <c r="AY8975" s="21"/>
    </row>
    <row r="8976" spans="1:51" s="5" customFormat="1" hidden="1" outlineLevel="1" x14ac:dyDescent="0.2">
      <c r="A8976" s="33"/>
      <c r="D8976" s="5">
        <v>19070</v>
      </c>
      <c r="E8976" s="5">
        <v>0</v>
      </c>
      <c r="G8976" s="6">
        <f>IF(AND(H8976&gt;0.5,E8976=1),1,0)+IF(AND(H8976&lt;0.5,E8976=0),1,0)</f>
        <v>1</v>
      </c>
      <c r="H8976" s="7">
        <v>0.33158612433620499</v>
      </c>
      <c r="I8976" s="7">
        <f t="shared" si="1541"/>
        <v>0.66841387566379495</v>
      </c>
      <c r="K8976" s="8">
        <v>2.6900000572204599</v>
      </c>
      <c r="L8976" s="8">
        <v>1.54999995231628</v>
      </c>
      <c r="M8976" s="9">
        <f t="shared" si="1542"/>
        <v>0.37174720398827288</v>
      </c>
      <c r="N8976" s="9">
        <f t="shared" si="1543"/>
        <v>0.64516131017012346</v>
      </c>
      <c r="P8976" s="10">
        <f t="shared" si="1544"/>
        <v>0</v>
      </c>
      <c r="Q8976" s="10">
        <f t="shared" si="1545"/>
        <v>0</v>
      </c>
      <c r="S8976" s="11">
        <f>IF(AND(P8976&gt;1,E8976=1),K8976-1,IF(P8976&lt;1,0,-1))</f>
        <v>0</v>
      </c>
      <c r="T8976" s="11">
        <f>IF(AND(Q8976&gt;1,E8976=0),L8976-1,IF(Q8976&lt;1,0,-1))</f>
        <v>0</v>
      </c>
      <c r="U8976" s="11">
        <f t="shared" si="1540"/>
        <v>0</v>
      </c>
      <c r="V8976" s="11">
        <f>V8975+U8976</f>
        <v>692</v>
      </c>
      <c r="W8976" s="11">
        <f>W8975+SUM(S8976:T8976)</f>
        <v>41.999996185302663</v>
      </c>
      <c r="X8976" s="12">
        <f t="shared" si="1546"/>
        <v>6.0693636105928706E-2</v>
      </c>
      <c r="Y8976" s="13">
        <f>IF(AND(P8976&gt;1,E8976=1),1/K8976*K8976-1/K8976,IF(P8976&lt;1,0,-1/K8976))</f>
        <v>0</v>
      </c>
      <c r="Z8976" s="13">
        <f>IF(AND(Q8976&gt;1,E8976=0),1/L8976*L8976-1/L8976,IF(Q8976&lt;1,0,-1/L8976))</f>
        <v>0</v>
      </c>
      <c r="AA8976" s="13">
        <f>IF(P8976&gt;1,1/K8976)+IF(Q8976&gt;1,1/L8976)</f>
        <v>0</v>
      </c>
      <c r="AB8976" s="13">
        <f>AB8975+AA8976</f>
        <v>297.91380452477466</v>
      </c>
      <c r="AC8976" s="13">
        <f>AC8975+SUM(Y8976:Z8976)</f>
        <v>18.086195475225033</v>
      </c>
      <c r="AD8976" s="14">
        <f t="shared" si="1547"/>
        <v>6.0709491136457142E-2</v>
      </c>
      <c r="AE8976" s="15">
        <f>IF(AND(P8976&gt;1,E8976=1),1/(2*K8976*(1-H8976))*K8976-1/(2*K8976*(1-H8976)),IF(P8976&lt;1,0,-1/(2*K8976*(1-H8976))))</f>
        <v>0</v>
      </c>
      <c r="AF8976" s="15">
        <f>IF(AND(Q8976&gt;1,E8976=0),1/(2*L8976*(1-I8976))*L8976-1/(2*L8976*(1-I8976)),IF(Q8976&lt;1,0,-1/(2*L8976*(1-I8976))))</f>
        <v>0</v>
      </c>
      <c r="AG8976" s="15">
        <f>IF(P8976&gt;1,1/(2*K8976*(1-H8976)),0)+IF(Q8976&gt;1,1/(2*L8976*(1-I8976)),0)</f>
        <v>0</v>
      </c>
      <c r="AH8976" s="15">
        <f>AH8975+AG8976</f>
        <v>374.82171062464988</v>
      </c>
      <c r="AI8976" s="15">
        <f>AI8975+SUM(AE8976:AF8976)</f>
        <v>23.879047638526984</v>
      </c>
      <c r="AJ8976" s="16">
        <f t="shared" si="1548"/>
        <v>6.3707749475695907E-2</v>
      </c>
      <c r="AK8976" s="17">
        <f>IF(AND(P8976&gt;1,E8976=1),(P8976-1)/(K8976-1)*K8976-(P8976-1)/(K8976-1),IF(P8976&lt;1,0,-(P8976-1)/(K8976-1)))</f>
        <v>0</v>
      </c>
      <c r="AL8976" s="17">
        <f>IF(AND(Q8976&gt;1,E8976=0),(Q8976-1)/(L8976-1)*L8976-(Q8976-1)/(L8976-1),IF(Q8976&lt;1,0,-(Q8976-1)/(L8976-1)))</f>
        <v>0</v>
      </c>
      <c r="AM8976" s="17">
        <f>IF(P8976&gt;1,(P8976-1)/(K8976-1),0)+IF(Q8976&gt;1,(Q8976-1)/(L8976-1),0)</f>
        <v>0</v>
      </c>
      <c r="AN8976" s="17">
        <f>AN8975+AM8976</f>
        <v>125.85559486106357</v>
      </c>
      <c r="AO8976" s="17">
        <f>AO8975+SUM(AK8976:AL8976)</f>
        <v>9.4713984549561214</v>
      </c>
      <c r="AP8976" s="19">
        <f t="shared" si="1549"/>
        <v>7.5256077931314322E-2</v>
      </c>
      <c r="AR8976" s="20">
        <f t="shared" si="1550"/>
        <v>0</v>
      </c>
      <c r="AV8976" s="21"/>
      <c r="AW8976" s="21"/>
      <c r="AX8976" s="21"/>
      <c r="AY8976" s="21"/>
    </row>
    <row r="8977" spans="1:51" s="5" customFormat="1" hidden="1" outlineLevel="1" x14ac:dyDescent="0.2">
      <c r="A8977" s="33"/>
      <c r="D8977" s="5">
        <v>19071</v>
      </c>
      <c r="E8977" s="5">
        <v>1</v>
      </c>
      <c r="G8977" s="6">
        <f>IF(AND(H8977&gt;0.5,E8977=1),1,0)+IF(AND(H8977&lt;0.5,E8977=0),1,0)</f>
        <v>1</v>
      </c>
      <c r="H8977" s="7">
        <v>0.75429053333306295</v>
      </c>
      <c r="I8977" s="7">
        <f t="shared" si="1541"/>
        <v>0.24570946666693705</v>
      </c>
      <c r="K8977" s="8">
        <v>1.21000003814697</v>
      </c>
      <c r="L8977" s="8">
        <v>5</v>
      </c>
      <c r="M8977" s="9">
        <f t="shared" si="1542"/>
        <v>0.82644625493684254</v>
      </c>
      <c r="N8977" s="9">
        <f t="shared" si="1543"/>
        <v>0.2</v>
      </c>
      <c r="P8977" s="10">
        <f t="shared" si="1544"/>
        <v>0</v>
      </c>
      <c r="Q8977" s="10">
        <f t="shared" si="1545"/>
        <v>0</v>
      </c>
      <c r="S8977" s="11">
        <f>IF(AND(P8977&gt;1,E8977=1),K8977-1,IF(P8977&lt;1,0,-1))</f>
        <v>0</v>
      </c>
      <c r="T8977" s="11">
        <f>IF(AND(Q8977&gt;1,E8977=0),L8977-1,IF(Q8977&lt;1,0,-1))</f>
        <v>0</v>
      </c>
      <c r="U8977" s="11">
        <f t="shared" si="1540"/>
        <v>0</v>
      </c>
      <c r="V8977" s="11">
        <f>V8976+U8977</f>
        <v>692</v>
      </c>
      <c r="W8977" s="11">
        <f>W8976+SUM(S8977:T8977)</f>
        <v>41.999996185302663</v>
      </c>
      <c r="X8977" s="12">
        <f t="shared" si="1546"/>
        <v>6.0693636105928706E-2</v>
      </c>
      <c r="Y8977" s="13">
        <f>IF(AND(P8977&gt;1,E8977=1),1/K8977*K8977-1/K8977,IF(P8977&lt;1,0,-1/K8977))</f>
        <v>0</v>
      </c>
      <c r="Z8977" s="13">
        <f>IF(AND(Q8977&gt;1,E8977=0),1/L8977*L8977-1/L8977,IF(Q8977&lt;1,0,-1/L8977))</f>
        <v>0</v>
      </c>
      <c r="AA8977" s="13">
        <f>IF(P8977&gt;1,1/K8977)+IF(Q8977&gt;1,1/L8977)</f>
        <v>0</v>
      </c>
      <c r="AB8977" s="13">
        <f>AB8976+AA8977</f>
        <v>297.91380452477466</v>
      </c>
      <c r="AC8977" s="13">
        <f>AC8976+SUM(Y8977:Z8977)</f>
        <v>18.086195475225033</v>
      </c>
      <c r="AD8977" s="14">
        <f t="shared" si="1547"/>
        <v>6.0709491136457142E-2</v>
      </c>
      <c r="AE8977" s="15">
        <f>IF(AND(P8977&gt;1,E8977=1),1/(2*K8977*(1-H8977))*K8977-1/(2*K8977*(1-H8977)),IF(P8977&lt;1,0,-1/(2*K8977*(1-H8977))))</f>
        <v>0</v>
      </c>
      <c r="AF8977" s="15">
        <f>IF(AND(Q8977&gt;1,E8977=0),1/(2*L8977*(1-I8977))*L8977-1/(2*L8977*(1-I8977)),IF(Q8977&lt;1,0,-1/(2*L8977*(1-I8977))))</f>
        <v>0</v>
      </c>
      <c r="AG8977" s="15">
        <f>IF(P8977&gt;1,1/(2*K8977*(1-H8977)),0)+IF(Q8977&gt;1,1/(2*L8977*(1-I8977)),0)</f>
        <v>0</v>
      </c>
      <c r="AH8977" s="15">
        <f>AH8976+AG8977</f>
        <v>374.82171062464988</v>
      </c>
      <c r="AI8977" s="15">
        <f>AI8976+SUM(AE8977:AF8977)</f>
        <v>23.879047638526984</v>
      </c>
      <c r="AJ8977" s="16">
        <f t="shared" si="1548"/>
        <v>6.3707749475695907E-2</v>
      </c>
      <c r="AK8977" s="17">
        <f>IF(AND(P8977&gt;1,E8977=1),(P8977-1)/(K8977-1)*K8977-(P8977-1)/(K8977-1),IF(P8977&lt;1,0,-(P8977-1)/(K8977-1)))</f>
        <v>0</v>
      </c>
      <c r="AL8977" s="17">
        <f>IF(AND(Q8977&gt;1,E8977=0),(Q8977-1)/(L8977-1)*L8977-(Q8977-1)/(L8977-1),IF(Q8977&lt;1,0,-(Q8977-1)/(L8977-1)))</f>
        <v>0</v>
      </c>
      <c r="AM8977" s="17">
        <f>IF(P8977&gt;1,(P8977-1)/(K8977-1),0)+IF(Q8977&gt;1,(Q8977-1)/(L8977-1),0)</f>
        <v>0</v>
      </c>
      <c r="AN8977" s="17">
        <f>AN8976+AM8977</f>
        <v>125.85559486106357</v>
      </c>
      <c r="AO8977" s="17">
        <f>AO8976+SUM(AK8977:AL8977)</f>
        <v>9.4713984549561214</v>
      </c>
      <c r="AP8977" s="19">
        <f t="shared" si="1549"/>
        <v>7.5256077931314322E-2</v>
      </c>
      <c r="AR8977" s="20">
        <f t="shared" si="1550"/>
        <v>0</v>
      </c>
      <c r="AV8977" s="21"/>
      <c r="AW8977" s="21"/>
      <c r="AX8977" s="21"/>
      <c r="AY8977" s="21"/>
    </row>
    <row r="8978" spans="1:51" s="5" customFormat="1" hidden="1" outlineLevel="1" x14ac:dyDescent="0.2">
      <c r="A8978" s="33"/>
      <c r="D8978" s="5">
        <v>19072</v>
      </c>
      <c r="E8978" s="5">
        <v>1</v>
      </c>
      <c r="G8978" s="6">
        <f>IF(AND(H8978&gt;0.5,E8978=1),1,0)+IF(AND(H8978&lt;0.5,E8978=0),1,0)</f>
        <v>1</v>
      </c>
      <c r="H8978" s="7">
        <v>0.75429053333306295</v>
      </c>
      <c r="I8978" s="7">
        <f t="shared" si="1541"/>
        <v>0.24570946666693705</v>
      </c>
      <c r="K8978" s="8">
        <v>1.1100000143051101</v>
      </c>
      <c r="L8978" s="8">
        <v>8.6000003814697301</v>
      </c>
      <c r="M8978" s="9">
        <f t="shared" si="1542"/>
        <v>0.90090088929055279</v>
      </c>
      <c r="N8978" s="9">
        <f t="shared" si="1543"/>
        <v>0.11627906460965774</v>
      </c>
      <c r="P8978" s="10">
        <f t="shared" si="1544"/>
        <v>0</v>
      </c>
      <c r="Q8978" s="10">
        <f t="shared" si="1545"/>
        <v>0</v>
      </c>
      <c r="S8978" s="11">
        <f>IF(AND(P8978&gt;1,E8978=1),K8978-1,IF(P8978&lt;1,0,-1))</f>
        <v>0</v>
      </c>
      <c r="T8978" s="11">
        <f>IF(AND(Q8978&gt;1,E8978=0),L8978-1,IF(Q8978&lt;1,0,-1))</f>
        <v>0</v>
      </c>
      <c r="U8978" s="11">
        <f t="shared" si="1540"/>
        <v>0</v>
      </c>
      <c r="V8978" s="11">
        <f>V8977+U8978</f>
        <v>692</v>
      </c>
      <c r="W8978" s="11">
        <f>W8977+SUM(S8978:T8978)</f>
        <v>41.999996185302663</v>
      </c>
      <c r="X8978" s="12">
        <f t="shared" si="1546"/>
        <v>6.0693636105928706E-2</v>
      </c>
      <c r="Y8978" s="13">
        <f>IF(AND(P8978&gt;1,E8978=1),1/K8978*K8978-1/K8978,IF(P8978&lt;1,0,-1/K8978))</f>
        <v>0</v>
      </c>
      <c r="Z8978" s="13">
        <f>IF(AND(Q8978&gt;1,E8978=0),1/L8978*L8978-1/L8978,IF(Q8978&lt;1,0,-1/L8978))</f>
        <v>0</v>
      </c>
      <c r="AA8978" s="13">
        <f>IF(P8978&gt;1,1/K8978)+IF(Q8978&gt;1,1/L8978)</f>
        <v>0</v>
      </c>
      <c r="AB8978" s="13">
        <f>AB8977+AA8978</f>
        <v>297.91380452477466</v>
      </c>
      <c r="AC8978" s="13">
        <f>AC8977+SUM(Y8978:Z8978)</f>
        <v>18.086195475225033</v>
      </c>
      <c r="AD8978" s="14">
        <f t="shared" si="1547"/>
        <v>6.0709491136457142E-2</v>
      </c>
      <c r="AE8978" s="15">
        <f>IF(AND(P8978&gt;1,E8978=1),1/(2*K8978*(1-H8978))*K8978-1/(2*K8978*(1-H8978)),IF(P8978&lt;1,0,-1/(2*K8978*(1-H8978))))</f>
        <v>0</v>
      </c>
      <c r="AF8978" s="15">
        <f>IF(AND(Q8978&gt;1,E8978=0),1/(2*L8978*(1-I8978))*L8978-1/(2*L8978*(1-I8978)),IF(Q8978&lt;1,0,-1/(2*L8978*(1-I8978))))</f>
        <v>0</v>
      </c>
      <c r="AG8978" s="15">
        <f>IF(P8978&gt;1,1/(2*K8978*(1-H8978)),0)+IF(Q8978&gt;1,1/(2*L8978*(1-I8978)),0)</f>
        <v>0</v>
      </c>
      <c r="AH8978" s="15">
        <f>AH8977+AG8978</f>
        <v>374.82171062464988</v>
      </c>
      <c r="AI8978" s="15">
        <f>AI8977+SUM(AE8978:AF8978)</f>
        <v>23.879047638526984</v>
      </c>
      <c r="AJ8978" s="16">
        <f t="shared" si="1548"/>
        <v>6.3707749475695907E-2</v>
      </c>
      <c r="AK8978" s="17">
        <f>IF(AND(P8978&gt;1,E8978=1),(P8978-1)/(K8978-1)*K8978-(P8978-1)/(K8978-1),IF(P8978&lt;1,0,-(P8978-1)/(K8978-1)))</f>
        <v>0</v>
      </c>
      <c r="AL8978" s="17">
        <f>IF(AND(Q8978&gt;1,E8978=0),(Q8978-1)/(L8978-1)*L8978-(Q8978-1)/(L8978-1),IF(Q8978&lt;1,0,-(Q8978-1)/(L8978-1)))</f>
        <v>0</v>
      </c>
      <c r="AM8978" s="17">
        <f>IF(P8978&gt;1,(P8978-1)/(K8978-1),0)+IF(Q8978&gt;1,(Q8978-1)/(L8978-1),0)</f>
        <v>0</v>
      </c>
      <c r="AN8978" s="17">
        <f>AN8977+AM8978</f>
        <v>125.85559486106357</v>
      </c>
      <c r="AO8978" s="17">
        <f>AO8977+SUM(AK8978:AL8978)</f>
        <v>9.4713984549561214</v>
      </c>
      <c r="AP8978" s="19">
        <f t="shared" si="1549"/>
        <v>7.5256077931314322E-2</v>
      </c>
      <c r="AR8978" s="20">
        <f t="shared" si="1550"/>
        <v>0</v>
      </c>
      <c r="AV8978" s="21"/>
      <c r="AW8978" s="21"/>
      <c r="AX8978" s="21"/>
      <c r="AY8978" s="21"/>
    </row>
    <row r="8979" spans="1:51" s="5" customFormat="1" hidden="1" outlineLevel="1" x14ac:dyDescent="0.2">
      <c r="A8979" s="33"/>
      <c r="D8979" s="5">
        <v>19073</v>
      </c>
      <c r="E8979" s="5">
        <v>1</v>
      </c>
      <c r="G8979" s="6">
        <f>IF(AND(H8979&gt;0.5,E8979=1),1,0)+IF(AND(H8979&lt;0.5,E8979=0),1,0)</f>
        <v>1</v>
      </c>
      <c r="H8979" s="7">
        <v>0.69132472729497596</v>
      </c>
      <c r="I8979" s="7">
        <f t="shared" si="1541"/>
        <v>0.30867527270502404</v>
      </c>
      <c r="K8979" s="8">
        <v>1.5199999809265099</v>
      </c>
      <c r="L8979" s="8">
        <v>2.75</v>
      </c>
      <c r="M8979" s="9">
        <f t="shared" si="1542"/>
        <v>0.65789474509759793</v>
      </c>
      <c r="N8979" s="9">
        <f t="shared" si="1543"/>
        <v>0.36363636363636365</v>
      </c>
      <c r="P8979" s="10">
        <f t="shared" si="1544"/>
        <v>0</v>
      </c>
      <c r="Q8979" s="10">
        <f t="shared" si="1545"/>
        <v>0</v>
      </c>
      <c r="S8979" s="11">
        <f>IF(AND(P8979&gt;1,E8979=1),K8979-1,IF(P8979&lt;1,0,-1))</f>
        <v>0</v>
      </c>
      <c r="T8979" s="11">
        <f>IF(AND(Q8979&gt;1,E8979=0),L8979-1,IF(Q8979&lt;1,0,-1))</f>
        <v>0</v>
      </c>
      <c r="U8979" s="11">
        <f t="shared" si="1540"/>
        <v>0</v>
      </c>
      <c r="V8979" s="11">
        <f>V8978+U8979</f>
        <v>692</v>
      </c>
      <c r="W8979" s="11">
        <f>W8978+SUM(S8979:T8979)</f>
        <v>41.999996185302663</v>
      </c>
      <c r="X8979" s="12">
        <f t="shared" si="1546"/>
        <v>6.0693636105928706E-2</v>
      </c>
      <c r="Y8979" s="13">
        <f>IF(AND(P8979&gt;1,E8979=1),1/K8979*K8979-1/K8979,IF(P8979&lt;1,0,-1/K8979))</f>
        <v>0</v>
      </c>
      <c r="Z8979" s="13">
        <f>IF(AND(Q8979&gt;1,E8979=0),1/L8979*L8979-1/L8979,IF(Q8979&lt;1,0,-1/L8979))</f>
        <v>0</v>
      </c>
      <c r="AA8979" s="13">
        <f>IF(P8979&gt;1,1/K8979)+IF(Q8979&gt;1,1/L8979)</f>
        <v>0</v>
      </c>
      <c r="AB8979" s="13">
        <f>AB8978+AA8979</f>
        <v>297.91380452477466</v>
      </c>
      <c r="AC8979" s="13">
        <f>AC8978+SUM(Y8979:Z8979)</f>
        <v>18.086195475225033</v>
      </c>
      <c r="AD8979" s="14">
        <f t="shared" si="1547"/>
        <v>6.0709491136457142E-2</v>
      </c>
      <c r="AE8979" s="15">
        <f>IF(AND(P8979&gt;1,E8979=1),1/(2*K8979*(1-H8979))*K8979-1/(2*K8979*(1-H8979)),IF(P8979&lt;1,0,-1/(2*K8979*(1-H8979))))</f>
        <v>0</v>
      </c>
      <c r="AF8979" s="15">
        <f>IF(AND(Q8979&gt;1,E8979=0),1/(2*L8979*(1-I8979))*L8979-1/(2*L8979*(1-I8979)),IF(Q8979&lt;1,0,-1/(2*L8979*(1-I8979))))</f>
        <v>0</v>
      </c>
      <c r="AG8979" s="15">
        <f>IF(P8979&gt;1,1/(2*K8979*(1-H8979)),0)+IF(Q8979&gt;1,1/(2*L8979*(1-I8979)),0)</f>
        <v>0</v>
      </c>
      <c r="AH8979" s="15">
        <f>AH8978+AG8979</f>
        <v>374.82171062464988</v>
      </c>
      <c r="AI8979" s="15">
        <f>AI8978+SUM(AE8979:AF8979)</f>
        <v>23.879047638526984</v>
      </c>
      <c r="AJ8979" s="16">
        <f t="shared" si="1548"/>
        <v>6.3707749475695907E-2</v>
      </c>
      <c r="AK8979" s="17">
        <f>IF(AND(P8979&gt;1,E8979=1),(P8979-1)/(K8979-1)*K8979-(P8979-1)/(K8979-1),IF(P8979&lt;1,0,-(P8979-1)/(K8979-1)))</f>
        <v>0</v>
      </c>
      <c r="AL8979" s="17">
        <f>IF(AND(Q8979&gt;1,E8979=0),(Q8979-1)/(L8979-1)*L8979-(Q8979-1)/(L8979-1),IF(Q8979&lt;1,0,-(Q8979-1)/(L8979-1)))</f>
        <v>0</v>
      </c>
      <c r="AM8979" s="17">
        <f>IF(P8979&gt;1,(P8979-1)/(K8979-1),0)+IF(Q8979&gt;1,(Q8979-1)/(L8979-1),0)</f>
        <v>0</v>
      </c>
      <c r="AN8979" s="17">
        <f>AN8978+AM8979</f>
        <v>125.85559486106357</v>
      </c>
      <c r="AO8979" s="17">
        <f>AO8978+SUM(AK8979:AL8979)</f>
        <v>9.4713984549561214</v>
      </c>
      <c r="AP8979" s="19">
        <f t="shared" si="1549"/>
        <v>7.5256077931314322E-2</v>
      </c>
      <c r="AR8979" s="20">
        <f t="shared" si="1550"/>
        <v>0</v>
      </c>
      <c r="AV8979" s="21"/>
      <c r="AW8979" s="21"/>
      <c r="AX8979" s="21"/>
      <c r="AY8979" s="21"/>
    </row>
    <row r="8980" spans="1:51" s="5" customFormat="1" hidden="1" outlineLevel="1" x14ac:dyDescent="0.2">
      <c r="A8980" s="33"/>
      <c r="D8980" s="5">
        <v>19074</v>
      </c>
      <c r="E8980" s="5">
        <v>1</v>
      </c>
      <c r="G8980" s="6">
        <f>IF(AND(H8980&gt;0.5,E8980=1),1,0)+IF(AND(H8980&lt;0.5,E8980=0),1,0)</f>
        <v>1</v>
      </c>
      <c r="H8980" s="7">
        <v>0.67398884509084001</v>
      </c>
      <c r="I8980" s="7">
        <f t="shared" si="1541"/>
        <v>0.32601115490915999</v>
      </c>
      <c r="K8980" s="8">
        <v>1.66999995708466</v>
      </c>
      <c r="L8980" s="8">
        <v>2.3699998855590798</v>
      </c>
      <c r="M8980" s="9">
        <f t="shared" si="1542"/>
        <v>0.5988024105974904</v>
      </c>
      <c r="N8980" s="9">
        <f t="shared" si="1543"/>
        <v>0.42194094864443477</v>
      </c>
      <c r="P8980" s="10">
        <f t="shared" si="1544"/>
        <v>0</v>
      </c>
      <c r="Q8980" s="10">
        <f t="shared" si="1545"/>
        <v>0</v>
      </c>
      <c r="S8980" s="11">
        <f>IF(AND(P8980&gt;1,E8980=1),K8980-1,IF(P8980&lt;1,0,-1))</f>
        <v>0</v>
      </c>
      <c r="T8980" s="11">
        <f>IF(AND(Q8980&gt;1,E8980=0),L8980-1,IF(Q8980&lt;1,0,-1))</f>
        <v>0</v>
      </c>
      <c r="U8980" s="11">
        <f t="shared" si="1540"/>
        <v>0</v>
      </c>
      <c r="V8980" s="11">
        <f>V8979+U8980</f>
        <v>692</v>
      </c>
      <c r="W8980" s="11">
        <f>W8979+SUM(S8980:T8980)</f>
        <v>41.999996185302663</v>
      </c>
      <c r="X8980" s="12">
        <f t="shared" si="1546"/>
        <v>6.0693636105928706E-2</v>
      </c>
      <c r="Y8980" s="13">
        <f>IF(AND(P8980&gt;1,E8980=1),1/K8980*K8980-1/K8980,IF(P8980&lt;1,0,-1/K8980))</f>
        <v>0</v>
      </c>
      <c r="Z8980" s="13">
        <f>IF(AND(Q8980&gt;1,E8980=0),1/L8980*L8980-1/L8980,IF(Q8980&lt;1,0,-1/L8980))</f>
        <v>0</v>
      </c>
      <c r="AA8980" s="13">
        <f>IF(P8980&gt;1,1/K8980)+IF(Q8980&gt;1,1/L8980)</f>
        <v>0</v>
      </c>
      <c r="AB8980" s="13">
        <f>AB8979+AA8980</f>
        <v>297.91380452477466</v>
      </c>
      <c r="AC8980" s="13">
        <f>AC8979+SUM(Y8980:Z8980)</f>
        <v>18.086195475225033</v>
      </c>
      <c r="AD8980" s="14">
        <f t="shared" si="1547"/>
        <v>6.0709491136457142E-2</v>
      </c>
      <c r="AE8980" s="15">
        <f>IF(AND(P8980&gt;1,E8980=1),1/(2*K8980*(1-H8980))*K8980-1/(2*K8980*(1-H8980)),IF(P8980&lt;1,0,-1/(2*K8980*(1-H8980))))</f>
        <v>0</v>
      </c>
      <c r="AF8980" s="15">
        <f>IF(AND(Q8980&gt;1,E8980=0),1/(2*L8980*(1-I8980))*L8980-1/(2*L8980*(1-I8980)),IF(Q8980&lt;1,0,-1/(2*L8980*(1-I8980))))</f>
        <v>0</v>
      </c>
      <c r="AG8980" s="15">
        <f>IF(P8980&gt;1,1/(2*K8980*(1-H8980)),0)+IF(Q8980&gt;1,1/(2*L8980*(1-I8980)),0)</f>
        <v>0</v>
      </c>
      <c r="AH8980" s="15">
        <f>AH8979+AG8980</f>
        <v>374.82171062464988</v>
      </c>
      <c r="AI8980" s="15">
        <f>AI8979+SUM(AE8980:AF8980)</f>
        <v>23.879047638526984</v>
      </c>
      <c r="AJ8980" s="16">
        <f t="shared" si="1548"/>
        <v>6.3707749475695907E-2</v>
      </c>
      <c r="AK8980" s="17">
        <f>IF(AND(P8980&gt;1,E8980=1),(P8980-1)/(K8980-1)*K8980-(P8980-1)/(K8980-1),IF(P8980&lt;1,0,-(P8980-1)/(K8980-1)))</f>
        <v>0</v>
      </c>
      <c r="AL8980" s="17">
        <f>IF(AND(Q8980&gt;1,E8980=0),(Q8980-1)/(L8980-1)*L8980-(Q8980-1)/(L8980-1),IF(Q8980&lt;1,0,-(Q8980-1)/(L8980-1)))</f>
        <v>0</v>
      </c>
      <c r="AM8980" s="17">
        <f>IF(P8980&gt;1,(P8980-1)/(K8980-1),0)+IF(Q8980&gt;1,(Q8980-1)/(L8980-1),0)</f>
        <v>0</v>
      </c>
      <c r="AN8980" s="17">
        <f>AN8979+AM8980</f>
        <v>125.85559486106357</v>
      </c>
      <c r="AO8980" s="17">
        <f>AO8979+SUM(AK8980:AL8980)</f>
        <v>9.4713984549561214</v>
      </c>
      <c r="AP8980" s="19">
        <f t="shared" si="1549"/>
        <v>7.5256077931314322E-2</v>
      </c>
      <c r="AR8980" s="20">
        <f t="shared" si="1550"/>
        <v>0</v>
      </c>
      <c r="AV8980" s="21"/>
      <c r="AW8980" s="21"/>
      <c r="AX8980" s="21"/>
      <c r="AY8980" s="21"/>
    </row>
    <row r="8981" spans="1:51" s="5" customFormat="1" hidden="1" outlineLevel="1" x14ac:dyDescent="0.2">
      <c r="A8981" s="33"/>
      <c r="D8981" s="5">
        <v>19075</v>
      </c>
      <c r="E8981" s="5">
        <v>0</v>
      </c>
      <c r="G8981" s="6">
        <f>IF(AND(H8981&gt;0.5,E8981=1),1,0)+IF(AND(H8981&lt;0.5,E8981=0),1,0)</f>
        <v>0</v>
      </c>
      <c r="H8981" s="7">
        <v>0.57180676639138095</v>
      </c>
      <c r="I8981" s="7">
        <f t="shared" si="1541"/>
        <v>0.42819323360861905</v>
      </c>
      <c r="K8981" s="8">
        <v>1.7400000095367401</v>
      </c>
      <c r="L8981" s="8">
        <v>2.2799999713897701</v>
      </c>
      <c r="M8981" s="9">
        <f t="shared" si="1542"/>
        <v>0.57471264052822701</v>
      </c>
      <c r="N8981" s="9">
        <f t="shared" si="1543"/>
        <v>0.43859649673173096</v>
      </c>
      <c r="P8981" s="10">
        <f t="shared" si="1544"/>
        <v>0</v>
      </c>
      <c r="Q8981" s="10">
        <f t="shared" si="1545"/>
        <v>0</v>
      </c>
      <c r="S8981" s="11">
        <f>IF(AND(P8981&gt;1,E8981=1),K8981-1,IF(P8981&lt;1,0,-1))</f>
        <v>0</v>
      </c>
      <c r="T8981" s="11">
        <f>IF(AND(Q8981&gt;1,E8981=0),L8981-1,IF(Q8981&lt;1,0,-1))</f>
        <v>0</v>
      </c>
      <c r="U8981" s="11">
        <f t="shared" si="1540"/>
        <v>0</v>
      </c>
      <c r="V8981" s="11">
        <f>V8980+U8981</f>
        <v>692</v>
      </c>
      <c r="W8981" s="11">
        <f>W8980+SUM(S8981:T8981)</f>
        <v>41.999996185302663</v>
      </c>
      <c r="X8981" s="12">
        <f t="shared" si="1546"/>
        <v>6.0693636105928706E-2</v>
      </c>
      <c r="Y8981" s="13">
        <f>IF(AND(P8981&gt;1,E8981=1),1/K8981*K8981-1/K8981,IF(P8981&lt;1,0,-1/K8981))</f>
        <v>0</v>
      </c>
      <c r="Z8981" s="13">
        <f>IF(AND(Q8981&gt;1,E8981=0),1/L8981*L8981-1/L8981,IF(Q8981&lt;1,0,-1/L8981))</f>
        <v>0</v>
      </c>
      <c r="AA8981" s="13">
        <f>IF(P8981&gt;1,1/K8981)+IF(Q8981&gt;1,1/L8981)</f>
        <v>0</v>
      </c>
      <c r="AB8981" s="13">
        <f>AB8980+AA8981</f>
        <v>297.91380452477466</v>
      </c>
      <c r="AC8981" s="13">
        <f>AC8980+SUM(Y8981:Z8981)</f>
        <v>18.086195475225033</v>
      </c>
      <c r="AD8981" s="14">
        <f t="shared" si="1547"/>
        <v>6.0709491136457142E-2</v>
      </c>
      <c r="AE8981" s="15">
        <f>IF(AND(P8981&gt;1,E8981=1),1/(2*K8981*(1-H8981))*K8981-1/(2*K8981*(1-H8981)),IF(P8981&lt;1,0,-1/(2*K8981*(1-H8981))))</f>
        <v>0</v>
      </c>
      <c r="AF8981" s="15">
        <f>IF(AND(Q8981&gt;1,E8981=0),1/(2*L8981*(1-I8981))*L8981-1/(2*L8981*(1-I8981)),IF(Q8981&lt;1,0,-1/(2*L8981*(1-I8981))))</f>
        <v>0</v>
      </c>
      <c r="AG8981" s="15">
        <f>IF(P8981&gt;1,1/(2*K8981*(1-H8981)),0)+IF(Q8981&gt;1,1/(2*L8981*(1-I8981)),0)</f>
        <v>0</v>
      </c>
      <c r="AH8981" s="15">
        <f>AH8980+AG8981</f>
        <v>374.82171062464988</v>
      </c>
      <c r="AI8981" s="15">
        <f>AI8980+SUM(AE8981:AF8981)</f>
        <v>23.879047638526984</v>
      </c>
      <c r="AJ8981" s="16">
        <f t="shared" si="1548"/>
        <v>6.3707749475695907E-2</v>
      </c>
      <c r="AK8981" s="17">
        <f>IF(AND(P8981&gt;1,E8981=1),(P8981-1)/(K8981-1)*K8981-(P8981-1)/(K8981-1),IF(P8981&lt;1,0,-(P8981-1)/(K8981-1)))</f>
        <v>0</v>
      </c>
      <c r="AL8981" s="17">
        <f>IF(AND(Q8981&gt;1,E8981=0),(Q8981-1)/(L8981-1)*L8981-(Q8981-1)/(L8981-1),IF(Q8981&lt;1,0,-(Q8981-1)/(L8981-1)))</f>
        <v>0</v>
      </c>
      <c r="AM8981" s="17">
        <f>IF(P8981&gt;1,(P8981-1)/(K8981-1),0)+IF(Q8981&gt;1,(Q8981-1)/(L8981-1),0)</f>
        <v>0</v>
      </c>
      <c r="AN8981" s="17">
        <f>AN8980+AM8981</f>
        <v>125.85559486106357</v>
      </c>
      <c r="AO8981" s="17">
        <f>AO8980+SUM(AK8981:AL8981)</f>
        <v>9.4713984549561214</v>
      </c>
      <c r="AP8981" s="19">
        <f t="shared" si="1549"/>
        <v>7.5256077931314322E-2</v>
      </c>
      <c r="AR8981" s="20">
        <f t="shared" si="1550"/>
        <v>0</v>
      </c>
      <c r="AV8981" s="21"/>
      <c r="AW8981" s="21"/>
      <c r="AX8981" s="21"/>
      <c r="AY8981" s="21"/>
    </row>
    <row r="8982" spans="1:51" s="5" customFormat="1" hidden="1" outlineLevel="1" x14ac:dyDescent="0.2">
      <c r="A8982" s="33"/>
      <c r="D8982" s="5">
        <v>19076</v>
      </c>
      <c r="E8982" s="5">
        <v>0</v>
      </c>
      <c r="G8982" s="6">
        <f>IF(AND(H8982&gt;0.5,E8982=1),1,0)+IF(AND(H8982&lt;0.5,E8982=0),1,0)</f>
        <v>1</v>
      </c>
      <c r="H8982" s="7">
        <v>0.35483674737361298</v>
      </c>
      <c r="I8982" s="7">
        <f t="shared" si="1541"/>
        <v>0.64516325262638707</v>
      </c>
      <c r="K8982" s="8">
        <v>2.9700000286102299</v>
      </c>
      <c r="L8982" s="8">
        <v>1.46000003814697</v>
      </c>
      <c r="M8982" s="9">
        <f t="shared" si="1542"/>
        <v>0.33670033345687744</v>
      </c>
      <c r="N8982" s="9">
        <f t="shared" si="1543"/>
        <v>0.68493148895338296</v>
      </c>
      <c r="P8982" s="10">
        <f t="shared" si="1544"/>
        <v>0</v>
      </c>
      <c r="Q8982" s="10">
        <f t="shared" si="1545"/>
        <v>0</v>
      </c>
      <c r="S8982" s="11">
        <f>IF(AND(P8982&gt;1,E8982=1),K8982-1,IF(P8982&lt;1,0,-1))</f>
        <v>0</v>
      </c>
      <c r="T8982" s="11">
        <f>IF(AND(Q8982&gt;1,E8982=0),L8982-1,IF(Q8982&lt;1,0,-1))</f>
        <v>0</v>
      </c>
      <c r="U8982" s="11">
        <f t="shared" si="1540"/>
        <v>0</v>
      </c>
      <c r="V8982" s="11">
        <f>V8981+U8982</f>
        <v>692</v>
      </c>
      <c r="W8982" s="11">
        <f>W8981+SUM(S8982:T8982)</f>
        <v>41.999996185302663</v>
      </c>
      <c r="X8982" s="12">
        <f t="shared" si="1546"/>
        <v>6.0693636105928706E-2</v>
      </c>
      <c r="Y8982" s="13">
        <f>IF(AND(P8982&gt;1,E8982=1),1/K8982*K8982-1/K8982,IF(P8982&lt;1,0,-1/K8982))</f>
        <v>0</v>
      </c>
      <c r="Z8982" s="13">
        <f>IF(AND(Q8982&gt;1,E8982=0),1/L8982*L8982-1/L8982,IF(Q8982&lt;1,0,-1/L8982))</f>
        <v>0</v>
      </c>
      <c r="AA8982" s="13">
        <f>IF(P8982&gt;1,1/K8982)+IF(Q8982&gt;1,1/L8982)</f>
        <v>0</v>
      </c>
      <c r="AB8982" s="13">
        <f>AB8981+AA8982</f>
        <v>297.91380452477466</v>
      </c>
      <c r="AC8982" s="13">
        <f>AC8981+SUM(Y8982:Z8982)</f>
        <v>18.086195475225033</v>
      </c>
      <c r="AD8982" s="14">
        <f t="shared" si="1547"/>
        <v>6.0709491136457142E-2</v>
      </c>
      <c r="AE8982" s="15">
        <f>IF(AND(P8982&gt;1,E8982=1),1/(2*K8982*(1-H8982))*K8982-1/(2*K8982*(1-H8982)),IF(P8982&lt;1,0,-1/(2*K8982*(1-H8982))))</f>
        <v>0</v>
      </c>
      <c r="AF8982" s="15">
        <f>IF(AND(Q8982&gt;1,E8982=0),1/(2*L8982*(1-I8982))*L8982-1/(2*L8982*(1-I8982)),IF(Q8982&lt;1,0,-1/(2*L8982*(1-I8982))))</f>
        <v>0</v>
      </c>
      <c r="AG8982" s="15">
        <f>IF(P8982&gt;1,1/(2*K8982*(1-H8982)),0)+IF(Q8982&gt;1,1/(2*L8982*(1-I8982)),0)</f>
        <v>0</v>
      </c>
      <c r="AH8982" s="15">
        <f>AH8981+AG8982</f>
        <v>374.82171062464988</v>
      </c>
      <c r="AI8982" s="15">
        <f>AI8981+SUM(AE8982:AF8982)</f>
        <v>23.879047638526984</v>
      </c>
      <c r="AJ8982" s="16">
        <f t="shared" si="1548"/>
        <v>6.3707749475695907E-2</v>
      </c>
      <c r="AK8982" s="17">
        <f>IF(AND(P8982&gt;1,E8982=1),(P8982-1)/(K8982-1)*K8982-(P8982-1)/(K8982-1),IF(P8982&lt;1,0,-(P8982-1)/(K8982-1)))</f>
        <v>0</v>
      </c>
      <c r="AL8982" s="17">
        <f>IF(AND(Q8982&gt;1,E8982=0),(Q8982-1)/(L8982-1)*L8982-(Q8982-1)/(L8982-1),IF(Q8982&lt;1,0,-(Q8982-1)/(L8982-1)))</f>
        <v>0</v>
      </c>
      <c r="AM8982" s="17">
        <f>IF(P8982&gt;1,(P8982-1)/(K8982-1),0)+IF(Q8982&gt;1,(Q8982-1)/(L8982-1),0)</f>
        <v>0</v>
      </c>
      <c r="AN8982" s="17">
        <f>AN8981+AM8982</f>
        <v>125.85559486106357</v>
      </c>
      <c r="AO8982" s="17">
        <f>AO8981+SUM(AK8982:AL8982)</f>
        <v>9.4713984549561214</v>
      </c>
      <c r="AP8982" s="19">
        <f t="shared" si="1549"/>
        <v>7.5256077931314322E-2</v>
      </c>
      <c r="AR8982" s="20">
        <f t="shared" si="1550"/>
        <v>0</v>
      </c>
      <c r="AV8982" s="21"/>
      <c r="AW8982" s="21"/>
      <c r="AX8982" s="21"/>
      <c r="AY8982" s="21"/>
    </row>
    <row r="8983" spans="1:51" s="5" customFormat="1" hidden="1" outlineLevel="1" x14ac:dyDescent="0.2">
      <c r="A8983" s="33"/>
      <c r="D8983" s="5">
        <v>19077</v>
      </c>
      <c r="E8983" s="5">
        <v>0</v>
      </c>
      <c r="G8983" s="6">
        <f>IF(AND(H8983&gt;0.5,E8983=1),1,0)+IF(AND(H8983&lt;0.5,E8983=0),1,0)</f>
        <v>1</v>
      </c>
      <c r="H8983" s="7">
        <v>0.41462882780403199</v>
      </c>
      <c r="I8983" s="7">
        <f t="shared" si="1541"/>
        <v>0.58537117219596801</v>
      </c>
      <c r="K8983" s="8">
        <v>2.0099999904632599</v>
      </c>
      <c r="L8983" s="8">
        <v>1.95000004768372</v>
      </c>
      <c r="M8983" s="9">
        <f t="shared" si="1542"/>
        <v>0.49751244017146606</v>
      </c>
      <c r="N8983" s="9">
        <f t="shared" si="1543"/>
        <v>0.51282050028041581</v>
      </c>
      <c r="P8983" s="10">
        <f t="shared" si="1544"/>
        <v>0</v>
      </c>
      <c r="Q8983" s="10">
        <f t="shared" si="1545"/>
        <v>1.1414738136948128</v>
      </c>
      <c r="S8983" s="11">
        <f>IF(AND(P8983&gt;1,E8983=1),K8983-1,IF(P8983&lt;1,0,-1))</f>
        <v>0</v>
      </c>
      <c r="T8983" s="11">
        <f>IF(AND(Q8983&gt;1,E8983=0),L8983-1,IF(Q8983&lt;1,0,-1))</f>
        <v>0.95000004768372004</v>
      </c>
      <c r="U8983" s="11">
        <f t="shared" si="1540"/>
        <v>1</v>
      </c>
      <c r="V8983" s="11">
        <f>V8982+U8983</f>
        <v>693</v>
      </c>
      <c r="W8983" s="11">
        <f>W8982+SUM(S8983:T8983)</f>
        <v>42.949996232986386</v>
      </c>
      <c r="X8983" s="12">
        <f t="shared" si="1546"/>
        <v>6.1976906541105894E-2</v>
      </c>
      <c r="Y8983" s="13">
        <f>IF(AND(P8983&gt;1,E8983=1),1/K8983*K8983-1/K8983,IF(P8983&lt;1,0,-1/K8983))</f>
        <v>0</v>
      </c>
      <c r="Z8983" s="13">
        <f>IF(AND(Q8983&gt;1,E8983=0),1/L8983*L8983-1/L8983,IF(Q8983&lt;1,0,-1/L8983))</f>
        <v>0.48717949971958419</v>
      </c>
      <c r="AA8983" s="13">
        <f>IF(P8983&gt;1,1/K8983)+IF(Q8983&gt;1,1/L8983)</f>
        <v>0.51282050028041581</v>
      </c>
      <c r="AB8983" s="13">
        <f>AB8982+AA8983</f>
        <v>298.4266250250551</v>
      </c>
      <c r="AC8983" s="13">
        <f>AC8982+SUM(Y8983:Z8983)</f>
        <v>18.573374974944617</v>
      </c>
      <c r="AD8983" s="14">
        <f t="shared" si="1547"/>
        <v>6.2237660508291597E-2</v>
      </c>
      <c r="AE8983" s="15">
        <f>IF(AND(P8983&gt;1,E8983=1),1/(2*K8983*(1-H8983))*K8983-1/(2*K8983*(1-H8983)),IF(P8983&lt;1,0,-1/(2*K8983*(1-H8983))))</f>
        <v>0</v>
      </c>
      <c r="AF8983" s="15">
        <f>IF(AND(Q8983&gt;1,E8983=0),1/(2*L8983*(1-I8983))*L8983-1/(2*L8983*(1-I8983)),IF(Q8983&lt;1,0,-1/(2*L8983*(1-I8983))))</f>
        <v>0.58748869717983299</v>
      </c>
      <c r="AG8983" s="15">
        <f>IF(P8983&gt;1,1/(2*K8983*(1-H8983)),0)+IF(Q8983&gt;1,1/(2*L8983*(1-I8983)),0)</f>
        <v>0.61840912388609004</v>
      </c>
      <c r="AH8983" s="15">
        <f>AH8982+AG8983</f>
        <v>375.44011974853595</v>
      </c>
      <c r="AI8983" s="15">
        <f>AI8982+SUM(AE8983:AF8983)</f>
        <v>24.466536335706817</v>
      </c>
      <c r="AJ8983" s="16">
        <f t="shared" si="1548"/>
        <v>6.5167612752984758E-2</v>
      </c>
      <c r="AK8983" s="17">
        <f>IF(AND(P8983&gt;1,E8983=1),(P8983-1)/(K8983-1)*K8983-(P8983-1)/(K8983-1),IF(P8983&lt;1,0,-(P8983-1)/(K8983-1)))</f>
        <v>0</v>
      </c>
      <c r="AL8983" s="17">
        <f>IF(AND(Q8983&gt;1,E8983=0),(Q8983-1)/(L8983-1)*L8983-(Q8983-1)/(L8983-1),IF(Q8983&lt;1,0,-(Q8983-1)/(L8983-1)))</f>
        <v>0.14147381369481279</v>
      </c>
      <c r="AM8983" s="17">
        <f>IF(P8983&gt;1,(P8983-1)/(K8983-1),0)+IF(Q8983&gt;1,(Q8983-1)/(L8983-1),0)</f>
        <v>0.1489197964144873</v>
      </c>
      <c r="AN8983" s="17">
        <f>AN8982+AM8983</f>
        <v>126.00451465747805</v>
      </c>
      <c r="AO8983" s="17">
        <f>AO8982+SUM(AK8983:AL8983)</f>
        <v>9.6128722686509338</v>
      </c>
      <c r="AP8983" s="19">
        <f t="shared" si="1549"/>
        <v>7.6289903538630341E-2</v>
      </c>
      <c r="AR8983" s="20">
        <f t="shared" si="1550"/>
        <v>1</v>
      </c>
      <c r="AV8983" s="21"/>
      <c r="AW8983" s="21"/>
      <c r="AX8983" s="21"/>
      <c r="AY8983" s="21"/>
    </row>
    <row r="8984" spans="1:51" s="5" customFormat="1" hidden="1" outlineLevel="1" x14ac:dyDescent="0.2">
      <c r="A8984" s="33"/>
      <c r="D8984" s="5">
        <v>19078</v>
      </c>
      <c r="E8984" s="5">
        <v>1</v>
      </c>
      <c r="G8984" s="6">
        <f>IF(AND(H8984&gt;0.5,E8984=1),1,0)+IF(AND(H8984&lt;0.5,E8984=0),1,0)</f>
        <v>1</v>
      </c>
      <c r="H8984" s="7">
        <v>0.73340458622778704</v>
      </c>
      <c r="I8984" s="7">
        <f t="shared" si="1541"/>
        <v>0.26659541377221296</v>
      </c>
      <c r="K8984" s="8">
        <v>1.3899999856948899</v>
      </c>
      <c r="L8984" s="8">
        <v>3.3399999141693102</v>
      </c>
      <c r="M8984" s="9">
        <f t="shared" si="1542"/>
        <v>0.71942446783557279</v>
      </c>
      <c r="N8984" s="9">
        <f t="shared" si="1543"/>
        <v>0.29940120529874609</v>
      </c>
      <c r="P8984" s="10">
        <f t="shared" si="1544"/>
        <v>0</v>
      </c>
      <c r="Q8984" s="10">
        <f t="shared" si="1545"/>
        <v>0</v>
      </c>
      <c r="S8984" s="11">
        <f>IF(AND(P8984&gt;1,E8984=1),K8984-1,IF(P8984&lt;1,0,-1))</f>
        <v>0</v>
      </c>
      <c r="T8984" s="11">
        <f>IF(AND(Q8984&gt;1,E8984=0),L8984-1,IF(Q8984&lt;1,0,-1))</f>
        <v>0</v>
      </c>
      <c r="U8984" s="11">
        <f t="shared" si="1540"/>
        <v>0</v>
      </c>
      <c r="V8984" s="11">
        <f>V8983+U8984</f>
        <v>693</v>
      </c>
      <c r="W8984" s="11">
        <f>W8983+SUM(S8984:T8984)</f>
        <v>42.949996232986386</v>
      </c>
      <c r="X8984" s="12">
        <f t="shared" si="1546"/>
        <v>6.1976906541105894E-2</v>
      </c>
      <c r="Y8984" s="13">
        <f>IF(AND(P8984&gt;1,E8984=1),1/K8984*K8984-1/K8984,IF(P8984&lt;1,0,-1/K8984))</f>
        <v>0</v>
      </c>
      <c r="Z8984" s="13">
        <f>IF(AND(Q8984&gt;1,E8984=0),1/L8984*L8984-1/L8984,IF(Q8984&lt;1,0,-1/L8984))</f>
        <v>0</v>
      </c>
      <c r="AA8984" s="13">
        <f>IF(P8984&gt;1,1/K8984)+IF(Q8984&gt;1,1/L8984)</f>
        <v>0</v>
      </c>
      <c r="AB8984" s="13">
        <f>AB8983+AA8984</f>
        <v>298.4266250250551</v>
      </c>
      <c r="AC8984" s="13">
        <f>AC8983+SUM(Y8984:Z8984)</f>
        <v>18.573374974944617</v>
      </c>
      <c r="AD8984" s="14">
        <f t="shared" si="1547"/>
        <v>6.2237660508291597E-2</v>
      </c>
      <c r="AE8984" s="15">
        <f>IF(AND(P8984&gt;1,E8984=1),1/(2*K8984*(1-H8984))*K8984-1/(2*K8984*(1-H8984)),IF(P8984&lt;1,0,-1/(2*K8984*(1-H8984))))</f>
        <v>0</v>
      </c>
      <c r="AF8984" s="15">
        <f>IF(AND(Q8984&gt;1,E8984=0),1/(2*L8984*(1-I8984))*L8984-1/(2*L8984*(1-I8984)),IF(Q8984&lt;1,0,-1/(2*L8984*(1-I8984))))</f>
        <v>0</v>
      </c>
      <c r="AG8984" s="15">
        <f>IF(P8984&gt;1,1/(2*K8984*(1-H8984)),0)+IF(Q8984&gt;1,1/(2*L8984*(1-I8984)),0)</f>
        <v>0</v>
      </c>
      <c r="AH8984" s="15">
        <f>AH8983+AG8984</f>
        <v>375.44011974853595</v>
      </c>
      <c r="AI8984" s="15">
        <f>AI8983+SUM(AE8984:AF8984)</f>
        <v>24.466536335706817</v>
      </c>
      <c r="AJ8984" s="16">
        <f t="shared" si="1548"/>
        <v>6.5167612752984758E-2</v>
      </c>
      <c r="AK8984" s="17">
        <f>IF(AND(P8984&gt;1,E8984=1),(P8984-1)/(K8984-1)*K8984-(P8984-1)/(K8984-1),IF(P8984&lt;1,0,-(P8984-1)/(K8984-1)))</f>
        <v>0</v>
      </c>
      <c r="AL8984" s="17">
        <f>IF(AND(Q8984&gt;1,E8984=0),(Q8984-1)/(L8984-1)*L8984-(Q8984-1)/(L8984-1),IF(Q8984&lt;1,0,-(Q8984-1)/(L8984-1)))</f>
        <v>0</v>
      </c>
      <c r="AM8984" s="17">
        <f>IF(P8984&gt;1,(P8984-1)/(K8984-1),0)+IF(Q8984&gt;1,(Q8984-1)/(L8984-1),0)</f>
        <v>0</v>
      </c>
      <c r="AN8984" s="17">
        <f>AN8983+AM8984</f>
        <v>126.00451465747805</v>
      </c>
      <c r="AO8984" s="17">
        <f>AO8983+SUM(AK8984:AL8984)</f>
        <v>9.6128722686509338</v>
      </c>
      <c r="AP8984" s="19">
        <f t="shared" si="1549"/>
        <v>7.6289903538630341E-2</v>
      </c>
      <c r="AR8984" s="20">
        <f t="shared" si="1550"/>
        <v>0</v>
      </c>
      <c r="AV8984" s="21"/>
      <c r="AW8984" s="21"/>
      <c r="AX8984" s="21"/>
      <c r="AY8984" s="21"/>
    </row>
    <row r="8985" spans="1:51" s="5" customFormat="1" hidden="1" outlineLevel="1" x14ac:dyDescent="0.2">
      <c r="A8985" s="33"/>
      <c r="D8985" s="5">
        <v>19079</v>
      </c>
      <c r="E8985" s="5">
        <v>0</v>
      </c>
      <c r="G8985" s="6">
        <f>IF(AND(H8985&gt;0.5,E8985=1),1,0)+IF(AND(H8985&lt;0.5,E8985=0),1,0)</f>
        <v>1</v>
      </c>
      <c r="H8985" s="7">
        <v>0.29866599211016998</v>
      </c>
      <c r="I8985" s="7">
        <f t="shared" si="1541"/>
        <v>0.70133400788983002</v>
      </c>
      <c r="K8985" s="8">
        <v>3.0599999427795401</v>
      </c>
      <c r="L8985" s="8">
        <v>1.4400000572204601</v>
      </c>
      <c r="M8985" s="9">
        <f t="shared" si="1542"/>
        <v>0.32679739173186179</v>
      </c>
      <c r="N8985" s="9">
        <f t="shared" si="1543"/>
        <v>0.69444441684970204</v>
      </c>
      <c r="P8985" s="10">
        <f t="shared" si="1544"/>
        <v>0</v>
      </c>
      <c r="Q8985" s="10">
        <f t="shared" si="1545"/>
        <v>0</v>
      </c>
      <c r="S8985" s="11">
        <f>IF(AND(P8985&gt;1,E8985=1),K8985-1,IF(P8985&lt;1,0,-1))</f>
        <v>0</v>
      </c>
      <c r="T8985" s="11">
        <f>IF(AND(Q8985&gt;1,E8985=0),L8985-1,IF(Q8985&lt;1,0,-1))</f>
        <v>0</v>
      </c>
      <c r="U8985" s="11">
        <f t="shared" si="1540"/>
        <v>0</v>
      </c>
      <c r="V8985" s="11">
        <f>V8984+U8985</f>
        <v>693</v>
      </c>
      <c r="W8985" s="11">
        <f>W8984+SUM(S8985:T8985)</f>
        <v>42.949996232986386</v>
      </c>
      <c r="X8985" s="12">
        <f t="shared" si="1546"/>
        <v>6.1976906541105894E-2</v>
      </c>
      <c r="Y8985" s="13">
        <f>IF(AND(P8985&gt;1,E8985=1),1/K8985*K8985-1/K8985,IF(P8985&lt;1,0,-1/K8985))</f>
        <v>0</v>
      </c>
      <c r="Z8985" s="13">
        <f>IF(AND(Q8985&gt;1,E8985=0),1/L8985*L8985-1/L8985,IF(Q8985&lt;1,0,-1/L8985))</f>
        <v>0</v>
      </c>
      <c r="AA8985" s="13">
        <f>IF(P8985&gt;1,1/K8985)+IF(Q8985&gt;1,1/L8985)</f>
        <v>0</v>
      </c>
      <c r="AB8985" s="13">
        <f>AB8984+AA8985</f>
        <v>298.4266250250551</v>
      </c>
      <c r="AC8985" s="13">
        <f>AC8984+SUM(Y8985:Z8985)</f>
        <v>18.573374974944617</v>
      </c>
      <c r="AD8985" s="14">
        <f t="shared" si="1547"/>
        <v>6.2237660508291597E-2</v>
      </c>
      <c r="AE8985" s="15">
        <f>IF(AND(P8985&gt;1,E8985=1),1/(2*K8985*(1-H8985))*K8985-1/(2*K8985*(1-H8985)),IF(P8985&lt;1,0,-1/(2*K8985*(1-H8985))))</f>
        <v>0</v>
      </c>
      <c r="AF8985" s="15">
        <f>IF(AND(Q8985&gt;1,E8985=0),1/(2*L8985*(1-I8985))*L8985-1/(2*L8985*(1-I8985)),IF(Q8985&lt;1,0,-1/(2*L8985*(1-I8985))))</f>
        <v>0</v>
      </c>
      <c r="AG8985" s="15">
        <f>IF(P8985&gt;1,1/(2*K8985*(1-H8985)),0)+IF(Q8985&gt;1,1/(2*L8985*(1-I8985)),0)</f>
        <v>0</v>
      </c>
      <c r="AH8985" s="15">
        <f>AH8984+AG8985</f>
        <v>375.44011974853595</v>
      </c>
      <c r="AI8985" s="15">
        <f>AI8984+SUM(AE8985:AF8985)</f>
        <v>24.466536335706817</v>
      </c>
      <c r="AJ8985" s="16">
        <f t="shared" si="1548"/>
        <v>6.5167612752984758E-2</v>
      </c>
      <c r="AK8985" s="17">
        <f>IF(AND(P8985&gt;1,E8985=1),(P8985-1)/(K8985-1)*K8985-(P8985-1)/(K8985-1),IF(P8985&lt;1,0,-(P8985-1)/(K8985-1)))</f>
        <v>0</v>
      </c>
      <c r="AL8985" s="17">
        <f>IF(AND(Q8985&gt;1,E8985=0),(Q8985-1)/(L8985-1)*L8985-(Q8985-1)/(L8985-1),IF(Q8985&lt;1,0,-(Q8985-1)/(L8985-1)))</f>
        <v>0</v>
      </c>
      <c r="AM8985" s="17">
        <f>IF(P8985&gt;1,(P8985-1)/(K8985-1),0)+IF(Q8985&gt;1,(Q8985-1)/(L8985-1),0)</f>
        <v>0</v>
      </c>
      <c r="AN8985" s="17">
        <f>AN8984+AM8985</f>
        <v>126.00451465747805</v>
      </c>
      <c r="AO8985" s="17">
        <f>AO8984+SUM(AK8985:AL8985)</f>
        <v>9.6128722686509338</v>
      </c>
      <c r="AP8985" s="19">
        <f t="shared" si="1549"/>
        <v>7.6289903538630341E-2</v>
      </c>
      <c r="AR8985" s="20">
        <f t="shared" si="1550"/>
        <v>0</v>
      </c>
      <c r="AV8985" s="21"/>
      <c r="AW8985" s="21"/>
      <c r="AX8985" s="21"/>
      <c r="AY8985" s="21"/>
    </row>
    <row r="8986" spans="1:51" s="5" customFormat="1" hidden="1" outlineLevel="1" x14ac:dyDescent="0.2">
      <c r="A8986" s="33"/>
      <c r="D8986" s="5">
        <v>19080</v>
      </c>
      <c r="E8986" s="5">
        <v>0</v>
      </c>
      <c r="G8986" s="6">
        <f>IF(AND(H8986&gt;0.5,E8986=1),1,0)+IF(AND(H8986&lt;0.5,E8986=0),1,0)</f>
        <v>1</v>
      </c>
      <c r="H8986" s="7">
        <v>0.26385919526018498</v>
      </c>
      <c r="I8986" s="7">
        <f t="shared" si="1541"/>
        <v>0.73614080473981502</v>
      </c>
      <c r="K8986" s="8">
        <v>3.0099999904632599</v>
      </c>
      <c r="L8986" s="8">
        <v>1.4700000286102299</v>
      </c>
      <c r="M8986" s="9">
        <f t="shared" si="1542"/>
        <v>0.33222591467387114</v>
      </c>
      <c r="N8986" s="9">
        <f t="shared" si="1543"/>
        <v>0.68027209560357749</v>
      </c>
      <c r="P8986" s="10">
        <f t="shared" si="1544"/>
        <v>0</v>
      </c>
      <c r="Q8986" s="10">
        <f t="shared" si="1545"/>
        <v>0</v>
      </c>
      <c r="S8986" s="11">
        <f>IF(AND(P8986&gt;1,E8986=1),K8986-1,IF(P8986&lt;1,0,-1))</f>
        <v>0</v>
      </c>
      <c r="T8986" s="11">
        <f>IF(AND(Q8986&gt;1,E8986=0),L8986-1,IF(Q8986&lt;1,0,-1))</f>
        <v>0</v>
      </c>
      <c r="U8986" s="11">
        <f t="shared" si="1540"/>
        <v>0</v>
      </c>
      <c r="V8986" s="11">
        <f>V8985+U8986</f>
        <v>693</v>
      </c>
      <c r="W8986" s="11">
        <f>W8985+SUM(S8986:T8986)</f>
        <v>42.949996232986386</v>
      </c>
      <c r="X8986" s="12">
        <f t="shared" si="1546"/>
        <v>6.1976906541105894E-2</v>
      </c>
      <c r="Y8986" s="13">
        <f>IF(AND(P8986&gt;1,E8986=1),1/K8986*K8986-1/K8986,IF(P8986&lt;1,0,-1/K8986))</f>
        <v>0</v>
      </c>
      <c r="Z8986" s="13">
        <f>IF(AND(Q8986&gt;1,E8986=0),1/L8986*L8986-1/L8986,IF(Q8986&lt;1,0,-1/L8986))</f>
        <v>0</v>
      </c>
      <c r="AA8986" s="13">
        <f>IF(P8986&gt;1,1/K8986)+IF(Q8986&gt;1,1/L8986)</f>
        <v>0</v>
      </c>
      <c r="AB8986" s="13">
        <f>AB8985+AA8986</f>
        <v>298.4266250250551</v>
      </c>
      <c r="AC8986" s="13">
        <f>AC8985+SUM(Y8986:Z8986)</f>
        <v>18.573374974944617</v>
      </c>
      <c r="AD8986" s="14">
        <f t="shared" si="1547"/>
        <v>6.2237660508291597E-2</v>
      </c>
      <c r="AE8986" s="15">
        <f>IF(AND(P8986&gt;1,E8986=1),1/(2*K8986*(1-H8986))*K8986-1/(2*K8986*(1-H8986)),IF(P8986&lt;1,0,-1/(2*K8986*(1-H8986))))</f>
        <v>0</v>
      </c>
      <c r="AF8986" s="15">
        <f>IF(AND(Q8986&gt;1,E8986=0),1/(2*L8986*(1-I8986))*L8986-1/(2*L8986*(1-I8986)),IF(Q8986&lt;1,0,-1/(2*L8986*(1-I8986))))</f>
        <v>0</v>
      </c>
      <c r="AG8986" s="15">
        <f>IF(P8986&gt;1,1/(2*K8986*(1-H8986)),0)+IF(Q8986&gt;1,1/(2*L8986*(1-I8986)),0)</f>
        <v>0</v>
      </c>
      <c r="AH8986" s="15">
        <f>AH8985+AG8986</f>
        <v>375.44011974853595</v>
      </c>
      <c r="AI8986" s="15">
        <f>AI8985+SUM(AE8986:AF8986)</f>
        <v>24.466536335706817</v>
      </c>
      <c r="AJ8986" s="16">
        <f t="shared" si="1548"/>
        <v>6.5167612752984758E-2</v>
      </c>
      <c r="AK8986" s="17">
        <f>IF(AND(P8986&gt;1,E8986=1),(P8986-1)/(K8986-1)*K8986-(P8986-1)/(K8986-1),IF(P8986&lt;1,0,-(P8986-1)/(K8986-1)))</f>
        <v>0</v>
      </c>
      <c r="AL8986" s="17">
        <f>IF(AND(Q8986&gt;1,E8986=0),(Q8986-1)/(L8986-1)*L8986-(Q8986-1)/(L8986-1),IF(Q8986&lt;1,0,-(Q8986-1)/(L8986-1)))</f>
        <v>0</v>
      </c>
      <c r="AM8986" s="17">
        <f>IF(P8986&gt;1,(P8986-1)/(K8986-1),0)+IF(Q8986&gt;1,(Q8986-1)/(L8986-1),0)</f>
        <v>0</v>
      </c>
      <c r="AN8986" s="17">
        <f>AN8985+AM8986</f>
        <v>126.00451465747805</v>
      </c>
      <c r="AO8986" s="17">
        <f>AO8985+SUM(AK8986:AL8986)</f>
        <v>9.6128722686509338</v>
      </c>
      <c r="AP8986" s="19">
        <f t="shared" si="1549"/>
        <v>7.6289903538630341E-2</v>
      </c>
      <c r="AR8986" s="20">
        <f t="shared" si="1550"/>
        <v>0</v>
      </c>
      <c r="AV8986" s="21"/>
      <c r="AW8986" s="21"/>
      <c r="AX8986" s="21"/>
      <c r="AY8986" s="21"/>
    </row>
    <row r="8987" spans="1:51" s="5" customFormat="1" hidden="1" outlineLevel="1" x14ac:dyDescent="0.2">
      <c r="A8987" s="33"/>
      <c r="D8987" s="5">
        <v>19081</v>
      </c>
      <c r="E8987" s="5">
        <v>0</v>
      </c>
      <c r="G8987" s="6">
        <f>IF(AND(H8987&gt;0.5,E8987=1),1,0)+IF(AND(H8987&lt;0.5,E8987=0),1,0)</f>
        <v>0</v>
      </c>
      <c r="H8987" s="7">
        <v>0.75429053333306295</v>
      </c>
      <c r="I8987" s="7">
        <f t="shared" si="1541"/>
        <v>0.24570946666693705</v>
      </c>
      <c r="K8987" s="8">
        <v>1.37000000476837</v>
      </c>
      <c r="L8987" s="8">
        <v>3.4200000762939502</v>
      </c>
      <c r="M8987" s="9">
        <f t="shared" si="1542"/>
        <v>0.72992700475871386</v>
      </c>
      <c r="N8987" s="9">
        <f t="shared" si="1543"/>
        <v>0.29239765429585612</v>
      </c>
      <c r="P8987" s="10">
        <f t="shared" si="1544"/>
        <v>0</v>
      </c>
      <c r="Q8987" s="10">
        <f t="shared" si="1545"/>
        <v>0</v>
      </c>
      <c r="S8987" s="11">
        <f>IF(AND(P8987&gt;1,E8987=1),K8987-1,IF(P8987&lt;1,0,-1))</f>
        <v>0</v>
      </c>
      <c r="T8987" s="11">
        <f>IF(AND(Q8987&gt;1,E8987=0),L8987-1,IF(Q8987&lt;1,0,-1))</f>
        <v>0</v>
      </c>
      <c r="U8987" s="11">
        <f t="shared" si="1540"/>
        <v>0</v>
      </c>
      <c r="V8987" s="11">
        <f>V8986+U8987</f>
        <v>693</v>
      </c>
      <c r="W8987" s="11">
        <f>W8986+SUM(S8987:T8987)</f>
        <v>42.949996232986386</v>
      </c>
      <c r="X8987" s="12">
        <f t="shared" si="1546"/>
        <v>6.1976906541105894E-2</v>
      </c>
      <c r="Y8987" s="13">
        <f>IF(AND(P8987&gt;1,E8987=1),1/K8987*K8987-1/K8987,IF(P8987&lt;1,0,-1/K8987))</f>
        <v>0</v>
      </c>
      <c r="Z8987" s="13">
        <f>IF(AND(Q8987&gt;1,E8987=0),1/L8987*L8987-1/L8987,IF(Q8987&lt;1,0,-1/L8987))</f>
        <v>0</v>
      </c>
      <c r="AA8987" s="13">
        <f>IF(P8987&gt;1,1/K8987)+IF(Q8987&gt;1,1/L8987)</f>
        <v>0</v>
      </c>
      <c r="AB8987" s="13">
        <f>AB8986+AA8987</f>
        <v>298.4266250250551</v>
      </c>
      <c r="AC8987" s="13">
        <f>AC8986+SUM(Y8987:Z8987)</f>
        <v>18.573374974944617</v>
      </c>
      <c r="AD8987" s="14">
        <f t="shared" si="1547"/>
        <v>6.2237660508291597E-2</v>
      </c>
      <c r="AE8987" s="15">
        <f>IF(AND(P8987&gt;1,E8987=1),1/(2*K8987*(1-H8987))*K8987-1/(2*K8987*(1-H8987)),IF(P8987&lt;1,0,-1/(2*K8987*(1-H8987))))</f>
        <v>0</v>
      </c>
      <c r="AF8987" s="15">
        <f>IF(AND(Q8987&gt;1,E8987=0),1/(2*L8987*(1-I8987))*L8987-1/(2*L8987*(1-I8987)),IF(Q8987&lt;1,0,-1/(2*L8987*(1-I8987))))</f>
        <v>0</v>
      </c>
      <c r="AG8987" s="15">
        <f>IF(P8987&gt;1,1/(2*K8987*(1-H8987)),0)+IF(Q8987&gt;1,1/(2*L8987*(1-I8987)),0)</f>
        <v>0</v>
      </c>
      <c r="AH8987" s="15">
        <f>AH8986+AG8987</f>
        <v>375.44011974853595</v>
      </c>
      <c r="AI8987" s="15">
        <f>AI8986+SUM(AE8987:AF8987)</f>
        <v>24.466536335706817</v>
      </c>
      <c r="AJ8987" s="16">
        <f t="shared" si="1548"/>
        <v>6.5167612752984758E-2</v>
      </c>
      <c r="AK8987" s="17">
        <f>IF(AND(P8987&gt;1,E8987=1),(P8987-1)/(K8987-1)*K8987-(P8987-1)/(K8987-1),IF(P8987&lt;1,0,-(P8987-1)/(K8987-1)))</f>
        <v>0</v>
      </c>
      <c r="AL8987" s="17">
        <f>IF(AND(Q8987&gt;1,E8987=0),(Q8987-1)/(L8987-1)*L8987-(Q8987-1)/(L8987-1),IF(Q8987&lt;1,0,-(Q8987-1)/(L8987-1)))</f>
        <v>0</v>
      </c>
      <c r="AM8987" s="17">
        <f>IF(P8987&gt;1,(P8987-1)/(K8987-1),0)+IF(Q8987&gt;1,(Q8987-1)/(L8987-1),0)</f>
        <v>0</v>
      </c>
      <c r="AN8987" s="17">
        <f>AN8986+AM8987</f>
        <v>126.00451465747805</v>
      </c>
      <c r="AO8987" s="17">
        <f>AO8986+SUM(AK8987:AL8987)</f>
        <v>9.6128722686509338</v>
      </c>
      <c r="AP8987" s="19">
        <f t="shared" si="1549"/>
        <v>7.6289903538630341E-2</v>
      </c>
      <c r="AR8987" s="20">
        <f t="shared" si="1550"/>
        <v>0</v>
      </c>
      <c r="AV8987" s="21"/>
      <c r="AW8987" s="21"/>
      <c r="AX8987" s="21"/>
      <c r="AY8987" s="21"/>
    </row>
    <row r="8988" spans="1:51" s="5" customFormat="1" hidden="1" outlineLevel="1" x14ac:dyDescent="0.2">
      <c r="A8988" s="33"/>
      <c r="D8988" s="5">
        <v>19082</v>
      </c>
      <c r="E8988" s="5">
        <v>1</v>
      </c>
      <c r="G8988" s="6">
        <f>IF(AND(H8988&gt;0.5,E8988=1),1,0)+IF(AND(H8988&lt;0.5,E8988=0),1,0)</f>
        <v>1</v>
      </c>
      <c r="H8988" s="7">
        <v>0.75429053333306295</v>
      </c>
      <c r="I8988" s="7">
        <f t="shared" si="1541"/>
        <v>0.24570946666693705</v>
      </c>
      <c r="K8988" s="8">
        <v>1.12999999523163</v>
      </c>
      <c r="L8988" s="8">
        <v>7.8800001144409197</v>
      </c>
      <c r="M8988" s="9">
        <f t="shared" si="1542"/>
        <v>0.8849557559467226</v>
      </c>
      <c r="N8988" s="9">
        <f t="shared" si="1543"/>
        <v>0.12690355145647728</v>
      </c>
      <c r="P8988" s="10">
        <f t="shared" si="1544"/>
        <v>0</v>
      </c>
      <c r="Q8988" s="10">
        <f t="shared" si="1545"/>
        <v>0</v>
      </c>
      <c r="S8988" s="11">
        <f>IF(AND(P8988&gt;1,E8988=1),K8988-1,IF(P8988&lt;1,0,-1))</f>
        <v>0</v>
      </c>
      <c r="T8988" s="11">
        <f>IF(AND(Q8988&gt;1,E8988=0),L8988-1,IF(Q8988&lt;1,0,-1))</f>
        <v>0</v>
      </c>
      <c r="U8988" s="11">
        <f t="shared" si="1540"/>
        <v>0</v>
      </c>
      <c r="V8988" s="11">
        <f>V8987+U8988</f>
        <v>693</v>
      </c>
      <c r="W8988" s="11">
        <f>W8987+SUM(S8988:T8988)</f>
        <v>42.949996232986386</v>
      </c>
      <c r="X8988" s="12">
        <f t="shared" si="1546"/>
        <v>6.1976906541105894E-2</v>
      </c>
      <c r="Y8988" s="13">
        <f>IF(AND(P8988&gt;1,E8988=1),1/K8988*K8988-1/K8988,IF(P8988&lt;1,0,-1/K8988))</f>
        <v>0</v>
      </c>
      <c r="Z8988" s="13">
        <f>IF(AND(Q8988&gt;1,E8988=0),1/L8988*L8988-1/L8988,IF(Q8988&lt;1,0,-1/L8988))</f>
        <v>0</v>
      </c>
      <c r="AA8988" s="13">
        <f>IF(P8988&gt;1,1/K8988)+IF(Q8988&gt;1,1/L8988)</f>
        <v>0</v>
      </c>
      <c r="AB8988" s="13">
        <f>AB8987+AA8988</f>
        <v>298.4266250250551</v>
      </c>
      <c r="AC8988" s="13">
        <f>AC8987+SUM(Y8988:Z8988)</f>
        <v>18.573374974944617</v>
      </c>
      <c r="AD8988" s="14">
        <f t="shared" si="1547"/>
        <v>6.2237660508291597E-2</v>
      </c>
      <c r="AE8988" s="15">
        <f>IF(AND(P8988&gt;1,E8988=1),1/(2*K8988*(1-H8988))*K8988-1/(2*K8988*(1-H8988)),IF(P8988&lt;1,0,-1/(2*K8988*(1-H8988))))</f>
        <v>0</v>
      </c>
      <c r="AF8988" s="15">
        <f>IF(AND(Q8988&gt;1,E8988=0),1/(2*L8988*(1-I8988))*L8988-1/(2*L8988*(1-I8988)),IF(Q8988&lt;1,0,-1/(2*L8988*(1-I8988))))</f>
        <v>0</v>
      </c>
      <c r="AG8988" s="15">
        <f>IF(P8988&gt;1,1/(2*K8988*(1-H8988)),0)+IF(Q8988&gt;1,1/(2*L8988*(1-I8988)),0)</f>
        <v>0</v>
      </c>
      <c r="AH8988" s="15">
        <f>AH8987+AG8988</f>
        <v>375.44011974853595</v>
      </c>
      <c r="AI8988" s="15">
        <f>AI8987+SUM(AE8988:AF8988)</f>
        <v>24.466536335706817</v>
      </c>
      <c r="AJ8988" s="16">
        <f t="shared" si="1548"/>
        <v>6.5167612752984758E-2</v>
      </c>
      <c r="AK8988" s="17">
        <f>IF(AND(P8988&gt;1,E8988=1),(P8988-1)/(K8988-1)*K8988-(P8988-1)/(K8988-1),IF(P8988&lt;1,0,-(P8988-1)/(K8988-1)))</f>
        <v>0</v>
      </c>
      <c r="AL8988" s="17">
        <f>IF(AND(Q8988&gt;1,E8988=0),(Q8988-1)/(L8988-1)*L8988-(Q8988-1)/(L8988-1),IF(Q8988&lt;1,0,-(Q8988-1)/(L8988-1)))</f>
        <v>0</v>
      </c>
      <c r="AM8988" s="17">
        <f>IF(P8988&gt;1,(P8988-1)/(K8988-1),0)+IF(Q8988&gt;1,(Q8988-1)/(L8988-1),0)</f>
        <v>0</v>
      </c>
      <c r="AN8988" s="17">
        <f>AN8987+AM8988</f>
        <v>126.00451465747805</v>
      </c>
      <c r="AO8988" s="17">
        <f>AO8987+SUM(AK8988:AL8988)</f>
        <v>9.6128722686509338</v>
      </c>
      <c r="AP8988" s="19">
        <f t="shared" si="1549"/>
        <v>7.6289903538630341E-2</v>
      </c>
      <c r="AR8988" s="20">
        <f t="shared" si="1550"/>
        <v>0</v>
      </c>
      <c r="AV8988" s="21"/>
      <c r="AW8988" s="21"/>
      <c r="AX8988" s="21"/>
      <c r="AY8988" s="21"/>
    </row>
    <row r="8989" spans="1:51" s="5" customFormat="1" hidden="1" outlineLevel="1" x14ac:dyDescent="0.2">
      <c r="A8989" s="33"/>
      <c r="D8989" s="5">
        <v>19083</v>
      </c>
      <c r="E8989" s="5">
        <v>1</v>
      </c>
      <c r="G8989" s="6">
        <f>IF(AND(H8989&gt;0.5,E8989=1),1,0)+IF(AND(H8989&lt;0.5,E8989=0),1,0)</f>
        <v>1</v>
      </c>
      <c r="H8989" s="7">
        <v>0.53240183666907803</v>
      </c>
      <c r="I8989" s="7">
        <f t="shared" si="1541"/>
        <v>0.46759816333092197</v>
      </c>
      <c r="K8989" s="8">
        <v>1.9700000286102299</v>
      </c>
      <c r="L8989" s="8">
        <v>1.96000003814697</v>
      </c>
      <c r="M8989" s="9">
        <f t="shared" si="1542"/>
        <v>0.5076142058259091</v>
      </c>
      <c r="N8989" s="9">
        <f t="shared" si="1543"/>
        <v>0.510204071702684</v>
      </c>
      <c r="P8989" s="10">
        <f t="shared" si="1544"/>
        <v>0</v>
      </c>
      <c r="Q8989" s="10">
        <f t="shared" si="1545"/>
        <v>0</v>
      </c>
      <c r="S8989" s="11">
        <f>IF(AND(P8989&gt;1,E8989=1),K8989-1,IF(P8989&lt;1,0,-1))</f>
        <v>0</v>
      </c>
      <c r="T8989" s="11">
        <f>IF(AND(Q8989&gt;1,E8989=0),L8989-1,IF(Q8989&lt;1,0,-1))</f>
        <v>0</v>
      </c>
      <c r="U8989" s="11">
        <f t="shared" si="1540"/>
        <v>0</v>
      </c>
      <c r="V8989" s="11">
        <f>V8988+U8989</f>
        <v>693</v>
      </c>
      <c r="W8989" s="11">
        <f>W8988+SUM(S8989:T8989)</f>
        <v>42.949996232986386</v>
      </c>
      <c r="X8989" s="12">
        <f t="shared" si="1546"/>
        <v>6.1976906541105894E-2</v>
      </c>
      <c r="Y8989" s="13">
        <f>IF(AND(P8989&gt;1,E8989=1),1/K8989*K8989-1/K8989,IF(P8989&lt;1,0,-1/K8989))</f>
        <v>0</v>
      </c>
      <c r="Z8989" s="13">
        <f>IF(AND(Q8989&gt;1,E8989=0),1/L8989*L8989-1/L8989,IF(Q8989&lt;1,0,-1/L8989))</f>
        <v>0</v>
      </c>
      <c r="AA8989" s="13">
        <f>IF(P8989&gt;1,1/K8989)+IF(Q8989&gt;1,1/L8989)</f>
        <v>0</v>
      </c>
      <c r="AB8989" s="13">
        <f>AB8988+AA8989</f>
        <v>298.4266250250551</v>
      </c>
      <c r="AC8989" s="13">
        <f>AC8988+SUM(Y8989:Z8989)</f>
        <v>18.573374974944617</v>
      </c>
      <c r="AD8989" s="14">
        <f t="shared" si="1547"/>
        <v>6.2237660508291597E-2</v>
      </c>
      <c r="AE8989" s="15">
        <f>IF(AND(P8989&gt;1,E8989=1),1/(2*K8989*(1-H8989))*K8989-1/(2*K8989*(1-H8989)),IF(P8989&lt;1,0,-1/(2*K8989*(1-H8989))))</f>
        <v>0</v>
      </c>
      <c r="AF8989" s="15">
        <f>IF(AND(Q8989&gt;1,E8989=0),1/(2*L8989*(1-I8989))*L8989-1/(2*L8989*(1-I8989)),IF(Q8989&lt;1,0,-1/(2*L8989*(1-I8989))))</f>
        <v>0</v>
      </c>
      <c r="AG8989" s="15">
        <f>IF(P8989&gt;1,1/(2*K8989*(1-H8989)),0)+IF(Q8989&gt;1,1/(2*L8989*(1-I8989)),0)</f>
        <v>0</v>
      </c>
      <c r="AH8989" s="15">
        <f>AH8988+AG8989</f>
        <v>375.44011974853595</v>
      </c>
      <c r="AI8989" s="15">
        <f>AI8988+SUM(AE8989:AF8989)</f>
        <v>24.466536335706817</v>
      </c>
      <c r="AJ8989" s="16">
        <f t="shared" si="1548"/>
        <v>6.5167612752984758E-2</v>
      </c>
      <c r="AK8989" s="17">
        <f>IF(AND(P8989&gt;1,E8989=1),(P8989-1)/(K8989-1)*K8989-(P8989-1)/(K8989-1),IF(P8989&lt;1,0,-(P8989-1)/(K8989-1)))</f>
        <v>0</v>
      </c>
      <c r="AL8989" s="17">
        <f>IF(AND(Q8989&gt;1,E8989=0),(Q8989-1)/(L8989-1)*L8989-(Q8989-1)/(L8989-1),IF(Q8989&lt;1,0,-(Q8989-1)/(L8989-1)))</f>
        <v>0</v>
      </c>
      <c r="AM8989" s="17">
        <f>IF(P8989&gt;1,(P8989-1)/(K8989-1),0)+IF(Q8989&gt;1,(Q8989-1)/(L8989-1),0)</f>
        <v>0</v>
      </c>
      <c r="AN8989" s="17">
        <f>AN8988+AM8989</f>
        <v>126.00451465747805</v>
      </c>
      <c r="AO8989" s="17">
        <f>AO8988+SUM(AK8989:AL8989)</f>
        <v>9.6128722686509338</v>
      </c>
      <c r="AP8989" s="19">
        <f t="shared" si="1549"/>
        <v>7.6289903538630341E-2</v>
      </c>
      <c r="AR8989" s="20">
        <f t="shared" si="1550"/>
        <v>0</v>
      </c>
      <c r="AV8989" s="21"/>
      <c r="AW8989" s="21"/>
      <c r="AX8989" s="21"/>
      <c r="AY8989" s="21"/>
    </row>
    <row r="8990" spans="1:51" s="5" customFormat="1" hidden="1" outlineLevel="1" x14ac:dyDescent="0.2">
      <c r="A8990" s="33"/>
      <c r="D8990" s="5">
        <v>19084</v>
      </c>
      <c r="E8990" s="5">
        <v>0</v>
      </c>
      <c r="G8990" s="6">
        <f>IF(AND(H8990&gt;0.5,E8990=1),1,0)+IF(AND(H8990&lt;0.5,E8990=0),1,0)</f>
        <v>1</v>
      </c>
      <c r="H8990" s="7">
        <v>0.45138109310698099</v>
      </c>
      <c r="I8990" s="7">
        <f t="shared" si="1541"/>
        <v>0.54861890689301895</v>
      </c>
      <c r="K8990" s="8">
        <v>2.1199998855590798</v>
      </c>
      <c r="L8990" s="8">
        <v>1.8200000524520901</v>
      </c>
      <c r="M8990" s="9">
        <f t="shared" si="1542"/>
        <v>0.47169813867055144</v>
      </c>
      <c r="N8990" s="9">
        <f t="shared" si="1543"/>
        <v>0.54945053361547869</v>
      </c>
      <c r="P8990" s="10">
        <f t="shared" si="1544"/>
        <v>0</v>
      </c>
      <c r="Q8990" s="10">
        <f t="shared" si="1545"/>
        <v>0</v>
      </c>
      <c r="S8990" s="11">
        <f>IF(AND(P8990&gt;1,E8990=1),K8990-1,IF(P8990&lt;1,0,-1))</f>
        <v>0</v>
      </c>
      <c r="T8990" s="11">
        <f>IF(AND(Q8990&gt;1,E8990=0),L8990-1,IF(Q8990&lt;1,0,-1))</f>
        <v>0</v>
      </c>
      <c r="U8990" s="11">
        <f t="shared" si="1540"/>
        <v>0</v>
      </c>
      <c r="V8990" s="11">
        <f>V8989+U8990</f>
        <v>693</v>
      </c>
      <c r="W8990" s="11">
        <f>W8989+SUM(S8990:T8990)</f>
        <v>42.949996232986386</v>
      </c>
      <c r="X8990" s="12">
        <f t="shared" si="1546"/>
        <v>6.1976906541105894E-2</v>
      </c>
      <c r="Y8990" s="13">
        <f>IF(AND(P8990&gt;1,E8990=1),1/K8990*K8990-1/K8990,IF(P8990&lt;1,0,-1/K8990))</f>
        <v>0</v>
      </c>
      <c r="Z8990" s="13">
        <f>IF(AND(Q8990&gt;1,E8990=0),1/L8990*L8990-1/L8990,IF(Q8990&lt;1,0,-1/L8990))</f>
        <v>0</v>
      </c>
      <c r="AA8990" s="13">
        <f>IF(P8990&gt;1,1/K8990)+IF(Q8990&gt;1,1/L8990)</f>
        <v>0</v>
      </c>
      <c r="AB8990" s="13">
        <f>AB8989+AA8990</f>
        <v>298.4266250250551</v>
      </c>
      <c r="AC8990" s="13">
        <f>AC8989+SUM(Y8990:Z8990)</f>
        <v>18.573374974944617</v>
      </c>
      <c r="AD8990" s="14">
        <f t="shared" si="1547"/>
        <v>6.2237660508291597E-2</v>
      </c>
      <c r="AE8990" s="15">
        <f>IF(AND(P8990&gt;1,E8990=1),1/(2*K8990*(1-H8990))*K8990-1/(2*K8990*(1-H8990)),IF(P8990&lt;1,0,-1/(2*K8990*(1-H8990))))</f>
        <v>0</v>
      </c>
      <c r="AF8990" s="15">
        <f>IF(AND(Q8990&gt;1,E8990=0),1/(2*L8990*(1-I8990))*L8990-1/(2*L8990*(1-I8990)),IF(Q8990&lt;1,0,-1/(2*L8990*(1-I8990))))</f>
        <v>0</v>
      </c>
      <c r="AG8990" s="15">
        <f>IF(P8990&gt;1,1/(2*K8990*(1-H8990)),0)+IF(Q8990&gt;1,1/(2*L8990*(1-I8990)),0)</f>
        <v>0</v>
      </c>
      <c r="AH8990" s="15">
        <f>AH8989+AG8990</f>
        <v>375.44011974853595</v>
      </c>
      <c r="AI8990" s="15">
        <f>AI8989+SUM(AE8990:AF8990)</f>
        <v>24.466536335706817</v>
      </c>
      <c r="AJ8990" s="16">
        <f t="shared" si="1548"/>
        <v>6.5167612752984758E-2</v>
      </c>
      <c r="AK8990" s="17">
        <f>IF(AND(P8990&gt;1,E8990=1),(P8990-1)/(K8990-1)*K8990-(P8990-1)/(K8990-1),IF(P8990&lt;1,0,-(P8990-1)/(K8990-1)))</f>
        <v>0</v>
      </c>
      <c r="AL8990" s="17">
        <f>IF(AND(Q8990&gt;1,E8990=0),(Q8990-1)/(L8990-1)*L8990-(Q8990-1)/(L8990-1),IF(Q8990&lt;1,0,-(Q8990-1)/(L8990-1)))</f>
        <v>0</v>
      </c>
      <c r="AM8990" s="17">
        <f>IF(P8990&gt;1,(P8990-1)/(K8990-1),0)+IF(Q8990&gt;1,(Q8990-1)/(L8990-1),0)</f>
        <v>0</v>
      </c>
      <c r="AN8990" s="17">
        <f>AN8989+AM8990</f>
        <v>126.00451465747805</v>
      </c>
      <c r="AO8990" s="17">
        <f>AO8989+SUM(AK8990:AL8990)</f>
        <v>9.6128722686509338</v>
      </c>
      <c r="AP8990" s="19">
        <f t="shared" si="1549"/>
        <v>7.6289903538630341E-2</v>
      </c>
      <c r="AR8990" s="20">
        <f t="shared" si="1550"/>
        <v>0</v>
      </c>
      <c r="AV8990" s="21"/>
      <c r="AW8990" s="21"/>
      <c r="AX8990" s="21"/>
      <c r="AY8990" s="21"/>
    </row>
    <row r="8991" spans="1:51" s="5" customFormat="1" hidden="1" outlineLevel="1" x14ac:dyDescent="0.2">
      <c r="A8991" s="33"/>
      <c r="D8991" s="5">
        <v>19085</v>
      </c>
      <c r="E8991" s="5">
        <v>1</v>
      </c>
      <c r="G8991" s="6">
        <f>IF(AND(H8991&gt;0.5,E8991=1),1,0)+IF(AND(H8991&lt;0.5,E8991=0),1,0)</f>
        <v>1</v>
      </c>
      <c r="H8991" s="7">
        <v>0.75429053333306295</v>
      </c>
      <c r="I8991" s="7">
        <f t="shared" si="1541"/>
        <v>0.24570946666693705</v>
      </c>
      <c r="K8991" s="8">
        <v>1.1799999475479099</v>
      </c>
      <c r="L8991" s="8">
        <v>5.8000001907348597</v>
      </c>
      <c r="M8991" s="9">
        <f t="shared" si="1542"/>
        <v>0.84745766478892015</v>
      </c>
      <c r="N8991" s="9">
        <f t="shared" si="1543"/>
        <v>0.17241378743356559</v>
      </c>
      <c r="P8991" s="10">
        <f t="shared" si="1544"/>
        <v>0</v>
      </c>
      <c r="Q8991" s="10">
        <f t="shared" si="1545"/>
        <v>0</v>
      </c>
      <c r="S8991" s="11">
        <f>IF(AND(P8991&gt;1,E8991=1),K8991-1,IF(P8991&lt;1,0,-1))</f>
        <v>0</v>
      </c>
      <c r="T8991" s="11">
        <f>IF(AND(Q8991&gt;1,E8991=0),L8991-1,IF(Q8991&lt;1,0,-1))</f>
        <v>0</v>
      </c>
      <c r="U8991" s="11">
        <f t="shared" si="1540"/>
        <v>0</v>
      </c>
      <c r="V8991" s="11">
        <f>V8990+U8991</f>
        <v>693</v>
      </c>
      <c r="W8991" s="11">
        <f>W8990+SUM(S8991:T8991)</f>
        <v>42.949996232986386</v>
      </c>
      <c r="X8991" s="12">
        <f t="shared" si="1546"/>
        <v>6.1976906541105894E-2</v>
      </c>
      <c r="Y8991" s="13">
        <f>IF(AND(P8991&gt;1,E8991=1),1/K8991*K8991-1/K8991,IF(P8991&lt;1,0,-1/K8991))</f>
        <v>0</v>
      </c>
      <c r="Z8991" s="13">
        <f>IF(AND(Q8991&gt;1,E8991=0),1/L8991*L8991-1/L8991,IF(Q8991&lt;1,0,-1/L8991))</f>
        <v>0</v>
      </c>
      <c r="AA8991" s="13">
        <f>IF(P8991&gt;1,1/K8991)+IF(Q8991&gt;1,1/L8991)</f>
        <v>0</v>
      </c>
      <c r="AB8991" s="13">
        <f>AB8990+AA8991</f>
        <v>298.4266250250551</v>
      </c>
      <c r="AC8991" s="13">
        <f>AC8990+SUM(Y8991:Z8991)</f>
        <v>18.573374974944617</v>
      </c>
      <c r="AD8991" s="14">
        <f t="shared" si="1547"/>
        <v>6.2237660508291597E-2</v>
      </c>
      <c r="AE8991" s="15">
        <f>IF(AND(P8991&gt;1,E8991=1),1/(2*K8991*(1-H8991))*K8991-1/(2*K8991*(1-H8991)),IF(P8991&lt;1,0,-1/(2*K8991*(1-H8991))))</f>
        <v>0</v>
      </c>
      <c r="AF8991" s="15">
        <f>IF(AND(Q8991&gt;1,E8991=0),1/(2*L8991*(1-I8991))*L8991-1/(2*L8991*(1-I8991)),IF(Q8991&lt;1,0,-1/(2*L8991*(1-I8991))))</f>
        <v>0</v>
      </c>
      <c r="AG8991" s="15">
        <f>IF(P8991&gt;1,1/(2*K8991*(1-H8991)),0)+IF(Q8991&gt;1,1/(2*L8991*(1-I8991)),0)</f>
        <v>0</v>
      </c>
      <c r="AH8991" s="15">
        <f>AH8990+AG8991</f>
        <v>375.44011974853595</v>
      </c>
      <c r="AI8991" s="15">
        <f>AI8990+SUM(AE8991:AF8991)</f>
        <v>24.466536335706817</v>
      </c>
      <c r="AJ8991" s="16">
        <f t="shared" si="1548"/>
        <v>6.5167612752984758E-2</v>
      </c>
      <c r="AK8991" s="17">
        <f>IF(AND(P8991&gt;1,E8991=1),(P8991-1)/(K8991-1)*K8991-(P8991-1)/(K8991-1),IF(P8991&lt;1,0,-(P8991-1)/(K8991-1)))</f>
        <v>0</v>
      </c>
      <c r="AL8991" s="17">
        <f>IF(AND(Q8991&gt;1,E8991=0),(Q8991-1)/(L8991-1)*L8991-(Q8991-1)/(L8991-1),IF(Q8991&lt;1,0,-(Q8991-1)/(L8991-1)))</f>
        <v>0</v>
      </c>
      <c r="AM8991" s="17">
        <f>IF(P8991&gt;1,(P8991-1)/(K8991-1),0)+IF(Q8991&gt;1,(Q8991-1)/(L8991-1),0)</f>
        <v>0</v>
      </c>
      <c r="AN8991" s="17">
        <f>AN8990+AM8991</f>
        <v>126.00451465747805</v>
      </c>
      <c r="AO8991" s="17">
        <f>AO8990+SUM(AK8991:AL8991)</f>
        <v>9.6128722686509338</v>
      </c>
      <c r="AP8991" s="19">
        <f t="shared" si="1549"/>
        <v>7.6289903538630341E-2</v>
      </c>
      <c r="AR8991" s="20">
        <f t="shared" si="1550"/>
        <v>0</v>
      </c>
      <c r="AV8991" s="21"/>
      <c r="AW8991" s="21"/>
      <c r="AX8991" s="21"/>
      <c r="AY8991" s="21"/>
    </row>
    <row r="8992" spans="1:51" s="5" customFormat="1" hidden="1" outlineLevel="1" x14ac:dyDescent="0.2">
      <c r="A8992" s="33"/>
      <c r="D8992" s="5">
        <v>19086</v>
      </c>
      <c r="E8992" s="5">
        <v>1</v>
      </c>
      <c r="G8992" s="6">
        <f>IF(AND(H8992&gt;0.5,E8992=1),1,0)+IF(AND(H8992&lt;0.5,E8992=0),1,0)</f>
        <v>1</v>
      </c>
      <c r="H8992" s="7">
        <v>0.687553503277191</v>
      </c>
      <c r="I8992" s="7">
        <f t="shared" si="1541"/>
        <v>0.312446496722809</v>
      </c>
      <c r="K8992" s="8">
        <v>1.3999999761581401</v>
      </c>
      <c r="L8992" s="8">
        <v>3.2999999523162802</v>
      </c>
      <c r="M8992" s="9">
        <f t="shared" si="1542"/>
        <v>0.71428572644992872</v>
      </c>
      <c r="N8992" s="9">
        <f t="shared" si="1543"/>
        <v>0.30303030740897341</v>
      </c>
      <c r="P8992" s="10">
        <f t="shared" si="1544"/>
        <v>0</v>
      </c>
      <c r="Q8992" s="10">
        <f t="shared" si="1545"/>
        <v>0</v>
      </c>
      <c r="S8992" s="11">
        <f>IF(AND(P8992&gt;1,E8992=1),K8992-1,IF(P8992&lt;1,0,-1))</f>
        <v>0</v>
      </c>
      <c r="T8992" s="11">
        <f>IF(AND(Q8992&gt;1,E8992=0),L8992-1,IF(Q8992&lt;1,0,-1))</f>
        <v>0</v>
      </c>
      <c r="U8992" s="11">
        <f t="shared" si="1540"/>
        <v>0</v>
      </c>
      <c r="V8992" s="11">
        <f>V8991+U8992</f>
        <v>693</v>
      </c>
      <c r="W8992" s="11">
        <f>W8991+SUM(S8992:T8992)</f>
        <v>42.949996232986386</v>
      </c>
      <c r="X8992" s="12">
        <f t="shared" si="1546"/>
        <v>6.1976906541105894E-2</v>
      </c>
      <c r="Y8992" s="13">
        <f>IF(AND(P8992&gt;1,E8992=1),1/K8992*K8992-1/K8992,IF(P8992&lt;1,0,-1/K8992))</f>
        <v>0</v>
      </c>
      <c r="Z8992" s="13">
        <f>IF(AND(Q8992&gt;1,E8992=0),1/L8992*L8992-1/L8992,IF(Q8992&lt;1,0,-1/L8992))</f>
        <v>0</v>
      </c>
      <c r="AA8992" s="13">
        <f>IF(P8992&gt;1,1/K8992)+IF(Q8992&gt;1,1/L8992)</f>
        <v>0</v>
      </c>
      <c r="AB8992" s="13">
        <f>AB8991+AA8992</f>
        <v>298.4266250250551</v>
      </c>
      <c r="AC8992" s="13">
        <f>AC8991+SUM(Y8992:Z8992)</f>
        <v>18.573374974944617</v>
      </c>
      <c r="AD8992" s="14">
        <f t="shared" si="1547"/>
        <v>6.2237660508291597E-2</v>
      </c>
      <c r="AE8992" s="15">
        <f>IF(AND(P8992&gt;1,E8992=1),1/(2*K8992*(1-H8992))*K8992-1/(2*K8992*(1-H8992)),IF(P8992&lt;1,0,-1/(2*K8992*(1-H8992))))</f>
        <v>0</v>
      </c>
      <c r="AF8992" s="15">
        <f>IF(AND(Q8992&gt;1,E8992=0),1/(2*L8992*(1-I8992))*L8992-1/(2*L8992*(1-I8992)),IF(Q8992&lt;1,0,-1/(2*L8992*(1-I8992))))</f>
        <v>0</v>
      </c>
      <c r="AG8992" s="15">
        <f>IF(P8992&gt;1,1/(2*K8992*(1-H8992)),0)+IF(Q8992&gt;1,1/(2*L8992*(1-I8992)),0)</f>
        <v>0</v>
      </c>
      <c r="AH8992" s="15">
        <f>AH8991+AG8992</f>
        <v>375.44011974853595</v>
      </c>
      <c r="AI8992" s="15">
        <f>AI8991+SUM(AE8992:AF8992)</f>
        <v>24.466536335706817</v>
      </c>
      <c r="AJ8992" s="16">
        <f t="shared" si="1548"/>
        <v>6.5167612752984758E-2</v>
      </c>
      <c r="AK8992" s="17">
        <f>IF(AND(P8992&gt;1,E8992=1),(P8992-1)/(K8992-1)*K8992-(P8992-1)/(K8992-1),IF(P8992&lt;1,0,-(P8992-1)/(K8992-1)))</f>
        <v>0</v>
      </c>
      <c r="AL8992" s="17">
        <f>IF(AND(Q8992&gt;1,E8992=0),(Q8992-1)/(L8992-1)*L8992-(Q8992-1)/(L8992-1),IF(Q8992&lt;1,0,-(Q8992-1)/(L8992-1)))</f>
        <v>0</v>
      </c>
      <c r="AM8992" s="17">
        <f>IF(P8992&gt;1,(P8992-1)/(K8992-1),0)+IF(Q8992&gt;1,(Q8992-1)/(L8992-1),0)</f>
        <v>0</v>
      </c>
      <c r="AN8992" s="17">
        <f>AN8991+AM8992</f>
        <v>126.00451465747805</v>
      </c>
      <c r="AO8992" s="17">
        <f>AO8991+SUM(AK8992:AL8992)</f>
        <v>9.6128722686509338</v>
      </c>
      <c r="AP8992" s="19">
        <f t="shared" si="1549"/>
        <v>7.6289903538630341E-2</v>
      </c>
      <c r="AR8992" s="20">
        <f t="shared" si="1550"/>
        <v>0</v>
      </c>
      <c r="AV8992" s="21"/>
      <c r="AW8992" s="21"/>
      <c r="AX8992" s="21"/>
      <c r="AY8992" s="21"/>
    </row>
    <row r="8993" spans="1:51" s="5" customFormat="1" hidden="1" outlineLevel="1" x14ac:dyDescent="0.2">
      <c r="A8993" s="33"/>
      <c r="D8993" s="5">
        <v>19087</v>
      </c>
      <c r="E8993" s="5">
        <v>1</v>
      </c>
      <c r="G8993" s="6">
        <f>IF(AND(H8993&gt;0.5,E8993=1),1,0)+IF(AND(H8993&lt;0.5,E8993=0),1,0)</f>
        <v>1</v>
      </c>
      <c r="H8993" s="7">
        <v>0.75429053333306295</v>
      </c>
      <c r="I8993" s="7">
        <f t="shared" si="1541"/>
        <v>0.24570946666693705</v>
      </c>
      <c r="K8993" s="8">
        <v>1.28999996185303</v>
      </c>
      <c r="L8993" s="8">
        <v>4.0500001907348597</v>
      </c>
      <c r="M8993" s="9">
        <f t="shared" si="1542"/>
        <v>0.77519382137309722</v>
      </c>
      <c r="N8993" s="9">
        <f t="shared" si="1543"/>
        <v>0.24691356861851238</v>
      </c>
      <c r="P8993" s="10">
        <f t="shared" si="1544"/>
        <v>0</v>
      </c>
      <c r="Q8993" s="10">
        <f t="shared" si="1545"/>
        <v>0</v>
      </c>
      <c r="S8993" s="11">
        <f>IF(AND(P8993&gt;1,E8993=1),K8993-1,IF(P8993&lt;1,0,-1))</f>
        <v>0</v>
      </c>
      <c r="T8993" s="11">
        <f>IF(AND(Q8993&gt;1,E8993=0),L8993-1,IF(Q8993&lt;1,0,-1))</f>
        <v>0</v>
      </c>
      <c r="U8993" s="11">
        <f t="shared" si="1540"/>
        <v>0</v>
      </c>
      <c r="V8993" s="11">
        <f>V8992+U8993</f>
        <v>693</v>
      </c>
      <c r="W8993" s="11">
        <f>W8992+SUM(S8993:T8993)</f>
        <v>42.949996232986386</v>
      </c>
      <c r="X8993" s="12">
        <f t="shared" si="1546"/>
        <v>6.1976906541105894E-2</v>
      </c>
      <c r="Y8993" s="13">
        <f>IF(AND(P8993&gt;1,E8993=1),1/K8993*K8993-1/K8993,IF(P8993&lt;1,0,-1/K8993))</f>
        <v>0</v>
      </c>
      <c r="Z8993" s="13">
        <f>IF(AND(Q8993&gt;1,E8993=0),1/L8993*L8993-1/L8993,IF(Q8993&lt;1,0,-1/L8993))</f>
        <v>0</v>
      </c>
      <c r="AA8993" s="13">
        <f>IF(P8993&gt;1,1/K8993)+IF(Q8993&gt;1,1/L8993)</f>
        <v>0</v>
      </c>
      <c r="AB8993" s="13">
        <f>AB8992+AA8993</f>
        <v>298.4266250250551</v>
      </c>
      <c r="AC8993" s="13">
        <f>AC8992+SUM(Y8993:Z8993)</f>
        <v>18.573374974944617</v>
      </c>
      <c r="AD8993" s="14">
        <f t="shared" si="1547"/>
        <v>6.2237660508291597E-2</v>
      </c>
      <c r="AE8993" s="15">
        <f>IF(AND(P8993&gt;1,E8993=1),1/(2*K8993*(1-H8993))*K8993-1/(2*K8993*(1-H8993)),IF(P8993&lt;1,0,-1/(2*K8993*(1-H8993))))</f>
        <v>0</v>
      </c>
      <c r="AF8993" s="15">
        <f>IF(AND(Q8993&gt;1,E8993=0),1/(2*L8993*(1-I8993))*L8993-1/(2*L8993*(1-I8993)),IF(Q8993&lt;1,0,-1/(2*L8993*(1-I8993))))</f>
        <v>0</v>
      </c>
      <c r="AG8993" s="15">
        <f>IF(P8993&gt;1,1/(2*K8993*(1-H8993)),0)+IF(Q8993&gt;1,1/(2*L8993*(1-I8993)),0)</f>
        <v>0</v>
      </c>
      <c r="AH8993" s="15">
        <f>AH8992+AG8993</f>
        <v>375.44011974853595</v>
      </c>
      <c r="AI8993" s="15">
        <f>AI8992+SUM(AE8993:AF8993)</f>
        <v>24.466536335706817</v>
      </c>
      <c r="AJ8993" s="16">
        <f t="shared" si="1548"/>
        <v>6.5167612752984758E-2</v>
      </c>
      <c r="AK8993" s="17">
        <f>IF(AND(P8993&gt;1,E8993=1),(P8993-1)/(K8993-1)*K8993-(P8993-1)/(K8993-1),IF(P8993&lt;1,0,-(P8993-1)/(K8993-1)))</f>
        <v>0</v>
      </c>
      <c r="AL8993" s="17">
        <f>IF(AND(Q8993&gt;1,E8993=0),(Q8993-1)/(L8993-1)*L8993-(Q8993-1)/(L8993-1),IF(Q8993&lt;1,0,-(Q8993-1)/(L8993-1)))</f>
        <v>0</v>
      </c>
      <c r="AM8993" s="17">
        <f>IF(P8993&gt;1,(P8993-1)/(K8993-1),0)+IF(Q8993&gt;1,(Q8993-1)/(L8993-1),0)</f>
        <v>0</v>
      </c>
      <c r="AN8993" s="17">
        <f>AN8992+AM8993</f>
        <v>126.00451465747805</v>
      </c>
      <c r="AO8993" s="17">
        <f>AO8992+SUM(AK8993:AL8993)</f>
        <v>9.6128722686509338</v>
      </c>
      <c r="AP8993" s="19">
        <f t="shared" si="1549"/>
        <v>7.6289903538630341E-2</v>
      </c>
      <c r="AR8993" s="20">
        <f t="shared" si="1550"/>
        <v>0</v>
      </c>
      <c r="AV8993" s="21"/>
      <c r="AW8993" s="21"/>
      <c r="AX8993" s="21"/>
      <c r="AY8993" s="21"/>
    </row>
    <row r="8994" spans="1:51" s="5" customFormat="1" hidden="1" outlineLevel="1" x14ac:dyDescent="0.2">
      <c r="A8994" s="33"/>
      <c r="D8994" s="5">
        <v>19088</v>
      </c>
      <c r="E8994" s="5">
        <v>1</v>
      </c>
      <c r="G8994" s="6">
        <f>IF(AND(H8994&gt;0.5,E8994=1),1,0)+IF(AND(H8994&lt;0.5,E8994=0),1,0)</f>
        <v>1</v>
      </c>
      <c r="H8994" s="7">
        <v>0.75429053333306295</v>
      </c>
      <c r="I8994" s="7">
        <f t="shared" si="1541"/>
        <v>0.24570946666693705</v>
      </c>
      <c r="K8994" s="8">
        <v>1.28999996185303</v>
      </c>
      <c r="L8994" s="8">
        <v>4.0500001907348597</v>
      </c>
      <c r="M8994" s="9">
        <f t="shared" si="1542"/>
        <v>0.77519382137309722</v>
      </c>
      <c r="N8994" s="9">
        <f t="shared" si="1543"/>
        <v>0.24691356861851238</v>
      </c>
      <c r="P8994" s="10">
        <f t="shared" si="1544"/>
        <v>0</v>
      </c>
      <c r="Q8994" s="10">
        <f t="shared" si="1545"/>
        <v>0</v>
      </c>
      <c r="S8994" s="11">
        <f>IF(AND(P8994&gt;1,E8994=1),K8994-1,IF(P8994&lt;1,0,-1))</f>
        <v>0</v>
      </c>
      <c r="T8994" s="11">
        <f>IF(AND(Q8994&gt;1,E8994=0),L8994-1,IF(Q8994&lt;1,0,-1))</f>
        <v>0</v>
      </c>
      <c r="U8994" s="11">
        <f t="shared" si="1540"/>
        <v>0</v>
      </c>
      <c r="V8994" s="11">
        <f>V8993+U8994</f>
        <v>693</v>
      </c>
      <c r="W8994" s="11">
        <f>W8993+SUM(S8994:T8994)</f>
        <v>42.949996232986386</v>
      </c>
      <c r="X8994" s="12">
        <f t="shared" si="1546"/>
        <v>6.1976906541105894E-2</v>
      </c>
      <c r="Y8994" s="13">
        <f>IF(AND(P8994&gt;1,E8994=1),1/K8994*K8994-1/K8994,IF(P8994&lt;1,0,-1/K8994))</f>
        <v>0</v>
      </c>
      <c r="Z8994" s="13">
        <f>IF(AND(Q8994&gt;1,E8994=0),1/L8994*L8994-1/L8994,IF(Q8994&lt;1,0,-1/L8994))</f>
        <v>0</v>
      </c>
      <c r="AA8994" s="13">
        <f>IF(P8994&gt;1,1/K8994)+IF(Q8994&gt;1,1/L8994)</f>
        <v>0</v>
      </c>
      <c r="AB8994" s="13">
        <f>AB8993+AA8994</f>
        <v>298.4266250250551</v>
      </c>
      <c r="AC8994" s="13">
        <f>AC8993+SUM(Y8994:Z8994)</f>
        <v>18.573374974944617</v>
      </c>
      <c r="AD8994" s="14">
        <f t="shared" si="1547"/>
        <v>6.2237660508291597E-2</v>
      </c>
      <c r="AE8994" s="15">
        <f>IF(AND(P8994&gt;1,E8994=1),1/(2*K8994*(1-H8994))*K8994-1/(2*K8994*(1-H8994)),IF(P8994&lt;1,0,-1/(2*K8994*(1-H8994))))</f>
        <v>0</v>
      </c>
      <c r="AF8994" s="15">
        <f>IF(AND(Q8994&gt;1,E8994=0),1/(2*L8994*(1-I8994))*L8994-1/(2*L8994*(1-I8994)),IF(Q8994&lt;1,0,-1/(2*L8994*(1-I8994))))</f>
        <v>0</v>
      </c>
      <c r="AG8994" s="15">
        <f>IF(P8994&gt;1,1/(2*K8994*(1-H8994)),0)+IF(Q8994&gt;1,1/(2*L8994*(1-I8994)),0)</f>
        <v>0</v>
      </c>
      <c r="AH8994" s="15">
        <f>AH8993+AG8994</f>
        <v>375.44011974853595</v>
      </c>
      <c r="AI8994" s="15">
        <f>AI8993+SUM(AE8994:AF8994)</f>
        <v>24.466536335706817</v>
      </c>
      <c r="AJ8994" s="16">
        <f t="shared" si="1548"/>
        <v>6.5167612752984758E-2</v>
      </c>
      <c r="AK8994" s="17">
        <f>IF(AND(P8994&gt;1,E8994=1),(P8994-1)/(K8994-1)*K8994-(P8994-1)/(K8994-1),IF(P8994&lt;1,0,-(P8994-1)/(K8994-1)))</f>
        <v>0</v>
      </c>
      <c r="AL8994" s="17">
        <f>IF(AND(Q8994&gt;1,E8994=0),(Q8994-1)/(L8994-1)*L8994-(Q8994-1)/(L8994-1),IF(Q8994&lt;1,0,-(Q8994-1)/(L8994-1)))</f>
        <v>0</v>
      </c>
      <c r="AM8994" s="17">
        <f>IF(P8994&gt;1,(P8994-1)/(K8994-1),0)+IF(Q8994&gt;1,(Q8994-1)/(L8994-1),0)</f>
        <v>0</v>
      </c>
      <c r="AN8994" s="17">
        <f>AN8993+AM8994</f>
        <v>126.00451465747805</v>
      </c>
      <c r="AO8994" s="17">
        <f>AO8993+SUM(AK8994:AL8994)</f>
        <v>9.6128722686509338</v>
      </c>
      <c r="AP8994" s="19">
        <f t="shared" si="1549"/>
        <v>7.6289903538630341E-2</v>
      </c>
      <c r="AR8994" s="20">
        <f t="shared" si="1550"/>
        <v>0</v>
      </c>
      <c r="AV8994" s="21"/>
      <c r="AW8994" s="21"/>
      <c r="AX8994" s="21"/>
      <c r="AY8994" s="21"/>
    </row>
    <row r="8995" spans="1:51" s="5" customFormat="1" hidden="1" outlineLevel="1" x14ac:dyDescent="0.2">
      <c r="A8995" s="33"/>
      <c r="D8995" s="5">
        <v>19089</v>
      </c>
      <c r="E8995" s="5">
        <v>1</v>
      </c>
      <c r="G8995" s="6">
        <f>IF(AND(H8995&gt;0.5,E8995=1),1,0)+IF(AND(H8995&lt;0.5,E8995=0),1,0)</f>
        <v>1</v>
      </c>
      <c r="H8995" s="7">
        <v>0.53085145354317598</v>
      </c>
      <c r="I8995" s="7">
        <f t="shared" si="1541"/>
        <v>0.46914854645682402</v>
      </c>
      <c r="K8995" s="8">
        <v>1.87999999523163</v>
      </c>
      <c r="L8995" s="8">
        <v>2.0499999523162802</v>
      </c>
      <c r="M8995" s="9">
        <f t="shared" si="1542"/>
        <v>0.53191489496615263</v>
      </c>
      <c r="N8995" s="9">
        <f t="shared" si="1543"/>
        <v>0.48780488939529348</v>
      </c>
      <c r="P8995" s="10">
        <f t="shared" si="1544"/>
        <v>0</v>
      </c>
      <c r="Q8995" s="10">
        <f t="shared" si="1545"/>
        <v>0</v>
      </c>
      <c r="S8995" s="11">
        <f>IF(AND(P8995&gt;1,E8995=1),K8995-1,IF(P8995&lt;1,0,-1))</f>
        <v>0</v>
      </c>
      <c r="T8995" s="11">
        <f>IF(AND(Q8995&gt;1,E8995=0),L8995-1,IF(Q8995&lt;1,0,-1))</f>
        <v>0</v>
      </c>
      <c r="U8995" s="11">
        <f t="shared" si="1540"/>
        <v>0</v>
      </c>
      <c r="V8995" s="11">
        <f>V8994+U8995</f>
        <v>693</v>
      </c>
      <c r="W8995" s="11">
        <f>W8994+SUM(S8995:T8995)</f>
        <v>42.949996232986386</v>
      </c>
      <c r="X8995" s="12">
        <f t="shared" si="1546"/>
        <v>6.1976906541105894E-2</v>
      </c>
      <c r="Y8995" s="13">
        <f>IF(AND(P8995&gt;1,E8995=1),1/K8995*K8995-1/K8995,IF(P8995&lt;1,0,-1/K8995))</f>
        <v>0</v>
      </c>
      <c r="Z8995" s="13">
        <f>IF(AND(Q8995&gt;1,E8995=0),1/L8995*L8995-1/L8995,IF(Q8995&lt;1,0,-1/L8995))</f>
        <v>0</v>
      </c>
      <c r="AA8995" s="13">
        <f>IF(P8995&gt;1,1/K8995)+IF(Q8995&gt;1,1/L8995)</f>
        <v>0</v>
      </c>
      <c r="AB8995" s="13">
        <f>AB8994+AA8995</f>
        <v>298.4266250250551</v>
      </c>
      <c r="AC8995" s="13">
        <f>AC8994+SUM(Y8995:Z8995)</f>
        <v>18.573374974944617</v>
      </c>
      <c r="AD8995" s="14">
        <f t="shared" si="1547"/>
        <v>6.2237660508291597E-2</v>
      </c>
      <c r="AE8995" s="15">
        <f>IF(AND(P8995&gt;1,E8995=1),1/(2*K8995*(1-H8995))*K8995-1/(2*K8995*(1-H8995)),IF(P8995&lt;1,0,-1/(2*K8995*(1-H8995))))</f>
        <v>0</v>
      </c>
      <c r="AF8995" s="15">
        <f>IF(AND(Q8995&gt;1,E8995=0),1/(2*L8995*(1-I8995))*L8995-1/(2*L8995*(1-I8995)),IF(Q8995&lt;1,0,-1/(2*L8995*(1-I8995))))</f>
        <v>0</v>
      </c>
      <c r="AG8995" s="15">
        <f>IF(P8995&gt;1,1/(2*K8995*(1-H8995)),0)+IF(Q8995&gt;1,1/(2*L8995*(1-I8995)),0)</f>
        <v>0</v>
      </c>
      <c r="AH8995" s="15">
        <f>AH8994+AG8995</f>
        <v>375.44011974853595</v>
      </c>
      <c r="AI8995" s="15">
        <f>AI8994+SUM(AE8995:AF8995)</f>
        <v>24.466536335706817</v>
      </c>
      <c r="AJ8995" s="16">
        <f t="shared" si="1548"/>
        <v>6.5167612752984758E-2</v>
      </c>
      <c r="AK8995" s="17">
        <f>IF(AND(P8995&gt;1,E8995=1),(P8995-1)/(K8995-1)*K8995-(P8995-1)/(K8995-1),IF(P8995&lt;1,0,-(P8995-1)/(K8995-1)))</f>
        <v>0</v>
      </c>
      <c r="AL8995" s="17">
        <f>IF(AND(Q8995&gt;1,E8995=0),(Q8995-1)/(L8995-1)*L8995-(Q8995-1)/(L8995-1),IF(Q8995&lt;1,0,-(Q8995-1)/(L8995-1)))</f>
        <v>0</v>
      </c>
      <c r="AM8995" s="17">
        <f>IF(P8995&gt;1,(P8995-1)/(K8995-1),0)+IF(Q8995&gt;1,(Q8995-1)/(L8995-1),0)</f>
        <v>0</v>
      </c>
      <c r="AN8995" s="17">
        <f>AN8994+AM8995</f>
        <v>126.00451465747805</v>
      </c>
      <c r="AO8995" s="17">
        <f>AO8994+SUM(AK8995:AL8995)</f>
        <v>9.6128722686509338</v>
      </c>
      <c r="AP8995" s="19">
        <f t="shared" si="1549"/>
        <v>7.6289903538630341E-2</v>
      </c>
      <c r="AR8995" s="20">
        <f t="shared" si="1550"/>
        <v>0</v>
      </c>
      <c r="AV8995" s="21"/>
      <c r="AW8995" s="21"/>
      <c r="AX8995" s="21"/>
      <c r="AY8995" s="21"/>
    </row>
    <row r="8996" spans="1:51" s="5" customFormat="1" hidden="1" outlineLevel="1" x14ac:dyDescent="0.2">
      <c r="A8996" s="33"/>
      <c r="D8996" s="5">
        <v>19090</v>
      </c>
      <c r="E8996" s="5">
        <v>0</v>
      </c>
      <c r="G8996" s="6">
        <f>IF(AND(H8996&gt;0.5,E8996=1),1,0)+IF(AND(H8996&lt;0.5,E8996=0),1,0)</f>
        <v>1</v>
      </c>
      <c r="H8996" s="7">
        <v>0.26585345780231401</v>
      </c>
      <c r="I8996" s="7">
        <f t="shared" si="1541"/>
        <v>0.73414654219768605</v>
      </c>
      <c r="K8996" s="8">
        <v>4.8499999046325701</v>
      </c>
      <c r="L8996" s="8">
        <v>1.2300000190734901</v>
      </c>
      <c r="M8996" s="9">
        <f t="shared" si="1542"/>
        <v>0.20618557106461607</v>
      </c>
      <c r="N8996" s="9">
        <f t="shared" si="1543"/>
        <v>0.81300811747406321</v>
      </c>
      <c r="P8996" s="10">
        <f t="shared" si="1544"/>
        <v>0</v>
      </c>
      <c r="Q8996" s="10">
        <f t="shared" si="1545"/>
        <v>0</v>
      </c>
      <c r="S8996" s="11">
        <f>IF(AND(P8996&gt;1,E8996=1),K8996-1,IF(P8996&lt;1,0,-1))</f>
        <v>0</v>
      </c>
      <c r="T8996" s="11">
        <f>IF(AND(Q8996&gt;1,E8996=0),L8996-1,IF(Q8996&lt;1,0,-1))</f>
        <v>0</v>
      </c>
      <c r="U8996" s="11">
        <f t="shared" si="1540"/>
        <v>0</v>
      </c>
      <c r="V8996" s="11">
        <f>V8995+U8996</f>
        <v>693</v>
      </c>
      <c r="W8996" s="11">
        <f>W8995+SUM(S8996:T8996)</f>
        <v>42.949996232986386</v>
      </c>
      <c r="X8996" s="12">
        <f t="shared" si="1546"/>
        <v>6.1976906541105894E-2</v>
      </c>
      <c r="Y8996" s="13">
        <f>IF(AND(P8996&gt;1,E8996=1),1/K8996*K8996-1/K8996,IF(P8996&lt;1,0,-1/K8996))</f>
        <v>0</v>
      </c>
      <c r="Z8996" s="13">
        <f>IF(AND(Q8996&gt;1,E8996=0),1/L8996*L8996-1/L8996,IF(Q8996&lt;1,0,-1/L8996))</f>
        <v>0</v>
      </c>
      <c r="AA8996" s="13">
        <f>IF(P8996&gt;1,1/K8996)+IF(Q8996&gt;1,1/L8996)</f>
        <v>0</v>
      </c>
      <c r="AB8996" s="13">
        <f>AB8995+AA8996</f>
        <v>298.4266250250551</v>
      </c>
      <c r="AC8996" s="13">
        <f>AC8995+SUM(Y8996:Z8996)</f>
        <v>18.573374974944617</v>
      </c>
      <c r="AD8996" s="14">
        <f t="shared" si="1547"/>
        <v>6.2237660508291597E-2</v>
      </c>
      <c r="AE8996" s="15">
        <f>IF(AND(P8996&gt;1,E8996=1),1/(2*K8996*(1-H8996))*K8996-1/(2*K8996*(1-H8996)),IF(P8996&lt;1,0,-1/(2*K8996*(1-H8996))))</f>
        <v>0</v>
      </c>
      <c r="AF8996" s="15">
        <f>IF(AND(Q8996&gt;1,E8996=0),1/(2*L8996*(1-I8996))*L8996-1/(2*L8996*(1-I8996)),IF(Q8996&lt;1,0,-1/(2*L8996*(1-I8996))))</f>
        <v>0</v>
      </c>
      <c r="AG8996" s="15">
        <f>IF(P8996&gt;1,1/(2*K8996*(1-H8996)),0)+IF(Q8996&gt;1,1/(2*L8996*(1-I8996)),0)</f>
        <v>0</v>
      </c>
      <c r="AH8996" s="15">
        <f>AH8995+AG8996</f>
        <v>375.44011974853595</v>
      </c>
      <c r="AI8996" s="15">
        <f>AI8995+SUM(AE8996:AF8996)</f>
        <v>24.466536335706817</v>
      </c>
      <c r="AJ8996" s="16">
        <f t="shared" si="1548"/>
        <v>6.5167612752984758E-2</v>
      </c>
      <c r="AK8996" s="17">
        <f>IF(AND(P8996&gt;1,E8996=1),(P8996-1)/(K8996-1)*K8996-(P8996-1)/(K8996-1),IF(P8996&lt;1,0,-(P8996-1)/(K8996-1)))</f>
        <v>0</v>
      </c>
      <c r="AL8996" s="17">
        <f>IF(AND(Q8996&gt;1,E8996=0),(Q8996-1)/(L8996-1)*L8996-(Q8996-1)/(L8996-1),IF(Q8996&lt;1,0,-(Q8996-1)/(L8996-1)))</f>
        <v>0</v>
      </c>
      <c r="AM8996" s="17">
        <f>IF(P8996&gt;1,(P8996-1)/(K8996-1),0)+IF(Q8996&gt;1,(Q8996-1)/(L8996-1),0)</f>
        <v>0</v>
      </c>
      <c r="AN8996" s="17">
        <f>AN8995+AM8996</f>
        <v>126.00451465747805</v>
      </c>
      <c r="AO8996" s="17">
        <f>AO8995+SUM(AK8996:AL8996)</f>
        <v>9.6128722686509338</v>
      </c>
      <c r="AP8996" s="19">
        <f t="shared" si="1549"/>
        <v>7.6289903538630341E-2</v>
      </c>
      <c r="AR8996" s="20">
        <f t="shared" si="1550"/>
        <v>0</v>
      </c>
      <c r="AV8996" s="21"/>
      <c r="AW8996" s="21"/>
      <c r="AX8996" s="21"/>
      <c r="AY8996" s="21"/>
    </row>
    <row r="8997" spans="1:51" s="5" customFormat="1" hidden="1" outlineLevel="1" x14ac:dyDescent="0.2">
      <c r="A8997" s="33"/>
      <c r="D8997" s="5">
        <v>19091</v>
      </c>
      <c r="E8997" s="5">
        <v>1</v>
      </c>
      <c r="G8997" s="6">
        <f>IF(AND(H8997&gt;0.5,E8997=1),1,0)+IF(AND(H8997&lt;0.5,E8997=0),1,0)</f>
        <v>1</v>
      </c>
      <c r="H8997" s="7">
        <v>0.75429053333306295</v>
      </c>
      <c r="I8997" s="7">
        <f t="shared" si="1541"/>
        <v>0.24570946666693705</v>
      </c>
      <c r="K8997" s="8">
        <v>1.1900000572204601</v>
      </c>
      <c r="L8997" s="8">
        <v>5.5</v>
      </c>
      <c r="M8997" s="9">
        <f t="shared" si="1542"/>
        <v>0.84033609404670762</v>
      </c>
      <c r="N8997" s="9">
        <f t="shared" si="1543"/>
        <v>0.18181818181818182</v>
      </c>
      <c r="P8997" s="10">
        <f t="shared" si="1544"/>
        <v>0</v>
      </c>
      <c r="Q8997" s="10">
        <f t="shared" si="1545"/>
        <v>0</v>
      </c>
      <c r="S8997" s="11">
        <f>IF(AND(P8997&gt;1,E8997=1),K8997-1,IF(P8997&lt;1,0,-1))</f>
        <v>0</v>
      </c>
      <c r="T8997" s="11">
        <f>IF(AND(Q8997&gt;1,E8997=0),L8997-1,IF(Q8997&lt;1,0,-1))</f>
        <v>0</v>
      </c>
      <c r="U8997" s="11">
        <f t="shared" si="1540"/>
        <v>0</v>
      </c>
      <c r="V8997" s="11">
        <f>V8996+U8997</f>
        <v>693</v>
      </c>
      <c r="W8997" s="11">
        <f>W8996+SUM(S8997:T8997)</f>
        <v>42.949996232986386</v>
      </c>
      <c r="X8997" s="12">
        <f t="shared" si="1546"/>
        <v>6.1976906541105894E-2</v>
      </c>
      <c r="Y8997" s="13">
        <f>IF(AND(P8997&gt;1,E8997=1),1/K8997*K8997-1/K8997,IF(P8997&lt;1,0,-1/K8997))</f>
        <v>0</v>
      </c>
      <c r="Z8997" s="13">
        <f>IF(AND(Q8997&gt;1,E8997=0),1/L8997*L8997-1/L8997,IF(Q8997&lt;1,0,-1/L8997))</f>
        <v>0</v>
      </c>
      <c r="AA8997" s="13">
        <f>IF(P8997&gt;1,1/K8997)+IF(Q8997&gt;1,1/L8997)</f>
        <v>0</v>
      </c>
      <c r="AB8997" s="13">
        <f>AB8996+AA8997</f>
        <v>298.4266250250551</v>
      </c>
      <c r="AC8997" s="13">
        <f>AC8996+SUM(Y8997:Z8997)</f>
        <v>18.573374974944617</v>
      </c>
      <c r="AD8997" s="14">
        <f t="shared" si="1547"/>
        <v>6.2237660508291597E-2</v>
      </c>
      <c r="AE8997" s="15">
        <f>IF(AND(P8997&gt;1,E8997=1),1/(2*K8997*(1-H8997))*K8997-1/(2*K8997*(1-H8997)),IF(P8997&lt;1,0,-1/(2*K8997*(1-H8997))))</f>
        <v>0</v>
      </c>
      <c r="AF8997" s="15">
        <f>IF(AND(Q8997&gt;1,E8997=0),1/(2*L8997*(1-I8997))*L8997-1/(2*L8997*(1-I8997)),IF(Q8997&lt;1,0,-1/(2*L8997*(1-I8997))))</f>
        <v>0</v>
      </c>
      <c r="AG8997" s="15">
        <f>IF(P8997&gt;1,1/(2*K8997*(1-H8997)),0)+IF(Q8997&gt;1,1/(2*L8997*(1-I8997)),0)</f>
        <v>0</v>
      </c>
      <c r="AH8997" s="15">
        <f>AH8996+AG8997</f>
        <v>375.44011974853595</v>
      </c>
      <c r="AI8997" s="15">
        <f>AI8996+SUM(AE8997:AF8997)</f>
        <v>24.466536335706817</v>
      </c>
      <c r="AJ8997" s="16">
        <f t="shared" si="1548"/>
        <v>6.5167612752984758E-2</v>
      </c>
      <c r="AK8997" s="17">
        <f>IF(AND(P8997&gt;1,E8997=1),(P8997-1)/(K8997-1)*K8997-(P8997-1)/(K8997-1),IF(P8997&lt;1,0,-(P8997-1)/(K8997-1)))</f>
        <v>0</v>
      </c>
      <c r="AL8997" s="17">
        <f>IF(AND(Q8997&gt;1,E8997=0),(Q8997-1)/(L8997-1)*L8997-(Q8997-1)/(L8997-1),IF(Q8997&lt;1,0,-(Q8997-1)/(L8997-1)))</f>
        <v>0</v>
      </c>
      <c r="AM8997" s="17">
        <f>IF(P8997&gt;1,(P8997-1)/(K8997-1),0)+IF(Q8997&gt;1,(Q8997-1)/(L8997-1),0)</f>
        <v>0</v>
      </c>
      <c r="AN8997" s="17">
        <f>AN8996+AM8997</f>
        <v>126.00451465747805</v>
      </c>
      <c r="AO8997" s="17">
        <f>AO8996+SUM(AK8997:AL8997)</f>
        <v>9.6128722686509338</v>
      </c>
      <c r="AP8997" s="19">
        <f t="shared" si="1549"/>
        <v>7.6289903538630341E-2</v>
      </c>
      <c r="AR8997" s="20">
        <f t="shared" si="1550"/>
        <v>0</v>
      </c>
      <c r="AV8997" s="21"/>
      <c r="AW8997" s="21"/>
      <c r="AX8997" s="21"/>
      <c r="AY8997" s="21"/>
    </row>
    <row r="8998" spans="1:51" s="5" customFormat="1" hidden="1" outlineLevel="1" x14ac:dyDescent="0.2">
      <c r="A8998" s="33"/>
      <c r="D8998" s="5">
        <v>19092</v>
      </c>
      <c r="E8998" s="5">
        <v>0</v>
      </c>
      <c r="G8998" s="6">
        <f>IF(AND(H8998&gt;0.5,E8998=1),1,0)+IF(AND(H8998&lt;0.5,E8998=0),1,0)</f>
        <v>1</v>
      </c>
      <c r="H8998" s="7">
        <v>0.42103247960847001</v>
      </c>
      <c r="I8998" s="7">
        <f t="shared" si="1541"/>
        <v>0.57896752039152999</v>
      </c>
      <c r="K8998" s="8">
        <v>2.4300000667571999</v>
      </c>
      <c r="L8998" s="8">
        <v>1.8600000143051101</v>
      </c>
      <c r="M8998" s="9">
        <f t="shared" si="1542"/>
        <v>0.41152262243946586</v>
      </c>
      <c r="N8998" s="9">
        <f t="shared" si="1543"/>
        <v>0.53763440446724764</v>
      </c>
      <c r="P8998" s="10">
        <f t="shared" si="1544"/>
        <v>0</v>
      </c>
      <c r="Q8998" s="10">
        <f t="shared" si="1545"/>
        <v>0</v>
      </c>
      <c r="S8998" s="11">
        <f>IF(AND(P8998&gt;1,E8998=1),K8998-1,IF(P8998&lt;1,0,-1))</f>
        <v>0</v>
      </c>
      <c r="T8998" s="11">
        <f>IF(AND(Q8998&gt;1,E8998=0),L8998-1,IF(Q8998&lt;1,0,-1))</f>
        <v>0</v>
      </c>
      <c r="U8998" s="11">
        <f t="shared" si="1540"/>
        <v>0</v>
      </c>
      <c r="V8998" s="11">
        <f>V8997+U8998</f>
        <v>693</v>
      </c>
      <c r="W8998" s="11">
        <f>W8997+SUM(S8998:T8998)</f>
        <v>42.949996232986386</v>
      </c>
      <c r="X8998" s="12">
        <f t="shared" si="1546"/>
        <v>6.1976906541105894E-2</v>
      </c>
      <c r="Y8998" s="13">
        <f>IF(AND(P8998&gt;1,E8998=1),1/K8998*K8998-1/K8998,IF(P8998&lt;1,0,-1/K8998))</f>
        <v>0</v>
      </c>
      <c r="Z8998" s="13">
        <f>IF(AND(Q8998&gt;1,E8998=0),1/L8998*L8998-1/L8998,IF(Q8998&lt;1,0,-1/L8998))</f>
        <v>0</v>
      </c>
      <c r="AA8998" s="13">
        <f>IF(P8998&gt;1,1/K8998)+IF(Q8998&gt;1,1/L8998)</f>
        <v>0</v>
      </c>
      <c r="AB8998" s="13">
        <f>AB8997+AA8998</f>
        <v>298.4266250250551</v>
      </c>
      <c r="AC8998" s="13">
        <f>AC8997+SUM(Y8998:Z8998)</f>
        <v>18.573374974944617</v>
      </c>
      <c r="AD8998" s="14">
        <f t="shared" si="1547"/>
        <v>6.2237660508291597E-2</v>
      </c>
      <c r="AE8998" s="15">
        <f>IF(AND(P8998&gt;1,E8998=1),1/(2*K8998*(1-H8998))*K8998-1/(2*K8998*(1-H8998)),IF(P8998&lt;1,0,-1/(2*K8998*(1-H8998))))</f>
        <v>0</v>
      </c>
      <c r="AF8998" s="15">
        <f>IF(AND(Q8998&gt;1,E8998=0),1/(2*L8998*(1-I8998))*L8998-1/(2*L8998*(1-I8998)),IF(Q8998&lt;1,0,-1/(2*L8998*(1-I8998))))</f>
        <v>0</v>
      </c>
      <c r="AG8998" s="15">
        <f>IF(P8998&gt;1,1/(2*K8998*(1-H8998)),0)+IF(Q8998&gt;1,1/(2*L8998*(1-I8998)),0)</f>
        <v>0</v>
      </c>
      <c r="AH8998" s="15">
        <f>AH8997+AG8998</f>
        <v>375.44011974853595</v>
      </c>
      <c r="AI8998" s="15">
        <f>AI8997+SUM(AE8998:AF8998)</f>
        <v>24.466536335706817</v>
      </c>
      <c r="AJ8998" s="16">
        <f t="shared" si="1548"/>
        <v>6.5167612752984758E-2</v>
      </c>
      <c r="AK8998" s="17">
        <f>IF(AND(P8998&gt;1,E8998=1),(P8998-1)/(K8998-1)*K8998-(P8998-1)/(K8998-1),IF(P8998&lt;1,0,-(P8998-1)/(K8998-1)))</f>
        <v>0</v>
      </c>
      <c r="AL8998" s="17">
        <f>IF(AND(Q8998&gt;1,E8998=0),(Q8998-1)/(L8998-1)*L8998-(Q8998-1)/(L8998-1),IF(Q8998&lt;1,0,-(Q8998-1)/(L8998-1)))</f>
        <v>0</v>
      </c>
      <c r="AM8998" s="17">
        <f>IF(P8998&gt;1,(P8998-1)/(K8998-1),0)+IF(Q8998&gt;1,(Q8998-1)/(L8998-1),0)</f>
        <v>0</v>
      </c>
      <c r="AN8998" s="17">
        <f>AN8997+AM8998</f>
        <v>126.00451465747805</v>
      </c>
      <c r="AO8998" s="17">
        <f>AO8997+SUM(AK8998:AL8998)</f>
        <v>9.6128722686509338</v>
      </c>
      <c r="AP8998" s="19">
        <f t="shared" si="1549"/>
        <v>7.6289903538630341E-2</v>
      </c>
      <c r="AR8998" s="20">
        <f t="shared" si="1550"/>
        <v>0</v>
      </c>
      <c r="AV8998" s="21"/>
      <c r="AW8998" s="21"/>
      <c r="AX8998" s="21"/>
      <c r="AY8998" s="21"/>
    </row>
    <row r="8999" spans="1:51" s="5" customFormat="1" hidden="1" outlineLevel="1" x14ac:dyDescent="0.2">
      <c r="A8999" s="33"/>
      <c r="D8999" s="5">
        <v>19093</v>
      </c>
      <c r="E8999" s="5">
        <v>1</v>
      </c>
      <c r="G8999" s="6">
        <f>IF(AND(H8999&gt;0.5,E8999=1),1,0)+IF(AND(H8999&lt;0.5,E8999=0),1,0)</f>
        <v>0</v>
      </c>
      <c r="H8999" s="7">
        <v>0.35582114152496402</v>
      </c>
      <c r="I8999" s="7">
        <f t="shared" si="1541"/>
        <v>0.64417885847503598</v>
      </c>
      <c r="K8999" s="8">
        <v>2.5</v>
      </c>
      <c r="L8999" s="8">
        <v>1.87000000476837</v>
      </c>
      <c r="M8999" s="9">
        <f t="shared" si="1542"/>
        <v>0.4</v>
      </c>
      <c r="N8999" s="9">
        <f t="shared" si="1543"/>
        <v>0.53475935692517085</v>
      </c>
      <c r="P8999" s="10">
        <f t="shared" si="1544"/>
        <v>0</v>
      </c>
      <c r="Q8999" s="10">
        <f t="shared" si="1545"/>
        <v>1.2046144684200004</v>
      </c>
      <c r="S8999" s="11">
        <f>IF(AND(P8999&gt;1,E8999=1),K8999-1,IF(P8999&lt;1,0,-1))</f>
        <v>0</v>
      </c>
      <c r="T8999" s="11">
        <f>IF(AND(Q8999&gt;1,E8999=0),L8999-1,IF(Q8999&lt;1,0,-1))</f>
        <v>-1</v>
      </c>
      <c r="U8999" s="11">
        <f t="shared" si="1540"/>
        <v>1</v>
      </c>
      <c r="V8999" s="11">
        <f>V8998+U8999</f>
        <v>694</v>
      </c>
      <c r="W8999" s="11">
        <f>W8998+SUM(S8999:T8999)</f>
        <v>41.949996232986386</v>
      </c>
      <c r="X8999" s="12">
        <f t="shared" si="1546"/>
        <v>6.0446680450989027E-2</v>
      </c>
      <c r="Y8999" s="13">
        <f>IF(AND(P8999&gt;1,E8999=1),1/K8999*K8999-1/K8999,IF(P8999&lt;1,0,-1/K8999))</f>
        <v>0</v>
      </c>
      <c r="Z8999" s="13">
        <f>IF(AND(Q8999&gt;1,E8999=0),1/L8999*L8999-1/L8999,IF(Q8999&lt;1,0,-1/L8999))</f>
        <v>-0.53475935692517085</v>
      </c>
      <c r="AA8999" s="13">
        <f>IF(P8999&gt;1,1/K8999)+IF(Q8999&gt;1,1/L8999)</f>
        <v>0.53475935692517085</v>
      </c>
      <c r="AB8999" s="13">
        <f>AB8998+AA8999</f>
        <v>298.96138438198028</v>
      </c>
      <c r="AC8999" s="13">
        <f>AC8998+SUM(Y8999:Z8999)</f>
        <v>18.038615618019445</v>
      </c>
      <c r="AD8999" s="14">
        <f t="shared" si="1547"/>
        <v>6.0337610676072025E-2</v>
      </c>
      <c r="AE8999" s="15">
        <f>IF(AND(P8999&gt;1,E8999=1),1/(2*K8999*(1-H8999))*K8999-1/(2*K8999*(1-H8999)),IF(P8999&lt;1,0,-1/(2*K8999*(1-H8999))))</f>
        <v>0</v>
      </c>
      <c r="AF8999" s="15">
        <f>IF(AND(Q8999&gt;1,E8999=0),1/(2*L8999*(1-I8999))*L8999-1/(2*L8999*(1-I8999)),IF(Q8999&lt;1,0,-1/(2*L8999*(1-I8999))))</f>
        <v>-0.75144404662595454</v>
      </c>
      <c r="AG8999" s="15">
        <f>IF(P8999&gt;1,1/(2*K8999*(1-H8999)),0)+IF(Q8999&gt;1,1/(2*L8999*(1-I8999)),0)</f>
        <v>0.75144404662595454</v>
      </c>
      <c r="AH8999" s="15">
        <f>AH8998+AG8999</f>
        <v>376.19156379516193</v>
      </c>
      <c r="AI8999" s="15">
        <f>AI8998+SUM(AE8999:AF8999)</f>
        <v>23.715092289080861</v>
      </c>
      <c r="AJ8999" s="16">
        <f t="shared" si="1548"/>
        <v>6.303993648829892E-2</v>
      </c>
      <c r="AK8999" s="17">
        <f>IF(AND(P8999&gt;1,E8999=1),(P8999-1)/(K8999-1)*K8999-(P8999-1)/(K8999-1),IF(P8999&lt;1,0,-(P8999-1)/(K8999-1)))</f>
        <v>0</v>
      </c>
      <c r="AL8999" s="17">
        <f>IF(AND(Q8999&gt;1,E8999=0),(Q8999-1)/(L8999-1)*L8999-(Q8999-1)/(L8999-1),IF(Q8999&lt;1,0,-(Q8999-1)/(L8999-1)))</f>
        <v>-0.23518904287187589</v>
      </c>
      <c r="AM8999" s="17">
        <f>IF(P8999&gt;1,(P8999-1)/(K8999-1),0)+IF(Q8999&gt;1,(Q8999-1)/(L8999-1),0)</f>
        <v>0.23518904287187589</v>
      </c>
      <c r="AN8999" s="17">
        <f>AN8998+AM8999</f>
        <v>126.23970370034993</v>
      </c>
      <c r="AO8999" s="17">
        <f>AO8998+SUM(AK8999:AL8999)</f>
        <v>9.3776832257790588</v>
      </c>
      <c r="AP8999" s="19">
        <f t="shared" si="1549"/>
        <v>7.4284737296583692E-2</v>
      </c>
      <c r="AR8999" s="20">
        <f t="shared" si="1550"/>
        <v>1</v>
      </c>
      <c r="AV8999" s="21"/>
      <c r="AW8999" s="21"/>
      <c r="AX8999" s="21"/>
      <c r="AY8999" s="21"/>
    </row>
    <row r="9000" spans="1:51" s="5" customFormat="1" hidden="1" outlineLevel="1" x14ac:dyDescent="0.2">
      <c r="A9000" s="33"/>
      <c r="D9000" s="5">
        <v>19094</v>
      </c>
      <c r="E9000" s="5">
        <v>1</v>
      </c>
      <c r="G9000" s="6">
        <f>IF(AND(H9000&gt;0.5,E9000=1),1,0)+IF(AND(H9000&lt;0.5,E9000=0),1,0)</f>
        <v>1</v>
      </c>
      <c r="H9000" s="7">
        <v>0.54376091341608601</v>
      </c>
      <c r="I9000" s="7">
        <f t="shared" si="1541"/>
        <v>0.45623908658391399</v>
      </c>
      <c r="K9000" s="8">
        <v>1.71000003814697</v>
      </c>
      <c r="L9000" s="8">
        <v>2.5199999809265101</v>
      </c>
      <c r="M9000" s="9">
        <f t="shared" si="1542"/>
        <v>0.58479530859171402</v>
      </c>
      <c r="N9000" s="9">
        <f t="shared" si="1543"/>
        <v>0.39682539982890686</v>
      </c>
      <c r="P9000" s="10">
        <f t="shared" si="1544"/>
        <v>0</v>
      </c>
      <c r="Q9000" s="10">
        <f t="shared" si="1545"/>
        <v>1.1497224894893916</v>
      </c>
      <c r="S9000" s="11">
        <f>IF(AND(P9000&gt;1,E9000=1),K9000-1,IF(P9000&lt;1,0,-1))</f>
        <v>0</v>
      </c>
      <c r="T9000" s="11">
        <f>IF(AND(Q9000&gt;1,E9000=0),L9000-1,IF(Q9000&lt;1,0,-1))</f>
        <v>-1</v>
      </c>
      <c r="U9000" s="11">
        <f t="shared" si="1540"/>
        <v>1</v>
      </c>
      <c r="V9000" s="11">
        <f>V8999+U9000</f>
        <v>695</v>
      </c>
      <c r="W9000" s="11">
        <f>W8999+SUM(S9000:T9000)</f>
        <v>40.949996232986386</v>
      </c>
      <c r="X9000" s="12">
        <f t="shared" si="1546"/>
        <v>5.8920857889189042E-2</v>
      </c>
      <c r="Y9000" s="13">
        <f>IF(AND(P9000&gt;1,E9000=1),1/K9000*K9000-1/K9000,IF(P9000&lt;1,0,-1/K9000))</f>
        <v>0</v>
      </c>
      <c r="Z9000" s="13">
        <f>IF(AND(Q9000&gt;1,E9000=0),1/L9000*L9000-1/L9000,IF(Q9000&lt;1,0,-1/L9000))</f>
        <v>-0.39682539982890686</v>
      </c>
      <c r="AA9000" s="13">
        <f>IF(P9000&gt;1,1/K9000)+IF(Q9000&gt;1,1/L9000)</f>
        <v>0.39682539982890686</v>
      </c>
      <c r="AB9000" s="13">
        <f>AB8999+AA9000</f>
        <v>299.35820978180919</v>
      </c>
      <c r="AC9000" s="13">
        <f>AC8999+SUM(Y9000:Z9000)</f>
        <v>17.64179021819054</v>
      </c>
      <c r="AD9000" s="14">
        <f t="shared" si="1547"/>
        <v>5.8932040751609814E-2</v>
      </c>
      <c r="AE9000" s="15">
        <f>IF(AND(P9000&gt;1,E9000=1),1/(2*K9000*(1-H9000))*K9000-1/(2*K9000*(1-H9000)),IF(P9000&lt;1,0,-1/(2*K9000*(1-H9000))))</f>
        <v>0</v>
      </c>
      <c r="AF9000" s="15">
        <f>IF(AND(Q9000&gt;1,E9000=0),1/(2*L9000*(1-I9000))*L9000-1/(2*L9000*(1-I9000)),IF(Q9000&lt;1,0,-1/(2*L9000*(1-I9000))))</f>
        <v>-0.36488959581143698</v>
      </c>
      <c r="AG9000" s="15">
        <f>IF(P9000&gt;1,1/(2*K9000*(1-H9000)),0)+IF(Q9000&gt;1,1/(2*L9000*(1-I9000)),0)</f>
        <v>0.36488959581143698</v>
      </c>
      <c r="AH9000" s="15">
        <f>AH8999+AG9000</f>
        <v>376.55645339097339</v>
      </c>
      <c r="AI9000" s="15">
        <f>AI8999+SUM(AE9000:AF9000)</f>
        <v>23.350202693269424</v>
      </c>
      <c r="AJ9000" s="16">
        <f t="shared" si="1548"/>
        <v>6.200983274352552E-2</v>
      </c>
      <c r="AK9000" s="17">
        <f>IF(AND(P9000&gt;1,E9000=1),(P9000-1)/(K9000-1)*K9000-(P9000-1)/(K9000-1),IF(P9000&lt;1,0,-(P9000-1)/(K9000-1)))</f>
        <v>0</v>
      </c>
      <c r="AL9000" s="17">
        <f>IF(AND(Q9000&gt;1,E9000=0),(Q9000-1)/(L9000-1)*L9000-(Q9000-1)/(L9000-1),IF(Q9000&lt;1,0,-(Q9000-1)/(L9000-1)))</f>
        <v>-9.8501639058001064E-2</v>
      </c>
      <c r="AM9000" s="17">
        <f>IF(P9000&gt;1,(P9000-1)/(K9000-1),0)+IF(Q9000&gt;1,(Q9000-1)/(L9000-1),0)</f>
        <v>9.8501639058001064E-2</v>
      </c>
      <c r="AN9000" s="17">
        <f>AN8999+AM9000</f>
        <v>126.33820533940793</v>
      </c>
      <c r="AO9000" s="17">
        <f>AO8999+SUM(AK9000:AL9000)</f>
        <v>9.279181586721057</v>
      </c>
      <c r="AP9000" s="19">
        <f t="shared" si="1549"/>
        <v>7.3447153707720564E-2</v>
      </c>
      <c r="AR9000" s="20">
        <f t="shared" si="1550"/>
        <v>1</v>
      </c>
      <c r="AV9000" s="21"/>
      <c r="AW9000" s="21"/>
      <c r="AX9000" s="21"/>
      <c r="AY9000" s="21"/>
    </row>
    <row r="9001" spans="1:51" s="5" customFormat="1" hidden="1" outlineLevel="1" x14ac:dyDescent="0.2">
      <c r="A9001" s="33"/>
      <c r="D9001" s="5">
        <v>19095</v>
      </c>
      <c r="E9001" s="5">
        <v>1</v>
      </c>
      <c r="G9001" s="6">
        <f>IF(AND(H9001&gt;0.5,E9001=1),1,0)+IF(AND(H9001&lt;0.5,E9001=0),1,0)</f>
        <v>0</v>
      </c>
      <c r="H9001" s="7">
        <v>0.43232673484955397</v>
      </c>
      <c r="I9001" s="7">
        <f t="shared" si="1541"/>
        <v>0.56767326515044603</v>
      </c>
      <c r="K9001" s="8">
        <v>2.1199998855590798</v>
      </c>
      <c r="L9001" s="8">
        <v>1.83000004291534</v>
      </c>
      <c r="M9001" s="9">
        <f t="shared" si="1542"/>
        <v>0.47169813867055144</v>
      </c>
      <c r="N9001" s="9">
        <f t="shared" si="1543"/>
        <v>0.54644807461693723</v>
      </c>
      <c r="P9001" s="10">
        <f t="shared" si="1544"/>
        <v>0</v>
      </c>
      <c r="Q9001" s="10">
        <f t="shared" si="1545"/>
        <v>0</v>
      </c>
      <c r="S9001" s="11">
        <f>IF(AND(P9001&gt;1,E9001=1),K9001-1,IF(P9001&lt;1,0,-1))</f>
        <v>0</v>
      </c>
      <c r="T9001" s="11">
        <f>IF(AND(Q9001&gt;1,E9001=0),L9001-1,IF(Q9001&lt;1,0,-1))</f>
        <v>0</v>
      </c>
      <c r="U9001" s="11">
        <f t="shared" si="1540"/>
        <v>0</v>
      </c>
      <c r="V9001" s="11">
        <f>V9000+U9001</f>
        <v>695</v>
      </c>
      <c r="W9001" s="11">
        <f>W9000+SUM(S9001:T9001)</f>
        <v>40.949996232986386</v>
      </c>
      <c r="X9001" s="12">
        <f t="shared" si="1546"/>
        <v>5.8920857889189042E-2</v>
      </c>
      <c r="Y9001" s="13">
        <f>IF(AND(P9001&gt;1,E9001=1),1/K9001*K9001-1/K9001,IF(P9001&lt;1,0,-1/K9001))</f>
        <v>0</v>
      </c>
      <c r="Z9001" s="13">
        <f>IF(AND(Q9001&gt;1,E9001=0),1/L9001*L9001-1/L9001,IF(Q9001&lt;1,0,-1/L9001))</f>
        <v>0</v>
      </c>
      <c r="AA9001" s="13">
        <f>IF(P9001&gt;1,1/K9001)+IF(Q9001&gt;1,1/L9001)</f>
        <v>0</v>
      </c>
      <c r="AB9001" s="13">
        <f>AB9000+AA9001</f>
        <v>299.35820978180919</v>
      </c>
      <c r="AC9001" s="13">
        <f>AC9000+SUM(Y9001:Z9001)</f>
        <v>17.64179021819054</v>
      </c>
      <c r="AD9001" s="14">
        <f t="shared" si="1547"/>
        <v>5.8932040751609814E-2</v>
      </c>
      <c r="AE9001" s="15">
        <f>IF(AND(P9001&gt;1,E9001=1),1/(2*K9001*(1-H9001))*K9001-1/(2*K9001*(1-H9001)),IF(P9001&lt;1,0,-1/(2*K9001*(1-H9001))))</f>
        <v>0</v>
      </c>
      <c r="AF9001" s="15">
        <f>IF(AND(Q9001&gt;1,E9001=0),1/(2*L9001*(1-I9001))*L9001-1/(2*L9001*(1-I9001)),IF(Q9001&lt;1,0,-1/(2*L9001*(1-I9001))))</f>
        <v>0</v>
      </c>
      <c r="AG9001" s="15">
        <f>IF(P9001&gt;1,1/(2*K9001*(1-H9001)),0)+IF(Q9001&gt;1,1/(2*L9001*(1-I9001)),0)</f>
        <v>0</v>
      </c>
      <c r="AH9001" s="15">
        <f>AH9000+AG9001</f>
        <v>376.55645339097339</v>
      </c>
      <c r="AI9001" s="15">
        <f>AI9000+SUM(AE9001:AF9001)</f>
        <v>23.350202693269424</v>
      </c>
      <c r="AJ9001" s="16">
        <f t="shared" si="1548"/>
        <v>6.200983274352552E-2</v>
      </c>
      <c r="AK9001" s="17">
        <f>IF(AND(P9001&gt;1,E9001=1),(P9001-1)/(K9001-1)*K9001-(P9001-1)/(K9001-1),IF(P9001&lt;1,0,-(P9001-1)/(K9001-1)))</f>
        <v>0</v>
      </c>
      <c r="AL9001" s="17">
        <f>IF(AND(Q9001&gt;1,E9001=0),(Q9001-1)/(L9001-1)*L9001-(Q9001-1)/(L9001-1),IF(Q9001&lt;1,0,-(Q9001-1)/(L9001-1)))</f>
        <v>0</v>
      </c>
      <c r="AM9001" s="17">
        <f>IF(P9001&gt;1,(P9001-1)/(K9001-1),0)+IF(Q9001&gt;1,(Q9001-1)/(L9001-1),0)</f>
        <v>0</v>
      </c>
      <c r="AN9001" s="17">
        <f>AN9000+AM9001</f>
        <v>126.33820533940793</v>
      </c>
      <c r="AO9001" s="17">
        <f>AO9000+SUM(AK9001:AL9001)</f>
        <v>9.279181586721057</v>
      </c>
      <c r="AP9001" s="19">
        <f t="shared" si="1549"/>
        <v>7.3447153707720564E-2</v>
      </c>
      <c r="AR9001" s="20">
        <f t="shared" si="1550"/>
        <v>0</v>
      </c>
      <c r="AV9001" s="21"/>
      <c r="AW9001" s="21"/>
      <c r="AX9001" s="21"/>
      <c r="AY9001" s="21"/>
    </row>
    <row r="9002" spans="1:51" s="5" customFormat="1" hidden="1" outlineLevel="1" x14ac:dyDescent="0.2">
      <c r="A9002" s="33"/>
      <c r="D9002" s="5">
        <v>19096</v>
      </c>
      <c r="E9002" s="5">
        <v>1</v>
      </c>
      <c r="G9002" s="6">
        <f>IF(AND(H9002&gt;0.5,E9002=1),1,0)+IF(AND(H9002&lt;0.5,E9002=0),1,0)</f>
        <v>1</v>
      </c>
      <c r="H9002" s="7">
        <v>0.75429053333306295</v>
      </c>
      <c r="I9002" s="7">
        <f t="shared" si="1541"/>
        <v>0.24570946666693705</v>
      </c>
      <c r="K9002" s="8">
        <v>1.1900000572204601</v>
      </c>
      <c r="L9002" s="8">
        <v>7.03999996185303</v>
      </c>
      <c r="M9002" s="9">
        <f t="shared" si="1542"/>
        <v>0.84033609404670762</v>
      </c>
      <c r="N9002" s="9">
        <f t="shared" si="1543"/>
        <v>0.14204545531514257</v>
      </c>
      <c r="P9002" s="10">
        <f t="shared" si="1544"/>
        <v>0</v>
      </c>
      <c r="Q9002" s="10">
        <f t="shared" si="1545"/>
        <v>0</v>
      </c>
      <c r="S9002" s="11">
        <f>IF(AND(P9002&gt;1,E9002=1),K9002-1,IF(P9002&lt;1,0,-1))</f>
        <v>0</v>
      </c>
      <c r="T9002" s="11">
        <f>IF(AND(Q9002&gt;1,E9002=0),L9002-1,IF(Q9002&lt;1,0,-1))</f>
        <v>0</v>
      </c>
      <c r="U9002" s="11">
        <f t="shared" si="1540"/>
        <v>0</v>
      </c>
      <c r="V9002" s="11">
        <f>V9001+U9002</f>
        <v>695</v>
      </c>
      <c r="W9002" s="11">
        <f>W9001+SUM(S9002:T9002)</f>
        <v>40.949996232986386</v>
      </c>
      <c r="X9002" s="12">
        <f t="shared" si="1546"/>
        <v>5.8920857889189042E-2</v>
      </c>
      <c r="Y9002" s="13">
        <f>IF(AND(P9002&gt;1,E9002=1),1/K9002*K9002-1/K9002,IF(P9002&lt;1,0,-1/K9002))</f>
        <v>0</v>
      </c>
      <c r="Z9002" s="13">
        <f>IF(AND(Q9002&gt;1,E9002=0),1/L9002*L9002-1/L9002,IF(Q9002&lt;1,0,-1/L9002))</f>
        <v>0</v>
      </c>
      <c r="AA9002" s="13">
        <f>IF(P9002&gt;1,1/K9002)+IF(Q9002&gt;1,1/L9002)</f>
        <v>0</v>
      </c>
      <c r="AB9002" s="13">
        <f>AB9001+AA9002</f>
        <v>299.35820978180919</v>
      </c>
      <c r="AC9002" s="13">
        <f>AC9001+SUM(Y9002:Z9002)</f>
        <v>17.64179021819054</v>
      </c>
      <c r="AD9002" s="14">
        <f t="shared" si="1547"/>
        <v>5.8932040751609814E-2</v>
      </c>
      <c r="AE9002" s="15">
        <f>IF(AND(P9002&gt;1,E9002=1),1/(2*K9002*(1-H9002))*K9002-1/(2*K9002*(1-H9002)),IF(P9002&lt;1,0,-1/(2*K9002*(1-H9002))))</f>
        <v>0</v>
      </c>
      <c r="AF9002" s="15">
        <f>IF(AND(Q9002&gt;1,E9002=0),1/(2*L9002*(1-I9002))*L9002-1/(2*L9002*(1-I9002)),IF(Q9002&lt;1,0,-1/(2*L9002*(1-I9002))))</f>
        <v>0</v>
      </c>
      <c r="AG9002" s="15">
        <f>IF(P9002&gt;1,1/(2*K9002*(1-H9002)),0)+IF(Q9002&gt;1,1/(2*L9002*(1-I9002)),0)</f>
        <v>0</v>
      </c>
      <c r="AH9002" s="15">
        <f>AH9001+AG9002</f>
        <v>376.55645339097339</v>
      </c>
      <c r="AI9002" s="15">
        <f>AI9001+SUM(AE9002:AF9002)</f>
        <v>23.350202693269424</v>
      </c>
      <c r="AJ9002" s="16">
        <f t="shared" si="1548"/>
        <v>6.200983274352552E-2</v>
      </c>
      <c r="AK9002" s="17">
        <f>IF(AND(P9002&gt;1,E9002=1),(P9002-1)/(K9002-1)*K9002-(P9002-1)/(K9002-1),IF(P9002&lt;1,0,-(P9002-1)/(K9002-1)))</f>
        <v>0</v>
      </c>
      <c r="AL9002" s="17">
        <f>IF(AND(Q9002&gt;1,E9002=0),(Q9002-1)/(L9002-1)*L9002-(Q9002-1)/(L9002-1),IF(Q9002&lt;1,0,-(Q9002-1)/(L9002-1)))</f>
        <v>0</v>
      </c>
      <c r="AM9002" s="17">
        <f>IF(P9002&gt;1,(P9002-1)/(K9002-1),0)+IF(Q9002&gt;1,(Q9002-1)/(L9002-1),0)</f>
        <v>0</v>
      </c>
      <c r="AN9002" s="17">
        <f>AN9001+AM9002</f>
        <v>126.33820533940793</v>
      </c>
      <c r="AO9002" s="17">
        <f>AO9001+SUM(AK9002:AL9002)</f>
        <v>9.279181586721057</v>
      </c>
      <c r="AP9002" s="19">
        <f t="shared" si="1549"/>
        <v>7.3447153707720564E-2</v>
      </c>
      <c r="AR9002" s="20">
        <f t="shared" si="1550"/>
        <v>0</v>
      </c>
      <c r="AV9002" s="21"/>
      <c r="AW9002" s="21"/>
      <c r="AX9002" s="21"/>
      <c r="AY9002" s="21"/>
    </row>
    <row r="9003" spans="1:51" s="5" customFormat="1" hidden="1" outlineLevel="1" x14ac:dyDescent="0.2">
      <c r="A9003" s="33"/>
      <c r="D9003" s="5">
        <v>19097</v>
      </c>
      <c r="E9003" s="5">
        <v>1</v>
      </c>
      <c r="G9003" s="6">
        <f>IF(AND(H9003&gt;0.5,E9003=1),1,0)+IF(AND(H9003&lt;0.5,E9003=0),1,0)</f>
        <v>1</v>
      </c>
      <c r="H9003" s="7">
        <v>0.75429053333306295</v>
      </c>
      <c r="I9003" s="7">
        <f t="shared" si="1541"/>
        <v>0.24570946666693705</v>
      </c>
      <c r="K9003" s="8">
        <v>1.25</v>
      </c>
      <c r="L9003" s="8">
        <v>4.5</v>
      </c>
      <c r="M9003" s="9">
        <f t="shared" si="1542"/>
        <v>0.8</v>
      </c>
      <c r="N9003" s="9">
        <f t="shared" si="1543"/>
        <v>0.22222222222222221</v>
      </c>
      <c r="P9003" s="10">
        <f t="shared" si="1544"/>
        <v>0</v>
      </c>
      <c r="Q9003" s="10">
        <f t="shared" si="1545"/>
        <v>0</v>
      </c>
      <c r="S9003" s="11">
        <f>IF(AND(P9003&gt;1,E9003=1),K9003-1,IF(P9003&lt;1,0,-1))</f>
        <v>0</v>
      </c>
      <c r="T9003" s="11">
        <f>IF(AND(Q9003&gt;1,E9003=0),L9003-1,IF(Q9003&lt;1,0,-1))</f>
        <v>0</v>
      </c>
      <c r="U9003" s="11">
        <f t="shared" si="1540"/>
        <v>0</v>
      </c>
      <c r="V9003" s="11">
        <f>V9002+U9003</f>
        <v>695</v>
      </c>
      <c r="W9003" s="11">
        <f>W9002+SUM(S9003:T9003)</f>
        <v>40.949996232986386</v>
      </c>
      <c r="X9003" s="12">
        <f t="shared" si="1546"/>
        <v>5.8920857889189042E-2</v>
      </c>
      <c r="Y9003" s="13">
        <f>IF(AND(P9003&gt;1,E9003=1),1/K9003*K9003-1/K9003,IF(P9003&lt;1,0,-1/K9003))</f>
        <v>0</v>
      </c>
      <c r="Z9003" s="13">
        <f>IF(AND(Q9003&gt;1,E9003=0),1/L9003*L9003-1/L9003,IF(Q9003&lt;1,0,-1/L9003))</f>
        <v>0</v>
      </c>
      <c r="AA9003" s="13">
        <f>IF(P9003&gt;1,1/K9003)+IF(Q9003&gt;1,1/L9003)</f>
        <v>0</v>
      </c>
      <c r="AB9003" s="13">
        <f>AB9002+AA9003</f>
        <v>299.35820978180919</v>
      </c>
      <c r="AC9003" s="13">
        <f>AC9002+SUM(Y9003:Z9003)</f>
        <v>17.64179021819054</v>
      </c>
      <c r="AD9003" s="14">
        <f t="shared" si="1547"/>
        <v>5.8932040751609814E-2</v>
      </c>
      <c r="AE9003" s="15">
        <f>IF(AND(P9003&gt;1,E9003=1),1/(2*K9003*(1-H9003))*K9003-1/(2*K9003*(1-H9003)),IF(P9003&lt;1,0,-1/(2*K9003*(1-H9003))))</f>
        <v>0</v>
      </c>
      <c r="AF9003" s="15">
        <f>IF(AND(Q9003&gt;1,E9003=0),1/(2*L9003*(1-I9003))*L9003-1/(2*L9003*(1-I9003)),IF(Q9003&lt;1,0,-1/(2*L9003*(1-I9003))))</f>
        <v>0</v>
      </c>
      <c r="AG9003" s="15">
        <f>IF(P9003&gt;1,1/(2*K9003*(1-H9003)),0)+IF(Q9003&gt;1,1/(2*L9003*(1-I9003)),0)</f>
        <v>0</v>
      </c>
      <c r="AH9003" s="15">
        <f>AH9002+AG9003</f>
        <v>376.55645339097339</v>
      </c>
      <c r="AI9003" s="15">
        <f>AI9002+SUM(AE9003:AF9003)</f>
        <v>23.350202693269424</v>
      </c>
      <c r="AJ9003" s="16">
        <f t="shared" si="1548"/>
        <v>6.200983274352552E-2</v>
      </c>
      <c r="AK9003" s="17">
        <f>IF(AND(P9003&gt;1,E9003=1),(P9003-1)/(K9003-1)*K9003-(P9003-1)/(K9003-1),IF(P9003&lt;1,0,-(P9003-1)/(K9003-1)))</f>
        <v>0</v>
      </c>
      <c r="AL9003" s="17">
        <f>IF(AND(Q9003&gt;1,E9003=0),(Q9003-1)/(L9003-1)*L9003-(Q9003-1)/(L9003-1),IF(Q9003&lt;1,0,-(Q9003-1)/(L9003-1)))</f>
        <v>0</v>
      </c>
      <c r="AM9003" s="17">
        <f>IF(P9003&gt;1,(P9003-1)/(K9003-1),0)+IF(Q9003&gt;1,(Q9003-1)/(L9003-1),0)</f>
        <v>0</v>
      </c>
      <c r="AN9003" s="17">
        <f>AN9002+AM9003</f>
        <v>126.33820533940793</v>
      </c>
      <c r="AO9003" s="17">
        <f>AO9002+SUM(AK9003:AL9003)</f>
        <v>9.279181586721057</v>
      </c>
      <c r="AP9003" s="19">
        <f t="shared" si="1549"/>
        <v>7.3447153707720564E-2</v>
      </c>
      <c r="AR9003" s="20">
        <f t="shared" si="1550"/>
        <v>0</v>
      </c>
      <c r="AV9003" s="21"/>
      <c r="AW9003" s="21"/>
      <c r="AX9003" s="21"/>
      <c r="AY9003" s="21"/>
    </row>
    <row r="9004" spans="1:51" s="5" customFormat="1" hidden="1" outlineLevel="1" x14ac:dyDescent="0.2">
      <c r="A9004" s="33"/>
      <c r="D9004" s="5">
        <v>19098</v>
      </c>
      <c r="E9004" s="5">
        <v>1</v>
      </c>
      <c r="G9004" s="6">
        <f>IF(AND(H9004&gt;0.5,E9004=1),1,0)+IF(AND(H9004&lt;0.5,E9004=0),1,0)</f>
        <v>1</v>
      </c>
      <c r="H9004" s="7">
        <v>0.75429053333306295</v>
      </c>
      <c r="I9004" s="7">
        <f t="shared" si="1541"/>
        <v>0.24570946666693705</v>
      </c>
      <c r="K9004" s="8">
        <v>1.1799999475479099</v>
      </c>
      <c r="L9004" s="8">
        <v>7.5999999046325701</v>
      </c>
      <c r="M9004" s="9">
        <f t="shared" si="1542"/>
        <v>0.84745766478892015</v>
      </c>
      <c r="N9004" s="9">
        <f t="shared" si="1543"/>
        <v>0.13157894901951925</v>
      </c>
      <c r="P9004" s="10">
        <f t="shared" si="1544"/>
        <v>0</v>
      </c>
      <c r="Q9004" s="10">
        <f t="shared" si="1545"/>
        <v>0</v>
      </c>
      <c r="S9004" s="11">
        <f>IF(AND(P9004&gt;1,E9004=1),K9004-1,IF(P9004&lt;1,0,-1))</f>
        <v>0</v>
      </c>
      <c r="T9004" s="11">
        <f>IF(AND(Q9004&gt;1,E9004=0),L9004-1,IF(Q9004&lt;1,0,-1))</f>
        <v>0</v>
      </c>
      <c r="U9004" s="11">
        <f t="shared" si="1540"/>
        <v>0</v>
      </c>
      <c r="V9004" s="11">
        <f>V9003+U9004</f>
        <v>695</v>
      </c>
      <c r="W9004" s="11">
        <f>W9003+SUM(S9004:T9004)</f>
        <v>40.949996232986386</v>
      </c>
      <c r="X9004" s="12">
        <f t="shared" si="1546"/>
        <v>5.8920857889189042E-2</v>
      </c>
      <c r="Y9004" s="13">
        <f>IF(AND(P9004&gt;1,E9004=1),1/K9004*K9004-1/K9004,IF(P9004&lt;1,0,-1/K9004))</f>
        <v>0</v>
      </c>
      <c r="Z9004" s="13">
        <f>IF(AND(Q9004&gt;1,E9004=0),1/L9004*L9004-1/L9004,IF(Q9004&lt;1,0,-1/L9004))</f>
        <v>0</v>
      </c>
      <c r="AA9004" s="13">
        <f>IF(P9004&gt;1,1/K9004)+IF(Q9004&gt;1,1/L9004)</f>
        <v>0</v>
      </c>
      <c r="AB9004" s="13">
        <f>AB9003+AA9004</f>
        <v>299.35820978180919</v>
      </c>
      <c r="AC9004" s="13">
        <f>AC9003+SUM(Y9004:Z9004)</f>
        <v>17.64179021819054</v>
      </c>
      <c r="AD9004" s="14">
        <f t="shared" si="1547"/>
        <v>5.8932040751609814E-2</v>
      </c>
      <c r="AE9004" s="15">
        <f>IF(AND(P9004&gt;1,E9004=1),1/(2*K9004*(1-H9004))*K9004-1/(2*K9004*(1-H9004)),IF(P9004&lt;1,0,-1/(2*K9004*(1-H9004))))</f>
        <v>0</v>
      </c>
      <c r="AF9004" s="15">
        <f>IF(AND(Q9004&gt;1,E9004=0),1/(2*L9004*(1-I9004))*L9004-1/(2*L9004*(1-I9004)),IF(Q9004&lt;1,0,-1/(2*L9004*(1-I9004))))</f>
        <v>0</v>
      </c>
      <c r="AG9004" s="15">
        <f>IF(P9004&gt;1,1/(2*K9004*(1-H9004)),0)+IF(Q9004&gt;1,1/(2*L9004*(1-I9004)),0)</f>
        <v>0</v>
      </c>
      <c r="AH9004" s="15">
        <f>AH9003+AG9004</f>
        <v>376.55645339097339</v>
      </c>
      <c r="AI9004" s="15">
        <f>AI9003+SUM(AE9004:AF9004)</f>
        <v>23.350202693269424</v>
      </c>
      <c r="AJ9004" s="16">
        <f t="shared" si="1548"/>
        <v>6.200983274352552E-2</v>
      </c>
      <c r="AK9004" s="17">
        <f>IF(AND(P9004&gt;1,E9004=1),(P9004-1)/(K9004-1)*K9004-(P9004-1)/(K9004-1),IF(P9004&lt;1,0,-(P9004-1)/(K9004-1)))</f>
        <v>0</v>
      </c>
      <c r="AL9004" s="17">
        <f>IF(AND(Q9004&gt;1,E9004=0),(Q9004-1)/(L9004-1)*L9004-(Q9004-1)/(L9004-1),IF(Q9004&lt;1,0,-(Q9004-1)/(L9004-1)))</f>
        <v>0</v>
      </c>
      <c r="AM9004" s="17">
        <f>IF(P9004&gt;1,(P9004-1)/(K9004-1),0)+IF(Q9004&gt;1,(Q9004-1)/(L9004-1),0)</f>
        <v>0</v>
      </c>
      <c r="AN9004" s="17">
        <f>AN9003+AM9004</f>
        <v>126.33820533940793</v>
      </c>
      <c r="AO9004" s="17">
        <f>AO9003+SUM(AK9004:AL9004)</f>
        <v>9.279181586721057</v>
      </c>
      <c r="AP9004" s="19">
        <f t="shared" si="1549"/>
        <v>7.3447153707720564E-2</v>
      </c>
      <c r="AR9004" s="20">
        <f t="shared" si="1550"/>
        <v>0</v>
      </c>
      <c r="AV9004" s="21"/>
      <c r="AW9004" s="21"/>
      <c r="AX9004" s="21"/>
      <c r="AY9004" s="21"/>
    </row>
    <row r="9005" spans="1:51" s="5" customFormat="1" hidden="1" outlineLevel="1" x14ac:dyDescent="0.2">
      <c r="A9005" s="33"/>
      <c r="D9005" s="5">
        <v>19099</v>
      </c>
      <c r="E9005" s="5">
        <v>1</v>
      </c>
      <c r="G9005" s="6">
        <f>IF(AND(H9005&gt;0.5,E9005=1),1,0)+IF(AND(H9005&lt;0.5,E9005=0),1,0)</f>
        <v>1</v>
      </c>
      <c r="H9005" s="7">
        <v>0.59895387683972501</v>
      </c>
      <c r="I9005" s="7">
        <f t="shared" si="1541"/>
        <v>0.40104612316027499</v>
      </c>
      <c r="K9005" s="8">
        <v>1.7599999904632599</v>
      </c>
      <c r="L9005" s="8">
        <v>2.5899999141693102</v>
      </c>
      <c r="M9005" s="9">
        <f t="shared" si="1542"/>
        <v>0.56818182126056949</v>
      </c>
      <c r="N9005" s="9">
        <f t="shared" si="1543"/>
        <v>0.38610039889546854</v>
      </c>
      <c r="P9005" s="10">
        <f t="shared" si="1544"/>
        <v>0</v>
      </c>
      <c r="Q9005" s="10">
        <f t="shared" si="1545"/>
        <v>0</v>
      </c>
      <c r="S9005" s="11">
        <f>IF(AND(P9005&gt;1,E9005=1),K9005-1,IF(P9005&lt;1,0,-1))</f>
        <v>0</v>
      </c>
      <c r="T9005" s="11">
        <f>IF(AND(Q9005&gt;1,E9005=0),L9005-1,IF(Q9005&lt;1,0,-1))</f>
        <v>0</v>
      </c>
      <c r="U9005" s="11">
        <f t="shared" si="1540"/>
        <v>0</v>
      </c>
      <c r="V9005" s="11">
        <f>V9004+U9005</f>
        <v>695</v>
      </c>
      <c r="W9005" s="11">
        <f>W9004+SUM(S9005:T9005)</f>
        <v>40.949996232986386</v>
      </c>
      <c r="X9005" s="12">
        <f t="shared" si="1546"/>
        <v>5.8920857889189042E-2</v>
      </c>
      <c r="Y9005" s="13">
        <f>IF(AND(P9005&gt;1,E9005=1),1/K9005*K9005-1/K9005,IF(P9005&lt;1,0,-1/K9005))</f>
        <v>0</v>
      </c>
      <c r="Z9005" s="13">
        <f>IF(AND(Q9005&gt;1,E9005=0),1/L9005*L9005-1/L9005,IF(Q9005&lt;1,0,-1/L9005))</f>
        <v>0</v>
      </c>
      <c r="AA9005" s="13">
        <f>IF(P9005&gt;1,1/K9005)+IF(Q9005&gt;1,1/L9005)</f>
        <v>0</v>
      </c>
      <c r="AB9005" s="13">
        <f>AB9004+AA9005</f>
        <v>299.35820978180919</v>
      </c>
      <c r="AC9005" s="13">
        <f>AC9004+SUM(Y9005:Z9005)</f>
        <v>17.64179021819054</v>
      </c>
      <c r="AD9005" s="14">
        <f t="shared" si="1547"/>
        <v>5.8932040751609814E-2</v>
      </c>
      <c r="AE9005" s="15">
        <f>IF(AND(P9005&gt;1,E9005=1),1/(2*K9005*(1-H9005))*K9005-1/(2*K9005*(1-H9005)),IF(P9005&lt;1,0,-1/(2*K9005*(1-H9005))))</f>
        <v>0</v>
      </c>
      <c r="AF9005" s="15">
        <f>IF(AND(Q9005&gt;1,E9005=0),1/(2*L9005*(1-I9005))*L9005-1/(2*L9005*(1-I9005)),IF(Q9005&lt;1,0,-1/(2*L9005*(1-I9005))))</f>
        <v>0</v>
      </c>
      <c r="AG9005" s="15">
        <f>IF(P9005&gt;1,1/(2*K9005*(1-H9005)),0)+IF(Q9005&gt;1,1/(2*L9005*(1-I9005)),0)</f>
        <v>0</v>
      </c>
      <c r="AH9005" s="15">
        <f>AH9004+AG9005</f>
        <v>376.55645339097339</v>
      </c>
      <c r="AI9005" s="15">
        <f>AI9004+SUM(AE9005:AF9005)</f>
        <v>23.350202693269424</v>
      </c>
      <c r="AJ9005" s="16">
        <f t="shared" si="1548"/>
        <v>6.200983274352552E-2</v>
      </c>
      <c r="AK9005" s="17">
        <f>IF(AND(P9005&gt;1,E9005=1),(P9005-1)/(K9005-1)*K9005-(P9005-1)/(K9005-1),IF(P9005&lt;1,0,-(P9005-1)/(K9005-1)))</f>
        <v>0</v>
      </c>
      <c r="AL9005" s="17">
        <f>IF(AND(Q9005&gt;1,E9005=0),(Q9005-1)/(L9005-1)*L9005-(Q9005-1)/(L9005-1),IF(Q9005&lt;1,0,-(Q9005-1)/(L9005-1)))</f>
        <v>0</v>
      </c>
      <c r="AM9005" s="17">
        <f>IF(P9005&gt;1,(P9005-1)/(K9005-1),0)+IF(Q9005&gt;1,(Q9005-1)/(L9005-1),0)</f>
        <v>0</v>
      </c>
      <c r="AN9005" s="17">
        <f>AN9004+AM9005</f>
        <v>126.33820533940793</v>
      </c>
      <c r="AO9005" s="17">
        <f>AO9004+SUM(AK9005:AL9005)</f>
        <v>9.279181586721057</v>
      </c>
      <c r="AP9005" s="19">
        <f t="shared" si="1549"/>
        <v>7.3447153707720564E-2</v>
      </c>
      <c r="AR9005" s="20">
        <f t="shared" si="1550"/>
        <v>0</v>
      </c>
      <c r="AV9005" s="21"/>
      <c r="AW9005" s="21"/>
      <c r="AX9005" s="21"/>
      <c r="AY9005" s="21"/>
    </row>
    <row r="9006" spans="1:51" s="5" customFormat="1" hidden="1" outlineLevel="1" x14ac:dyDescent="0.2">
      <c r="A9006" s="33"/>
      <c r="D9006" s="5">
        <v>19100</v>
      </c>
      <c r="E9006" s="5">
        <v>1</v>
      </c>
      <c r="G9006" s="6">
        <f>IF(AND(H9006&gt;0.5,E9006=1),1,0)+IF(AND(H9006&lt;0.5,E9006=0),1,0)</f>
        <v>1</v>
      </c>
      <c r="H9006" s="7">
        <v>0.73340458622778704</v>
      </c>
      <c r="I9006" s="7">
        <f t="shared" si="1541"/>
        <v>0.26659541377221296</v>
      </c>
      <c r="K9006" s="8">
        <v>1.54999995231628</v>
      </c>
      <c r="L9006" s="8">
        <v>2.6700000762939502</v>
      </c>
      <c r="M9006" s="9">
        <f t="shared" si="1542"/>
        <v>0.64516131017012346</v>
      </c>
      <c r="N9006" s="9">
        <f t="shared" si="1543"/>
        <v>0.37453182450392797</v>
      </c>
      <c r="P9006" s="10">
        <f t="shared" si="1544"/>
        <v>0</v>
      </c>
      <c r="Q9006" s="10">
        <f t="shared" si="1545"/>
        <v>0</v>
      </c>
      <c r="S9006" s="11">
        <f>IF(AND(P9006&gt;1,E9006=1),K9006-1,IF(P9006&lt;1,0,-1))</f>
        <v>0</v>
      </c>
      <c r="T9006" s="11">
        <f>IF(AND(Q9006&gt;1,E9006=0),L9006-1,IF(Q9006&lt;1,0,-1))</f>
        <v>0</v>
      </c>
      <c r="U9006" s="11">
        <f t="shared" si="1540"/>
        <v>0</v>
      </c>
      <c r="V9006" s="11">
        <f>V9005+U9006</f>
        <v>695</v>
      </c>
      <c r="W9006" s="11">
        <f>W9005+SUM(S9006:T9006)</f>
        <v>40.949996232986386</v>
      </c>
      <c r="X9006" s="12">
        <f t="shared" si="1546"/>
        <v>5.8920857889189042E-2</v>
      </c>
      <c r="Y9006" s="13">
        <f>IF(AND(P9006&gt;1,E9006=1),1/K9006*K9006-1/K9006,IF(P9006&lt;1,0,-1/K9006))</f>
        <v>0</v>
      </c>
      <c r="Z9006" s="13">
        <f>IF(AND(Q9006&gt;1,E9006=0),1/L9006*L9006-1/L9006,IF(Q9006&lt;1,0,-1/L9006))</f>
        <v>0</v>
      </c>
      <c r="AA9006" s="13">
        <f>IF(P9006&gt;1,1/K9006)+IF(Q9006&gt;1,1/L9006)</f>
        <v>0</v>
      </c>
      <c r="AB9006" s="13">
        <f>AB9005+AA9006</f>
        <v>299.35820978180919</v>
      </c>
      <c r="AC9006" s="13">
        <f>AC9005+SUM(Y9006:Z9006)</f>
        <v>17.64179021819054</v>
      </c>
      <c r="AD9006" s="14">
        <f t="shared" si="1547"/>
        <v>5.8932040751609814E-2</v>
      </c>
      <c r="AE9006" s="15">
        <f>IF(AND(P9006&gt;1,E9006=1),1/(2*K9006*(1-H9006))*K9006-1/(2*K9006*(1-H9006)),IF(P9006&lt;1,0,-1/(2*K9006*(1-H9006))))</f>
        <v>0</v>
      </c>
      <c r="AF9006" s="15">
        <f>IF(AND(Q9006&gt;1,E9006=0),1/(2*L9006*(1-I9006))*L9006-1/(2*L9006*(1-I9006)),IF(Q9006&lt;1,0,-1/(2*L9006*(1-I9006))))</f>
        <v>0</v>
      </c>
      <c r="AG9006" s="15">
        <f>IF(P9006&gt;1,1/(2*K9006*(1-H9006)),0)+IF(Q9006&gt;1,1/(2*L9006*(1-I9006)),0)</f>
        <v>0</v>
      </c>
      <c r="AH9006" s="15">
        <f>AH9005+AG9006</f>
        <v>376.55645339097339</v>
      </c>
      <c r="AI9006" s="15">
        <f>AI9005+SUM(AE9006:AF9006)</f>
        <v>23.350202693269424</v>
      </c>
      <c r="AJ9006" s="16">
        <f t="shared" si="1548"/>
        <v>6.200983274352552E-2</v>
      </c>
      <c r="AK9006" s="17">
        <f>IF(AND(P9006&gt;1,E9006=1),(P9006-1)/(K9006-1)*K9006-(P9006-1)/(K9006-1),IF(P9006&lt;1,0,-(P9006-1)/(K9006-1)))</f>
        <v>0</v>
      </c>
      <c r="AL9006" s="17">
        <f>IF(AND(Q9006&gt;1,E9006=0),(Q9006-1)/(L9006-1)*L9006-(Q9006-1)/(L9006-1),IF(Q9006&lt;1,0,-(Q9006-1)/(L9006-1)))</f>
        <v>0</v>
      </c>
      <c r="AM9006" s="17">
        <f>IF(P9006&gt;1,(P9006-1)/(K9006-1),0)+IF(Q9006&gt;1,(Q9006-1)/(L9006-1),0)</f>
        <v>0</v>
      </c>
      <c r="AN9006" s="17">
        <f>AN9005+AM9006</f>
        <v>126.33820533940793</v>
      </c>
      <c r="AO9006" s="17">
        <f>AO9005+SUM(AK9006:AL9006)</f>
        <v>9.279181586721057</v>
      </c>
      <c r="AP9006" s="19">
        <f t="shared" si="1549"/>
        <v>7.3447153707720564E-2</v>
      </c>
      <c r="AR9006" s="20">
        <f t="shared" si="1550"/>
        <v>0</v>
      </c>
      <c r="AV9006" s="21"/>
      <c r="AW9006" s="21"/>
      <c r="AX9006" s="21"/>
      <c r="AY9006" s="21"/>
    </row>
    <row r="9007" spans="1:51" s="5" customFormat="1" hidden="1" outlineLevel="1" x14ac:dyDescent="0.2">
      <c r="A9007" s="33"/>
      <c r="D9007" s="5">
        <v>19101</v>
      </c>
      <c r="E9007" s="5">
        <v>0</v>
      </c>
      <c r="G9007" s="6">
        <f>IF(AND(H9007&gt;0.5,E9007=1),1,0)+IF(AND(H9007&lt;0.5,E9007=0),1,0)</f>
        <v>0</v>
      </c>
      <c r="H9007" s="7">
        <v>0.64941458290332499</v>
      </c>
      <c r="I9007" s="7">
        <f t="shared" si="1541"/>
        <v>0.35058541709667501</v>
      </c>
      <c r="K9007" s="8">
        <v>1.7400000095367401</v>
      </c>
      <c r="L9007" s="8">
        <v>2.3699998855590798</v>
      </c>
      <c r="M9007" s="9">
        <f t="shared" si="1542"/>
        <v>0.57471264052822701</v>
      </c>
      <c r="N9007" s="9">
        <f t="shared" si="1543"/>
        <v>0.42194094864443477</v>
      </c>
      <c r="P9007" s="10">
        <f t="shared" si="1544"/>
        <v>0</v>
      </c>
      <c r="Q9007" s="10">
        <f t="shared" si="1545"/>
        <v>0</v>
      </c>
      <c r="S9007" s="11">
        <f>IF(AND(P9007&gt;1,E9007=1),K9007-1,IF(P9007&lt;1,0,-1))</f>
        <v>0</v>
      </c>
      <c r="T9007" s="11">
        <f>IF(AND(Q9007&gt;1,E9007=0),L9007-1,IF(Q9007&lt;1,0,-1))</f>
        <v>0</v>
      </c>
      <c r="U9007" s="11">
        <f t="shared" si="1540"/>
        <v>0</v>
      </c>
      <c r="V9007" s="11">
        <f>V9006+U9007</f>
        <v>695</v>
      </c>
      <c r="W9007" s="11">
        <f>W9006+SUM(S9007:T9007)</f>
        <v>40.949996232986386</v>
      </c>
      <c r="X9007" s="12">
        <f t="shared" si="1546"/>
        <v>5.8920857889189042E-2</v>
      </c>
      <c r="Y9007" s="13">
        <f>IF(AND(P9007&gt;1,E9007=1),1/K9007*K9007-1/K9007,IF(P9007&lt;1,0,-1/K9007))</f>
        <v>0</v>
      </c>
      <c r="Z9007" s="13">
        <f>IF(AND(Q9007&gt;1,E9007=0),1/L9007*L9007-1/L9007,IF(Q9007&lt;1,0,-1/L9007))</f>
        <v>0</v>
      </c>
      <c r="AA9007" s="13">
        <f>IF(P9007&gt;1,1/K9007)+IF(Q9007&gt;1,1/L9007)</f>
        <v>0</v>
      </c>
      <c r="AB9007" s="13">
        <f>AB9006+AA9007</f>
        <v>299.35820978180919</v>
      </c>
      <c r="AC9007" s="13">
        <f>AC9006+SUM(Y9007:Z9007)</f>
        <v>17.64179021819054</v>
      </c>
      <c r="AD9007" s="14">
        <f t="shared" si="1547"/>
        <v>5.8932040751609814E-2</v>
      </c>
      <c r="AE9007" s="15">
        <f>IF(AND(P9007&gt;1,E9007=1),1/(2*K9007*(1-H9007))*K9007-1/(2*K9007*(1-H9007)),IF(P9007&lt;1,0,-1/(2*K9007*(1-H9007))))</f>
        <v>0</v>
      </c>
      <c r="AF9007" s="15">
        <f>IF(AND(Q9007&gt;1,E9007=0),1/(2*L9007*(1-I9007))*L9007-1/(2*L9007*(1-I9007)),IF(Q9007&lt;1,0,-1/(2*L9007*(1-I9007))))</f>
        <v>0</v>
      </c>
      <c r="AG9007" s="15">
        <f>IF(P9007&gt;1,1/(2*K9007*(1-H9007)),0)+IF(Q9007&gt;1,1/(2*L9007*(1-I9007)),0)</f>
        <v>0</v>
      </c>
      <c r="AH9007" s="15">
        <f>AH9006+AG9007</f>
        <v>376.55645339097339</v>
      </c>
      <c r="AI9007" s="15">
        <f>AI9006+SUM(AE9007:AF9007)</f>
        <v>23.350202693269424</v>
      </c>
      <c r="AJ9007" s="16">
        <f t="shared" si="1548"/>
        <v>6.200983274352552E-2</v>
      </c>
      <c r="AK9007" s="17">
        <f>IF(AND(P9007&gt;1,E9007=1),(P9007-1)/(K9007-1)*K9007-(P9007-1)/(K9007-1),IF(P9007&lt;1,0,-(P9007-1)/(K9007-1)))</f>
        <v>0</v>
      </c>
      <c r="AL9007" s="17">
        <f>IF(AND(Q9007&gt;1,E9007=0),(Q9007-1)/(L9007-1)*L9007-(Q9007-1)/(L9007-1),IF(Q9007&lt;1,0,-(Q9007-1)/(L9007-1)))</f>
        <v>0</v>
      </c>
      <c r="AM9007" s="17">
        <f>IF(P9007&gt;1,(P9007-1)/(K9007-1),0)+IF(Q9007&gt;1,(Q9007-1)/(L9007-1),0)</f>
        <v>0</v>
      </c>
      <c r="AN9007" s="17">
        <f>AN9006+AM9007</f>
        <v>126.33820533940793</v>
      </c>
      <c r="AO9007" s="17">
        <f>AO9006+SUM(AK9007:AL9007)</f>
        <v>9.279181586721057</v>
      </c>
      <c r="AP9007" s="19">
        <f t="shared" si="1549"/>
        <v>7.3447153707720564E-2</v>
      </c>
      <c r="AR9007" s="20">
        <f t="shared" si="1550"/>
        <v>0</v>
      </c>
      <c r="AV9007" s="21"/>
      <c r="AW9007" s="21"/>
      <c r="AX9007" s="21"/>
      <c r="AY9007" s="21"/>
    </row>
    <row r="9008" spans="1:51" s="5" customFormat="1" hidden="1" outlineLevel="1" x14ac:dyDescent="0.2">
      <c r="A9008" s="33"/>
      <c r="D9008" s="5">
        <v>19102</v>
      </c>
      <c r="E9008" s="5">
        <v>0</v>
      </c>
      <c r="G9008" s="6">
        <f>IF(AND(H9008&gt;0.5,E9008=1),1,0)+IF(AND(H9008&lt;0.5,E9008=0),1,0)</f>
        <v>0</v>
      </c>
      <c r="H9008" s="7">
        <v>0.71221283768325605</v>
      </c>
      <c r="I9008" s="7">
        <f t="shared" si="1541"/>
        <v>0.28778716231674395</v>
      </c>
      <c r="K9008" s="8">
        <v>1.3999999761581401</v>
      </c>
      <c r="L9008" s="8">
        <v>3.2999999523162802</v>
      </c>
      <c r="M9008" s="9">
        <f t="shared" si="1542"/>
        <v>0.71428572644992872</v>
      </c>
      <c r="N9008" s="9">
        <f t="shared" si="1543"/>
        <v>0.30303030740897341</v>
      </c>
      <c r="P9008" s="10">
        <f t="shared" si="1544"/>
        <v>0</v>
      </c>
      <c r="Q9008" s="10">
        <f t="shared" si="1545"/>
        <v>0</v>
      </c>
      <c r="S9008" s="11">
        <f>IF(AND(P9008&gt;1,E9008=1),K9008-1,IF(P9008&lt;1,0,-1))</f>
        <v>0</v>
      </c>
      <c r="T9008" s="11">
        <f>IF(AND(Q9008&gt;1,E9008=0),L9008-1,IF(Q9008&lt;1,0,-1))</f>
        <v>0</v>
      </c>
      <c r="U9008" s="11">
        <f t="shared" si="1540"/>
        <v>0</v>
      </c>
      <c r="V9008" s="11">
        <f>V9007+U9008</f>
        <v>695</v>
      </c>
      <c r="W9008" s="11">
        <f>W9007+SUM(S9008:T9008)</f>
        <v>40.949996232986386</v>
      </c>
      <c r="X9008" s="12">
        <f t="shared" si="1546"/>
        <v>5.8920857889189042E-2</v>
      </c>
      <c r="Y9008" s="13">
        <f>IF(AND(P9008&gt;1,E9008=1),1/K9008*K9008-1/K9008,IF(P9008&lt;1,0,-1/K9008))</f>
        <v>0</v>
      </c>
      <c r="Z9008" s="13">
        <f>IF(AND(Q9008&gt;1,E9008=0),1/L9008*L9008-1/L9008,IF(Q9008&lt;1,0,-1/L9008))</f>
        <v>0</v>
      </c>
      <c r="AA9008" s="13">
        <f>IF(P9008&gt;1,1/K9008)+IF(Q9008&gt;1,1/L9008)</f>
        <v>0</v>
      </c>
      <c r="AB9008" s="13">
        <f>AB9007+AA9008</f>
        <v>299.35820978180919</v>
      </c>
      <c r="AC9008" s="13">
        <f>AC9007+SUM(Y9008:Z9008)</f>
        <v>17.64179021819054</v>
      </c>
      <c r="AD9008" s="14">
        <f t="shared" si="1547"/>
        <v>5.8932040751609814E-2</v>
      </c>
      <c r="AE9008" s="15">
        <f>IF(AND(P9008&gt;1,E9008=1),1/(2*K9008*(1-H9008))*K9008-1/(2*K9008*(1-H9008)),IF(P9008&lt;1,0,-1/(2*K9008*(1-H9008))))</f>
        <v>0</v>
      </c>
      <c r="AF9008" s="15">
        <f>IF(AND(Q9008&gt;1,E9008=0),1/(2*L9008*(1-I9008))*L9008-1/(2*L9008*(1-I9008)),IF(Q9008&lt;1,0,-1/(2*L9008*(1-I9008))))</f>
        <v>0</v>
      </c>
      <c r="AG9008" s="15">
        <f>IF(P9008&gt;1,1/(2*K9008*(1-H9008)),0)+IF(Q9008&gt;1,1/(2*L9008*(1-I9008)),0)</f>
        <v>0</v>
      </c>
      <c r="AH9008" s="15">
        <f>AH9007+AG9008</f>
        <v>376.55645339097339</v>
      </c>
      <c r="AI9008" s="15">
        <f>AI9007+SUM(AE9008:AF9008)</f>
        <v>23.350202693269424</v>
      </c>
      <c r="AJ9008" s="16">
        <f t="shared" si="1548"/>
        <v>6.200983274352552E-2</v>
      </c>
      <c r="AK9008" s="17">
        <f>IF(AND(P9008&gt;1,E9008=1),(P9008-1)/(K9008-1)*K9008-(P9008-1)/(K9008-1),IF(P9008&lt;1,0,-(P9008-1)/(K9008-1)))</f>
        <v>0</v>
      </c>
      <c r="AL9008" s="17">
        <f>IF(AND(Q9008&gt;1,E9008=0),(Q9008-1)/(L9008-1)*L9008-(Q9008-1)/(L9008-1),IF(Q9008&lt;1,0,-(Q9008-1)/(L9008-1)))</f>
        <v>0</v>
      </c>
      <c r="AM9008" s="17">
        <f>IF(P9008&gt;1,(P9008-1)/(K9008-1),0)+IF(Q9008&gt;1,(Q9008-1)/(L9008-1),0)</f>
        <v>0</v>
      </c>
      <c r="AN9008" s="17">
        <f>AN9007+AM9008</f>
        <v>126.33820533940793</v>
      </c>
      <c r="AO9008" s="17">
        <f>AO9007+SUM(AK9008:AL9008)</f>
        <v>9.279181586721057</v>
      </c>
      <c r="AP9008" s="19">
        <f t="shared" si="1549"/>
        <v>7.3447153707720564E-2</v>
      </c>
      <c r="AR9008" s="20">
        <f t="shared" si="1550"/>
        <v>0</v>
      </c>
      <c r="AV9008" s="21"/>
      <c r="AW9008" s="21"/>
      <c r="AX9008" s="21"/>
      <c r="AY9008" s="21"/>
    </row>
    <row r="9009" spans="1:51" s="5" customFormat="1" hidden="1" outlineLevel="1" x14ac:dyDescent="0.2">
      <c r="A9009" s="33"/>
      <c r="D9009" s="5">
        <v>19103</v>
      </c>
      <c r="E9009" s="5">
        <v>0</v>
      </c>
      <c r="G9009" s="6">
        <f>IF(AND(H9009&gt;0.5,E9009=1),1,0)+IF(AND(H9009&lt;0.5,E9009=0),1,0)</f>
        <v>1</v>
      </c>
      <c r="H9009" s="7">
        <v>0.27597945117732697</v>
      </c>
      <c r="I9009" s="7">
        <f t="shared" si="1541"/>
        <v>0.72402054882267297</v>
      </c>
      <c r="K9009" s="8">
        <v>3.2699999809265101</v>
      </c>
      <c r="L9009" s="8">
        <v>1.4099999666214</v>
      </c>
      <c r="M9009" s="9">
        <f t="shared" si="1542"/>
        <v>0.30581039933726961</v>
      </c>
      <c r="N9009" s="9">
        <f t="shared" si="1543"/>
        <v>0.70921987494522443</v>
      </c>
      <c r="P9009" s="10">
        <f t="shared" si="1544"/>
        <v>0</v>
      </c>
      <c r="Q9009" s="10">
        <f t="shared" si="1545"/>
        <v>0</v>
      </c>
      <c r="S9009" s="11">
        <f>IF(AND(P9009&gt;1,E9009=1),K9009-1,IF(P9009&lt;1,0,-1))</f>
        <v>0</v>
      </c>
      <c r="T9009" s="11">
        <f>IF(AND(Q9009&gt;1,E9009=0),L9009-1,IF(Q9009&lt;1,0,-1))</f>
        <v>0</v>
      </c>
      <c r="U9009" s="11">
        <f t="shared" si="1540"/>
        <v>0</v>
      </c>
      <c r="V9009" s="11">
        <f>V9008+U9009</f>
        <v>695</v>
      </c>
      <c r="W9009" s="11">
        <f>W9008+SUM(S9009:T9009)</f>
        <v>40.949996232986386</v>
      </c>
      <c r="X9009" s="12">
        <f t="shared" si="1546"/>
        <v>5.8920857889189042E-2</v>
      </c>
      <c r="Y9009" s="13">
        <f>IF(AND(P9009&gt;1,E9009=1),1/K9009*K9009-1/K9009,IF(P9009&lt;1,0,-1/K9009))</f>
        <v>0</v>
      </c>
      <c r="Z9009" s="13">
        <f>IF(AND(Q9009&gt;1,E9009=0),1/L9009*L9009-1/L9009,IF(Q9009&lt;1,0,-1/L9009))</f>
        <v>0</v>
      </c>
      <c r="AA9009" s="13">
        <f>IF(P9009&gt;1,1/K9009)+IF(Q9009&gt;1,1/L9009)</f>
        <v>0</v>
      </c>
      <c r="AB9009" s="13">
        <f>AB9008+AA9009</f>
        <v>299.35820978180919</v>
      </c>
      <c r="AC9009" s="13">
        <f>AC9008+SUM(Y9009:Z9009)</f>
        <v>17.64179021819054</v>
      </c>
      <c r="AD9009" s="14">
        <f t="shared" si="1547"/>
        <v>5.8932040751609814E-2</v>
      </c>
      <c r="AE9009" s="15">
        <f>IF(AND(P9009&gt;1,E9009=1),1/(2*K9009*(1-H9009))*K9009-1/(2*K9009*(1-H9009)),IF(P9009&lt;1,0,-1/(2*K9009*(1-H9009))))</f>
        <v>0</v>
      </c>
      <c r="AF9009" s="15">
        <f>IF(AND(Q9009&gt;1,E9009=0),1/(2*L9009*(1-I9009))*L9009-1/(2*L9009*(1-I9009)),IF(Q9009&lt;1,0,-1/(2*L9009*(1-I9009))))</f>
        <v>0</v>
      </c>
      <c r="AG9009" s="15">
        <f>IF(P9009&gt;1,1/(2*K9009*(1-H9009)),0)+IF(Q9009&gt;1,1/(2*L9009*(1-I9009)),0)</f>
        <v>0</v>
      </c>
      <c r="AH9009" s="15">
        <f>AH9008+AG9009</f>
        <v>376.55645339097339</v>
      </c>
      <c r="AI9009" s="15">
        <f>AI9008+SUM(AE9009:AF9009)</f>
        <v>23.350202693269424</v>
      </c>
      <c r="AJ9009" s="16">
        <f t="shared" si="1548"/>
        <v>6.200983274352552E-2</v>
      </c>
      <c r="AK9009" s="17">
        <f>IF(AND(P9009&gt;1,E9009=1),(P9009-1)/(K9009-1)*K9009-(P9009-1)/(K9009-1),IF(P9009&lt;1,0,-(P9009-1)/(K9009-1)))</f>
        <v>0</v>
      </c>
      <c r="AL9009" s="17">
        <f>IF(AND(Q9009&gt;1,E9009=0),(Q9009-1)/(L9009-1)*L9009-(Q9009-1)/(L9009-1),IF(Q9009&lt;1,0,-(Q9009-1)/(L9009-1)))</f>
        <v>0</v>
      </c>
      <c r="AM9009" s="17">
        <f>IF(P9009&gt;1,(P9009-1)/(K9009-1),0)+IF(Q9009&gt;1,(Q9009-1)/(L9009-1),0)</f>
        <v>0</v>
      </c>
      <c r="AN9009" s="17">
        <f>AN9008+AM9009</f>
        <v>126.33820533940793</v>
      </c>
      <c r="AO9009" s="17">
        <f>AO9008+SUM(AK9009:AL9009)</f>
        <v>9.279181586721057</v>
      </c>
      <c r="AP9009" s="19">
        <f t="shared" si="1549"/>
        <v>7.3447153707720564E-2</v>
      </c>
      <c r="AR9009" s="20">
        <f t="shared" si="1550"/>
        <v>0</v>
      </c>
      <c r="AV9009" s="21"/>
      <c r="AW9009" s="21"/>
      <c r="AX9009" s="21"/>
      <c r="AY9009" s="21"/>
    </row>
    <row r="9010" spans="1:51" s="5" customFormat="1" hidden="1" outlineLevel="1" x14ac:dyDescent="0.2">
      <c r="A9010" s="33"/>
      <c r="D9010" s="5">
        <v>19104</v>
      </c>
      <c r="E9010" s="5">
        <v>0</v>
      </c>
      <c r="G9010" s="6">
        <f>IF(AND(H9010&gt;0.5,E9010=1),1,0)+IF(AND(H9010&lt;0.5,E9010=0),1,0)</f>
        <v>1</v>
      </c>
      <c r="H9010" s="7">
        <v>0.26301931024125902</v>
      </c>
      <c r="I9010" s="7">
        <f t="shared" si="1541"/>
        <v>0.73698068975874098</v>
      </c>
      <c r="K9010" s="8">
        <v>5.5</v>
      </c>
      <c r="L9010" s="8">
        <v>1.21000003814697</v>
      </c>
      <c r="M9010" s="9">
        <f t="shared" si="1542"/>
        <v>0.18181818181818182</v>
      </c>
      <c r="N9010" s="9">
        <f t="shared" si="1543"/>
        <v>0.82644625493684254</v>
      </c>
      <c r="P9010" s="10">
        <f t="shared" si="1544"/>
        <v>0</v>
      </c>
      <c r="Q9010" s="10">
        <f t="shared" si="1545"/>
        <v>0</v>
      </c>
      <c r="S9010" s="11">
        <f>IF(AND(P9010&gt;1,E9010=1),K9010-1,IF(P9010&lt;1,0,-1))</f>
        <v>0</v>
      </c>
      <c r="T9010" s="11">
        <f>IF(AND(Q9010&gt;1,E9010=0),L9010-1,IF(Q9010&lt;1,0,-1))</f>
        <v>0</v>
      </c>
      <c r="U9010" s="11">
        <f t="shared" si="1540"/>
        <v>0</v>
      </c>
      <c r="V9010" s="11">
        <f>V9009+U9010</f>
        <v>695</v>
      </c>
      <c r="W9010" s="11">
        <f>W9009+SUM(S9010:T9010)</f>
        <v>40.949996232986386</v>
      </c>
      <c r="X9010" s="12">
        <f t="shared" si="1546"/>
        <v>5.8920857889189042E-2</v>
      </c>
      <c r="Y9010" s="13">
        <f>IF(AND(P9010&gt;1,E9010=1),1/K9010*K9010-1/K9010,IF(P9010&lt;1,0,-1/K9010))</f>
        <v>0</v>
      </c>
      <c r="Z9010" s="13">
        <f>IF(AND(Q9010&gt;1,E9010=0),1/L9010*L9010-1/L9010,IF(Q9010&lt;1,0,-1/L9010))</f>
        <v>0</v>
      </c>
      <c r="AA9010" s="13">
        <f>IF(P9010&gt;1,1/K9010)+IF(Q9010&gt;1,1/L9010)</f>
        <v>0</v>
      </c>
      <c r="AB9010" s="13">
        <f>AB9009+AA9010</f>
        <v>299.35820978180919</v>
      </c>
      <c r="AC9010" s="13">
        <f>AC9009+SUM(Y9010:Z9010)</f>
        <v>17.64179021819054</v>
      </c>
      <c r="AD9010" s="14">
        <f t="shared" si="1547"/>
        <v>5.8932040751609814E-2</v>
      </c>
      <c r="AE9010" s="15">
        <f>IF(AND(P9010&gt;1,E9010=1),1/(2*K9010*(1-H9010))*K9010-1/(2*K9010*(1-H9010)),IF(P9010&lt;1,0,-1/(2*K9010*(1-H9010))))</f>
        <v>0</v>
      </c>
      <c r="AF9010" s="15">
        <f>IF(AND(Q9010&gt;1,E9010=0),1/(2*L9010*(1-I9010))*L9010-1/(2*L9010*(1-I9010)),IF(Q9010&lt;1,0,-1/(2*L9010*(1-I9010))))</f>
        <v>0</v>
      </c>
      <c r="AG9010" s="15">
        <f>IF(P9010&gt;1,1/(2*K9010*(1-H9010)),0)+IF(Q9010&gt;1,1/(2*L9010*(1-I9010)),0)</f>
        <v>0</v>
      </c>
      <c r="AH9010" s="15">
        <f>AH9009+AG9010</f>
        <v>376.55645339097339</v>
      </c>
      <c r="AI9010" s="15">
        <f>AI9009+SUM(AE9010:AF9010)</f>
        <v>23.350202693269424</v>
      </c>
      <c r="AJ9010" s="16">
        <f t="shared" si="1548"/>
        <v>6.200983274352552E-2</v>
      </c>
      <c r="AK9010" s="17">
        <f>IF(AND(P9010&gt;1,E9010=1),(P9010-1)/(K9010-1)*K9010-(P9010-1)/(K9010-1),IF(P9010&lt;1,0,-(P9010-1)/(K9010-1)))</f>
        <v>0</v>
      </c>
      <c r="AL9010" s="17">
        <f>IF(AND(Q9010&gt;1,E9010=0),(Q9010-1)/(L9010-1)*L9010-(Q9010-1)/(L9010-1),IF(Q9010&lt;1,0,-(Q9010-1)/(L9010-1)))</f>
        <v>0</v>
      </c>
      <c r="AM9010" s="17">
        <f>IF(P9010&gt;1,(P9010-1)/(K9010-1),0)+IF(Q9010&gt;1,(Q9010-1)/(L9010-1),0)</f>
        <v>0</v>
      </c>
      <c r="AN9010" s="17">
        <f>AN9009+AM9010</f>
        <v>126.33820533940793</v>
      </c>
      <c r="AO9010" s="17">
        <f>AO9009+SUM(AK9010:AL9010)</f>
        <v>9.279181586721057</v>
      </c>
      <c r="AP9010" s="19">
        <f t="shared" si="1549"/>
        <v>7.3447153707720564E-2</v>
      </c>
      <c r="AR9010" s="20">
        <f t="shared" si="1550"/>
        <v>0</v>
      </c>
      <c r="AV9010" s="21"/>
      <c r="AW9010" s="21"/>
      <c r="AX9010" s="21"/>
      <c r="AY9010" s="21"/>
    </row>
    <row r="9011" spans="1:51" s="5" customFormat="1" hidden="1" outlineLevel="1" x14ac:dyDescent="0.2">
      <c r="A9011" s="33"/>
      <c r="D9011" s="5">
        <v>19105</v>
      </c>
      <c r="E9011" s="5">
        <v>1</v>
      </c>
      <c r="G9011" s="6">
        <f>IF(AND(H9011&gt;0.5,E9011=1),1,0)+IF(AND(H9011&lt;0.5,E9011=0),1,0)</f>
        <v>1</v>
      </c>
      <c r="H9011" s="7">
        <v>0.75429053333306295</v>
      </c>
      <c r="I9011" s="7">
        <f t="shared" si="1541"/>
        <v>0.24570946666693705</v>
      </c>
      <c r="K9011" s="8">
        <v>1.12999999523163</v>
      </c>
      <c r="L9011" s="8">
        <v>7.5</v>
      </c>
      <c r="M9011" s="9">
        <f t="shared" si="1542"/>
        <v>0.8849557559467226</v>
      </c>
      <c r="N9011" s="9">
        <f t="shared" si="1543"/>
        <v>0.13333333333333333</v>
      </c>
      <c r="P9011" s="10">
        <f t="shared" si="1544"/>
        <v>0</v>
      </c>
      <c r="Q9011" s="10">
        <f t="shared" si="1545"/>
        <v>0</v>
      </c>
      <c r="S9011" s="11">
        <f>IF(AND(P9011&gt;1,E9011=1),K9011-1,IF(P9011&lt;1,0,-1))</f>
        <v>0</v>
      </c>
      <c r="T9011" s="11">
        <f>IF(AND(Q9011&gt;1,E9011=0),L9011-1,IF(Q9011&lt;1,0,-1))</f>
        <v>0</v>
      </c>
      <c r="U9011" s="11">
        <f t="shared" ref="U9011:U9074" si="1551">IF(P9011&gt;1,1,0)+IF(Q9011&gt;1,1,0)</f>
        <v>0</v>
      </c>
      <c r="V9011" s="11">
        <f>V9010+U9011</f>
        <v>695</v>
      </c>
      <c r="W9011" s="11">
        <f>W9010+SUM(S9011:T9011)</f>
        <v>40.949996232986386</v>
      </c>
      <c r="X9011" s="12">
        <f t="shared" si="1546"/>
        <v>5.8920857889189042E-2</v>
      </c>
      <c r="Y9011" s="13">
        <f>IF(AND(P9011&gt;1,E9011=1),1/K9011*K9011-1/K9011,IF(P9011&lt;1,0,-1/K9011))</f>
        <v>0</v>
      </c>
      <c r="Z9011" s="13">
        <f>IF(AND(Q9011&gt;1,E9011=0),1/L9011*L9011-1/L9011,IF(Q9011&lt;1,0,-1/L9011))</f>
        <v>0</v>
      </c>
      <c r="AA9011" s="13">
        <f>IF(P9011&gt;1,1/K9011)+IF(Q9011&gt;1,1/L9011)</f>
        <v>0</v>
      </c>
      <c r="AB9011" s="13">
        <f>AB9010+AA9011</f>
        <v>299.35820978180919</v>
      </c>
      <c r="AC9011" s="13">
        <f>AC9010+SUM(Y9011:Z9011)</f>
        <v>17.64179021819054</v>
      </c>
      <c r="AD9011" s="14">
        <f t="shared" si="1547"/>
        <v>5.8932040751609814E-2</v>
      </c>
      <c r="AE9011" s="15">
        <f>IF(AND(P9011&gt;1,E9011=1),1/(2*K9011*(1-H9011))*K9011-1/(2*K9011*(1-H9011)),IF(P9011&lt;1,0,-1/(2*K9011*(1-H9011))))</f>
        <v>0</v>
      </c>
      <c r="AF9011" s="15">
        <f>IF(AND(Q9011&gt;1,E9011=0),1/(2*L9011*(1-I9011))*L9011-1/(2*L9011*(1-I9011)),IF(Q9011&lt;1,0,-1/(2*L9011*(1-I9011))))</f>
        <v>0</v>
      </c>
      <c r="AG9011" s="15">
        <f>IF(P9011&gt;1,1/(2*K9011*(1-H9011)),0)+IF(Q9011&gt;1,1/(2*L9011*(1-I9011)),0)</f>
        <v>0</v>
      </c>
      <c r="AH9011" s="15">
        <f>AH9010+AG9011</f>
        <v>376.55645339097339</v>
      </c>
      <c r="AI9011" s="15">
        <f>AI9010+SUM(AE9011:AF9011)</f>
        <v>23.350202693269424</v>
      </c>
      <c r="AJ9011" s="16">
        <f t="shared" si="1548"/>
        <v>6.200983274352552E-2</v>
      </c>
      <c r="AK9011" s="17">
        <f>IF(AND(P9011&gt;1,E9011=1),(P9011-1)/(K9011-1)*K9011-(P9011-1)/(K9011-1),IF(P9011&lt;1,0,-(P9011-1)/(K9011-1)))</f>
        <v>0</v>
      </c>
      <c r="AL9011" s="17">
        <f>IF(AND(Q9011&gt;1,E9011=0),(Q9011-1)/(L9011-1)*L9011-(Q9011-1)/(L9011-1),IF(Q9011&lt;1,0,-(Q9011-1)/(L9011-1)))</f>
        <v>0</v>
      </c>
      <c r="AM9011" s="17">
        <f>IF(P9011&gt;1,(P9011-1)/(K9011-1),0)+IF(Q9011&gt;1,(Q9011-1)/(L9011-1),0)</f>
        <v>0</v>
      </c>
      <c r="AN9011" s="17">
        <f>AN9010+AM9011</f>
        <v>126.33820533940793</v>
      </c>
      <c r="AO9011" s="17">
        <f>AO9010+SUM(AK9011:AL9011)</f>
        <v>9.279181586721057</v>
      </c>
      <c r="AP9011" s="19">
        <f t="shared" si="1549"/>
        <v>7.3447153707720564E-2</v>
      </c>
      <c r="AR9011" s="20">
        <f t="shared" si="1550"/>
        <v>0</v>
      </c>
      <c r="AV9011" s="21"/>
      <c r="AW9011" s="21"/>
      <c r="AX9011" s="21"/>
      <c r="AY9011" s="21"/>
    </row>
    <row r="9012" spans="1:51" s="5" customFormat="1" hidden="1" outlineLevel="1" x14ac:dyDescent="0.2">
      <c r="A9012" s="33"/>
      <c r="D9012" s="5">
        <v>19106</v>
      </c>
      <c r="E9012" s="5">
        <v>1</v>
      </c>
      <c r="G9012" s="6">
        <f>IF(AND(H9012&gt;0.5,E9012=1),1,0)+IF(AND(H9012&lt;0.5,E9012=0),1,0)</f>
        <v>0</v>
      </c>
      <c r="H9012" s="7">
        <v>0.357048787874163</v>
      </c>
      <c r="I9012" s="7">
        <f t="shared" si="1541"/>
        <v>0.64295121212583695</v>
      </c>
      <c r="K9012" s="8">
        <v>2.2000000476837198</v>
      </c>
      <c r="L9012" s="8">
        <v>1.7699999809265099</v>
      </c>
      <c r="M9012" s="9">
        <f t="shared" si="1542"/>
        <v>0.45454544469344654</v>
      </c>
      <c r="N9012" s="9">
        <f t="shared" si="1543"/>
        <v>0.5649717575005555</v>
      </c>
      <c r="P9012" s="10">
        <f t="shared" si="1544"/>
        <v>0</v>
      </c>
      <c r="Q9012" s="10">
        <f t="shared" si="1545"/>
        <v>1.1380236331994078</v>
      </c>
      <c r="S9012" s="11">
        <f>IF(AND(P9012&gt;1,E9012=1),K9012-1,IF(P9012&lt;1,0,-1))</f>
        <v>0</v>
      </c>
      <c r="T9012" s="11">
        <f>IF(AND(Q9012&gt;1,E9012=0),L9012-1,IF(Q9012&lt;1,0,-1))</f>
        <v>-1</v>
      </c>
      <c r="U9012" s="11">
        <f t="shared" si="1551"/>
        <v>1</v>
      </c>
      <c r="V9012" s="11">
        <f>V9011+U9012</f>
        <v>696</v>
      </c>
      <c r="W9012" s="11">
        <f>W9011+SUM(S9012:T9012)</f>
        <v>39.949996232986386</v>
      </c>
      <c r="X9012" s="12">
        <f t="shared" si="1546"/>
        <v>5.7399419874980442E-2</v>
      </c>
      <c r="Y9012" s="13">
        <f>IF(AND(P9012&gt;1,E9012=1),1/K9012*K9012-1/K9012,IF(P9012&lt;1,0,-1/K9012))</f>
        <v>0</v>
      </c>
      <c r="Z9012" s="13">
        <f>IF(AND(Q9012&gt;1,E9012=0),1/L9012*L9012-1/L9012,IF(Q9012&lt;1,0,-1/L9012))</f>
        <v>-0.5649717575005555</v>
      </c>
      <c r="AA9012" s="13">
        <f>IF(P9012&gt;1,1/K9012)+IF(Q9012&gt;1,1/L9012)</f>
        <v>0.5649717575005555</v>
      </c>
      <c r="AB9012" s="13">
        <f>AB9011+AA9012</f>
        <v>299.92318153930972</v>
      </c>
      <c r="AC9012" s="13">
        <f>AC9011+SUM(Y9012:Z9012)</f>
        <v>17.076818460689985</v>
      </c>
      <c r="AD9012" s="14">
        <f t="shared" si="1547"/>
        <v>5.693730765673341E-2</v>
      </c>
      <c r="AE9012" s="15">
        <f>IF(AND(P9012&gt;1,E9012=1),1/(2*K9012*(1-H9012))*K9012-1/(2*K9012*(1-H9012)),IF(P9012&lt;1,0,-1/(2*K9012*(1-H9012))))</f>
        <v>0</v>
      </c>
      <c r="AF9012" s="15">
        <f>IF(AND(Q9012&gt;1,E9012=0),1/(2*L9012*(1-I9012))*L9012-1/(2*L9012*(1-I9012)),IF(Q9012&lt;1,0,-1/(2*L9012*(1-I9012))))</f>
        <v>-0.7911688495910425</v>
      </c>
      <c r="AG9012" s="15">
        <f>IF(P9012&gt;1,1/(2*K9012*(1-H9012)),0)+IF(Q9012&gt;1,1/(2*L9012*(1-I9012)),0)</f>
        <v>0.7911688495910425</v>
      </c>
      <c r="AH9012" s="15">
        <f>AH9011+AG9012</f>
        <v>377.34762224056442</v>
      </c>
      <c r="AI9012" s="15">
        <f>AI9011+SUM(AE9012:AF9012)</f>
        <v>22.559033843678382</v>
      </c>
      <c r="AJ9012" s="16">
        <f t="shared" si="1548"/>
        <v>5.97831615043189E-2</v>
      </c>
      <c r="AK9012" s="17">
        <f>IF(AND(P9012&gt;1,E9012=1),(P9012-1)/(K9012-1)*K9012-(P9012-1)/(K9012-1),IF(P9012&lt;1,0,-(P9012-1)/(K9012-1)))</f>
        <v>0</v>
      </c>
      <c r="AL9012" s="17">
        <f>IF(AND(Q9012&gt;1,E9012=0),(Q9012-1)/(L9012-1)*L9012-(Q9012-1)/(L9012-1),IF(Q9012&lt;1,0,-(Q9012-1)/(L9012-1)))</f>
        <v>-0.17925147612773903</v>
      </c>
      <c r="AM9012" s="17">
        <f>IF(P9012&gt;1,(P9012-1)/(K9012-1),0)+IF(Q9012&gt;1,(Q9012-1)/(L9012-1),0)</f>
        <v>0.17925147612773903</v>
      </c>
      <c r="AN9012" s="17">
        <f>AN9011+AM9012</f>
        <v>126.51745681553568</v>
      </c>
      <c r="AO9012" s="17">
        <f>AO9011+SUM(AK9012:AL9012)</f>
        <v>9.0999301105933181</v>
      </c>
      <c r="AP9012" s="19">
        <f t="shared" si="1549"/>
        <v>7.1926280686001695E-2</v>
      </c>
      <c r="AR9012" s="20">
        <f t="shared" si="1550"/>
        <v>1</v>
      </c>
      <c r="AV9012" s="21"/>
      <c r="AW9012" s="21"/>
      <c r="AX9012" s="21"/>
      <c r="AY9012" s="21"/>
    </row>
    <row r="9013" spans="1:51" s="5" customFormat="1" hidden="1" outlineLevel="1" x14ac:dyDescent="0.2">
      <c r="A9013" s="33"/>
      <c r="D9013" s="5">
        <v>19107</v>
      </c>
      <c r="E9013" s="5">
        <v>1</v>
      </c>
      <c r="G9013" s="6">
        <f>IF(AND(H9013&gt;0.5,E9013=1),1,0)+IF(AND(H9013&lt;0.5,E9013=0),1,0)</f>
        <v>0</v>
      </c>
      <c r="H9013" s="7">
        <v>0.35719053380203297</v>
      </c>
      <c r="I9013" s="7">
        <f t="shared" si="1541"/>
        <v>0.64280946619796708</v>
      </c>
      <c r="K9013" s="8">
        <v>2.8199999332428001</v>
      </c>
      <c r="L9013" s="8">
        <v>1.5099999904632599</v>
      </c>
      <c r="M9013" s="9">
        <f t="shared" si="1542"/>
        <v>0.35460993747261221</v>
      </c>
      <c r="N9013" s="9">
        <f t="shared" si="1543"/>
        <v>0.66225165981173639</v>
      </c>
      <c r="P9013" s="10">
        <f t="shared" si="1544"/>
        <v>0</v>
      </c>
      <c r="Q9013" s="10">
        <f t="shared" si="1545"/>
        <v>0</v>
      </c>
      <c r="S9013" s="11">
        <f>IF(AND(P9013&gt;1,E9013=1),K9013-1,IF(P9013&lt;1,0,-1))</f>
        <v>0</v>
      </c>
      <c r="T9013" s="11">
        <f>IF(AND(Q9013&gt;1,E9013=0),L9013-1,IF(Q9013&lt;1,0,-1))</f>
        <v>0</v>
      </c>
      <c r="U9013" s="11">
        <f t="shared" si="1551"/>
        <v>0</v>
      </c>
      <c r="V9013" s="11">
        <f>V9012+U9013</f>
        <v>696</v>
      </c>
      <c r="W9013" s="11">
        <f>W9012+SUM(S9013:T9013)</f>
        <v>39.949996232986386</v>
      </c>
      <c r="X9013" s="12">
        <f t="shared" si="1546"/>
        <v>5.7399419874980442E-2</v>
      </c>
      <c r="Y9013" s="13">
        <f>IF(AND(P9013&gt;1,E9013=1),1/K9013*K9013-1/K9013,IF(P9013&lt;1,0,-1/K9013))</f>
        <v>0</v>
      </c>
      <c r="Z9013" s="13">
        <f>IF(AND(Q9013&gt;1,E9013=0),1/L9013*L9013-1/L9013,IF(Q9013&lt;1,0,-1/L9013))</f>
        <v>0</v>
      </c>
      <c r="AA9013" s="13">
        <f>IF(P9013&gt;1,1/K9013)+IF(Q9013&gt;1,1/L9013)</f>
        <v>0</v>
      </c>
      <c r="AB9013" s="13">
        <f>AB9012+AA9013</f>
        <v>299.92318153930972</v>
      </c>
      <c r="AC9013" s="13">
        <f>AC9012+SUM(Y9013:Z9013)</f>
        <v>17.076818460689985</v>
      </c>
      <c r="AD9013" s="14">
        <f t="shared" si="1547"/>
        <v>5.693730765673341E-2</v>
      </c>
      <c r="AE9013" s="15">
        <f>IF(AND(P9013&gt;1,E9013=1),1/(2*K9013*(1-H9013))*K9013-1/(2*K9013*(1-H9013)),IF(P9013&lt;1,0,-1/(2*K9013*(1-H9013))))</f>
        <v>0</v>
      </c>
      <c r="AF9013" s="15">
        <f>IF(AND(Q9013&gt;1,E9013=0),1/(2*L9013*(1-I9013))*L9013-1/(2*L9013*(1-I9013)),IF(Q9013&lt;1,0,-1/(2*L9013*(1-I9013))))</f>
        <v>0</v>
      </c>
      <c r="AG9013" s="15">
        <f>IF(P9013&gt;1,1/(2*K9013*(1-H9013)),0)+IF(Q9013&gt;1,1/(2*L9013*(1-I9013)),0)</f>
        <v>0</v>
      </c>
      <c r="AH9013" s="15">
        <f>AH9012+AG9013</f>
        <v>377.34762224056442</v>
      </c>
      <c r="AI9013" s="15">
        <f>AI9012+SUM(AE9013:AF9013)</f>
        <v>22.559033843678382</v>
      </c>
      <c r="AJ9013" s="16">
        <f t="shared" si="1548"/>
        <v>5.97831615043189E-2</v>
      </c>
      <c r="AK9013" s="17">
        <f>IF(AND(P9013&gt;1,E9013=1),(P9013-1)/(K9013-1)*K9013-(P9013-1)/(K9013-1),IF(P9013&lt;1,0,-(P9013-1)/(K9013-1)))</f>
        <v>0</v>
      </c>
      <c r="AL9013" s="17">
        <f>IF(AND(Q9013&gt;1,E9013=0),(Q9013-1)/(L9013-1)*L9013-(Q9013-1)/(L9013-1),IF(Q9013&lt;1,0,-(Q9013-1)/(L9013-1)))</f>
        <v>0</v>
      </c>
      <c r="AM9013" s="17">
        <f>IF(P9013&gt;1,(P9013-1)/(K9013-1),0)+IF(Q9013&gt;1,(Q9013-1)/(L9013-1),0)</f>
        <v>0</v>
      </c>
      <c r="AN9013" s="17">
        <f>AN9012+AM9013</f>
        <v>126.51745681553568</v>
      </c>
      <c r="AO9013" s="17">
        <f>AO9012+SUM(AK9013:AL9013)</f>
        <v>9.0999301105933181</v>
      </c>
      <c r="AP9013" s="19">
        <f t="shared" si="1549"/>
        <v>7.1926280686001695E-2</v>
      </c>
      <c r="AR9013" s="20">
        <f t="shared" si="1550"/>
        <v>0</v>
      </c>
      <c r="AV9013" s="21"/>
      <c r="AW9013" s="21"/>
      <c r="AX9013" s="21"/>
      <c r="AY9013" s="21"/>
    </row>
    <row r="9014" spans="1:51" s="5" customFormat="1" hidden="1" outlineLevel="1" x14ac:dyDescent="0.2">
      <c r="A9014" s="33"/>
      <c r="D9014" s="5">
        <v>19108</v>
      </c>
      <c r="E9014" s="5">
        <v>0</v>
      </c>
      <c r="G9014" s="6">
        <f>IF(AND(H9014&gt;0.5,E9014=1),1,0)+IF(AND(H9014&lt;0.5,E9014=0),1,0)</f>
        <v>1</v>
      </c>
      <c r="H9014" s="7">
        <v>0.44633603341676398</v>
      </c>
      <c r="I9014" s="7">
        <f t="shared" si="1541"/>
        <v>0.55366396658323602</v>
      </c>
      <c r="K9014" s="8">
        <v>2.3299999237060498</v>
      </c>
      <c r="L9014" s="8">
        <v>1.7599999904632599</v>
      </c>
      <c r="M9014" s="9">
        <f t="shared" si="1542"/>
        <v>0.42918456340952177</v>
      </c>
      <c r="N9014" s="9">
        <f t="shared" si="1543"/>
        <v>0.56818182126056949</v>
      </c>
      <c r="P9014" s="10">
        <f t="shared" si="1544"/>
        <v>0</v>
      </c>
      <c r="Q9014" s="10">
        <f t="shared" si="1545"/>
        <v>0</v>
      </c>
      <c r="S9014" s="11">
        <f>IF(AND(P9014&gt;1,E9014=1),K9014-1,IF(P9014&lt;1,0,-1))</f>
        <v>0</v>
      </c>
      <c r="T9014" s="11">
        <f>IF(AND(Q9014&gt;1,E9014=0),L9014-1,IF(Q9014&lt;1,0,-1))</f>
        <v>0</v>
      </c>
      <c r="U9014" s="11">
        <f t="shared" si="1551"/>
        <v>0</v>
      </c>
      <c r="V9014" s="11">
        <f>V9013+U9014</f>
        <v>696</v>
      </c>
      <c r="W9014" s="11">
        <f>W9013+SUM(S9014:T9014)</f>
        <v>39.949996232986386</v>
      </c>
      <c r="X9014" s="12">
        <f t="shared" si="1546"/>
        <v>5.7399419874980442E-2</v>
      </c>
      <c r="Y9014" s="13">
        <f>IF(AND(P9014&gt;1,E9014=1),1/K9014*K9014-1/K9014,IF(P9014&lt;1,0,-1/K9014))</f>
        <v>0</v>
      </c>
      <c r="Z9014" s="13">
        <f>IF(AND(Q9014&gt;1,E9014=0),1/L9014*L9014-1/L9014,IF(Q9014&lt;1,0,-1/L9014))</f>
        <v>0</v>
      </c>
      <c r="AA9014" s="13">
        <f>IF(P9014&gt;1,1/K9014)+IF(Q9014&gt;1,1/L9014)</f>
        <v>0</v>
      </c>
      <c r="AB9014" s="13">
        <f>AB9013+AA9014</f>
        <v>299.92318153930972</v>
      </c>
      <c r="AC9014" s="13">
        <f>AC9013+SUM(Y9014:Z9014)</f>
        <v>17.076818460689985</v>
      </c>
      <c r="AD9014" s="14">
        <f t="shared" si="1547"/>
        <v>5.693730765673341E-2</v>
      </c>
      <c r="AE9014" s="15">
        <f>IF(AND(P9014&gt;1,E9014=1),1/(2*K9014*(1-H9014))*K9014-1/(2*K9014*(1-H9014)),IF(P9014&lt;1,0,-1/(2*K9014*(1-H9014))))</f>
        <v>0</v>
      </c>
      <c r="AF9014" s="15">
        <f>IF(AND(Q9014&gt;1,E9014=0),1/(2*L9014*(1-I9014))*L9014-1/(2*L9014*(1-I9014)),IF(Q9014&lt;1,0,-1/(2*L9014*(1-I9014))))</f>
        <v>0</v>
      </c>
      <c r="AG9014" s="15">
        <f>IF(P9014&gt;1,1/(2*K9014*(1-H9014)),0)+IF(Q9014&gt;1,1/(2*L9014*(1-I9014)),0)</f>
        <v>0</v>
      </c>
      <c r="AH9014" s="15">
        <f>AH9013+AG9014</f>
        <v>377.34762224056442</v>
      </c>
      <c r="AI9014" s="15">
        <f>AI9013+SUM(AE9014:AF9014)</f>
        <v>22.559033843678382</v>
      </c>
      <c r="AJ9014" s="16">
        <f t="shared" si="1548"/>
        <v>5.97831615043189E-2</v>
      </c>
      <c r="AK9014" s="17">
        <f>IF(AND(P9014&gt;1,E9014=1),(P9014-1)/(K9014-1)*K9014-(P9014-1)/(K9014-1),IF(P9014&lt;1,0,-(P9014-1)/(K9014-1)))</f>
        <v>0</v>
      </c>
      <c r="AL9014" s="17">
        <f>IF(AND(Q9014&gt;1,E9014=0),(Q9014-1)/(L9014-1)*L9014-(Q9014-1)/(L9014-1),IF(Q9014&lt;1,0,-(Q9014-1)/(L9014-1)))</f>
        <v>0</v>
      </c>
      <c r="AM9014" s="17">
        <f>IF(P9014&gt;1,(P9014-1)/(K9014-1),0)+IF(Q9014&gt;1,(Q9014-1)/(L9014-1),0)</f>
        <v>0</v>
      </c>
      <c r="AN9014" s="17">
        <f>AN9013+AM9014</f>
        <v>126.51745681553568</v>
      </c>
      <c r="AO9014" s="17">
        <f>AO9013+SUM(AK9014:AL9014)</f>
        <v>9.0999301105933181</v>
      </c>
      <c r="AP9014" s="19">
        <f t="shared" si="1549"/>
        <v>7.1926280686001695E-2</v>
      </c>
      <c r="AR9014" s="20">
        <f t="shared" si="1550"/>
        <v>0</v>
      </c>
      <c r="AV9014" s="21"/>
      <c r="AW9014" s="21"/>
      <c r="AX9014" s="21"/>
      <c r="AY9014" s="21"/>
    </row>
    <row r="9015" spans="1:51" s="5" customFormat="1" hidden="1" outlineLevel="1" x14ac:dyDescent="0.2">
      <c r="A9015" s="33"/>
      <c r="D9015" s="5">
        <v>19109</v>
      </c>
      <c r="E9015" s="5">
        <v>0</v>
      </c>
      <c r="G9015" s="6">
        <f>IF(AND(H9015&gt;0.5,E9015=1),1,0)+IF(AND(H9015&lt;0.5,E9015=0),1,0)</f>
        <v>1</v>
      </c>
      <c r="H9015" s="7">
        <v>0.26585345780231401</v>
      </c>
      <c r="I9015" s="7">
        <f t="shared" si="1541"/>
        <v>0.73414654219768605</v>
      </c>
      <c r="K9015" s="8">
        <v>5</v>
      </c>
      <c r="L9015" s="8">
        <v>1.21000003814697</v>
      </c>
      <c r="M9015" s="9">
        <f t="shared" si="1542"/>
        <v>0.2</v>
      </c>
      <c r="N9015" s="9">
        <f t="shared" si="1543"/>
        <v>0.82644625493684254</v>
      </c>
      <c r="P9015" s="10">
        <f t="shared" si="1544"/>
        <v>0</v>
      </c>
      <c r="Q9015" s="10">
        <f t="shared" si="1545"/>
        <v>0</v>
      </c>
      <c r="S9015" s="11">
        <f>IF(AND(P9015&gt;1,E9015=1),K9015-1,IF(P9015&lt;1,0,-1))</f>
        <v>0</v>
      </c>
      <c r="T9015" s="11">
        <f>IF(AND(Q9015&gt;1,E9015=0),L9015-1,IF(Q9015&lt;1,0,-1))</f>
        <v>0</v>
      </c>
      <c r="U9015" s="11">
        <f t="shared" si="1551"/>
        <v>0</v>
      </c>
      <c r="V9015" s="11">
        <f>V9014+U9015</f>
        <v>696</v>
      </c>
      <c r="W9015" s="11">
        <f>W9014+SUM(S9015:T9015)</f>
        <v>39.949996232986386</v>
      </c>
      <c r="X9015" s="12">
        <f t="shared" si="1546"/>
        <v>5.7399419874980442E-2</v>
      </c>
      <c r="Y9015" s="13">
        <f>IF(AND(P9015&gt;1,E9015=1),1/K9015*K9015-1/K9015,IF(P9015&lt;1,0,-1/K9015))</f>
        <v>0</v>
      </c>
      <c r="Z9015" s="13">
        <f>IF(AND(Q9015&gt;1,E9015=0),1/L9015*L9015-1/L9015,IF(Q9015&lt;1,0,-1/L9015))</f>
        <v>0</v>
      </c>
      <c r="AA9015" s="13">
        <f>IF(P9015&gt;1,1/K9015)+IF(Q9015&gt;1,1/L9015)</f>
        <v>0</v>
      </c>
      <c r="AB9015" s="13">
        <f>AB9014+AA9015</f>
        <v>299.92318153930972</v>
      </c>
      <c r="AC9015" s="13">
        <f>AC9014+SUM(Y9015:Z9015)</f>
        <v>17.076818460689985</v>
      </c>
      <c r="AD9015" s="14">
        <f t="shared" si="1547"/>
        <v>5.693730765673341E-2</v>
      </c>
      <c r="AE9015" s="15">
        <f>IF(AND(P9015&gt;1,E9015=1),1/(2*K9015*(1-H9015))*K9015-1/(2*K9015*(1-H9015)),IF(P9015&lt;1,0,-1/(2*K9015*(1-H9015))))</f>
        <v>0</v>
      </c>
      <c r="AF9015" s="15">
        <f>IF(AND(Q9015&gt;1,E9015=0),1/(2*L9015*(1-I9015))*L9015-1/(2*L9015*(1-I9015)),IF(Q9015&lt;1,0,-1/(2*L9015*(1-I9015))))</f>
        <v>0</v>
      </c>
      <c r="AG9015" s="15">
        <f>IF(P9015&gt;1,1/(2*K9015*(1-H9015)),0)+IF(Q9015&gt;1,1/(2*L9015*(1-I9015)),0)</f>
        <v>0</v>
      </c>
      <c r="AH9015" s="15">
        <f>AH9014+AG9015</f>
        <v>377.34762224056442</v>
      </c>
      <c r="AI9015" s="15">
        <f>AI9014+SUM(AE9015:AF9015)</f>
        <v>22.559033843678382</v>
      </c>
      <c r="AJ9015" s="16">
        <f t="shared" si="1548"/>
        <v>5.97831615043189E-2</v>
      </c>
      <c r="AK9015" s="17">
        <f>IF(AND(P9015&gt;1,E9015=1),(P9015-1)/(K9015-1)*K9015-(P9015-1)/(K9015-1),IF(P9015&lt;1,0,-(P9015-1)/(K9015-1)))</f>
        <v>0</v>
      </c>
      <c r="AL9015" s="17">
        <f>IF(AND(Q9015&gt;1,E9015=0),(Q9015-1)/(L9015-1)*L9015-(Q9015-1)/(L9015-1),IF(Q9015&lt;1,0,-(Q9015-1)/(L9015-1)))</f>
        <v>0</v>
      </c>
      <c r="AM9015" s="17">
        <f>IF(P9015&gt;1,(P9015-1)/(K9015-1),0)+IF(Q9015&gt;1,(Q9015-1)/(L9015-1),0)</f>
        <v>0</v>
      </c>
      <c r="AN9015" s="17">
        <f>AN9014+AM9015</f>
        <v>126.51745681553568</v>
      </c>
      <c r="AO9015" s="17">
        <f>AO9014+SUM(AK9015:AL9015)</f>
        <v>9.0999301105933181</v>
      </c>
      <c r="AP9015" s="19">
        <f t="shared" si="1549"/>
        <v>7.1926280686001695E-2</v>
      </c>
      <c r="AR9015" s="20">
        <f t="shared" si="1550"/>
        <v>0</v>
      </c>
      <c r="AV9015" s="21"/>
      <c r="AW9015" s="21"/>
      <c r="AX9015" s="21"/>
      <c r="AY9015" s="21"/>
    </row>
    <row r="9016" spans="1:51" s="5" customFormat="1" hidden="1" outlineLevel="1" x14ac:dyDescent="0.2">
      <c r="A9016" s="33"/>
      <c r="D9016" s="5">
        <v>19110</v>
      </c>
      <c r="E9016" s="5">
        <v>1</v>
      </c>
      <c r="G9016" s="6">
        <f>IF(AND(H9016&gt;0.5,E9016=1),1,0)+IF(AND(H9016&lt;0.5,E9016=0),1,0)</f>
        <v>1</v>
      </c>
      <c r="H9016" s="7">
        <v>0.75429053333306295</v>
      </c>
      <c r="I9016" s="7">
        <f t="shared" si="1541"/>
        <v>0.24570946666693705</v>
      </c>
      <c r="K9016" s="8">
        <v>1.1399999856948899</v>
      </c>
      <c r="L9016" s="8">
        <v>8.3599996566772496</v>
      </c>
      <c r="M9016" s="9">
        <f t="shared" si="1542"/>
        <v>0.87719299346345814</v>
      </c>
      <c r="N9016" s="9">
        <f t="shared" si="1543"/>
        <v>0.11961722979274118</v>
      </c>
      <c r="P9016" s="10">
        <f t="shared" si="1544"/>
        <v>0</v>
      </c>
      <c r="Q9016" s="10">
        <f t="shared" si="1545"/>
        <v>0</v>
      </c>
      <c r="S9016" s="11">
        <f>IF(AND(P9016&gt;1,E9016=1),K9016-1,IF(P9016&lt;1,0,-1))</f>
        <v>0</v>
      </c>
      <c r="T9016" s="11">
        <f>IF(AND(Q9016&gt;1,E9016=0),L9016-1,IF(Q9016&lt;1,0,-1))</f>
        <v>0</v>
      </c>
      <c r="U9016" s="11">
        <f t="shared" si="1551"/>
        <v>0</v>
      </c>
      <c r="V9016" s="11">
        <f>V9015+U9016</f>
        <v>696</v>
      </c>
      <c r="W9016" s="11">
        <f>W9015+SUM(S9016:T9016)</f>
        <v>39.949996232986386</v>
      </c>
      <c r="X9016" s="12">
        <f t="shared" si="1546"/>
        <v>5.7399419874980442E-2</v>
      </c>
      <c r="Y9016" s="13">
        <f>IF(AND(P9016&gt;1,E9016=1),1/K9016*K9016-1/K9016,IF(P9016&lt;1,0,-1/K9016))</f>
        <v>0</v>
      </c>
      <c r="Z9016" s="13">
        <f>IF(AND(Q9016&gt;1,E9016=0),1/L9016*L9016-1/L9016,IF(Q9016&lt;1,0,-1/L9016))</f>
        <v>0</v>
      </c>
      <c r="AA9016" s="13">
        <f>IF(P9016&gt;1,1/K9016)+IF(Q9016&gt;1,1/L9016)</f>
        <v>0</v>
      </c>
      <c r="AB9016" s="13">
        <f>AB9015+AA9016</f>
        <v>299.92318153930972</v>
      </c>
      <c r="AC9016" s="13">
        <f>AC9015+SUM(Y9016:Z9016)</f>
        <v>17.076818460689985</v>
      </c>
      <c r="AD9016" s="14">
        <f t="shared" si="1547"/>
        <v>5.693730765673341E-2</v>
      </c>
      <c r="AE9016" s="15">
        <f>IF(AND(P9016&gt;1,E9016=1),1/(2*K9016*(1-H9016))*K9016-1/(2*K9016*(1-H9016)),IF(P9016&lt;1,0,-1/(2*K9016*(1-H9016))))</f>
        <v>0</v>
      </c>
      <c r="AF9016" s="15">
        <f>IF(AND(Q9016&gt;1,E9016=0),1/(2*L9016*(1-I9016))*L9016-1/(2*L9016*(1-I9016)),IF(Q9016&lt;1,0,-1/(2*L9016*(1-I9016))))</f>
        <v>0</v>
      </c>
      <c r="AG9016" s="15">
        <f>IF(P9016&gt;1,1/(2*K9016*(1-H9016)),0)+IF(Q9016&gt;1,1/(2*L9016*(1-I9016)),0)</f>
        <v>0</v>
      </c>
      <c r="AH9016" s="15">
        <f>AH9015+AG9016</f>
        <v>377.34762224056442</v>
      </c>
      <c r="AI9016" s="15">
        <f>AI9015+SUM(AE9016:AF9016)</f>
        <v>22.559033843678382</v>
      </c>
      <c r="AJ9016" s="16">
        <f t="shared" si="1548"/>
        <v>5.97831615043189E-2</v>
      </c>
      <c r="AK9016" s="17">
        <f>IF(AND(P9016&gt;1,E9016=1),(P9016-1)/(K9016-1)*K9016-(P9016-1)/(K9016-1),IF(P9016&lt;1,0,-(P9016-1)/(K9016-1)))</f>
        <v>0</v>
      </c>
      <c r="AL9016" s="17">
        <f>IF(AND(Q9016&gt;1,E9016=0),(Q9016-1)/(L9016-1)*L9016-(Q9016-1)/(L9016-1),IF(Q9016&lt;1,0,-(Q9016-1)/(L9016-1)))</f>
        <v>0</v>
      </c>
      <c r="AM9016" s="17">
        <f>IF(P9016&gt;1,(P9016-1)/(K9016-1),0)+IF(Q9016&gt;1,(Q9016-1)/(L9016-1),0)</f>
        <v>0</v>
      </c>
      <c r="AN9016" s="17">
        <f>AN9015+AM9016</f>
        <v>126.51745681553568</v>
      </c>
      <c r="AO9016" s="17">
        <f>AO9015+SUM(AK9016:AL9016)</f>
        <v>9.0999301105933181</v>
      </c>
      <c r="AP9016" s="19">
        <f t="shared" si="1549"/>
        <v>7.1926280686001695E-2</v>
      </c>
      <c r="AR9016" s="20">
        <f t="shared" si="1550"/>
        <v>0</v>
      </c>
      <c r="AV9016" s="21"/>
      <c r="AW9016" s="21"/>
      <c r="AX9016" s="21"/>
      <c r="AY9016" s="21"/>
    </row>
    <row r="9017" spans="1:51" s="5" customFormat="1" hidden="1" outlineLevel="1" x14ac:dyDescent="0.2">
      <c r="A9017" s="33"/>
      <c r="D9017" s="5">
        <v>19111</v>
      </c>
      <c r="E9017" s="5">
        <v>0</v>
      </c>
      <c r="G9017" s="6">
        <f>IF(AND(H9017&gt;0.5,E9017=1),1,0)+IF(AND(H9017&lt;0.5,E9017=0),1,0)</f>
        <v>1</v>
      </c>
      <c r="H9017" s="7">
        <v>0.27108595394068402</v>
      </c>
      <c r="I9017" s="7">
        <f t="shared" si="1541"/>
        <v>0.72891404605931598</v>
      </c>
      <c r="K9017" s="8">
        <v>3.53999996185303</v>
      </c>
      <c r="L9017" s="8">
        <v>1.3500000238418599</v>
      </c>
      <c r="M9017" s="9">
        <f t="shared" si="1542"/>
        <v>0.28248587875027692</v>
      </c>
      <c r="N9017" s="9">
        <f t="shared" si="1543"/>
        <v>0.74074072765878762</v>
      </c>
      <c r="P9017" s="10">
        <f t="shared" si="1544"/>
        <v>0</v>
      </c>
      <c r="Q9017" s="10">
        <f t="shared" si="1545"/>
        <v>0</v>
      </c>
      <c r="S9017" s="11">
        <f>IF(AND(P9017&gt;1,E9017=1),K9017-1,IF(P9017&lt;1,0,-1))</f>
        <v>0</v>
      </c>
      <c r="T9017" s="11">
        <f>IF(AND(Q9017&gt;1,E9017=0),L9017-1,IF(Q9017&lt;1,0,-1))</f>
        <v>0</v>
      </c>
      <c r="U9017" s="11">
        <f t="shared" si="1551"/>
        <v>0</v>
      </c>
      <c r="V9017" s="11">
        <f>V9016+U9017</f>
        <v>696</v>
      </c>
      <c r="W9017" s="11">
        <f>W9016+SUM(S9017:T9017)</f>
        <v>39.949996232986386</v>
      </c>
      <c r="X9017" s="12">
        <f t="shared" si="1546"/>
        <v>5.7399419874980442E-2</v>
      </c>
      <c r="Y9017" s="13">
        <f>IF(AND(P9017&gt;1,E9017=1),1/K9017*K9017-1/K9017,IF(P9017&lt;1,0,-1/K9017))</f>
        <v>0</v>
      </c>
      <c r="Z9017" s="13">
        <f>IF(AND(Q9017&gt;1,E9017=0),1/L9017*L9017-1/L9017,IF(Q9017&lt;1,0,-1/L9017))</f>
        <v>0</v>
      </c>
      <c r="AA9017" s="13">
        <f>IF(P9017&gt;1,1/K9017)+IF(Q9017&gt;1,1/L9017)</f>
        <v>0</v>
      </c>
      <c r="AB9017" s="13">
        <f>AB9016+AA9017</f>
        <v>299.92318153930972</v>
      </c>
      <c r="AC9017" s="13">
        <f>AC9016+SUM(Y9017:Z9017)</f>
        <v>17.076818460689985</v>
      </c>
      <c r="AD9017" s="14">
        <f t="shared" si="1547"/>
        <v>5.693730765673341E-2</v>
      </c>
      <c r="AE9017" s="15">
        <f>IF(AND(P9017&gt;1,E9017=1),1/(2*K9017*(1-H9017))*K9017-1/(2*K9017*(1-H9017)),IF(P9017&lt;1,0,-1/(2*K9017*(1-H9017))))</f>
        <v>0</v>
      </c>
      <c r="AF9017" s="15">
        <f>IF(AND(Q9017&gt;1,E9017=0),1/(2*L9017*(1-I9017))*L9017-1/(2*L9017*(1-I9017)),IF(Q9017&lt;1,0,-1/(2*L9017*(1-I9017))))</f>
        <v>0</v>
      </c>
      <c r="AG9017" s="15">
        <f>IF(P9017&gt;1,1/(2*K9017*(1-H9017)),0)+IF(Q9017&gt;1,1/(2*L9017*(1-I9017)),0)</f>
        <v>0</v>
      </c>
      <c r="AH9017" s="15">
        <f>AH9016+AG9017</f>
        <v>377.34762224056442</v>
      </c>
      <c r="AI9017" s="15">
        <f>AI9016+SUM(AE9017:AF9017)</f>
        <v>22.559033843678382</v>
      </c>
      <c r="AJ9017" s="16">
        <f t="shared" si="1548"/>
        <v>5.97831615043189E-2</v>
      </c>
      <c r="AK9017" s="17">
        <f>IF(AND(P9017&gt;1,E9017=1),(P9017-1)/(K9017-1)*K9017-(P9017-1)/(K9017-1),IF(P9017&lt;1,0,-(P9017-1)/(K9017-1)))</f>
        <v>0</v>
      </c>
      <c r="AL9017" s="17">
        <f>IF(AND(Q9017&gt;1,E9017=0),(Q9017-1)/(L9017-1)*L9017-(Q9017-1)/(L9017-1),IF(Q9017&lt;1,0,-(Q9017-1)/(L9017-1)))</f>
        <v>0</v>
      </c>
      <c r="AM9017" s="17">
        <f>IF(P9017&gt;1,(P9017-1)/(K9017-1),0)+IF(Q9017&gt;1,(Q9017-1)/(L9017-1),0)</f>
        <v>0</v>
      </c>
      <c r="AN9017" s="17">
        <f>AN9016+AM9017</f>
        <v>126.51745681553568</v>
      </c>
      <c r="AO9017" s="17">
        <f>AO9016+SUM(AK9017:AL9017)</f>
        <v>9.0999301105933181</v>
      </c>
      <c r="AP9017" s="19">
        <f t="shared" si="1549"/>
        <v>7.1926280686001695E-2</v>
      </c>
      <c r="AR9017" s="20">
        <f t="shared" si="1550"/>
        <v>0</v>
      </c>
      <c r="AV9017" s="21"/>
      <c r="AW9017" s="21"/>
      <c r="AX9017" s="21"/>
      <c r="AY9017" s="21"/>
    </row>
    <row r="9018" spans="1:51" s="5" customFormat="1" hidden="1" outlineLevel="1" x14ac:dyDescent="0.2">
      <c r="A9018" s="33"/>
      <c r="D9018" s="5">
        <v>19112</v>
      </c>
      <c r="E9018" s="5">
        <v>1</v>
      </c>
      <c r="G9018" s="6">
        <f>IF(AND(H9018&gt;0.5,E9018=1),1,0)+IF(AND(H9018&lt;0.5,E9018=0),1,0)</f>
        <v>1</v>
      </c>
      <c r="H9018" s="7">
        <v>0.75429053333306295</v>
      </c>
      <c r="I9018" s="7">
        <f t="shared" si="1541"/>
        <v>0.24570946666693705</v>
      </c>
      <c r="K9018" s="8">
        <v>1.12000000476837</v>
      </c>
      <c r="L9018" s="8">
        <v>7.71000003814697</v>
      </c>
      <c r="M9018" s="9">
        <f t="shared" si="1542"/>
        <v>0.89285713905582753</v>
      </c>
      <c r="N9018" s="9">
        <f t="shared" si="1543"/>
        <v>0.12970168548019115</v>
      </c>
      <c r="P9018" s="10">
        <f t="shared" si="1544"/>
        <v>0</v>
      </c>
      <c r="Q9018" s="10">
        <f t="shared" si="1545"/>
        <v>0</v>
      </c>
      <c r="S9018" s="11">
        <f>IF(AND(P9018&gt;1,E9018=1),K9018-1,IF(P9018&lt;1,0,-1))</f>
        <v>0</v>
      </c>
      <c r="T9018" s="11">
        <f>IF(AND(Q9018&gt;1,E9018=0),L9018-1,IF(Q9018&lt;1,0,-1))</f>
        <v>0</v>
      </c>
      <c r="U9018" s="11">
        <f t="shared" si="1551"/>
        <v>0</v>
      </c>
      <c r="V9018" s="11">
        <f>V9017+U9018</f>
        <v>696</v>
      </c>
      <c r="W9018" s="11">
        <f>W9017+SUM(S9018:T9018)</f>
        <v>39.949996232986386</v>
      </c>
      <c r="X9018" s="12">
        <f t="shared" si="1546"/>
        <v>5.7399419874980442E-2</v>
      </c>
      <c r="Y9018" s="13">
        <f>IF(AND(P9018&gt;1,E9018=1),1/K9018*K9018-1/K9018,IF(P9018&lt;1,0,-1/K9018))</f>
        <v>0</v>
      </c>
      <c r="Z9018" s="13">
        <f>IF(AND(Q9018&gt;1,E9018=0),1/L9018*L9018-1/L9018,IF(Q9018&lt;1,0,-1/L9018))</f>
        <v>0</v>
      </c>
      <c r="AA9018" s="13">
        <f>IF(P9018&gt;1,1/K9018)+IF(Q9018&gt;1,1/L9018)</f>
        <v>0</v>
      </c>
      <c r="AB9018" s="13">
        <f>AB9017+AA9018</f>
        <v>299.92318153930972</v>
      </c>
      <c r="AC9018" s="13">
        <f>AC9017+SUM(Y9018:Z9018)</f>
        <v>17.076818460689985</v>
      </c>
      <c r="AD9018" s="14">
        <f t="shared" si="1547"/>
        <v>5.693730765673341E-2</v>
      </c>
      <c r="AE9018" s="15">
        <f>IF(AND(P9018&gt;1,E9018=1),1/(2*K9018*(1-H9018))*K9018-1/(2*K9018*(1-H9018)),IF(P9018&lt;1,0,-1/(2*K9018*(1-H9018))))</f>
        <v>0</v>
      </c>
      <c r="AF9018" s="15">
        <f>IF(AND(Q9018&gt;1,E9018=0),1/(2*L9018*(1-I9018))*L9018-1/(2*L9018*(1-I9018)),IF(Q9018&lt;1,0,-1/(2*L9018*(1-I9018))))</f>
        <v>0</v>
      </c>
      <c r="AG9018" s="15">
        <f>IF(P9018&gt;1,1/(2*K9018*(1-H9018)),0)+IF(Q9018&gt;1,1/(2*L9018*(1-I9018)),0)</f>
        <v>0</v>
      </c>
      <c r="AH9018" s="15">
        <f>AH9017+AG9018</f>
        <v>377.34762224056442</v>
      </c>
      <c r="AI9018" s="15">
        <f>AI9017+SUM(AE9018:AF9018)</f>
        <v>22.559033843678382</v>
      </c>
      <c r="AJ9018" s="16">
        <f t="shared" si="1548"/>
        <v>5.97831615043189E-2</v>
      </c>
      <c r="AK9018" s="17">
        <f>IF(AND(P9018&gt;1,E9018=1),(P9018-1)/(K9018-1)*K9018-(P9018-1)/(K9018-1),IF(P9018&lt;1,0,-(P9018-1)/(K9018-1)))</f>
        <v>0</v>
      </c>
      <c r="AL9018" s="17">
        <f>IF(AND(Q9018&gt;1,E9018=0),(Q9018-1)/(L9018-1)*L9018-(Q9018-1)/(L9018-1),IF(Q9018&lt;1,0,-(Q9018-1)/(L9018-1)))</f>
        <v>0</v>
      </c>
      <c r="AM9018" s="17">
        <f>IF(P9018&gt;1,(P9018-1)/(K9018-1),0)+IF(Q9018&gt;1,(Q9018-1)/(L9018-1),0)</f>
        <v>0</v>
      </c>
      <c r="AN9018" s="17">
        <f>AN9017+AM9018</f>
        <v>126.51745681553568</v>
      </c>
      <c r="AO9018" s="17">
        <f>AO9017+SUM(AK9018:AL9018)</f>
        <v>9.0999301105933181</v>
      </c>
      <c r="AP9018" s="19">
        <f t="shared" si="1549"/>
        <v>7.1926280686001695E-2</v>
      </c>
      <c r="AR9018" s="20">
        <f t="shared" si="1550"/>
        <v>0</v>
      </c>
      <c r="AV9018" s="21"/>
      <c r="AW9018" s="21"/>
      <c r="AX9018" s="21"/>
      <c r="AY9018" s="21"/>
    </row>
    <row r="9019" spans="1:51" s="5" customFormat="1" hidden="1" outlineLevel="1" x14ac:dyDescent="0.2">
      <c r="A9019" s="33"/>
      <c r="D9019" s="5">
        <v>19113</v>
      </c>
      <c r="E9019" s="5">
        <v>1</v>
      </c>
      <c r="G9019" s="6">
        <f>IF(AND(H9019&gt;0.5,E9019=1),1,0)+IF(AND(H9019&lt;0.5,E9019=0),1,0)</f>
        <v>1</v>
      </c>
      <c r="H9019" s="7">
        <v>0.67963935994031099</v>
      </c>
      <c r="I9019" s="7">
        <f t="shared" si="1541"/>
        <v>0.32036064005968901</v>
      </c>
      <c r="K9019" s="8">
        <v>1.3600000143051101</v>
      </c>
      <c r="L9019" s="8">
        <v>3.8099999427795401</v>
      </c>
      <c r="M9019" s="9">
        <f t="shared" si="1542"/>
        <v>0.73529410991289468</v>
      </c>
      <c r="N9019" s="9">
        <f t="shared" si="1543"/>
        <v>0.2624671955429117</v>
      </c>
      <c r="P9019" s="10">
        <f t="shared" si="1544"/>
        <v>0</v>
      </c>
      <c r="Q9019" s="10">
        <f t="shared" si="1545"/>
        <v>1.2205740202962319</v>
      </c>
      <c r="S9019" s="11">
        <f>IF(AND(P9019&gt;1,E9019=1),K9019-1,IF(P9019&lt;1,0,-1))</f>
        <v>0</v>
      </c>
      <c r="T9019" s="11">
        <f>IF(AND(Q9019&gt;1,E9019=0),L9019-1,IF(Q9019&lt;1,0,-1))</f>
        <v>-1</v>
      </c>
      <c r="U9019" s="11">
        <f t="shared" si="1551"/>
        <v>1</v>
      </c>
      <c r="V9019" s="11">
        <f>V9018+U9019</f>
        <v>697</v>
      </c>
      <c r="W9019" s="11">
        <f>W9018+SUM(S9019:T9019)</f>
        <v>38.949996232986386</v>
      </c>
      <c r="X9019" s="12">
        <f t="shared" si="1546"/>
        <v>5.5882347536565832E-2</v>
      </c>
      <c r="Y9019" s="13">
        <f>IF(AND(P9019&gt;1,E9019=1),1/K9019*K9019-1/K9019,IF(P9019&lt;1,0,-1/K9019))</f>
        <v>0</v>
      </c>
      <c r="Z9019" s="13">
        <f>IF(AND(Q9019&gt;1,E9019=0),1/L9019*L9019-1/L9019,IF(Q9019&lt;1,0,-1/L9019))</f>
        <v>-0.2624671955429117</v>
      </c>
      <c r="AA9019" s="13">
        <f>IF(P9019&gt;1,1/K9019)+IF(Q9019&gt;1,1/L9019)</f>
        <v>0.2624671955429117</v>
      </c>
      <c r="AB9019" s="13">
        <f>AB9018+AA9019</f>
        <v>300.18564873485263</v>
      </c>
      <c r="AC9019" s="13">
        <f>AC9018+SUM(Y9019:Z9019)</f>
        <v>16.814351265147074</v>
      </c>
      <c r="AD9019" s="14">
        <f t="shared" si="1547"/>
        <v>5.6013174966931284E-2</v>
      </c>
      <c r="AE9019" s="15">
        <f>IF(AND(P9019&gt;1,E9019=1),1/(2*K9019*(1-H9019))*K9019-1/(2*K9019*(1-H9019)),IF(P9019&lt;1,0,-1/(2*K9019*(1-H9019))))</f>
        <v>0</v>
      </c>
      <c r="AF9019" s="15">
        <f>IF(AND(Q9019&gt;1,E9019=0),1/(2*L9019*(1-I9019))*L9019-1/(2*L9019*(1-I9019)),IF(Q9019&lt;1,0,-1/(2*L9019*(1-I9019))))</f>
        <v>-0.19309299241141858</v>
      </c>
      <c r="AG9019" s="15">
        <f>IF(P9019&gt;1,1/(2*K9019*(1-H9019)),0)+IF(Q9019&gt;1,1/(2*L9019*(1-I9019)),0)</f>
        <v>0.19309299241141858</v>
      </c>
      <c r="AH9019" s="15">
        <f>AH9018+AG9019</f>
        <v>377.54071523297586</v>
      </c>
      <c r="AI9019" s="15">
        <f>AI9018+SUM(AE9019:AF9019)</f>
        <v>22.365940851266963</v>
      </c>
      <c r="AJ9019" s="16">
        <f t="shared" si="1548"/>
        <v>5.9241135985731254E-2</v>
      </c>
      <c r="AK9019" s="17">
        <f>IF(AND(P9019&gt;1,E9019=1),(P9019-1)/(K9019-1)*K9019-(P9019-1)/(K9019-1),IF(P9019&lt;1,0,-(P9019-1)/(K9019-1)))</f>
        <v>0</v>
      </c>
      <c r="AL9019" s="17">
        <f>IF(AND(Q9019&gt;1,E9019=0),(Q9019-1)/(L9019-1)*L9019-(Q9019-1)/(L9019-1),IF(Q9019&lt;1,0,-(Q9019-1)/(L9019-1)))</f>
        <v>-7.8496094230538951E-2</v>
      </c>
      <c r="AM9019" s="17">
        <f>IF(P9019&gt;1,(P9019-1)/(K9019-1),0)+IF(Q9019&gt;1,(Q9019-1)/(L9019-1),0)</f>
        <v>7.8496094230538951E-2</v>
      </c>
      <c r="AN9019" s="17">
        <f>AN9018+AM9019</f>
        <v>126.59595290976623</v>
      </c>
      <c r="AO9019" s="17">
        <f>AO9018+SUM(AK9019:AL9019)</f>
        <v>9.0214340163627789</v>
      </c>
      <c r="AP9019" s="19">
        <f t="shared" si="1549"/>
        <v>7.1261630478764076E-2</v>
      </c>
      <c r="AR9019" s="20">
        <f t="shared" si="1550"/>
        <v>1</v>
      </c>
      <c r="AV9019" s="21"/>
      <c r="AW9019" s="21"/>
      <c r="AX9019" s="21"/>
      <c r="AY9019" s="21"/>
    </row>
    <row r="9020" spans="1:51" s="5" customFormat="1" hidden="1" outlineLevel="1" x14ac:dyDescent="0.2">
      <c r="A9020" s="33"/>
      <c r="D9020" s="5">
        <v>19114</v>
      </c>
      <c r="E9020" s="5">
        <v>0</v>
      </c>
      <c r="G9020" s="6">
        <f>IF(AND(H9020&gt;0.5,E9020=1),1,0)+IF(AND(H9020&lt;0.5,E9020=0),1,0)</f>
        <v>1</v>
      </c>
      <c r="H9020" s="7">
        <v>0.28469313764774101</v>
      </c>
      <c r="I9020" s="7">
        <f t="shared" si="1541"/>
        <v>0.71530686235225893</v>
      </c>
      <c r="K9020" s="8">
        <v>4.5</v>
      </c>
      <c r="L9020" s="8">
        <v>1.4299999475479099</v>
      </c>
      <c r="M9020" s="9">
        <f t="shared" si="1542"/>
        <v>0.22222222222222221</v>
      </c>
      <c r="N9020" s="9">
        <f t="shared" si="1543"/>
        <v>0.69930072495089834</v>
      </c>
      <c r="P9020" s="10">
        <f t="shared" si="1544"/>
        <v>0</v>
      </c>
      <c r="Q9020" s="10">
        <f t="shared" si="1545"/>
        <v>0</v>
      </c>
      <c r="S9020" s="11">
        <f>IF(AND(P9020&gt;1,E9020=1),K9020-1,IF(P9020&lt;1,0,-1))</f>
        <v>0</v>
      </c>
      <c r="T9020" s="11">
        <f>IF(AND(Q9020&gt;1,E9020=0),L9020-1,IF(Q9020&lt;1,0,-1))</f>
        <v>0</v>
      </c>
      <c r="U9020" s="11">
        <f t="shared" si="1551"/>
        <v>0</v>
      </c>
      <c r="V9020" s="11">
        <f>V9019+U9020</f>
        <v>697</v>
      </c>
      <c r="W9020" s="11">
        <f>W9019+SUM(S9020:T9020)</f>
        <v>38.949996232986386</v>
      </c>
      <c r="X9020" s="12">
        <f t="shared" si="1546"/>
        <v>5.5882347536565832E-2</v>
      </c>
      <c r="Y9020" s="13">
        <f>IF(AND(P9020&gt;1,E9020=1),1/K9020*K9020-1/K9020,IF(P9020&lt;1,0,-1/K9020))</f>
        <v>0</v>
      </c>
      <c r="Z9020" s="13">
        <f>IF(AND(Q9020&gt;1,E9020=0),1/L9020*L9020-1/L9020,IF(Q9020&lt;1,0,-1/L9020))</f>
        <v>0</v>
      </c>
      <c r="AA9020" s="13">
        <f>IF(P9020&gt;1,1/K9020)+IF(Q9020&gt;1,1/L9020)</f>
        <v>0</v>
      </c>
      <c r="AB9020" s="13">
        <f>AB9019+AA9020</f>
        <v>300.18564873485263</v>
      </c>
      <c r="AC9020" s="13">
        <f>AC9019+SUM(Y9020:Z9020)</f>
        <v>16.814351265147074</v>
      </c>
      <c r="AD9020" s="14">
        <f t="shared" si="1547"/>
        <v>5.6013174966931284E-2</v>
      </c>
      <c r="AE9020" s="15">
        <f>IF(AND(P9020&gt;1,E9020=1),1/(2*K9020*(1-H9020))*K9020-1/(2*K9020*(1-H9020)),IF(P9020&lt;1,0,-1/(2*K9020*(1-H9020))))</f>
        <v>0</v>
      </c>
      <c r="AF9020" s="15">
        <f>IF(AND(Q9020&gt;1,E9020=0),1/(2*L9020*(1-I9020))*L9020-1/(2*L9020*(1-I9020)),IF(Q9020&lt;1,0,-1/(2*L9020*(1-I9020))))</f>
        <v>0</v>
      </c>
      <c r="AG9020" s="15">
        <f>IF(P9020&gt;1,1/(2*K9020*(1-H9020)),0)+IF(Q9020&gt;1,1/(2*L9020*(1-I9020)),0)</f>
        <v>0</v>
      </c>
      <c r="AH9020" s="15">
        <f>AH9019+AG9020</f>
        <v>377.54071523297586</v>
      </c>
      <c r="AI9020" s="15">
        <f>AI9019+SUM(AE9020:AF9020)</f>
        <v>22.365940851266963</v>
      </c>
      <c r="AJ9020" s="16">
        <f t="shared" si="1548"/>
        <v>5.9241135985731254E-2</v>
      </c>
      <c r="AK9020" s="17">
        <f>IF(AND(P9020&gt;1,E9020=1),(P9020-1)/(K9020-1)*K9020-(P9020-1)/(K9020-1),IF(P9020&lt;1,0,-(P9020-1)/(K9020-1)))</f>
        <v>0</v>
      </c>
      <c r="AL9020" s="17">
        <f>IF(AND(Q9020&gt;1,E9020=0),(Q9020-1)/(L9020-1)*L9020-(Q9020-1)/(L9020-1),IF(Q9020&lt;1,0,-(Q9020-1)/(L9020-1)))</f>
        <v>0</v>
      </c>
      <c r="AM9020" s="17">
        <f>IF(P9020&gt;1,(P9020-1)/(K9020-1),0)+IF(Q9020&gt;1,(Q9020-1)/(L9020-1),0)</f>
        <v>0</v>
      </c>
      <c r="AN9020" s="17">
        <f>AN9019+AM9020</f>
        <v>126.59595290976623</v>
      </c>
      <c r="AO9020" s="17">
        <f>AO9019+SUM(AK9020:AL9020)</f>
        <v>9.0214340163627789</v>
      </c>
      <c r="AP9020" s="19">
        <f t="shared" si="1549"/>
        <v>7.1261630478764076E-2</v>
      </c>
      <c r="AR9020" s="20">
        <f t="shared" si="1550"/>
        <v>0</v>
      </c>
      <c r="AV9020" s="21"/>
      <c r="AW9020" s="21"/>
      <c r="AX9020" s="21"/>
      <c r="AY9020" s="21"/>
    </row>
    <row r="9021" spans="1:51" s="5" customFormat="1" hidden="1" outlineLevel="1" x14ac:dyDescent="0.2">
      <c r="A9021" s="33"/>
      <c r="D9021" s="5">
        <v>19115</v>
      </c>
      <c r="E9021" s="5">
        <v>0</v>
      </c>
      <c r="G9021" s="6">
        <f>IF(AND(H9021&gt;0.5,E9021=1),1,0)+IF(AND(H9021&lt;0.5,E9021=0),1,0)</f>
        <v>1</v>
      </c>
      <c r="H9021" s="7">
        <v>0.26585345780231401</v>
      </c>
      <c r="I9021" s="7">
        <f t="shared" si="1541"/>
        <v>0.73414654219768605</v>
      </c>
      <c r="K9021" s="8">
        <v>4.9000000953674299</v>
      </c>
      <c r="L9021" s="8">
        <v>1.2300000190734901</v>
      </c>
      <c r="M9021" s="9">
        <f t="shared" si="1542"/>
        <v>0.20408162868107338</v>
      </c>
      <c r="N9021" s="9">
        <f t="shared" si="1543"/>
        <v>0.81300811747406321</v>
      </c>
      <c r="P9021" s="10">
        <f t="shared" si="1544"/>
        <v>0</v>
      </c>
      <c r="Q9021" s="10">
        <f t="shared" si="1545"/>
        <v>0</v>
      </c>
      <c r="S9021" s="11">
        <f>IF(AND(P9021&gt;1,E9021=1),K9021-1,IF(P9021&lt;1,0,-1))</f>
        <v>0</v>
      </c>
      <c r="T9021" s="11">
        <f>IF(AND(Q9021&gt;1,E9021=0),L9021-1,IF(Q9021&lt;1,0,-1))</f>
        <v>0</v>
      </c>
      <c r="U9021" s="11">
        <f t="shared" si="1551"/>
        <v>0</v>
      </c>
      <c r="V9021" s="11">
        <f>V9020+U9021</f>
        <v>697</v>
      </c>
      <c r="W9021" s="11">
        <f>W9020+SUM(S9021:T9021)</f>
        <v>38.949996232986386</v>
      </c>
      <c r="X9021" s="12">
        <f t="shared" si="1546"/>
        <v>5.5882347536565832E-2</v>
      </c>
      <c r="Y9021" s="13">
        <f>IF(AND(P9021&gt;1,E9021=1),1/K9021*K9021-1/K9021,IF(P9021&lt;1,0,-1/K9021))</f>
        <v>0</v>
      </c>
      <c r="Z9021" s="13">
        <f>IF(AND(Q9021&gt;1,E9021=0),1/L9021*L9021-1/L9021,IF(Q9021&lt;1,0,-1/L9021))</f>
        <v>0</v>
      </c>
      <c r="AA9021" s="13">
        <f>IF(P9021&gt;1,1/K9021)+IF(Q9021&gt;1,1/L9021)</f>
        <v>0</v>
      </c>
      <c r="AB9021" s="13">
        <f>AB9020+AA9021</f>
        <v>300.18564873485263</v>
      </c>
      <c r="AC9021" s="13">
        <f>AC9020+SUM(Y9021:Z9021)</f>
        <v>16.814351265147074</v>
      </c>
      <c r="AD9021" s="14">
        <f t="shared" si="1547"/>
        <v>5.6013174966931284E-2</v>
      </c>
      <c r="AE9021" s="15">
        <f>IF(AND(P9021&gt;1,E9021=1),1/(2*K9021*(1-H9021))*K9021-1/(2*K9021*(1-H9021)),IF(P9021&lt;1,0,-1/(2*K9021*(1-H9021))))</f>
        <v>0</v>
      </c>
      <c r="AF9021" s="15">
        <f>IF(AND(Q9021&gt;1,E9021=0),1/(2*L9021*(1-I9021))*L9021-1/(2*L9021*(1-I9021)),IF(Q9021&lt;1,0,-1/(2*L9021*(1-I9021))))</f>
        <v>0</v>
      </c>
      <c r="AG9021" s="15">
        <f>IF(P9021&gt;1,1/(2*K9021*(1-H9021)),0)+IF(Q9021&gt;1,1/(2*L9021*(1-I9021)),0)</f>
        <v>0</v>
      </c>
      <c r="AH9021" s="15">
        <f>AH9020+AG9021</f>
        <v>377.54071523297586</v>
      </c>
      <c r="AI9021" s="15">
        <f>AI9020+SUM(AE9021:AF9021)</f>
        <v>22.365940851266963</v>
      </c>
      <c r="AJ9021" s="16">
        <f t="shared" si="1548"/>
        <v>5.9241135985731254E-2</v>
      </c>
      <c r="AK9021" s="17">
        <f>IF(AND(P9021&gt;1,E9021=1),(P9021-1)/(K9021-1)*K9021-(P9021-1)/(K9021-1),IF(P9021&lt;1,0,-(P9021-1)/(K9021-1)))</f>
        <v>0</v>
      </c>
      <c r="AL9021" s="17">
        <f>IF(AND(Q9021&gt;1,E9021=0),(Q9021-1)/(L9021-1)*L9021-(Q9021-1)/(L9021-1),IF(Q9021&lt;1,0,-(Q9021-1)/(L9021-1)))</f>
        <v>0</v>
      </c>
      <c r="AM9021" s="17">
        <f>IF(P9021&gt;1,(P9021-1)/(K9021-1),0)+IF(Q9021&gt;1,(Q9021-1)/(L9021-1),0)</f>
        <v>0</v>
      </c>
      <c r="AN9021" s="17">
        <f>AN9020+AM9021</f>
        <v>126.59595290976623</v>
      </c>
      <c r="AO9021" s="17">
        <f>AO9020+SUM(AK9021:AL9021)</f>
        <v>9.0214340163627789</v>
      </c>
      <c r="AP9021" s="19">
        <f t="shared" si="1549"/>
        <v>7.1261630478764076E-2</v>
      </c>
      <c r="AR9021" s="20">
        <f t="shared" si="1550"/>
        <v>0</v>
      </c>
      <c r="AV9021" s="21"/>
      <c r="AW9021" s="21"/>
      <c r="AX9021" s="21"/>
      <c r="AY9021" s="21"/>
    </row>
    <row r="9022" spans="1:51" s="5" customFormat="1" hidden="1" outlineLevel="1" x14ac:dyDescent="0.2">
      <c r="A9022" s="33"/>
      <c r="D9022" s="5">
        <v>19116</v>
      </c>
      <c r="E9022" s="5">
        <v>0</v>
      </c>
      <c r="G9022" s="6">
        <f>IF(AND(H9022&gt;0.5,E9022=1),1,0)+IF(AND(H9022&lt;0.5,E9022=0),1,0)</f>
        <v>1</v>
      </c>
      <c r="H9022" s="7">
        <v>0.27108595394068402</v>
      </c>
      <c r="I9022" s="7">
        <f t="shared" si="1541"/>
        <v>0.72891404605931598</v>
      </c>
      <c r="K9022" s="8">
        <v>3.2400000095367401</v>
      </c>
      <c r="L9022" s="8">
        <v>1.4299999475479099</v>
      </c>
      <c r="M9022" s="9">
        <f t="shared" si="1542"/>
        <v>0.30864197440017338</v>
      </c>
      <c r="N9022" s="9">
        <f t="shared" si="1543"/>
        <v>0.69930072495089834</v>
      </c>
      <c r="P9022" s="10">
        <f t="shared" si="1544"/>
        <v>0</v>
      </c>
      <c r="Q9022" s="10">
        <f t="shared" si="1545"/>
        <v>0</v>
      </c>
      <c r="S9022" s="11">
        <f>IF(AND(P9022&gt;1,E9022=1),K9022-1,IF(P9022&lt;1,0,-1))</f>
        <v>0</v>
      </c>
      <c r="T9022" s="11">
        <f>IF(AND(Q9022&gt;1,E9022=0),L9022-1,IF(Q9022&lt;1,0,-1))</f>
        <v>0</v>
      </c>
      <c r="U9022" s="11">
        <f t="shared" si="1551"/>
        <v>0</v>
      </c>
      <c r="V9022" s="11">
        <f>V9021+U9022</f>
        <v>697</v>
      </c>
      <c r="W9022" s="11">
        <f>W9021+SUM(S9022:T9022)</f>
        <v>38.949996232986386</v>
      </c>
      <c r="X9022" s="12">
        <f t="shared" si="1546"/>
        <v>5.5882347536565832E-2</v>
      </c>
      <c r="Y9022" s="13">
        <f>IF(AND(P9022&gt;1,E9022=1),1/K9022*K9022-1/K9022,IF(P9022&lt;1,0,-1/K9022))</f>
        <v>0</v>
      </c>
      <c r="Z9022" s="13">
        <f>IF(AND(Q9022&gt;1,E9022=0),1/L9022*L9022-1/L9022,IF(Q9022&lt;1,0,-1/L9022))</f>
        <v>0</v>
      </c>
      <c r="AA9022" s="13">
        <f>IF(P9022&gt;1,1/K9022)+IF(Q9022&gt;1,1/L9022)</f>
        <v>0</v>
      </c>
      <c r="AB9022" s="13">
        <f>AB9021+AA9022</f>
        <v>300.18564873485263</v>
      </c>
      <c r="AC9022" s="13">
        <f>AC9021+SUM(Y9022:Z9022)</f>
        <v>16.814351265147074</v>
      </c>
      <c r="AD9022" s="14">
        <f t="shared" si="1547"/>
        <v>5.6013174966931284E-2</v>
      </c>
      <c r="AE9022" s="15">
        <f>IF(AND(P9022&gt;1,E9022=1),1/(2*K9022*(1-H9022))*K9022-1/(2*K9022*(1-H9022)),IF(P9022&lt;1,0,-1/(2*K9022*(1-H9022))))</f>
        <v>0</v>
      </c>
      <c r="AF9022" s="15">
        <f>IF(AND(Q9022&gt;1,E9022=0),1/(2*L9022*(1-I9022))*L9022-1/(2*L9022*(1-I9022)),IF(Q9022&lt;1,0,-1/(2*L9022*(1-I9022))))</f>
        <v>0</v>
      </c>
      <c r="AG9022" s="15">
        <f>IF(P9022&gt;1,1/(2*K9022*(1-H9022)),0)+IF(Q9022&gt;1,1/(2*L9022*(1-I9022)),0)</f>
        <v>0</v>
      </c>
      <c r="AH9022" s="15">
        <f>AH9021+AG9022</f>
        <v>377.54071523297586</v>
      </c>
      <c r="AI9022" s="15">
        <f>AI9021+SUM(AE9022:AF9022)</f>
        <v>22.365940851266963</v>
      </c>
      <c r="AJ9022" s="16">
        <f t="shared" si="1548"/>
        <v>5.9241135985731254E-2</v>
      </c>
      <c r="AK9022" s="17">
        <f>IF(AND(P9022&gt;1,E9022=1),(P9022-1)/(K9022-1)*K9022-(P9022-1)/(K9022-1),IF(P9022&lt;1,0,-(P9022-1)/(K9022-1)))</f>
        <v>0</v>
      </c>
      <c r="AL9022" s="17">
        <f>IF(AND(Q9022&gt;1,E9022=0),(Q9022-1)/(L9022-1)*L9022-(Q9022-1)/(L9022-1),IF(Q9022&lt;1,0,-(Q9022-1)/(L9022-1)))</f>
        <v>0</v>
      </c>
      <c r="AM9022" s="17">
        <f>IF(P9022&gt;1,(P9022-1)/(K9022-1),0)+IF(Q9022&gt;1,(Q9022-1)/(L9022-1),0)</f>
        <v>0</v>
      </c>
      <c r="AN9022" s="17">
        <f>AN9021+AM9022</f>
        <v>126.59595290976623</v>
      </c>
      <c r="AO9022" s="17">
        <f>AO9021+SUM(AK9022:AL9022)</f>
        <v>9.0214340163627789</v>
      </c>
      <c r="AP9022" s="19">
        <f t="shared" si="1549"/>
        <v>7.1261630478764076E-2</v>
      </c>
      <c r="AR9022" s="20">
        <f t="shared" si="1550"/>
        <v>0</v>
      </c>
      <c r="AV9022" s="21"/>
      <c r="AW9022" s="21"/>
      <c r="AX9022" s="21"/>
      <c r="AY9022" s="21"/>
    </row>
    <row r="9023" spans="1:51" s="5" customFormat="1" hidden="1" outlineLevel="1" x14ac:dyDescent="0.2">
      <c r="A9023" s="33"/>
      <c r="D9023" s="5">
        <v>19117</v>
      </c>
      <c r="E9023" s="5">
        <v>1</v>
      </c>
      <c r="G9023" s="6">
        <f>IF(AND(H9023&gt;0.5,E9023=1),1,0)+IF(AND(H9023&lt;0.5,E9023=0),1,0)</f>
        <v>0</v>
      </c>
      <c r="H9023" s="7">
        <v>0.42323638450255902</v>
      </c>
      <c r="I9023" s="7">
        <f t="shared" si="1541"/>
        <v>0.57676361549744093</v>
      </c>
      <c r="K9023" s="8">
        <v>2.1099998950958301</v>
      </c>
      <c r="L9023" s="8">
        <v>1.83000004291534</v>
      </c>
      <c r="M9023" s="9">
        <f t="shared" si="1542"/>
        <v>0.47393367285195193</v>
      </c>
      <c r="N9023" s="9">
        <f t="shared" si="1543"/>
        <v>0.54644807461693723</v>
      </c>
      <c r="P9023" s="10">
        <f t="shared" si="1544"/>
        <v>0</v>
      </c>
      <c r="Q9023" s="10">
        <f t="shared" si="1545"/>
        <v>0</v>
      </c>
      <c r="S9023" s="11">
        <f>IF(AND(P9023&gt;1,E9023=1),K9023-1,IF(P9023&lt;1,0,-1))</f>
        <v>0</v>
      </c>
      <c r="T9023" s="11">
        <f>IF(AND(Q9023&gt;1,E9023=0),L9023-1,IF(Q9023&lt;1,0,-1))</f>
        <v>0</v>
      </c>
      <c r="U9023" s="11">
        <f t="shared" si="1551"/>
        <v>0</v>
      </c>
      <c r="V9023" s="11">
        <f>V9022+U9023</f>
        <v>697</v>
      </c>
      <c r="W9023" s="11">
        <f>W9022+SUM(S9023:T9023)</f>
        <v>38.949996232986386</v>
      </c>
      <c r="X9023" s="12">
        <f t="shared" si="1546"/>
        <v>5.5882347536565832E-2</v>
      </c>
      <c r="Y9023" s="13">
        <f>IF(AND(P9023&gt;1,E9023=1),1/K9023*K9023-1/K9023,IF(P9023&lt;1,0,-1/K9023))</f>
        <v>0</v>
      </c>
      <c r="Z9023" s="13">
        <f>IF(AND(Q9023&gt;1,E9023=0),1/L9023*L9023-1/L9023,IF(Q9023&lt;1,0,-1/L9023))</f>
        <v>0</v>
      </c>
      <c r="AA9023" s="13">
        <f>IF(P9023&gt;1,1/K9023)+IF(Q9023&gt;1,1/L9023)</f>
        <v>0</v>
      </c>
      <c r="AB9023" s="13">
        <f>AB9022+AA9023</f>
        <v>300.18564873485263</v>
      </c>
      <c r="AC9023" s="13">
        <f>AC9022+SUM(Y9023:Z9023)</f>
        <v>16.814351265147074</v>
      </c>
      <c r="AD9023" s="14">
        <f t="shared" si="1547"/>
        <v>5.6013174966931284E-2</v>
      </c>
      <c r="AE9023" s="15">
        <f>IF(AND(P9023&gt;1,E9023=1),1/(2*K9023*(1-H9023))*K9023-1/(2*K9023*(1-H9023)),IF(P9023&lt;1,0,-1/(2*K9023*(1-H9023))))</f>
        <v>0</v>
      </c>
      <c r="AF9023" s="15">
        <f>IF(AND(Q9023&gt;1,E9023=0),1/(2*L9023*(1-I9023))*L9023-1/(2*L9023*(1-I9023)),IF(Q9023&lt;1,0,-1/(2*L9023*(1-I9023))))</f>
        <v>0</v>
      </c>
      <c r="AG9023" s="15">
        <f>IF(P9023&gt;1,1/(2*K9023*(1-H9023)),0)+IF(Q9023&gt;1,1/(2*L9023*(1-I9023)),0)</f>
        <v>0</v>
      </c>
      <c r="AH9023" s="15">
        <f>AH9022+AG9023</f>
        <v>377.54071523297586</v>
      </c>
      <c r="AI9023" s="15">
        <f>AI9022+SUM(AE9023:AF9023)</f>
        <v>22.365940851266963</v>
      </c>
      <c r="AJ9023" s="16">
        <f t="shared" si="1548"/>
        <v>5.9241135985731254E-2</v>
      </c>
      <c r="AK9023" s="17">
        <f>IF(AND(P9023&gt;1,E9023=1),(P9023-1)/(K9023-1)*K9023-(P9023-1)/(K9023-1),IF(P9023&lt;1,0,-(P9023-1)/(K9023-1)))</f>
        <v>0</v>
      </c>
      <c r="AL9023" s="17">
        <f>IF(AND(Q9023&gt;1,E9023=0),(Q9023-1)/(L9023-1)*L9023-(Q9023-1)/(L9023-1),IF(Q9023&lt;1,0,-(Q9023-1)/(L9023-1)))</f>
        <v>0</v>
      </c>
      <c r="AM9023" s="17">
        <f>IF(P9023&gt;1,(P9023-1)/(K9023-1),0)+IF(Q9023&gt;1,(Q9023-1)/(L9023-1),0)</f>
        <v>0</v>
      </c>
      <c r="AN9023" s="17">
        <f>AN9022+AM9023</f>
        <v>126.59595290976623</v>
      </c>
      <c r="AO9023" s="17">
        <f>AO9022+SUM(AK9023:AL9023)</f>
        <v>9.0214340163627789</v>
      </c>
      <c r="AP9023" s="19">
        <f t="shared" si="1549"/>
        <v>7.1261630478764076E-2</v>
      </c>
      <c r="AR9023" s="20">
        <f t="shared" si="1550"/>
        <v>0</v>
      </c>
      <c r="AV9023" s="21"/>
      <c r="AW9023" s="21"/>
      <c r="AX9023" s="21"/>
      <c r="AY9023" s="21"/>
    </row>
    <row r="9024" spans="1:51" s="5" customFormat="1" hidden="1" outlineLevel="1" x14ac:dyDescent="0.2">
      <c r="A9024" s="33"/>
      <c r="D9024" s="5">
        <v>19118</v>
      </c>
      <c r="E9024" s="5">
        <v>1</v>
      </c>
      <c r="G9024" s="6">
        <f>IF(AND(H9024&gt;0.5,E9024=1),1,0)+IF(AND(H9024&lt;0.5,E9024=0),1,0)</f>
        <v>1</v>
      </c>
      <c r="H9024" s="7">
        <v>0.66354591797678397</v>
      </c>
      <c r="I9024" s="7">
        <f t="shared" si="1541"/>
        <v>0.33645408202321603</v>
      </c>
      <c r="K9024" s="8">
        <v>1.53999996185303</v>
      </c>
      <c r="L9024" s="8">
        <v>2.71000003814697</v>
      </c>
      <c r="M9024" s="9">
        <f t="shared" si="1542"/>
        <v>0.64935066543555864</v>
      </c>
      <c r="N9024" s="9">
        <f t="shared" si="1543"/>
        <v>0.36900368484266699</v>
      </c>
      <c r="P9024" s="10">
        <f t="shared" si="1544"/>
        <v>0</v>
      </c>
      <c r="Q9024" s="10">
        <f t="shared" si="1545"/>
        <v>0</v>
      </c>
      <c r="S9024" s="11">
        <f>IF(AND(P9024&gt;1,E9024=1),K9024-1,IF(P9024&lt;1,0,-1))</f>
        <v>0</v>
      </c>
      <c r="T9024" s="11">
        <f>IF(AND(Q9024&gt;1,E9024=0),L9024-1,IF(Q9024&lt;1,0,-1))</f>
        <v>0</v>
      </c>
      <c r="U9024" s="11">
        <f t="shared" si="1551"/>
        <v>0</v>
      </c>
      <c r="V9024" s="11">
        <f>V9023+U9024</f>
        <v>697</v>
      </c>
      <c r="W9024" s="11">
        <f>W9023+SUM(S9024:T9024)</f>
        <v>38.949996232986386</v>
      </c>
      <c r="X9024" s="12">
        <f t="shared" si="1546"/>
        <v>5.5882347536565832E-2</v>
      </c>
      <c r="Y9024" s="13">
        <f>IF(AND(P9024&gt;1,E9024=1),1/K9024*K9024-1/K9024,IF(P9024&lt;1,0,-1/K9024))</f>
        <v>0</v>
      </c>
      <c r="Z9024" s="13">
        <f>IF(AND(Q9024&gt;1,E9024=0),1/L9024*L9024-1/L9024,IF(Q9024&lt;1,0,-1/L9024))</f>
        <v>0</v>
      </c>
      <c r="AA9024" s="13">
        <f>IF(P9024&gt;1,1/K9024)+IF(Q9024&gt;1,1/L9024)</f>
        <v>0</v>
      </c>
      <c r="AB9024" s="13">
        <f>AB9023+AA9024</f>
        <v>300.18564873485263</v>
      </c>
      <c r="AC9024" s="13">
        <f>AC9023+SUM(Y9024:Z9024)</f>
        <v>16.814351265147074</v>
      </c>
      <c r="AD9024" s="14">
        <f t="shared" si="1547"/>
        <v>5.6013174966931284E-2</v>
      </c>
      <c r="AE9024" s="15">
        <f>IF(AND(P9024&gt;1,E9024=1),1/(2*K9024*(1-H9024))*K9024-1/(2*K9024*(1-H9024)),IF(P9024&lt;1,0,-1/(2*K9024*(1-H9024))))</f>
        <v>0</v>
      </c>
      <c r="AF9024" s="15">
        <f>IF(AND(Q9024&gt;1,E9024=0),1/(2*L9024*(1-I9024))*L9024-1/(2*L9024*(1-I9024)),IF(Q9024&lt;1,0,-1/(2*L9024*(1-I9024))))</f>
        <v>0</v>
      </c>
      <c r="AG9024" s="15">
        <f>IF(P9024&gt;1,1/(2*K9024*(1-H9024)),0)+IF(Q9024&gt;1,1/(2*L9024*(1-I9024)),0)</f>
        <v>0</v>
      </c>
      <c r="AH9024" s="15">
        <f>AH9023+AG9024</f>
        <v>377.54071523297586</v>
      </c>
      <c r="AI9024" s="15">
        <f>AI9023+SUM(AE9024:AF9024)</f>
        <v>22.365940851266963</v>
      </c>
      <c r="AJ9024" s="16">
        <f t="shared" si="1548"/>
        <v>5.9241135985731254E-2</v>
      </c>
      <c r="AK9024" s="17">
        <f>IF(AND(P9024&gt;1,E9024=1),(P9024-1)/(K9024-1)*K9024-(P9024-1)/(K9024-1),IF(P9024&lt;1,0,-(P9024-1)/(K9024-1)))</f>
        <v>0</v>
      </c>
      <c r="AL9024" s="17">
        <f>IF(AND(Q9024&gt;1,E9024=0),(Q9024-1)/(L9024-1)*L9024-(Q9024-1)/(L9024-1),IF(Q9024&lt;1,0,-(Q9024-1)/(L9024-1)))</f>
        <v>0</v>
      </c>
      <c r="AM9024" s="17">
        <f>IF(P9024&gt;1,(P9024-1)/(K9024-1),0)+IF(Q9024&gt;1,(Q9024-1)/(L9024-1),0)</f>
        <v>0</v>
      </c>
      <c r="AN9024" s="17">
        <f>AN9023+AM9024</f>
        <v>126.59595290976623</v>
      </c>
      <c r="AO9024" s="17">
        <f>AO9023+SUM(AK9024:AL9024)</f>
        <v>9.0214340163627789</v>
      </c>
      <c r="AP9024" s="19">
        <f t="shared" si="1549"/>
        <v>7.1261630478764076E-2</v>
      </c>
      <c r="AR9024" s="20">
        <f t="shared" si="1550"/>
        <v>0</v>
      </c>
      <c r="AV9024" s="21"/>
      <c r="AW9024" s="21"/>
      <c r="AX9024" s="21"/>
      <c r="AY9024" s="21"/>
    </row>
    <row r="9025" spans="1:51" s="5" customFormat="1" hidden="1" outlineLevel="1" x14ac:dyDescent="0.2">
      <c r="A9025" s="33"/>
      <c r="D9025" s="5">
        <v>19119</v>
      </c>
      <c r="E9025" s="5">
        <v>0</v>
      </c>
      <c r="G9025" s="6">
        <f>IF(AND(H9025&gt;0.5,E9025=1),1,0)+IF(AND(H9025&lt;0.5,E9025=0),1,0)</f>
        <v>1</v>
      </c>
      <c r="H9025" s="7">
        <v>0.42416604112439699</v>
      </c>
      <c r="I9025" s="7">
        <f t="shared" si="1541"/>
        <v>0.57583395887560296</v>
      </c>
      <c r="K9025" s="8">
        <v>2.1400001049041699</v>
      </c>
      <c r="L9025" s="8">
        <v>1.8600000143051101</v>
      </c>
      <c r="M9025" s="9">
        <f t="shared" si="1542"/>
        <v>0.46728969671932813</v>
      </c>
      <c r="N9025" s="9">
        <f t="shared" si="1543"/>
        <v>0.53763440446724764</v>
      </c>
      <c r="P9025" s="10">
        <f t="shared" si="1544"/>
        <v>0</v>
      </c>
      <c r="Q9025" s="10">
        <f t="shared" si="1545"/>
        <v>0</v>
      </c>
      <c r="S9025" s="11">
        <f>IF(AND(P9025&gt;1,E9025=1),K9025-1,IF(P9025&lt;1,0,-1))</f>
        <v>0</v>
      </c>
      <c r="T9025" s="11">
        <f>IF(AND(Q9025&gt;1,E9025=0),L9025-1,IF(Q9025&lt;1,0,-1))</f>
        <v>0</v>
      </c>
      <c r="U9025" s="11">
        <f t="shared" si="1551"/>
        <v>0</v>
      </c>
      <c r="V9025" s="11">
        <f>V9024+U9025</f>
        <v>697</v>
      </c>
      <c r="W9025" s="11">
        <f>W9024+SUM(S9025:T9025)</f>
        <v>38.949996232986386</v>
      </c>
      <c r="X9025" s="12">
        <f t="shared" si="1546"/>
        <v>5.5882347536565832E-2</v>
      </c>
      <c r="Y9025" s="13">
        <f>IF(AND(P9025&gt;1,E9025=1),1/K9025*K9025-1/K9025,IF(P9025&lt;1,0,-1/K9025))</f>
        <v>0</v>
      </c>
      <c r="Z9025" s="13">
        <f>IF(AND(Q9025&gt;1,E9025=0),1/L9025*L9025-1/L9025,IF(Q9025&lt;1,0,-1/L9025))</f>
        <v>0</v>
      </c>
      <c r="AA9025" s="13">
        <f>IF(P9025&gt;1,1/K9025)+IF(Q9025&gt;1,1/L9025)</f>
        <v>0</v>
      </c>
      <c r="AB9025" s="13">
        <f>AB9024+AA9025</f>
        <v>300.18564873485263</v>
      </c>
      <c r="AC9025" s="13">
        <f>AC9024+SUM(Y9025:Z9025)</f>
        <v>16.814351265147074</v>
      </c>
      <c r="AD9025" s="14">
        <f t="shared" si="1547"/>
        <v>5.6013174966931284E-2</v>
      </c>
      <c r="AE9025" s="15">
        <f>IF(AND(P9025&gt;1,E9025=1),1/(2*K9025*(1-H9025))*K9025-1/(2*K9025*(1-H9025)),IF(P9025&lt;1,0,-1/(2*K9025*(1-H9025))))</f>
        <v>0</v>
      </c>
      <c r="AF9025" s="15">
        <f>IF(AND(Q9025&gt;1,E9025=0),1/(2*L9025*(1-I9025))*L9025-1/(2*L9025*(1-I9025)),IF(Q9025&lt;1,0,-1/(2*L9025*(1-I9025))))</f>
        <v>0</v>
      </c>
      <c r="AG9025" s="15">
        <f>IF(P9025&gt;1,1/(2*K9025*(1-H9025)),0)+IF(Q9025&gt;1,1/(2*L9025*(1-I9025)),0)</f>
        <v>0</v>
      </c>
      <c r="AH9025" s="15">
        <f>AH9024+AG9025</f>
        <v>377.54071523297586</v>
      </c>
      <c r="AI9025" s="15">
        <f>AI9024+SUM(AE9025:AF9025)</f>
        <v>22.365940851266963</v>
      </c>
      <c r="AJ9025" s="16">
        <f t="shared" si="1548"/>
        <v>5.9241135985731254E-2</v>
      </c>
      <c r="AK9025" s="17">
        <f>IF(AND(P9025&gt;1,E9025=1),(P9025-1)/(K9025-1)*K9025-(P9025-1)/(K9025-1),IF(P9025&lt;1,0,-(P9025-1)/(K9025-1)))</f>
        <v>0</v>
      </c>
      <c r="AL9025" s="17">
        <f>IF(AND(Q9025&gt;1,E9025=0),(Q9025-1)/(L9025-1)*L9025-(Q9025-1)/(L9025-1),IF(Q9025&lt;1,0,-(Q9025-1)/(L9025-1)))</f>
        <v>0</v>
      </c>
      <c r="AM9025" s="17">
        <f>IF(P9025&gt;1,(P9025-1)/(K9025-1),0)+IF(Q9025&gt;1,(Q9025-1)/(L9025-1),0)</f>
        <v>0</v>
      </c>
      <c r="AN9025" s="17">
        <f>AN9024+AM9025</f>
        <v>126.59595290976623</v>
      </c>
      <c r="AO9025" s="17">
        <f>AO9024+SUM(AK9025:AL9025)</f>
        <v>9.0214340163627789</v>
      </c>
      <c r="AP9025" s="19">
        <f t="shared" si="1549"/>
        <v>7.1261630478764076E-2</v>
      </c>
      <c r="AR9025" s="20">
        <f t="shared" si="1550"/>
        <v>0</v>
      </c>
      <c r="AV9025" s="21"/>
      <c r="AW9025" s="21"/>
      <c r="AX9025" s="21"/>
      <c r="AY9025" s="21"/>
    </row>
    <row r="9026" spans="1:51" s="5" customFormat="1" hidden="1" outlineLevel="1" x14ac:dyDescent="0.2">
      <c r="A9026" s="33"/>
      <c r="D9026" s="5">
        <v>19120</v>
      </c>
      <c r="E9026" s="5">
        <v>0</v>
      </c>
      <c r="G9026" s="6">
        <f>IF(AND(H9026&gt;0.5,E9026=1),1,0)+IF(AND(H9026&lt;0.5,E9026=0),1,0)</f>
        <v>0</v>
      </c>
      <c r="H9026" s="7">
        <v>0.70182893689888504</v>
      </c>
      <c r="I9026" s="7">
        <f t="shared" ref="I9026:I9089" si="1552">MAX(1-H9026,0.001)</f>
        <v>0.29817106310111496</v>
      </c>
      <c r="K9026" s="8">
        <v>1.4700000286102299</v>
      </c>
      <c r="L9026" s="8">
        <v>3.0099999904632599</v>
      </c>
      <c r="M9026" s="9">
        <f t="shared" si="1542"/>
        <v>0.68027209560357749</v>
      </c>
      <c r="N9026" s="9">
        <f t="shared" si="1543"/>
        <v>0.33222591467387114</v>
      </c>
      <c r="P9026" s="10">
        <f t="shared" si="1544"/>
        <v>0</v>
      </c>
      <c r="Q9026" s="10">
        <f t="shared" si="1545"/>
        <v>0</v>
      </c>
      <c r="S9026" s="11">
        <f>IF(AND(P9026&gt;1,E9026=1),K9026-1,IF(P9026&lt;1,0,-1))</f>
        <v>0</v>
      </c>
      <c r="T9026" s="11">
        <f>IF(AND(Q9026&gt;1,E9026=0),L9026-1,IF(Q9026&lt;1,0,-1))</f>
        <v>0</v>
      </c>
      <c r="U9026" s="11">
        <f t="shared" si="1551"/>
        <v>0</v>
      </c>
      <c r="V9026" s="11">
        <f>V9025+U9026</f>
        <v>697</v>
      </c>
      <c r="W9026" s="11">
        <f>W9025+SUM(S9026:T9026)</f>
        <v>38.949996232986386</v>
      </c>
      <c r="X9026" s="12">
        <f t="shared" si="1546"/>
        <v>5.5882347536565832E-2</v>
      </c>
      <c r="Y9026" s="13">
        <f>IF(AND(P9026&gt;1,E9026=1),1/K9026*K9026-1/K9026,IF(P9026&lt;1,0,-1/K9026))</f>
        <v>0</v>
      </c>
      <c r="Z9026" s="13">
        <f>IF(AND(Q9026&gt;1,E9026=0),1/L9026*L9026-1/L9026,IF(Q9026&lt;1,0,-1/L9026))</f>
        <v>0</v>
      </c>
      <c r="AA9026" s="13">
        <f>IF(P9026&gt;1,1/K9026)+IF(Q9026&gt;1,1/L9026)</f>
        <v>0</v>
      </c>
      <c r="AB9026" s="13">
        <f>AB9025+AA9026</f>
        <v>300.18564873485263</v>
      </c>
      <c r="AC9026" s="13">
        <f>AC9025+SUM(Y9026:Z9026)</f>
        <v>16.814351265147074</v>
      </c>
      <c r="AD9026" s="14">
        <f t="shared" si="1547"/>
        <v>5.6013174966931284E-2</v>
      </c>
      <c r="AE9026" s="15">
        <f>IF(AND(P9026&gt;1,E9026=1),1/(2*K9026*(1-H9026))*K9026-1/(2*K9026*(1-H9026)),IF(P9026&lt;1,0,-1/(2*K9026*(1-H9026))))</f>
        <v>0</v>
      </c>
      <c r="AF9026" s="15">
        <f>IF(AND(Q9026&gt;1,E9026=0),1/(2*L9026*(1-I9026))*L9026-1/(2*L9026*(1-I9026)),IF(Q9026&lt;1,0,-1/(2*L9026*(1-I9026))))</f>
        <v>0</v>
      </c>
      <c r="AG9026" s="15">
        <f>IF(P9026&gt;1,1/(2*K9026*(1-H9026)),0)+IF(Q9026&gt;1,1/(2*L9026*(1-I9026)),0)</f>
        <v>0</v>
      </c>
      <c r="AH9026" s="15">
        <f>AH9025+AG9026</f>
        <v>377.54071523297586</v>
      </c>
      <c r="AI9026" s="15">
        <f>AI9025+SUM(AE9026:AF9026)</f>
        <v>22.365940851266963</v>
      </c>
      <c r="AJ9026" s="16">
        <f t="shared" si="1548"/>
        <v>5.9241135985731254E-2</v>
      </c>
      <c r="AK9026" s="17">
        <f>IF(AND(P9026&gt;1,E9026=1),(P9026-1)/(K9026-1)*K9026-(P9026-1)/(K9026-1),IF(P9026&lt;1,0,-(P9026-1)/(K9026-1)))</f>
        <v>0</v>
      </c>
      <c r="AL9026" s="17">
        <f>IF(AND(Q9026&gt;1,E9026=0),(Q9026-1)/(L9026-1)*L9026-(Q9026-1)/(L9026-1),IF(Q9026&lt;1,0,-(Q9026-1)/(L9026-1)))</f>
        <v>0</v>
      </c>
      <c r="AM9026" s="17">
        <f>IF(P9026&gt;1,(P9026-1)/(K9026-1),0)+IF(Q9026&gt;1,(Q9026-1)/(L9026-1),0)</f>
        <v>0</v>
      </c>
      <c r="AN9026" s="17">
        <f>AN9025+AM9026</f>
        <v>126.59595290976623</v>
      </c>
      <c r="AO9026" s="17">
        <f>AO9025+SUM(AK9026:AL9026)</f>
        <v>9.0214340163627789</v>
      </c>
      <c r="AP9026" s="19">
        <f t="shared" si="1549"/>
        <v>7.1261630478764076E-2</v>
      </c>
      <c r="AR9026" s="20">
        <f t="shared" si="1550"/>
        <v>0</v>
      </c>
      <c r="AV9026" s="21"/>
      <c r="AW9026" s="21"/>
      <c r="AX9026" s="21"/>
      <c r="AY9026" s="21"/>
    </row>
    <row r="9027" spans="1:51" s="5" customFormat="1" hidden="1" outlineLevel="1" x14ac:dyDescent="0.2">
      <c r="A9027" s="33"/>
      <c r="D9027" s="5">
        <v>19121</v>
      </c>
      <c r="E9027" s="5">
        <v>0</v>
      </c>
      <c r="G9027" s="6">
        <f>IF(AND(H9027&gt;0.5,E9027=1),1,0)+IF(AND(H9027&lt;0.5,E9027=0),1,0)</f>
        <v>1</v>
      </c>
      <c r="H9027" s="7">
        <v>0.26301931024125902</v>
      </c>
      <c r="I9027" s="7">
        <f t="shared" si="1552"/>
        <v>0.73698068975874098</v>
      </c>
      <c r="K9027" s="8">
        <v>3.5199999809265101</v>
      </c>
      <c r="L9027" s="8">
        <v>1.3899999856948899</v>
      </c>
      <c r="M9027" s="9">
        <f t="shared" ref="M9027:M9090" si="1553">1/K9027</f>
        <v>0.28409091063028552</v>
      </c>
      <c r="N9027" s="9">
        <f t="shared" ref="N9027:N9090" si="1554">1/L9027</f>
        <v>0.71942446783557279</v>
      </c>
      <c r="P9027" s="10">
        <f t="shared" ref="P9027:P9090" si="1555">IF(AND(K9027*H9027&gt;$B$2,H9027&gt;$B$3,M9027&lt;$B$5),K9027*H9027,0)</f>
        <v>0</v>
      </c>
      <c r="Q9027" s="10">
        <f t="shared" ref="Q9027:Q9090" si="1556">IF(AND(L9027*I9027&gt;$B$2,I9027&gt;$B$4,N9027&lt;$B$6),L9027*I9027,0)</f>
        <v>0</v>
      </c>
      <c r="S9027" s="11">
        <f>IF(AND(P9027&gt;1,E9027=1),K9027-1,IF(P9027&lt;1,0,-1))</f>
        <v>0</v>
      </c>
      <c r="T9027" s="11">
        <f>IF(AND(Q9027&gt;1,E9027=0),L9027-1,IF(Q9027&lt;1,0,-1))</f>
        <v>0</v>
      </c>
      <c r="U9027" s="11">
        <f t="shared" si="1551"/>
        <v>0</v>
      </c>
      <c r="V9027" s="11">
        <f>V9026+U9027</f>
        <v>697</v>
      </c>
      <c r="W9027" s="11">
        <f>W9026+SUM(S9027:T9027)</f>
        <v>38.949996232986386</v>
      </c>
      <c r="X9027" s="12">
        <f t="shared" ref="X9027:X9090" si="1557">IFERROR(W9027/V9027,"-")</f>
        <v>5.5882347536565832E-2</v>
      </c>
      <c r="Y9027" s="13">
        <f>IF(AND(P9027&gt;1,E9027=1),1/K9027*K9027-1/K9027,IF(P9027&lt;1,0,-1/K9027))</f>
        <v>0</v>
      </c>
      <c r="Z9027" s="13">
        <f>IF(AND(Q9027&gt;1,E9027=0),1/L9027*L9027-1/L9027,IF(Q9027&lt;1,0,-1/L9027))</f>
        <v>0</v>
      </c>
      <c r="AA9027" s="13">
        <f>IF(P9027&gt;1,1/K9027)+IF(Q9027&gt;1,1/L9027)</f>
        <v>0</v>
      </c>
      <c r="AB9027" s="13">
        <f>AB9026+AA9027</f>
        <v>300.18564873485263</v>
      </c>
      <c r="AC9027" s="13">
        <f>AC9026+SUM(Y9027:Z9027)</f>
        <v>16.814351265147074</v>
      </c>
      <c r="AD9027" s="14">
        <f t="shared" ref="AD9027:AD9090" si="1558">IFERROR(AC9027/AB9027,"-")</f>
        <v>5.6013174966931284E-2</v>
      </c>
      <c r="AE9027" s="15">
        <f>IF(AND(P9027&gt;1,E9027=1),1/(2*K9027*(1-H9027))*K9027-1/(2*K9027*(1-H9027)),IF(P9027&lt;1,0,-1/(2*K9027*(1-H9027))))</f>
        <v>0</v>
      </c>
      <c r="AF9027" s="15">
        <f>IF(AND(Q9027&gt;1,E9027=0),1/(2*L9027*(1-I9027))*L9027-1/(2*L9027*(1-I9027)),IF(Q9027&lt;1,0,-1/(2*L9027*(1-I9027))))</f>
        <v>0</v>
      </c>
      <c r="AG9027" s="15">
        <f>IF(P9027&gt;1,1/(2*K9027*(1-H9027)),0)+IF(Q9027&gt;1,1/(2*L9027*(1-I9027)),0)</f>
        <v>0</v>
      </c>
      <c r="AH9027" s="15">
        <f>AH9026+AG9027</f>
        <v>377.54071523297586</v>
      </c>
      <c r="AI9027" s="15">
        <f>AI9026+SUM(AE9027:AF9027)</f>
        <v>22.365940851266963</v>
      </c>
      <c r="AJ9027" s="16">
        <f t="shared" ref="AJ9027:AJ9090" si="1559">IFERROR(AI9027/AH9027,"-")</f>
        <v>5.9241135985731254E-2</v>
      </c>
      <c r="AK9027" s="17">
        <f>IF(AND(P9027&gt;1,E9027=1),(P9027-1)/(K9027-1)*K9027-(P9027-1)/(K9027-1),IF(P9027&lt;1,0,-(P9027-1)/(K9027-1)))</f>
        <v>0</v>
      </c>
      <c r="AL9027" s="17">
        <f>IF(AND(Q9027&gt;1,E9027=0),(Q9027-1)/(L9027-1)*L9027-(Q9027-1)/(L9027-1),IF(Q9027&lt;1,0,-(Q9027-1)/(L9027-1)))</f>
        <v>0</v>
      </c>
      <c r="AM9027" s="17">
        <f>IF(P9027&gt;1,(P9027-1)/(K9027-1),0)+IF(Q9027&gt;1,(Q9027-1)/(L9027-1),0)</f>
        <v>0</v>
      </c>
      <c r="AN9027" s="17">
        <f>AN9026+AM9027</f>
        <v>126.59595290976623</v>
      </c>
      <c r="AO9027" s="17">
        <f>AO9026+SUM(AK9027:AL9027)</f>
        <v>9.0214340163627789</v>
      </c>
      <c r="AP9027" s="19">
        <f t="shared" ref="AP9027:AP9090" si="1560">IFERROR(AO9027/AN9027,"-")</f>
        <v>7.1261630478764076E-2</v>
      </c>
      <c r="AR9027" s="20">
        <f t="shared" ref="AR9027:AR9090" si="1561">IF(U9027&lt;&gt;0,1,0)</f>
        <v>0</v>
      </c>
      <c r="AV9027" s="21"/>
      <c r="AW9027" s="21"/>
      <c r="AX9027" s="21"/>
      <c r="AY9027" s="21"/>
    </row>
    <row r="9028" spans="1:51" s="5" customFormat="1" hidden="1" outlineLevel="1" x14ac:dyDescent="0.2">
      <c r="A9028" s="33"/>
      <c r="D9028" s="5">
        <v>19122</v>
      </c>
      <c r="E9028" s="5">
        <v>1</v>
      </c>
      <c r="G9028" s="6">
        <f>IF(AND(H9028&gt;0.5,E9028=1),1,0)+IF(AND(H9028&lt;0.5,E9028=0),1,0)</f>
        <v>1</v>
      </c>
      <c r="H9028" s="7">
        <v>0.75429053333306295</v>
      </c>
      <c r="I9028" s="7">
        <f t="shared" si="1552"/>
        <v>0.24570946666693705</v>
      </c>
      <c r="K9028" s="8">
        <v>1.2200000286102299</v>
      </c>
      <c r="L9028" s="8">
        <v>5</v>
      </c>
      <c r="M9028" s="9">
        <f t="shared" si="1553"/>
        <v>0.81967211192540357</v>
      </c>
      <c r="N9028" s="9">
        <f t="shared" si="1554"/>
        <v>0.2</v>
      </c>
      <c r="P9028" s="10">
        <f t="shared" si="1555"/>
        <v>0</v>
      </c>
      <c r="Q9028" s="10">
        <f t="shared" si="1556"/>
        <v>0</v>
      </c>
      <c r="S9028" s="11">
        <f>IF(AND(P9028&gt;1,E9028=1),K9028-1,IF(P9028&lt;1,0,-1))</f>
        <v>0</v>
      </c>
      <c r="T9028" s="11">
        <f>IF(AND(Q9028&gt;1,E9028=0),L9028-1,IF(Q9028&lt;1,0,-1))</f>
        <v>0</v>
      </c>
      <c r="U9028" s="11">
        <f t="shared" si="1551"/>
        <v>0</v>
      </c>
      <c r="V9028" s="11">
        <f>V9027+U9028</f>
        <v>697</v>
      </c>
      <c r="W9028" s="11">
        <f>W9027+SUM(S9028:T9028)</f>
        <v>38.949996232986386</v>
      </c>
      <c r="X9028" s="12">
        <f t="shared" si="1557"/>
        <v>5.5882347536565832E-2</v>
      </c>
      <c r="Y9028" s="13">
        <f>IF(AND(P9028&gt;1,E9028=1),1/K9028*K9028-1/K9028,IF(P9028&lt;1,0,-1/K9028))</f>
        <v>0</v>
      </c>
      <c r="Z9028" s="13">
        <f>IF(AND(Q9028&gt;1,E9028=0),1/L9028*L9028-1/L9028,IF(Q9028&lt;1,0,-1/L9028))</f>
        <v>0</v>
      </c>
      <c r="AA9028" s="13">
        <f>IF(P9028&gt;1,1/K9028)+IF(Q9028&gt;1,1/L9028)</f>
        <v>0</v>
      </c>
      <c r="AB9028" s="13">
        <f>AB9027+AA9028</f>
        <v>300.18564873485263</v>
      </c>
      <c r="AC9028" s="13">
        <f>AC9027+SUM(Y9028:Z9028)</f>
        <v>16.814351265147074</v>
      </c>
      <c r="AD9028" s="14">
        <f t="shared" si="1558"/>
        <v>5.6013174966931284E-2</v>
      </c>
      <c r="AE9028" s="15">
        <f>IF(AND(P9028&gt;1,E9028=1),1/(2*K9028*(1-H9028))*K9028-1/(2*K9028*(1-H9028)),IF(P9028&lt;1,0,-1/(2*K9028*(1-H9028))))</f>
        <v>0</v>
      </c>
      <c r="AF9028" s="15">
        <f>IF(AND(Q9028&gt;1,E9028=0),1/(2*L9028*(1-I9028))*L9028-1/(2*L9028*(1-I9028)),IF(Q9028&lt;1,0,-1/(2*L9028*(1-I9028))))</f>
        <v>0</v>
      </c>
      <c r="AG9028" s="15">
        <f>IF(P9028&gt;1,1/(2*K9028*(1-H9028)),0)+IF(Q9028&gt;1,1/(2*L9028*(1-I9028)),0)</f>
        <v>0</v>
      </c>
      <c r="AH9028" s="15">
        <f>AH9027+AG9028</f>
        <v>377.54071523297586</v>
      </c>
      <c r="AI9028" s="15">
        <f>AI9027+SUM(AE9028:AF9028)</f>
        <v>22.365940851266963</v>
      </c>
      <c r="AJ9028" s="16">
        <f t="shared" si="1559"/>
        <v>5.9241135985731254E-2</v>
      </c>
      <c r="AK9028" s="17">
        <f>IF(AND(P9028&gt;1,E9028=1),(P9028-1)/(K9028-1)*K9028-(P9028-1)/(K9028-1),IF(P9028&lt;1,0,-(P9028-1)/(K9028-1)))</f>
        <v>0</v>
      </c>
      <c r="AL9028" s="17">
        <f>IF(AND(Q9028&gt;1,E9028=0),(Q9028-1)/(L9028-1)*L9028-(Q9028-1)/(L9028-1),IF(Q9028&lt;1,0,-(Q9028-1)/(L9028-1)))</f>
        <v>0</v>
      </c>
      <c r="AM9028" s="17">
        <f>IF(P9028&gt;1,(P9028-1)/(K9028-1),0)+IF(Q9028&gt;1,(Q9028-1)/(L9028-1),0)</f>
        <v>0</v>
      </c>
      <c r="AN9028" s="17">
        <f>AN9027+AM9028</f>
        <v>126.59595290976623</v>
      </c>
      <c r="AO9028" s="17">
        <f>AO9027+SUM(AK9028:AL9028)</f>
        <v>9.0214340163627789</v>
      </c>
      <c r="AP9028" s="19">
        <f t="shared" si="1560"/>
        <v>7.1261630478764076E-2</v>
      </c>
      <c r="AR9028" s="20">
        <f t="shared" si="1561"/>
        <v>0</v>
      </c>
      <c r="AV9028" s="21"/>
      <c r="AW9028" s="21"/>
      <c r="AX9028" s="21"/>
      <c r="AY9028" s="21"/>
    </row>
    <row r="9029" spans="1:51" s="5" customFormat="1" hidden="1" outlineLevel="1" x14ac:dyDescent="0.2">
      <c r="A9029" s="33"/>
      <c r="D9029" s="5">
        <v>19123</v>
      </c>
      <c r="E9029" s="5">
        <v>1</v>
      </c>
      <c r="G9029" s="6">
        <f>IF(AND(H9029&gt;0.5,E9029=1),1,0)+IF(AND(H9029&lt;0.5,E9029=0),1,0)</f>
        <v>1</v>
      </c>
      <c r="H9029" s="7">
        <v>0.75429053333306295</v>
      </c>
      <c r="I9029" s="7">
        <f t="shared" si="1552"/>
        <v>0.24570946666693705</v>
      </c>
      <c r="K9029" s="8">
        <v>1.2699999809265099</v>
      </c>
      <c r="L9029" s="8">
        <v>4.25</v>
      </c>
      <c r="M9029" s="9">
        <f t="shared" si="1553"/>
        <v>0.78740158662873727</v>
      </c>
      <c r="N9029" s="9">
        <f t="shared" si="1554"/>
        <v>0.23529411764705882</v>
      </c>
      <c r="P9029" s="10">
        <f t="shared" si="1555"/>
        <v>0</v>
      </c>
      <c r="Q9029" s="10">
        <f t="shared" si="1556"/>
        <v>0</v>
      </c>
      <c r="S9029" s="11">
        <f>IF(AND(P9029&gt;1,E9029=1),K9029-1,IF(P9029&lt;1,0,-1))</f>
        <v>0</v>
      </c>
      <c r="T9029" s="11">
        <f>IF(AND(Q9029&gt;1,E9029=0),L9029-1,IF(Q9029&lt;1,0,-1))</f>
        <v>0</v>
      </c>
      <c r="U9029" s="11">
        <f t="shared" si="1551"/>
        <v>0</v>
      </c>
      <c r="V9029" s="11">
        <f>V9028+U9029</f>
        <v>697</v>
      </c>
      <c r="W9029" s="11">
        <f>W9028+SUM(S9029:T9029)</f>
        <v>38.949996232986386</v>
      </c>
      <c r="X9029" s="12">
        <f t="shared" si="1557"/>
        <v>5.5882347536565832E-2</v>
      </c>
      <c r="Y9029" s="13">
        <f>IF(AND(P9029&gt;1,E9029=1),1/K9029*K9029-1/K9029,IF(P9029&lt;1,0,-1/K9029))</f>
        <v>0</v>
      </c>
      <c r="Z9029" s="13">
        <f>IF(AND(Q9029&gt;1,E9029=0),1/L9029*L9029-1/L9029,IF(Q9029&lt;1,0,-1/L9029))</f>
        <v>0</v>
      </c>
      <c r="AA9029" s="13">
        <f>IF(P9029&gt;1,1/K9029)+IF(Q9029&gt;1,1/L9029)</f>
        <v>0</v>
      </c>
      <c r="AB9029" s="13">
        <f>AB9028+AA9029</f>
        <v>300.18564873485263</v>
      </c>
      <c r="AC9029" s="13">
        <f>AC9028+SUM(Y9029:Z9029)</f>
        <v>16.814351265147074</v>
      </c>
      <c r="AD9029" s="14">
        <f t="shared" si="1558"/>
        <v>5.6013174966931284E-2</v>
      </c>
      <c r="AE9029" s="15">
        <f>IF(AND(P9029&gt;1,E9029=1),1/(2*K9029*(1-H9029))*K9029-1/(2*K9029*(1-H9029)),IF(P9029&lt;1,0,-1/(2*K9029*(1-H9029))))</f>
        <v>0</v>
      </c>
      <c r="AF9029" s="15">
        <f>IF(AND(Q9029&gt;1,E9029=0),1/(2*L9029*(1-I9029))*L9029-1/(2*L9029*(1-I9029)),IF(Q9029&lt;1,0,-1/(2*L9029*(1-I9029))))</f>
        <v>0</v>
      </c>
      <c r="AG9029" s="15">
        <f>IF(P9029&gt;1,1/(2*K9029*(1-H9029)),0)+IF(Q9029&gt;1,1/(2*L9029*(1-I9029)),0)</f>
        <v>0</v>
      </c>
      <c r="AH9029" s="15">
        <f>AH9028+AG9029</f>
        <v>377.54071523297586</v>
      </c>
      <c r="AI9029" s="15">
        <f>AI9028+SUM(AE9029:AF9029)</f>
        <v>22.365940851266963</v>
      </c>
      <c r="AJ9029" s="16">
        <f t="shared" si="1559"/>
        <v>5.9241135985731254E-2</v>
      </c>
      <c r="AK9029" s="17">
        <f>IF(AND(P9029&gt;1,E9029=1),(P9029-1)/(K9029-1)*K9029-(P9029-1)/(K9029-1),IF(P9029&lt;1,0,-(P9029-1)/(K9029-1)))</f>
        <v>0</v>
      </c>
      <c r="AL9029" s="17">
        <f>IF(AND(Q9029&gt;1,E9029=0),(Q9029-1)/(L9029-1)*L9029-(Q9029-1)/(L9029-1),IF(Q9029&lt;1,0,-(Q9029-1)/(L9029-1)))</f>
        <v>0</v>
      </c>
      <c r="AM9029" s="17">
        <f>IF(P9029&gt;1,(P9029-1)/(K9029-1),0)+IF(Q9029&gt;1,(Q9029-1)/(L9029-1),0)</f>
        <v>0</v>
      </c>
      <c r="AN9029" s="17">
        <f>AN9028+AM9029</f>
        <v>126.59595290976623</v>
      </c>
      <c r="AO9029" s="17">
        <f>AO9028+SUM(AK9029:AL9029)</f>
        <v>9.0214340163627789</v>
      </c>
      <c r="AP9029" s="19">
        <f t="shared" si="1560"/>
        <v>7.1261630478764076E-2</v>
      </c>
      <c r="AR9029" s="20">
        <f t="shared" si="1561"/>
        <v>0</v>
      </c>
      <c r="AV9029" s="21"/>
      <c r="AW9029" s="21"/>
      <c r="AX9029" s="21"/>
      <c r="AY9029" s="21"/>
    </row>
    <row r="9030" spans="1:51" s="5" customFormat="1" hidden="1" outlineLevel="1" x14ac:dyDescent="0.2">
      <c r="A9030" s="33"/>
      <c r="D9030" s="5">
        <v>19124</v>
      </c>
      <c r="E9030" s="5">
        <v>0</v>
      </c>
      <c r="G9030" s="6">
        <f>IF(AND(H9030&gt;0.5,E9030=1),1,0)+IF(AND(H9030&lt;0.5,E9030=0),1,0)</f>
        <v>0</v>
      </c>
      <c r="H9030" s="7">
        <v>0.67429482043614597</v>
      </c>
      <c r="I9030" s="7">
        <f t="shared" si="1552"/>
        <v>0.32570517956385403</v>
      </c>
      <c r="K9030" s="8">
        <v>1.6000000238418599</v>
      </c>
      <c r="L9030" s="8">
        <v>2.5199999809265101</v>
      </c>
      <c r="M9030" s="9">
        <f t="shared" si="1553"/>
        <v>0.62499999068677359</v>
      </c>
      <c r="N9030" s="9">
        <f t="shared" si="1554"/>
        <v>0.39682539982890686</v>
      </c>
      <c r="P9030" s="10">
        <f t="shared" si="1555"/>
        <v>0</v>
      </c>
      <c r="Q9030" s="10">
        <f t="shared" si="1556"/>
        <v>0</v>
      </c>
      <c r="S9030" s="11">
        <f>IF(AND(P9030&gt;1,E9030=1),K9030-1,IF(P9030&lt;1,0,-1))</f>
        <v>0</v>
      </c>
      <c r="T9030" s="11">
        <f>IF(AND(Q9030&gt;1,E9030=0),L9030-1,IF(Q9030&lt;1,0,-1))</f>
        <v>0</v>
      </c>
      <c r="U9030" s="11">
        <f t="shared" si="1551"/>
        <v>0</v>
      </c>
      <c r="V9030" s="11">
        <f>V9029+U9030</f>
        <v>697</v>
      </c>
      <c r="W9030" s="11">
        <f>W9029+SUM(S9030:T9030)</f>
        <v>38.949996232986386</v>
      </c>
      <c r="X9030" s="12">
        <f t="shared" si="1557"/>
        <v>5.5882347536565832E-2</v>
      </c>
      <c r="Y9030" s="13">
        <f>IF(AND(P9030&gt;1,E9030=1),1/K9030*K9030-1/K9030,IF(P9030&lt;1,0,-1/K9030))</f>
        <v>0</v>
      </c>
      <c r="Z9030" s="13">
        <f>IF(AND(Q9030&gt;1,E9030=0),1/L9030*L9030-1/L9030,IF(Q9030&lt;1,0,-1/L9030))</f>
        <v>0</v>
      </c>
      <c r="AA9030" s="13">
        <f>IF(P9030&gt;1,1/K9030)+IF(Q9030&gt;1,1/L9030)</f>
        <v>0</v>
      </c>
      <c r="AB9030" s="13">
        <f>AB9029+AA9030</f>
        <v>300.18564873485263</v>
      </c>
      <c r="AC9030" s="13">
        <f>AC9029+SUM(Y9030:Z9030)</f>
        <v>16.814351265147074</v>
      </c>
      <c r="AD9030" s="14">
        <f t="shared" si="1558"/>
        <v>5.6013174966931284E-2</v>
      </c>
      <c r="AE9030" s="15">
        <f>IF(AND(P9030&gt;1,E9030=1),1/(2*K9030*(1-H9030))*K9030-1/(2*K9030*(1-H9030)),IF(P9030&lt;1,0,-1/(2*K9030*(1-H9030))))</f>
        <v>0</v>
      </c>
      <c r="AF9030" s="15">
        <f>IF(AND(Q9030&gt;1,E9030=0),1/(2*L9030*(1-I9030))*L9030-1/(2*L9030*(1-I9030)),IF(Q9030&lt;1,0,-1/(2*L9030*(1-I9030))))</f>
        <v>0</v>
      </c>
      <c r="AG9030" s="15">
        <f>IF(P9030&gt;1,1/(2*K9030*(1-H9030)),0)+IF(Q9030&gt;1,1/(2*L9030*(1-I9030)),0)</f>
        <v>0</v>
      </c>
      <c r="AH9030" s="15">
        <f>AH9029+AG9030</f>
        <v>377.54071523297586</v>
      </c>
      <c r="AI9030" s="15">
        <f>AI9029+SUM(AE9030:AF9030)</f>
        <v>22.365940851266963</v>
      </c>
      <c r="AJ9030" s="16">
        <f t="shared" si="1559"/>
        <v>5.9241135985731254E-2</v>
      </c>
      <c r="AK9030" s="17">
        <f>IF(AND(P9030&gt;1,E9030=1),(P9030-1)/(K9030-1)*K9030-(P9030-1)/(K9030-1),IF(P9030&lt;1,0,-(P9030-1)/(K9030-1)))</f>
        <v>0</v>
      </c>
      <c r="AL9030" s="17">
        <f>IF(AND(Q9030&gt;1,E9030=0),(Q9030-1)/(L9030-1)*L9030-(Q9030-1)/(L9030-1),IF(Q9030&lt;1,0,-(Q9030-1)/(L9030-1)))</f>
        <v>0</v>
      </c>
      <c r="AM9030" s="17">
        <f>IF(P9030&gt;1,(P9030-1)/(K9030-1),0)+IF(Q9030&gt;1,(Q9030-1)/(L9030-1),0)</f>
        <v>0</v>
      </c>
      <c r="AN9030" s="17">
        <f>AN9029+AM9030</f>
        <v>126.59595290976623</v>
      </c>
      <c r="AO9030" s="17">
        <f>AO9029+SUM(AK9030:AL9030)</f>
        <v>9.0214340163627789</v>
      </c>
      <c r="AP9030" s="19">
        <f t="shared" si="1560"/>
        <v>7.1261630478764076E-2</v>
      </c>
      <c r="AR9030" s="20">
        <f t="shared" si="1561"/>
        <v>0</v>
      </c>
      <c r="AV9030" s="21"/>
      <c r="AW9030" s="21"/>
      <c r="AX9030" s="21"/>
      <c r="AY9030" s="21"/>
    </row>
    <row r="9031" spans="1:51" s="5" customFormat="1" hidden="1" outlineLevel="1" x14ac:dyDescent="0.2">
      <c r="A9031" s="33"/>
      <c r="D9031" s="5">
        <v>19125</v>
      </c>
      <c r="E9031" s="5">
        <v>0</v>
      </c>
      <c r="G9031" s="6">
        <f>IF(AND(H9031&gt;0.5,E9031=1),1,0)+IF(AND(H9031&lt;0.5,E9031=0),1,0)</f>
        <v>0</v>
      </c>
      <c r="H9031" s="7">
        <v>0.58819762763565797</v>
      </c>
      <c r="I9031" s="7">
        <f t="shared" si="1552"/>
        <v>0.41180237236434203</v>
      </c>
      <c r="K9031" s="8">
        <v>2.2300000190734899</v>
      </c>
      <c r="L9031" s="8">
        <v>2</v>
      </c>
      <c r="M9031" s="9">
        <f t="shared" si="1553"/>
        <v>0.4484304894380563</v>
      </c>
      <c r="N9031" s="9">
        <f t="shared" si="1554"/>
        <v>0.5</v>
      </c>
      <c r="P9031" s="10">
        <f t="shared" si="1555"/>
        <v>0</v>
      </c>
      <c r="Q9031" s="10">
        <f t="shared" si="1556"/>
        <v>0</v>
      </c>
      <c r="S9031" s="11">
        <f>IF(AND(P9031&gt;1,E9031=1),K9031-1,IF(P9031&lt;1,0,-1))</f>
        <v>0</v>
      </c>
      <c r="T9031" s="11">
        <f>IF(AND(Q9031&gt;1,E9031=0),L9031-1,IF(Q9031&lt;1,0,-1))</f>
        <v>0</v>
      </c>
      <c r="U9031" s="11">
        <f t="shared" si="1551"/>
        <v>0</v>
      </c>
      <c r="V9031" s="11">
        <f>V9030+U9031</f>
        <v>697</v>
      </c>
      <c r="W9031" s="11">
        <f>W9030+SUM(S9031:T9031)</f>
        <v>38.949996232986386</v>
      </c>
      <c r="X9031" s="12">
        <f t="shared" si="1557"/>
        <v>5.5882347536565832E-2</v>
      </c>
      <c r="Y9031" s="13">
        <f>IF(AND(P9031&gt;1,E9031=1),1/K9031*K9031-1/K9031,IF(P9031&lt;1,0,-1/K9031))</f>
        <v>0</v>
      </c>
      <c r="Z9031" s="13">
        <f>IF(AND(Q9031&gt;1,E9031=0),1/L9031*L9031-1/L9031,IF(Q9031&lt;1,0,-1/L9031))</f>
        <v>0</v>
      </c>
      <c r="AA9031" s="13">
        <f>IF(P9031&gt;1,1/K9031)+IF(Q9031&gt;1,1/L9031)</f>
        <v>0</v>
      </c>
      <c r="AB9031" s="13">
        <f>AB9030+AA9031</f>
        <v>300.18564873485263</v>
      </c>
      <c r="AC9031" s="13">
        <f>AC9030+SUM(Y9031:Z9031)</f>
        <v>16.814351265147074</v>
      </c>
      <c r="AD9031" s="14">
        <f t="shared" si="1558"/>
        <v>5.6013174966931284E-2</v>
      </c>
      <c r="AE9031" s="15">
        <f>IF(AND(P9031&gt;1,E9031=1),1/(2*K9031*(1-H9031))*K9031-1/(2*K9031*(1-H9031)),IF(P9031&lt;1,0,-1/(2*K9031*(1-H9031))))</f>
        <v>0</v>
      </c>
      <c r="AF9031" s="15">
        <f>IF(AND(Q9031&gt;1,E9031=0),1/(2*L9031*(1-I9031))*L9031-1/(2*L9031*(1-I9031)),IF(Q9031&lt;1,0,-1/(2*L9031*(1-I9031))))</f>
        <v>0</v>
      </c>
      <c r="AG9031" s="15">
        <f>IF(P9031&gt;1,1/(2*K9031*(1-H9031)),0)+IF(Q9031&gt;1,1/(2*L9031*(1-I9031)),0)</f>
        <v>0</v>
      </c>
      <c r="AH9031" s="15">
        <f>AH9030+AG9031</f>
        <v>377.54071523297586</v>
      </c>
      <c r="AI9031" s="15">
        <f>AI9030+SUM(AE9031:AF9031)</f>
        <v>22.365940851266963</v>
      </c>
      <c r="AJ9031" s="16">
        <f t="shared" si="1559"/>
        <v>5.9241135985731254E-2</v>
      </c>
      <c r="AK9031" s="17">
        <f>IF(AND(P9031&gt;1,E9031=1),(P9031-1)/(K9031-1)*K9031-(P9031-1)/(K9031-1),IF(P9031&lt;1,0,-(P9031-1)/(K9031-1)))</f>
        <v>0</v>
      </c>
      <c r="AL9031" s="17">
        <f>IF(AND(Q9031&gt;1,E9031=0),(Q9031-1)/(L9031-1)*L9031-(Q9031-1)/(L9031-1),IF(Q9031&lt;1,0,-(Q9031-1)/(L9031-1)))</f>
        <v>0</v>
      </c>
      <c r="AM9031" s="17">
        <f>IF(P9031&gt;1,(P9031-1)/(K9031-1),0)+IF(Q9031&gt;1,(Q9031-1)/(L9031-1),0)</f>
        <v>0</v>
      </c>
      <c r="AN9031" s="17">
        <f>AN9030+AM9031</f>
        <v>126.59595290976623</v>
      </c>
      <c r="AO9031" s="17">
        <f>AO9030+SUM(AK9031:AL9031)</f>
        <v>9.0214340163627789</v>
      </c>
      <c r="AP9031" s="19">
        <f t="shared" si="1560"/>
        <v>7.1261630478764076E-2</v>
      </c>
      <c r="AR9031" s="20">
        <f t="shared" si="1561"/>
        <v>0</v>
      </c>
      <c r="AV9031" s="21"/>
      <c r="AW9031" s="21"/>
      <c r="AX9031" s="21"/>
      <c r="AY9031" s="21"/>
    </row>
    <row r="9032" spans="1:51" s="5" customFormat="1" hidden="1" outlineLevel="1" x14ac:dyDescent="0.2">
      <c r="A9032" s="33"/>
      <c r="D9032" s="5">
        <v>19126</v>
      </c>
      <c r="E9032" s="5">
        <v>1</v>
      </c>
      <c r="G9032" s="6">
        <f>IF(AND(H9032&gt;0.5,E9032=1),1,0)+IF(AND(H9032&lt;0.5,E9032=0),1,0)</f>
        <v>1</v>
      </c>
      <c r="H9032" s="7">
        <v>0.75429053333306295</v>
      </c>
      <c r="I9032" s="7">
        <f t="shared" si="1552"/>
        <v>0.24570946666693705</v>
      </c>
      <c r="K9032" s="8">
        <v>1.4299999475479099</v>
      </c>
      <c r="L9032" s="8">
        <v>3.3900001049041699</v>
      </c>
      <c r="M9032" s="9">
        <f t="shared" si="1553"/>
        <v>0.69930072495089834</v>
      </c>
      <c r="N9032" s="9">
        <f t="shared" si="1554"/>
        <v>0.2949852416090909</v>
      </c>
      <c r="P9032" s="10">
        <f t="shared" si="1555"/>
        <v>0</v>
      </c>
      <c r="Q9032" s="10">
        <f t="shared" si="1556"/>
        <v>0</v>
      </c>
      <c r="S9032" s="11">
        <f>IF(AND(P9032&gt;1,E9032=1),K9032-1,IF(P9032&lt;1,0,-1))</f>
        <v>0</v>
      </c>
      <c r="T9032" s="11">
        <f>IF(AND(Q9032&gt;1,E9032=0),L9032-1,IF(Q9032&lt;1,0,-1))</f>
        <v>0</v>
      </c>
      <c r="U9032" s="11">
        <f t="shared" si="1551"/>
        <v>0</v>
      </c>
      <c r="V9032" s="11">
        <f>V9031+U9032</f>
        <v>697</v>
      </c>
      <c r="W9032" s="11">
        <f>W9031+SUM(S9032:T9032)</f>
        <v>38.949996232986386</v>
      </c>
      <c r="X9032" s="12">
        <f t="shared" si="1557"/>
        <v>5.5882347536565832E-2</v>
      </c>
      <c r="Y9032" s="13">
        <f>IF(AND(P9032&gt;1,E9032=1),1/K9032*K9032-1/K9032,IF(P9032&lt;1,0,-1/K9032))</f>
        <v>0</v>
      </c>
      <c r="Z9032" s="13">
        <f>IF(AND(Q9032&gt;1,E9032=0),1/L9032*L9032-1/L9032,IF(Q9032&lt;1,0,-1/L9032))</f>
        <v>0</v>
      </c>
      <c r="AA9032" s="13">
        <f>IF(P9032&gt;1,1/K9032)+IF(Q9032&gt;1,1/L9032)</f>
        <v>0</v>
      </c>
      <c r="AB9032" s="13">
        <f>AB9031+AA9032</f>
        <v>300.18564873485263</v>
      </c>
      <c r="AC9032" s="13">
        <f>AC9031+SUM(Y9032:Z9032)</f>
        <v>16.814351265147074</v>
      </c>
      <c r="AD9032" s="14">
        <f t="shared" si="1558"/>
        <v>5.6013174966931284E-2</v>
      </c>
      <c r="AE9032" s="15">
        <f>IF(AND(P9032&gt;1,E9032=1),1/(2*K9032*(1-H9032))*K9032-1/(2*K9032*(1-H9032)),IF(P9032&lt;1,0,-1/(2*K9032*(1-H9032))))</f>
        <v>0</v>
      </c>
      <c r="AF9032" s="15">
        <f>IF(AND(Q9032&gt;1,E9032=0),1/(2*L9032*(1-I9032))*L9032-1/(2*L9032*(1-I9032)),IF(Q9032&lt;1,0,-1/(2*L9032*(1-I9032))))</f>
        <v>0</v>
      </c>
      <c r="AG9032" s="15">
        <f>IF(P9032&gt;1,1/(2*K9032*(1-H9032)),0)+IF(Q9032&gt;1,1/(2*L9032*(1-I9032)),0)</f>
        <v>0</v>
      </c>
      <c r="AH9032" s="15">
        <f>AH9031+AG9032</f>
        <v>377.54071523297586</v>
      </c>
      <c r="AI9032" s="15">
        <f>AI9031+SUM(AE9032:AF9032)</f>
        <v>22.365940851266963</v>
      </c>
      <c r="AJ9032" s="16">
        <f t="shared" si="1559"/>
        <v>5.9241135985731254E-2</v>
      </c>
      <c r="AK9032" s="17">
        <f>IF(AND(P9032&gt;1,E9032=1),(P9032-1)/(K9032-1)*K9032-(P9032-1)/(K9032-1),IF(P9032&lt;1,0,-(P9032-1)/(K9032-1)))</f>
        <v>0</v>
      </c>
      <c r="AL9032" s="17">
        <f>IF(AND(Q9032&gt;1,E9032=0),(Q9032-1)/(L9032-1)*L9032-(Q9032-1)/(L9032-1),IF(Q9032&lt;1,0,-(Q9032-1)/(L9032-1)))</f>
        <v>0</v>
      </c>
      <c r="AM9032" s="17">
        <f>IF(P9032&gt;1,(P9032-1)/(K9032-1),0)+IF(Q9032&gt;1,(Q9032-1)/(L9032-1),0)</f>
        <v>0</v>
      </c>
      <c r="AN9032" s="17">
        <f>AN9031+AM9032</f>
        <v>126.59595290976623</v>
      </c>
      <c r="AO9032" s="17">
        <f>AO9031+SUM(AK9032:AL9032)</f>
        <v>9.0214340163627789</v>
      </c>
      <c r="AP9032" s="19">
        <f t="shared" si="1560"/>
        <v>7.1261630478764076E-2</v>
      </c>
      <c r="AR9032" s="20">
        <f t="shared" si="1561"/>
        <v>0</v>
      </c>
      <c r="AV9032" s="21"/>
      <c r="AW9032" s="21"/>
      <c r="AX9032" s="21"/>
      <c r="AY9032" s="21"/>
    </row>
    <row r="9033" spans="1:51" s="5" customFormat="1" hidden="1" outlineLevel="1" x14ac:dyDescent="0.2">
      <c r="A9033" s="33"/>
      <c r="D9033" s="5">
        <v>19127</v>
      </c>
      <c r="E9033" s="5">
        <v>1</v>
      </c>
      <c r="G9033" s="6">
        <f>IF(AND(H9033&gt;0.5,E9033=1),1,0)+IF(AND(H9033&lt;0.5,E9033=0),1,0)</f>
        <v>0</v>
      </c>
      <c r="H9033" s="7">
        <v>0.27108595394068402</v>
      </c>
      <c r="I9033" s="7">
        <f t="shared" si="1552"/>
        <v>0.72891404605931598</v>
      </c>
      <c r="K9033" s="8">
        <v>4.3000001907348597</v>
      </c>
      <c r="L9033" s="8">
        <v>1.2799999713897701</v>
      </c>
      <c r="M9033" s="9">
        <f t="shared" si="1553"/>
        <v>0.23255812921931579</v>
      </c>
      <c r="N9033" s="9">
        <f t="shared" si="1554"/>
        <v>0.78125001746229894</v>
      </c>
      <c r="P9033" s="10">
        <f t="shared" si="1555"/>
        <v>0</v>
      </c>
      <c r="Q9033" s="10">
        <f t="shared" si="1556"/>
        <v>0</v>
      </c>
      <c r="S9033" s="11">
        <f>IF(AND(P9033&gt;1,E9033=1),K9033-1,IF(P9033&lt;1,0,-1))</f>
        <v>0</v>
      </c>
      <c r="T9033" s="11">
        <f>IF(AND(Q9033&gt;1,E9033=0),L9033-1,IF(Q9033&lt;1,0,-1))</f>
        <v>0</v>
      </c>
      <c r="U9033" s="11">
        <f t="shared" si="1551"/>
        <v>0</v>
      </c>
      <c r="V9033" s="11">
        <f>V9032+U9033</f>
        <v>697</v>
      </c>
      <c r="W9033" s="11">
        <f>W9032+SUM(S9033:T9033)</f>
        <v>38.949996232986386</v>
      </c>
      <c r="X9033" s="12">
        <f t="shared" si="1557"/>
        <v>5.5882347536565832E-2</v>
      </c>
      <c r="Y9033" s="13">
        <f>IF(AND(P9033&gt;1,E9033=1),1/K9033*K9033-1/K9033,IF(P9033&lt;1,0,-1/K9033))</f>
        <v>0</v>
      </c>
      <c r="Z9033" s="13">
        <f>IF(AND(Q9033&gt;1,E9033=0),1/L9033*L9033-1/L9033,IF(Q9033&lt;1,0,-1/L9033))</f>
        <v>0</v>
      </c>
      <c r="AA9033" s="13">
        <f>IF(P9033&gt;1,1/K9033)+IF(Q9033&gt;1,1/L9033)</f>
        <v>0</v>
      </c>
      <c r="AB9033" s="13">
        <f>AB9032+AA9033</f>
        <v>300.18564873485263</v>
      </c>
      <c r="AC9033" s="13">
        <f>AC9032+SUM(Y9033:Z9033)</f>
        <v>16.814351265147074</v>
      </c>
      <c r="AD9033" s="14">
        <f t="shared" si="1558"/>
        <v>5.6013174966931284E-2</v>
      </c>
      <c r="AE9033" s="15">
        <f>IF(AND(P9033&gt;1,E9033=1),1/(2*K9033*(1-H9033))*K9033-1/(2*K9033*(1-H9033)),IF(P9033&lt;1,0,-1/(2*K9033*(1-H9033))))</f>
        <v>0</v>
      </c>
      <c r="AF9033" s="15">
        <f>IF(AND(Q9033&gt;1,E9033=0),1/(2*L9033*(1-I9033))*L9033-1/(2*L9033*(1-I9033)),IF(Q9033&lt;1,0,-1/(2*L9033*(1-I9033))))</f>
        <v>0</v>
      </c>
      <c r="AG9033" s="15">
        <f>IF(P9033&gt;1,1/(2*K9033*(1-H9033)),0)+IF(Q9033&gt;1,1/(2*L9033*(1-I9033)),0)</f>
        <v>0</v>
      </c>
      <c r="AH9033" s="15">
        <f>AH9032+AG9033</f>
        <v>377.54071523297586</v>
      </c>
      <c r="AI9033" s="15">
        <f>AI9032+SUM(AE9033:AF9033)</f>
        <v>22.365940851266963</v>
      </c>
      <c r="AJ9033" s="16">
        <f t="shared" si="1559"/>
        <v>5.9241135985731254E-2</v>
      </c>
      <c r="AK9033" s="17">
        <f>IF(AND(P9033&gt;1,E9033=1),(P9033-1)/(K9033-1)*K9033-(P9033-1)/(K9033-1),IF(P9033&lt;1,0,-(P9033-1)/(K9033-1)))</f>
        <v>0</v>
      </c>
      <c r="AL9033" s="17">
        <f>IF(AND(Q9033&gt;1,E9033=0),(Q9033-1)/(L9033-1)*L9033-(Q9033-1)/(L9033-1),IF(Q9033&lt;1,0,-(Q9033-1)/(L9033-1)))</f>
        <v>0</v>
      </c>
      <c r="AM9033" s="17">
        <f>IF(P9033&gt;1,(P9033-1)/(K9033-1),0)+IF(Q9033&gt;1,(Q9033-1)/(L9033-1),0)</f>
        <v>0</v>
      </c>
      <c r="AN9033" s="17">
        <f>AN9032+AM9033</f>
        <v>126.59595290976623</v>
      </c>
      <c r="AO9033" s="17">
        <f>AO9032+SUM(AK9033:AL9033)</f>
        <v>9.0214340163627789</v>
      </c>
      <c r="AP9033" s="19">
        <f t="shared" si="1560"/>
        <v>7.1261630478764076E-2</v>
      </c>
      <c r="AR9033" s="20">
        <f t="shared" si="1561"/>
        <v>0</v>
      </c>
      <c r="AV9033" s="21"/>
      <c r="AW9033" s="21"/>
      <c r="AX9033" s="21"/>
      <c r="AY9033" s="21"/>
    </row>
    <row r="9034" spans="1:51" s="5" customFormat="1" hidden="1" outlineLevel="1" x14ac:dyDescent="0.2">
      <c r="A9034" s="33"/>
      <c r="D9034" s="5">
        <v>19128</v>
      </c>
      <c r="E9034" s="5">
        <v>1</v>
      </c>
      <c r="G9034" s="6">
        <f>IF(AND(H9034&gt;0.5,E9034=1),1,0)+IF(AND(H9034&lt;0.5,E9034=0),1,0)</f>
        <v>0</v>
      </c>
      <c r="H9034" s="7">
        <v>0.26385919526018498</v>
      </c>
      <c r="I9034" s="7">
        <f t="shared" si="1552"/>
        <v>0.73614080473981502</v>
      </c>
      <c r="K9034" s="8">
        <v>3.3499999046325701</v>
      </c>
      <c r="L9034" s="8">
        <v>1.37999999523163</v>
      </c>
      <c r="M9034" s="9">
        <f t="shared" si="1553"/>
        <v>0.29850747118444487</v>
      </c>
      <c r="N9034" s="9">
        <f t="shared" si="1554"/>
        <v>0.72463768366329029</v>
      </c>
      <c r="P9034" s="10">
        <f t="shared" si="1555"/>
        <v>0</v>
      </c>
      <c r="Q9034" s="10">
        <f t="shared" si="1556"/>
        <v>0</v>
      </c>
      <c r="S9034" s="11">
        <f>IF(AND(P9034&gt;1,E9034=1),K9034-1,IF(P9034&lt;1,0,-1))</f>
        <v>0</v>
      </c>
      <c r="T9034" s="11">
        <f>IF(AND(Q9034&gt;1,E9034=0),L9034-1,IF(Q9034&lt;1,0,-1))</f>
        <v>0</v>
      </c>
      <c r="U9034" s="11">
        <f t="shared" si="1551"/>
        <v>0</v>
      </c>
      <c r="V9034" s="11">
        <f>V9033+U9034</f>
        <v>697</v>
      </c>
      <c r="W9034" s="11">
        <f>W9033+SUM(S9034:T9034)</f>
        <v>38.949996232986386</v>
      </c>
      <c r="X9034" s="12">
        <f t="shared" si="1557"/>
        <v>5.5882347536565832E-2</v>
      </c>
      <c r="Y9034" s="13">
        <f>IF(AND(P9034&gt;1,E9034=1),1/K9034*K9034-1/K9034,IF(P9034&lt;1,0,-1/K9034))</f>
        <v>0</v>
      </c>
      <c r="Z9034" s="13">
        <f>IF(AND(Q9034&gt;1,E9034=0),1/L9034*L9034-1/L9034,IF(Q9034&lt;1,0,-1/L9034))</f>
        <v>0</v>
      </c>
      <c r="AA9034" s="13">
        <f>IF(P9034&gt;1,1/K9034)+IF(Q9034&gt;1,1/L9034)</f>
        <v>0</v>
      </c>
      <c r="AB9034" s="13">
        <f>AB9033+AA9034</f>
        <v>300.18564873485263</v>
      </c>
      <c r="AC9034" s="13">
        <f>AC9033+SUM(Y9034:Z9034)</f>
        <v>16.814351265147074</v>
      </c>
      <c r="AD9034" s="14">
        <f t="shared" si="1558"/>
        <v>5.6013174966931284E-2</v>
      </c>
      <c r="AE9034" s="15">
        <f>IF(AND(P9034&gt;1,E9034=1),1/(2*K9034*(1-H9034))*K9034-1/(2*K9034*(1-H9034)),IF(P9034&lt;1,0,-1/(2*K9034*(1-H9034))))</f>
        <v>0</v>
      </c>
      <c r="AF9034" s="15">
        <f>IF(AND(Q9034&gt;1,E9034=0),1/(2*L9034*(1-I9034))*L9034-1/(2*L9034*(1-I9034)),IF(Q9034&lt;1,0,-1/(2*L9034*(1-I9034))))</f>
        <v>0</v>
      </c>
      <c r="AG9034" s="15">
        <f>IF(P9034&gt;1,1/(2*K9034*(1-H9034)),0)+IF(Q9034&gt;1,1/(2*L9034*(1-I9034)),0)</f>
        <v>0</v>
      </c>
      <c r="AH9034" s="15">
        <f>AH9033+AG9034</f>
        <v>377.54071523297586</v>
      </c>
      <c r="AI9034" s="15">
        <f>AI9033+SUM(AE9034:AF9034)</f>
        <v>22.365940851266963</v>
      </c>
      <c r="AJ9034" s="16">
        <f t="shared" si="1559"/>
        <v>5.9241135985731254E-2</v>
      </c>
      <c r="AK9034" s="17">
        <f>IF(AND(P9034&gt;1,E9034=1),(P9034-1)/(K9034-1)*K9034-(P9034-1)/(K9034-1),IF(P9034&lt;1,0,-(P9034-1)/(K9034-1)))</f>
        <v>0</v>
      </c>
      <c r="AL9034" s="17">
        <f>IF(AND(Q9034&gt;1,E9034=0),(Q9034-1)/(L9034-1)*L9034-(Q9034-1)/(L9034-1),IF(Q9034&lt;1,0,-(Q9034-1)/(L9034-1)))</f>
        <v>0</v>
      </c>
      <c r="AM9034" s="17">
        <f>IF(P9034&gt;1,(P9034-1)/(K9034-1),0)+IF(Q9034&gt;1,(Q9034-1)/(L9034-1),0)</f>
        <v>0</v>
      </c>
      <c r="AN9034" s="17">
        <f>AN9033+AM9034</f>
        <v>126.59595290976623</v>
      </c>
      <c r="AO9034" s="17">
        <f>AO9033+SUM(AK9034:AL9034)</f>
        <v>9.0214340163627789</v>
      </c>
      <c r="AP9034" s="19">
        <f t="shared" si="1560"/>
        <v>7.1261630478764076E-2</v>
      </c>
      <c r="AR9034" s="20">
        <f t="shared" si="1561"/>
        <v>0</v>
      </c>
      <c r="AV9034" s="21"/>
      <c r="AW9034" s="21"/>
      <c r="AX9034" s="21"/>
      <c r="AY9034" s="21"/>
    </row>
    <row r="9035" spans="1:51" s="5" customFormat="1" hidden="1" outlineLevel="1" x14ac:dyDescent="0.2">
      <c r="A9035" s="33"/>
      <c r="D9035" s="5">
        <v>19129</v>
      </c>
      <c r="E9035" s="5">
        <v>0</v>
      </c>
      <c r="G9035" s="6">
        <f>IF(AND(H9035&gt;0.5,E9035=1),1,0)+IF(AND(H9035&lt;0.5,E9035=0),1,0)</f>
        <v>1</v>
      </c>
      <c r="H9035" s="7">
        <v>0.35508301635540102</v>
      </c>
      <c r="I9035" s="7">
        <f t="shared" si="1552"/>
        <v>0.64491698364459893</v>
      </c>
      <c r="K9035" s="8">
        <v>2.6700000762939502</v>
      </c>
      <c r="L9035" s="8">
        <v>1.54999995231628</v>
      </c>
      <c r="M9035" s="9">
        <f t="shared" si="1553"/>
        <v>0.37453182450392797</v>
      </c>
      <c r="N9035" s="9">
        <f t="shared" si="1554"/>
        <v>0.64516131017012346</v>
      </c>
      <c r="P9035" s="10">
        <f t="shared" si="1555"/>
        <v>0</v>
      </c>
      <c r="Q9035" s="10">
        <f t="shared" si="1556"/>
        <v>0</v>
      </c>
      <c r="S9035" s="11">
        <f>IF(AND(P9035&gt;1,E9035=1),K9035-1,IF(P9035&lt;1,0,-1))</f>
        <v>0</v>
      </c>
      <c r="T9035" s="11">
        <f>IF(AND(Q9035&gt;1,E9035=0),L9035-1,IF(Q9035&lt;1,0,-1))</f>
        <v>0</v>
      </c>
      <c r="U9035" s="11">
        <f t="shared" si="1551"/>
        <v>0</v>
      </c>
      <c r="V9035" s="11">
        <f>V9034+U9035</f>
        <v>697</v>
      </c>
      <c r="W9035" s="11">
        <f>W9034+SUM(S9035:T9035)</f>
        <v>38.949996232986386</v>
      </c>
      <c r="X9035" s="12">
        <f t="shared" si="1557"/>
        <v>5.5882347536565832E-2</v>
      </c>
      <c r="Y9035" s="13">
        <f>IF(AND(P9035&gt;1,E9035=1),1/K9035*K9035-1/K9035,IF(P9035&lt;1,0,-1/K9035))</f>
        <v>0</v>
      </c>
      <c r="Z9035" s="13">
        <f>IF(AND(Q9035&gt;1,E9035=0),1/L9035*L9035-1/L9035,IF(Q9035&lt;1,0,-1/L9035))</f>
        <v>0</v>
      </c>
      <c r="AA9035" s="13">
        <f>IF(P9035&gt;1,1/K9035)+IF(Q9035&gt;1,1/L9035)</f>
        <v>0</v>
      </c>
      <c r="AB9035" s="13">
        <f>AB9034+AA9035</f>
        <v>300.18564873485263</v>
      </c>
      <c r="AC9035" s="13">
        <f>AC9034+SUM(Y9035:Z9035)</f>
        <v>16.814351265147074</v>
      </c>
      <c r="AD9035" s="14">
        <f t="shared" si="1558"/>
        <v>5.6013174966931284E-2</v>
      </c>
      <c r="AE9035" s="15">
        <f>IF(AND(P9035&gt;1,E9035=1),1/(2*K9035*(1-H9035))*K9035-1/(2*K9035*(1-H9035)),IF(P9035&lt;1,0,-1/(2*K9035*(1-H9035))))</f>
        <v>0</v>
      </c>
      <c r="AF9035" s="15">
        <f>IF(AND(Q9035&gt;1,E9035=0),1/(2*L9035*(1-I9035))*L9035-1/(2*L9035*(1-I9035)),IF(Q9035&lt;1,0,-1/(2*L9035*(1-I9035))))</f>
        <v>0</v>
      </c>
      <c r="AG9035" s="15">
        <f>IF(P9035&gt;1,1/(2*K9035*(1-H9035)),0)+IF(Q9035&gt;1,1/(2*L9035*(1-I9035)),0)</f>
        <v>0</v>
      </c>
      <c r="AH9035" s="15">
        <f>AH9034+AG9035</f>
        <v>377.54071523297586</v>
      </c>
      <c r="AI9035" s="15">
        <f>AI9034+SUM(AE9035:AF9035)</f>
        <v>22.365940851266963</v>
      </c>
      <c r="AJ9035" s="16">
        <f t="shared" si="1559"/>
        <v>5.9241135985731254E-2</v>
      </c>
      <c r="AK9035" s="17">
        <f>IF(AND(P9035&gt;1,E9035=1),(P9035-1)/(K9035-1)*K9035-(P9035-1)/(K9035-1),IF(P9035&lt;1,0,-(P9035-1)/(K9035-1)))</f>
        <v>0</v>
      </c>
      <c r="AL9035" s="17">
        <f>IF(AND(Q9035&gt;1,E9035=0),(Q9035-1)/(L9035-1)*L9035-(Q9035-1)/(L9035-1),IF(Q9035&lt;1,0,-(Q9035-1)/(L9035-1)))</f>
        <v>0</v>
      </c>
      <c r="AM9035" s="17">
        <f>IF(P9035&gt;1,(P9035-1)/(K9035-1),0)+IF(Q9035&gt;1,(Q9035-1)/(L9035-1),0)</f>
        <v>0</v>
      </c>
      <c r="AN9035" s="17">
        <f>AN9034+AM9035</f>
        <v>126.59595290976623</v>
      </c>
      <c r="AO9035" s="17">
        <f>AO9034+SUM(AK9035:AL9035)</f>
        <v>9.0214340163627789</v>
      </c>
      <c r="AP9035" s="19">
        <f t="shared" si="1560"/>
        <v>7.1261630478764076E-2</v>
      </c>
      <c r="AR9035" s="20">
        <f t="shared" si="1561"/>
        <v>0</v>
      </c>
      <c r="AV9035" s="21"/>
      <c r="AW9035" s="21"/>
      <c r="AX9035" s="21"/>
      <c r="AY9035" s="21"/>
    </row>
    <row r="9036" spans="1:51" s="5" customFormat="1" hidden="1" outlineLevel="1" x14ac:dyDescent="0.2">
      <c r="A9036" s="33"/>
      <c r="D9036" s="5">
        <v>19130</v>
      </c>
      <c r="E9036" s="5">
        <v>1</v>
      </c>
      <c r="G9036" s="6">
        <f>IF(AND(H9036&gt;0.5,E9036=1),1,0)+IF(AND(H9036&lt;0.5,E9036=0),1,0)</f>
        <v>1</v>
      </c>
      <c r="H9036" s="7">
        <v>0.75429053333306295</v>
      </c>
      <c r="I9036" s="7">
        <f t="shared" si="1552"/>
        <v>0.24570946666693705</v>
      </c>
      <c r="K9036" s="8">
        <v>1.29999995231628</v>
      </c>
      <c r="L9036" s="8">
        <v>3.9800000190734899</v>
      </c>
      <c r="M9036" s="9">
        <f t="shared" si="1553"/>
        <v>0.76923079744598921</v>
      </c>
      <c r="N9036" s="9">
        <f t="shared" si="1554"/>
        <v>0.25125628020293111</v>
      </c>
      <c r="P9036" s="10">
        <f t="shared" si="1555"/>
        <v>0</v>
      </c>
      <c r="Q9036" s="10">
        <f t="shared" si="1556"/>
        <v>0</v>
      </c>
      <c r="S9036" s="11">
        <f>IF(AND(P9036&gt;1,E9036=1),K9036-1,IF(P9036&lt;1,0,-1))</f>
        <v>0</v>
      </c>
      <c r="T9036" s="11">
        <f>IF(AND(Q9036&gt;1,E9036=0),L9036-1,IF(Q9036&lt;1,0,-1))</f>
        <v>0</v>
      </c>
      <c r="U9036" s="11">
        <f t="shared" si="1551"/>
        <v>0</v>
      </c>
      <c r="V9036" s="11">
        <f>V9035+U9036</f>
        <v>697</v>
      </c>
      <c r="W9036" s="11">
        <f>W9035+SUM(S9036:T9036)</f>
        <v>38.949996232986386</v>
      </c>
      <c r="X9036" s="12">
        <f t="shared" si="1557"/>
        <v>5.5882347536565832E-2</v>
      </c>
      <c r="Y9036" s="13">
        <f>IF(AND(P9036&gt;1,E9036=1),1/K9036*K9036-1/K9036,IF(P9036&lt;1,0,-1/K9036))</f>
        <v>0</v>
      </c>
      <c r="Z9036" s="13">
        <f>IF(AND(Q9036&gt;1,E9036=0),1/L9036*L9036-1/L9036,IF(Q9036&lt;1,0,-1/L9036))</f>
        <v>0</v>
      </c>
      <c r="AA9036" s="13">
        <f>IF(P9036&gt;1,1/K9036)+IF(Q9036&gt;1,1/L9036)</f>
        <v>0</v>
      </c>
      <c r="AB9036" s="13">
        <f>AB9035+AA9036</f>
        <v>300.18564873485263</v>
      </c>
      <c r="AC9036" s="13">
        <f>AC9035+SUM(Y9036:Z9036)</f>
        <v>16.814351265147074</v>
      </c>
      <c r="AD9036" s="14">
        <f t="shared" si="1558"/>
        <v>5.6013174966931284E-2</v>
      </c>
      <c r="AE9036" s="15">
        <f>IF(AND(P9036&gt;1,E9036=1),1/(2*K9036*(1-H9036))*K9036-1/(2*K9036*(1-H9036)),IF(P9036&lt;1,0,-1/(2*K9036*(1-H9036))))</f>
        <v>0</v>
      </c>
      <c r="AF9036" s="15">
        <f>IF(AND(Q9036&gt;1,E9036=0),1/(2*L9036*(1-I9036))*L9036-1/(2*L9036*(1-I9036)),IF(Q9036&lt;1,0,-1/(2*L9036*(1-I9036))))</f>
        <v>0</v>
      </c>
      <c r="AG9036" s="15">
        <f>IF(P9036&gt;1,1/(2*K9036*(1-H9036)),0)+IF(Q9036&gt;1,1/(2*L9036*(1-I9036)),0)</f>
        <v>0</v>
      </c>
      <c r="AH9036" s="15">
        <f>AH9035+AG9036</f>
        <v>377.54071523297586</v>
      </c>
      <c r="AI9036" s="15">
        <f>AI9035+SUM(AE9036:AF9036)</f>
        <v>22.365940851266963</v>
      </c>
      <c r="AJ9036" s="16">
        <f t="shared" si="1559"/>
        <v>5.9241135985731254E-2</v>
      </c>
      <c r="AK9036" s="17">
        <f>IF(AND(P9036&gt;1,E9036=1),(P9036-1)/(K9036-1)*K9036-(P9036-1)/(K9036-1),IF(P9036&lt;1,0,-(P9036-1)/(K9036-1)))</f>
        <v>0</v>
      </c>
      <c r="AL9036" s="17">
        <f>IF(AND(Q9036&gt;1,E9036=0),(Q9036-1)/(L9036-1)*L9036-(Q9036-1)/(L9036-1),IF(Q9036&lt;1,0,-(Q9036-1)/(L9036-1)))</f>
        <v>0</v>
      </c>
      <c r="AM9036" s="17">
        <f>IF(P9036&gt;1,(P9036-1)/(K9036-1),0)+IF(Q9036&gt;1,(Q9036-1)/(L9036-1),0)</f>
        <v>0</v>
      </c>
      <c r="AN9036" s="17">
        <f>AN9035+AM9036</f>
        <v>126.59595290976623</v>
      </c>
      <c r="AO9036" s="17">
        <f>AO9035+SUM(AK9036:AL9036)</f>
        <v>9.0214340163627789</v>
      </c>
      <c r="AP9036" s="19">
        <f t="shared" si="1560"/>
        <v>7.1261630478764076E-2</v>
      </c>
      <c r="AR9036" s="20">
        <f t="shared" si="1561"/>
        <v>0</v>
      </c>
      <c r="AV9036" s="21"/>
      <c r="AW9036" s="21"/>
      <c r="AX9036" s="21"/>
      <c r="AY9036" s="21"/>
    </row>
    <row r="9037" spans="1:51" s="5" customFormat="1" hidden="1" outlineLevel="1" x14ac:dyDescent="0.2">
      <c r="A9037" s="33"/>
      <c r="D9037" s="5">
        <v>19131</v>
      </c>
      <c r="E9037" s="5">
        <v>1</v>
      </c>
      <c r="G9037" s="6">
        <f>IF(AND(H9037&gt;0.5,E9037=1),1,0)+IF(AND(H9037&lt;0.5,E9037=0),1,0)</f>
        <v>1</v>
      </c>
      <c r="H9037" s="7">
        <v>0.75429053333306295</v>
      </c>
      <c r="I9037" s="7">
        <f t="shared" si="1552"/>
        <v>0.24570946666693705</v>
      </c>
      <c r="K9037" s="8">
        <v>1.1399999856948899</v>
      </c>
      <c r="L9037" s="8">
        <v>6.8000001907348597</v>
      </c>
      <c r="M9037" s="9">
        <f t="shared" si="1553"/>
        <v>0.87719299346345814</v>
      </c>
      <c r="N9037" s="9">
        <f t="shared" si="1554"/>
        <v>0.14705881940452303</v>
      </c>
      <c r="P9037" s="10">
        <f t="shared" si="1555"/>
        <v>0</v>
      </c>
      <c r="Q9037" s="10">
        <f t="shared" si="1556"/>
        <v>0</v>
      </c>
      <c r="S9037" s="11">
        <f>IF(AND(P9037&gt;1,E9037=1),K9037-1,IF(P9037&lt;1,0,-1))</f>
        <v>0</v>
      </c>
      <c r="T9037" s="11">
        <f>IF(AND(Q9037&gt;1,E9037=0),L9037-1,IF(Q9037&lt;1,0,-1))</f>
        <v>0</v>
      </c>
      <c r="U9037" s="11">
        <f t="shared" si="1551"/>
        <v>0</v>
      </c>
      <c r="V9037" s="11">
        <f>V9036+U9037</f>
        <v>697</v>
      </c>
      <c r="W9037" s="11">
        <f>W9036+SUM(S9037:T9037)</f>
        <v>38.949996232986386</v>
      </c>
      <c r="X9037" s="12">
        <f t="shared" si="1557"/>
        <v>5.5882347536565832E-2</v>
      </c>
      <c r="Y9037" s="13">
        <f>IF(AND(P9037&gt;1,E9037=1),1/K9037*K9037-1/K9037,IF(P9037&lt;1,0,-1/K9037))</f>
        <v>0</v>
      </c>
      <c r="Z9037" s="13">
        <f>IF(AND(Q9037&gt;1,E9037=0),1/L9037*L9037-1/L9037,IF(Q9037&lt;1,0,-1/L9037))</f>
        <v>0</v>
      </c>
      <c r="AA9037" s="13">
        <f>IF(P9037&gt;1,1/K9037)+IF(Q9037&gt;1,1/L9037)</f>
        <v>0</v>
      </c>
      <c r="AB9037" s="13">
        <f>AB9036+AA9037</f>
        <v>300.18564873485263</v>
      </c>
      <c r="AC9037" s="13">
        <f>AC9036+SUM(Y9037:Z9037)</f>
        <v>16.814351265147074</v>
      </c>
      <c r="AD9037" s="14">
        <f t="shared" si="1558"/>
        <v>5.6013174966931284E-2</v>
      </c>
      <c r="AE9037" s="15">
        <f>IF(AND(P9037&gt;1,E9037=1),1/(2*K9037*(1-H9037))*K9037-1/(2*K9037*(1-H9037)),IF(P9037&lt;1,0,-1/(2*K9037*(1-H9037))))</f>
        <v>0</v>
      </c>
      <c r="AF9037" s="15">
        <f>IF(AND(Q9037&gt;1,E9037=0),1/(2*L9037*(1-I9037))*L9037-1/(2*L9037*(1-I9037)),IF(Q9037&lt;1,0,-1/(2*L9037*(1-I9037))))</f>
        <v>0</v>
      </c>
      <c r="AG9037" s="15">
        <f>IF(P9037&gt;1,1/(2*K9037*(1-H9037)),0)+IF(Q9037&gt;1,1/(2*L9037*(1-I9037)),0)</f>
        <v>0</v>
      </c>
      <c r="AH9037" s="15">
        <f>AH9036+AG9037</f>
        <v>377.54071523297586</v>
      </c>
      <c r="AI9037" s="15">
        <f>AI9036+SUM(AE9037:AF9037)</f>
        <v>22.365940851266963</v>
      </c>
      <c r="AJ9037" s="16">
        <f t="shared" si="1559"/>
        <v>5.9241135985731254E-2</v>
      </c>
      <c r="AK9037" s="17">
        <f>IF(AND(P9037&gt;1,E9037=1),(P9037-1)/(K9037-1)*K9037-(P9037-1)/(K9037-1),IF(P9037&lt;1,0,-(P9037-1)/(K9037-1)))</f>
        <v>0</v>
      </c>
      <c r="AL9037" s="17">
        <f>IF(AND(Q9037&gt;1,E9037=0),(Q9037-1)/(L9037-1)*L9037-(Q9037-1)/(L9037-1),IF(Q9037&lt;1,0,-(Q9037-1)/(L9037-1)))</f>
        <v>0</v>
      </c>
      <c r="AM9037" s="17">
        <f>IF(P9037&gt;1,(P9037-1)/(K9037-1),0)+IF(Q9037&gt;1,(Q9037-1)/(L9037-1),0)</f>
        <v>0</v>
      </c>
      <c r="AN9037" s="17">
        <f>AN9036+AM9037</f>
        <v>126.59595290976623</v>
      </c>
      <c r="AO9037" s="17">
        <f>AO9036+SUM(AK9037:AL9037)</f>
        <v>9.0214340163627789</v>
      </c>
      <c r="AP9037" s="19">
        <f t="shared" si="1560"/>
        <v>7.1261630478764076E-2</v>
      </c>
      <c r="AR9037" s="20">
        <f t="shared" si="1561"/>
        <v>0</v>
      </c>
      <c r="AV9037" s="21"/>
      <c r="AW9037" s="21"/>
      <c r="AX9037" s="21"/>
      <c r="AY9037" s="21"/>
    </row>
    <row r="9038" spans="1:51" s="5" customFormat="1" hidden="1" outlineLevel="1" x14ac:dyDescent="0.2">
      <c r="A9038" s="33"/>
      <c r="D9038" s="5">
        <v>19132</v>
      </c>
      <c r="E9038" s="5">
        <v>0</v>
      </c>
      <c r="G9038" s="6">
        <f>IF(AND(H9038&gt;0.5,E9038=1),1,0)+IF(AND(H9038&lt;0.5,E9038=0),1,0)</f>
        <v>1</v>
      </c>
      <c r="H9038" s="7">
        <v>0.35582114152496402</v>
      </c>
      <c r="I9038" s="7">
        <f t="shared" si="1552"/>
        <v>0.64417885847503598</v>
      </c>
      <c r="K9038" s="8">
        <v>2.5</v>
      </c>
      <c r="L9038" s="8">
        <v>1.62000000476837</v>
      </c>
      <c r="M9038" s="9">
        <f t="shared" si="1553"/>
        <v>0.4</v>
      </c>
      <c r="N9038" s="9">
        <f t="shared" si="1554"/>
        <v>0.61728394880034676</v>
      </c>
      <c r="P9038" s="10">
        <f t="shared" si="1555"/>
        <v>0</v>
      </c>
      <c r="Q9038" s="10">
        <f t="shared" si="1556"/>
        <v>0</v>
      </c>
      <c r="S9038" s="11">
        <f>IF(AND(P9038&gt;1,E9038=1),K9038-1,IF(P9038&lt;1,0,-1))</f>
        <v>0</v>
      </c>
      <c r="T9038" s="11">
        <f>IF(AND(Q9038&gt;1,E9038=0),L9038-1,IF(Q9038&lt;1,0,-1))</f>
        <v>0</v>
      </c>
      <c r="U9038" s="11">
        <f t="shared" si="1551"/>
        <v>0</v>
      </c>
      <c r="V9038" s="11">
        <f>V9037+U9038</f>
        <v>697</v>
      </c>
      <c r="W9038" s="11">
        <f>W9037+SUM(S9038:T9038)</f>
        <v>38.949996232986386</v>
      </c>
      <c r="X9038" s="12">
        <f t="shared" si="1557"/>
        <v>5.5882347536565832E-2</v>
      </c>
      <c r="Y9038" s="13">
        <f>IF(AND(P9038&gt;1,E9038=1),1/K9038*K9038-1/K9038,IF(P9038&lt;1,0,-1/K9038))</f>
        <v>0</v>
      </c>
      <c r="Z9038" s="13">
        <f>IF(AND(Q9038&gt;1,E9038=0),1/L9038*L9038-1/L9038,IF(Q9038&lt;1,0,-1/L9038))</f>
        <v>0</v>
      </c>
      <c r="AA9038" s="13">
        <f>IF(P9038&gt;1,1/K9038)+IF(Q9038&gt;1,1/L9038)</f>
        <v>0</v>
      </c>
      <c r="AB9038" s="13">
        <f>AB9037+AA9038</f>
        <v>300.18564873485263</v>
      </c>
      <c r="AC9038" s="13">
        <f>AC9037+SUM(Y9038:Z9038)</f>
        <v>16.814351265147074</v>
      </c>
      <c r="AD9038" s="14">
        <f t="shared" si="1558"/>
        <v>5.6013174966931284E-2</v>
      </c>
      <c r="AE9038" s="15">
        <f>IF(AND(P9038&gt;1,E9038=1),1/(2*K9038*(1-H9038))*K9038-1/(2*K9038*(1-H9038)),IF(P9038&lt;1,0,-1/(2*K9038*(1-H9038))))</f>
        <v>0</v>
      </c>
      <c r="AF9038" s="15">
        <f>IF(AND(Q9038&gt;1,E9038=0),1/(2*L9038*(1-I9038))*L9038-1/(2*L9038*(1-I9038)),IF(Q9038&lt;1,0,-1/(2*L9038*(1-I9038))))</f>
        <v>0</v>
      </c>
      <c r="AG9038" s="15">
        <f>IF(P9038&gt;1,1/(2*K9038*(1-H9038)),0)+IF(Q9038&gt;1,1/(2*L9038*(1-I9038)),0)</f>
        <v>0</v>
      </c>
      <c r="AH9038" s="15">
        <f>AH9037+AG9038</f>
        <v>377.54071523297586</v>
      </c>
      <c r="AI9038" s="15">
        <f>AI9037+SUM(AE9038:AF9038)</f>
        <v>22.365940851266963</v>
      </c>
      <c r="AJ9038" s="16">
        <f t="shared" si="1559"/>
        <v>5.9241135985731254E-2</v>
      </c>
      <c r="AK9038" s="17">
        <f>IF(AND(P9038&gt;1,E9038=1),(P9038-1)/(K9038-1)*K9038-(P9038-1)/(K9038-1),IF(P9038&lt;1,0,-(P9038-1)/(K9038-1)))</f>
        <v>0</v>
      </c>
      <c r="AL9038" s="17">
        <f>IF(AND(Q9038&gt;1,E9038=0),(Q9038-1)/(L9038-1)*L9038-(Q9038-1)/(L9038-1),IF(Q9038&lt;1,0,-(Q9038-1)/(L9038-1)))</f>
        <v>0</v>
      </c>
      <c r="AM9038" s="17">
        <f>IF(P9038&gt;1,(P9038-1)/(K9038-1),0)+IF(Q9038&gt;1,(Q9038-1)/(L9038-1),0)</f>
        <v>0</v>
      </c>
      <c r="AN9038" s="17">
        <f>AN9037+AM9038</f>
        <v>126.59595290976623</v>
      </c>
      <c r="AO9038" s="17">
        <f>AO9037+SUM(AK9038:AL9038)</f>
        <v>9.0214340163627789</v>
      </c>
      <c r="AP9038" s="19">
        <f t="shared" si="1560"/>
        <v>7.1261630478764076E-2</v>
      </c>
      <c r="AR9038" s="20">
        <f t="shared" si="1561"/>
        <v>0</v>
      </c>
      <c r="AV9038" s="21"/>
      <c r="AW9038" s="21"/>
      <c r="AX9038" s="21"/>
      <c r="AY9038" s="21"/>
    </row>
    <row r="9039" spans="1:51" s="5" customFormat="1" hidden="1" outlineLevel="1" x14ac:dyDescent="0.2">
      <c r="A9039" s="33"/>
      <c r="D9039" s="5">
        <v>19133</v>
      </c>
      <c r="E9039" s="5">
        <v>0</v>
      </c>
      <c r="G9039" s="6">
        <f>IF(AND(H9039&gt;0.5,E9039=1),1,0)+IF(AND(H9039&lt;0.5,E9039=0),1,0)</f>
        <v>0</v>
      </c>
      <c r="H9039" s="7">
        <v>0.55490684907946597</v>
      </c>
      <c r="I9039" s="7">
        <f t="shared" si="1552"/>
        <v>0.44509315092053403</v>
      </c>
      <c r="K9039" s="8">
        <v>1.8600000143051101</v>
      </c>
      <c r="L9039" s="8">
        <v>2.1400001049041699</v>
      </c>
      <c r="M9039" s="9">
        <f t="shared" si="1553"/>
        <v>0.53763440446724764</v>
      </c>
      <c r="N9039" s="9">
        <f t="shared" si="1554"/>
        <v>0.46728969671932813</v>
      </c>
      <c r="P9039" s="10">
        <f t="shared" si="1555"/>
        <v>0</v>
      </c>
      <c r="Q9039" s="10">
        <f t="shared" si="1556"/>
        <v>0</v>
      </c>
      <c r="S9039" s="11">
        <f>IF(AND(P9039&gt;1,E9039=1),K9039-1,IF(P9039&lt;1,0,-1))</f>
        <v>0</v>
      </c>
      <c r="T9039" s="11">
        <f>IF(AND(Q9039&gt;1,E9039=0),L9039-1,IF(Q9039&lt;1,0,-1))</f>
        <v>0</v>
      </c>
      <c r="U9039" s="11">
        <f t="shared" si="1551"/>
        <v>0</v>
      </c>
      <c r="V9039" s="11">
        <f>V9038+U9039</f>
        <v>697</v>
      </c>
      <c r="W9039" s="11">
        <f>W9038+SUM(S9039:T9039)</f>
        <v>38.949996232986386</v>
      </c>
      <c r="X9039" s="12">
        <f t="shared" si="1557"/>
        <v>5.5882347536565832E-2</v>
      </c>
      <c r="Y9039" s="13">
        <f>IF(AND(P9039&gt;1,E9039=1),1/K9039*K9039-1/K9039,IF(P9039&lt;1,0,-1/K9039))</f>
        <v>0</v>
      </c>
      <c r="Z9039" s="13">
        <f>IF(AND(Q9039&gt;1,E9039=0),1/L9039*L9039-1/L9039,IF(Q9039&lt;1,0,-1/L9039))</f>
        <v>0</v>
      </c>
      <c r="AA9039" s="13">
        <f>IF(P9039&gt;1,1/K9039)+IF(Q9039&gt;1,1/L9039)</f>
        <v>0</v>
      </c>
      <c r="AB9039" s="13">
        <f>AB9038+AA9039</f>
        <v>300.18564873485263</v>
      </c>
      <c r="AC9039" s="13">
        <f>AC9038+SUM(Y9039:Z9039)</f>
        <v>16.814351265147074</v>
      </c>
      <c r="AD9039" s="14">
        <f t="shared" si="1558"/>
        <v>5.6013174966931284E-2</v>
      </c>
      <c r="AE9039" s="15">
        <f>IF(AND(P9039&gt;1,E9039=1),1/(2*K9039*(1-H9039))*K9039-1/(2*K9039*(1-H9039)),IF(P9039&lt;1,0,-1/(2*K9039*(1-H9039))))</f>
        <v>0</v>
      </c>
      <c r="AF9039" s="15">
        <f>IF(AND(Q9039&gt;1,E9039=0),1/(2*L9039*(1-I9039))*L9039-1/(2*L9039*(1-I9039)),IF(Q9039&lt;1,0,-1/(2*L9039*(1-I9039))))</f>
        <v>0</v>
      </c>
      <c r="AG9039" s="15">
        <f>IF(P9039&gt;1,1/(2*K9039*(1-H9039)),0)+IF(Q9039&gt;1,1/(2*L9039*(1-I9039)),0)</f>
        <v>0</v>
      </c>
      <c r="AH9039" s="15">
        <f>AH9038+AG9039</f>
        <v>377.54071523297586</v>
      </c>
      <c r="AI9039" s="15">
        <f>AI9038+SUM(AE9039:AF9039)</f>
        <v>22.365940851266963</v>
      </c>
      <c r="AJ9039" s="16">
        <f t="shared" si="1559"/>
        <v>5.9241135985731254E-2</v>
      </c>
      <c r="AK9039" s="17">
        <f>IF(AND(P9039&gt;1,E9039=1),(P9039-1)/(K9039-1)*K9039-(P9039-1)/(K9039-1),IF(P9039&lt;1,0,-(P9039-1)/(K9039-1)))</f>
        <v>0</v>
      </c>
      <c r="AL9039" s="17">
        <f>IF(AND(Q9039&gt;1,E9039=0),(Q9039-1)/(L9039-1)*L9039-(Q9039-1)/(L9039-1),IF(Q9039&lt;1,0,-(Q9039-1)/(L9039-1)))</f>
        <v>0</v>
      </c>
      <c r="AM9039" s="17">
        <f>IF(P9039&gt;1,(P9039-1)/(K9039-1),0)+IF(Q9039&gt;1,(Q9039-1)/(L9039-1),0)</f>
        <v>0</v>
      </c>
      <c r="AN9039" s="17">
        <f>AN9038+AM9039</f>
        <v>126.59595290976623</v>
      </c>
      <c r="AO9039" s="17">
        <f>AO9038+SUM(AK9039:AL9039)</f>
        <v>9.0214340163627789</v>
      </c>
      <c r="AP9039" s="19">
        <f t="shared" si="1560"/>
        <v>7.1261630478764076E-2</v>
      </c>
      <c r="AR9039" s="20">
        <f t="shared" si="1561"/>
        <v>0</v>
      </c>
      <c r="AV9039" s="21"/>
      <c r="AW9039" s="21"/>
      <c r="AX9039" s="21"/>
      <c r="AY9039" s="21"/>
    </row>
    <row r="9040" spans="1:51" s="5" customFormat="1" hidden="1" outlineLevel="1" x14ac:dyDescent="0.2">
      <c r="A9040" s="33"/>
      <c r="D9040" s="5">
        <v>19134</v>
      </c>
      <c r="E9040" s="5">
        <v>0</v>
      </c>
      <c r="G9040" s="6">
        <f>IF(AND(H9040&gt;0.5,E9040=1),1,0)+IF(AND(H9040&lt;0.5,E9040=0),1,0)</f>
        <v>1</v>
      </c>
      <c r="H9040" s="7">
        <v>0.32448938736767002</v>
      </c>
      <c r="I9040" s="7">
        <f t="shared" si="1552"/>
        <v>0.67551061263233003</v>
      </c>
      <c r="K9040" s="8">
        <v>4.8499999046325701</v>
      </c>
      <c r="L9040" s="8">
        <v>1.2300000190734901</v>
      </c>
      <c r="M9040" s="9">
        <f t="shared" si="1553"/>
        <v>0.20618557106461607</v>
      </c>
      <c r="N9040" s="9">
        <f t="shared" si="1554"/>
        <v>0.81300811747406321</v>
      </c>
      <c r="P9040" s="10">
        <f t="shared" si="1555"/>
        <v>0</v>
      </c>
      <c r="Q9040" s="10">
        <f t="shared" si="1556"/>
        <v>0</v>
      </c>
      <c r="S9040" s="11">
        <f>IF(AND(P9040&gt;1,E9040=1),K9040-1,IF(P9040&lt;1,0,-1))</f>
        <v>0</v>
      </c>
      <c r="T9040" s="11">
        <f>IF(AND(Q9040&gt;1,E9040=0),L9040-1,IF(Q9040&lt;1,0,-1))</f>
        <v>0</v>
      </c>
      <c r="U9040" s="11">
        <f t="shared" si="1551"/>
        <v>0</v>
      </c>
      <c r="V9040" s="11">
        <f>V9039+U9040</f>
        <v>697</v>
      </c>
      <c r="W9040" s="11">
        <f>W9039+SUM(S9040:T9040)</f>
        <v>38.949996232986386</v>
      </c>
      <c r="X9040" s="12">
        <f t="shared" si="1557"/>
        <v>5.5882347536565832E-2</v>
      </c>
      <c r="Y9040" s="13">
        <f>IF(AND(P9040&gt;1,E9040=1),1/K9040*K9040-1/K9040,IF(P9040&lt;1,0,-1/K9040))</f>
        <v>0</v>
      </c>
      <c r="Z9040" s="13">
        <f>IF(AND(Q9040&gt;1,E9040=0),1/L9040*L9040-1/L9040,IF(Q9040&lt;1,0,-1/L9040))</f>
        <v>0</v>
      </c>
      <c r="AA9040" s="13">
        <f>IF(P9040&gt;1,1/K9040)+IF(Q9040&gt;1,1/L9040)</f>
        <v>0</v>
      </c>
      <c r="AB9040" s="13">
        <f>AB9039+AA9040</f>
        <v>300.18564873485263</v>
      </c>
      <c r="AC9040" s="13">
        <f>AC9039+SUM(Y9040:Z9040)</f>
        <v>16.814351265147074</v>
      </c>
      <c r="AD9040" s="14">
        <f t="shared" si="1558"/>
        <v>5.6013174966931284E-2</v>
      </c>
      <c r="AE9040" s="15">
        <f>IF(AND(P9040&gt;1,E9040=1),1/(2*K9040*(1-H9040))*K9040-1/(2*K9040*(1-H9040)),IF(P9040&lt;1,0,-1/(2*K9040*(1-H9040))))</f>
        <v>0</v>
      </c>
      <c r="AF9040" s="15">
        <f>IF(AND(Q9040&gt;1,E9040=0),1/(2*L9040*(1-I9040))*L9040-1/(2*L9040*(1-I9040)),IF(Q9040&lt;1,0,-1/(2*L9040*(1-I9040))))</f>
        <v>0</v>
      </c>
      <c r="AG9040" s="15">
        <f>IF(P9040&gt;1,1/(2*K9040*(1-H9040)),0)+IF(Q9040&gt;1,1/(2*L9040*(1-I9040)),0)</f>
        <v>0</v>
      </c>
      <c r="AH9040" s="15">
        <f>AH9039+AG9040</f>
        <v>377.54071523297586</v>
      </c>
      <c r="AI9040" s="15">
        <f>AI9039+SUM(AE9040:AF9040)</f>
        <v>22.365940851266963</v>
      </c>
      <c r="AJ9040" s="16">
        <f t="shared" si="1559"/>
        <v>5.9241135985731254E-2</v>
      </c>
      <c r="AK9040" s="17">
        <f>IF(AND(P9040&gt;1,E9040=1),(P9040-1)/(K9040-1)*K9040-(P9040-1)/(K9040-1),IF(P9040&lt;1,0,-(P9040-1)/(K9040-1)))</f>
        <v>0</v>
      </c>
      <c r="AL9040" s="17">
        <f>IF(AND(Q9040&gt;1,E9040=0),(Q9040-1)/(L9040-1)*L9040-(Q9040-1)/(L9040-1),IF(Q9040&lt;1,0,-(Q9040-1)/(L9040-1)))</f>
        <v>0</v>
      </c>
      <c r="AM9040" s="17">
        <f>IF(P9040&gt;1,(P9040-1)/(K9040-1),0)+IF(Q9040&gt;1,(Q9040-1)/(L9040-1),0)</f>
        <v>0</v>
      </c>
      <c r="AN9040" s="17">
        <f>AN9039+AM9040</f>
        <v>126.59595290976623</v>
      </c>
      <c r="AO9040" s="17">
        <f>AO9039+SUM(AK9040:AL9040)</f>
        <v>9.0214340163627789</v>
      </c>
      <c r="AP9040" s="19">
        <f t="shared" si="1560"/>
        <v>7.1261630478764076E-2</v>
      </c>
      <c r="AR9040" s="20">
        <f t="shared" si="1561"/>
        <v>0</v>
      </c>
      <c r="AV9040" s="21"/>
      <c r="AW9040" s="21"/>
      <c r="AX9040" s="21"/>
      <c r="AY9040" s="21"/>
    </row>
    <row r="9041" spans="1:51" s="5" customFormat="1" hidden="1" outlineLevel="1" x14ac:dyDescent="0.2">
      <c r="A9041" s="33"/>
      <c r="D9041" s="5">
        <v>19135</v>
      </c>
      <c r="E9041" s="5">
        <v>1</v>
      </c>
      <c r="G9041" s="6">
        <f>IF(AND(H9041&gt;0.5,E9041=1),1,0)+IF(AND(H9041&lt;0.5,E9041=0),1,0)</f>
        <v>1</v>
      </c>
      <c r="H9041" s="7">
        <v>0.66554656565529002</v>
      </c>
      <c r="I9041" s="7">
        <f t="shared" si="1552"/>
        <v>0.33445343434470998</v>
      </c>
      <c r="K9041" s="8">
        <v>1.5099999904632599</v>
      </c>
      <c r="L9041" s="8">
        <v>2.8199999332428001</v>
      </c>
      <c r="M9041" s="9">
        <f t="shared" si="1553"/>
        <v>0.66225165981173639</v>
      </c>
      <c r="N9041" s="9">
        <f t="shared" si="1554"/>
        <v>0.35460993747261221</v>
      </c>
      <c r="P9041" s="10">
        <f t="shared" si="1555"/>
        <v>0</v>
      </c>
      <c r="Q9041" s="10">
        <f t="shared" si="1556"/>
        <v>0</v>
      </c>
      <c r="S9041" s="11">
        <f>IF(AND(P9041&gt;1,E9041=1),K9041-1,IF(P9041&lt;1,0,-1))</f>
        <v>0</v>
      </c>
      <c r="T9041" s="11">
        <f>IF(AND(Q9041&gt;1,E9041=0),L9041-1,IF(Q9041&lt;1,0,-1))</f>
        <v>0</v>
      </c>
      <c r="U9041" s="11">
        <f t="shared" si="1551"/>
        <v>0</v>
      </c>
      <c r="V9041" s="11">
        <f>V9040+U9041</f>
        <v>697</v>
      </c>
      <c r="W9041" s="11">
        <f>W9040+SUM(S9041:T9041)</f>
        <v>38.949996232986386</v>
      </c>
      <c r="X9041" s="12">
        <f t="shared" si="1557"/>
        <v>5.5882347536565832E-2</v>
      </c>
      <c r="Y9041" s="13">
        <f>IF(AND(P9041&gt;1,E9041=1),1/K9041*K9041-1/K9041,IF(P9041&lt;1,0,-1/K9041))</f>
        <v>0</v>
      </c>
      <c r="Z9041" s="13">
        <f>IF(AND(Q9041&gt;1,E9041=0),1/L9041*L9041-1/L9041,IF(Q9041&lt;1,0,-1/L9041))</f>
        <v>0</v>
      </c>
      <c r="AA9041" s="13">
        <f>IF(P9041&gt;1,1/K9041)+IF(Q9041&gt;1,1/L9041)</f>
        <v>0</v>
      </c>
      <c r="AB9041" s="13">
        <f>AB9040+AA9041</f>
        <v>300.18564873485263</v>
      </c>
      <c r="AC9041" s="13">
        <f>AC9040+SUM(Y9041:Z9041)</f>
        <v>16.814351265147074</v>
      </c>
      <c r="AD9041" s="14">
        <f t="shared" si="1558"/>
        <v>5.6013174966931284E-2</v>
      </c>
      <c r="AE9041" s="15">
        <f>IF(AND(P9041&gt;1,E9041=1),1/(2*K9041*(1-H9041))*K9041-1/(2*K9041*(1-H9041)),IF(P9041&lt;1,0,-1/(2*K9041*(1-H9041))))</f>
        <v>0</v>
      </c>
      <c r="AF9041" s="15">
        <f>IF(AND(Q9041&gt;1,E9041=0),1/(2*L9041*(1-I9041))*L9041-1/(2*L9041*(1-I9041)),IF(Q9041&lt;1,0,-1/(2*L9041*(1-I9041))))</f>
        <v>0</v>
      </c>
      <c r="AG9041" s="15">
        <f>IF(P9041&gt;1,1/(2*K9041*(1-H9041)),0)+IF(Q9041&gt;1,1/(2*L9041*(1-I9041)),0)</f>
        <v>0</v>
      </c>
      <c r="AH9041" s="15">
        <f>AH9040+AG9041</f>
        <v>377.54071523297586</v>
      </c>
      <c r="AI9041" s="15">
        <f>AI9040+SUM(AE9041:AF9041)</f>
        <v>22.365940851266963</v>
      </c>
      <c r="AJ9041" s="16">
        <f t="shared" si="1559"/>
        <v>5.9241135985731254E-2</v>
      </c>
      <c r="AK9041" s="17">
        <f>IF(AND(P9041&gt;1,E9041=1),(P9041-1)/(K9041-1)*K9041-(P9041-1)/(K9041-1),IF(P9041&lt;1,0,-(P9041-1)/(K9041-1)))</f>
        <v>0</v>
      </c>
      <c r="AL9041" s="17">
        <f>IF(AND(Q9041&gt;1,E9041=0),(Q9041-1)/(L9041-1)*L9041-(Q9041-1)/(L9041-1),IF(Q9041&lt;1,0,-(Q9041-1)/(L9041-1)))</f>
        <v>0</v>
      </c>
      <c r="AM9041" s="17">
        <f>IF(P9041&gt;1,(P9041-1)/(K9041-1),0)+IF(Q9041&gt;1,(Q9041-1)/(L9041-1),0)</f>
        <v>0</v>
      </c>
      <c r="AN9041" s="17">
        <f>AN9040+AM9041</f>
        <v>126.59595290976623</v>
      </c>
      <c r="AO9041" s="17">
        <f>AO9040+SUM(AK9041:AL9041)</f>
        <v>9.0214340163627789</v>
      </c>
      <c r="AP9041" s="19">
        <f t="shared" si="1560"/>
        <v>7.1261630478764076E-2</v>
      </c>
      <c r="AR9041" s="20">
        <f t="shared" si="1561"/>
        <v>0</v>
      </c>
      <c r="AV9041" s="21"/>
      <c r="AW9041" s="21"/>
      <c r="AX9041" s="21"/>
      <c r="AY9041" s="21"/>
    </row>
    <row r="9042" spans="1:51" s="5" customFormat="1" hidden="1" outlineLevel="1" x14ac:dyDescent="0.2">
      <c r="A9042" s="33"/>
      <c r="D9042" s="5">
        <v>19136</v>
      </c>
      <c r="E9042" s="5">
        <v>1</v>
      </c>
      <c r="G9042" s="6">
        <f>IF(AND(H9042&gt;0.5,E9042=1),1,0)+IF(AND(H9042&lt;0.5,E9042=0),1,0)</f>
        <v>1</v>
      </c>
      <c r="H9042" s="7">
        <v>0.64055806737065302</v>
      </c>
      <c r="I9042" s="7">
        <f t="shared" si="1552"/>
        <v>0.35944193262934698</v>
      </c>
      <c r="K9042" s="8">
        <v>1.62999999523163</v>
      </c>
      <c r="L9042" s="8">
        <v>2.4700000286102299</v>
      </c>
      <c r="M9042" s="9">
        <f t="shared" si="1553"/>
        <v>0.61349693431004937</v>
      </c>
      <c r="N9042" s="9">
        <f t="shared" si="1554"/>
        <v>0.40485829490563202</v>
      </c>
      <c r="P9042" s="10">
        <f t="shared" si="1555"/>
        <v>0</v>
      </c>
      <c r="Q9042" s="10">
        <f t="shared" si="1556"/>
        <v>0</v>
      </c>
      <c r="S9042" s="11">
        <f>IF(AND(P9042&gt;1,E9042=1),K9042-1,IF(P9042&lt;1,0,-1))</f>
        <v>0</v>
      </c>
      <c r="T9042" s="11">
        <f>IF(AND(Q9042&gt;1,E9042=0),L9042-1,IF(Q9042&lt;1,0,-1))</f>
        <v>0</v>
      </c>
      <c r="U9042" s="11">
        <f t="shared" si="1551"/>
        <v>0</v>
      </c>
      <c r="V9042" s="11">
        <f>V9041+U9042</f>
        <v>697</v>
      </c>
      <c r="W9042" s="11">
        <f>W9041+SUM(S9042:T9042)</f>
        <v>38.949996232986386</v>
      </c>
      <c r="X9042" s="12">
        <f t="shared" si="1557"/>
        <v>5.5882347536565832E-2</v>
      </c>
      <c r="Y9042" s="13">
        <f>IF(AND(P9042&gt;1,E9042=1),1/K9042*K9042-1/K9042,IF(P9042&lt;1,0,-1/K9042))</f>
        <v>0</v>
      </c>
      <c r="Z9042" s="13">
        <f>IF(AND(Q9042&gt;1,E9042=0),1/L9042*L9042-1/L9042,IF(Q9042&lt;1,0,-1/L9042))</f>
        <v>0</v>
      </c>
      <c r="AA9042" s="13">
        <f>IF(P9042&gt;1,1/K9042)+IF(Q9042&gt;1,1/L9042)</f>
        <v>0</v>
      </c>
      <c r="AB9042" s="13">
        <f>AB9041+AA9042</f>
        <v>300.18564873485263</v>
      </c>
      <c r="AC9042" s="13">
        <f>AC9041+SUM(Y9042:Z9042)</f>
        <v>16.814351265147074</v>
      </c>
      <c r="AD9042" s="14">
        <f t="shared" si="1558"/>
        <v>5.6013174966931284E-2</v>
      </c>
      <c r="AE9042" s="15">
        <f>IF(AND(P9042&gt;1,E9042=1),1/(2*K9042*(1-H9042))*K9042-1/(2*K9042*(1-H9042)),IF(P9042&lt;1,0,-1/(2*K9042*(1-H9042))))</f>
        <v>0</v>
      </c>
      <c r="AF9042" s="15">
        <f>IF(AND(Q9042&gt;1,E9042=0),1/(2*L9042*(1-I9042))*L9042-1/(2*L9042*(1-I9042)),IF(Q9042&lt;1,0,-1/(2*L9042*(1-I9042))))</f>
        <v>0</v>
      </c>
      <c r="AG9042" s="15">
        <f>IF(P9042&gt;1,1/(2*K9042*(1-H9042)),0)+IF(Q9042&gt;1,1/(2*L9042*(1-I9042)),0)</f>
        <v>0</v>
      </c>
      <c r="AH9042" s="15">
        <f>AH9041+AG9042</f>
        <v>377.54071523297586</v>
      </c>
      <c r="AI9042" s="15">
        <f>AI9041+SUM(AE9042:AF9042)</f>
        <v>22.365940851266963</v>
      </c>
      <c r="AJ9042" s="16">
        <f t="shared" si="1559"/>
        <v>5.9241135985731254E-2</v>
      </c>
      <c r="AK9042" s="17">
        <f>IF(AND(P9042&gt;1,E9042=1),(P9042-1)/(K9042-1)*K9042-(P9042-1)/(K9042-1),IF(P9042&lt;1,0,-(P9042-1)/(K9042-1)))</f>
        <v>0</v>
      </c>
      <c r="AL9042" s="17">
        <f>IF(AND(Q9042&gt;1,E9042=0),(Q9042-1)/(L9042-1)*L9042-(Q9042-1)/(L9042-1),IF(Q9042&lt;1,0,-(Q9042-1)/(L9042-1)))</f>
        <v>0</v>
      </c>
      <c r="AM9042" s="17">
        <f>IF(P9042&gt;1,(P9042-1)/(K9042-1),0)+IF(Q9042&gt;1,(Q9042-1)/(L9042-1),0)</f>
        <v>0</v>
      </c>
      <c r="AN9042" s="17">
        <f>AN9041+AM9042</f>
        <v>126.59595290976623</v>
      </c>
      <c r="AO9042" s="17">
        <f>AO9041+SUM(AK9042:AL9042)</f>
        <v>9.0214340163627789</v>
      </c>
      <c r="AP9042" s="19">
        <f t="shared" si="1560"/>
        <v>7.1261630478764076E-2</v>
      </c>
      <c r="AR9042" s="20">
        <f t="shared" si="1561"/>
        <v>0</v>
      </c>
      <c r="AV9042" s="21"/>
      <c r="AW9042" s="21"/>
      <c r="AX9042" s="21"/>
      <c r="AY9042" s="21"/>
    </row>
    <row r="9043" spans="1:51" s="5" customFormat="1" hidden="1" outlineLevel="1" x14ac:dyDescent="0.2">
      <c r="A9043" s="33"/>
      <c r="D9043" s="5">
        <v>19137</v>
      </c>
      <c r="E9043" s="5">
        <v>1</v>
      </c>
      <c r="G9043" s="6">
        <f>IF(AND(H9043&gt;0.5,E9043=1),1,0)+IF(AND(H9043&lt;0.5,E9043=0),1,0)</f>
        <v>1</v>
      </c>
      <c r="H9043" s="7">
        <v>0.75429053333306295</v>
      </c>
      <c r="I9043" s="7">
        <f t="shared" si="1552"/>
        <v>0.24570946666693705</v>
      </c>
      <c r="K9043" s="8">
        <v>1.1100000143051101</v>
      </c>
      <c r="L9043" s="8">
        <v>9.5</v>
      </c>
      <c r="M9043" s="9">
        <f t="shared" si="1553"/>
        <v>0.90090088929055279</v>
      </c>
      <c r="N9043" s="9">
        <f t="shared" si="1554"/>
        <v>0.10526315789473684</v>
      </c>
      <c r="P9043" s="10">
        <f t="shared" si="1555"/>
        <v>0</v>
      </c>
      <c r="Q9043" s="10">
        <f t="shared" si="1556"/>
        <v>0</v>
      </c>
      <c r="S9043" s="11">
        <f>IF(AND(P9043&gt;1,E9043=1),K9043-1,IF(P9043&lt;1,0,-1))</f>
        <v>0</v>
      </c>
      <c r="T9043" s="11">
        <f>IF(AND(Q9043&gt;1,E9043=0),L9043-1,IF(Q9043&lt;1,0,-1))</f>
        <v>0</v>
      </c>
      <c r="U9043" s="11">
        <f t="shared" si="1551"/>
        <v>0</v>
      </c>
      <c r="V9043" s="11">
        <f>V9042+U9043</f>
        <v>697</v>
      </c>
      <c r="W9043" s="11">
        <f>W9042+SUM(S9043:T9043)</f>
        <v>38.949996232986386</v>
      </c>
      <c r="X9043" s="12">
        <f t="shared" si="1557"/>
        <v>5.5882347536565832E-2</v>
      </c>
      <c r="Y9043" s="13">
        <f>IF(AND(P9043&gt;1,E9043=1),1/K9043*K9043-1/K9043,IF(P9043&lt;1,0,-1/K9043))</f>
        <v>0</v>
      </c>
      <c r="Z9043" s="13">
        <f>IF(AND(Q9043&gt;1,E9043=0),1/L9043*L9043-1/L9043,IF(Q9043&lt;1,0,-1/L9043))</f>
        <v>0</v>
      </c>
      <c r="AA9043" s="13">
        <f>IF(P9043&gt;1,1/K9043)+IF(Q9043&gt;1,1/L9043)</f>
        <v>0</v>
      </c>
      <c r="AB9043" s="13">
        <f>AB9042+AA9043</f>
        <v>300.18564873485263</v>
      </c>
      <c r="AC9043" s="13">
        <f>AC9042+SUM(Y9043:Z9043)</f>
        <v>16.814351265147074</v>
      </c>
      <c r="AD9043" s="14">
        <f t="shared" si="1558"/>
        <v>5.6013174966931284E-2</v>
      </c>
      <c r="AE9043" s="15">
        <f>IF(AND(P9043&gt;1,E9043=1),1/(2*K9043*(1-H9043))*K9043-1/(2*K9043*(1-H9043)),IF(P9043&lt;1,0,-1/(2*K9043*(1-H9043))))</f>
        <v>0</v>
      </c>
      <c r="AF9043" s="15">
        <f>IF(AND(Q9043&gt;1,E9043=0),1/(2*L9043*(1-I9043))*L9043-1/(2*L9043*(1-I9043)),IF(Q9043&lt;1,0,-1/(2*L9043*(1-I9043))))</f>
        <v>0</v>
      </c>
      <c r="AG9043" s="15">
        <f>IF(P9043&gt;1,1/(2*K9043*(1-H9043)),0)+IF(Q9043&gt;1,1/(2*L9043*(1-I9043)),0)</f>
        <v>0</v>
      </c>
      <c r="AH9043" s="15">
        <f>AH9042+AG9043</f>
        <v>377.54071523297586</v>
      </c>
      <c r="AI9043" s="15">
        <f>AI9042+SUM(AE9043:AF9043)</f>
        <v>22.365940851266963</v>
      </c>
      <c r="AJ9043" s="16">
        <f t="shared" si="1559"/>
        <v>5.9241135985731254E-2</v>
      </c>
      <c r="AK9043" s="17">
        <f>IF(AND(P9043&gt;1,E9043=1),(P9043-1)/(K9043-1)*K9043-(P9043-1)/(K9043-1),IF(P9043&lt;1,0,-(P9043-1)/(K9043-1)))</f>
        <v>0</v>
      </c>
      <c r="AL9043" s="17">
        <f>IF(AND(Q9043&gt;1,E9043=0),(Q9043-1)/(L9043-1)*L9043-(Q9043-1)/(L9043-1),IF(Q9043&lt;1,0,-(Q9043-1)/(L9043-1)))</f>
        <v>0</v>
      </c>
      <c r="AM9043" s="17">
        <f>IF(P9043&gt;1,(P9043-1)/(K9043-1),0)+IF(Q9043&gt;1,(Q9043-1)/(L9043-1),0)</f>
        <v>0</v>
      </c>
      <c r="AN9043" s="17">
        <f>AN9042+AM9043</f>
        <v>126.59595290976623</v>
      </c>
      <c r="AO9043" s="17">
        <f>AO9042+SUM(AK9043:AL9043)</f>
        <v>9.0214340163627789</v>
      </c>
      <c r="AP9043" s="19">
        <f t="shared" si="1560"/>
        <v>7.1261630478764076E-2</v>
      </c>
      <c r="AR9043" s="20">
        <f t="shared" si="1561"/>
        <v>0</v>
      </c>
      <c r="AV9043" s="21"/>
      <c r="AW9043" s="21"/>
      <c r="AX9043" s="21"/>
      <c r="AY9043" s="21"/>
    </row>
    <row r="9044" spans="1:51" s="5" customFormat="1" hidden="1" outlineLevel="1" x14ac:dyDescent="0.2">
      <c r="A9044" s="33"/>
      <c r="D9044" s="5">
        <v>19138</v>
      </c>
      <c r="E9044" s="5">
        <v>0</v>
      </c>
      <c r="G9044" s="6">
        <f>IF(AND(H9044&gt;0.5,E9044=1),1,0)+IF(AND(H9044&lt;0.5,E9044=0),1,0)</f>
        <v>0</v>
      </c>
      <c r="H9044" s="7">
        <v>0.75429053333306295</v>
      </c>
      <c r="I9044" s="7">
        <f t="shared" si="1552"/>
        <v>0.24570946666693705</v>
      </c>
      <c r="K9044" s="8">
        <v>1.1799999475479099</v>
      </c>
      <c r="L9044" s="8">
        <v>8.0399999618530291</v>
      </c>
      <c r="M9044" s="9">
        <f t="shared" si="1553"/>
        <v>0.84745766478892015</v>
      </c>
      <c r="N9044" s="9">
        <f t="shared" si="1554"/>
        <v>0.12437811004286668</v>
      </c>
      <c r="P9044" s="10">
        <f t="shared" si="1555"/>
        <v>0</v>
      </c>
      <c r="Q9044" s="10">
        <f t="shared" si="1556"/>
        <v>0</v>
      </c>
      <c r="S9044" s="11">
        <f>IF(AND(P9044&gt;1,E9044=1),K9044-1,IF(P9044&lt;1,0,-1))</f>
        <v>0</v>
      </c>
      <c r="T9044" s="11">
        <f>IF(AND(Q9044&gt;1,E9044=0),L9044-1,IF(Q9044&lt;1,0,-1))</f>
        <v>0</v>
      </c>
      <c r="U9044" s="11">
        <f t="shared" si="1551"/>
        <v>0</v>
      </c>
      <c r="V9044" s="11">
        <f>V9043+U9044</f>
        <v>697</v>
      </c>
      <c r="W9044" s="11">
        <f>W9043+SUM(S9044:T9044)</f>
        <v>38.949996232986386</v>
      </c>
      <c r="X9044" s="12">
        <f t="shared" si="1557"/>
        <v>5.5882347536565832E-2</v>
      </c>
      <c r="Y9044" s="13">
        <f>IF(AND(P9044&gt;1,E9044=1),1/K9044*K9044-1/K9044,IF(P9044&lt;1,0,-1/K9044))</f>
        <v>0</v>
      </c>
      <c r="Z9044" s="13">
        <f>IF(AND(Q9044&gt;1,E9044=0),1/L9044*L9044-1/L9044,IF(Q9044&lt;1,0,-1/L9044))</f>
        <v>0</v>
      </c>
      <c r="AA9044" s="13">
        <f>IF(P9044&gt;1,1/K9044)+IF(Q9044&gt;1,1/L9044)</f>
        <v>0</v>
      </c>
      <c r="AB9044" s="13">
        <f>AB9043+AA9044</f>
        <v>300.18564873485263</v>
      </c>
      <c r="AC9044" s="13">
        <f>AC9043+SUM(Y9044:Z9044)</f>
        <v>16.814351265147074</v>
      </c>
      <c r="AD9044" s="14">
        <f t="shared" si="1558"/>
        <v>5.6013174966931284E-2</v>
      </c>
      <c r="AE9044" s="15">
        <f>IF(AND(P9044&gt;1,E9044=1),1/(2*K9044*(1-H9044))*K9044-1/(2*K9044*(1-H9044)),IF(P9044&lt;1,0,-1/(2*K9044*(1-H9044))))</f>
        <v>0</v>
      </c>
      <c r="AF9044" s="15">
        <f>IF(AND(Q9044&gt;1,E9044=0),1/(2*L9044*(1-I9044))*L9044-1/(2*L9044*(1-I9044)),IF(Q9044&lt;1,0,-1/(2*L9044*(1-I9044))))</f>
        <v>0</v>
      </c>
      <c r="AG9044" s="15">
        <f>IF(P9044&gt;1,1/(2*K9044*(1-H9044)),0)+IF(Q9044&gt;1,1/(2*L9044*(1-I9044)),0)</f>
        <v>0</v>
      </c>
      <c r="AH9044" s="15">
        <f>AH9043+AG9044</f>
        <v>377.54071523297586</v>
      </c>
      <c r="AI9044" s="15">
        <f>AI9043+SUM(AE9044:AF9044)</f>
        <v>22.365940851266963</v>
      </c>
      <c r="AJ9044" s="16">
        <f t="shared" si="1559"/>
        <v>5.9241135985731254E-2</v>
      </c>
      <c r="AK9044" s="17">
        <f>IF(AND(P9044&gt;1,E9044=1),(P9044-1)/(K9044-1)*K9044-(P9044-1)/(K9044-1),IF(P9044&lt;1,0,-(P9044-1)/(K9044-1)))</f>
        <v>0</v>
      </c>
      <c r="AL9044" s="17">
        <f>IF(AND(Q9044&gt;1,E9044=0),(Q9044-1)/(L9044-1)*L9044-(Q9044-1)/(L9044-1),IF(Q9044&lt;1,0,-(Q9044-1)/(L9044-1)))</f>
        <v>0</v>
      </c>
      <c r="AM9044" s="17">
        <f>IF(P9044&gt;1,(P9044-1)/(K9044-1),0)+IF(Q9044&gt;1,(Q9044-1)/(L9044-1),0)</f>
        <v>0</v>
      </c>
      <c r="AN9044" s="17">
        <f>AN9043+AM9044</f>
        <v>126.59595290976623</v>
      </c>
      <c r="AO9044" s="17">
        <f>AO9043+SUM(AK9044:AL9044)</f>
        <v>9.0214340163627789</v>
      </c>
      <c r="AP9044" s="19">
        <f t="shared" si="1560"/>
        <v>7.1261630478764076E-2</v>
      </c>
      <c r="AR9044" s="20">
        <f t="shared" si="1561"/>
        <v>0</v>
      </c>
      <c r="AV9044" s="21"/>
      <c r="AW9044" s="21"/>
      <c r="AX9044" s="21"/>
      <c r="AY9044" s="21"/>
    </row>
    <row r="9045" spans="1:51" s="5" customFormat="1" hidden="1" outlineLevel="1" x14ac:dyDescent="0.2">
      <c r="A9045" s="33"/>
      <c r="D9045" s="5">
        <v>19139</v>
      </c>
      <c r="E9045" s="5">
        <v>0</v>
      </c>
      <c r="G9045" s="6">
        <f>IF(AND(H9045&gt;0.5,E9045=1),1,0)+IF(AND(H9045&lt;0.5,E9045=0),1,0)</f>
        <v>0</v>
      </c>
      <c r="H9045" s="7">
        <v>0.63177601925553795</v>
      </c>
      <c r="I9045" s="7">
        <f t="shared" si="1552"/>
        <v>0.36822398074446205</v>
      </c>
      <c r="K9045" s="8">
        <v>1.58000004291534</v>
      </c>
      <c r="L9045" s="8">
        <v>2.5899999141693102</v>
      </c>
      <c r="M9045" s="9">
        <f t="shared" si="1553"/>
        <v>0.63291137521417284</v>
      </c>
      <c r="N9045" s="9">
        <f t="shared" si="1554"/>
        <v>0.38610039889546854</v>
      </c>
      <c r="P9045" s="10">
        <f t="shared" si="1555"/>
        <v>0</v>
      </c>
      <c r="Q9045" s="10">
        <f t="shared" si="1556"/>
        <v>0</v>
      </c>
      <c r="S9045" s="11">
        <f>IF(AND(P9045&gt;1,E9045=1),K9045-1,IF(P9045&lt;1,0,-1))</f>
        <v>0</v>
      </c>
      <c r="T9045" s="11">
        <f>IF(AND(Q9045&gt;1,E9045=0),L9045-1,IF(Q9045&lt;1,0,-1))</f>
        <v>0</v>
      </c>
      <c r="U9045" s="11">
        <f t="shared" si="1551"/>
        <v>0</v>
      </c>
      <c r="V9045" s="11">
        <f>V9044+U9045</f>
        <v>697</v>
      </c>
      <c r="W9045" s="11">
        <f>W9044+SUM(S9045:T9045)</f>
        <v>38.949996232986386</v>
      </c>
      <c r="X9045" s="12">
        <f t="shared" si="1557"/>
        <v>5.5882347536565832E-2</v>
      </c>
      <c r="Y9045" s="13">
        <f>IF(AND(P9045&gt;1,E9045=1),1/K9045*K9045-1/K9045,IF(P9045&lt;1,0,-1/K9045))</f>
        <v>0</v>
      </c>
      <c r="Z9045" s="13">
        <f>IF(AND(Q9045&gt;1,E9045=0),1/L9045*L9045-1/L9045,IF(Q9045&lt;1,0,-1/L9045))</f>
        <v>0</v>
      </c>
      <c r="AA9045" s="13">
        <f>IF(P9045&gt;1,1/K9045)+IF(Q9045&gt;1,1/L9045)</f>
        <v>0</v>
      </c>
      <c r="AB9045" s="13">
        <f>AB9044+AA9045</f>
        <v>300.18564873485263</v>
      </c>
      <c r="AC9045" s="13">
        <f>AC9044+SUM(Y9045:Z9045)</f>
        <v>16.814351265147074</v>
      </c>
      <c r="AD9045" s="14">
        <f t="shared" si="1558"/>
        <v>5.6013174966931284E-2</v>
      </c>
      <c r="AE9045" s="15">
        <f>IF(AND(P9045&gt;1,E9045=1),1/(2*K9045*(1-H9045))*K9045-1/(2*K9045*(1-H9045)),IF(P9045&lt;1,0,-1/(2*K9045*(1-H9045))))</f>
        <v>0</v>
      </c>
      <c r="AF9045" s="15">
        <f>IF(AND(Q9045&gt;1,E9045=0),1/(2*L9045*(1-I9045))*L9045-1/(2*L9045*(1-I9045)),IF(Q9045&lt;1,0,-1/(2*L9045*(1-I9045))))</f>
        <v>0</v>
      </c>
      <c r="AG9045" s="15">
        <f>IF(P9045&gt;1,1/(2*K9045*(1-H9045)),0)+IF(Q9045&gt;1,1/(2*L9045*(1-I9045)),0)</f>
        <v>0</v>
      </c>
      <c r="AH9045" s="15">
        <f>AH9044+AG9045</f>
        <v>377.54071523297586</v>
      </c>
      <c r="AI9045" s="15">
        <f>AI9044+SUM(AE9045:AF9045)</f>
        <v>22.365940851266963</v>
      </c>
      <c r="AJ9045" s="16">
        <f t="shared" si="1559"/>
        <v>5.9241135985731254E-2</v>
      </c>
      <c r="AK9045" s="17">
        <f>IF(AND(P9045&gt;1,E9045=1),(P9045-1)/(K9045-1)*K9045-(P9045-1)/(K9045-1),IF(P9045&lt;1,0,-(P9045-1)/(K9045-1)))</f>
        <v>0</v>
      </c>
      <c r="AL9045" s="17">
        <f>IF(AND(Q9045&gt;1,E9045=0),(Q9045-1)/(L9045-1)*L9045-(Q9045-1)/(L9045-1),IF(Q9045&lt;1,0,-(Q9045-1)/(L9045-1)))</f>
        <v>0</v>
      </c>
      <c r="AM9045" s="17">
        <f>IF(P9045&gt;1,(P9045-1)/(K9045-1),0)+IF(Q9045&gt;1,(Q9045-1)/(L9045-1),0)</f>
        <v>0</v>
      </c>
      <c r="AN9045" s="17">
        <f>AN9044+AM9045</f>
        <v>126.59595290976623</v>
      </c>
      <c r="AO9045" s="17">
        <f>AO9044+SUM(AK9045:AL9045)</f>
        <v>9.0214340163627789</v>
      </c>
      <c r="AP9045" s="19">
        <f t="shared" si="1560"/>
        <v>7.1261630478764076E-2</v>
      </c>
      <c r="AR9045" s="20">
        <f t="shared" si="1561"/>
        <v>0</v>
      </c>
      <c r="AV9045" s="21"/>
      <c r="AW9045" s="21"/>
      <c r="AX9045" s="21"/>
      <c r="AY9045" s="21"/>
    </row>
    <row r="9046" spans="1:51" s="5" customFormat="1" hidden="1" outlineLevel="1" x14ac:dyDescent="0.2">
      <c r="A9046" s="33"/>
      <c r="D9046" s="5">
        <v>19140</v>
      </c>
      <c r="E9046" s="5">
        <v>1</v>
      </c>
      <c r="G9046" s="6">
        <f>IF(AND(H9046&gt;0.5,E9046=1),1,0)+IF(AND(H9046&lt;0.5,E9046=0),1,0)</f>
        <v>1</v>
      </c>
      <c r="H9046" s="7">
        <v>0.72291307052098497</v>
      </c>
      <c r="I9046" s="7">
        <f t="shared" si="1552"/>
        <v>0.27708692947901503</v>
      </c>
      <c r="K9046" s="8">
        <v>1.5900000333786</v>
      </c>
      <c r="L9046" s="8">
        <v>2.7999999523162802</v>
      </c>
      <c r="M9046" s="9">
        <f t="shared" si="1553"/>
        <v>0.62893080440702531</v>
      </c>
      <c r="N9046" s="9">
        <f t="shared" si="1554"/>
        <v>0.35714286322496436</v>
      </c>
      <c r="P9046" s="10">
        <f t="shared" si="1555"/>
        <v>0</v>
      </c>
      <c r="Q9046" s="10">
        <f t="shared" si="1556"/>
        <v>0</v>
      </c>
      <c r="S9046" s="11">
        <f>IF(AND(P9046&gt;1,E9046=1),K9046-1,IF(P9046&lt;1,0,-1))</f>
        <v>0</v>
      </c>
      <c r="T9046" s="11">
        <f>IF(AND(Q9046&gt;1,E9046=0),L9046-1,IF(Q9046&lt;1,0,-1))</f>
        <v>0</v>
      </c>
      <c r="U9046" s="11">
        <f t="shared" si="1551"/>
        <v>0</v>
      </c>
      <c r="V9046" s="11">
        <f>V9045+U9046</f>
        <v>697</v>
      </c>
      <c r="W9046" s="11">
        <f>W9045+SUM(S9046:T9046)</f>
        <v>38.949996232986386</v>
      </c>
      <c r="X9046" s="12">
        <f t="shared" si="1557"/>
        <v>5.5882347536565832E-2</v>
      </c>
      <c r="Y9046" s="13">
        <f>IF(AND(P9046&gt;1,E9046=1),1/K9046*K9046-1/K9046,IF(P9046&lt;1,0,-1/K9046))</f>
        <v>0</v>
      </c>
      <c r="Z9046" s="13">
        <f>IF(AND(Q9046&gt;1,E9046=0),1/L9046*L9046-1/L9046,IF(Q9046&lt;1,0,-1/L9046))</f>
        <v>0</v>
      </c>
      <c r="AA9046" s="13">
        <f>IF(P9046&gt;1,1/K9046)+IF(Q9046&gt;1,1/L9046)</f>
        <v>0</v>
      </c>
      <c r="AB9046" s="13">
        <f>AB9045+AA9046</f>
        <v>300.18564873485263</v>
      </c>
      <c r="AC9046" s="13">
        <f>AC9045+SUM(Y9046:Z9046)</f>
        <v>16.814351265147074</v>
      </c>
      <c r="AD9046" s="14">
        <f t="shared" si="1558"/>
        <v>5.6013174966931284E-2</v>
      </c>
      <c r="AE9046" s="15">
        <f>IF(AND(P9046&gt;1,E9046=1),1/(2*K9046*(1-H9046))*K9046-1/(2*K9046*(1-H9046)),IF(P9046&lt;1,0,-1/(2*K9046*(1-H9046))))</f>
        <v>0</v>
      </c>
      <c r="AF9046" s="15">
        <f>IF(AND(Q9046&gt;1,E9046=0),1/(2*L9046*(1-I9046))*L9046-1/(2*L9046*(1-I9046)),IF(Q9046&lt;1,0,-1/(2*L9046*(1-I9046))))</f>
        <v>0</v>
      </c>
      <c r="AG9046" s="15">
        <f>IF(P9046&gt;1,1/(2*K9046*(1-H9046)),0)+IF(Q9046&gt;1,1/(2*L9046*(1-I9046)),0)</f>
        <v>0</v>
      </c>
      <c r="AH9046" s="15">
        <f>AH9045+AG9046</f>
        <v>377.54071523297586</v>
      </c>
      <c r="AI9046" s="15">
        <f>AI9045+SUM(AE9046:AF9046)</f>
        <v>22.365940851266963</v>
      </c>
      <c r="AJ9046" s="16">
        <f t="shared" si="1559"/>
        <v>5.9241135985731254E-2</v>
      </c>
      <c r="AK9046" s="17">
        <f>IF(AND(P9046&gt;1,E9046=1),(P9046-1)/(K9046-1)*K9046-(P9046-1)/(K9046-1),IF(P9046&lt;1,0,-(P9046-1)/(K9046-1)))</f>
        <v>0</v>
      </c>
      <c r="AL9046" s="17">
        <f>IF(AND(Q9046&gt;1,E9046=0),(Q9046-1)/(L9046-1)*L9046-(Q9046-1)/(L9046-1),IF(Q9046&lt;1,0,-(Q9046-1)/(L9046-1)))</f>
        <v>0</v>
      </c>
      <c r="AM9046" s="17">
        <f>IF(P9046&gt;1,(P9046-1)/(K9046-1),0)+IF(Q9046&gt;1,(Q9046-1)/(L9046-1),0)</f>
        <v>0</v>
      </c>
      <c r="AN9046" s="17">
        <f>AN9045+AM9046</f>
        <v>126.59595290976623</v>
      </c>
      <c r="AO9046" s="17">
        <f>AO9045+SUM(AK9046:AL9046)</f>
        <v>9.0214340163627789</v>
      </c>
      <c r="AP9046" s="19">
        <f t="shared" si="1560"/>
        <v>7.1261630478764076E-2</v>
      </c>
      <c r="AR9046" s="20">
        <f t="shared" si="1561"/>
        <v>0</v>
      </c>
      <c r="AV9046" s="21"/>
      <c r="AW9046" s="21"/>
      <c r="AX9046" s="21"/>
      <c r="AY9046" s="21"/>
    </row>
    <row r="9047" spans="1:51" s="5" customFormat="1" hidden="1" outlineLevel="1" x14ac:dyDescent="0.2">
      <c r="A9047" s="33"/>
      <c r="D9047" s="5">
        <v>19141</v>
      </c>
      <c r="E9047" s="5">
        <v>0</v>
      </c>
      <c r="G9047" s="6">
        <f>IF(AND(H9047&gt;0.5,E9047=1),1,0)+IF(AND(H9047&lt;0.5,E9047=0),1,0)</f>
        <v>1</v>
      </c>
      <c r="H9047" s="7">
        <v>0.26385919526018498</v>
      </c>
      <c r="I9047" s="7">
        <f t="shared" si="1552"/>
        <v>0.73614080473981502</v>
      </c>
      <c r="K9047" s="8">
        <v>3.2000000476837198</v>
      </c>
      <c r="L9047" s="8">
        <v>1.41999995708466</v>
      </c>
      <c r="M9047" s="9">
        <f t="shared" si="1553"/>
        <v>0.31249999534338679</v>
      </c>
      <c r="N9047" s="9">
        <f t="shared" si="1554"/>
        <v>0.70422537339582492</v>
      </c>
      <c r="P9047" s="10">
        <f t="shared" si="1555"/>
        <v>0</v>
      </c>
      <c r="Q9047" s="10">
        <f t="shared" si="1556"/>
        <v>0</v>
      </c>
      <c r="S9047" s="11">
        <f>IF(AND(P9047&gt;1,E9047=1),K9047-1,IF(P9047&lt;1,0,-1))</f>
        <v>0</v>
      </c>
      <c r="T9047" s="11">
        <f>IF(AND(Q9047&gt;1,E9047=0),L9047-1,IF(Q9047&lt;1,0,-1))</f>
        <v>0</v>
      </c>
      <c r="U9047" s="11">
        <f t="shared" si="1551"/>
        <v>0</v>
      </c>
      <c r="V9047" s="11">
        <f>V9046+U9047</f>
        <v>697</v>
      </c>
      <c r="W9047" s="11">
        <f>W9046+SUM(S9047:T9047)</f>
        <v>38.949996232986386</v>
      </c>
      <c r="X9047" s="12">
        <f t="shared" si="1557"/>
        <v>5.5882347536565832E-2</v>
      </c>
      <c r="Y9047" s="13">
        <f>IF(AND(P9047&gt;1,E9047=1),1/K9047*K9047-1/K9047,IF(P9047&lt;1,0,-1/K9047))</f>
        <v>0</v>
      </c>
      <c r="Z9047" s="13">
        <f>IF(AND(Q9047&gt;1,E9047=0),1/L9047*L9047-1/L9047,IF(Q9047&lt;1,0,-1/L9047))</f>
        <v>0</v>
      </c>
      <c r="AA9047" s="13">
        <f>IF(P9047&gt;1,1/K9047)+IF(Q9047&gt;1,1/L9047)</f>
        <v>0</v>
      </c>
      <c r="AB9047" s="13">
        <f>AB9046+AA9047</f>
        <v>300.18564873485263</v>
      </c>
      <c r="AC9047" s="13">
        <f>AC9046+SUM(Y9047:Z9047)</f>
        <v>16.814351265147074</v>
      </c>
      <c r="AD9047" s="14">
        <f t="shared" si="1558"/>
        <v>5.6013174966931284E-2</v>
      </c>
      <c r="AE9047" s="15">
        <f>IF(AND(P9047&gt;1,E9047=1),1/(2*K9047*(1-H9047))*K9047-1/(2*K9047*(1-H9047)),IF(P9047&lt;1,0,-1/(2*K9047*(1-H9047))))</f>
        <v>0</v>
      </c>
      <c r="AF9047" s="15">
        <f>IF(AND(Q9047&gt;1,E9047=0),1/(2*L9047*(1-I9047))*L9047-1/(2*L9047*(1-I9047)),IF(Q9047&lt;1,0,-1/(2*L9047*(1-I9047))))</f>
        <v>0</v>
      </c>
      <c r="AG9047" s="15">
        <f>IF(P9047&gt;1,1/(2*K9047*(1-H9047)),0)+IF(Q9047&gt;1,1/(2*L9047*(1-I9047)),0)</f>
        <v>0</v>
      </c>
      <c r="AH9047" s="15">
        <f>AH9046+AG9047</f>
        <v>377.54071523297586</v>
      </c>
      <c r="AI9047" s="15">
        <f>AI9046+SUM(AE9047:AF9047)</f>
        <v>22.365940851266963</v>
      </c>
      <c r="AJ9047" s="16">
        <f t="shared" si="1559"/>
        <v>5.9241135985731254E-2</v>
      </c>
      <c r="AK9047" s="17">
        <f>IF(AND(P9047&gt;1,E9047=1),(P9047-1)/(K9047-1)*K9047-(P9047-1)/(K9047-1),IF(P9047&lt;1,0,-(P9047-1)/(K9047-1)))</f>
        <v>0</v>
      </c>
      <c r="AL9047" s="17">
        <f>IF(AND(Q9047&gt;1,E9047=0),(Q9047-1)/(L9047-1)*L9047-(Q9047-1)/(L9047-1),IF(Q9047&lt;1,0,-(Q9047-1)/(L9047-1)))</f>
        <v>0</v>
      </c>
      <c r="AM9047" s="17">
        <f>IF(P9047&gt;1,(P9047-1)/(K9047-1),0)+IF(Q9047&gt;1,(Q9047-1)/(L9047-1),0)</f>
        <v>0</v>
      </c>
      <c r="AN9047" s="17">
        <f>AN9046+AM9047</f>
        <v>126.59595290976623</v>
      </c>
      <c r="AO9047" s="17">
        <f>AO9046+SUM(AK9047:AL9047)</f>
        <v>9.0214340163627789</v>
      </c>
      <c r="AP9047" s="19">
        <f t="shared" si="1560"/>
        <v>7.1261630478764076E-2</v>
      </c>
      <c r="AR9047" s="20">
        <f t="shared" si="1561"/>
        <v>0</v>
      </c>
      <c r="AV9047" s="21"/>
      <c r="AW9047" s="21"/>
      <c r="AX9047" s="21"/>
      <c r="AY9047" s="21"/>
    </row>
    <row r="9048" spans="1:51" s="5" customFormat="1" hidden="1" outlineLevel="1" x14ac:dyDescent="0.2">
      <c r="A9048" s="33"/>
      <c r="D9048" s="5">
        <v>19142</v>
      </c>
      <c r="E9048" s="5">
        <v>1</v>
      </c>
      <c r="G9048" s="6">
        <f>IF(AND(H9048&gt;0.5,E9048=1),1,0)+IF(AND(H9048&lt;0.5,E9048=0),1,0)</f>
        <v>1</v>
      </c>
      <c r="H9048" s="7">
        <v>0.75429053333306295</v>
      </c>
      <c r="I9048" s="7">
        <f t="shared" si="1552"/>
        <v>0.24570946666693705</v>
      </c>
      <c r="K9048" s="8">
        <v>1.2699999809265099</v>
      </c>
      <c r="L9048" s="8">
        <v>4.4499998092651403</v>
      </c>
      <c r="M9048" s="9">
        <f t="shared" si="1553"/>
        <v>0.78740158662873727</v>
      </c>
      <c r="N9048" s="9">
        <f t="shared" si="1554"/>
        <v>0.22471911075545351</v>
      </c>
      <c r="P9048" s="10">
        <f t="shared" si="1555"/>
        <v>0</v>
      </c>
      <c r="Q9048" s="10">
        <f t="shared" si="1556"/>
        <v>0</v>
      </c>
      <c r="S9048" s="11">
        <f>IF(AND(P9048&gt;1,E9048=1),K9048-1,IF(P9048&lt;1,0,-1))</f>
        <v>0</v>
      </c>
      <c r="T9048" s="11">
        <f>IF(AND(Q9048&gt;1,E9048=0),L9048-1,IF(Q9048&lt;1,0,-1))</f>
        <v>0</v>
      </c>
      <c r="U9048" s="11">
        <f t="shared" si="1551"/>
        <v>0</v>
      </c>
      <c r="V9048" s="11">
        <f>V9047+U9048</f>
        <v>697</v>
      </c>
      <c r="W9048" s="11">
        <f>W9047+SUM(S9048:T9048)</f>
        <v>38.949996232986386</v>
      </c>
      <c r="X9048" s="12">
        <f t="shared" si="1557"/>
        <v>5.5882347536565832E-2</v>
      </c>
      <c r="Y9048" s="13">
        <f>IF(AND(P9048&gt;1,E9048=1),1/K9048*K9048-1/K9048,IF(P9048&lt;1,0,-1/K9048))</f>
        <v>0</v>
      </c>
      <c r="Z9048" s="13">
        <f>IF(AND(Q9048&gt;1,E9048=0),1/L9048*L9048-1/L9048,IF(Q9048&lt;1,0,-1/L9048))</f>
        <v>0</v>
      </c>
      <c r="AA9048" s="13">
        <f>IF(P9048&gt;1,1/K9048)+IF(Q9048&gt;1,1/L9048)</f>
        <v>0</v>
      </c>
      <c r="AB9048" s="13">
        <f>AB9047+AA9048</f>
        <v>300.18564873485263</v>
      </c>
      <c r="AC9048" s="13">
        <f>AC9047+SUM(Y9048:Z9048)</f>
        <v>16.814351265147074</v>
      </c>
      <c r="AD9048" s="14">
        <f t="shared" si="1558"/>
        <v>5.6013174966931284E-2</v>
      </c>
      <c r="AE9048" s="15">
        <f>IF(AND(P9048&gt;1,E9048=1),1/(2*K9048*(1-H9048))*K9048-1/(2*K9048*(1-H9048)),IF(P9048&lt;1,0,-1/(2*K9048*(1-H9048))))</f>
        <v>0</v>
      </c>
      <c r="AF9048" s="15">
        <f>IF(AND(Q9048&gt;1,E9048=0),1/(2*L9048*(1-I9048))*L9048-1/(2*L9048*(1-I9048)),IF(Q9048&lt;1,0,-1/(2*L9048*(1-I9048))))</f>
        <v>0</v>
      </c>
      <c r="AG9048" s="15">
        <f>IF(P9048&gt;1,1/(2*K9048*(1-H9048)),0)+IF(Q9048&gt;1,1/(2*L9048*(1-I9048)),0)</f>
        <v>0</v>
      </c>
      <c r="AH9048" s="15">
        <f>AH9047+AG9048</f>
        <v>377.54071523297586</v>
      </c>
      <c r="AI9048" s="15">
        <f>AI9047+SUM(AE9048:AF9048)</f>
        <v>22.365940851266963</v>
      </c>
      <c r="AJ9048" s="16">
        <f t="shared" si="1559"/>
        <v>5.9241135985731254E-2</v>
      </c>
      <c r="AK9048" s="17">
        <f>IF(AND(P9048&gt;1,E9048=1),(P9048-1)/(K9048-1)*K9048-(P9048-1)/(K9048-1),IF(P9048&lt;1,0,-(P9048-1)/(K9048-1)))</f>
        <v>0</v>
      </c>
      <c r="AL9048" s="17">
        <f>IF(AND(Q9048&gt;1,E9048=0),(Q9048-1)/(L9048-1)*L9048-(Q9048-1)/(L9048-1),IF(Q9048&lt;1,0,-(Q9048-1)/(L9048-1)))</f>
        <v>0</v>
      </c>
      <c r="AM9048" s="17">
        <f>IF(P9048&gt;1,(P9048-1)/(K9048-1),0)+IF(Q9048&gt;1,(Q9048-1)/(L9048-1),0)</f>
        <v>0</v>
      </c>
      <c r="AN9048" s="17">
        <f>AN9047+AM9048</f>
        <v>126.59595290976623</v>
      </c>
      <c r="AO9048" s="17">
        <f>AO9047+SUM(AK9048:AL9048)</f>
        <v>9.0214340163627789</v>
      </c>
      <c r="AP9048" s="19">
        <f t="shared" si="1560"/>
        <v>7.1261630478764076E-2</v>
      </c>
      <c r="AR9048" s="20">
        <f t="shared" si="1561"/>
        <v>0</v>
      </c>
      <c r="AV9048" s="21"/>
      <c r="AW9048" s="21"/>
      <c r="AX9048" s="21"/>
      <c r="AY9048" s="21"/>
    </row>
    <row r="9049" spans="1:51" s="5" customFormat="1" hidden="1" outlineLevel="1" x14ac:dyDescent="0.2">
      <c r="A9049" s="33"/>
      <c r="D9049" s="5">
        <v>19143</v>
      </c>
      <c r="E9049" s="5">
        <v>1</v>
      </c>
      <c r="G9049" s="6">
        <f>IF(AND(H9049&gt;0.5,E9049=1),1,0)+IF(AND(H9049&lt;0.5,E9049=0),1,0)</f>
        <v>1</v>
      </c>
      <c r="H9049" s="7">
        <v>0.75429053333306295</v>
      </c>
      <c r="I9049" s="7">
        <f t="shared" si="1552"/>
        <v>0.24570946666693705</v>
      </c>
      <c r="K9049" s="8">
        <v>1.1399999856948899</v>
      </c>
      <c r="L9049" s="8">
        <v>7.3000001907348597</v>
      </c>
      <c r="M9049" s="9">
        <f t="shared" si="1553"/>
        <v>0.87719299346345814</v>
      </c>
      <c r="N9049" s="9">
        <f t="shared" si="1554"/>
        <v>0.13698629779067639</v>
      </c>
      <c r="P9049" s="10">
        <f t="shared" si="1555"/>
        <v>0</v>
      </c>
      <c r="Q9049" s="10">
        <f t="shared" si="1556"/>
        <v>0</v>
      </c>
      <c r="S9049" s="11">
        <f>IF(AND(P9049&gt;1,E9049=1),K9049-1,IF(P9049&lt;1,0,-1))</f>
        <v>0</v>
      </c>
      <c r="T9049" s="11">
        <f>IF(AND(Q9049&gt;1,E9049=0),L9049-1,IF(Q9049&lt;1,0,-1))</f>
        <v>0</v>
      </c>
      <c r="U9049" s="11">
        <f t="shared" si="1551"/>
        <v>0</v>
      </c>
      <c r="V9049" s="11">
        <f>V9048+U9049</f>
        <v>697</v>
      </c>
      <c r="W9049" s="11">
        <f>W9048+SUM(S9049:T9049)</f>
        <v>38.949996232986386</v>
      </c>
      <c r="X9049" s="12">
        <f t="shared" si="1557"/>
        <v>5.5882347536565832E-2</v>
      </c>
      <c r="Y9049" s="13">
        <f>IF(AND(P9049&gt;1,E9049=1),1/K9049*K9049-1/K9049,IF(P9049&lt;1,0,-1/K9049))</f>
        <v>0</v>
      </c>
      <c r="Z9049" s="13">
        <f>IF(AND(Q9049&gt;1,E9049=0),1/L9049*L9049-1/L9049,IF(Q9049&lt;1,0,-1/L9049))</f>
        <v>0</v>
      </c>
      <c r="AA9049" s="13">
        <f>IF(P9049&gt;1,1/K9049)+IF(Q9049&gt;1,1/L9049)</f>
        <v>0</v>
      </c>
      <c r="AB9049" s="13">
        <f>AB9048+AA9049</f>
        <v>300.18564873485263</v>
      </c>
      <c r="AC9049" s="13">
        <f>AC9048+SUM(Y9049:Z9049)</f>
        <v>16.814351265147074</v>
      </c>
      <c r="AD9049" s="14">
        <f t="shared" si="1558"/>
        <v>5.6013174966931284E-2</v>
      </c>
      <c r="AE9049" s="15">
        <f>IF(AND(P9049&gt;1,E9049=1),1/(2*K9049*(1-H9049))*K9049-1/(2*K9049*(1-H9049)),IF(P9049&lt;1,0,-1/(2*K9049*(1-H9049))))</f>
        <v>0</v>
      </c>
      <c r="AF9049" s="15">
        <f>IF(AND(Q9049&gt;1,E9049=0),1/(2*L9049*(1-I9049))*L9049-1/(2*L9049*(1-I9049)),IF(Q9049&lt;1,0,-1/(2*L9049*(1-I9049))))</f>
        <v>0</v>
      </c>
      <c r="AG9049" s="15">
        <f>IF(P9049&gt;1,1/(2*K9049*(1-H9049)),0)+IF(Q9049&gt;1,1/(2*L9049*(1-I9049)),0)</f>
        <v>0</v>
      </c>
      <c r="AH9049" s="15">
        <f>AH9048+AG9049</f>
        <v>377.54071523297586</v>
      </c>
      <c r="AI9049" s="15">
        <f>AI9048+SUM(AE9049:AF9049)</f>
        <v>22.365940851266963</v>
      </c>
      <c r="AJ9049" s="16">
        <f t="shared" si="1559"/>
        <v>5.9241135985731254E-2</v>
      </c>
      <c r="AK9049" s="17">
        <f>IF(AND(P9049&gt;1,E9049=1),(P9049-1)/(K9049-1)*K9049-(P9049-1)/(K9049-1),IF(P9049&lt;1,0,-(P9049-1)/(K9049-1)))</f>
        <v>0</v>
      </c>
      <c r="AL9049" s="17">
        <f>IF(AND(Q9049&gt;1,E9049=0),(Q9049-1)/(L9049-1)*L9049-(Q9049-1)/(L9049-1),IF(Q9049&lt;1,0,-(Q9049-1)/(L9049-1)))</f>
        <v>0</v>
      </c>
      <c r="AM9049" s="17">
        <f>IF(P9049&gt;1,(P9049-1)/(K9049-1),0)+IF(Q9049&gt;1,(Q9049-1)/(L9049-1),0)</f>
        <v>0</v>
      </c>
      <c r="AN9049" s="17">
        <f>AN9048+AM9049</f>
        <v>126.59595290976623</v>
      </c>
      <c r="AO9049" s="17">
        <f>AO9048+SUM(AK9049:AL9049)</f>
        <v>9.0214340163627789</v>
      </c>
      <c r="AP9049" s="19">
        <f t="shared" si="1560"/>
        <v>7.1261630478764076E-2</v>
      </c>
      <c r="AR9049" s="20">
        <f t="shared" si="1561"/>
        <v>0</v>
      </c>
      <c r="AV9049" s="21"/>
      <c r="AW9049" s="21"/>
      <c r="AX9049" s="21"/>
      <c r="AY9049" s="21"/>
    </row>
    <row r="9050" spans="1:51" s="5" customFormat="1" hidden="1" outlineLevel="1" x14ac:dyDescent="0.2">
      <c r="A9050" s="33"/>
      <c r="D9050" s="5">
        <v>19144</v>
      </c>
      <c r="E9050" s="5">
        <v>1</v>
      </c>
      <c r="G9050" s="6">
        <f>IF(AND(H9050&gt;0.5,E9050=1),1,0)+IF(AND(H9050&lt;0.5,E9050=0),1,0)</f>
        <v>1</v>
      </c>
      <c r="H9050" s="7">
        <v>0.60897214242758202</v>
      </c>
      <c r="I9050" s="7">
        <f t="shared" si="1552"/>
        <v>0.39102785757241798</v>
      </c>
      <c r="K9050" s="8">
        <v>1.7400000095367401</v>
      </c>
      <c r="L9050" s="8">
        <v>2.25</v>
      </c>
      <c r="M9050" s="9">
        <f t="shared" si="1553"/>
        <v>0.57471264052822701</v>
      </c>
      <c r="N9050" s="9">
        <f t="shared" si="1554"/>
        <v>0.44444444444444442</v>
      </c>
      <c r="P9050" s="10">
        <f t="shared" si="1555"/>
        <v>0</v>
      </c>
      <c r="Q9050" s="10">
        <f t="shared" si="1556"/>
        <v>0</v>
      </c>
      <c r="S9050" s="11">
        <f>IF(AND(P9050&gt;1,E9050=1),K9050-1,IF(P9050&lt;1,0,-1))</f>
        <v>0</v>
      </c>
      <c r="T9050" s="11">
        <f>IF(AND(Q9050&gt;1,E9050=0),L9050-1,IF(Q9050&lt;1,0,-1))</f>
        <v>0</v>
      </c>
      <c r="U9050" s="11">
        <f t="shared" si="1551"/>
        <v>0</v>
      </c>
      <c r="V9050" s="11">
        <f>V9049+U9050</f>
        <v>697</v>
      </c>
      <c r="W9050" s="11">
        <f>W9049+SUM(S9050:T9050)</f>
        <v>38.949996232986386</v>
      </c>
      <c r="X9050" s="12">
        <f t="shared" si="1557"/>
        <v>5.5882347536565832E-2</v>
      </c>
      <c r="Y9050" s="13">
        <f>IF(AND(P9050&gt;1,E9050=1),1/K9050*K9050-1/K9050,IF(P9050&lt;1,0,-1/K9050))</f>
        <v>0</v>
      </c>
      <c r="Z9050" s="13">
        <f>IF(AND(Q9050&gt;1,E9050=0),1/L9050*L9050-1/L9050,IF(Q9050&lt;1,0,-1/L9050))</f>
        <v>0</v>
      </c>
      <c r="AA9050" s="13">
        <f>IF(P9050&gt;1,1/K9050)+IF(Q9050&gt;1,1/L9050)</f>
        <v>0</v>
      </c>
      <c r="AB9050" s="13">
        <f>AB9049+AA9050</f>
        <v>300.18564873485263</v>
      </c>
      <c r="AC9050" s="13">
        <f>AC9049+SUM(Y9050:Z9050)</f>
        <v>16.814351265147074</v>
      </c>
      <c r="AD9050" s="14">
        <f t="shared" si="1558"/>
        <v>5.6013174966931284E-2</v>
      </c>
      <c r="AE9050" s="15">
        <f>IF(AND(P9050&gt;1,E9050=1),1/(2*K9050*(1-H9050))*K9050-1/(2*K9050*(1-H9050)),IF(P9050&lt;1,0,-1/(2*K9050*(1-H9050))))</f>
        <v>0</v>
      </c>
      <c r="AF9050" s="15">
        <f>IF(AND(Q9050&gt;1,E9050=0),1/(2*L9050*(1-I9050))*L9050-1/(2*L9050*(1-I9050)),IF(Q9050&lt;1,0,-1/(2*L9050*(1-I9050))))</f>
        <v>0</v>
      </c>
      <c r="AG9050" s="15">
        <f>IF(P9050&gt;1,1/(2*K9050*(1-H9050)),0)+IF(Q9050&gt;1,1/(2*L9050*(1-I9050)),0)</f>
        <v>0</v>
      </c>
      <c r="AH9050" s="15">
        <f>AH9049+AG9050</f>
        <v>377.54071523297586</v>
      </c>
      <c r="AI9050" s="15">
        <f>AI9049+SUM(AE9050:AF9050)</f>
        <v>22.365940851266963</v>
      </c>
      <c r="AJ9050" s="16">
        <f t="shared" si="1559"/>
        <v>5.9241135985731254E-2</v>
      </c>
      <c r="AK9050" s="17">
        <f>IF(AND(P9050&gt;1,E9050=1),(P9050-1)/(K9050-1)*K9050-(P9050-1)/(K9050-1),IF(P9050&lt;1,0,-(P9050-1)/(K9050-1)))</f>
        <v>0</v>
      </c>
      <c r="AL9050" s="17">
        <f>IF(AND(Q9050&gt;1,E9050=0),(Q9050-1)/(L9050-1)*L9050-(Q9050-1)/(L9050-1),IF(Q9050&lt;1,0,-(Q9050-1)/(L9050-1)))</f>
        <v>0</v>
      </c>
      <c r="AM9050" s="17">
        <f>IF(P9050&gt;1,(P9050-1)/(K9050-1),0)+IF(Q9050&gt;1,(Q9050-1)/(L9050-1),0)</f>
        <v>0</v>
      </c>
      <c r="AN9050" s="17">
        <f>AN9049+AM9050</f>
        <v>126.59595290976623</v>
      </c>
      <c r="AO9050" s="17">
        <f>AO9049+SUM(AK9050:AL9050)</f>
        <v>9.0214340163627789</v>
      </c>
      <c r="AP9050" s="19">
        <f t="shared" si="1560"/>
        <v>7.1261630478764076E-2</v>
      </c>
      <c r="AR9050" s="20">
        <f t="shared" si="1561"/>
        <v>0</v>
      </c>
      <c r="AV9050" s="21"/>
      <c r="AW9050" s="21"/>
      <c r="AX9050" s="21"/>
      <c r="AY9050" s="21"/>
    </row>
    <row r="9051" spans="1:51" s="5" customFormat="1" hidden="1" outlineLevel="1" x14ac:dyDescent="0.2">
      <c r="A9051" s="33"/>
      <c r="D9051" s="5">
        <v>19145</v>
      </c>
      <c r="E9051" s="5">
        <v>0</v>
      </c>
      <c r="G9051" s="6">
        <f>IF(AND(H9051&gt;0.5,E9051=1),1,0)+IF(AND(H9051&lt;0.5,E9051=0),1,0)</f>
        <v>1</v>
      </c>
      <c r="H9051" s="7">
        <v>0.26585345780231401</v>
      </c>
      <c r="I9051" s="7">
        <f t="shared" si="1552"/>
        <v>0.73414654219768605</v>
      </c>
      <c r="K9051" s="8">
        <v>3.7999999523162802</v>
      </c>
      <c r="L9051" s="8">
        <v>1.3600000143051101</v>
      </c>
      <c r="M9051" s="9">
        <f t="shared" si="1553"/>
        <v>0.26315789803903883</v>
      </c>
      <c r="N9051" s="9">
        <f t="shared" si="1554"/>
        <v>0.73529410991289468</v>
      </c>
      <c r="P9051" s="10">
        <f t="shared" si="1555"/>
        <v>0</v>
      </c>
      <c r="Q9051" s="10">
        <f t="shared" si="1556"/>
        <v>0</v>
      </c>
      <c r="S9051" s="11">
        <f>IF(AND(P9051&gt;1,E9051=1),K9051-1,IF(P9051&lt;1,0,-1))</f>
        <v>0</v>
      </c>
      <c r="T9051" s="11">
        <f>IF(AND(Q9051&gt;1,E9051=0),L9051-1,IF(Q9051&lt;1,0,-1))</f>
        <v>0</v>
      </c>
      <c r="U9051" s="11">
        <f t="shared" si="1551"/>
        <v>0</v>
      </c>
      <c r="V9051" s="11">
        <f>V9050+U9051</f>
        <v>697</v>
      </c>
      <c r="W9051" s="11">
        <f>W9050+SUM(S9051:T9051)</f>
        <v>38.949996232986386</v>
      </c>
      <c r="X9051" s="12">
        <f t="shared" si="1557"/>
        <v>5.5882347536565832E-2</v>
      </c>
      <c r="Y9051" s="13">
        <f>IF(AND(P9051&gt;1,E9051=1),1/K9051*K9051-1/K9051,IF(P9051&lt;1,0,-1/K9051))</f>
        <v>0</v>
      </c>
      <c r="Z9051" s="13">
        <f>IF(AND(Q9051&gt;1,E9051=0),1/L9051*L9051-1/L9051,IF(Q9051&lt;1,0,-1/L9051))</f>
        <v>0</v>
      </c>
      <c r="AA9051" s="13">
        <f>IF(P9051&gt;1,1/K9051)+IF(Q9051&gt;1,1/L9051)</f>
        <v>0</v>
      </c>
      <c r="AB9051" s="13">
        <f>AB9050+AA9051</f>
        <v>300.18564873485263</v>
      </c>
      <c r="AC9051" s="13">
        <f>AC9050+SUM(Y9051:Z9051)</f>
        <v>16.814351265147074</v>
      </c>
      <c r="AD9051" s="14">
        <f t="shared" si="1558"/>
        <v>5.6013174966931284E-2</v>
      </c>
      <c r="AE9051" s="15">
        <f>IF(AND(P9051&gt;1,E9051=1),1/(2*K9051*(1-H9051))*K9051-1/(2*K9051*(1-H9051)),IF(P9051&lt;1,0,-1/(2*K9051*(1-H9051))))</f>
        <v>0</v>
      </c>
      <c r="AF9051" s="15">
        <f>IF(AND(Q9051&gt;1,E9051=0),1/(2*L9051*(1-I9051))*L9051-1/(2*L9051*(1-I9051)),IF(Q9051&lt;1,0,-1/(2*L9051*(1-I9051))))</f>
        <v>0</v>
      </c>
      <c r="AG9051" s="15">
        <f>IF(P9051&gt;1,1/(2*K9051*(1-H9051)),0)+IF(Q9051&gt;1,1/(2*L9051*(1-I9051)),0)</f>
        <v>0</v>
      </c>
      <c r="AH9051" s="15">
        <f>AH9050+AG9051</f>
        <v>377.54071523297586</v>
      </c>
      <c r="AI9051" s="15">
        <f>AI9050+SUM(AE9051:AF9051)</f>
        <v>22.365940851266963</v>
      </c>
      <c r="AJ9051" s="16">
        <f t="shared" si="1559"/>
        <v>5.9241135985731254E-2</v>
      </c>
      <c r="AK9051" s="17">
        <f>IF(AND(P9051&gt;1,E9051=1),(P9051-1)/(K9051-1)*K9051-(P9051-1)/(K9051-1),IF(P9051&lt;1,0,-(P9051-1)/(K9051-1)))</f>
        <v>0</v>
      </c>
      <c r="AL9051" s="17">
        <f>IF(AND(Q9051&gt;1,E9051=0),(Q9051-1)/(L9051-1)*L9051-(Q9051-1)/(L9051-1),IF(Q9051&lt;1,0,-(Q9051-1)/(L9051-1)))</f>
        <v>0</v>
      </c>
      <c r="AM9051" s="17">
        <f>IF(P9051&gt;1,(P9051-1)/(K9051-1),0)+IF(Q9051&gt;1,(Q9051-1)/(L9051-1),0)</f>
        <v>0</v>
      </c>
      <c r="AN9051" s="17">
        <f>AN9050+AM9051</f>
        <v>126.59595290976623</v>
      </c>
      <c r="AO9051" s="17">
        <f>AO9050+SUM(AK9051:AL9051)</f>
        <v>9.0214340163627789</v>
      </c>
      <c r="AP9051" s="19">
        <f t="shared" si="1560"/>
        <v>7.1261630478764076E-2</v>
      </c>
      <c r="AR9051" s="20">
        <f t="shared" si="1561"/>
        <v>0</v>
      </c>
      <c r="AV9051" s="21"/>
      <c r="AW9051" s="21"/>
      <c r="AX9051" s="21"/>
      <c r="AY9051" s="21"/>
    </row>
    <row r="9052" spans="1:51" s="5" customFormat="1" hidden="1" outlineLevel="1" x14ac:dyDescent="0.2">
      <c r="A9052" s="33"/>
      <c r="D9052" s="5">
        <v>19146</v>
      </c>
      <c r="E9052" s="5">
        <v>1</v>
      </c>
      <c r="G9052" s="6">
        <f>IF(AND(H9052&gt;0.5,E9052=1),1,0)+IF(AND(H9052&lt;0.5,E9052=0),1,0)</f>
        <v>0</v>
      </c>
      <c r="H9052" s="7">
        <v>0.31577896124825799</v>
      </c>
      <c r="I9052" s="7">
        <f t="shared" si="1552"/>
        <v>0.68422103875174201</v>
      </c>
      <c r="K9052" s="8">
        <v>3.7999999523162802</v>
      </c>
      <c r="L9052" s="8">
        <v>1.3400000333786</v>
      </c>
      <c r="M9052" s="9">
        <f t="shared" si="1553"/>
        <v>0.26315789803903883</v>
      </c>
      <c r="N9052" s="9">
        <f t="shared" si="1554"/>
        <v>0.7462686381273117</v>
      </c>
      <c r="P9052" s="10">
        <f t="shared" si="1555"/>
        <v>0</v>
      </c>
      <c r="Q9052" s="10">
        <f t="shared" si="1556"/>
        <v>0</v>
      </c>
      <c r="S9052" s="11">
        <f>IF(AND(P9052&gt;1,E9052=1),K9052-1,IF(P9052&lt;1,0,-1))</f>
        <v>0</v>
      </c>
      <c r="T9052" s="11">
        <f>IF(AND(Q9052&gt;1,E9052=0),L9052-1,IF(Q9052&lt;1,0,-1))</f>
        <v>0</v>
      </c>
      <c r="U9052" s="11">
        <f t="shared" si="1551"/>
        <v>0</v>
      </c>
      <c r="V9052" s="11">
        <f>V9051+U9052</f>
        <v>697</v>
      </c>
      <c r="W9052" s="11">
        <f>W9051+SUM(S9052:T9052)</f>
        <v>38.949996232986386</v>
      </c>
      <c r="X9052" s="12">
        <f t="shared" si="1557"/>
        <v>5.5882347536565832E-2</v>
      </c>
      <c r="Y9052" s="13">
        <f>IF(AND(P9052&gt;1,E9052=1),1/K9052*K9052-1/K9052,IF(P9052&lt;1,0,-1/K9052))</f>
        <v>0</v>
      </c>
      <c r="Z9052" s="13">
        <f>IF(AND(Q9052&gt;1,E9052=0),1/L9052*L9052-1/L9052,IF(Q9052&lt;1,0,-1/L9052))</f>
        <v>0</v>
      </c>
      <c r="AA9052" s="13">
        <f>IF(P9052&gt;1,1/K9052)+IF(Q9052&gt;1,1/L9052)</f>
        <v>0</v>
      </c>
      <c r="AB9052" s="13">
        <f>AB9051+AA9052</f>
        <v>300.18564873485263</v>
      </c>
      <c r="AC9052" s="13">
        <f>AC9051+SUM(Y9052:Z9052)</f>
        <v>16.814351265147074</v>
      </c>
      <c r="AD9052" s="14">
        <f t="shared" si="1558"/>
        <v>5.6013174966931284E-2</v>
      </c>
      <c r="AE9052" s="15">
        <f>IF(AND(P9052&gt;1,E9052=1),1/(2*K9052*(1-H9052))*K9052-1/(2*K9052*(1-H9052)),IF(P9052&lt;1,0,-1/(2*K9052*(1-H9052))))</f>
        <v>0</v>
      </c>
      <c r="AF9052" s="15">
        <f>IF(AND(Q9052&gt;1,E9052=0),1/(2*L9052*(1-I9052))*L9052-1/(2*L9052*(1-I9052)),IF(Q9052&lt;1,0,-1/(2*L9052*(1-I9052))))</f>
        <v>0</v>
      </c>
      <c r="AG9052" s="15">
        <f>IF(P9052&gt;1,1/(2*K9052*(1-H9052)),0)+IF(Q9052&gt;1,1/(2*L9052*(1-I9052)),0)</f>
        <v>0</v>
      </c>
      <c r="AH9052" s="15">
        <f>AH9051+AG9052</f>
        <v>377.54071523297586</v>
      </c>
      <c r="AI9052" s="15">
        <f>AI9051+SUM(AE9052:AF9052)</f>
        <v>22.365940851266963</v>
      </c>
      <c r="AJ9052" s="16">
        <f t="shared" si="1559"/>
        <v>5.9241135985731254E-2</v>
      </c>
      <c r="AK9052" s="17">
        <f>IF(AND(P9052&gt;1,E9052=1),(P9052-1)/(K9052-1)*K9052-(P9052-1)/(K9052-1),IF(P9052&lt;1,0,-(P9052-1)/(K9052-1)))</f>
        <v>0</v>
      </c>
      <c r="AL9052" s="17">
        <f>IF(AND(Q9052&gt;1,E9052=0),(Q9052-1)/(L9052-1)*L9052-(Q9052-1)/(L9052-1),IF(Q9052&lt;1,0,-(Q9052-1)/(L9052-1)))</f>
        <v>0</v>
      </c>
      <c r="AM9052" s="17">
        <f>IF(P9052&gt;1,(P9052-1)/(K9052-1),0)+IF(Q9052&gt;1,(Q9052-1)/(L9052-1),0)</f>
        <v>0</v>
      </c>
      <c r="AN9052" s="17">
        <f>AN9051+AM9052</f>
        <v>126.59595290976623</v>
      </c>
      <c r="AO9052" s="17">
        <f>AO9051+SUM(AK9052:AL9052)</f>
        <v>9.0214340163627789</v>
      </c>
      <c r="AP9052" s="19">
        <f t="shared" si="1560"/>
        <v>7.1261630478764076E-2</v>
      </c>
      <c r="AR9052" s="20">
        <f t="shared" si="1561"/>
        <v>0</v>
      </c>
      <c r="AV9052" s="21"/>
      <c r="AW9052" s="21"/>
      <c r="AX9052" s="21"/>
      <c r="AY9052" s="21"/>
    </row>
    <row r="9053" spans="1:51" s="5" customFormat="1" hidden="1" outlineLevel="1" x14ac:dyDescent="0.2">
      <c r="A9053" s="33"/>
      <c r="D9053" s="5">
        <v>19147</v>
      </c>
      <c r="E9053" s="5">
        <v>1</v>
      </c>
      <c r="G9053" s="6">
        <f>IF(AND(H9053&gt;0.5,E9053=1),1,0)+IF(AND(H9053&lt;0.5,E9053=0),1,0)</f>
        <v>1</v>
      </c>
      <c r="H9053" s="7">
        <v>0.75429053333306295</v>
      </c>
      <c r="I9053" s="7">
        <f t="shared" si="1552"/>
        <v>0.24570946666693705</v>
      </c>
      <c r="K9053" s="8">
        <v>1.1399999856948899</v>
      </c>
      <c r="L9053" s="8">
        <v>7</v>
      </c>
      <c r="M9053" s="9">
        <f t="shared" si="1553"/>
        <v>0.87719299346345814</v>
      </c>
      <c r="N9053" s="9">
        <f t="shared" si="1554"/>
        <v>0.14285714285714285</v>
      </c>
      <c r="P9053" s="10">
        <f t="shared" si="1555"/>
        <v>0</v>
      </c>
      <c r="Q9053" s="10">
        <f t="shared" si="1556"/>
        <v>0</v>
      </c>
      <c r="S9053" s="11">
        <f>IF(AND(P9053&gt;1,E9053=1),K9053-1,IF(P9053&lt;1,0,-1))</f>
        <v>0</v>
      </c>
      <c r="T9053" s="11">
        <f>IF(AND(Q9053&gt;1,E9053=0),L9053-1,IF(Q9053&lt;1,0,-1))</f>
        <v>0</v>
      </c>
      <c r="U9053" s="11">
        <f t="shared" si="1551"/>
        <v>0</v>
      </c>
      <c r="V9053" s="11">
        <f>V9052+U9053</f>
        <v>697</v>
      </c>
      <c r="W9053" s="11">
        <f>W9052+SUM(S9053:T9053)</f>
        <v>38.949996232986386</v>
      </c>
      <c r="X9053" s="12">
        <f t="shared" si="1557"/>
        <v>5.5882347536565832E-2</v>
      </c>
      <c r="Y9053" s="13">
        <f>IF(AND(P9053&gt;1,E9053=1),1/K9053*K9053-1/K9053,IF(P9053&lt;1,0,-1/K9053))</f>
        <v>0</v>
      </c>
      <c r="Z9053" s="13">
        <f>IF(AND(Q9053&gt;1,E9053=0),1/L9053*L9053-1/L9053,IF(Q9053&lt;1,0,-1/L9053))</f>
        <v>0</v>
      </c>
      <c r="AA9053" s="13">
        <f>IF(P9053&gt;1,1/K9053)+IF(Q9053&gt;1,1/L9053)</f>
        <v>0</v>
      </c>
      <c r="AB9053" s="13">
        <f>AB9052+AA9053</f>
        <v>300.18564873485263</v>
      </c>
      <c r="AC9053" s="13">
        <f>AC9052+SUM(Y9053:Z9053)</f>
        <v>16.814351265147074</v>
      </c>
      <c r="AD9053" s="14">
        <f t="shared" si="1558"/>
        <v>5.6013174966931284E-2</v>
      </c>
      <c r="AE9053" s="15">
        <f>IF(AND(P9053&gt;1,E9053=1),1/(2*K9053*(1-H9053))*K9053-1/(2*K9053*(1-H9053)),IF(P9053&lt;1,0,-1/(2*K9053*(1-H9053))))</f>
        <v>0</v>
      </c>
      <c r="AF9053" s="15">
        <f>IF(AND(Q9053&gt;1,E9053=0),1/(2*L9053*(1-I9053))*L9053-1/(2*L9053*(1-I9053)),IF(Q9053&lt;1,0,-1/(2*L9053*(1-I9053))))</f>
        <v>0</v>
      </c>
      <c r="AG9053" s="15">
        <f>IF(P9053&gt;1,1/(2*K9053*(1-H9053)),0)+IF(Q9053&gt;1,1/(2*L9053*(1-I9053)),0)</f>
        <v>0</v>
      </c>
      <c r="AH9053" s="15">
        <f>AH9052+AG9053</f>
        <v>377.54071523297586</v>
      </c>
      <c r="AI9053" s="15">
        <f>AI9052+SUM(AE9053:AF9053)</f>
        <v>22.365940851266963</v>
      </c>
      <c r="AJ9053" s="16">
        <f t="shared" si="1559"/>
        <v>5.9241135985731254E-2</v>
      </c>
      <c r="AK9053" s="17">
        <f>IF(AND(P9053&gt;1,E9053=1),(P9053-1)/(K9053-1)*K9053-(P9053-1)/(K9053-1),IF(P9053&lt;1,0,-(P9053-1)/(K9053-1)))</f>
        <v>0</v>
      </c>
      <c r="AL9053" s="17">
        <f>IF(AND(Q9053&gt;1,E9053=0),(Q9053-1)/(L9053-1)*L9053-(Q9053-1)/(L9053-1),IF(Q9053&lt;1,0,-(Q9053-1)/(L9053-1)))</f>
        <v>0</v>
      </c>
      <c r="AM9053" s="17">
        <f>IF(P9053&gt;1,(P9053-1)/(K9053-1),0)+IF(Q9053&gt;1,(Q9053-1)/(L9053-1),0)</f>
        <v>0</v>
      </c>
      <c r="AN9053" s="17">
        <f>AN9052+AM9053</f>
        <v>126.59595290976623</v>
      </c>
      <c r="AO9053" s="17">
        <f>AO9052+SUM(AK9053:AL9053)</f>
        <v>9.0214340163627789</v>
      </c>
      <c r="AP9053" s="19">
        <f t="shared" si="1560"/>
        <v>7.1261630478764076E-2</v>
      </c>
      <c r="AR9053" s="20">
        <f t="shared" si="1561"/>
        <v>0</v>
      </c>
      <c r="AV9053" s="21"/>
      <c r="AW9053" s="21"/>
      <c r="AX9053" s="21"/>
      <c r="AY9053" s="21"/>
    </row>
    <row r="9054" spans="1:51" s="5" customFormat="1" hidden="1" outlineLevel="1" x14ac:dyDescent="0.2">
      <c r="A9054" s="33"/>
      <c r="D9054" s="5">
        <v>19148</v>
      </c>
      <c r="E9054" s="5">
        <v>0</v>
      </c>
      <c r="G9054" s="6">
        <f>IF(AND(H9054&gt;0.5,E9054=1),1,0)+IF(AND(H9054&lt;0.5,E9054=0),1,0)</f>
        <v>1</v>
      </c>
      <c r="H9054" s="7">
        <v>0.26385919526018498</v>
      </c>
      <c r="I9054" s="7">
        <f t="shared" si="1552"/>
        <v>0.73614080473981502</v>
      </c>
      <c r="K9054" s="8">
        <v>3.6199998855590798</v>
      </c>
      <c r="L9054" s="8">
        <v>1.3400000333786</v>
      </c>
      <c r="M9054" s="9">
        <f t="shared" si="1553"/>
        <v>0.27624310265566709</v>
      </c>
      <c r="N9054" s="9">
        <f t="shared" si="1554"/>
        <v>0.7462686381273117</v>
      </c>
      <c r="P9054" s="10">
        <f t="shared" si="1555"/>
        <v>0</v>
      </c>
      <c r="Q9054" s="10">
        <f t="shared" si="1556"/>
        <v>0</v>
      </c>
      <c r="S9054" s="11">
        <f>IF(AND(P9054&gt;1,E9054=1),K9054-1,IF(P9054&lt;1,0,-1))</f>
        <v>0</v>
      </c>
      <c r="T9054" s="11">
        <f>IF(AND(Q9054&gt;1,E9054=0),L9054-1,IF(Q9054&lt;1,0,-1))</f>
        <v>0</v>
      </c>
      <c r="U9054" s="11">
        <f t="shared" si="1551"/>
        <v>0</v>
      </c>
      <c r="V9054" s="11">
        <f>V9053+U9054</f>
        <v>697</v>
      </c>
      <c r="W9054" s="11">
        <f>W9053+SUM(S9054:T9054)</f>
        <v>38.949996232986386</v>
      </c>
      <c r="X9054" s="12">
        <f t="shared" si="1557"/>
        <v>5.5882347536565832E-2</v>
      </c>
      <c r="Y9054" s="13">
        <f>IF(AND(P9054&gt;1,E9054=1),1/K9054*K9054-1/K9054,IF(P9054&lt;1,0,-1/K9054))</f>
        <v>0</v>
      </c>
      <c r="Z9054" s="13">
        <f>IF(AND(Q9054&gt;1,E9054=0),1/L9054*L9054-1/L9054,IF(Q9054&lt;1,0,-1/L9054))</f>
        <v>0</v>
      </c>
      <c r="AA9054" s="13">
        <f>IF(P9054&gt;1,1/K9054)+IF(Q9054&gt;1,1/L9054)</f>
        <v>0</v>
      </c>
      <c r="AB9054" s="13">
        <f>AB9053+AA9054</f>
        <v>300.18564873485263</v>
      </c>
      <c r="AC9054" s="13">
        <f>AC9053+SUM(Y9054:Z9054)</f>
        <v>16.814351265147074</v>
      </c>
      <c r="AD9054" s="14">
        <f t="shared" si="1558"/>
        <v>5.6013174966931284E-2</v>
      </c>
      <c r="AE9054" s="15">
        <f>IF(AND(P9054&gt;1,E9054=1),1/(2*K9054*(1-H9054))*K9054-1/(2*K9054*(1-H9054)),IF(P9054&lt;1,0,-1/(2*K9054*(1-H9054))))</f>
        <v>0</v>
      </c>
      <c r="AF9054" s="15">
        <f>IF(AND(Q9054&gt;1,E9054=0),1/(2*L9054*(1-I9054))*L9054-1/(2*L9054*(1-I9054)),IF(Q9054&lt;1,0,-1/(2*L9054*(1-I9054))))</f>
        <v>0</v>
      </c>
      <c r="AG9054" s="15">
        <f>IF(P9054&gt;1,1/(2*K9054*(1-H9054)),0)+IF(Q9054&gt;1,1/(2*L9054*(1-I9054)),0)</f>
        <v>0</v>
      </c>
      <c r="AH9054" s="15">
        <f>AH9053+AG9054</f>
        <v>377.54071523297586</v>
      </c>
      <c r="AI9054" s="15">
        <f>AI9053+SUM(AE9054:AF9054)</f>
        <v>22.365940851266963</v>
      </c>
      <c r="AJ9054" s="16">
        <f t="shared" si="1559"/>
        <v>5.9241135985731254E-2</v>
      </c>
      <c r="AK9054" s="17">
        <f>IF(AND(P9054&gt;1,E9054=1),(P9054-1)/(K9054-1)*K9054-(P9054-1)/(K9054-1),IF(P9054&lt;1,0,-(P9054-1)/(K9054-1)))</f>
        <v>0</v>
      </c>
      <c r="AL9054" s="17">
        <f>IF(AND(Q9054&gt;1,E9054=0),(Q9054-1)/(L9054-1)*L9054-(Q9054-1)/(L9054-1),IF(Q9054&lt;1,0,-(Q9054-1)/(L9054-1)))</f>
        <v>0</v>
      </c>
      <c r="AM9054" s="17">
        <f>IF(P9054&gt;1,(P9054-1)/(K9054-1),0)+IF(Q9054&gt;1,(Q9054-1)/(L9054-1),0)</f>
        <v>0</v>
      </c>
      <c r="AN9054" s="17">
        <f>AN9053+AM9054</f>
        <v>126.59595290976623</v>
      </c>
      <c r="AO9054" s="17">
        <f>AO9053+SUM(AK9054:AL9054)</f>
        <v>9.0214340163627789</v>
      </c>
      <c r="AP9054" s="19">
        <f t="shared" si="1560"/>
        <v>7.1261630478764076E-2</v>
      </c>
      <c r="AR9054" s="20">
        <f t="shared" si="1561"/>
        <v>0</v>
      </c>
      <c r="AV9054" s="21"/>
      <c r="AW9054" s="21"/>
      <c r="AX9054" s="21"/>
      <c r="AY9054" s="21"/>
    </row>
    <row r="9055" spans="1:51" s="5" customFormat="1" hidden="1" outlineLevel="1" x14ac:dyDescent="0.2">
      <c r="A9055" s="33"/>
      <c r="D9055" s="5">
        <v>19149</v>
      </c>
      <c r="E9055" s="5">
        <v>1</v>
      </c>
      <c r="G9055" s="6">
        <f>IF(AND(H9055&gt;0.5,E9055=1),1,0)+IF(AND(H9055&lt;0.5,E9055=0),1,0)</f>
        <v>0</v>
      </c>
      <c r="H9055" s="7">
        <v>0.42253538745660002</v>
      </c>
      <c r="I9055" s="7">
        <f t="shared" si="1552"/>
        <v>0.57746461254339998</v>
      </c>
      <c r="K9055" s="8">
        <v>3.3399999141693102</v>
      </c>
      <c r="L9055" s="8">
        <v>1.3899999856948899</v>
      </c>
      <c r="M9055" s="9">
        <f t="shared" si="1553"/>
        <v>0.29940120529874609</v>
      </c>
      <c r="N9055" s="9">
        <f t="shared" si="1554"/>
        <v>0.71942446783557279</v>
      </c>
      <c r="P9055" s="10">
        <f t="shared" si="1555"/>
        <v>0</v>
      </c>
      <c r="Q9055" s="10">
        <f t="shared" si="1556"/>
        <v>0</v>
      </c>
      <c r="S9055" s="11">
        <f>IF(AND(P9055&gt;1,E9055=1),K9055-1,IF(P9055&lt;1,0,-1))</f>
        <v>0</v>
      </c>
      <c r="T9055" s="11">
        <f>IF(AND(Q9055&gt;1,E9055=0),L9055-1,IF(Q9055&lt;1,0,-1))</f>
        <v>0</v>
      </c>
      <c r="U9055" s="11">
        <f t="shared" si="1551"/>
        <v>0</v>
      </c>
      <c r="V9055" s="11">
        <f>V9054+U9055</f>
        <v>697</v>
      </c>
      <c r="W9055" s="11">
        <f>W9054+SUM(S9055:T9055)</f>
        <v>38.949996232986386</v>
      </c>
      <c r="X9055" s="12">
        <f t="shared" si="1557"/>
        <v>5.5882347536565832E-2</v>
      </c>
      <c r="Y9055" s="13">
        <f>IF(AND(P9055&gt;1,E9055=1),1/K9055*K9055-1/K9055,IF(P9055&lt;1,0,-1/K9055))</f>
        <v>0</v>
      </c>
      <c r="Z9055" s="13">
        <f>IF(AND(Q9055&gt;1,E9055=0),1/L9055*L9055-1/L9055,IF(Q9055&lt;1,0,-1/L9055))</f>
        <v>0</v>
      </c>
      <c r="AA9055" s="13">
        <f>IF(P9055&gt;1,1/K9055)+IF(Q9055&gt;1,1/L9055)</f>
        <v>0</v>
      </c>
      <c r="AB9055" s="13">
        <f>AB9054+AA9055</f>
        <v>300.18564873485263</v>
      </c>
      <c r="AC9055" s="13">
        <f>AC9054+SUM(Y9055:Z9055)</f>
        <v>16.814351265147074</v>
      </c>
      <c r="AD9055" s="14">
        <f t="shared" si="1558"/>
        <v>5.6013174966931284E-2</v>
      </c>
      <c r="AE9055" s="15">
        <f>IF(AND(P9055&gt;1,E9055=1),1/(2*K9055*(1-H9055))*K9055-1/(2*K9055*(1-H9055)),IF(P9055&lt;1,0,-1/(2*K9055*(1-H9055))))</f>
        <v>0</v>
      </c>
      <c r="AF9055" s="15">
        <f>IF(AND(Q9055&gt;1,E9055=0),1/(2*L9055*(1-I9055))*L9055-1/(2*L9055*(1-I9055)),IF(Q9055&lt;1,0,-1/(2*L9055*(1-I9055))))</f>
        <v>0</v>
      </c>
      <c r="AG9055" s="15">
        <f>IF(P9055&gt;1,1/(2*K9055*(1-H9055)),0)+IF(Q9055&gt;1,1/(2*L9055*(1-I9055)),0)</f>
        <v>0</v>
      </c>
      <c r="AH9055" s="15">
        <f>AH9054+AG9055</f>
        <v>377.54071523297586</v>
      </c>
      <c r="AI9055" s="15">
        <f>AI9054+SUM(AE9055:AF9055)</f>
        <v>22.365940851266963</v>
      </c>
      <c r="AJ9055" s="16">
        <f t="shared" si="1559"/>
        <v>5.9241135985731254E-2</v>
      </c>
      <c r="AK9055" s="17">
        <f>IF(AND(P9055&gt;1,E9055=1),(P9055-1)/(K9055-1)*K9055-(P9055-1)/(K9055-1),IF(P9055&lt;1,0,-(P9055-1)/(K9055-1)))</f>
        <v>0</v>
      </c>
      <c r="AL9055" s="17">
        <f>IF(AND(Q9055&gt;1,E9055=0),(Q9055-1)/(L9055-1)*L9055-(Q9055-1)/(L9055-1),IF(Q9055&lt;1,0,-(Q9055-1)/(L9055-1)))</f>
        <v>0</v>
      </c>
      <c r="AM9055" s="17">
        <f>IF(P9055&gt;1,(P9055-1)/(K9055-1),0)+IF(Q9055&gt;1,(Q9055-1)/(L9055-1),0)</f>
        <v>0</v>
      </c>
      <c r="AN9055" s="17">
        <f>AN9054+AM9055</f>
        <v>126.59595290976623</v>
      </c>
      <c r="AO9055" s="17">
        <f>AO9054+SUM(AK9055:AL9055)</f>
        <v>9.0214340163627789</v>
      </c>
      <c r="AP9055" s="19">
        <f t="shared" si="1560"/>
        <v>7.1261630478764076E-2</v>
      </c>
      <c r="AR9055" s="20">
        <f t="shared" si="1561"/>
        <v>0</v>
      </c>
      <c r="AV9055" s="21"/>
      <c r="AW9055" s="21"/>
      <c r="AX9055" s="21"/>
      <c r="AY9055" s="21"/>
    </row>
    <row r="9056" spans="1:51" s="5" customFormat="1" hidden="1" outlineLevel="1" x14ac:dyDescent="0.2">
      <c r="A9056" s="33"/>
      <c r="D9056" s="5">
        <v>19150</v>
      </c>
      <c r="E9056" s="5">
        <v>0</v>
      </c>
      <c r="G9056" s="6">
        <f>IF(AND(H9056&gt;0.5,E9056=1),1,0)+IF(AND(H9056&lt;0.5,E9056=0),1,0)</f>
        <v>1</v>
      </c>
      <c r="H9056" s="7">
        <v>0.26385919526018498</v>
      </c>
      <c r="I9056" s="7">
        <f t="shared" si="1552"/>
        <v>0.73614080473981502</v>
      </c>
      <c r="K9056" s="8">
        <v>2.5999999046325701</v>
      </c>
      <c r="L9056" s="8">
        <v>1.6499999761581401</v>
      </c>
      <c r="M9056" s="9">
        <f t="shared" si="1553"/>
        <v>0.38461539872299311</v>
      </c>
      <c r="N9056" s="9">
        <f t="shared" si="1554"/>
        <v>0.60606061481794682</v>
      </c>
      <c r="P9056" s="10">
        <f t="shared" si="1555"/>
        <v>0</v>
      </c>
      <c r="Q9056" s="10">
        <f t="shared" si="1556"/>
        <v>0</v>
      </c>
      <c r="S9056" s="11">
        <f>IF(AND(P9056&gt;1,E9056=1),K9056-1,IF(P9056&lt;1,0,-1))</f>
        <v>0</v>
      </c>
      <c r="T9056" s="11">
        <f>IF(AND(Q9056&gt;1,E9056=0),L9056-1,IF(Q9056&lt;1,0,-1))</f>
        <v>0</v>
      </c>
      <c r="U9056" s="11">
        <f t="shared" si="1551"/>
        <v>0</v>
      </c>
      <c r="V9056" s="11">
        <f>V9055+U9056</f>
        <v>697</v>
      </c>
      <c r="W9056" s="11">
        <f>W9055+SUM(S9056:T9056)</f>
        <v>38.949996232986386</v>
      </c>
      <c r="X9056" s="12">
        <f t="shared" si="1557"/>
        <v>5.5882347536565832E-2</v>
      </c>
      <c r="Y9056" s="13">
        <f>IF(AND(P9056&gt;1,E9056=1),1/K9056*K9056-1/K9056,IF(P9056&lt;1,0,-1/K9056))</f>
        <v>0</v>
      </c>
      <c r="Z9056" s="13">
        <f>IF(AND(Q9056&gt;1,E9056=0),1/L9056*L9056-1/L9056,IF(Q9056&lt;1,0,-1/L9056))</f>
        <v>0</v>
      </c>
      <c r="AA9056" s="13">
        <f>IF(P9056&gt;1,1/K9056)+IF(Q9056&gt;1,1/L9056)</f>
        <v>0</v>
      </c>
      <c r="AB9056" s="13">
        <f>AB9055+AA9056</f>
        <v>300.18564873485263</v>
      </c>
      <c r="AC9056" s="13">
        <f>AC9055+SUM(Y9056:Z9056)</f>
        <v>16.814351265147074</v>
      </c>
      <c r="AD9056" s="14">
        <f t="shared" si="1558"/>
        <v>5.6013174966931284E-2</v>
      </c>
      <c r="AE9056" s="15">
        <f>IF(AND(P9056&gt;1,E9056=1),1/(2*K9056*(1-H9056))*K9056-1/(2*K9056*(1-H9056)),IF(P9056&lt;1,0,-1/(2*K9056*(1-H9056))))</f>
        <v>0</v>
      </c>
      <c r="AF9056" s="15">
        <f>IF(AND(Q9056&gt;1,E9056=0),1/(2*L9056*(1-I9056))*L9056-1/(2*L9056*(1-I9056)),IF(Q9056&lt;1,0,-1/(2*L9056*(1-I9056))))</f>
        <v>0</v>
      </c>
      <c r="AG9056" s="15">
        <f>IF(P9056&gt;1,1/(2*K9056*(1-H9056)),0)+IF(Q9056&gt;1,1/(2*L9056*(1-I9056)),0)</f>
        <v>0</v>
      </c>
      <c r="AH9056" s="15">
        <f>AH9055+AG9056</f>
        <v>377.54071523297586</v>
      </c>
      <c r="AI9056" s="15">
        <f>AI9055+SUM(AE9056:AF9056)</f>
        <v>22.365940851266963</v>
      </c>
      <c r="AJ9056" s="16">
        <f t="shared" si="1559"/>
        <v>5.9241135985731254E-2</v>
      </c>
      <c r="AK9056" s="17">
        <f>IF(AND(P9056&gt;1,E9056=1),(P9056-1)/(K9056-1)*K9056-(P9056-1)/(K9056-1),IF(P9056&lt;1,0,-(P9056-1)/(K9056-1)))</f>
        <v>0</v>
      </c>
      <c r="AL9056" s="17">
        <f>IF(AND(Q9056&gt;1,E9056=0),(Q9056-1)/(L9056-1)*L9056-(Q9056-1)/(L9056-1),IF(Q9056&lt;1,0,-(Q9056-1)/(L9056-1)))</f>
        <v>0</v>
      </c>
      <c r="AM9056" s="17">
        <f>IF(P9056&gt;1,(P9056-1)/(K9056-1),0)+IF(Q9056&gt;1,(Q9056-1)/(L9056-1),0)</f>
        <v>0</v>
      </c>
      <c r="AN9056" s="17">
        <f>AN9055+AM9056</f>
        <v>126.59595290976623</v>
      </c>
      <c r="AO9056" s="17">
        <f>AO9055+SUM(AK9056:AL9056)</f>
        <v>9.0214340163627789</v>
      </c>
      <c r="AP9056" s="19">
        <f t="shared" si="1560"/>
        <v>7.1261630478764076E-2</v>
      </c>
      <c r="AR9056" s="20">
        <f t="shared" si="1561"/>
        <v>0</v>
      </c>
      <c r="AV9056" s="21"/>
      <c r="AW9056" s="21"/>
      <c r="AX9056" s="21"/>
      <c r="AY9056" s="21"/>
    </row>
    <row r="9057" spans="1:51" s="5" customFormat="1" hidden="1" outlineLevel="1" x14ac:dyDescent="0.2">
      <c r="A9057" s="33"/>
      <c r="D9057" s="5">
        <v>19151</v>
      </c>
      <c r="E9057" s="5">
        <v>1</v>
      </c>
      <c r="G9057" s="6">
        <f>IF(AND(H9057&gt;0.5,E9057=1),1,0)+IF(AND(H9057&lt;0.5,E9057=0),1,0)</f>
        <v>1</v>
      </c>
      <c r="H9057" s="7">
        <v>0.75429053333306295</v>
      </c>
      <c r="I9057" s="7">
        <f t="shared" si="1552"/>
        <v>0.24570946666693705</v>
      </c>
      <c r="K9057" s="8">
        <v>1.2599999904632599</v>
      </c>
      <c r="L9057" s="8">
        <v>4.4499998092651403</v>
      </c>
      <c r="M9057" s="9">
        <f t="shared" si="1553"/>
        <v>0.7936507996578106</v>
      </c>
      <c r="N9057" s="9">
        <f t="shared" si="1554"/>
        <v>0.22471911075545351</v>
      </c>
      <c r="P9057" s="10">
        <f t="shared" si="1555"/>
        <v>0</v>
      </c>
      <c r="Q9057" s="10">
        <f t="shared" si="1556"/>
        <v>0</v>
      </c>
      <c r="S9057" s="11">
        <f>IF(AND(P9057&gt;1,E9057=1),K9057-1,IF(P9057&lt;1,0,-1))</f>
        <v>0</v>
      </c>
      <c r="T9057" s="11">
        <f>IF(AND(Q9057&gt;1,E9057=0),L9057-1,IF(Q9057&lt;1,0,-1))</f>
        <v>0</v>
      </c>
      <c r="U9057" s="11">
        <f t="shared" si="1551"/>
        <v>0</v>
      </c>
      <c r="V9057" s="11">
        <f>V9056+U9057</f>
        <v>697</v>
      </c>
      <c r="W9057" s="11">
        <f>W9056+SUM(S9057:T9057)</f>
        <v>38.949996232986386</v>
      </c>
      <c r="X9057" s="12">
        <f t="shared" si="1557"/>
        <v>5.5882347536565832E-2</v>
      </c>
      <c r="Y9057" s="13">
        <f>IF(AND(P9057&gt;1,E9057=1),1/K9057*K9057-1/K9057,IF(P9057&lt;1,0,-1/K9057))</f>
        <v>0</v>
      </c>
      <c r="Z9057" s="13">
        <f>IF(AND(Q9057&gt;1,E9057=0),1/L9057*L9057-1/L9057,IF(Q9057&lt;1,0,-1/L9057))</f>
        <v>0</v>
      </c>
      <c r="AA9057" s="13">
        <f>IF(P9057&gt;1,1/K9057)+IF(Q9057&gt;1,1/L9057)</f>
        <v>0</v>
      </c>
      <c r="AB9057" s="13">
        <f>AB9056+AA9057</f>
        <v>300.18564873485263</v>
      </c>
      <c r="AC9057" s="13">
        <f>AC9056+SUM(Y9057:Z9057)</f>
        <v>16.814351265147074</v>
      </c>
      <c r="AD9057" s="14">
        <f t="shared" si="1558"/>
        <v>5.6013174966931284E-2</v>
      </c>
      <c r="AE9057" s="15">
        <f>IF(AND(P9057&gt;1,E9057=1),1/(2*K9057*(1-H9057))*K9057-1/(2*K9057*(1-H9057)),IF(P9057&lt;1,0,-1/(2*K9057*(1-H9057))))</f>
        <v>0</v>
      </c>
      <c r="AF9057" s="15">
        <f>IF(AND(Q9057&gt;1,E9057=0),1/(2*L9057*(1-I9057))*L9057-1/(2*L9057*(1-I9057)),IF(Q9057&lt;1,0,-1/(2*L9057*(1-I9057))))</f>
        <v>0</v>
      </c>
      <c r="AG9057" s="15">
        <f>IF(P9057&gt;1,1/(2*K9057*(1-H9057)),0)+IF(Q9057&gt;1,1/(2*L9057*(1-I9057)),0)</f>
        <v>0</v>
      </c>
      <c r="AH9057" s="15">
        <f>AH9056+AG9057</f>
        <v>377.54071523297586</v>
      </c>
      <c r="AI9057" s="15">
        <f>AI9056+SUM(AE9057:AF9057)</f>
        <v>22.365940851266963</v>
      </c>
      <c r="AJ9057" s="16">
        <f t="shared" si="1559"/>
        <v>5.9241135985731254E-2</v>
      </c>
      <c r="AK9057" s="17">
        <f>IF(AND(P9057&gt;1,E9057=1),(P9057-1)/(K9057-1)*K9057-(P9057-1)/(K9057-1),IF(P9057&lt;1,0,-(P9057-1)/(K9057-1)))</f>
        <v>0</v>
      </c>
      <c r="AL9057" s="17">
        <f>IF(AND(Q9057&gt;1,E9057=0),(Q9057-1)/(L9057-1)*L9057-(Q9057-1)/(L9057-1),IF(Q9057&lt;1,0,-(Q9057-1)/(L9057-1)))</f>
        <v>0</v>
      </c>
      <c r="AM9057" s="17">
        <f>IF(P9057&gt;1,(P9057-1)/(K9057-1),0)+IF(Q9057&gt;1,(Q9057-1)/(L9057-1),0)</f>
        <v>0</v>
      </c>
      <c r="AN9057" s="17">
        <f>AN9056+AM9057</f>
        <v>126.59595290976623</v>
      </c>
      <c r="AO9057" s="17">
        <f>AO9056+SUM(AK9057:AL9057)</f>
        <v>9.0214340163627789</v>
      </c>
      <c r="AP9057" s="19">
        <f t="shared" si="1560"/>
        <v>7.1261630478764076E-2</v>
      </c>
      <c r="AR9057" s="20">
        <f t="shared" si="1561"/>
        <v>0</v>
      </c>
      <c r="AV9057" s="21"/>
      <c r="AW9057" s="21"/>
      <c r="AX9057" s="21"/>
      <c r="AY9057" s="21"/>
    </row>
    <row r="9058" spans="1:51" s="5" customFormat="1" hidden="1" outlineLevel="1" x14ac:dyDescent="0.2">
      <c r="A9058" s="33"/>
      <c r="D9058" s="5">
        <v>19152</v>
      </c>
      <c r="E9058" s="5">
        <v>1</v>
      </c>
      <c r="G9058" s="6">
        <f>IF(AND(H9058&gt;0.5,E9058=1),1,0)+IF(AND(H9058&lt;0.5,E9058=0),1,0)</f>
        <v>1</v>
      </c>
      <c r="H9058" s="7">
        <v>0.73340458622778704</v>
      </c>
      <c r="I9058" s="7">
        <f t="shared" si="1552"/>
        <v>0.26659541377221296</v>
      </c>
      <c r="K9058" s="8">
        <v>1.58000004291534</v>
      </c>
      <c r="L9058" s="8">
        <v>2.5599999427795401</v>
      </c>
      <c r="M9058" s="9">
        <f t="shared" si="1553"/>
        <v>0.63291137521417284</v>
      </c>
      <c r="N9058" s="9">
        <f t="shared" si="1554"/>
        <v>0.39062500873114947</v>
      </c>
      <c r="P9058" s="10">
        <f t="shared" si="1555"/>
        <v>0</v>
      </c>
      <c r="Q9058" s="10">
        <f t="shared" si="1556"/>
        <v>0</v>
      </c>
      <c r="S9058" s="11">
        <f>IF(AND(P9058&gt;1,E9058=1),K9058-1,IF(P9058&lt;1,0,-1))</f>
        <v>0</v>
      </c>
      <c r="T9058" s="11">
        <f>IF(AND(Q9058&gt;1,E9058=0),L9058-1,IF(Q9058&lt;1,0,-1))</f>
        <v>0</v>
      </c>
      <c r="U9058" s="11">
        <f t="shared" si="1551"/>
        <v>0</v>
      </c>
      <c r="V9058" s="11">
        <f>V9057+U9058</f>
        <v>697</v>
      </c>
      <c r="W9058" s="11">
        <f>W9057+SUM(S9058:T9058)</f>
        <v>38.949996232986386</v>
      </c>
      <c r="X9058" s="12">
        <f t="shared" si="1557"/>
        <v>5.5882347536565832E-2</v>
      </c>
      <c r="Y9058" s="13">
        <f>IF(AND(P9058&gt;1,E9058=1),1/K9058*K9058-1/K9058,IF(P9058&lt;1,0,-1/K9058))</f>
        <v>0</v>
      </c>
      <c r="Z9058" s="13">
        <f>IF(AND(Q9058&gt;1,E9058=0),1/L9058*L9058-1/L9058,IF(Q9058&lt;1,0,-1/L9058))</f>
        <v>0</v>
      </c>
      <c r="AA9058" s="13">
        <f>IF(P9058&gt;1,1/K9058)+IF(Q9058&gt;1,1/L9058)</f>
        <v>0</v>
      </c>
      <c r="AB9058" s="13">
        <f>AB9057+AA9058</f>
        <v>300.18564873485263</v>
      </c>
      <c r="AC9058" s="13">
        <f>AC9057+SUM(Y9058:Z9058)</f>
        <v>16.814351265147074</v>
      </c>
      <c r="AD9058" s="14">
        <f t="shared" si="1558"/>
        <v>5.6013174966931284E-2</v>
      </c>
      <c r="AE9058" s="15">
        <f>IF(AND(P9058&gt;1,E9058=1),1/(2*K9058*(1-H9058))*K9058-1/(2*K9058*(1-H9058)),IF(P9058&lt;1,0,-1/(2*K9058*(1-H9058))))</f>
        <v>0</v>
      </c>
      <c r="AF9058" s="15">
        <f>IF(AND(Q9058&gt;1,E9058=0),1/(2*L9058*(1-I9058))*L9058-1/(2*L9058*(1-I9058)),IF(Q9058&lt;1,0,-1/(2*L9058*(1-I9058))))</f>
        <v>0</v>
      </c>
      <c r="AG9058" s="15">
        <f>IF(P9058&gt;1,1/(2*K9058*(1-H9058)),0)+IF(Q9058&gt;1,1/(2*L9058*(1-I9058)),0)</f>
        <v>0</v>
      </c>
      <c r="AH9058" s="15">
        <f>AH9057+AG9058</f>
        <v>377.54071523297586</v>
      </c>
      <c r="AI9058" s="15">
        <f>AI9057+SUM(AE9058:AF9058)</f>
        <v>22.365940851266963</v>
      </c>
      <c r="AJ9058" s="16">
        <f t="shared" si="1559"/>
        <v>5.9241135985731254E-2</v>
      </c>
      <c r="AK9058" s="17">
        <f>IF(AND(P9058&gt;1,E9058=1),(P9058-1)/(K9058-1)*K9058-(P9058-1)/(K9058-1),IF(P9058&lt;1,0,-(P9058-1)/(K9058-1)))</f>
        <v>0</v>
      </c>
      <c r="AL9058" s="17">
        <f>IF(AND(Q9058&gt;1,E9058=0),(Q9058-1)/(L9058-1)*L9058-(Q9058-1)/(L9058-1),IF(Q9058&lt;1,0,-(Q9058-1)/(L9058-1)))</f>
        <v>0</v>
      </c>
      <c r="AM9058" s="17">
        <f>IF(P9058&gt;1,(P9058-1)/(K9058-1),0)+IF(Q9058&gt;1,(Q9058-1)/(L9058-1),0)</f>
        <v>0</v>
      </c>
      <c r="AN9058" s="17">
        <f>AN9057+AM9058</f>
        <v>126.59595290976623</v>
      </c>
      <c r="AO9058" s="17">
        <f>AO9057+SUM(AK9058:AL9058)</f>
        <v>9.0214340163627789</v>
      </c>
      <c r="AP9058" s="19">
        <f t="shared" si="1560"/>
        <v>7.1261630478764076E-2</v>
      </c>
      <c r="AR9058" s="20">
        <f t="shared" si="1561"/>
        <v>0</v>
      </c>
      <c r="AV9058" s="21"/>
      <c r="AW9058" s="21"/>
      <c r="AX9058" s="21"/>
      <c r="AY9058" s="21"/>
    </row>
    <row r="9059" spans="1:51" s="5" customFormat="1" hidden="1" outlineLevel="1" x14ac:dyDescent="0.2">
      <c r="A9059" s="33"/>
      <c r="D9059" s="5">
        <v>19153</v>
      </c>
      <c r="E9059" s="5">
        <v>1</v>
      </c>
      <c r="G9059" s="6">
        <f>IF(AND(H9059&gt;0.5,E9059=1),1,0)+IF(AND(H9059&lt;0.5,E9059=0),1,0)</f>
        <v>1</v>
      </c>
      <c r="H9059" s="7">
        <v>0.75429053333306295</v>
      </c>
      <c r="I9059" s="7">
        <f t="shared" si="1552"/>
        <v>0.24570946666693705</v>
      </c>
      <c r="K9059" s="8">
        <v>1.08000004291534</v>
      </c>
      <c r="L9059" s="8">
        <v>11.5100002288818</v>
      </c>
      <c r="M9059" s="9">
        <f t="shared" si="1553"/>
        <v>0.92592588913294038</v>
      </c>
      <c r="N9059" s="9">
        <f t="shared" si="1554"/>
        <v>8.6880971339229091E-2</v>
      </c>
      <c r="P9059" s="10">
        <f t="shared" si="1555"/>
        <v>0</v>
      </c>
      <c r="Q9059" s="10">
        <f t="shared" si="1556"/>
        <v>0</v>
      </c>
      <c r="S9059" s="11">
        <f>IF(AND(P9059&gt;1,E9059=1),K9059-1,IF(P9059&lt;1,0,-1))</f>
        <v>0</v>
      </c>
      <c r="T9059" s="11">
        <f>IF(AND(Q9059&gt;1,E9059=0),L9059-1,IF(Q9059&lt;1,0,-1))</f>
        <v>0</v>
      </c>
      <c r="U9059" s="11">
        <f t="shared" si="1551"/>
        <v>0</v>
      </c>
      <c r="V9059" s="11">
        <f>V9058+U9059</f>
        <v>697</v>
      </c>
      <c r="W9059" s="11">
        <f>W9058+SUM(S9059:T9059)</f>
        <v>38.949996232986386</v>
      </c>
      <c r="X9059" s="12">
        <f t="shared" si="1557"/>
        <v>5.5882347536565832E-2</v>
      </c>
      <c r="Y9059" s="13">
        <f>IF(AND(P9059&gt;1,E9059=1),1/K9059*K9059-1/K9059,IF(P9059&lt;1,0,-1/K9059))</f>
        <v>0</v>
      </c>
      <c r="Z9059" s="13">
        <f>IF(AND(Q9059&gt;1,E9059=0),1/L9059*L9059-1/L9059,IF(Q9059&lt;1,0,-1/L9059))</f>
        <v>0</v>
      </c>
      <c r="AA9059" s="13">
        <f>IF(P9059&gt;1,1/K9059)+IF(Q9059&gt;1,1/L9059)</f>
        <v>0</v>
      </c>
      <c r="AB9059" s="13">
        <f>AB9058+AA9059</f>
        <v>300.18564873485263</v>
      </c>
      <c r="AC9059" s="13">
        <f>AC9058+SUM(Y9059:Z9059)</f>
        <v>16.814351265147074</v>
      </c>
      <c r="AD9059" s="14">
        <f t="shared" si="1558"/>
        <v>5.6013174966931284E-2</v>
      </c>
      <c r="AE9059" s="15">
        <f>IF(AND(P9059&gt;1,E9059=1),1/(2*K9059*(1-H9059))*K9059-1/(2*K9059*(1-H9059)),IF(P9059&lt;1,0,-1/(2*K9059*(1-H9059))))</f>
        <v>0</v>
      </c>
      <c r="AF9059" s="15">
        <f>IF(AND(Q9059&gt;1,E9059=0),1/(2*L9059*(1-I9059))*L9059-1/(2*L9059*(1-I9059)),IF(Q9059&lt;1,0,-1/(2*L9059*(1-I9059))))</f>
        <v>0</v>
      </c>
      <c r="AG9059" s="15">
        <f>IF(P9059&gt;1,1/(2*K9059*(1-H9059)),0)+IF(Q9059&gt;1,1/(2*L9059*(1-I9059)),0)</f>
        <v>0</v>
      </c>
      <c r="AH9059" s="15">
        <f>AH9058+AG9059</f>
        <v>377.54071523297586</v>
      </c>
      <c r="AI9059" s="15">
        <f>AI9058+SUM(AE9059:AF9059)</f>
        <v>22.365940851266963</v>
      </c>
      <c r="AJ9059" s="16">
        <f t="shared" si="1559"/>
        <v>5.9241135985731254E-2</v>
      </c>
      <c r="AK9059" s="17">
        <f>IF(AND(P9059&gt;1,E9059=1),(P9059-1)/(K9059-1)*K9059-(P9059-1)/(K9059-1),IF(P9059&lt;1,0,-(P9059-1)/(K9059-1)))</f>
        <v>0</v>
      </c>
      <c r="AL9059" s="17">
        <f>IF(AND(Q9059&gt;1,E9059=0),(Q9059-1)/(L9059-1)*L9059-(Q9059-1)/(L9059-1),IF(Q9059&lt;1,0,-(Q9059-1)/(L9059-1)))</f>
        <v>0</v>
      </c>
      <c r="AM9059" s="17">
        <f>IF(P9059&gt;1,(P9059-1)/(K9059-1),0)+IF(Q9059&gt;1,(Q9059-1)/(L9059-1),0)</f>
        <v>0</v>
      </c>
      <c r="AN9059" s="17">
        <f>AN9058+AM9059</f>
        <v>126.59595290976623</v>
      </c>
      <c r="AO9059" s="17">
        <f>AO9058+SUM(AK9059:AL9059)</f>
        <v>9.0214340163627789</v>
      </c>
      <c r="AP9059" s="19">
        <f t="shared" si="1560"/>
        <v>7.1261630478764076E-2</v>
      </c>
      <c r="AR9059" s="20">
        <f t="shared" si="1561"/>
        <v>0</v>
      </c>
      <c r="AV9059" s="21"/>
      <c r="AW9059" s="21"/>
      <c r="AX9059" s="21"/>
      <c r="AY9059" s="21"/>
    </row>
    <row r="9060" spans="1:51" s="5" customFormat="1" hidden="1" outlineLevel="1" x14ac:dyDescent="0.2">
      <c r="A9060" s="33"/>
      <c r="D9060" s="5">
        <v>19154</v>
      </c>
      <c r="E9060" s="5">
        <v>1</v>
      </c>
      <c r="G9060" s="6">
        <f>IF(AND(H9060&gt;0.5,E9060=1),1,0)+IF(AND(H9060&lt;0.5,E9060=0),1,0)</f>
        <v>1</v>
      </c>
      <c r="H9060" s="7">
        <v>0.62641863390035801</v>
      </c>
      <c r="I9060" s="7">
        <f t="shared" si="1552"/>
        <v>0.37358136609964199</v>
      </c>
      <c r="K9060" s="8">
        <v>1.6399999856948899</v>
      </c>
      <c r="L9060" s="8">
        <v>2.5499999523162802</v>
      </c>
      <c r="M9060" s="9">
        <f t="shared" si="1553"/>
        <v>0.60975610287965132</v>
      </c>
      <c r="N9060" s="9">
        <f t="shared" si="1554"/>
        <v>0.39215687007823463</v>
      </c>
      <c r="P9060" s="10">
        <f t="shared" si="1555"/>
        <v>0</v>
      </c>
      <c r="Q9060" s="10">
        <f t="shared" si="1556"/>
        <v>0</v>
      </c>
      <c r="S9060" s="11">
        <f>IF(AND(P9060&gt;1,E9060=1),K9060-1,IF(P9060&lt;1,0,-1))</f>
        <v>0</v>
      </c>
      <c r="T9060" s="11">
        <f>IF(AND(Q9060&gt;1,E9060=0),L9060-1,IF(Q9060&lt;1,0,-1))</f>
        <v>0</v>
      </c>
      <c r="U9060" s="11">
        <f t="shared" si="1551"/>
        <v>0</v>
      </c>
      <c r="V9060" s="11">
        <f>V9059+U9060</f>
        <v>697</v>
      </c>
      <c r="W9060" s="11">
        <f>W9059+SUM(S9060:T9060)</f>
        <v>38.949996232986386</v>
      </c>
      <c r="X9060" s="12">
        <f t="shared" si="1557"/>
        <v>5.5882347536565832E-2</v>
      </c>
      <c r="Y9060" s="13">
        <f>IF(AND(P9060&gt;1,E9060=1),1/K9060*K9060-1/K9060,IF(P9060&lt;1,0,-1/K9060))</f>
        <v>0</v>
      </c>
      <c r="Z9060" s="13">
        <f>IF(AND(Q9060&gt;1,E9060=0),1/L9060*L9060-1/L9060,IF(Q9060&lt;1,0,-1/L9060))</f>
        <v>0</v>
      </c>
      <c r="AA9060" s="13">
        <f>IF(P9060&gt;1,1/K9060)+IF(Q9060&gt;1,1/L9060)</f>
        <v>0</v>
      </c>
      <c r="AB9060" s="13">
        <f>AB9059+AA9060</f>
        <v>300.18564873485263</v>
      </c>
      <c r="AC9060" s="13">
        <f>AC9059+SUM(Y9060:Z9060)</f>
        <v>16.814351265147074</v>
      </c>
      <c r="AD9060" s="14">
        <f t="shared" si="1558"/>
        <v>5.6013174966931284E-2</v>
      </c>
      <c r="AE9060" s="15">
        <f>IF(AND(P9060&gt;1,E9060=1),1/(2*K9060*(1-H9060))*K9060-1/(2*K9060*(1-H9060)),IF(P9060&lt;1,0,-1/(2*K9060*(1-H9060))))</f>
        <v>0</v>
      </c>
      <c r="AF9060" s="15">
        <f>IF(AND(Q9060&gt;1,E9060=0),1/(2*L9060*(1-I9060))*L9060-1/(2*L9060*(1-I9060)),IF(Q9060&lt;1,0,-1/(2*L9060*(1-I9060))))</f>
        <v>0</v>
      </c>
      <c r="AG9060" s="15">
        <f>IF(P9060&gt;1,1/(2*K9060*(1-H9060)),0)+IF(Q9060&gt;1,1/(2*L9060*(1-I9060)),0)</f>
        <v>0</v>
      </c>
      <c r="AH9060" s="15">
        <f>AH9059+AG9060</f>
        <v>377.54071523297586</v>
      </c>
      <c r="AI9060" s="15">
        <f>AI9059+SUM(AE9060:AF9060)</f>
        <v>22.365940851266963</v>
      </c>
      <c r="AJ9060" s="16">
        <f t="shared" si="1559"/>
        <v>5.9241135985731254E-2</v>
      </c>
      <c r="AK9060" s="17">
        <f>IF(AND(P9060&gt;1,E9060=1),(P9060-1)/(K9060-1)*K9060-(P9060-1)/(K9060-1),IF(P9060&lt;1,0,-(P9060-1)/(K9060-1)))</f>
        <v>0</v>
      </c>
      <c r="AL9060" s="17">
        <f>IF(AND(Q9060&gt;1,E9060=0),(Q9060-1)/(L9060-1)*L9060-(Q9060-1)/(L9060-1),IF(Q9060&lt;1,0,-(Q9060-1)/(L9060-1)))</f>
        <v>0</v>
      </c>
      <c r="AM9060" s="17">
        <f>IF(P9060&gt;1,(P9060-1)/(K9060-1),0)+IF(Q9060&gt;1,(Q9060-1)/(L9060-1),0)</f>
        <v>0</v>
      </c>
      <c r="AN9060" s="17">
        <f>AN9059+AM9060</f>
        <v>126.59595290976623</v>
      </c>
      <c r="AO9060" s="17">
        <f>AO9059+SUM(AK9060:AL9060)</f>
        <v>9.0214340163627789</v>
      </c>
      <c r="AP9060" s="19">
        <f t="shared" si="1560"/>
        <v>7.1261630478764076E-2</v>
      </c>
      <c r="AR9060" s="20">
        <f t="shared" si="1561"/>
        <v>0</v>
      </c>
      <c r="AV9060" s="21"/>
      <c r="AW9060" s="21"/>
      <c r="AX9060" s="21"/>
      <c r="AY9060" s="21"/>
    </row>
    <row r="9061" spans="1:51" s="5" customFormat="1" hidden="1" outlineLevel="1" x14ac:dyDescent="0.2">
      <c r="A9061" s="33"/>
      <c r="D9061" s="5">
        <v>19155</v>
      </c>
      <c r="E9061" s="5">
        <v>0</v>
      </c>
      <c r="G9061" s="6">
        <f>IF(AND(H9061&gt;0.5,E9061=1),1,0)+IF(AND(H9061&lt;0.5,E9061=0),1,0)</f>
        <v>0</v>
      </c>
      <c r="H9061" s="7">
        <v>0.67169395053063197</v>
      </c>
      <c r="I9061" s="7">
        <f t="shared" si="1552"/>
        <v>0.32830604946936803</v>
      </c>
      <c r="K9061" s="8">
        <v>1.7599999904632599</v>
      </c>
      <c r="L9061" s="8">
        <v>2.2300000190734899</v>
      </c>
      <c r="M9061" s="9">
        <f t="shared" si="1553"/>
        <v>0.56818182126056949</v>
      </c>
      <c r="N9061" s="9">
        <f t="shared" si="1554"/>
        <v>0.4484304894380563</v>
      </c>
      <c r="P9061" s="10">
        <f t="shared" si="1555"/>
        <v>0</v>
      </c>
      <c r="Q9061" s="10">
        <f t="shared" si="1556"/>
        <v>0</v>
      </c>
      <c r="S9061" s="11">
        <f>IF(AND(P9061&gt;1,E9061=1),K9061-1,IF(P9061&lt;1,0,-1))</f>
        <v>0</v>
      </c>
      <c r="T9061" s="11">
        <f>IF(AND(Q9061&gt;1,E9061=0),L9061-1,IF(Q9061&lt;1,0,-1))</f>
        <v>0</v>
      </c>
      <c r="U9061" s="11">
        <f t="shared" si="1551"/>
        <v>0</v>
      </c>
      <c r="V9061" s="11">
        <f>V9060+U9061</f>
        <v>697</v>
      </c>
      <c r="W9061" s="11">
        <f>W9060+SUM(S9061:T9061)</f>
        <v>38.949996232986386</v>
      </c>
      <c r="X9061" s="12">
        <f t="shared" si="1557"/>
        <v>5.5882347536565832E-2</v>
      </c>
      <c r="Y9061" s="13">
        <f>IF(AND(P9061&gt;1,E9061=1),1/K9061*K9061-1/K9061,IF(P9061&lt;1,0,-1/K9061))</f>
        <v>0</v>
      </c>
      <c r="Z9061" s="13">
        <f>IF(AND(Q9061&gt;1,E9061=0),1/L9061*L9061-1/L9061,IF(Q9061&lt;1,0,-1/L9061))</f>
        <v>0</v>
      </c>
      <c r="AA9061" s="13">
        <f>IF(P9061&gt;1,1/K9061)+IF(Q9061&gt;1,1/L9061)</f>
        <v>0</v>
      </c>
      <c r="AB9061" s="13">
        <f>AB9060+AA9061</f>
        <v>300.18564873485263</v>
      </c>
      <c r="AC9061" s="13">
        <f>AC9060+SUM(Y9061:Z9061)</f>
        <v>16.814351265147074</v>
      </c>
      <c r="AD9061" s="14">
        <f t="shared" si="1558"/>
        <v>5.6013174966931284E-2</v>
      </c>
      <c r="AE9061" s="15">
        <f>IF(AND(P9061&gt;1,E9061=1),1/(2*K9061*(1-H9061))*K9061-1/(2*K9061*(1-H9061)),IF(P9061&lt;1,0,-1/(2*K9061*(1-H9061))))</f>
        <v>0</v>
      </c>
      <c r="AF9061" s="15">
        <f>IF(AND(Q9061&gt;1,E9061=0),1/(2*L9061*(1-I9061))*L9061-1/(2*L9061*(1-I9061)),IF(Q9061&lt;1,0,-1/(2*L9061*(1-I9061))))</f>
        <v>0</v>
      </c>
      <c r="AG9061" s="15">
        <f>IF(P9061&gt;1,1/(2*K9061*(1-H9061)),0)+IF(Q9061&gt;1,1/(2*L9061*(1-I9061)),0)</f>
        <v>0</v>
      </c>
      <c r="AH9061" s="15">
        <f>AH9060+AG9061</f>
        <v>377.54071523297586</v>
      </c>
      <c r="AI9061" s="15">
        <f>AI9060+SUM(AE9061:AF9061)</f>
        <v>22.365940851266963</v>
      </c>
      <c r="AJ9061" s="16">
        <f t="shared" si="1559"/>
        <v>5.9241135985731254E-2</v>
      </c>
      <c r="AK9061" s="17">
        <f>IF(AND(P9061&gt;1,E9061=1),(P9061-1)/(K9061-1)*K9061-(P9061-1)/(K9061-1),IF(P9061&lt;1,0,-(P9061-1)/(K9061-1)))</f>
        <v>0</v>
      </c>
      <c r="AL9061" s="17">
        <f>IF(AND(Q9061&gt;1,E9061=0),(Q9061-1)/(L9061-1)*L9061-(Q9061-1)/(L9061-1),IF(Q9061&lt;1,0,-(Q9061-1)/(L9061-1)))</f>
        <v>0</v>
      </c>
      <c r="AM9061" s="17">
        <f>IF(P9061&gt;1,(P9061-1)/(K9061-1),0)+IF(Q9061&gt;1,(Q9061-1)/(L9061-1),0)</f>
        <v>0</v>
      </c>
      <c r="AN9061" s="17">
        <f>AN9060+AM9061</f>
        <v>126.59595290976623</v>
      </c>
      <c r="AO9061" s="17">
        <f>AO9060+SUM(AK9061:AL9061)</f>
        <v>9.0214340163627789</v>
      </c>
      <c r="AP9061" s="19">
        <f t="shared" si="1560"/>
        <v>7.1261630478764076E-2</v>
      </c>
      <c r="AR9061" s="20">
        <f t="shared" si="1561"/>
        <v>0</v>
      </c>
      <c r="AV9061" s="21"/>
      <c r="AW9061" s="21"/>
      <c r="AX9061" s="21"/>
      <c r="AY9061" s="21"/>
    </row>
    <row r="9062" spans="1:51" s="5" customFormat="1" hidden="1" outlineLevel="1" x14ac:dyDescent="0.2">
      <c r="A9062" s="33"/>
      <c r="D9062" s="5">
        <v>19156</v>
      </c>
      <c r="E9062" s="5">
        <v>0</v>
      </c>
      <c r="G9062" s="6">
        <f>IF(AND(H9062&gt;0.5,E9062=1),1,0)+IF(AND(H9062&lt;0.5,E9062=0),1,0)</f>
        <v>1</v>
      </c>
      <c r="H9062" s="7">
        <v>0.34311173167960102</v>
      </c>
      <c r="I9062" s="7">
        <f t="shared" si="1552"/>
        <v>0.65688826832039893</v>
      </c>
      <c r="K9062" s="8">
        <v>3.6199998855590798</v>
      </c>
      <c r="L9062" s="8">
        <v>1.3400000333786</v>
      </c>
      <c r="M9062" s="9">
        <f t="shared" si="1553"/>
        <v>0.27624310265566709</v>
      </c>
      <c r="N9062" s="9">
        <f t="shared" si="1554"/>
        <v>0.7462686381273117</v>
      </c>
      <c r="P9062" s="10">
        <f t="shared" si="1555"/>
        <v>0</v>
      </c>
      <c r="Q9062" s="10">
        <f t="shared" si="1556"/>
        <v>0</v>
      </c>
      <c r="S9062" s="11">
        <f>IF(AND(P9062&gt;1,E9062=1),K9062-1,IF(P9062&lt;1,0,-1))</f>
        <v>0</v>
      </c>
      <c r="T9062" s="11">
        <f>IF(AND(Q9062&gt;1,E9062=0),L9062-1,IF(Q9062&lt;1,0,-1))</f>
        <v>0</v>
      </c>
      <c r="U9062" s="11">
        <f t="shared" si="1551"/>
        <v>0</v>
      </c>
      <c r="V9062" s="11">
        <f>V9061+U9062</f>
        <v>697</v>
      </c>
      <c r="W9062" s="11">
        <f>W9061+SUM(S9062:T9062)</f>
        <v>38.949996232986386</v>
      </c>
      <c r="X9062" s="12">
        <f t="shared" si="1557"/>
        <v>5.5882347536565832E-2</v>
      </c>
      <c r="Y9062" s="13">
        <f>IF(AND(P9062&gt;1,E9062=1),1/K9062*K9062-1/K9062,IF(P9062&lt;1,0,-1/K9062))</f>
        <v>0</v>
      </c>
      <c r="Z9062" s="13">
        <f>IF(AND(Q9062&gt;1,E9062=0),1/L9062*L9062-1/L9062,IF(Q9062&lt;1,0,-1/L9062))</f>
        <v>0</v>
      </c>
      <c r="AA9062" s="13">
        <f>IF(P9062&gt;1,1/K9062)+IF(Q9062&gt;1,1/L9062)</f>
        <v>0</v>
      </c>
      <c r="AB9062" s="13">
        <f>AB9061+AA9062</f>
        <v>300.18564873485263</v>
      </c>
      <c r="AC9062" s="13">
        <f>AC9061+SUM(Y9062:Z9062)</f>
        <v>16.814351265147074</v>
      </c>
      <c r="AD9062" s="14">
        <f t="shared" si="1558"/>
        <v>5.6013174966931284E-2</v>
      </c>
      <c r="AE9062" s="15">
        <f>IF(AND(P9062&gt;1,E9062=1),1/(2*K9062*(1-H9062))*K9062-1/(2*K9062*(1-H9062)),IF(P9062&lt;1,0,-1/(2*K9062*(1-H9062))))</f>
        <v>0</v>
      </c>
      <c r="AF9062" s="15">
        <f>IF(AND(Q9062&gt;1,E9062=0),1/(2*L9062*(1-I9062))*L9062-1/(2*L9062*(1-I9062)),IF(Q9062&lt;1,0,-1/(2*L9062*(1-I9062))))</f>
        <v>0</v>
      </c>
      <c r="AG9062" s="15">
        <f>IF(P9062&gt;1,1/(2*K9062*(1-H9062)),0)+IF(Q9062&gt;1,1/(2*L9062*(1-I9062)),0)</f>
        <v>0</v>
      </c>
      <c r="AH9062" s="15">
        <f>AH9061+AG9062</f>
        <v>377.54071523297586</v>
      </c>
      <c r="AI9062" s="15">
        <f>AI9061+SUM(AE9062:AF9062)</f>
        <v>22.365940851266963</v>
      </c>
      <c r="AJ9062" s="16">
        <f t="shared" si="1559"/>
        <v>5.9241135985731254E-2</v>
      </c>
      <c r="AK9062" s="17">
        <f>IF(AND(P9062&gt;1,E9062=1),(P9062-1)/(K9062-1)*K9062-(P9062-1)/(K9062-1),IF(P9062&lt;1,0,-(P9062-1)/(K9062-1)))</f>
        <v>0</v>
      </c>
      <c r="AL9062" s="17">
        <f>IF(AND(Q9062&gt;1,E9062=0),(Q9062-1)/(L9062-1)*L9062-(Q9062-1)/(L9062-1),IF(Q9062&lt;1,0,-(Q9062-1)/(L9062-1)))</f>
        <v>0</v>
      </c>
      <c r="AM9062" s="17">
        <f>IF(P9062&gt;1,(P9062-1)/(K9062-1),0)+IF(Q9062&gt;1,(Q9062-1)/(L9062-1),0)</f>
        <v>0</v>
      </c>
      <c r="AN9062" s="17">
        <f>AN9061+AM9062</f>
        <v>126.59595290976623</v>
      </c>
      <c r="AO9062" s="17">
        <f>AO9061+SUM(AK9062:AL9062)</f>
        <v>9.0214340163627789</v>
      </c>
      <c r="AP9062" s="19">
        <f t="shared" si="1560"/>
        <v>7.1261630478764076E-2</v>
      </c>
      <c r="AR9062" s="20">
        <f t="shared" si="1561"/>
        <v>0</v>
      </c>
      <c r="AV9062" s="21"/>
      <c r="AW9062" s="21"/>
      <c r="AX9062" s="21"/>
      <c r="AY9062" s="21"/>
    </row>
    <row r="9063" spans="1:51" s="5" customFormat="1" hidden="1" outlineLevel="1" x14ac:dyDescent="0.2">
      <c r="A9063" s="33"/>
      <c r="D9063" s="5">
        <v>19157</v>
      </c>
      <c r="E9063" s="5">
        <v>1</v>
      </c>
      <c r="G9063" s="6">
        <f>IF(AND(H9063&gt;0.5,E9063=1),1,0)+IF(AND(H9063&lt;0.5,E9063=0),1,0)</f>
        <v>1</v>
      </c>
      <c r="H9063" s="7">
        <v>0.61401577349853198</v>
      </c>
      <c r="I9063" s="7">
        <f t="shared" si="1552"/>
        <v>0.38598422650146802</v>
      </c>
      <c r="K9063" s="8">
        <v>1.78999996185303</v>
      </c>
      <c r="L9063" s="8">
        <v>2.2999999523162802</v>
      </c>
      <c r="M9063" s="9">
        <f t="shared" si="1553"/>
        <v>0.55865922978276916</v>
      </c>
      <c r="N9063" s="9">
        <f t="shared" si="1554"/>
        <v>0.43478261770958804</v>
      </c>
      <c r="P9063" s="10">
        <f t="shared" si="1555"/>
        <v>0</v>
      </c>
      <c r="Q9063" s="10">
        <f t="shared" si="1556"/>
        <v>0</v>
      </c>
      <c r="S9063" s="11">
        <f>IF(AND(P9063&gt;1,E9063=1),K9063-1,IF(P9063&lt;1,0,-1))</f>
        <v>0</v>
      </c>
      <c r="T9063" s="11">
        <f>IF(AND(Q9063&gt;1,E9063=0),L9063-1,IF(Q9063&lt;1,0,-1))</f>
        <v>0</v>
      </c>
      <c r="U9063" s="11">
        <f t="shared" si="1551"/>
        <v>0</v>
      </c>
      <c r="V9063" s="11">
        <f>V9062+U9063</f>
        <v>697</v>
      </c>
      <c r="W9063" s="11">
        <f>W9062+SUM(S9063:T9063)</f>
        <v>38.949996232986386</v>
      </c>
      <c r="X9063" s="12">
        <f t="shared" si="1557"/>
        <v>5.5882347536565832E-2</v>
      </c>
      <c r="Y9063" s="13">
        <f>IF(AND(P9063&gt;1,E9063=1),1/K9063*K9063-1/K9063,IF(P9063&lt;1,0,-1/K9063))</f>
        <v>0</v>
      </c>
      <c r="Z9063" s="13">
        <f>IF(AND(Q9063&gt;1,E9063=0),1/L9063*L9063-1/L9063,IF(Q9063&lt;1,0,-1/L9063))</f>
        <v>0</v>
      </c>
      <c r="AA9063" s="13">
        <f>IF(P9063&gt;1,1/K9063)+IF(Q9063&gt;1,1/L9063)</f>
        <v>0</v>
      </c>
      <c r="AB9063" s="13">
        <f>AB9062+AA9063</f>
        <v>300.18564873485263</v>
      </c>
      <c r="AC9063" s="13">
        <f>AC9062+SUM(Y9063:Z9063)</f>
        <v>16.814351265147074</v>
      </c>
      <c r="AD9063" s="14">
        <f t="shared" si="1558"/>
        <v>5.6013174966931284E-2</v>
      </c>
      <c r="AE9063" s="15">
        <f>IF(AND(P9063&gt;1,E9063=1),1/(2*K9063*(1-H9063))*K9063-1/(2*K9063*(1-H9063)),IF(P9063&lt;1,0,-1/(2*K9063*(1-H9063))))</f>
        <v>0</v>
      </c>
      <c r="AF9063" s="15">
        <f>IF(AND(Q9063&gt;1,E9063=0),1/(2*L9063*(1-I9063))*L9063-1/(2*L9063*(1-I9063)),IF(Q9063&lt;1,0,-1/(2*L9063*(1-I9063))))</f>
        <v>0</v>
      </c>
      <c r="AG9063" s="15">
        <f>IF(P9063&gt;1,1/(2*K9063*(1-H9063)),0)+IF(Q9063&gt;1,1/(2*L9063*(1-I9063)),0)</f>
        <v>0</v>
      </c>
      <c r="AH9063" s="15">
        <f>AH9062+AG9063</f>
        <v>377.54071523297586</v>
      </c>
      <c r="AI9063" s="15">
        <f>AI9062+SUM(AE9063:AF9063)</f>
        <v>22.365940851266963</v>
      </c>
      <c r="AJ9063" s="16">
        <f t="shared" si="1559"/>
        <v>5.9241135985731254E-2</v>
      </c>
      <c r="AK9063" s="17">
        <f>IF(AND(P9063&gt;1,E9063=1),(P9063-1)/(K9063-1)*K9063-(P9063-1)/(K9063-1),IF(P9063&lt;1,0,-(P9063-1)/(K9063-1)))</f>
        <v>0</v>
      </c>
      <c r="AL9063" s="17">
        <f>IF(AND(Q9063&gt;1,E9063=0),(Q9063-1)/(L9063-1)*L9063-(Q9063-1)/(L9063-1),IF(Q9063&lt;1,0,-(Q9063-1)/(L9063-1)))</f>
        <v>0</v>
      </c>
      <c r="AM9063" s="17">
        <f>IF(P9063&gt;1,(P9063-1)/(K9063-1),0)+IF(Q9063&gt;1,(Q9063-1)/(L9063-1),0)</f>
        <v>0</v>
      </c>
      <c r="AN9063" s="17">
        <f>AN9062+AM9063</f>
        <v>126.59595290976623</v>
      </c>
      <c r="AO9063" s="17">
        <f>AO9062+SUM(AK9063:AL9063)</f>
        <v>9.0214340163627789</v>
      </c>
      <c r="AP9063" s="19">
        <f t="shared" si="1560"/>
        <v>7.1261630478764076E-2</v>
      </c>
      <c r="AR9063" s="20">
        <f t="shared" si="1561"/>
        <v>0</v>
      </c>
      <c r="AV9063" s="21"/>
      <c r="AW9063" s="21"/>
      <c r="AX9063" s="21"/>
      <c r="AY9063" s="21"/>
    </row>
    <row r="9064" spans="1:51" s="5" customFormat="1" hidden="1" outlineLevel="1" x14ac:dyDescent="0.2">
      <c r="A9064" s="33"/>
      <c r="D9064" s="5">
        <v>19158</v>
      </c>
      <c r="E9064" s="5">
        <v>0</v>
      </c>
      <c r="G9064" s="6">
        <f>IF(AND(H9064&gt;0.5,E9064=1),1,0)+IF(AND(H9064&lt;0.5,E9064=0),1,0)</f>
        <v>0</v>
      </c>
      <c r="H9064" s="7">
        <v>0.75429053333306295</v>
      </c>
      <c r="I9064" s="7">
        <f t="shared" si="1552"/>
        <v>0.24570946666693705</v>
      </c>
      <c r="K9064" s="8">
        <v>1.41999995708466</v>
      </c>
      <c r="L9064" s="8">
        <v>3.2200000286102299</v>
      </c>
      <c r="M9064" s="9">
        <f t="shared" si="1553"/>
        <v>0.70422537339582492</v>
      </c>
      <c r="N9064" s="9">
        <f t="shared" si="1554"/>
        <v>0.31055900345181225</v>
      </c>
      <c r="P9064" s="10">
        <f t="shared" si="1555"/>
        <v>0</v>
      </c>
      <c r="Q9064" s="10">
        <f t="shared" si="1556"/>
        <v>0</v>
      </c>
      <c r="S9064" s="11">
        <f>IF(AND(P9064&gt;1,E9064=1),K9064-1,IF(P9064&lt;1,0,-1))</f>
        <v>0</v>
      </c>
      <c r="T9064" s="11">
        <f>IF(AND(Q9064&gt;1,E9064=0),L9064-1,IF(Q9064&lt;1,0,-1))</f>
        <v>0</v>
      </c>
      <c r="U9064" s="11">
        <f t="shared" si="1551"/>
        <v>0</v>
      </c>
      <c r="V9064" s="11">
        <f>V9063+U9064</f>
        <v>697</v>
      </c>
      <c r="W9064" s="11">
        <f>W9063+SUM(S9064:T9064)</f>
        <v>38.949996232986386</v>
      </c>
      <c r="X9064" s="12">
        <f t="shared" si="1557"/>
        <v>5.5882347536565832E-2</v>
      </c>
      <c r="Y9064" s="13">
        <f>IF(AND(P9064&gt;1,E9064=1),1/K9064*K9064-1/K9064,IF(P9064&lt;1,0,-1/K9064))</f>
        <v>0</v>
      </c>
      <c r="Z9064" s="13">
        <f>IF(AND(Q9064&gt;1,E9064=0),1/L9064*L9064-1/L9064,IF(Q9064&lt;1,0,-1/L9064))</f>
        <v>0</v>
      </c>
      <c r="AA9064" s="13">
        <f>IF(P9064&gt;1,1/K9064)+IF(Q9064&gt;1,1/L9064)</f>
        <v>0</v>
      </c>
      <c r="AB9064" s="13">
        <f>AB9063+AA9064</f>
        <v>300.18564873485263</v>
      </c>
      <c r="AC9064" s="13">
        <f>AC9063+SUM(Y9064:Z9064)</f>
        <v>16.814351265147074</v>
      </c>
      <c r="AD9064" s="14">
        <f t="shared" si="1558"/>
        <v>5.6013174966931284E-2</v>
      </c>
      <c r="AE9064" s="15">
        <f>IF(AND(P9064&gt;1,E9064=1),1/(2*K9064*(1-H9064))*K9064-1/(2*K9064*(1-H9064)),IF(P9064&lt;1,0,-1/(2*K9064*(1-H9064))))</f>
        <v>0</v>
      </c>
      <c r="AF9064" s="15">
        <f>IF(AND(Q9064&gt;1,E9064=0),1/(2*L9064*(1-I9064))*L9064-1/(2*L9064*(1-I9064)),IF(Q9064&lt;1,0,-1/(2*L9064*(1-I9064))))</f>
        <v>0</v>
      </c>
      <c r="AG9064" s="15">
        <f>IF(P9064&gt;1,1/(2*K9064*(1-H9064)),0)+IF(Q9064&gt;1,1/(2*L9064*(1-I9064)),0)</f>
        <v>0</v>
      </c>
      <c r="AH9064" s="15">
        <f>AH9063+AG9064</f>
        <v>377.54071523297586</v>
      </c>
      <c r="AI9064" s="15">
        <f>AI9063+SUM(AE9064:AF9064)</f>
        <v>22.365940851266963</v>
      </c>
      <c r="AJ9064" s="16">
        <f t="shared" si="1559"/>
        <v>5.9241135985731254E-2</v>
      </c>
      <c r="AK9064" s="17">
        <f>IF(AND(P9064&gt;1,E9064=1),(P9064-1)/(K9064-1)*K9064-(P9064-1)/(K9064-1),IF(P9064&lt;1,0,-(P9064-1)/(K9064-1)))</f>
        <v>0</v>
      </c>
      <c r="AL9064" s="17">
        <f>IF(AND(Q9064&gt;1,E9064=0),(Q9064-1)/(L9064-1)*L9064-(Q9064-1)/(L9064-1),IF(Q9064&lt;1,0,-(Q9064-1)/(L9064-1)))</f>
        <v>0</v>
      </c>
      <c r="AM9064" s="17">
        <f>IF(P9064&gt;1,(P9064-1)/(K9064-1),0)+IF(Q9064&gt;1,(Q9064-1)/(L9064-1),0)</f>
        <v>0</v>
      </c>
      <c r="AN9064" s="17">
        <f>AN9063+AM9064</f>
        <v>126.59595290976623</v>
      </c>
      <c r="AO9064" s="17">
        <f>AO9063+SUM(AK9064:AL9064)</f>
        <v>9.0214340163627789</v>
      </c>
      <c r="AP9064" s="19">
        <f t="shared" si="1560"/>
        <v>7.1261630478764076E-2</v>
      </c>
      <c r="AR9064" s="20">
        <f t="shared" si="1561"/>
        <v>0</v>
      </c>
      <c r="AV9064" s="21"/>
      <c r="AW9064" s="21"/>
      <c r="AX9064" s="21"/>
      <c r="AY9064" s="21"/>
    </row>
    <row r="9065" spans="1:51" s="5" customFormat="1" hidden="1" outlineLevel="1" x14ac:dyDescent="0.2">
      <c r="A9065" s="33"/>
      <c r="D9065" s="5">
        <v>19159</v>
      </c>
      <c r="E9065" s="5">
        <v>1</v>
      </c>
      <c r="G9065" s="6">
        <f>IF(AND(H9065&gt;0.5,E9065=1),1,0)+IF(AND(H9065&lt;0.5,E9065=0),1,0)</f>
        <v>1</v>
      </c>
      <c r="H9065" s="7">
        <v>0.72291307052098497</v>
      </c>
      <c r="I9065" s="7">
        <f t="shared" si="1552"/>
        <v>0.27708692947901503</v>
      </c>
      <c r="K9065" s="8">
        <v>1.54999995231628</v>
      </c>
      <c r="L9065" s="8">
        <v>2.7000000476837198</v>
      </c>
      <c r="M9065" s="9">
        <f t="shared" si="1553"/>
        <v>0.64516131017012346</v>
      </c>
      <c r="N9065" s="9">
        <f t="shared" si="1554"/>
        <v>0.37037036382939381</v>
      </c>
      <c r="P9065" s="10">
        <f t="shared" si="1555"/>
        <v>0</v>
      </c>
      <c r="Q9065" s="10">
        <f t="shared" si="1556"/>
        <v>0</v>
      </c>
      <c r="S9065" s="11">
        <f>IF(AND(P9065&gt;1,E9065=1),K9065-1,IF(P9065&lt;1,0,-1))</f>
        <v>0</v>
      </c>
      <c r="T9065" s="11">
        <f>IF(AND(Q9065&gt;1,E9065=0),L9065-1,IF(Q9065&lt;1,0,-1))</f>
        <v>0</v>
      </c>
      <c r="U9065" s="11">
        <f t="shared" si="1551"/>
        <v>0</v>
      </c>
      <c r="V9065" s="11">
        <f>V9064+U9065</f>
        <v>697</v>
      </c>
      <c r="W9065" s="11">
        <f>W9064+SUM(S9065:T9065)</f>
        <v>38.949996232986386</v>
      </c>
      <c r="X9065" s="12">
        <f t="shared" si="1557"/>
        <v>5.5882347536565832E-2</v>
      </c>
      <c r="Y9065" s="13">
        <f>IF(AND(P9065&gt;1,E9065=1),1/K9065*K9065-1/K9065,IF(P9065&lt;1,0,-1/K9065))</f>
        <v>0</v>
      </c>
      <c r="Z9065" s="13">
        <f>IF(AND(Q9065&gt;1,E9065=0),1/L9065*L9065-1/L9065,IF(Q9065&lt;1,0,-1/L9065))</f>
        <v>0</v>
      </c>
      <c r="AA9065" s="13">
        <f>IF(P9065&gt;1,1/K9065)+IF(Q9065&gt;1,1/L9065)</f>
        <v>0</v>
      </c>
      <c r="AB9065" s="13">
        <f>AB9064+AA9065</f>
        <v>300.18564873485263</v>
      </c>
      <c r="AC9065" s="13">
        <f>AC9064+SUM(Y9065:Z9065)</f>
        <v>16.814351265147074</v>
      </c>
      <c r="AD9065" s="14">
        <f t="shared" si="1558"/>
        <v>5.6013174966931284E-2</v>
      </c>
      <c r="AE9065" s="15">
        <f>IF(AND(P9065&gt;1,E9065=1),1/(2*K9065*(1-H9065))*K9065-1/(2*K9065*(1-H9065)),IF(P9065&lt;1,0,-1/(2*K9065*(1-H9065))))</f>
        <v>0</v>
      </c>
      <c r="AF9065" s="15">
        <f>IF(AND(Q9065&gt;1,E9065=0),1/(2*L9065*(1-I9065))*L9065-1/(2*L9065*(1-I9065)),IF(Q9065&lt;1,0,-1/(2*L9065*(1-I9065))))</f>
        <v>0</v>
      </c>
      <c r="AG9065" s="15">
        <f>IF(P9065&gt;1,1/(2*K9065*(1-H9065)),0)+IF(Q9065&gt;1,1/(2*L9065*(1-I9065)),0)</f>
        <v>0</v>
      </c>
      <c r="AH9065" s="15">
        <f>AH9064+AG9065</f>
        <v>377.54071523297586</v>
      </c>
      <c r="AI9065" s="15">
        <f>AI9064+SUM(AE9065:AF9065)</f>
        <v>22.365940851266963</v>
      </c>
      <c r="AJ9065" s="16">
        <f t="shared" si="1559"/>
        <v>5.9241135985731254E-2</v>
      </c>
      <c r="AK9065" s="17">
        <f>IF(AND(P9065&gt;1,E9065=1),(P9065-1)/(K9065-1)*K9065-(P9065-1)/(K9065-1),IF(P9065&lt;1,0,-(P9065-1)/(K9065-1)))</f>
        <v>0</v>
      </c>
      <c r="AL9065" s="17">
        <f>IF(AND(Q9065&gt;1,E9065=0),(Q9065-1)/(L9065-1)*L9065-(Q9065-1)/(L9065-1),IF(Q9065&lt;1,0,-(Q9065-1)/(L9065-1)))</f>
        <v>0</v>
      </c>
      <c r="AM9065" s="17">
        <f>IF(P9065&gt;1,(P9065-1)/(K9065-1),0)+IF(Q9065&gt;1,(Q9065-1)/(L9065-1),0)</f>
        <v>0</v>
      </c>
      <c r="AN9065" s="17">
        <f>AN9064+AM9065</f>
        <v>126.59595290976623</v>
      </c>
      <c r="AO9065" s="17">
        <f>AO9064+SUM(AK9065:AL9065)</f>
        <v>9.0214340163627789</v>
      </c>
      <c r="AP9065" s="19">
        <f t="shared" si="1560"/>
        <v>7.1261630478764076E-2</v>
      </c>
      <c r="AR9065" s="20">
        <f t="shared" si="1561"/>
        <v>0</v>
      </c>
      <c r="AV9065" s="21"/>
      <c r="AW9065" s="21"/>
      <c r="AX9065" s="21"/>
      <c r="AY9065" s="21"/>
    </row>
    <row r="9066" spans="1:51" s="5" customFormat="1" hidden="1" outlineLevel="1" x14ac:dyDescent="0.2">
      <c r="A9066" s="33"/>
      <c r="D9066" s="5">
        <v>19160</v>
      </c>
      <c r="E9066" s="5">
        <v>1</v>
      </c>
      <c r="G9066" s="6">
        <f>IF(AND(H9066&gt;0.5,E9066=1),1,0)+IF(AND(H9066&lt;0.5,E9066=0),1,0)</f>
        <v>1</v>
      </c>
      <c r="H9066" s="7">
        <v>0.64677800063624502</v>
      </c>
      <c r="I9066" s="7">
        <f t="shared" si="1552"/>
        <v>0.35322199936375498</v>
      </c>
      <c r="K9066" s="8">
        <v>1.7200000286102299</v>
      </c>
      <c r="L9066" s="8">
        <v>2.2799999713897701</v>
      </c>
      <c r="M9066" s="9">
        <f t="shared" si="1553"/>
        <v>0.58139533916636377</v>
      </c>
      <c r="N9066" s="9">
        <f t="shared" si="1554"/>
        <v>0.43859649673173096</v>
      </c>
      <c r="P9066" s="10">
        <f t="shared" si="1555"/>
        <v>0</v>
      </c>
      <c r="Q9066" s="10">
        <f t="shared" si="1556"/>
        <v>0</v>
      </c>
      <c r="S9066" s="11">
        <f>IF(AND(P9066&gt;1,E9066=1),K9066-1,IF(P9066&lt;1,0,-1))</f>
        <v>0</v>
      </c>
      <c r="T9066" s="11">
        <f>IF(AND(Q9066&gt;1,E9066=0),L9066-1,IF(Q9066&lt;1,0,-1))</f>
        <v>0</v>
      </c>
      <c r="U9066" s="11">
        <f t="shared" si="1551"/>
        <v>0</v>
      </c>
      <c r="V9066" s="11">
        <f>V9065+U9066</f>
        <v>697</v>
      </c>
      <c r="W9066" s="11">
        <f>W9065+SUM(S9066:T9066)</f>
        <v>38.949996232986386</v>
      </c>
      <c r="X9066" s="12">
        <f t="shared" si="1557"/>
        <v>5.5882347536565832E-2</v>
      </c>
      <c r="Y9066" s="13">
        <f>IF(AND(P9066&gt;1,E9066=1),1/K9066*K9066-1/K9066,IF(P9066&lt;1,0,-1/K9066))</f>
        <v>0</v>
      </c>
      <c r="Z9066" s="13">
        <f>IF(AND(Q9066&gt;1,E9066=0),1/L9066*L9066-1/L9066,IF(Q9066&lt;1,0,-1/L9066))</f>
        <v>0</v>
      </c>
      <c r="AA9066" s="13">
        <f>IF(P9066&gt;1,1/K9066)+IF(Q9066&gt;1,1/L9066)</f>
        <v>0</v>
      </c>
      <c r="AB9066" s="13">
        <f>AB9065+AA9066</f>
        <v>300.18564873485263</v>
      </c>
      <c r="AC9066" s="13">
        <f>AC9065+SUM(Y9066:Z9066)</f>
        <v>16.814351265147074</v>
      </c>
      <c r="AD9066" s="14">
        <f t="shared" si="1558"/>
        <v>5.6013174966931284E-2</v>
      </c>
      <c r="AE9066" s="15">
        <f>IF(AND(P9066&gt;1,E9066=1),1/(2*K9066*(1-H9066))*K9066-1/(2*K9066*(1-H9066)),IF(P9066&lt;1,0,-1/(2*K9066*(1-H9066))))</f>
        <v>0</v>
      </c>
      <c r="AF9066" s="15">
        <f>IF(AND(Q9066&gt;1,E9066=0),1/(2*L9066*(1-I9066))*L9066-1/(2*L9066*(1-I9066)),IF(Q9066&lt;1,0,-1/(2*L9066*(1-I9066))))</f>
        <v>0</v>
      </c>
      <c r="AG9066" s="15">
        <f>IF(P9066&gt;1,1/(2*K9066*(1-H9066)),0)+IF(Q9066&gt;1,1/(2*L9066*(1-I9066)),0)</f>
        <v>0</v>
      </c>
      <c r="AH9066" s="15">
        <f>AH9065+AG9066</f>
        <v>377.54071523297586</v>
      </c>
      <c r="AI9066" s="15">
        <f>AI9065+SUM(AE9066:AF9066)</f>
        <v>22.365940851266963</v>
      </c>
      <c r="AJ9066" s="16">
        <f t="shared" si="1559"/>
        <v>5.9241135985731254E-2</v>
      </c>
      <c r="AK9066" s="17">
        <f>IF(AND(P9066&gt;1,E9066=1),(P9066-1)/(K9066-1)*K9066-(P9066-1)/(K9066-1),IF(P9066&lt;1,0,-(P9066-1)/(K9066-1)))</f>
        <v>0</v>
      </c>
      <c r="AL9066" s="17">
        <f>IF(AND(Q9066&gt;1,E9066=0),(Q9066-1)/(L9066-1)*L9066-(Q9066-1)/(L9066-1),IF(Q9066&lt;1,0,-(Q9066-1)/(L9066-1)))</f>
        <v>0</v>
      </c>
      <c r="AM9066" s="17">
        <f>IF(P9066&gt;1,(P9066-1)/(K9066-1),0)+IF(Q9066&gt;1,(Q9066-1)/(L9066-1),0)</f>
        <v>0</v>
      </c>
      <c r="AN9066" s="17">
        <f>AN9065+AM9066</f>
        <v>126.59595290976623</v>
      </c>
      <c r="AO9066" s="17">
        <f>AO9065+SUM(AK9066:AL9066)</f>
        <v>9.0214340163627789</v>
      </c>
      <c r="AP9066" s="19">
        <f t="shared" si="1560"/>
        <v>7.1261630478764076E-2</v>
      </c>
      <c r="AR9066" s="20">
        <f t="shared" si="1561"/>
        <v>0</v>
      </c>
      <c r="AV9066" s="21"/>
      <c r="AW9066" s="21"/>
      <c r="AX9066" s="21"/>
      <c r="AY9066" s="21"/>
    </row>
    <row r="9067" spans="1:51" s="5" customFormat="1" hidden="1" outlineLevel="1" x14ac:dyDescent="0.2">
      <c r="A9067" s="33"/>
      <c r="D9067" s="5">
        <v>19161</v>
      </c>
      <c r="E9067" s="5">
        <v>1</v>
      </c>
      <c r="G9067" s="6">
        <f>IF(AND(H9067&gt;0.5,E9067=1),1,0)+IF(AND(H9067&lt;0.5,E9067=0),1,0)</f>
        <v>1</v>
      </c>
      <c r="H9067" s="7">
        <v>0.72866667903243099</v>
      </c>
      <c r="I9067" s="7">
        <f t="shared" si="1552"/>
        <v>0.27133332096756901</v>
      </c>
      <c r="K9067" s="8">
        <v>1.5599999427795399</v>
      </c>
      <c r="L9067" s="8">
        <v>3.0499999523162802</v>
      </c>
      <c r="M9067" s="9">
        <f t="shared" si="1553"/>
        <v>0.64102566453832277</v>
      </c>
      <c r="N9067" s="9">
        <f t="shared" si="1554"/>
        <v>0.32786885758492024</v>
      </c>
      <c r="P9067" s="10">
        <f t="shared" si="1555"/>
        <v>0</v>
      </c>
      <c r="Q9067" s="10">
        <f t="shared" si="1556"/>
        <v>0</v>
      </c>
      <c r="S9067" s="11">
        <f>IF(AND(P9067&gt;1,E9067=1),K9067-1,IF(P9067&lt;1,0,-1))</f>
        <v>0</v>
      </c>
      <c r="T9067" s="11">
        <f>IF(AND(Q9067&gt;1,E9067=0),L9067-1,IF(Q9067&lt;1,0,-1))</f>
        <v>0</v>
      </c>
      <c r="U9067" s="11">
        <f t="shared" si="1551"/>
        <v>0</v>
      </c>
      <c r="V9067" s="11">
        <f>V9066+U9067</f>
        <v>697</v>
      </c>
      <c r="W9067" s="11">
        <f>W9066+SUM(S9067:T9067)</f>
        <v>38.949996232986386</v>
      </c>
      <c r="X9067" s="12">
        <f t="shared" si="1557"/>
        <v>5.5882347536565832E-2</v>
      </c>
      <c r="Y9067" s="13">
        <f>IF(AND(P9067&gt;1,E9067=1),1/K9067*K9067-1/K9067,IF(P9067&lt;1,0,-1/K9067))</f>
        <v>0</v>
      </c>
      <c r="Z9067" s="13">
        <f>IF(AND(Q9067&gt;1,E9067=0),1/L9067*L9067-1/L9067,IF(Q9067&lt;1,0,-1/L9067))</f>
        <v>0</v>
      </c>
      <c r="AA9067" s="13">
        <f>IF(P9067&gt;1,1/K9067)+IF(Q9067&gt;1,1/L9067)</f>
        <v>0</v>
      </c>
      <c r="AB9067" s="13">
        <f>AB9066+AA9067</f>
        <v>300.18564873485263</v>
      </c>
      <c r="AC9067" s="13">
        <f>AC9066+SUM(Y9067:Z9067)</f>
        <v>16.814351265147074</v>
      </c>
      <c r="AD9067" s="14">
        <f t="shared" si="1558"/>
        <v>5.6013174966931284E-2</v>
      </c>
      <c r="AE9067" s="15">
        <f>IF(AND(P9067&gt;1,E9067=1),1/(2*K9067*(1-H9067))*K9067-1/(2*K9067*(1-H9067)),IF(P9067&lt;1,0,-1/(2*K9067*(1-H9067))))</f>
        <v>0</v>
      </c>
      <c r="AF9067" s="15">
        <f>IF(AND(Q9067&gt;1,E9067=0),1/(2*L9067*(1-I9067))*L9067-1/(2*L9067*(1-I9067)),IF(Q9067&lt;1,0,-1/(2*L9067*(1-I9067))))</f>
        <v>0</v>
      </c>
      <c r="AG9067" s="15">
        <f>IF(P9067&gt;1,1/(2*K9067*(1-H9067)),0)+IF(Q9067&gt;1,1/(2*L9067*(1-I9067)),0)</f>
        <v>0</v>
      </c>
      <c r="AH9067" s="15">
        <f>AH9066+AG9067</f>
        <v>377.54071523297586</v>
      </c>
      <c r="AI9067" s="15">
        <f>AI9066+SUM(AE9067:AF9067)</f>
        <v>22.365940851266963</v>
      </c>
      <c r="AJ9067" s="16">
        <f t="shared" si="1559"/>
        <v>5.9241135985731254E-2</v>
      </c>
      <c r="AK9067" s="17">
        <f>IF(AND(P9067&gt;1,E9067=1),(P9067-1)/(K9067-1)*K9067-(P9067-1)/(K9067-1),IF(P9067&lt;1,0,-(P9067-1)/(K9067-1)))</f>
        <v>0</v>
      </c>
      <c r="AL9067" s="17">
        <f>IF(AND(Q9067&gt;1,E9067=0),(Q9067-1)/(L9067-1)*L9067-(Q9067-1)/(L9067-1),IF(Q9067&lt;1,0,-(Q9067-1)/(L9067-1)))</f>
        <v>0</v>
      </c>
      <c r="AM9067" s="17">
        <f>IF(P9067&gt;1,(P9067-1)/(K9067-1),0)+IF(Q9067&gt;1,(Q9067-1)/(L9067-1),0)</f>
        <v>0</v>
      </c>
      <c r="AN9067" s="17">
        <f>AN9066+AM9067</f>
        <v>126.59595290976623</v>
      </c>
      <c r="AO9067" s="17">
        <f>AO9066+SUM(AK9067:AL9067)</f>
        <v>9.0214340163627789</v>
      </c>
      <c r="AP9067" s="19">
        <f t="shared" si="1560"/>
        <v>7.1261630478764076E-2</v>
      </c>
      <c r="AR9067" s="20">
        <f t="shared" si="1561"/>
        <v>0</v>
      </c>
      <c r="AV9067" s="21"/>
      <c r="AW9067" s="21"/>
      <c r="AX9067" s="21"/>
      <c r="AY9067" s="21"/>
    </row>
    <row r="9068" spans="1:51" s="5" customFormat="1" hidden="1" outlineLevel="1" x14ac:dyDescent="0.2">
      <c r="A9068" s="33"/>
      <c r="D9068" s="5">
        <v>19162</v>
      </c>
      <c r="E9068" s="5">
        <v>1</v>
      </c>
      <c r="G9068" s="6">
        <f>IF(AND(H9068&gt;0.5,E9068=1),1,0)+IF(AND(H9068&lt;0.5,E9068=0),1,0)</f>
        <v>1</v>
      </c>
      <c r="H9068" s="7">
        <v>0.70196298130770296</v>
      </c>
      <c r="I9068" s="7">
        <f t="shared" si="1552"/>
        <v>0.29803701869229704</v>
      </c>
      <c r="K9068" s="8">
        <v>1.79999995231628</v>
      </c>
      <c r="L9068" s="8">
        <v>2.2000000476837198</v>
      </c>
      <c r="M9068" s="9">
        <f t="shared" si="1553"/>
        <v>0.55555557027275349</v>
      </c>
      <c r="N9068" s="9">
        <f t="shared" si="1554"/>
        <v>0.45454544469344654</v>
      </c>
      <c r="P9068" s="10">
        <f t="shared" si="1555"/>
        <v>0</v>
      </c>
      <c r="Q9068" s="10">
        <f t="shared" si="1556"/>
        <v>0</v>
      </c>
      <c r="S9068" s="11">
        <f>IF(AND(P9068&gt;1,E9068=1),K9068-1,IF(P9068&lt;1,0,-1))</f>
        <v>0</v>
      </c>
      <c r="T9068" s="11">
        <f>IF(AND(Q9068&gt;1,E9068=0),L9068-1,IF(Q9068&lt;1,0,-1))</f>
        <v>0</v>
      </c>
      <c r="U9068" s="11">
        <f t="shared" si="1551"/>
        <v>0</v>
      </c>
      <c r="V9068" s="11">
        <f>V9067+U9068</f>
        <v>697</v>
      </c>
      <c r="W9068" s="11">
        <f>W9067+SUM(S9068:T9068)</f>
        <v>38.949996232986386</v>
      </c>
      <c r="X9068" s="12">
        <f t="shared" si="1557"/>
        <v>5.5882347536565832E-2</v>
      </c>
      <c r="Y9068" s="13">
        <f>IF(AND(P9068&gt;1,E9068=1),1/K9068*K9068-1/K9068,IF(P9068&lt;1,0,-1/K9068))</f>
        <v>0</v>
      </c>
      <c r="Z9068" s="13">
        <f>IF(AND(Q9068&gt;1,E9068=0),1/L9068*L9068-1/L9068,IF(Q9068&lt;1,0,-1/L9068))</f>
        <v>0</v>
      </c>
      <c r="AA9068" s="13">
        <f>IF(P9068&gt;1,1/K9068)+IF(Q9068&gt;1,1/L9068)</f>
        <v>0</v>
      </c>
      <c r="AB9068" s="13">
        <f>AB9067+AA9068</f>
        <v>300.18564873485263</v>
      </c>
      <c r="AC9068" s="13">
        <f>AC9067+SUM(Y9068:Z9068)</f>
        <v>16.814351265147074</v>
      </c>
      <c r="AD9068" s="14">
        <f t="shared" si="1558"/>
        <v>5.6013174966931284E-2</v>
      </c>
      <c r="AE9068" s="15">
        <f>IF(AND(P9068&gt;1,E9068=1),1/(2*K9068*(1-H9068))*K9068-1/(2*K9068*(1-H9068)),IF(P9068&lt;1,0,-1/(2*K9068*(1-H9068))))</f>
        <v>0</v>
      </c>
      <c r="AF9068" s="15">
        <f>IF(AND(Q9068&gt;1,E9068=0),1/(2*L9068*(1-I9068))*L9068-1/(2*L9068*(1-I9068)),IF(Q9068&lt;1,0,-1/(2*L9068*(1-I9068))))</f>
        <v>0</v>
      </c>
      <c r="AG9068" s="15">
        <f>IF(P9068&gt;1,1/(2*K9068*(1-H9068)),0)+IF(Q9068&gt;1,1/(2*L9068*(1-I9068)),0)</f>
        <v>0</v>
      </c>
      <c r="AH9068" s="15">
        <f>AH9067+AG9068</f>
        <v>377.54071523297586</v>
      </c>
      <c r="AI9068" s="15">
        <f>AI9067+SUM(AE9068:AF9068)</f>
        <v>22.365940851266963</v>
      </c>
      <c r="AJ9068" s="16">
        <f t="shared" si="1559"/>
        <v>5.9241135985731254E-2</v>
      </c>
      <c r="AK9068" s="17">
        <f>IF(AND(P9068&gt;1,E9068=1),(P9068-1)/(K9068-1)*K9068-(P9068-1)/(K9068-1),IF(P9068&lt;1,0,-(P9068-1)/(K9068-1)))</f>
        <v>0</v>
      </c>
      <c r="AL9068" s="17">
        <f>IF(AND(Q9068&gt;1,E9068=0),(Q9068-1)/(L9068-1)*L9068-(Q9068-1)/(L9068-1),IF(Q9068&lt;1,0,-(Q9068-1)/(L9068-1)))</f>
        <v>0</v>
      </c>
      <c r="AM9068" s="17">
        <f>IF(P9068&gt;1,(P9068-1)/(K9068-1),0)+IF(Q9068&gt;1,(Q9068-1)/(L9068-1),0)</f>
        <v>0</v>
      </c>
      <c r="AN9068" s="17">
        <f>AN9067+AM9068</f>
        <v>126.59595290976623</v>
      </c>
      <c r="AO9068" s="17">
        <f>AO9067+SUM(AK9068:AL9068)</f>
        <v>9.0214340163627789</v>
      </c>
      <c r="AP9068" s="19">
        <f t="shared" si="1560"/>
        <v>7.1261630478764076E-2</v>
      </c>
      <c r="AR9068" s="20">
        <f t="shared" si="1561"/>
        <v>0</v>
      </c>
      <c r="AV9068" s="21"/>
      <c r="AW9068" s="21"/>
      <c r="AX9068" s="21"/>
      <c r="AY9068" s="21"/>
    </row>
    <row r="9069" spans="1:51" s="5" customFormat="1" hidden="1" outlineLevel="1" x14ac:dyDescent="0.2">
      <c r="A9069" s="33"/>
      <c r="D9069" s="5">
        <v>19163</v>
      </c>
      <c r="E9069" s="5">
        <v>1</v>
      </c>
      <c r="G9069" s="6">
        <f>IF(AND(H9069&gt;0.5,E9069=1),1,0)+IF(AND(H9069&lt;0.5,E9069=0),1,0)</f>
        <v>1</v>
      </c>
      <c r="H9069" s="7">
        <v>0.71533029139644499</v>
      </c>
      <c r="I9069" s="7">
        <f t="shared" si="1552"/>
        <v>0.28466970860355501</v>
      </c>
      <c r="K9069" s="8">
        <v>1.4900000095367401</v>
      </c>
      <c r="L9069" s="8">
        <v>3.75</v>
      </c>
      <c r="M9069" s="9">
        <f t="shared" si="1553"/>
        <v>0.67114093530168006</v>
      </c>
      <c r="N9069" s="9">
        <f t="shared" si="1554"/>
        <v>0.26666666666666666</v>
      </c>
      <c r="P9069" s="10">
        <f t="shared" si="1555"/>
        <v>0</v>
      </c>
      <c r="Q9069" s="10">
        <f t="shared" si="1556"/>
        <v>0</v>
      </c>
      <c r="S9069" s="11">
        <f>IF(AND(P9069&gt;1,E9069=1),K9069-1,IF(P9069&lt;1,0,-1))</f>
        <v>0</v>
      </c>
      <c r="T9069" s="11">
        <f>IF(AND(Q9069&gt;1,E9069=0),L9069-1,IF(Q9069&lt;1,0,-1))</f>
        <v>0</v>
      </c>
      <c r="U9069" s="11">
        <f t="shared" si="1551"/>
        <v>0</v>
      </c>
      <c r="V9069" s="11">
        <f>V9068+U9069</f>
        <v>697</v>
      </c>
      <c r="W9069" s="11">
        <f>W9068+SUM(S9069:T9069)</f>
        <v>38.949996232986386</v>
      </c>
      <c r="X9069" s="12">
        <f t="shared" si="1557"/>
        <v>5.5882347536565832E-2</v>
      </c>
      <c r="Y9069" s="13">
        <f>IF(AND(P9069&gt;1,E9069=1),1/K9069*K9069-1/K9069,IF(P9069&lt;1,0,-1/K9069))</f>
        <v>0</v>
      </c>
      <c r="Z9069" s="13">
        <f>IF(AND(Q9069&gt;1,E9069=0),1/L9069*L9069-1/L9069,IF(Q9069&lt;1,0,-1/L9069))</f>
        <v>0</v>
      </c>
      <c r="AA9069" s="13">
        <f>IF(P9069&gt;1,1/K9069)+IF(Q9069&gt;1,1/L9069)</f>
        <v>0</v>
      </c>
      <c r="AB9069" s="13">
        <f>AB9068+AA9069</f>
        <v>300.18564873485263</v>
      </c>
      <c r="AC9069" s="13">
        <f>AC9068+SUM(Y9069:Z9069)</f>
        <v>16.814351265147074</v>
      </c>
      <c r="AD9069" s="14">
        <f t="shared" si="1558"/>
        <v>5.6013174966931284E-2</v>
      </c>
      <c r="AE9069" s="15">
        <f>IF(AND(P9069&gt;1,E9069=1),1/(2*K9069*(1-H9069))*K9069-1/(2*K9069*(1-H9069)),IF(P9069&lt;1,0,-1/(2*K9069*(1-H9069))))</f>
        <v>0</v>
      </c>
      <c r="AF9069" s="15">
        <f>IF(AND(Q9069&gt;1,E9069=0),1/(2*L9069*(1-I9069))*L9069-1/(2*L9069*(1-I9069)),IF(Q9069&lt;1,0,-1/(2*L9069*(1-I9069))))</f>
        <v>0</v>
      </c>
      <c r="AG9069" s="15">
        <f>IF(P9069&gt;1,1/(2*K9069*(1-H9069)),0)+IF(Q9069&gt;1,1/(2*L9069*(1-I9069)),0)</f>
        <v>0</v>
      </c>
      <c r="AH9069" s="15">
        <f>AH9068+AG9069</f>
        <v>377.54071523297586</v>
      </c>
      <c r="AI9069" s="15">
        <f>AI9068+SUM(AE9069:AF9069)</f>
        <v>22.365940851266963</v>
      </c>
      <c r="AJ9069" s="16">
        <f t="shared" si="1559"/>
        <v>5.9241135985731254E-2</v>
      </c>
      <c r="AK9069" s="17">
        <f>IF(AND(P9069&gt;1,E9069=1),(P9069-1)/(K9069-1)*K9069-(P9069-1)/(K9069-1),IF(P9069&lt;1,0,-(P9069-1)/(K9069-1)))</f>
        <v>0</v>
      </c>
      <c r="AL9069" s="17">
        <f>IF(AND(Q9069&gt;1,E9069=0),(Q9069-1)/(L9069-1)*L9069-(Q9069-1)/(L9069-1),IF(Q9069&lt;1,0,-(Q9069-1)/(L9069-1)))</f>
        <v>0</v>
      </c>
      <c r="AM9069" s="17">
        <f>IF(P9069&gt;1,(P9069-1)/(K9069-1),0)+IF(Q9069&gt;1,(Q9069-1)/(L9069-1),0)</f>
        <v>0</v>
      </c>
      <c r="AN9069" s="17">
        <f>AN9068+AM9069</f>
        <v>126.59595290976623</v>
      </c>
      <c r="AO9069" s="17">
        <f>AO9068+SUM(AK9069:AL9069)</f>
        <v>9.0214340163627789</v>
      </c>
      <c r="AP9069" s="19">
        <f t="shared" si="1560"/>
        <v>7.1261630478764076E-2</v>
      </c>
      <c r="AR9069" s="20">
        <f t="shared" si="1561"/>
        <v>0</v>
      </c>
      <c r="AV9069" s="21"/>
      <c r="AW9069" s="21"/>
      <c r="AX9069" s="21"/>
      <c r="AY9069" s="21"/>
    </row>
    <row r="9070" spans="1:51" s="5" customFormat="1" hidden="1" outlineLevel="1" x14ac:dyDescent="0.2">
      <c r="A9070" s="33"/>
      <c r="D9070" s="5">
        <v>19164</v>
      </c>
      <c r="E9070" s="5">
        <v>1</v>
      </c>
      <c r="G9070" s="6">
        <f>IF(AND(H9070&gt;0.5,E9070=1),1,0)+IF(AND(H9070&lt;0.5,E9070=0),1,0)</f>
        <v>1</v>
      </c>
      <c r="H9070" s="7">
        <v>0.71889113754034595</v>
      </c>
      <c r="I9070" s="7">
        <f t="shared" si="1552"/>
        <v>0.28110886245965405</v>
      </c>
      <c r="K9070" s="8">
        <v>1.28999996185303</v>
      </c>
      <c r="L9070" s="8">
        <v>4.0500001907348597</v>
      </c>
      <c r="M9070" s="9">
        <f t="shared" si="1553"/>
        <v>0.77519382137309722</v>
      </c>
      <c r="N9070" s="9">
        <f t="shared" si="1554"/>
        <v>0.24691356861851238</v>
      </c>
      <c r="P9070" s="10">
        <f t="shared" si="1555"/>
        <v>0</v>
      </c>
      <c r="Q9070" s="10">
        <f t="shared" si="1556"/>
        <v>0</v>
      </c>
      <c r="S9070" s="11">
        <f>IF(AND(P9070&gt;1,E9070=1),K9070-1,IF(P9070&lt;1,0,-1))</f>
        <v>0</v>
      </c>
      <c r="T9070" s="11">
        <f>IF(AND(Q9070&gt;1,E9070=0),L9070-1,IF(Q9070&lt;1,0,-1))</f>
        <v>0</v>
      </c>
      <c r="U9070" s="11">
        <f t="shared" si="1551"/>
        <v>0</v>
      </c>
      <c r="V9070" s="11">
        <f>V9069+U9070</f>
        <v>697</v>
      </c>
      <c r="W9070" s="11">
        <f>W9069+SUM(S9070:T9070)</f>
        <v>38.949996232986386</v>
      </c>
      <c r="X9070" s="12">
        <f t="shared" si="1557"/>
        <v>5.5882347536565832E-2</v>
      </c>
      <c r="Y9070" s="13">
        <f>IF(AND(P9070&gt;1,E9070=1),1/K9070*K9070-1/K9070,IF(P9070&lt;1,0,-1/K9070))</f>
        <v>0</v>
      </c>
      <c r="Z9070" s="13">
        <f>IF(AND(Q9070&gt;1,E9070=0),1/L9070*L9070-1/L9070,IF(Q9070&lt;1,0,-1/L9070))</f>
        <v>0</v>
      </c>
      <c r="AA9070" s="13">
        <f>IF(P9070&gt;1,1/K9070)+IF(Q9070&gt;1,1/L9070)</f>
        <v>0</v>
      </c>
      <c r="AB9070" s="13">
        <f>AB9069+AA9070</f>
        <v>300.18564873485263</v>
      </c>
      <c r="AC9070" s="13">
        <f>AC9069+SUM(Y9070:Z9070)</f>
        <v>16.814351265147074</v>
      </c>
      <c r="AD9070" s="14">
        <f t="shared" si="1558"/>
        <v>5.6013174966931284E-2</v>
      </c>
      <c r="AE9070" s="15">
        <f>IF(AND(P9070&gt;1,E9070=1),1/(2*K9070*(1-H9070))*K9070-1/(2*K9070*(1-H9070)),IF(P9070&lt;1,0,-1/(2*K9070*(1-H9070))))</f>
        <v>0</v>
      </c>
      <c r="AF9070" s="15">
        <f>IF(AND(Q9070&gt;1,E9070=0),1/(2*L9070*(1-I9070))*L9070-1/(2*L9070*(1-I9070)),IF(Q9070&lt;1,0,-1/(2*L9070*(1-I9070))))</f>
        <v>0</v>
      </c>
      <c r="AG9070" s="15">
        <f>IF(P9070&gt;1,1/(2*K9070*(1-H9070)),0)+IF(Q9070&gt;1,1/(2*L9070*(1-I9070)),0)</f>
        <v>0</v>
      </c>
      <c r="AH9070" s="15">
        <f>AH9069+AG9070</f>
        <v>377.54071523297586</v>
      </c>
      <c r="AI9070" s="15">
        <f>AI9069+SUM(AE9070:AF9070)</f>
        <v>22.365940851266963</v>
      </c>
      <c r="AJ9070" s="16">
        <f t="shared" si="1559"/>
        <v>5.9241135985731254E-2</v>
      </c>
      <c r="AK9070" s="17">
        <f>IF(AND(P9070&gt;1,E9070=1),(P9070-1)/(K9070-1)*K9070-(P9070-1)/(K9070-1),IF(P9070&lt;1,0,-(P9070-1)/(K9070-1)))</f>
        <v>0</v>
      </c>
      <c r="AL9070" s="17">
        <f>IF(AND(Q9070&gt;1,E9070=0),(Q9070-1)/(L9070-1)*L9070-(Q9070-1)/(L9070-1),IF(Q9070&lt;1,0,-(Q9070-1)/(L9070-1)))</f>
        <v>0</v>
      </c>
      <c r="AM9070" s="17">
        <f>IF(P9070&gt;1,(P9070-1)/(K9070-1),0)+IF(Q9070&gt;1,(Q9070-1)/(L9070-1),0)</f>
        <v>0</v>
      </c>
      <c r="AN9070" s="17">
        <f>AN9069+AM9070</f>
        <v>126.59595290976623</v>
      </c>
      <c r="AO9070" s="17">
        <f>AO9069+SUM(AK9070:AL9070)</f>
        <v>9.0214340163627789</v>
      </c>
      <c r="AP9070" s="19">
        <f t="shared" si="1560"/>
        <v>7.1261630478764076E-2</v>
      </c>
      <c r="AR9070" s="20">
        <f t="shared" si="1561"/>
        <v>0</v>
      </c>
      <c r="AV9070" s="21"/>
      <c r="AW9070" s="21"/>
      <c r="AX9070" s="21"/>
      <c r="AY9070" s="21"/>
    </row>
    <row r="9071" spans="1:51" s="5" customFormat="1" hidden="1" outlineLevel="1" x14ac:dyDescent="0.2">
      <c r="A9071" s="33"/>
      <c r="D9071" s="5">
        <v>19165</v>
      </c>
      <c r="E9071" s="5">
        <v>0</v>
      </c>
      <c r="G9071" s="6">
        <f>IF(AND(H9071&gt;0.5,E9071=1),1,0)+IF(AND(H9071&lt;0.5,E9071=0),1,0)</f>
        <v>1</v>
      </c>
      <c r="H9071" s="7">
        <v>0.430495560876205</v>
      </c>
      <c r="I9071" s="7">
        <f t="shared" si="1552"/>
        <v>0.569504439123795</v>
      </c>
      <c r="K9071" s="8">
        <v>2.2799999713897701</v>
      </c>
      <c r="L9071" s="8">
        <v>1.7300000190734901</v>
      </c>
      <c r="M9071" s="9">
        <f t="shared" si="1553"/>
        <v>0.43859649673173096</v>
      </c>
      <c r="N9071" s="9">
        <f t="shared" si="1554"/>
        <v>0.57803467570801237</v>
      </c>
      <c r="P9071" s="10">
        <f t="shared" si="1555"/>
        <v>0</v>
      </c>
      <c r="Q9071" s="10">
        <f t="shared" si="1556"/>
        <v>0</v>
      </c>
      <c r="S9071" s="11">
        <f>IF(AND(P9071&gt;1,E9071=1),K9071-1,IF(P9071&lt;1,0,-1))</f>
        <v>0</v>
      </c>
      <c r="T9071" s="11">
        <f>IF(AND(Q9071&gt;1,E9071=0),L9071-1,IF(Q9071&lt;1,0,-1))</f>
        <v>0</v>
      </c>
      <c r="U9071" s="11">
        <f t="shared" si="1551"/>
        <v>0</v>
      </c>
      <c r="V9071" s="11">
        <f>V9070+U9071</f>
        <v>697</v>
      </c>
      <c r="W9071" s="11">
        <f>W9070+SUM(S9071:T9071)</f>
        <v>38.949996232986386</v>
      </c>
      <c r="X9071" s="12">
        <f t="shared" si="1557"/>
        <v>5.5882347536565832E-2</v>
      </c>
      <c r="Y9071" s="13">
        <f>IF(AND(P9071&gt;1,E9071=1),1/K9071*K9071-1/K9071,IF(P9071&lt;1,0,-1/K9071))</f>
        <v>0</v>
      </c>
      <c r="Z9071" s="13">
        <f>IF(AND(Q9071&gt;1,E9071=0),1/L9071*L9071-1/L9071,IF(Q9071&lt;1,0,-1/L9071))</f>
        <v>0</v>
      </c>
      <c r="AA9071" s="13">
        <f>IF(P9071&gt;1,1/K9071)+IF(Q9071&gt;1,1/L9071)</f>
        <v>0</v>
      </c>
      <c r="AB9071" s="13">
        <f>AB9070+AA9071</f>
        <v>300.18564873485263</v>
      </c>
      <c r="AC9071" s="13">
        <f>AC9070+SUM(Y9071:Z9071)</f>
        <v>16.814351265147074</v>
      </c>
      <c r="AD9071" s="14">
        <f t="shared" si="1558"/>
        <v>5.6013174966931284E-2</v>
      </c>
      <c r="AE9071" s="15">
        <f>IF(AND(P9071&gt;1,E9071=1),1/(2*K9071*(1-H9071))*K9071-1/(2*K9071*(1-H9071)),IF(P9071&lt;1,0,-1/(2*K9071*(1-H9071))))</f>
        <v>0</v>
      </c>
      <c r="AF9071" s="15">
        <f>IF(AND(Q9071&gt;1,E9071=0),1/(2*L9071*(1-I9071))*L9071-1/(2*L9071*(1-I9071)),IF(Q9071&lt;1,0,-1/(2*L9071*(1-I9071))))</f>
        <v>0</v>
      </c>
      <c r="AG9071" s="15">
        <f>IF(P9071&gt;1,1/(2*K9071*(1-H9071)),0)+IF(Q9071&gt;1,1/(2*L9071*(1-I9071)),0)</f>
        <v>0</v>
      </c>
      <c r="AH9071" s="15">
        <f>AH9070+AG9071</f>
        <v>377.54071523297586</v>
      </c>
      <c r="AI9071" s="15">
        <f>AI9070+SUM(AE9071:AF9071)</f>
        <v>22.365940851266963</v>
      </c>
      <c r="AJ9071" s="16">
        <f t="shared" si="1559"/>
        <v>5.9241135985731254E-2</v>
      </c>
      <c r="AK9071" s="17">
        <f>IF(AND(P9071&gt;1,E9071=1),(P9071-1)/(K9071-1)*K9071-(P9071-1)/(K9071-1),IF(P9071&lt;1,0,-(P9071-1)/(K9071-1)))</f>
        <v>0</v>
      </c>
      <c r="AL9071" s="17">
        <f>IF(AND(Q9071&gt;1,E9071=0),(Q9071-1)/(L9071-1)*L9071-(Q9071-1)/(L9071-1),IF(Q9071&lt;1,0,-(Q9071-1)/(L9071-1)))</f>
        <v>0</v>
      </c>
      <c r="AM9071" s="17">
        <f>IF(P9071&gt;1,(P9071-1)/(K9071-1),0)+IF(Q9071&gt;1,(Q9071-1)/(L9071-1),0)</f>
        <v>0</v>
      </c>
      <c r="AN9071" s="17">
        <f>AN9070+AM9071</f>
        <v>126.59595290976623</v>
      </c>
      <c r="AO9071" s="17">
        <f>AO9070+SUM(AK9071:AL9071)</f>
        <v>9.0214340163627789</v>
      </c>
      <c r="AP9071" s="19">
        <f t="shared" si="1560"/>
        <v>7.1261630478764076E-2</v>
      </c>
      <c r="AR9071" s="20">
        <f t="shared" si="1561"/>
        <v>0</v>
      </c>
      <c r="AV9071" s="21"/>
      <c r="AW9071" s="21"/>
      <c r="AX9071" s="21"/>
      <c r="AY9071" s="21"/>
    </row>
    <row r="9072" spans="1:51" s="5" customFormat="1" hidden="1" outlineLevel="1" x14ac:dyDescent="0.2">
      <c r="A9072" s="33"/>
      <c r="D9072" s="5">
        <v>19166</v>
      </c>
      <c r="E9072" s="5">
        <v>1</v>
      </c>
      <c r="G9072" s="6">
        <f>IF(AND(H9072&gt;0.5,E9072=1),1,0)+IF(AND(H9072&lt;0.5,E9072=0),1,0)</f>
        <v>1</v>
      </c>
      <c r="H9072" s="7">
        <v>0.54841381798278299</v>
      </c>
      <c r="I9072" s="7">
        <f t="shared" si="1552"/>
        <v>0.45158618201721701</v>
      </c>
      <c r="K9072" s="8">
        <v>1.3899999856948899</v>
      </c>
      <c r="L9072" s="8">
        <v>3.3399999141693102</v>
      </c>
      <c r="M9072" s="9">
        <f t="shared" si="1553"/>
        <v>0.71942446783557279</v>
      </c>
      <c r="N9072" s="9">
        <f t="shared" si="1554"/>
        <v>0.29940120529874609</v>
      </c>
      <c r="P9072" s="10">
        <f t="shared" si="1555"/>
        <v>0</v>
      </c>
      <c r="Q9072" s="10">
        <f t="shared" si="1556"/>
        <v>1.5082978091775514</v>
      </c>
      <c r="S9072" s="11">
        <f>IF(AND(P9072&gt;1,E9072=1),K9072-1,IF(P9072&lt;1,0,-1))</f>
        <v>0</v>
      </c>
      <c r="T9072" s="11">
        <f>IF(AND(Q9072&gt;1,E9072=0),L9072-1,IF(Q9072&lt;1,0,-1))</f>
        <v>-1</v>
      </c>
      <c r="U9072" s="11">
        <f t="shared" si="1551"/>
        <v>1</v>
      </c>
      <c r="V9072" s="11">
        <f>V9071+U9072</f>
        <v>698</v>
      </c>
      <c r="W9072" s="11">
        <f>W9071+SUM(S9072:T9072)</f>
        <v>37.949996232986386</v>
      </c>
      <c r="X9072" s="12">
        <f t="shared" si="1557"/>
        <v>5.4369622110295682E-2</v>
      </c>
      <c r="Y9072" s="13">
        <f>IF(AND(P9072&gt;1,E9072=1),1/K9072*K9072-1/K9072,IF(P9072&lt;1,0,-1/K9072))</f>
        <v>0</v>
      </c>
      <c r="Z9072" s="13">
        <f>IF(AND(Q9072&gt;1,E9072=0),1/L9072*L9072-1/L9072,IF(Q9072&lt;1,0,-1/L9072))</f>
        <v>-0.29940120529874609</v>
      </c>
      <c r="AA9072" s="13">
        <f>IF(P9072&gt;1,1/K9072)+IF(Q9072&gt;1,1/L9072)</f>
        <v>0.29940120529874609</v>
      </c>
      <c r="AB9072" s="13">
        <f>AB9071+AA9072</f>
        <v>300.48504994015138</v>
      </c>
      <c r="AC9072" s="13">
        <f>AC9071+SUM(Y9072:Z9072)</f>
        <v>16.514950059848328</v>
      </c>
      <c r="AD9072" s="14">
        <f t="shared" si="1558"/>
        <v>5.4960970814147546E-2</v>
      </c>
      <c r="AE9072" s="15">
        <f>IF(AND(P9072&gt;1,E9072=1),1/(2*K9072*(1-H9072))*K9072-1/(2*K9072*(1-H9072)),IF(P9072&lt;1,0,-1/(2*K9072*(1-H9072))))</f>
        <v>0</v>
      </c>
      <c r="AF9072" s="15">
        <f>IF(AND(Q9072&gt;1,E9072=0),1/(2*L9072*(1-I9072))*L9072-1/(2*L9072*(1-I9072)),IF(Q9072&lt;1,0,-1/(2*L9072*(1-I9072))))</f>
        <v>-0.2729701508981176</v>
      </c>
      <c r="AG9072" s="15">
        <f>IF(P9072&gt;1,1/(2*K9072*(1-H9072)),0)+IF(Q9072&gt;1,1/(2*L9072*(1-I9072)),0)</f>
        <v>0.2729701508981176</v>
      </c>
      <c r="AH9072" s="15">
        <f>AH9071+AG9072</f>
        <v>377.81368538387397</v>
      </c>
      <c r="AI9072" s="15">
        <f>AI9071+SUM(AE9072:AF9072)</f>
        <v>22.092970700368845</v>
      </c>
      <c r="AJ9072" s="16">
        <f t="shared" si="1559"/>
        <v>5.8475834928852548E-2</v>
      </c>
      <c r="AK9072" s="17">
        <f>IF(AND(P9072&gt;1,E9072=1),(P9072-1)/(K9072-1)*K9072-(P9072-1)/(K9072-1),IF(P9072&lt;1,0,-(P9072-1)/(K9072-1)))</f>
        <v>0</v>
      </c>
      <c r="AL9072" s="17">
        <f>IF(AND(Q9072&gt;1,E9072=0),(Q9072-1)/(L9072-1)*L9072-(Q9072-1)/(L9072-1),IF(Q9072&lt;1,0,-(Q9072-1)/(L9072-1)))</f>
        <v>-0.21722129394094228</v>
      </c>
      <c r="AM9072" s="17">
        <f>IF(P9072&gt;1,(P9072-1)/(K9072-1),0)+IF(Q9072&gt;1,(Q9072-1)/(L9072-1),0)</f>
        <v>0.21722129394094228</v>
      </c>
      <c r="AN9072" s="17">
        <f>AN9071+AM9072</f>
        <v>126.81317420370716</v>
      </c>
      <c r="AO9072" s="17">
        <f>AO9071+SUM(AK9072:AL9072)</f>
        <v>8.8042127224218358</v>
      </c>
      <c r="AP9072" s="19">
        <f t="shared" si="1560"/>
        <v>6.942664102295186E-2</v>
      </c>
      <c r="AR9072" s="20">
        <f t="shared" si="1561"/>
        <v>1</v>
      </c>
      <c r="AV9072" s="21"/>
      <c r="AW9072" s="21"/>
      <c r="AX9072" s="21"/>
      <c r="AY9072" s="21"/>
    </row>
    <row r="9073" spans="1:51" s="5" customFormat="1" hidden="1" outlineLevel="1" x14ac:dyDescent="0.2">
      <c r="A9073" s="33"/>
      <c r="D9073" s="5">
        <v>19167</v>
      </c>
      <c r="E9073" s="5">
        <v>1</v>
      </c>
      <c r="G9073" s="6">
        <f>IF(AND(H9073&gt;0.5,E9073=1),1,0)+IF(AND(H9073&lt;0.5,E9073=0),1,0)</f>
        <v>0</v>
      </c>
      <c r="H9073" s="7">
        <v>0.41462882780403199</v>
      </c>
      <c r="I9073" s="7">
        <f t="shared" si="1552"/>
        <v>0.58537117219596801</v>
      </c>
      <c r="K9073" s="8">
        <v>2.6199998855590798</v>
      </c>
      <c r="L9073" s="8">
        <v>1.6100000143051101</v>
      </c>
      <c r="M9073" s="9">
        <f t="shared" si="1553"/>
        <v>0.38167940598463451</v>
      </c>
      <c r="N9073" s="9">
        <f t="shared" si="1554"/>
        <v>0.6211180069036264</v>
      </c>
      <c r="P9073" s="10">
        <f t="shared" si="1555"/>
        <v>0</v>
      </c>
      <c r="Q9073" s="10">
        <f t="shared" si="1556"/>
        <v>0</v>
      </c>
      <c r="S9073" s="11">
        <f>IF(AND(P9073&gt;1,E9073=1),K9073-1,IF(P9073&lt;1,0,-1))</f>
        <v>0</v>
      </c>
      <c r="T9073" s="11">
        <f>IF(AND(Q9073&gt;1,E9073=0),L9073-1,IF(Q9073&lt;1,0,-1))</f>
        <v>0</v>
      </c>
      <c r="U9073" s="11">
        <f t="shared" si="1551"/>
        <v>0</v>
      </c>
      <c r="V9073" s="11">
        <f>V9072+U9073</f>
        <v>698</v>
      </c>
      <c r="W9073" s="11">
        <f>W9072+SUM(S9073:T9073)</f>
        <v>37.949996232986386</v>
      </c>
      <c r="X9073" s="12">
        <f t="shared" si="1557"/>
        <v>5.4369622110295682E-2</v>
      </c>
      <c r="Y9073" s="13">
        <f>IF(AND(P9073&gt;1,E9073=1),1/K9073*K9073-1/K9073,IF(P9073&lt;1,0,-1/K9073))</f>
        <v>0</v>
      </c>
      <c r="Z9073" s="13">
        <f>IF(AND(Q9073&gt;1,E9073=0),1/L9073*L9073-1/L9073,IF(Q9073&lt;1,0,-1/L9073))</f>
        <v>0</v>
      </c>
      <c r="AA9073" s="13">
        <f>IF(P9073&gt;1,1/K9073)+IF(Q9073&gt;1,1/L9073)</f>
        <v>0</v>
      </c>
      <c r="AB9073" s="13">
        <f>AB9072+AA9073</f>
        <v>300.48504994015138</v>
      </c>
      <c r="AC9073" s="13">
        <f>AC9072+SUM(Y9073:Z9073)</f>
        <v>16.514950059848328</v>
      </c>
      <c r="AD9073" s="14">
        <f t="shared" si="1558"/>
        <v>5.4960970814147546E-2</v>
      </c>
      <c r="AE9073" s="15">
        <f>IF(AND(P9073&gt;1,E9073=1),1/(2*K9073*(1-H9073))*K9073-1/(2*K9073*(1-H9073)),IF(P9073&lt;1,0,-1/(2*K9073*(1-H9073))))</f>
        <v>0</v>
      </c>
      <c r="AF9073" s="15">
        <f>IF(AND(Q9073&gt;1,E9073=0),1/(2*L9073*(1-I9073))*L9073-1/(2*L9073*(1-I9073)),IF(Q9073&lt;1,0,-1/(2*L9073*(1-I9073))))</f>
        <v>0</v>
      </c>
      <c r="AG9073" s="15">
        <f>IF(P9073&gt;1,1/(2*K9073*(1-H9073)),0)+IF(Q9073&gt;1,1/(2*L9073*(1-I9073)),0)</f>
        <v>0</v>
      </c>
      <c r="AH9073" s="15">
        <f>AH9072+AG9073</f>
        <v>377.81368538387397</v>
      </c>
      <c r="AI9073" s="15">
        <f>AI9072+SUM(AE9073:AF9073)</f>
        <v>22.092970700368845</v>
      </c>
      <c r="AJ9073" s="16">
        <f t="shared" si="1559"/>
        <v>5.8475834928852548E-2</v>
      </c>
      <c r="AK9073" s="17">
        <f>IF(AND(P9073&gt;1,E9073=1),(P9073-1)/(K9073-1)*K9073-(P9073-1)/(K9073-1),IF(P9073&lt;1,0,-(P9073-1)/(K9073-1)))</f>
        <v>0</v>
      </c>
      <c r="AL9073" s="17">
        <f>IF(AND(Q9073&gt;1,E9073=0),(Q9073-1)/(L9073-1)*L9073-(Q9073-1)/(L9073-1),IF(Q9073&lt;1,0,-(Q9073-1)/(L9073-1)))</f>
        <v>0</v>
      </c>
      <c r="AM9073" s="17">
        <f>IF(P9073&gt;1,(P9073-1)/(K9073-1),0)+IF(Q9073&gt;1,(Q9073-1)/(L9073-1),0)</f>
        <v>0</v>
      </c>
      <c r="AN9073" s="17">
        <f>AN9072+AM9073</f>
        <v>126.81317420370716</v>
      </c>
      <c r="AO9073" s="17">
        <f>AO9072+SUM(AK9073:AL9073)</f>
        <v>8.8042127224218358</v>
      </c>
      <c r="AP9073" s="19">
        <f t="shared" si="1560"/>
        <v>6.942664102295186E-2</v>
      </c>
      <c r="AR9073" s="20">
        <f t="shared" si="1561"/>
        <v>0</v>
      </c>
      <c r="AV9073" s="21"/>
      <c r="AW9073" s="21"/>
      <c r="AX9073" s="21"/>
      <c r="AY9073" s="21"/>
    </row>
    <row r="9074" spans="1:51" s="5" customFormat="1" hidden="1" outlineLevel="1" x14ac:dyDescent="0.2">
      <c r="A9074" s="33"/>
      <c r="D9074" s="5">
        <v>19168</v>
      </c>
      <c r="E9074" s="5">
        <v>1</v>
      </c>
      <c r="G9074" s="6">
        <f>IF(AND(H9074&gt;0.5,E9074=1),1,0)+IF(AND(H9074&lt;0.5,E9074=0),1,0)</f>
        <v>1</v>
      </c>
      <c r="H9074" s="7">
        <v>0.640551535413316</v>
      </c>
      <c r="I9074" s="7">
        <f t="shared" si="1552"/>
        <v>0.359448464586684</v>
      </c>
      <c r="K9074" s="8">
        <v>1.66999995708466</v>
      </c>
      <c r="L9074" s="8">
        <v>2.3900001049041699</v>
      </c>
      <c r="M9074" s="9">
        <f t="shared" si="1553"/>
        <v>0.5988024105974904</v>
      </c>
      <c r="N9074" s="9">
        <f t="shared" si="1554"/>
        <v>0.41841002347575057</v>
      </c>
      <c r="P9074" s="10">
        <f t="shared" si="1555"/>
        <v>0</v>
      </c>
      <c r="Q9074" s="10">
        <f t="shared" si="1556"/>
        <v>0</v>
      </c>
      <c r="S9074" s="11">
        <f>IF(AND(P9074&gt;1,E9074=1),K9074-1,IF(P9074&lt;1,0,-1))</f>
        <v>0</v>
      </c>
      <c r="T9074" s="11">
        <f>IF(AND(Q9074&gt;1,E9074=0),L9074-1,IF(Q9074&lt;1,0,-1))</f>
        <v>0</v>
      </c>
      <c r="U9074" s="11">
        <f t="shared" si="1551"/>
        <v>0</v>
      </c>
      <c r="V9074" s="11">
        <f>V9073+U9074</f>
        <v>698</v>
      </c>
      <c r="W9074" s="11">
        <f>W9073+SUM(S9074:T9074)</f>
        <v>37.949996232986386</v>
      </c>
      <c r="X9074" s="12">
        <f t="shared" si="1557"/>
        <v>5.4369622110295682E-2</v>
      </c>
      <c r="Y9074" s="13">
        <f>IF(AND(P9074&gt;1,E9074=1),1/K9074*K9074-1/K9074,IF(P9074&lt;1,0,-1/K9074))</f>
        <v>0</v>
      </c>
      <c r="Z9074" s="13">
        <f>IF(AND(Q9074&gt;1,E9074=0),1/L9074*L9074-1/L9074,IF(Q9074&lt;1,0,-1/L9074))</f>
        <v>0</v>
      </c>
      <c r="AA9074" s="13">
        <f>IF(P9074&gt;1,1/K9074)+IF(Q9074&gt;1,1/L9074)</f>
        <v>0</v>
      </c>
      <c r="AB9074" s="13">
        <f>AB9073+AA9074</f>
        <v>300.48504994015138</v>
      </c>
      <c r="AC9074" s="13">
        <f>AC9073+SUM(Y9074:Z9074)</f>
        <v>16.514950059848328</v>
      </c>
      <c r="AD9074" s="14">
        <f t="shared" si="1558"/>
        <v>5.4960970814147546E-2</v>
      </c>
      <c r="AE9074" s="15">
        <f>IF(AND(P9074&gt;1,E9074=1),1/(2*K9074*(1-H9074))*K9074-1/(2*K9074*(1-H9074)),IF(P9074&lt;1,0,-1/(2*K9074*(1-H9074))))</f>
        <v>0</v>
      </c>
      <c r="AF9074" s="15">
        <f>IF(AND(Q9074&gt;1,E9074=0),1/(2*L9074*(1-I9074))*L9074-1/(2*L9074*(1-I9074)),IF(Q9074&lt;1,0,-1/(2*L9074*(1-I9074))))</f>
        <v>0</v>
      </c>
      <c r="AG9074" s="15">
        <f>IF(P9074&gt;1,1/(2*K9074*(1-H9074)),0)+IF(Q9074&gt;1,1/(2*L9074*(1-I9074)),0)</f>
        <v>0</v>
      </c>
      <c r="AH9074" s="15">
        <f>AH9073+AG9074</f>
        <v>377.81368538387397</v>
      </c>
      <c r="AI9074" s="15">
        <f>AI9073+SUM(AE9074:AF9074)</f>
        <v>22.092970700368845</v>
      </c>
      <c r="AJ9074" s="16">
        <f t="shared" si="1559"/>
        <v>5.8475834928852548E-2</v>
      </c>
      <c r="AK9074" s="17">
        <f>IF(AND(P9074&gt;1,E9074=1),(P9074-1)/(K9074-1)*K9074-(P9074-1)/(K9074-1),IF(P9074&lt;1,0,-(P9074-1)/(K9074-1)))</f>
        <v>0</v>
      </c>
      <c r="AL9074" s="17">
        <f>IF(AND(Q9074&gt;1,E9074=0),(Q9074-1)/(L9074-1)*L9074-(Q9074-1)/(L9074-1),IF(Q9074&lt;1,0,-(Q9074-1)/(L9074-1)))</f>
        <v>0</v>
      </c>
      <c r="AM9074" s="17">
        <f>IF(P9074&gt;1,(P9074-1)/(K9074-1),0)+IF(Q9074&gt;1,(Q9074-1)/(L9074-1),0)</f>
        <v>0</v>
      </c>
      <c r="AN9074" s="17">
        <f>AN9073+AM9074</f>
        <v>126.81317420370716</v>
      </c>
      <c r="AO9074" s="17">
        <f>AO9073+SUM(AK9074:AL9074)</f>
        <v>8.8042127224218358</v>
      </c>
      <c r="AP9074" s="19">
        <f t="shared" si="1560"/>
        <v>6.942664102295186E-2</v>
      </c>
      <c r="AR9074" s="20">
        <f t="shared" si="1561"/>
        <v>0</v>
      </c>
      <c r="AV9074" s="21"/>
      <c r="AW9074" s="21"/>
      <c r="AX9074" s="21"/>
      <c r="AY9074" s="21"/>
    </row>
    <row r="9075" spans="1:51" s="5" customFormat="1" hidden="1" outlineLevel="1" x14ac:dyDescent="0.2">
      <c r="A9075" s="33"/>
      <c r="D9075" s="5">
        <v>19169</v>
      </c>
      <c r="E9075" s="5">
        <v>1</v>
      </c>
      <c r="G9075" s="6">
        <f>IF(AND(H9075&gt;0.5,E9075=1),1,0)+IF(AND(H9075&lt;0.5,E9075=0),1,0)</f>
        <v>1</v>
      </c>
      <c r="H9075" s="7">
        <v>0.73340458622778704</v>
      </c>
      <c r="I9075" s="7">
        <f t="shared" si="1552"/>
        <v>0.26659541377221296</v>
      </c>
      <c r="K9075" s="8">
        <v>1.2300000190734901</v>
      </c>
      <c r="L9075" s="8">
        <v>4.8499999046325701</v>
      </c>
      <c r="M9075" s="9">
        <f t="shared" si="1553"/>
        <v>0.81300811747406321</v>
      </c>
      <c r="N9075" s="9">
        <f t="shared" si="1554"/>
        <v>0.20618557106461607</v>
      </c>
      <c r="P9075" s="10">
        <f t="shared" si="1555"/>
        <v>0</v>
      </c>
      <c r="Q9075" s="10">
        <f t="shared" si="1556"/>
        <v>0</v>
      </c>
      <c r="S9075" s="11">
        <f>IF(AND(P9075&gt;1,E9075=1),K9075-1,IF(P9075&lt;1,0,-1))</f>
        <v>0</v>
      </c>
      <c r="T9075" s="11">
        <f>IF(AND(Q9075&gt;1,E9075=0),L9075-1,IF(Q9075&lt;1,0,-1))</f>
        <v>0</v>
      </c>
      <c r="U9075" s="11">
        <f t="shared" ref="U9075:U9138" si="1562">IF(P9075&gt;1,1,0)+IF(Q9075&gt;1,1,0)</f>
        <v>0</v>
      </c>
      <c r="V9075" s="11">
        <f>V9074+U9075</f>
        <v>698</v>
      </c>
      <c r="W9075" s="11">
        <f>W9074+SUM(S9075:T9075)</f>
        <v>37.949996232986386</v>
      </c>
      <c r="X9075" s="12">
        <f t="shared" si="1557"/>
        <v>5.4369622110295682E-2</v>
      </c>
      <c r="Y9075" s="13">
        <f>IF(AND(P9075&gt;1,E9075=1),1/K9075*K9075-1/K9075,IF(P9075&lt;1,0,-1/K9075))</f>
        <v>0</v>
      </c>
      <c r="Z9075" s="13">
        <f>IF(AND(Q9075&gt;1,E9075=0),1/L9075*L9075-1/L9075,IF(Q9075&lt;1,0,-1/L9075))</f>
        <v>0</v>
      </c>
      <c r="AA9075" s="13">
        <f>IF(P9075&gt;1,1/K9075)+IF(Q9075&gt;1,1/L9075)</f>
        <v>0</v>
      </c>
      <c r="AB9075" s="13">
        <f>AB9074+AA9075</f>
        <v>300.48504994015138</v>
      </c>
      <c r="AC9075" s="13">
        <f>AC9074+SUM(Y9075:Z9075)</f>
        <v>16.514950059848328</v>
      </c>
      <c r="AD9075" s="14">
        <f t="shared" si="1558"/>
        <v>5.4960970814147546E-2</v>
      </c>
      <c r="AE9075" s="15">
        <f>IF(AND(P9075&gt;1,E9075=1),1/(2*K9075*(1-H9075))*K9075-1/(2*K9075*(1-H9075)),IF(P9075&lt;1,0,-1/(2*K9075*(1-H9075))))</f>
        <v>0</v>
      </c>
      <c r="AF9075" s="15">
        <f>IF(AND(Q9075&gt;1,E9075=0),1/(2*L9075*(1-I9075))*L9075-1/(2*L9075*(1-I9075)),IF(Q9075&lt;1,0,-1/(2*L9075*(1-I9075))))</f>
        <v>0</v>
      </c>
      <c r="AG9075" s="15">
        <f>IF(P9075&gt;1,1/(2*K9075*(1-H9075)),0)+IF(Q9075&gt;1,1/(2*L9075*(1-I9075)),0)</f>
        <v>0</v>
      </c>
      <c r="AH9075" s="15">
        <f>AH9074+AG9075</f>
        <v>377.81368538387397</v>
      </c>
      <c r="AI9075" s="15">
        <f>AI9074+SUM(AE9075:AF9075)</f>
        <v>22.092970700368845</v>
      </c>
      <c r="AJ9075" s="16">
        <f t="shared" si="1559"/>
        <v>5.8475834928852548E-2</v>
      </c>
      <c r="AK9075" s="17">
        <f>IF(AND(P9075&gt;1,E9075=1),(P9075-1)/(K9075-1)*K9075-(P9075-1)/(K9075-1),IF(P9075&lt;1,0,-(P9075-1)/(K9075-1)))</f>
        <v>0</v>
      </c>
      <c r="AL9075" s="17">
        <f>IF(AND(Q9075&gt;1,E9075=0),(Q9075-1)/(L9075-1)*L9075-(Q9075-1)/(L9075-1),IF(Q9075&lt;1,0,-(Q9075-1)/(L9075-1)))</f>
        <v>0</v>
      </c>
      <c r="AM9075" s="17">
        <f>IF(P9075&gt;1,(P9075-1)/(K9075-1),0)+IF(Q9075&gt;1,(Q9075-1)/(L9075-1),0)</f>
        <v>0</v>
      </c>
      <c r="AN9075" s="17">
        <f>AN9074+AM9075</f>
        <v>126.81317420370716</v>
      </c>
      <c r="AO9075" s="17">
        <f>AO9074+SUM(AK9075:AL9075)</f>
        <v>8.8042127224218358</v>
      </c>
      <c r="AP9075" s="19">
        <f t="shared" si="1560"/>
        <v>6.942664102295186E-2</v>
      </c>
      <c r="AR9075" s="20">
        <f t="shared" si="1561"/>
        <v>0</v>
      </c>
      <c r="AV9075" s="21"/>
      <c r="AW9075" s="21"/>
      <c r="AX9075" s="21"/>
      <c r="AY9075" s="21"/>
    </row>
    <row r="9076" spans="1:51" s="5" customFormat="1" hidden="1" outlineLevel="1" x14ac:dyDescent="0.2">
      <c r="A9076" s="33"/>
      <c r="D9076" s="5">
        <v>19170</v>
      </c>
      <c r="E9076" s="5">
        <v>0</v>
      </c>
      <c r="G9076" s="6">
        <f>IF(AND(H9076&gt;0.5,E9076=1),1,0)+IF(AND(H9076&lt;0.5,E9076=0),1,0)</f>
        <v>1</v>
      </c>
      <c r="H9076" s="7">
        <v>0.26385919526018498</v>
      </c>
      <c r="I9076" s="7">
        <f t="shared" si="1552"/>
        <v>0.73614080473981502</v>
      </c>
      <c r="K9076" s="8">
        <v>5.8000001907348597</v>
      </c>
      <c r="L9076" s="8">
        <v>1.20000004768372</v>
      </c>
      <c r="M9076" s="9">
        <f t="shared" si="1553"/>
        <v>0.17241378743356559</v>
      </c>
      <c r="N9076" s="9">
        <f t="shared" si="1554"/>
        <v>0.83333330021964014</v>
      </c>
      <c r="P9076" s="10">
        <f t="shared" si="1555"/>
        <v>0</v>
      </c>
      <c r="Q9076" s="10">
        <f t="shared" si="1556"/>
        <v>0</v>
      </c>
      <c r="S9076" s="11">
        <f>IF(AND(P9076&gt;1,E9076=1),K9076-1,IF(P9076&lt;1,0,-1))</f>
        <v>0</v>
      </c>
      <c r="T9076" s="11">
        <f>IF(AND(Q9076&gt;1,E9076=0),L9076-1,IF(Q9076&lt;1,0,-1))</f>
        <v>0</v>
      </c>
      <c r="U9076" s="11">
        <f t="shared" si="1562"/>
        <v>0</v>
      </c>
      <c r="V9076" s="11">
        <f>V9075+U9076</f>
        <v>698</v>
      </c>
      <c r="W9076" s="11">
        <f>W9075+SUM(S9076:T9076)</f>
        <v>37.949996232986386</v>
      </c>
      <c r="X9076" s="12">
        <f t="shared" si="1557"/>
        <v>5.4369622110295682E-2</v>
      </c>
      <c r="Y9076" s="13">
        <f>IF(AND(P9076&gt;1,E9076=1),1/K9076*K9076-1/K9076,IF(P9076&lt;1,0,-1/K9076))</f>
        <v>0</v>
      </c>
      <c r="Z9076" s="13">
        <f>IF(AND(Q9076&gt;1,E9076=0),1/L9076*L9076-1/L9076,IF(Q9076&lt;1,0,-1/L9076))</f>
        <v>0</v>
      </c>
      <c r="AA9076" s="13">
        <f>IF(P9076&gt;1,1/K9076)+IF(Q9076&gt;1,1/L9076)</f>
        <v>0</v>
      </c>
      <c r="AB9076" s="13">
        <f>AB9075+AA9076</f>
        <v>300.48504994015138</v>
      </c>
      <c r="AC9076" s="13">
        <f>AC9075+SUM(Y9076:Z9076)</f>
        <v>16.514950059848328</v>
      </c>
      <c r="AD9076" s="14">
        <f t="shared" si="1558"/>
        <v>5.4960970814147546E-2</v>
      </c>
      <c r="AE9076" s="15">
        <f>IF(AND(P9076&gt;1,E9076=1),1/(2*K9076*(1-H9076))*K9076-1/(2*K9076*(1-H9076)),IF(P9076&lt;1,0,-1/(2*K9076*(1-H9076))))</f>
        <v>0</v>
      </c>
      <c r="AF9076" s="15">
        <f>IF(AND(Q9076&gt;1,E9076=0),1/(2*L9076*(1-I9076))*L9076-1/(2*L9076*(1-I9076)),IF(Q9076&lt;1,0,-1/(2*L9076*(1-I9076))))</f>
        <v>0</v>
      </c>
      <c r="AG9076" s="15">
        <f>IF(P9076&gt;1,1/(2*K9076*(1-H9076)),0)+IF(Q9076&gt;1,1/(2*L9076*(1-I9076)),0)</f>
        <v>0</v>
      </c>
      <c r="AH9076" s="15">
        <f>AH9075+AG9076</f>
        <v>377.81368538387397</v>
      </c>
      <c r="AI9076" s="15">
        <f>AI9075+SUM(AE9076:AF9076)</f>
        <v>22.092970700368845</v>
      </c>
      <c r="AJ9076" s="16">
        <f t="shared" si="1559"/>
        <v>5.8475834928852548E-2</v>
      </c>
      <c r="AK9076" s="17">
        <f>IF(AND(P9076&gt;1,E9076=1),(P9076-1)/(K9076-1)*K9076-(P9076-1)/(K9076-1),IF(P9076&lt;1,0,-(P9076-1)/(K9076-1)))</f>
        <v>0</v>
      </c>
      <c r="AL9076" s="17">
        <f>IF(AND(Q9076&gt;1,E9076=0),(Q9076-1)/(L9076-1)*L9076-(Q9076-1)/(L9076-1),IF(Q9076&lt;1,0,-(Q9076-1)/(L9076-1)))</f>
        <v>0</v>
      </c>
      <c r="AM9076" s="17">
        <f>IF(P9076&gt;1,(P9076-1)/(K9076-1),0)+IF(Q9076&gt;1,(Q9076-1)/(L9076-1),0)</f>
        <v>0</v>
      </c>
      <c r="AN9076" s="17">
        <f>AN9075+AM9076</f>
        <v>126.81317420370716</v>
      </c>
      <c r="AO9076" s="17">
        <f>AO9075+SUM(AK9076:AL9076)</f>
        <v>8.8042127224218358</v>
      </c>
      <c r="AP9076" s="19">
        <f t="shared" si="1560"/>
        <v>6.942664102295186E-2</v>
      </c>
      <c r="AR9076" s="20">
        <f t="shared" si="1561"/>
        <v>0</v>
      </c>
      <c r="AV9076" s="21"/>
      <c r="AW9076" s="21"/>
      <c r="AX9076" s="21"/>
      <c r="AY9076" s="21"/>
    </row>
    <row r="9077" spans="1:51" s="5" customFormat="1" hidden="1" outlineLevel="1" x14ac:dyDescent="0.2">
      <c r="A9077" s="33"/>
      <c r="D9077" s="5">
        <v>19171</v>
      </c>
      <c r="E9077" s="5">
        <v>0</v>
      </c>
      <c r="G9077" s="6">
        <f>IF(AND(H9077&gt;0.5,E9077=1),1,0)+IF(AND(H9077&lt;0.5,E9077=0),1,0)</f>
        <v>1</v>
      </c>
      <c r="H9077" s="7">
        <v>0.33745009472098297</v>
      </c>
      <c r="I9077" s="7">
        <f t="shared" si="1552"/>
        <v>0.66254990527901703</v>
      </c>
      <c r="K9077" s="8">
        <v>3.1400001049041699</v>
      </c>
      <c r="L9077" s="8">
        <v>1.4299999475479099</v>
      </c>
      <c r="M9077" s="9">
        <f t="shared" si="1553"/>
        <v>0.31847132693981839</v>
      </c>
      <c r="N9077" s="9">
        <f t="shared" si="1554"/>
        <v>0.69930072495089834</v>
      </c>
      <c r="P9077" s="10">
        <f t="shared" si="1555"/>
        <v>0</v>
      </c>
      <c r="Q9077" s="10">
        <f t="shared" si="1556"/>
        <v>0</v>
      </c>
      <c r="S9077" s="11">
        <f>IF(AND(P9077&gt;1,E9077=1),K9077-1,IF(P9077&lt;1,0,-1))</f>
        <v>0</v>
      </c>
      <c r="T9077" s="11">
        <f>IF(AND(Q9077&gt;1,E9077=0),L9077-1,IF(Q9077&lt;1,0,-1))</f>
        <v>0</v>
      </c>
      <c r="U9077" s="11">
        <f t="shared" si="1562"/>
        <v>0</v>
      </c>
      <c r="V9077" s="11">
        <f>V9076+U9077</f>
        <v>698</v>
      </c>
      <c r="W9077" s="11">
        <f>W9076+SUM(S9077:T9077)</f>
        <v>37.949996232986386</v>
      </c>
      <c r="X9077" s="12">
        <f t="shared" si="1557"/>
        <v>5.4369622110295682E-2</v>
      </c>
      <c r="Y9077" s="13">
        <f>IF(AND(P9077&gt;1,E9077=1),1/K9077*K9077-1/K9077,IF(P9077&lt;1,0,-1/K9077))</f>
        <v>0</v>
      </c>
      <c r="Z9077" s="13">
        <f>IF(AND(Q9077&gt;1,E9077=0),1/L9077*L9077-1/L9077,IF(Q9077&lt;1,0,-1/L9077))</f>
        <v>0</v>
      </c>
      <c r="AA9077" s="13">
        <f>IF(P9077&gt;1,1/K9077)+IF(Q9077&gt;1,1/L9077)</f>
        <v>0</v>
      </c>
      <c r="AB9077" s="13">
        <f>AB9076+AA9077</f>
        <v>300.48504994015138</v>
      </c>
      <c r="AC9077" s="13">
        <f>AC9076+SUM(Y9077:Z9077)</f>
        <v>16.514950059848328</v>
      </c>
      <c r="AD9077" s="14">
        <f t="shared" si="1558"/>
        <v>5.4960970814147546E-2</v>
      </c>
      <c r="AE9077" s="15">
        <f>IF(AND(P9077&gt;1,E9077=1),1/(2*K9077*(1-H9077))*K9077-1/(2*K9077*(1-H9077)),IF(P9077&lt;1,0,-1/(2*K9077*(1-H9077))))</f>
        <v>0</v>
      </c>
      <c r="AF9077" s="15">
        <f>IF(AND(Q9077&gt;1,E9077=0),1/(2*L9077*(1-I9077))*L9077-1/(2*L9077*(1-I9077)),IF(Q9077&lt;1,0,-1/(2*L9077*(1-I9077))))</f>
        <v>0</v>
      </c>
      <c r="AG9077" s="15">
        <f>IF(P9077&gt;1,1/(2*K9077*(1-H9077)),0)+IF(Q9077&gt;1,1/(2*L9077*(1-I9077)),0)</f>
        <v>0</v>
      </c>
      <c r="AH9077" s="15">
        <f>AH9076+AG9077</f>
        <v>377.81368538387397</v>
      </c>
      <c r="AI9077" s="15">
        <f>AI9076+SUM(AE9077:AF9077)</f>
        <v>22.092970700368845</v>
      </c>
      <c r="AJ9077" s="16">
        <f t="shared" si="1559"/>
        <v>5.8475834928852548E-2</v>
      </c>
      <c r="AK9077" s="17">
        <f>IF(AND(P9077&gt;1,E9077=1),(P9077-1)/(K9077-1)*K9077-(P9077-1)/(K9077-1),IF(P9077&lt;1,0,-(P9077-1)/(K9077-1)))</f>
        <v>0</v>
      </c>
      <c r="AL9077" s="17">
        <f>IF(AND(Q9077&gt;1,E9077=0),(Q9077-1)/(L9077-1)*L9077-(Q9077-1)/(L9077-1),IF(Q9077&lt;1,0,-(Q9077-1)/(L9077-1)))</f>
        <v>0</v>
      </c>
      <c r="AM9077" s="17">
        <f>IF(P9077&gt;1,(P9077-1)/(K9077-1),0)+IF(Q9077&gt;1,(Q9077-1)/(L9077-1),0)</f>
        <v>0</v>
      </c>
      <c r="AN9077" s="17">
        <f>AN9076+AM9077</f>
        <v>126.81317420370716</v>
      </c>
      <c r="AO9077" s="17">
        <f>AO9076+SUM(AK9077:AL9077)</f>
        <v>8.8042127224218358</v>
      </c>
      <c r="AP9077" s="19">
        <f t="shared" si="1560"/>
        <v>6.942664102295186E-2</v>
      </c>
      <c r="AR9077" s="20">
        <f t="shared" si="1561"/>
        <v>0</v>
      </c>
      <c r="AV9077" s="21"/>
      <c r="AW9077" s="21"/>
      <c r="AX9077" s="21"/>
      <c r="AY9077" s="21"/>
    </row>
    <row r="9078" spans="1:51" s="5" customFormat="1" hidden="1" outlineLevel="1" x14ac:dyDescent="0.2">
      <c r="A9078" s="33"/>
      <c r="D9078" s="5">
        <v>19172</v>
      </c>
      <c r="E9078" s="5">
        <v>0</v>
      </c>
      <c r="G9078" s="6">
        <f>IF(AND(H9078&gt;0.5,E9078=1),1,0)+IF(AND(H9078&lt;0.5,E9078=0),1,0)</f>
        <v>1</v>
      </c>
      <c r="H9078" s="7">
        <v>0.41289944870127399</v>
      </c>
      <c r="I9078" s="7">
        <f t="shared" si="1552"/>
        <v>0.58710055129872596</v>
      </c>
      <c r="K9078" s="8">
        <v>2.7999999523162802</v>
      </c>
      <c r="L9078" s="8">
        <v>1.5199999809265099</v>
      </c>
      <c r="M9078" s="9">
        <f t="shared" si="1553"/>
        <v>0.35714286322496436</v>
      </c>
      <c r="N9078" s="9">
        <f t="shared" si="1554"/>
        <v>0.65789474509759793</v>
      </c>
      <c r="P9078" s="10">
        <f t="shared" si="1555"/>
        <v>0</v>
      </c>
      <c r="Q9078" s="10">
        <f t="shared" si="1556"/>
        <v>0</v>
      </c>
      <c r="S9078" s="11">
        <f>IF(AND(P9078&gt;1,E9078=1),K9078-1,IF(P9078&lt;1,0,-1))</f>
        <v>0</v>
      </c>
      <c r="T9078" s="11">
        <f>IF(AND(Q9078&gt;1,E9078=0),L9078-1,IF(Q9078&lt;1,0,-1))</f>
        <v>0</v>
      </c>
      <c r="U9078" s="11">
        <f t="shared" si="1562"/>
        <v>0</v>
      </c>
      <c r="V9078" s="11">
        <f>V9077+U9078</f>
        <v>698</v>
      </c>
      <c r="W9078" s="11">
        <f>W9077+SUM(S9078:T9078)</f>
        <v>37.949996232986386</v>
      </c>
      <c r="X9078" s="12">
        <f t="shared" si="1557"/>
        <v>5.4369622110295682E-2</v>
      </c>
      <c r="Y9078" s="13">
        <f>IF(AND(P9078&gt;1,E9078=1),1/K9078*K9078-1/K9078,IF(P9078&lt;1,0,-1/K9078))</f>
        <v>0</v>
      </c>
      <c r="Z9078" s="13">
        <f>IF(AND(Q9078&gt;1,E9078=0),1/L9078*L9078-1/L9078,IF(Q9078&lt;1,0,-1/L9078))</f>
        <v>0</v>
      </c>
      <c r="AA9078" s="13">
        <f>IF(P9078&gt;1,1/K9078)+IF(Q9078&gt;1,1/L9078)</f>
        <v>0</v>
      </c>
      <c r="AB9078" s="13">
        <f>AB9077+AA9078</f>
        <v>300.48504994015138</v>
      </c>
      <c r="AC9078" s="13">
        <f>AC9077+SUM(Y9078:Z9078)</f>
        <v>16.514950059848328</v>
      </c>
      <c r="AD9078" s="14">
        <f t="shared" si="1558"/>
        <v>5.4960970814147546E-2</v>
      </c>
      <c r="AE9078" s="15">
        <f>IF(AND(P9078&gt;1,E9078=1),1/(2*K9078*(1-H9078))*K9078-1/(2*K9078*(1-H9078)),IF(P9078&lt;1,0,-1/(2*K9078*(1-H9078))))</f>
        <v>0</v>
      </c>
      <c r="AF9078" s="15">
        <f>IF(AND(Q9078&gt;1,E9078=0),1/(2*L9078*(1-I9078))*L9078-1/(2*L9078*(1-I9078)),IF(Q9078&lt;1,0,-1/(2*L9078*(1-I9078))))</f>
        <v>0</v>
      </c>
      <c r="AG9078" s="15">
        <f>IF(P9078&gt;1,1/(2*K9078*(1-H9078)),0)+IF(Q9078&gt;1,1/(2*L9078*(1-I9078)),0)</f>
        <v>0</v>
      </c>
      <c r="AH9078" s="15">
        <f>AH9077+AG9078</f>
        <v>377.81368538387397</v>
      </c>
      <c r="AI9078" s="15">
        <f>AI9077+SUM(AE9078:AF9078)</f>
        <v>22.092970700368845</v>
      </c>
      <c r="AJ9078" s="16">
        <f t="shared" si="1559"/>
        <v>5.8475834928852548E-2</v>
      </c>
      <c r="AK9078" s="17">
        <f>IF(AND(P9078&gt;1,E9078=1),(P9078-1)/(K9078-1)*K9078-(P9078-1)/(K9078-1),IF(P9078&lt;1,0,-(P9078-1)/(K9078-1)))</f>
        <v>0</v>
      </c>
      <c r="AL9078" s="17">
        <f>IF(AND(Q9078&gt;1,E9078=0),(Q9078-1)/(L9078-1)*L9078-(Q9078-1)/(L9078-1),IF(Q9078&lt;1,0,-(Q9078-1)/(L9078-1)))</f>
        <v>0</v>
      </c>
      <c r="AM9078" s="17">
        <f>IF(P9078&gt;1,(P9078-1)/(K9078-1),0)+IF(Q9078&gt;1,(Q9078-1)/(L9078-1),0)</f>
        <v>0</v>
      </c>
      <c r="AN9078" s="17">
        <f>AN9077+AM9078</f>
        <v>126.81317420370716</v>
      </c>
      <c r="AO9078" s="17">
        <f>AO9077+SUM(AK9078:AL9078)</f>
        <v>8.8042127224218358</v>
      </c>
      <c r="AP9078" s="19">
        <f t="shared" si="1560"/>
        <v>6.942664102295186E-2</v>
      </c>
      <c r="AR9078" s="20">
        <f t="shared" si="1561"/>
        <v>0</v>
      </c>
      <c r="AV9078" s="21"/>
      <c r="AW9078" s="21"/>
      <c r="AX9078" s="21"/>
      <c r="AY9078" s="21"/>
    </row>
    <row r="9079" spans="1:51" s="5" customFormat="1" hidden="1" outlineLevel="1" x14ac:dyDescent="0.2">
      <c r="A9079" s="33"/>
      <c r="D9079" s="5">
        <v>19173</v>
      </c>
      <c r="E9079" s="5">
        <v>0</v>
      </c>
      <c r="G9079" s="6">
        <f>IF(AND(H9079&gt;0.5,E9079=1),1,0)+IF(AND(H9079&lt;0.5,E9079=0),1,0)</f>
        <v>0</v>
      </c>
      <c r="H9079" s="7">
        <v>0.75429053333306295</v>
      </c>
      <c r="I9079" s="7">
        <f t="shared" si="1552"/>
        <v>0.24570946666693705</v>
      </c>
      <c r="K9079" s="8">
        <v>1.0900000333786</v>
      </c>
      <c r="L9079" s="8">
        <v>9.6000003814697301</v>
      </c>
      <c r="M9079" s="9">
        <f t="shared" si="1553"/>
        <v>0.91743116456645157</v>
      </c>
      <c r="N9079" s="9">
        <f t="shared" si="1554"/>
        <v>0.10416666252745535</v>
      </c>
      <c r="P9079" s="10">
        <f t="shared" si="1555"/>
        <v>0</v>
      </c>
      <c r="Q9079" s="10">
        <f t="shared" si="1556"/>
        <v>0</v>
      </c>
      <c r="S9079" s="11">
        <f>IF(AND(P9079&gt;1,E9079=1),K9079-1,IF(P9079&lt;1,0,-1))</f>
        <v>0</v>
      </c>
      <c r="T9079" s="11">
        <f>IF(AND(Q9079&gt;1,E9079=0),L9079-1,IF(Q9079&lt;1,0,-1))</f>
        <v>0</v>
      </c>
      <c r="U9079" s="11">
        <f t="shared" si="1562"/>
        <v>0</v>
      </c>
      <c r="V9079" s="11">
        <f>V9078+U9079</f>
        <v>698</v>
      </c>
      <c r="W9079" s="11">
        <f>W9078+SUM(S9079:T9079)</f>
        <v>37.949996232986386</v>
      </c>
      <c r="X9079" s="12">
        <f t="shared" si="1557"/>
        <v>5.4369622110295682E-2</v>
      </c>
      <c r="Y9079" s="13">
        <f>IF(AND(P9079&gt;1,E9079=1),1/K9079*K9079-1/K9079,IF(P9079&lt;1,0,-1/K9079))</f>
        <v>0</v>
      </c>
      <c r="Z9079" s="13">
        <f>IF(AND(Q9079&gt;1,E9079=0),1/L9079*L9079-1/L9079,IF(Q9079&lt;1,0,-1/L9079))</f>
        <v>0</v>
      </c>
      <c r="AA9079" s="13">
        <f>IF(P9079&gt;1,1/K9079)+IF(Q9079&gt;1,1/L9079)</f>
        <v>0</v>
      </c>
      <c r="AB9079" s="13">
        <f>AB9078+AA9079</f>
        <v>300.48504994015138</v>
      </c>
      <c r="AC9079" s="13">
        <f>AC9078+SUM(Y9079:Z9079)</f>
        <v>16.514950059848328</v>
      </c>
      <c r="AD9079" s="14">
        <f t="shared" si="1558"/>
        <v>5.4960970814147546E-2</v>
      </c>
      <c r="AE9079" s="15">
        <f>IF(AND(P9079&gt;1,E9079=1),1/(2*K9079*(1-H9079))*K9079-1/(2*K9079*(1-H9079)),IF(P9079&lt;1,0,-1/(2*K9079*(1-H9079))))</f>
        <v>0</v>
      </c>
      <c r="AF9079" s="15">
        <f>IF(AND(Q9079&gt;1,E9079=0),1/(2*L9079*(1-I9079))*L9079-1/(2*L9079*(1-I9079)),IF(Q9079&lt;1,0,-1/(2*L9079*(1-I9079))))</f>
        <v>0</v>
      </c>
      <c r="AG9079" s="15">
        <f>IF(P9079&gt;1,1/(2*K9079*(1-H9079)),0)+IF(Q9079&gt;1,1/(2*L9079*(1-I9079)),0)</f>
        <v>0</v>
      </c>
      <c r="AH9079" s="15">
        <f>AH9078+AG9079</f>
        <v>377.81368538387397</v>
      </c>
      <c r="AI9079" s="15">
        <f>AI9078+SUM(AE9079:AF9079)</f>
        <v>22.092970700368845</v>
      </c>
      <c r="AJ9079" s="16">
        <f t="shared" si="1559"/>
        <v>5.8475834928852548E-2</v>
      </c>
      <c r="AK9079" s="17">
        <f>IF(AND(P9079&gt;1,E9079=1),(P9079-1)/(K9079-1)*K9079-(P9079-1)/(K9079-1),IF(P9079&lt;1,0,-(P9079-1)/(K9079-1)))</f>
        <v>0</v>
      </c>
      <c r="AL9079" s="17">
        <f>IF(AND(Q9079&gt;1,E9079=0),(Q9079-1)/(L9079-1)*L9079-(Q9079-1)/(L9079-1),IF(Q9079&lt;1,0,-(Q9079-1)/(L9079-1)))</f>
        <v>0</v>
      </c>
      <c r="AM9079" s="17">
        <f>IF(P9079&gt;1,(P9079-1)/(K9079-1),0)+IF(Q9079&gt;1,(Q9079-1)/(L9079-1),0)</f>
        <v>0</v>
      </c>
      <c r="AN9079" s="17">
        <f>AN9078+AM9079</f>
        <v>126.81317420370716</v>
      </c>
      <c r="AO9079" s="17">
        <f>AO9078+SUM(AK9079:AL9079)</f>
        <v>8.8042127224218358</v>
      </c>
      <c r="AP9079" s="19">
        <f t="shared" si="1560"/>
        <v>6.942664102295186E-2</v>
      </c>
      <c r="AR9079" s="20">
        <f t="shared" si="1561"/>
        <v>0</v>
      </c>
      <c r="AV9079" s="21"/>
      <c r="AW9079" s="21"/>
      <c r="AX9079" s="21"/>
      <c r="AY9079" s="21"/>
    </row>
    <row r="9080" spans="1:51" s="5" customFormat="1" hidden="1" outlineLevel="1" x14ac:dyDescent="0.2">
      <c r="A9080" s="33"/>
      <c r="D9080" s="5">
        <v>19174</v>
      </c>
      <c r="E9080" s="5">
        <v>0</v>
      </c>
      <c r="G9080" s="6">
        <f>IF(AND(H9080&gt;0.5,E9080=1),1,0)+IF(AND(H9080&lt;0.5,E9080=0),1,0)</f>
        <v>1</v>
      </c>
      <c r="H9080" s="7">
        <v>0.45913386015095398</v>
      </c>
      <c r="I9080" s="7">
        <f t="shared" si="1552"/>
        <v>0.54086613984904597</v>
      </c>
      <c r="K9080" s="8">
        <v>1.9700000286102299</v>
      </c>
      <c r="L9080" s="8">
        <v>1.9800000190734901</v>
      </c>
      <c r="M9080" s="9">
        <f t="shared" si="1553"/>
        <v>0.5076142058259091</v>
      </c>
      <c r="N9080" s="9">
        <f t="shared" si="1554"/>
        <v>0.50505050018531528</v>
      </c>
      <c r="P9080" s="10">
        <f t="shared" si="1555"/>
        <v>0</v>
      </c>
      <c r="Q9080" s="10">
        <f t="shared" si="1556"/>
        <v>0</v>
      </c>
      <c r="S9080" s="11">
        <f>IF(AND(P9080&gt;1,E9080=1),K9080-1,IF(P9080&lt;1,0,-1))</f>
        <v>0</v>
      </c>
      <c r="T9080" s="11">
        <f>IF(AND(Q9080&gt;1,E9080=0),L9080-1,IF(Q9080&lt;1,0,-1))</f>
        <v>0</v>
      </c>
      <c r="U9080" s="11">
        <f t="shared" si="1562"/>
        <v>0</v>
      </c>
      <c r="V9080" s="11">
        <f>V9079+U9080</f>
        <v>698</v>
      </c>
      <c r="W9080" s="11">
        <f>W9079+SUM(S9080:T9080)</f>
        <v>37.949996232986386</v>
      </c>
      <c r="X9080" s="12">
        <f t="shared" si="1557"/>
        <v>5.4369622110295682E-2</v>
      </c>
      <c r="Y9080" s="13">
        <f>IF(AND(P9080&gt;1,E9080=1),1/K9080*K9080-1/K9080,IF(P9080&lt;1,0,-1/K9080))</f>
        <v>0</v>
      </c>
      <c r="Z9080" s="13">
        <f>IF(AND(Q9080&gt;1,E9080=0),1/L9080*L9080-1/L9080,IF(Q9080&lt;1,0,-1/L9080))</f>
        <v>0</v>
      </c>
      <c r="AA9080" s="13">
        <f>IF(P9080&gt;1,1/K9080)+IF(Q9080&gt;1,1/L9080)</f>
        <v>0</v>
      </c>
      <c r="AB9080" s="13">
        <f>AB9079+AA9080</f>
        <v>300.48504994015138</v>
      </c>
      <c r="AC9080" s="13">
        <f>AC9079+SUM(Y9080:Z9080)</f>
        <v>16.514950059848328</v>
      </c>
      <c r="AD9080" s="14">
        <f t="shared" si="1558"/>
        <v>5.4960970814147546E-2</v>
      </c>
      <c r="AE9080" s="15">
        <f>IF(AND(P9080&gt;1,E9080=1),1/(2*K9080*(1-H9080))*K9080-1/(2*K9080*(1-H9080)),IF(P9080&lt;1,0,-1/(2*K9080*(1-H9080))))</f>
        <v>0</v>
      </c>
      <c r="AF9080" s="15">
        <f>IF(AND(Q9080&gt;1,E9080=0),1/(2*L9080*(1-I9080))*L9080-1/(2*L9080*(1-I9080)),IF(Q9080&lt;1,0,-1/(2*L9080*(1-I9080))))</f>
        <v>0</v>
      </c>
      <c r="AG9080" s="15">
        <f>IF(P9080&gt;1,1/(2*K9080*(1-H9080)),0)+IF(Q9080&gt;1,1/(2*L9080*(1-I9080)),0)</f>
        <v>0</v>
      </c>
      <c r="AH9080" s="15">
        <f>AH9079+AG9080</f>
        <v>377.81368538387397</v>
      </c>
      <c r="AI9080" s="15">
        <f>AI9079+SUM(AE9080:AF9080)</f>
        <v>22.092970700368845</v>
      </c>
      <c r="AJ9080" s="16">
        <f t="shared" si="1559"/>
        <v>5.8475834928852548E-2</v>
      </c>
      <c r="AK9080" s="17">
        <f>IF(AND(P9080&gt;1,E9080=1),(P9080-1)/(K9080-1)*K9080-(P9080-1)/(K9080-1),IF(P9080&lt;1,0,-(P9080-1)/(K9080-1)))</f>
        <v>0</v>
      </c>
      <c r="AL9080" s="17">
        <f>IF(AND(Q9080&gt;1,E9080=0),(Q9080-1)/(L9080-1)*L9080-(Q9080-1)/(L9080-1),IF(Q9080&lt;1,0,-(Q9080-1)/(L9080-1)))</f>
        <v>0</v>
      </c>
      <c r="AM9080" s="17">
        <f>IF(P9080&gt;1,(P9080-1)/(K9080-1),0)+IF(Q9080&gt;1,(Q9080-1)/(L9080-1),0)</f>
        <v>0</v>
      </c>
      <c r="AN9080" s="17">
        <f>AN9079+AM9080</f>
        <v>126.81317420370716</v>
      </c>
      <c r="AO9080" s="17">
        <f>AO9079+SUM(AK9080:AL9080)</f>
        <v>8.8042127224218358</v>
      </c>
      <c r="AP9080" s="19">
        <f t="shared" si="1560"/>
        <v>6.942664102295186E-2</v>
      </c>
      <c r="AR9080" s="20">
        <f t="shared" si="1561"/>
        <v>0</v>
      </c>
      <c r="AV9080" s="21"/>
      <c r="AW9080" s="21"/>
      <c r="AX9080" s="21"/>
      <c r="AY9080" s="21"/>
    </row>
    <row r="9081" spans="1:51" s="5" customFormat="1" hidden="1" outlineLevel="1" x14ac:dyDescent="0.2">
      <c r="A9081" s="33"/>
      <c r="D9081" s="5">
        <v>19175</v>
      </c>
      <c r="E9081" s="5">
        <v>0</v>
      </c>
      <c r="G9081" s="6">
        <f>IF(AND(H9081&gt;0.5,E9081=1),1,0)+IF(AND(H9081&lt;0.5,E9081=0),1,0)</f>
        <v>1</v>
      </c>
      <c r="H9081" s="7">
        <v>0.36821636038107602</v>
      </c>
      <c r="I9081" s="7">
        <f t="shared" si="1552"/>
        <v>0.63178363961892403</v>
      </c>
      <c r="K9081" s="8">
        <v>4.9499998092651403</v>
      </c>
      <c r="L9081" s="8">
        <v>1.2200000286102299</v>
      </c>
      <c r="M9081" s="9">
        <f t="shared" si="1553"/>
        <v>0.20202020980450433</v>
      </c>
      <c r="N9081" s="9">
        <f t="shared" si="1554"/>
        <v>0.81967211192540357</v>
      </c>
      <c r="P9081" s="10">
        <f t="shared" si="1555"/>
        <v>0</v>
      </c>
      <c r="Q9081" s="10">
        <f t="shared" si="1556"/>
        <v>0</v>
      </c>
      <c r="S9081" s="11">
        <f>IF(AND(P9081&gt;1,E9081=1),K9081-1,IF(P9081&lt;1,0,-1))</f>
        <v>0</v>
      </c>
      <c r="T9081" s="11">
        <f>IF(AND(Q9081&gt;1,E9081=0),L9081-1,IF(Q9081&lt;1,0,-1))</f>
        <v>0</v>
      </c>
      <c r="U9081" s="11">
        <f t="shared" si="1562"/>
        <v>0</v>
      </c>
      <c r="V9081" s="11">
        <f>V9080+U9081</f>
        <v>698</v>
      </c>
      <c r="W9081" s="11">
        <f>W9080+SUM(S9081:T9081)</f>
        <v>37.949996232986386</v>
      </c>
      <c r="X9081" s="12">
        <f t="shared" si="1557"/>
        <v>5.4369622110295682E-2</v>
      </c>
      <c r="Y9081" s="13">
        <f>IF(AND(P9081&gt;1,E9081=1),1/K9081*K9081-1/K9081,IF(P9081&lt;1,0,-1/K9081))</f>
        <v>0</v>
      </c>
      <c r="Z9081" s="13">
        <f>IF(AND(Q9081&gt;1,E9081=0),1/L9081*L9081-1/L9081,IF(Q9081&lt;1,0,-1/L9081))</f>
        <v>0</v>
      </c>
      <c r="AA9081" s="13">
        <f>IF(P9081&gt;1,1/K9081)+IF(Q9081&gt;1,1/L9081)</f>
        <v>0</v>
      </c>
      <c r="AB9081" s="13">
        <f>AB9080+AA9081</f>
        <v>300.48504994015138</v>
      </c>
      <c r="AC9081" s="13">
        <f>AC9080+SUM(Y9081:Z9081)</f>
        <v>16.514950059848328</v>
      </c>
      <c r="AD9081" s="14">
        <f t="shared" si="1558"/>
        <v>5.4960970814147546E-2</v>
      </c>
      <c r="AE9081" s="15">
        <f>IF(AND(P9081&gt;1,E9081=1),1/(2*K9081*(1-H9081))*K9081-1/(2*K9081*(1-H9081)),IF(P9081&lt;1,0,-1/(2*K9081*(1-H9081))))</f>
        <v>0</v>
      </c>
      <c r="AF9081" s="15">
        <f>IF(AND(Q9081&gt;1,E9081=0),1/(2*L9081*(1-I9081))*L9081-1/(2*L9081*(1-I9081)),IF(Q9081&lt;1,0,-1/(2*L9081*(1-I9081))))</f>
        <v>0</v>
      </c>
      <c r="AG9081" s="15">
        <f>IF(P9081&gt;1,1/(2*K9081*(1-H9081)),0)+IF(Q9081&gt;1,1/(2*L9081*(1-I9081)),0)</f>
        <v>0</v>
      </c>
      <c r="AH9081" s="15">
        <f>AH9080+AG9081</f>
        <v>377.81368538387397</v>
      </c>
      <c r="AI9081" s="15">
        <f>AI9080+SUM(AE9081:AF9081)</f>
        <v>22.092970700368845</v>
      </c>
      <c r="AJ9081" s="16">
        <f t="shared" si="1559"/>
        <v>5.8475834928852548E-2</v>
      </c>
      <c r="AK9081" s="17">
        <f>IF(AND(P9081&gt;1,E9081=1),(P9081-1)/(K9081-1)*K9081-(P9081-1)/(K9081-1),IF(P9081&lt;1,0,-(P9081-1)/(K9081-1)))</f>
        <v>0</v>
      </c>
      <c r="AL9081" s="17">
        <f>IF(AND(Q9081&gt;1,E9081=0),(Q9081-1)/(L9081-1)*L9081-(Q9081-1)/(L9081-1),IF(Q9081&lt;1,0,-(Q9081-1)/(L9081-1)))</f>
        <v>0</v>
      </c>
      <c r="AM9081" s="17">
        <f>IF(P9081&gt;1,(P9081-1)/(K9081-1),0)+IF(Q9081&gt;1,(Q9081-1)/(L9081-1),0)</f>
        <v>0</v>
      </c>
      <c r="AN9081" s="17">
        <f>AN9080+AM9081</f>
        <v>126.81317420370716</v>
      </c>
      <c r="AO9081" s="17">
        <f>AO9080+SUM(AK9081:AL9081)</f>
        <v>8.8042127224218358</v>
      </c>
      <c r="AP9081" s="19">
        <f t="shared" si="1560"/>
        <v>6.942664102295186E-2</v>
      </c>
      <c r="AR9081" s="20">
        <f t="shared" si="1561"/>
        <v>0</v>
      </c>
      <c r="AV9081" s="21"/>
      <c r="AW9081" s="21"/>
      <c r="AX9081" s="21"/>
      <c r="AY9081" s="21"/>
    </row>
    <row r="9082" spans="1:51" s="5" customFormat="1" hidden="1" outlineLevel="1" x14ac:dyDescent="0.2">
      <c r="A9082" s="33"/>
      <c r="D9082" s="5">
        <v>19176</v>
      </c>
      <c r="E9082" s="5">
        <v>1</v>
      </c>
      <c r="G9082" s="6">
        <f>IF(AND(H9082&gt;0.5,E9082=1),1,0)+IF(AND(H9082&lt;0.5,E9082=0),1,0)</f>
        <v>0</v>
      </c>
      <c r="H9082" s="7">
        <v>0.48864554126807302</v>
      </c>
      <c r="I9082" s="7">
        <f t="shared" si="1552"/>
        <v>0.51135445873192698</v>
      </c>
      <c r="K9082" s="8">
        <v>2.0499999523162802</v>
      </c>
      <c r="L9082" s="8">
        <v>2.03999996185303</v>
      </c>
      <c r="M9082" s="9">
        <f t="shared" si="1553"/>
        <v>0.48780488939529348</v>
      </c>
      <c r="N9082" s="9">
        <f t="shared" si="1554"/>
        <v>0.49019608759779187</v>
      </c>
      <c r="P9082" s="10">
        <f t="shared" si="1555"/>
        <v>0</v>
      </c>
      <c r="Q9082" s="10">
        <f t="shared" si="1556"/>
        <v>0</v>
      </c>
      <c r="S9082" s="11">
        <f>IF(AND(P9082&gt;1,E9082=1),K9082-1,IF(P9082&lt;1,0,-1))</f>
        <v>0</v>
      </c>
      <c r="T9082" s="11">
        <f>IF(AND(Q9082&gt;1,E9082=0),L9082-1,IF(Q9082&lt;1,0,-1))</f>
        <v>0</v>
      </c>
      <c r="U9082" s="11">
        <f t="shared" si="1562"/>
        <v>0</v>
      </c>
      <c r="V9082" s="11">
        <f>V9081+U9082</f>
        <v>698</v>
      </c>
      <c r="W9082" s="11">
        <f>W9081+SUM(S9082:T9082)</f>
        <v>37.949996232986386</v>
      </c>
      <c r="X9082" s="12">
        <f t="shared" si="1557"/>
        <v>5.4369622110295682E-2</v>
      </c>
      <c r="Y9082" s="13">
        <f>IF(AND(P9082&gt;1,E9082=1),1/K9082*K9082-1/K9082,IF(P9082&lt;1,0,-1/K9082))</f>
        <v>0</v>
      </c>
      <c r="Z9082" s="13">
        <f>IF(AND(Q9082&gt;1,E9082=0),1/L9082*L9082-1/L9082,IF(Q9082&lt;1,0,-1/L9082))</f>
        <v>0</v>
      </c>
      <c r="AA9082" s="13">
        <f>IF(P9082&gt;1,1/K9082)+IF(Q9082&gt;1,1/L9082)</f>
        <v>0</v>
      </c>
      <c r="AB9082" s="13">
        <f>AB9081+AA9082</f>
        <v>300.48504994015138</v>
      </c>
      <c r="AC9082" s="13">
        <f>AC9081+SUM(Y9082:Z9082)</f>
        <v>16.514950059848328</v>
      </c>
      <c r="AD9082" s="14">
        <f t="shared" si="1558"/>
        <v>5.4960970814147546E-2</v>
      </c>
      <c r="AE9082" s="15">
        <f>IF(AND(P9082&gt;1,E9082=1),1/(2*K9082*(1-H9082))*K9082-1/(2*K9082*(1-H9082)),IF(P9082&lt;1,0,-1/(2*K9082*(1-H9082))))</f>
        <v>0</v>
      </c>
      <c r="AF9082" s="15">
        <f>IF(AND(Q9082&gt;1,E9082=0),1/(2*L9082*(1-I9082))*L9082-1/(2*L9082*(1-I9082)),IF(Q9082&lt;1,0,-1/(2*L9082*(1-I9082))))</f>
        <v>0</v>
      </c>
      <c r="AG9082" s="15">
        <f>IF(P9082&gt;1,1/(2*K9082*(1-H9082)),0)+IF(Q9082&gt;1,1/(2*L9082*(1-I9082)),0)</f>
        <v>0</v>
      </c>
      <c r="AH9082" s="15">
        <f>AH9081+AG9082</f>
        <v>377.81368538387397</v>
      </c>
      <c r="AI9082" s="15">
        <f>AI9081+SUM(AE9082:AF9082)</f>
        <v>22.092970700368845</v>
      </c>
      <c r="AJ9082" s="16">
        <f t="shared" si="1559"/>
        <v>5.8475834928852548E-2</v>
      </c>
      <c r="AK9082" s="17">
        <f>IF(AND(P9082&gt;1,E9082=1),(P9082-1)/(K9082-1)*K9082-(P9082-1)/(K9082-1),IF(P9082&lt;1,0,-(P9082-1)/(K9082-1)))</f>
        <v>0</v>
      </c>
      <c r="AL9082" s="17">
        <f>IF(AND(Q9082&gt;1,E9082=0),(Q9082-1)/(L9082-1)*L9082-(Q9082-1)/(L9082-1),IF(Q9082&lt;1,0,-(Q9082-1)/(L9082-1)))</f>
        <v>0</v>
      </c>
      <c r="AM9082" s="17">
        <f>IF(P9082&gt;1,(P9082-1)/(K9082-1),0)+IF(Q9082&gt;1,(Q9082-1)/(L9082-1),0)</f>
        <v>0</v>
      </c>
      <c r="AN9082" s="17">
        <f>AN9081+AM9082</f>
        <v>126.81317420370716</v>
      </c>
      <c r="AO9082" s="17">
        <f>AO9081+SUM(AK9082:AL9082)</f>
        <v>8.8042127224218358</v>
      </c>
      <c r="AP9082" s="19">
        <f t="shared" si="1560"/>
        <v>6.942664102295186E-2</v>
      </c>
      <c r="AR9082" s="20">
        <f t="shared" si="1561"/>
        <v>0</v>
      </c>
      <c r="AV9082" s="21"/>
      <c r="AW9082" s="21"/>
      <c r="AX9082" s="21"/>
      <c r="AY9082" s="21"/>
    </row>
    <row r="9083" spans="1:51" s="5" customFormat="1" hidden="1" outlineLevel="1" x14ac:dyDescent="0.2">
      <c r="A9083" s="33"/>
      <c r="D9083" s="5">
        <v>19177</v>
      </c>
      <c r="E9083" s="5">
        <v>1</v>
      </c>
      <c r="G9083" s="6">
        <f>IF(AND(H9083&gt;0.5,E9083=1),1,0)+IF(AND(H9083&lt;0.5,E9083=0),1,0)</f>
        <v>1</v>
      </c>
      <c r="H9083" s="7">
        <v>0.75429053333306295</v>
      </c>
      <c r="I9083" s="7">
        <f t="shared" si="1552"/>
        <v>0.24570946666693705</v>
      </c>
      <c r="K9083" s="8">
        <v>1.1599999666214</v>
      </c>
      <c r="L9083" s="8">
        <v>6.3400001525878897</v>
      </c>
      <c r="M9083" s="9">
        <f t="shared" si="1553"/>
        <v>0.86206899032297923</v>
      </c>
      <c r="N9083" s="9">
        <f t="shared" si="1554"/>
        <v>0.15772870282847162</v>
      </c>
      <c r="P9083" s="10">
        <f t="shared" si="1555"/>
        <v>0</v>
      </c>
      <c r="Q9083" s="10">
        <f t="shared" si="1556"/>
        <v>0</v>
      </c>
      <c r="S9083" s="11">
        <f>IF(AND(P9083&gt;1,E9083=1),K9083-1,IF(P9083&lt;1,0,-1))</f>
        <v>0</v>
      </c>
      <c r="T9083" s="11">
        <f>IF(AND(Q9083&gt;1,E9083=0),L9083-1,IF(Q9083&lt;1,0,-1))</f>
        <v>0</v>
      </c>
      <c r="U9083" s="11">
        <f t="shared" si="1562"/>
        <v>0</v>
      </c>
      <c r="V9083" s="11">
        <f>V9082+U9083</f>
        <v>698</v>
      </c>
      <c r="W9083" s="11">
        <f>W9082+SUM(S9083:T9083)</f>
        <v>37.949996232986386</v>
      </c>
      <c r="X9083" s="12">
        <f t="shared" si="1557"/>
        <v>5.4369622110295682E-2</v>
      </c>
      <c r="Y9083" s="13">
        <f>IF(AND(P9083&gt;1,E9083=1),1/K9083*K9083-1/K9083,IF(P9083&lt;1,0,-1/K9083))</f>
        <v>0</v>
      </c>
      <c r="Z9083" s="13">
        <f>IF(AND(Q9083&gt;1,E9083=0),1/L9083*L9083-1/L9083,IF(Q9083&lt;1,0,-1/L9083))</f>
        <v>0</v>
      </c>
      <c r="AA9083" s="13">
        <f>IF(P9083&gt;1,1/K9083)+IF(Q9083&gt;1,1/L9083)</f>
        <v>0</v>
      </c>
      <c r="AB9083" s="13">
        <f>AB9082+AA9083</f>
        <v>300.48504994015138</v>
      </c>
      <c r="AC9083" s="13">
        <f>AC9082+SUM(Y9083:Z9083)</f>
        <v>16.514950059848328</v>
      </c>
      <c r="AD9083" s="14">
        <f t="shared" si="1558"/>
        <v>5.4960970814147546E-2</v>
      </c>
      <c r="AE9083" s="15">
        <f>IF(AND(P9083&gt;1,E9083=1),1/(2*K9083*(1-H9083))*K9083-1/(2*K9083*(1-H9083)),IF(P9083&lt;1,0,-1/(2*K9083*(1-H9083))))</f>
        <v>0</v>
      </c>
      <c r="AF9083" s="15">
        <f>IF(AND(Q9083&gt;1,E9083=0),1/(2*L9083*(1-I9083))*L9083-1/(2*L9083*(1-I9083)),IF(Q9083&lt;1,0,-1/(2*L9083*(1-I9083))))</f>
        <v>0</v>
      </c>
      <c r="AG9083" s="15">
        <f>IF(P9083&gt;1,1/(2*K9083*(1-H9083)),0)+IF(Q9083&gt;1,1/(2*L9083*(1-I9083)),0)</f>
        <v>0</v>
      </c>
      <c r="AH9083" s="15">
        <f>AH9082+AG9083</f>
        <v>377.81368538387397</v>
      </c>
      <c r="AI9083" s="15">
        <f>AI9082+SUM(AE9083:AF9083)</f>
        <v>22.092970700368845</v>
      </c>
      <c r="AJ9083" s="16">
        <f t="shared" si="1559"/>
        <v>5.8475834928852548E-2</v>
      </c>
      <c r="AK9083" s="17">
        <f>IF(AND(P9083&gt;1,E9083=1),(P9083-1)/(K9083-1)*K9083-(P9083-1)/(K9083-1),IF(P9083&lt;1,0,-(P9083-1)/(K9083-1)))</f>
        <v>0</v>
      </c>
      <c r="AL9083" s="17">
        <f>IF(AND(Q9083&gt;1,E9083=0),(Q9083-1)/(L9083-1)*L9083-(Q9083-1)/(L9083-1),IF(Q9083&lt;1,0,-(Q9083-1)/(L9083-1)))</f>
        <v>0</v>
      </c>
      <c r="AM9083" s="17">
        <f>IF(P9083&gt;1,(P9083-1)/(K9083-1),0)+IF(Q9083&gt;1,(Q9083-1)/(L9083-1),0)</f>
        <v>0</v>
      </c>
      <c r="AN9083" s="17">
        <f>AN9082+AM9083</f>
        <v>126.81317420370716</v>
      </c>
      <c r="AO9083" s="17">
        <f>AO9082+SUM(AK9083:AL9083)</f>
        <v>8.8042127224218358</v>
      </c>
      <c r="AP9083" s="19">
        <f t="shared" si="1560"/>
        <v>6.942664102295186E-2</v>
      </c>
      <c r="AR9083" s="20">
        <f t="shared" si="1561"/>
        <v>0</v>
      </c>
      <c r="AV9083" s="21"/>
      <c r="AW9083" s="21"/>
      <c r="AX9083" s="21"/>
      <c r="AY9083" s="21"/>
    </row>
    <row r="9084" spans="1:51" s="5" customFormat="1" hidden="1" outlineLevel="1" x14ac:dyDescent="0.2">
      <c r="A9084" s="33"/>
      <c r="D9084" s="5">
        <v>19178</v>
      </c>
      <c r="E9084" s="5">
        <v>0</v>
      </c>
      <c r="G9084" s="6">
        <f>IF(AND(H9084&gt;0.5,E9084=1),1,0)+IF(AND(H9084&lt;0.5,E9084=0),1,0)</f>
        <v>0</v>
      </c>
      <c r="H9084" s="7">
        <v>0.71889113754034595</v>
      </c>
      <c r="I9084" s="7">
        <f t="shared" si="1552"/>
        <v>0.28110886245965405</v>
      </c>
      <c r="K9084" s="8">
        <v>1.5</v>
      </c>
      <c r="L9084" s="8">
        <v>2.8499999046325701</v>
      </c>
      <c r="M9084" s="9">
        <f t="shared" si="1553"/>
        <v>0.66666666666666663</v>
      </c>
      <c r="N9084" s="9">
        <f t="shared" si="1554"/>
        <v>0.35087720472359901</v>
      </c>
      <c r="P9084" s="10">
        <f t="shared" si="1555"/>
        <v>0</v>
      </c>
      <c r="Q9084" s="10">
        <f t="shared" si="1556"/>
        <v>0</v>
      </c>
      <c r="S9084" s="11">
        <f>IF(AND(P9084&gt;1,E9084=1),K9084-1,IF(P9084&lt;1,0,-1))</f>
        <v>0</v>
      </c>
      <c r="T9084" s="11">
        <f>IF(AND(Q9084&gt;1,E9084=0),L9084-1,IF(Q9084&lt;1,0,-1))</f>
        <v>0</v>
      </c>
      <c r="U9084" s="11">
        <f t="shared" si="1562"/>
        <v>0</v>
      </c>
      <c r="V9084" s="11">
        <f>V9083+U9084</f>
        <v>698</v>
      </c>
      <c r="W9084" s="11">
        <f>W9083+SUM(S9084:T9084)</f>
        <v>37.949996232986386</v>
      </c>
      <c r="X9084" s="12">
        <f t="shared" si="1557"/>
        <v>5.4369622110295682E-2</v>
      </c>
      <c r="Y9084" s="13">
        <f>IF(AND(P9084&gt;1,E9084=1),1/K9084*K9084-1/K9084,IF(P9084&lt;1,0,-1/K9084))</f>
        <v>0</v>
      </c>
      <c r="Z9084" s="13">
        <f>IF(AND(Q9084&gt;1,E9084=0),1/L9084*L9084-1/L9084,IF(Q9084&lt;1,0,-1/L9084))</f>
        <v>0</v>
      </c>
      <c r="AA9084" s="13">
        <f>IF(P9084&gt;1,1/K9084)+IF(Q9084&gt;1,1/L9084)</f>
        <v>0</v>
      </c>
      <c r="AB9084" s="13">
        <f>AB9083+AA9084</f>
        <v>300.48504994015138</v>
      </c>
      <c r="AC9084" s="13">
        <f>AC9083+SUM(Y9084:Z9084)</f>
        <v>16.514950059848328</v>
      </c>
      <c r="AD9084" s="14">
        <f t="shared" si="1558"/>
        <v>5.4960970814147546E-2</v>
      </c>
      <c r="AE9084" s="15">
        <f>IF(AND(P9084&gt;1,E9084=1),1/(2*K9084*(1-H9084))*K9084-1/(2*K9084*(1-H9084)),IF(P9084&lt;1,0,-1/(2*K9084*(1-H9084))))</f>
        <v>0</v>
      </c>
      <c r="AF9084" s="15">
        <f>IF(AND(Q9084&gt;1,E9084=0),1/(2*L9084*(1-I9084))*L9084-1/(2*L9084*(1-I9084)),IF(Q9084&lt;1,0,-1/(2*L9084*(1-I9084))))</f>
        <v>0</v>
      </c>
      <c r="AG9084" s="15">
        <f>IF(P9084&gt;1,1/(2*K9084*(1-H9084)),0)+IF(Q9084&gt;1,1/(2*L9084*(1-I9084)),0)</f>
        <v>0</v>
      </c>
      <c r="AH9084" s="15">
        <f>AH9083+AG9084</f>
        <v>377.81368538387397</v>
      </c>
      <c r="AI9084" s="15">
        <f>AI9083+SUM(AE9084:AF9084)</f>
        <v>22.092970700368845</v>
      </c>
      <c r="AJ9084" s="16">
        <f t="shared" si="1559"/>
        <v>5.8475834928852548E-2</v>
      </c>
      <c r="AK9084" s="17">
        <f>IF(AND(P9084&gt;1,E9084=1),(P9084-1)/(K9084-1)*K9084-(P9084-1)/(K9084-1),IF(P9084&lt;1,0,-(P9084-1)/(K9084-1)))</f>
        <v>0</v>
      </c>
      <c r="AL9084" s="17">
        <f>IF(AND(Q9084&gt;1,E9084=0),(Q9084-1)/(L9084-1)*L9084-(Q9084-1)/(L9084-1),IF(Q9084&lt;1,0,-(Q9084-1)/(L9084-1)))</f>
        <v>0</v>
      </c>
      <c r="AM9084" s="17">
        <f>IF(P9084&gt;1,(P9084-1)/(K9084-1),0)+IF(Q9084&gt;1,(Q9084-1)/(L9084-1),0)</f>
        <v>0</v>
      </c>
      <c r="AN9084" s="17">
        <f>AN9083+AM9084</f>
        <v>126.81317420370716</v>
      </c>
      <c r="AO9084" s="17">
        <f>AO9083+SUM(AK9084:AL9084)</f>
        <v>8.8042127224218358</v>
      </c>
      <c r="AP9084" s="19">
        <f t="shared" si="1560"/>
        <v>6.942664102295186E-2</v>
      </c>
      <c r="AR9084" s="20">
        <f t="shared" si="1561"/>
        <v>0</v>
      </c>
      <c r="AV9084" s="21"/>
      <c r="AW9084" s="21"/>
      <c r="AX9084" s="21"/>
      <c r="AY9084" s="21"/>
    </row>
    <row r="9085" spans="1:51" s="5" customFormat="1" hidden="1" outlineLevel="1" x14ac:dyDescent="0.2">
      <c r="A9085" s="33"/>
      <c r="D9085" s="5">
        <v>19179</v>
      </c>
      <c r="E9085" s="5">
        <v>1</v>
      </c>
      <c r="G9085" s="6">
        <f>IF(AND(H9085&gt;0.5,E9085=1),1,0)+IF(AND(H9085&lt;0.5,E9085=0),1,0)</f>
        <v>1</v>
      </c>
      <c r="H9085" s="7">
        <v>0.68264517128396196</v>
      </c>
      <c r="I9085" s="7">
        <f t="shared" si="1552"/>
        <v>0.31735482871603804</v>
      </c>
      <c r="K9085" s="8">
        <v>1.6900000572204601</v>
      </c>
      <c r="L9085" s="8">
        <v>2.3299999237060498</v>
      </c>
      <c r="M9085" s="9">
        <f t="shared" si="1553"/>
        <v>0.591715956296888</v>
      </c>
      <c r="N9085" s="9">
        <f t="shared" si="1554"/>
        <v>0.42918456340952177</v>
      </c>
      <c r="P9085" s="10">
        <f t="shared" si="1555"/>
        <v>0</v>
      </c>
      <c r="Q9085" s="10">
        <f t="shared" si="1556"/>
        <v>0</v>
      </c>
      <c r="S9085" s="11">
        <f>IF(AND(P9085&gt;1,E9085=1),K9085-1,IF(P9085&lt;1,0,-1))</f>
        <v>0</v>
      </c>
      <c r="T9085" s="11">
        <f>IF(AND(Q9085&gt;1,E9085=0),L9085-1,IF(Q9085&lt;1,0,-1))</f>
        <v>0</v>
      </c>
      <c r="U9085" s="11">
        <f t="shared" si="1562"/>
        <v>0</v>
      </c>
      <c r="V9085" s="11">
        <f>V9084+U9085</f>
        <v>698</v>
      </c>
      <c r="W9085" s="11">
        <f>W9084+SUM(S9085:T9085)</f>
        <v>37.949996232986386</v>
      </c>
      <c r="X9085" s="12">
        <f t="shared" si="1557"/>
        <v>5.4369622110295682E-2</v>
      </c>
      <c r="Y9085" s="13">
        <f>IF(AND(P9085&gt;1,E9085=1),1/K9085*K9085-1/K9085,IF(P9085&lt;1,0,-1/K9085))</f>
        <v>0</v>
      </c>
      <c r="Z9085" s="13">
        <f>IF(AND(Q9085&gt;1,E9085=0),1/L9085*L9085-1/L9085,IF(Q9085&lt;1,0,-1/L9085))</f>
        <v>0</v>
      </c>
      <c r="AA9085" s="13">
        <f>IF(P9085&gt;1,1/K9085)+IF(Q9085&gt;1,1/L9085)</f>
        <v>0</v>
      </c>
      <c r="AB9085" s="13">
        <f>AB9084+AA9085</f>
        <v>300.48504994015138</v>
      </c>
      <c r="AC9085" s="13">
        <f>AC9084+SUM(Y9085:Z9085)</f>
        <v>16.514950059848328</v>
      </c>
      <c r="AD9085" s="14">
        <f t="shared" si="1558"/>
        <v>5.4960970814147546E-2</v>
      </c>
      <c r="AE9085" s="15">
        <f>IF(AND(P9085&gt;1,E9085=1),1/(2*K9085*(1-H9085))*K9085-1/(2*K9085*(1-H9085)),IF(P9085&lt;1,0,-1/(2*K9085*(1-H9085))))</f>
        <v>0</v>
      </c>
      <c r="AF9085" s="15">
        <f>IF(AND(Q9085&gt;1,E9085=0),1/(2*L9085*(1-I9085))*L9085-1/(2*L9085*(1-I9085)),IF(Q9085&lt;1,0,-1/(2*L9085*(1-I9085))))</f>
        <v>0</v>
      </c>
      <c r="AG9085" s="15">
        <f>IF(P9085&gt;1,1/(2*K9085*(1-H9085)),0)+IF(Q9085&gt;1,1/(2*L9085*(1-I9085)),0)</f>
        <v>0</v>
      </c>
      <c r="AH9085" s="15">
        <f>AH9084+AG9085</f>
        <v>377.81368538387397</v>
      </c>
      <c r="AI9085" s="15">
        <f>AI9084+SUM(AE9085:AF9085)</f>
        <v>22.092970700368845</v>
      </c>
      <c r="AJ9085" s="16">
        <f t="shared" si="1559"/>
        <v>5.8475834928852548E-2</v>
      </c>
      <c r="AK9085" s="17">
        <f>IF(AND(P9085&gt;1,E9085=1),(P9085-1)/(K9085-1)*K9085-(P9085-1)/(K9085-1),IF(P9085&lt;1,0,-(P9085-1)/(K9085-1)))</f>
        <v>0</v>
      </c>
      <c r="AL9085" s="17">
        <f>IF(AND(Q9085&gt;1,E9085=0),(Q9085-1)/(L9085-1)*L9085-(Q9085-1)/(L9085-1),IF(Q9085&lt;1,0,-(Q9085-1)/(L9085-1)))</f>
        <v>0</v>
      </c>
      <c r="AM9085" s="17">
        <f>IF(P9085&gt;1,(P9085-1)/(K9085-1),0)+IF(Q9085&gt;1,(Q9085-1)/(L9085-1),0)</f>
        <v>0</v>
      </c>
      <c r="AN9085" s="17">
        <f>AN9084+AM9085</f>
        <v>126.81317420370716</v>
      </c>
      <c r="AO9085" s="17">
        <f>AO9084+SUM(AK9085:AL9085)</f>
        <v>8.8042127224218358</v>
      </c>
      <c r="AP9085" s="19">
        <f t="shared" si="1560"/>
        <v>6.942664102295186E-2</v>
      </c>
      <c r="AR9085" s="20">
        <f t="shared" si="1561"/>
        <v>0</v>
      </c>
      <c r="AV9085" s="21"/>
      <c r="AW9085" s="21"/>
      <c r="AX9085" s="21"/>
      <c r="AY9085" s="21"/>
    </row>
    <row r="9086" spans="1:51" s="5" customFormat="1" hidden="1" outlineLevel="1" x14ac:dyDescent="0.2">
      <c r="A9086" s="33"/>
      <c r="D9086" s="5">
        <v>19180</v>
      </c>
      <c r="E9086" s="5">
        <v>1</v>
      </c>
      <c r="G9086" s="6">
        <f>IF(AND(H9086&gt;0.5,E9086=1),1,0)+IF(AND(H9086&lt;0.5,E9086=0),1,0)</f>
        <v>1</v>
      </c>
      <c r="H9086" s="7">
        <v>0.747025535688155</v>
      </c>
      <c r="I9086" s="7">
        <f t="shared" si="1552"/>
        <v>0.252974464311845</v>
      </c>
      <c r="K9086" s="8">
        <v>1.1100000143051101</v>
      </c>
      <c r="L9086" s="8">
        <v>8.3599996566772496</v>
      </c>
      <c r="M9086" s="9">
        <f t="shared" si="1553"/>
        <v>0.90090088929055279</v>
      </c>
      <c r="N9086" s="9">
        <f t="shared" si="1554"/>
        <v>0.11961722979274118</v>
      </c>
      <c r="P9086" s="10">
        <f t="shared" si="1555"/>
        <v>0</v>
      </c>
      <c r="Q9086" s="10">
        <f t="shared" si="1556"/>
        <v>0</v>
      </c>
      <c r="S9086" s="11">
        <f>IF(AND(P9086&gt;1,E9086=1),K9086-1,IF(P9086&lt;1,0,-1))</f>
        <v>0</v>
      </c>
      <c r="T9086" s="11">
        <f>IF(AND(Q9086&gt;1,E9086=0),L9086-1,IF(Q9086&lt;1,0,-1))</f>
        <v>0</v>
      </c>
      <c r="U9086" s="11">
        <f t="shared" si="1562"/>
        <v>0</v>
      </c>
      <c r="V9086" s="11">
        <f>V9085+U9086</f>
        <v>698</v>
      </c>
      <c r="W9086" s="11">
        <f>W9085+SUM(S9086:T9086)</f>
        <v>37.949996232986386</v>
      </c>
      <c r="X9086" s="12">
        <f t="shared" si="1557"/>
        <v>5.4369622110295682E-2</v>
      </c>
      <c r="Y9086" s="13">
        <f>IF(AND(P9086&gt;1,E9086=1),1/K9086*K9086-1/K9086,IF(P9086&lt;1,0,-1/K9086))</f>
        <v>0</v>
      </c>
      <c r="Z9086" s="13">
        <f>IF(AND(Q9086&gt;1,E9086=0),1/L9086*L9086-1/L9086,IF(Q9086&lt;1,0,-1/L9086))</f>
        <v>0</v>
      </c>
      <c r="AA9086" s="13">
        <f>IF(P9086&gt;1,1/K9086)+IF(Q9086&gt;1,1/L9086)</f>
        <v>0</v>
      </c>
      <c r="AB9086" s="13">
        <f>AB9085+AA9086</f>
        <v>300.48504994015138</v>
      </c>
      <c r="AC9086" s="13">
        <f>AC9085+SUM(Y9086:Z9086)</f>
        <v>16.514950059848328</v>
      </c>
      <c r="AD9086" s="14">
        <f t="shared" si="1558"/>
        <v>5.4960970814147546E-2</v>
      </c>
      <c r="AE9086" s="15">
        <f>IF(AND(P9086&gt;1,E9086=1),1/(2*K9086*(1-H9086))*K9086-1/(2*K9086*(1-H9086)),IF(P9086&lt;1,0,-1/(2*K9086*(1-H9086))))</f>
        <v>0</v>
      </c>
      <c r="AF9086" s="15">
        <f>IF(AND(Q9086&gt;1,E9086=0),1/(2*L9086*(1-I9086))*L9086-1/(2*L9086*(1-I9086)),IF(Q9086&lt;1,0,-1/(2*L9086*(1-I9086))))</f>
        <v>0</v>
      </c>
      <c r="AG9086" s="15">
        <f>IF(P9086&gt;1,1/(2*K9086*(1-H9086)),0)+IF(Q9086&gt;1,1/(2*L9086*(1-I9086)),0)</f>
        <v>0</v>
      </c>
      <c r="AH9086" s="15">
        <f>AH9085+AG9086</f>
        <v>377.81368538387397</v>
      </c>
      <c r="AI9086" s="15">
        <f>AI9085+SUM(AE9086:AF9086)</f>
        <v>22.092970700368845</v>
      </c>
      <c r="AJ9086" s="16">
        <f t="shared" si="1559"/>
        <v>5.8475834928852548E-2</v>
      </c>
      <c r="AK9086" s="17">
        <f>IF(AND(P9086&gt;1,E9086=1),(P9086-1)/(K9086-1)*K9086-(P9086-1)/(K9086-1),IF(P9086&lt;1,0,-(P9086-1)/(K9086-1)))</f>
        <v>0</v>
      </c>
      <c r="AL9086" s="17">
        <f>IF(AND(Q9086&gt;1,E9086=0),(Q9086-1)/(L9086-1)*L9086-(Q9086-1)/(L9086-1),IF(Q9086&lt;1,0,-(Q9086-1)/(L9086-1)))</f>
        <v>0</v>
      </c>
      <c r="AM9086" s="17">
        <f>IF(P9086&gt;1,(P9086-1)/(K9086-1),0)+IF(Q9086&gt;1,(Q9086-1)/(L9086-1),0)</f>
        <v>0</v>
      </c>
      <c r="AN9086" s="17">
        <f>AN9085+AM9086</f>
        <v>126.81317420370716</v>
      </c>
      <c r="AO9086" s="17">
        <f>AO9085+SUM(AK9086:AL9086)</f>
        <v>8.8042127224218358</v>
      </c>
      <c r="AP9086" s="19">
        <f t="shared" si="1560"/>
        <v>6.942664102295186E-2</v>
      </c>
      <c r="AR9086" s="20">
        <f t="shared" si="1561"/>
        <v>0</v>
      </c>
      <c r="AV9086" s="21"/>
      <c r="AW9086" s="21"/>
      <c r="AX9086" s="21"/>
      <c r="AY9086" s="21"/>
    </row>
    <row r="9087" spans="1:51" s="5" customFormat="1" hidden="1" outlineLevel="1" x14ac:dyDescent="0.2">
      <c r="A9087" s="33"/>
      <c r="D9087" s="5">
        <v>19181</v>
      </c>
      <c r="E9087" s="5">
        <v>1</v>
      </c>
      <c r="G9087" s="6">
        <f>IF(AND(H9087&gt;0.5,E9087=1),1,0)+IF(AND(H9087&lt;0.5,E9087=0),1,0)</f>
        <v>1</v>
      </c>
      <c r="H9087" s="7">
        <v>0.73340458622778704</v>
      </c>
      <c r="I9087" s="7">
        <f t="shared" si="1552"/>
        <v>0.26659541377221296</v>
      </c>
      <c r="K9087" s="8">
        <v>1.5199999809265099</v>
      </c>
      <c r="L9087" s="8">
        <v>2.75</v>
      </c>
      <c r="M9087" s="9">
        <f t="shared" si="1553"/>
        <v>0.65789474509759793</v>
      </c>
      <c r="N9087" s="9">
        <f t="shared" si="1554"/>
        <v>0.36363636363636365</v>
      </c>
      <c r="P9087" s="10">
        <f t="shared" si="1555"/>
        <v>0</v>
      </c>
      <c r="Q9087" s="10">
        <f t="shared" si="1556"/>
        <v>0</v>
      </c>
      <c r="S9087" s="11">
        <f>IF(AND(P9087&gt;1,E9087=1),K9087-1,IF(P9087&lt;1,0,-1))</f>
        <v>0</v>
      </c>
      <c r="T9087" s="11">
        <f>IF(AND(Q9087&gt;1,E9087=0),L9087-1,IF(Q9087&lt;1,0,-1))</f>
        <v>0</v>
      </c>
      <c r="U9087" s="11">
        <f t="shared" si="1562"/>
        <v>0</v>
      </c>
      <c r="V9087" s="11">
        <f>V9086+U9087</f>
        <v>698</v>
      </c>
      <c r="W9087" s="11">
        <f>W9086+SUM(S9087:T9087)</f>
        <v>37.949996232986386</v>
      </c>
      <c r="X9087" s="12">
        <f t="shared" si="1557"/>
        <v>5.4369622110295682E-2</v>
      </c>
      <c r="Y9087" s="13">
        <f>IF(AND(P9087&gt;1,E9087=1),1/K9087*K9087-1/K9087,IF(P9087&lt;1,0,-1/K9087))</f>
        <v>0</v>
      </c>
      <c r="Z9087" s="13">
        <f>IF(AND(Q9087&gt;1,E9087=0),1/L9087*L9087-1/L9087,IF(Q9087&lt;1,0,-1/L9087))</f>
        <v>0</v>
      </c>
      <c r="AA9087" s="13">
        <f>IF(P9087&gt;1,1/K9087)+IF(Q9087&gt;1,1/L9087)</f>
        <v>0</v>
      </c>
      <c r="AB9087" s="13">
        <f>AB9086+AA9087</f>
        <v>300.48504994015138</v>
      </c>
      <c r="AC9087" s="13">
        <f>AC9086+SUM(Y9087:Z9087)</f>
        <v>16.514950059848328</v>
      </c>
      <c r="AD9087" s="14">
        <f t="shared" si="1558"/>
        <v>5.4960970814147546E-2</v>
      </c>
      <c r="AE9087" s="15">
        <f>IF(AND(P9087&gt;1,E9087=1),1/(2*K9087*(1-H9087))*K9087-1/(2*K9087*(1-H9087)),IF(P9087&lt;1,0,-1/(2*K9087*(1-H9087))))</f>
        <v>0</v>
      </c>
      <c r="AF9087" s="15">
        <f>IF(AND(Q9087&gt;1,E9087=0),1/(2*L9087*(1-I9087))*L9087-1/(2*L9087*(1-I9087)),IF(Q9087&lt;1,0,-1/(2*L9087*(1-I9087))))</f>
        <v>0</v>
      </c>
      <c r="AG9087" s="15">
        <f>IF(P9087&gt;1,1/(2*K9087*(1-H9087)),0)+IF(Q9087&gt;1,1/(2*L9087*(1-I9087)),0)</f>
        <v>0</v>
      </c>
      <c r="AH9087" s="15">
        <f>AH9086+AG9087</f>
        <v>377.81368538387397</v>
      </c>
      <c r="AI9087" s="15">
        <f>AI9086+SUM(AE9087:AF9087)</f>
        <v>22.092970700368845</v>
      </c>
      <c r="AJ9087" s="16">
        <f t="shared" si="1559"/>
        <v>5.8475834928852548E-2</v>
      </c>
      <c r="AK9087" s="17">
        <f>IF(AND(P9087&gt;1,E9087=1),(P9087-1)/(K9087-1)*K9087-(P9087-1)/(K9087-1),IF(P9087&lt;1,0,-(P9087-1)/(K9087-1)))</f>
        <v>0</v>
      </c>
      <c r="AL9087" s="17">
        <f>IF(AND(Q9087&gt;1,E9087=0),(Q9087-1)/(L9087-1)*L9087-(Q9087-1)/(L9087-1),IF(Q9087&lt;1,0,-(Q9087-1)/(L9087-1)))</f>
        <v>0</v>
      </c>
      <c r="AM9087" s="17">
        <f>IF(P9087&gt;1,(P9087-1)/(K9087-1),0)+IF(Q9087&gt;1,(Q9087-1)/(L9087-1),0)</f>
        <v>0</v>
      </c>
      <c r="AN9087" s="17">
        <f>AN9086+AM9087</f>
        <v>126.81317420370716</v>
      </c>
      <c r="AO9087" s="17">
        <f>AO9086+SUM(AK9087:AL9087)</f>
        <v>8.8042127224218358</v>
      </c>
      <c r="AP9087" s="19">
        <f t="shared" si="1560"/>
        <v>6.942664102295186E-2</v>
      </c>
      <c r="AR9087" s="20">
        <f t="shared" si="1561"/>
        <v>0</v>
      </c>
      <c r="AV9087" s="21"/>
      <c r="AW9087" s="21"/>
      <c r="AX9087" s="21"/>
      <c r="AY9087" s="21"/>
    </row>
    <row r="9088" spans="1:51" s="5" customFormat="1" hidden="1" outlineLevel="1" x14ac:dyDescent="0.2">
      <c r="A9088" s="33"/>
      <c r="D9088" s="5">
        <v>19182</v>
      </c>
      <c r="E9088" s="5">
        <v>1</v>
      </c>
      <c r="G9088" s="6">
        <f>IF(AND(H9088&gt;0.5,E9088=1),1,0)+IF(AND(H9088&lt;0.5,E9088=0),1,0)</f>
        <v>1</v>
      </c>
      <c r="H9088" s="7">
        <v>0.75429053333306295</v>
      </c>
      <c r="I9088" s="7">
        <f t="shared" si="1552"/>
        <v>0.24570946666693705</v>
      </c>
      <c r="K9088" s="8">
        <v>1.21000003814697</v>
      </c>
      <c r="L9088" s="8">
        <v>7</v>
      </c>
      <c r="M9088" s="9">
        <f t="shared" si="1553"/>
        <v>0.82644625493684254</v>
      </c>
      <c r="N9088" s="9">
        <f t="shared" si="1554"/>
        <v>0.14285714285714285</v>
      </c>
      <c r="P9088" s="10">
        <f t="shared" si="1555"/>
        <v>0</v>
      </c>
      <c r="Q9088" s="10">
        <f t="shared" si="1556"/>
        <v>0</v>
      </c>
      <c r="S9088" s="11">
        <f>IF(AND(P9088&gt;1,E9088=1),K9088-1,IF(P9088&lt;1,0,-1))</f>
        <v>0</v>
      </c>
      <c r="T9088" s="11">
        <f>IF(AND(Q9088&gt;1,E9088=0),L9088-1,IF(Q9088&lt;1,0,-1))</f>
        <v>0</v>
      </c>
      <c r="U9088" s="11">
        <f t="shared" si="1562"/>
        <v>0</v>
      </c>
      <c r="V9088" s="11">
        <f>V9087+U9088</f>
        <v>698</v>
      </c>
      <c r="W9088" s="11">
        <f>W9087+SUM(S9088:T9088)</f>
        <v>37.949996232986386</v>
      </c>
      <c r="X9088" s="12">
        <f t="shared" si="1557"/>
        <v>5.4369622110295682E-2</v>
      </c>
      <c r="Y9088" s="13">
        <f>IF(AND(P9088&gt;1,E9088=1),1/K9088*K9088-1/K9088,IF(P9088&lt;1,0,-1/K9088))</f>
        <v>0</v>
      </c>
      <c r="Z9088" s="13">
        <f>IF(AND(Q9088&gt;1,E9088=0),1/L9088*L9088-1/L9088,IF(Q9088&lt;1,0,-1/L9088))</f>
        <v>0</v>
      </c>
      <c r="AA9088" s="13">
        <f>IF(P9088&gt;1,1/K9088)+IF(Q9088&gt;1,1/L9088)</f>
        <v>0</v>
      </c>
      <c r="AB9088" s="13">
        <f>AB9087+AA9088</f>
        <v>300.48504994015138</v>
      </c>
      <c r="AC9088" s="13">
        <f>AC9087+SUM(Y9088:Z9088)</f>
        <v>16.514950059848328</v>
      </c>
      <c r="AD9088" s="14">
        <f t="shared" si="1558"/>
        <v>5.4960970814147546E-2</v>
      </c>
      <c r="AE9088" s="15">
        <f>IF(AND(P9088&gt;1,E9088=1),1/(2*K9088*(1-H9088))*K9088-1/(2*K9088*(1-H9088)),IF(P9088&lt;1,0,-1/(2*K9088*(1-H9088))))</f>
        <v>0</v>
      </c>
      <c r="AF9088" s="15">
        <f>IF(AND(Q9088&gt;1,E9088=0),1/(2*L9088*(1-I9088))*L9088-1/(2*L9088*(1-I9088)),IF(Q9088&lt;1,0,-1/(2*L9088*(1-I9088))))</f>
        <v>0</v>
      </c>
      <c r="AG9088" s="15">
        <f>IF(P9088&gt;1,1/(2*K9088*(1-H9088)),0)+IF(Q9088&gt;1,1/(2*L9088*(1-I9088)),0)</f>
        <v>0</v>
      </c>
      <c r="AH9088" s="15">
        <f>AH9087+AG9088</f>
        <v>377.81368538387397</v>
      </c>
      <c r="AI9088" s="15">
        <f>AI9087+SUM(AE9088:AF9088)</f>
        <v>22.092970700368845</v>
      </c>
      <c r="AJ9088" s="16">
        <f t="shared" si="1559"/>
        <v>5.8475834928852548E-2</v>
      </c>
      <c r="AK9088" s="17">
        <f>IF(AND(P9088&gt;1,E9088=1),(P9088-1)/(K9088-1)*K9088-(P9088-1)/(K9088-1),IF(P9088&lt;1,0,-(P9088-1)/(K9088-1)))</f>
        <v>0</v>
      </c>
      <c r="AL9088" s="17">
        <f>IF(AND(Q9088&gt;1,E9088=0),(Q9088-1)/(L9088-1)*L9088-(Q9088-1)/(L9088-1),IF(Q9088&lt;1,0,-(Q9088-1)/(L9088-1)))</f>
        <v>0</v>
      </c>
      <c r="AM9088" s="17">
        <f>IF(P9088&gt;1,(P9088-1)/(K9088-1),0)+IF(Q9088&gt;1,(Q9088-1)/(L9088-1),0)</f>
        <v>0</v>
      </c>
      <c r="AN9088" s="17">
        <f>AN9087+AM9088</f>
        <v>126.81317420370716</v>
      </c>
      <c r="AO9088" s="17">
        <f>AO9087+SUM(AK9088:AL9088)</f>
        <v>8.8042127224218358</v>
      </c>
      <c r="AP9088" s="19">
        <f t="shared" si="1560"/>
        <v>6.942664102295186E-2</v>
      </c>
      <c r="AR9088" s="20">
        <f t="shared" si="1561"/>
        <v>0</v>
      </c>
      <c r="AV9088" s="21"/>
      <c r="AW9088" s="21"/>
      <c r="AX9088" s="21"/>
      <c r="AY9088" s="21"/>
    </row>
    <row r="9089" spans="1:51" s="5" customFormat="1" hidden="1" outlineLevel="1" x14ac:dyDescent="0.2">
      <c r="A9089" s="33"/>
      <c r="D9089" s="5">
        <v>19183</v>
      </c>
      <c r="E9089" s="5">
        <v>0</v>
      </c>
      <c r="G9089" s="6">
        <f>IF(AND(H9089&gt;0.5,E9089=1),1,0)+IF(AND(H9089&lt;0.5,E9089=0),1,0)</f>
        <v>1</v>
      </c>
      <c r="H9089" s="7">
        <v>0.34457902281525199</v>
      </c>
      <c r="I9089" s="7">
        <f t="shared" si="1552"/>
        <v>0.65542097718474801</v>
      </c>
      <c r="K9089" s="8">
        <v>4.1100001335143999</v>
      </c>
      <c r="L9089" s="8">
        <v>1.28999996185303</v>
      </c>
      <c r="M9089" s="9">
        <f t="shared" si="1553"/>
        <v>0.24330899452913518</v>
      </c>
      <c r="N9089" s="9">
        <f t="shared" si="1554"/>
        <v>0.77519382137309722</v>
      </c>
      <c r="P9089" s="10">
        <f t="shared" si="1555"/>
        <v>0</v>
      </c>
      <c r="Q9089" s="10">
        <f t="shared" si="1556"/>
        <v>0</v>
      </c>
      <c r="S9089" s="11">
        <f>IF(AND(P9089&gt;1,E9089=1),K9089-1,IF(P9089&lt;1,0,-1))</f>
        <v>0</v>
      </c>
      <c r="T9089" s="11">
        <f>IF(AND(Q9089&gt;1,E9089=0),L9089-1,IF(Q9089&lt;1,0,-1))</f>
        <v>0</v>
      </c>
      <c r="U9089" s="11">
        <f t="shared" si="1562"/>
        <v>0</v>
      </c>
      <c r="V9089" s="11">
        <f>V9088+U9089</f>
        <v>698</v>
      </c>
      <c r="W9089" s="11">
        <f>W9088+SUM(S9089:T9089)</f>
        <v>37.949996232986386</v>
      </c>
      <c r="X9089" s="12">
        <f t="shared" si="1557"/>
        <v>5.4369622110295682E-2</v>
      </c>
      <c r="Y9089" s="13">
        <f>IF(AND(P9089&gt;1,E9089=1),1/K9089*K9089-1/K9089,IF(P9089&lt;1,0,-1/K9089))</f>
        <v>0</v>
      </c>
      <c r="Z9089" s="13">
        <f>IF(AND(Q9089&gt;1,E9089=0),1/L9089*L9089-1/L9089,IF(Q9089&lt;1,0,-1/L9089))</f>
        <v>0</v>
      </c>
      <c r="AA9089" s="13">
        <f>IF(P9089&gt;1,1/K9089)+IF(Q9089&gt;1,1/L9089)</f>
        <v>0</v>
      </c>
      <c r="AB9089" s="13">
        <f>AB9088+AA9089</f>
        <v>300.48504994015138</v>
      </c>
      <c r="AC9089" s="13">
        <f>AC9088+SUM(Y9089:Z9089)</f>
        <v>16.514950059848328</v>
      </c>
      <c r="AD9089" s="14">
        <f t="shared" si="1558"/>
        <v>5.4960970814147546E-2</v>
      </c>
      <c r="AE9089" s="15">
        <f>IF(AND(P9089&gt;1,E9089=1),1/(2*K9089*(1-H9089))*K9089-1/(2*K9089*(1-H9089)),IF(P9089&lt;1,0,-1/(2*K9089*(1-H9089))))</f>
        <v>0</v>
      </c>
      <c r="AF9089" s="15">
        <f>IF(AND(Q9089&gt;1,E9089=0),1/(2*L9089*(1-I9089))*L9089-1/(2*L9089*(1-I9089)),IF(Q9089&lt;1,0,-1/(2*L9089*(1-I9089))))</f>
        <v>0</v>
      </c>
      <c r="AG9089" s="15">
        <f>IF(P9089&gt;1,1/(2*K9089*(1-H9089)),0)+IF(Q9089&gt;1,1/(2*L9089*(1-I9089)),0)</f>
        <v>0</v>
      </c>
      <c r="AH9089" s="15">
        <f>AH9088+AG9089</f>
        <v>377.81368538387397</v>
      </c>
      <c r="AI9089" s="15">
        <f>AI9088+SUM(AE9089:AF9089)</f>
        <v>22.092970700368845</v>
      </c>
      <c r="AJ9089" s="16">
        <f t="shared" si="1559"/>
        <v>5.8475834928852548E-2</v>
      </c>
      <c r="AK9089" s="17">
        <f>IF(AND(P9089&gt;1,E9089=1),(P9089-1)/(K9089-1)*K9089-(P9089-1)/(K9089-1),IF(P9089&lt;1,0,-(P9089-1)/(K9089-1)))</f>
        <v>0</v>
      </c>
      <c r="AL9089" s="17">
        <f>IF(AND(Q9089&gt;1,E9089=0),(Q9089-1)/(L9089-1)*L9089-(Q9089-1)/(L9089-1),IF(Q9089&lt;1,0,-(Q9089-1)/(L9089-1)))</f>
        <v>0</v>
      </c>
      <c r="AM9089" s="17">
        <f>IF(P9089&gt;1,(P9089-1)/(K9089-1),0)+IF(Q9089&gt;1,(Q9089-1)/(L9089-1),0)</f>
        <v>0</v>
      </c>
      <c r="AN9089" s="17">
        <f>AN9088+AM9089</f>
        <v>126.81317420370716</v>
      </c>
      <c r="AO9089" s="17">
        <f>AO9088+SUM(AK9089:AL9089)</f>
        <v>8.8042127224218358</v>
      </c>
      <c r="AP9089" s="19">
        <f t="shared" si="1560"/>
        <v>6.942664102295186E-2</v>
      </c>
      <c r="AR9089" s="20">
        <f t="shared" si="1561"/>
        <v>0</v>
      </c>
      <c r="AV9089" s="21"/>
      <c r="AW9089" s="21"/>
      <c r="AX9089" s="21"/>
      <c r="AY9089" s="21"/>
    </row>
    <row r="9090" spans="1:51" s="5" customFormat="1" hidden="1" outlineLevel="1" x14ac:dyDescent="0.2">
      <c r="A9090" s="33"/>
      <c r="D9090" s="5">
        <v>19184</v>
      </c>
      <c r="E9090" s="5">
        <v>1</v>
      </c>
      <c r="G9090" s="6">
        <f>IF(AND(H9090&gt;0.5,E9090=1),1,0)+IF(AND(H9090&lt;0.5,E9090=0),1,0)</f>
        <v>1</v>
      </c>
      <c r="H9090" s="7">
        <v>0.75429053333306295</v>
      </c>
      <c r="I9090" s="7">
        <f t="shared" ref="I9090:I9153" si="1563">MAX(1-H9090,0.001)</f>
        <v>0.24570946666693705</v>
      </c>
      <c r="K9090" s="8">
        <v>1.1100000143051101</v>
      </c>
      <c r="L9090" s="8">
        <v>8.6700000762939506</v>
      </c>
      <c r="M9090" s="9">
        <f t="shared" si="1553"/>
        <v>0.90090088929055279</v>
      </c>
      <c r="N9090" s="9">
        <f t="shared" si="1554"/>
        <v>0.11534025273359129</v>
      </c>
      <c r="P9090" s="10">
        <f t="shared" si="1555"/>
        <v>0</v>
      </c>
      <c r="Q9090" s="10">
        <f t="shared" si="1556"/>
        <v>0</v>
      </c>
      <c r="S9090" s="11">
        <f>IF(AND(P9090&gt;1,E9090=1),K9090-1,IF(P9090&lt;1,0,-1))</f>
        <v>0</v>
      </c>
      <c r="T9090" s="11">
        <f>IF(AND(Q9090&gt;1,E9090=0),L9090-1,IF(Q9090&lt;1,0,-1))</f>
        <v>0</v>
      </c>
      <c r="U9090" s="11">
        <f t="shared" si="1562"/>
        <v>0</v>
      </c>
      <c r="V9090" s="11">
        <f>V9089+U9090</f>
        <v>698</v>
      </c>
      <c r="W9090" s="11">
        <f>W9089+SUM(S9090:T9090)</f>
        <v>37.949996232986386</v>
      </c>
      <c r="X9090" s="12">
        <f t="shared" si="1557"/>
        <v>5.4369622110295682E-2</v>
      </c>
      <c r="Y9090" s="13">
        <f>IF(AND(P9090&gt;1,E9090=1),1/K9090*K9090-1/K9090,IF(P9090&lt;1,0,-1/K9090))</f>
        <v>0</v>
      </c>
      <c r="Z9090" s="13">
        <f>IF(AND(Q9090&gt;1,E9090=0),1/L9090*L9090-1/L9090,IF(Q9090&lt;1,0,-1/L9090))</f>
        <v>0</v>
      </c>
      <c r="AA9090" s="13">
        <f>IF(P9090&gt;1,1/K9090)+IF(Q9090&gt;1,1/L9090)</f>
        <v>0</v>
      </c>
      <c r="AB9090" s="13">
        <f>AB9089+AA9090</f>
        <v>300.48504994015138</v>
      </c>
      <c r="AC9090" s="13">
        <f>AC9089+SUM(Y9090:Z9090)</f>
        <v>16.514950059848328</v>
      </c>
      <c r="AD9090" s="14">
        <f t="shared" si="1558"/>
        <v>5.4960970814147546E-2</v>
      </c>
      <c r="AE9090" s="15">
        <f>IF(AND(P9090&gt;1,E9090=1),1/(2*K9090*(1-H9090))*K9090-1/(2*K9090*(1-H9090)),IF(P9090&lt;1,0,-1/(2*K9090*(1-H9090))))</f>
        <v>0</v>
      </c>
      <c r="AF9090" s="15">
        <f>IF(AND(Q9090&gt;1,E9090=0),1/(2*L9090*(1-I9090))*L9090-1/(2*L9090*(1-I9090)),IF(Q9090&lt;1,0,-1/(2*L9090*(1-I9090))))</f>
        <v>0</v>
      </c>
      <c r="AG9090" s="15">
        <f>IF(P9090&gt;1,1/(2*K9090*(1-H9090)),0)+IF(Q9090&gt;1,1/(2*L9090*(1-I9090)),0)</f>
        <v>0</v>
      </c>
      <c r="AH9090" s="15">
        <f>AH9089+AG9090</f>
        <v>377.81368538387397</v>
      </c>
      <c r="AI9090" s="15">
        <f>AI9089+SUM(AE9090:AF9090)</f>
        <v>22.092970700368845</v>
      </c>
      <c r="AJ9090" s="16">
        <f t="shared" si="1559"/>
        <v>5.8475834928852548E-2</v>
      </c>
      <c r="AK9090" s="17">
        <f>IF(AND(P9090&gt;1,E9090=1),(P9090-1)/(K9090-1)*K9090-(P9090-1)/(K9090-1),IF(P9090&lt;1,0,-(P9090-1)/(K9090-1)))</f>
        <v>0</v>
      </c>
      <c r="AL9090" s="17">
        <f>IF(AND(Q9090&gt;1,E9090=0),(Q9090-1)/(L9090-1)*L9090-(Q9090-1)/(L9090-1),IF(Q9090&lt;1,0,-(Q9090-1)/(L9090-1)))</f>
        <v>0</v>
      </c>
      <c r="AM9090" s="17">
        <f>IF(P9090&gt;1,(P9090-1)/(K9090-1),0)+IF(Q9090&gt;1,(Q9090-1)/(L9090-1),0)</f>
        <v>0</v>
      </c>
      <c r="AN9090" s="17">
        <f>AN9089+AM9090</f>
        <v>126.81317420370716</v>
      </c>
      <c r="AO9090" s="17">
        <f>AO9089+SUM(AK9090:AL9090)</f>
        <v>8.8042127224218358</v>
      </c>
      <c r="AP9090" s="19">
        <f t="shared" si="1560"/>
        <v>6.942664102295186E-2</v>
      </c>
      <c r="AR9090" s="20">
        <f t="shared" si="1561"/>
        <v>0</v>
      </c>
      <c r="AV9090" s="21"/>
      <c r="AW9090" s="21"/>
      <c r="AX9090" s="21"/>
      <c r="AY9090" s="21"/>
    </row>
    <row r="9091" spans="1:51" s="5" customFormat="1" hidden="1" outlineLevel="1" x14ac:dyDescent="0.2">
      <c r="A9091" s="33"/>
      <c r="D9091" s="5">
        <v>19185</v>
      </c>
      <c r="E9091" s="5">
        <v>1</v>
      </c>
      <c r="G9091" s="6">
        <f>IF(AND(H9091&gt;0.5,E9091=1),1,0)+IF(AND(H9091&lt;0.5,E9091=0),1,0)</f>
        <v>1</v>
      </c>
      <c r="H9091" s="7">
        <v>0.66833230562448998</v>
      </c>
      <c r="I9091" s="7">
        <f t="shared" si="1563"/>
        <v>0.33166769437551002</v>
      </c>
      <c r="K9091" s="8">
        <v>1.70000004768372</v>
      </c>
      <c r="L9091" s="8">
        <v>2.4000000953674299</v>
      </c>
      <c r="M9091" s="9">
        <f t="shared" ref="M9091:M9154" si="1564">1/K9091</f>
        <v>0.58823527761809047</v>
      </c>
      <c r="N9091" s="9">
        <f t="shared" ref="N9091:N9154" si="1565">1/L9091</f>
        <v>0.41666665010982185</v>
      </c>
      <c r="P9091" s="10">
        <f t="shared" ref="P9091:P9154" si="1566">IF(AND(K9091*H9091&gt;$B$2,H9091&gt;$B$3,M9091&lt;$B$5),K9091*H9091,0)</f>
        <v>0</v>
      </c>
      <c r="Q9091" s="10">
        <f t="shared" ref="Q9091:Q9154" si="1567">IF(AND(L9091*I9091&gt;$B$2,I9091&gt;$B$4,N9091&lt;$B$6),L9091*I9091,0)</f>
        <v>0</v>
      </c>
      <c r="S9091" s="11">
        <f>IF(AND(P9091&gt;1,E9091=1),K9091-1,IF(P9091&lt;1,0,-1))</f>
        <v>0</v>
      </c>
      <c r="T9091" s="11">
        <f>IF(AND(Q9091&gt;1,E9091=0),L9091-1,IF(Q9091&lt;1,0,-1))</f>
        <v>0</v>
      </c>
      <c r="U9091" s="11">
        <f t="shared" si="1562"/>
        <v>0</v>
      </c>
      <c r="V9091" s="11">
        <f>V9090+U9091</f>
        <v>698</v>
      </c>
      <c r="W9091" s="11">
        <f>W9090+SUM(S9091:T9091)</f>
        <v>37.949996232986386</v>
      </c>
      <c r="X9091" s="12">
        <f t="shared" ref="X9091:X9154" si="1568">IFERROR(W9091/V9091,"-")</f>
        <v>5.4369622110295682E-2</v>
      </c>
      <c r="Y9091" s="13">
        <f>IF(AND(P9091&gt;1,E9091=1),1/K9091*K9091-1/K9091,IF(P9091&lt;1,0,-1/K9091))</f>
        <v>0</v>
      </c>
      <c r="Z9091" s="13">
        <f>IF(AND(Q9091&gt;1,E9091=0),1/L9091*L9091-1/L9091,IF(Q9091&lt;1,0,-1/L9091))</f>
        <v>0</v>
      </c>
      <c r="AA9091" s="13">
        <f>IF(P9091&gt;1,1/K9091)+IF(Q9091&gt;1,1/L9091)</f>
        <v>0</v>
      </c>
      <c r="AB9091" s="13">
        <f>AB9090+AA9091</f>
        <v>300.48504994015138</v>
      </c>
      <c r="AC9091" s="13">
        <f>AC9090+SUM(Y9091:Z9091)</f>
        <v>16.514950059848328</v>
      </c>
      <c r="AD9091" s="14">
        <f t="shared" ref="AD9091:AD9154" si="1569">IFERROR(AC9091/AB9091,"-")</f>
        <v>5.4960970814147546E-2</v>
      </c>
      <c r="AE9091" s="15">
        <f>IF(AND(P9091&gt;1,E9091=1),1/(2*K9091*(1-H9091))*K9091-1/(2*K9091*(1-H9091)),IF(P9091&lt;1,0,-1/(2*K9091*(1-H9091))))</f>
        <v>0</v>
      </c>
      <c r="AF9091" s="15">
        <f>IF(AND(Q9091&gt;1,E9091=0),1/(2*L9091*(1-I9091))*L9091-1/(2*L9091*(1-I9091)),IF(Q9091&lt;1,0,-1/(2*L9091*(1-I9091))))</f>
        <v>0</v>
      </c>
      <c r="AG9091" s="15">
        <f>IF(P9091&gt;1,1/(2*K9091*(1-H9091)),0)+IF(Q9091&gt;1,1/(2*L9091*(1-I9091)),0)</f>
        <v>0</v>
      </c>
      <c r="AH9091" s="15">
        <f>AH9090+AG9091</f>
        <v>377.81368538387397</v>
      </c>
      <c r="AI9091" s="15">
        <f>AI9090+SUM(AE9091:AF9091)</f>
        <v>22.092970700368845</v>
      </c>
      <c r="AJ9091" s="16">
        <f t="shared" ref="AJ9091:AJ9154" si="1570">IFERROR(AI9091/AH9091,"-")</f>
        <v>5.8475834928852548E-2</v>
      </c>
      <c r="AK9091" s="17">
        <f>IF(AND(P9091&gt;1,E9091=1),(P9091-1)/(K9091-1)*K9091-(P9091-1)/(K9091-1),IF(P9091&lt;1,0,-(P9091-1)/(K9091-1)))</f>
        <v>0</v>
      </c>
      <c r="AL9091" s="17">
        <f>IF(AND(Q9091&gt;1,E9091=0),(Q9091-1)/(L9091-1)*L9091-(Q9091-1)/(L9091-1),IF(Q9091&lt;1,0,-(Q9091-1)/(L9091-1)))</f>
        <v>0</v>
      </c>
      <c r="AM9091" s="17">
        <f>IF(P9091&gt;1,(P9091-1)/(K9091-1),0)+IF(Q9091&gt;1,(Q9091-1)/(L9091-1),0)</f>
        <v>0</v>
      </c>
      <c r="AN9091" s="17">
        <f>AN9090+AM9091</f>
        <v>126.81317420370716</v>
      </c>
      <c r="AO9091" s="17">
        <f>AO9090+SUM(AK9091:AL9091)</f>
        <v>8.8042127224218358</v>
      </c>
      <c r="AP9091" s="19">
        <f t="shared" ref="AP9091:AP9154" si="1571">IFERROR(AO9091/AN9091,"-")</f>
        <v>6.942664102295186E-2</v>
      </c>
      <c r="AR9091" s="20">
        <f t="shared" ref="AR9091:AR9154" si="1572">IF(U9091&lt;&gt;0,1,0)</f>
        <v>0</v>
      </c>
      <c r="AV9091" s="21"/>
      <c r="AW9091" s="21"/>
      <c r="AX9091" s="21"/>
      <c r="AY9091" s="21"/>
    </row>
    <row r="9092" spans="1:51" s="5" customFormat="1" hidden="1" outlineLevel="1" x14ac:dyDescent="0.2">
      <c r="A9092" s="33"/>
      <c r="D9092" s="5">
        <v>19186</v>
      </c>
      <c r="E9092" s="5">
        <v>0</v>
      </c>
      <c r="G9092" s="6">
        <f>IF(AND(H9092&gt;0.5,E9092=1),1,0)+IF(AND(H9092&lt;0.5,E9092=0),1,0)</f>
        <v>1</v>
      </c>
      <c r="H9092" s="7">
        <v>0.29754752759511399</v>
      </c>
      <c r="I9092" s="7">
        <f t="shared" si="1563"/>
        <v>0.70245247240488595</v>
      </c>
      <c r="K9092" s="8">
        <v>3.7200000286102299</v>
      </c>
      <c r="L9092" s="8">
        <v>1.3400000333786</v>
      </c>
      <c r="M9092" s="9">
        <f t="shared" si="1564"/>
        <v>0.26881720223362315</v>
      </c>
      <c r="N9092" s="9">
        <f t="shared" si="1565"/>
        <v>0.7462686381273117</v>
      </c>
      <c r="P9092" s="10">
        <f t="shared" si="1566"/>
        <v>0</v>
      </c>
      <c r="Q9092" s="10">
        <f t="shared" si="1567"/>
        <v>0</v>
      </c>
      <c r="S9092" s="11">
        <f>IF(AND(P9092&gt;1,E9092=1),K9092-1,IF(P9092&lt;1,0,-1))</f>
        <v>0</v>
      </c>
      <c r="T9092" s="11">
        <f>IF(AND(Q9092&gt;1,E9092=0),L9092-1,IF(Q9092&lt;1,0,-1))</f>
        <v>0</v>
      </c>
      <c r="U9092" s="11">
        <f t="shared" si="1562"/>
        <v>0</v>
      </c>
      <c r="V9092" s="11">
        <f>V9091+U9092</f>
        <v>698</v>
      </c>
      <c r="W9092" s="11">
        <f>W9091+SUM(S9092:T9092)</f>
        <v>37.949996232986386</v>
      </c>
      <c r="X9092" s="12">
        <f t="shared" si="1568"/>
        <v>5.4369622110295682E-2</v>
      </c>
      <c r="Y9092" s="13">
        <f>IF(AND(P9092&gt;1,E9092=1),1/K9092*K9092-1/K9092,IF(P9092&lt;1,0,-1/K9092))</f>
        <v>0</v>
      </c>
      <c r="Z9092" s="13">
        <f>IF(AND(Q9092&gt;1,E9092=0),1/L9092*L9092-1/L9092,IF(Q9092&lt;1,0,-1/L9092))</f>
        <v>0</v>
      </c>
      <c r="AA9092" s="13">
        <f>IF(P9092&gt;1,1/K9092)+IF(Q9092&gt;1,1/L9092)</f>
        <v>0</v>
      </c>
      <c r="AB9092" s="13">
        <f>AB9091+AA9092</f>
        <v>300.48504994015138</v>
      </c>
      <c r="AC9092" s="13">
        <f>AC9091+SUM(Y9092:Z9092)</f>
        <v>16.514950059848328</v>
      </c>
      <c r="AD9092" s="14">
        <f t="shared" si="1569"/>
        <v>5.4960970814147546E-2</v>
      </c>
      <c r="AE9092" s="15">
        <f>IF(AND(P9092&gt;1,E9092=1),1/(2*K9092*(1-H9092))*K9092-1/(2*K9092*(1-H9092)),IF(P9092&lt;1,0,-1/(2*K9092*(1-H9092))))</f>
        <v>0</v>
      </c>
      <c r="AF9092" s="15">
        <f>IF(AND(Q9092&gt;1,E9092=0),1/(2*L9092*(1-I9092))*L9092-1/(2*L9092*(1-I9092)),IF(Q9092&lt;1,0,-1/(2*L9092*(1-I9092))))</f>
        <v>0</v>
      </c>
      <c r="AG9092" s="15">
        <f>IF(P9092&gt;1,1/(2*K9092*(1-H9092)),0)+IF(Q9092&gt;1,1/(2*L9092*(1-I9092)),0)</f>
        <v>0</v>
      </c>
      <c r="AH9092" s="15">
        <f>AH9091+AG9092</f>
        <v>377.81368538387397</v>
      </c>
      <c r="AI9092" s="15">
        <f>AI9091+SUM(AE9092:AF9092)</f>
        <v>22.092970700368845</v>
      </c>
      <c r="AJ9092" s="16">
        <f t="shared" si="1570"/>
        <v>5.8475834928852548E-2</v>
      </c>
      <c r="AK9092" s="17">
        <f>IF(AND(P9092&gt;1,E9092=1),(P9092-1)/(K9092-1)*K9092-(P9092-1)/(K9092-1),IF(P9092&lt;1,0,-(P9092-1)/(K9092-1)))</f>
        <v>0</v>
      </c>
      <c r="AL9092" s="17">
        <f>IF(AND(Q9092&gt;1,E9092=0),(Q9092-1)/(L9092-1)*L9092-(Q9092-1)/(L9092-1),IF(Q9092&lt;1,0,-(Q9092-1)/(L9092-1)))</f>
        <v>0</v>
      </c>
      <c r="AM9092" s="17">
        <f>IF(P9092&gt;1,(P9092-1)/(K9092-1),0)+IF(Q9092&gt;1,(Q9092-1)/(L9092-1),0)</f>
        <v>0</v>
      </c>
      <c r="AN9092" s="17">
        <f>AN9091+AM9092</f>
        <v>126.81317420370716</v>
      </c>
      <c r="AO9092" s="17">
        <f>AO9091+SUM(AK9092:AL9092)</f>
        <v>8.8042127224218358</v>
      </c>
      <c r="AP9092" s="19">
        <f t="shared" si="1571"/>
        <v>6.942664102295186E-2</v>
      </c>
      <c r="AR9092" s="20">
        <f t="shared" si="1572"/>
        <v>0</v>
      </c>
      <c r="AV9092" s="21"/>
      <c r="AW9092" s="21"/>
      <c r="AX9092" s="21"/>
      <c r="AY9092" s="21"/>
    </row>
    <row r="9093" spans="1:51" s="5" customFormat="1" hidden="1" outlineLevel="1" x14ac:dyDescent="0.2">
      <c r="A9093" s="33"/>
      <c r="D9093" s="5">
        <v>19187</v>
      </c>
      <c r="E9093" s="5">
        <v>1</v>
      </c>
      <c r="G9093" s="6">
        <f>IF(AND(H9093&gt;0.5,E9093=1),1,0)+IF(AND(H9093&lt;0.5,E9093=0),1,0)</f>
        <v>1</v>
      </c>
      <c r="H9093" s="7">
        <v>0.55908969383107299</v>
      </c>
      <c r="I9093" s="7">
        <f t="shared" si="1563"/>
        <v>0.44091030616892701</v>
      </c>
      <c r="K9093" s="8">
        <v>1.7599999904632599</v>
      </c>
      <c r="L9093" s="8">
        <v>2.2400000095367401</v>
      </c>
      <c r="M9093" s="9">
        <f t="shared" si="1564"/>
        <v>0.56818182126056949</v>
      </c>
      <c r="N9093" s="9">
        <f t="shared" si="1565"/>
        <v>0.44642856952791377</v>
      </c>
      <c r="P9093" s="10">
        <f t="shared" si="1566"/>
        <v>0</v>
      </c>
      <c r="Q9093" s="10">
        <f t="shared" si="1567"/>
        <v>0</v>
      </c>
      <c r="S9093" s="11">
        <f>IF(AND(P9093&gt;1,E9093=1),K9093-1,IF(P9093&lt;1,0,-1))</f>
        <v>0</v>
      </c>
      <c r="T9093" s="11">
        <f>IF(AND(Q9093&gt;1,E9093=0),L9093-1,IF(Q9093&lt;1,0,-1))</f>
        <v>0</v>
      </c>
      <c r="U9093" s="11">
        <f t="shared" si="1562"/>
        <v>0</v>
      </c>
      <c r="V9093" s="11">
        <f>V9092+U9093</f>
        <v>698</v>
      </c>
      <c r="W9093" s="11">
        <f>W9092+SUM(S9093:T9093)</f>
        <v>37.949996232986386</v>
      </c>
      <c r="X9093" s="12">
        <f t="shared" si="1568"/>
        <v>5.4369622110295682E-2</v>
      </c>
      <c r="Y9093" s="13">
        <f>IF(AND(P9093&gt;1,E9093=1),1/K9093*K9093-1/K9093,IF(P9093&lt;1,0,-1/K9093))</f>
        <v>0</v>
      </c>
      <c r="Z9093" s="13">
        <f>IF(AND(Q9093&gt;1,E9093=0),1/L9093*L9093-1/L9093,IF(Q9093&lt;1,0,-1/L9093))</f>
        <v>0</v>
      </c>
      <c r="AA9093" s="13">
        <f>IF(P9093&gt;1,1/K9093)+IF(Q9093&gt;1,1/L9093)</f>
        <v>0</v>
      </c>
      <c r="AB9093" s="13">
        <f>AB9092+AA9093</f>
        <v>300.48504994015138</v>
      </c>
      <c r="AC9093" s="13">
        <f>AC9092+SUM(Y9093:Z9093)</f>
        <v>16.514950059848328</v>
      </c>
      <c r="AD9093" s="14">
        <f t="shared" si="1569"/>
        <v>5.4960970814147546E-2</v>
      </c>
      <c r="AE9093" s="15">
        <f>IF(AND(P9093&gt;1,E9093=1),1/(2*K9093*(1-H9093))*K9093-1/(2*K9093*(1-H9093)),IF(P9093&lt;1,0,-1/(2*K9093*(1-H9093))))</f>
        <v>0</v>
      </c>
      <c r="AF9093" s="15">
        <f>IF(AND(Q9093&gt;1,E9093=0),1/(2*L9093*(1-I9093))*L9093-1/(2*L9093*(1-I9093)),IF(Q9093&lt;1,0,-1/(2*L9093*(1-I9093))))</f>
        <v>0</v>
      </c>
      <c r="AG9093" s="15">
        <f>IF(P9093&gt;1,1/(2*K9093*(1-H9093)),0)+IF(Q9093&gt;1,1/(2*L9093*(1-I9093)),0)</f>
        <v>0</v>
      </c>
      <c r="AH9093" s="15">
        <f>AH9092+AG9093</f>
        <v>377.81368538387397</v>
      </c>
      <c r="AI9093" s="15">
        <f>AI9092+SUM(AE9093:AF9093)</f>
        <v>22.092970700368845</v>
      </c>
      <c r="AJ9093" s="16">
        <f t="shared" si="1570"/>
        <v>5.8475834928852548E-2</v>
      </c>
      <c r="AK9093" s="17">
        <f>IF(AND(P9093&gt;1,E9093=1),(P9093-1)/(K9093-1)*K9093-(P9093-1)/(K9093-1),IF(P9093&lt;1,0,-(P9093-1)/(K9093-1)))</f>
        <v>0</v>
      </c>
      <c r="AL9093" s="17">
        <f>IF(AND(Q9093&gt;1,E9093=0),(Q9093-1)/(L9093-1)*L9093-(Q9093-1)/(L9093-1),IF(Q9093&lt;1,0,-(Q9093-1)/(L9093-1)))</f>
        <v>0</v>
      </c>
      <c r="AM9093" s="17">
        <f>IF(P9093&gt;1,(P9093-1)/(K9093-1),0)+IF(Q9093&gt;1,(Q9093-1)/(L9093-1),0)</f>
        <v>0</v>
      </c>
      <c r="AN9093" s="17">
        <f>AN9092+AM9093</f>
        <v>126.81317420370716</v>
      </c>
      <c r="AO9093" s="17">
        <f>AO9092+SUM(AK9093:AL9093)</f>
        <v>8.8042127224218358</v>
      </c>
      <c r="AP9093" s="19">
        <f t="shared" si="1571"/>
        <v>6.942664102295186E-2</v>
      </c>
      <c r="AR9093" s="20">
        <f t="shared" si="1572"/>
        <v>0</v>
      </c>
      <c r="AV9093" s="21"/>
      <c r="AW9093" s="21"/>
      <c r="AX9093" s="21"/>
      <c r="AY9093" s="21"/>
    </row>
    <row r="9094" spans="1:51" s="5" customFormat="1" hidden="1" outlineLevel="1" x14ac:dyDescent="0.2">
      <c r="A9094" s="33"/>
      <c r="D9094" s="5">
        <v>19188</v>
      </c>
      <c r="E9094" s="5">
        <v>0</v>
      </c>
      <c r="G9094" s="6">
        <f>IF(AND(H9094&gt;0.5,E9094=1),1,0)+IF(AND(H9094&lt;0.5,E9094=0),1,0)</f>
        <v>1</v>
      </c>
      <c r="H9094" s="7">
        <v>0.26585345780231401</v>
      </c>
      <c r="I9094" s="7">
        <f t="shared" si="1563"/>
        <v>0.73414654219768605</v>
      </c>
      <c r="K9094" s="8">
        <v>2.8099999427795401</v>
      </c>
      <c r="L9094" s="8">
        <v>1.5299999713897701</v>
      </c>
      <c r="M9094" s="9">
        <f t="shared" si="1564"/>
        <v>0.35587189336767022</v>
      </c>
      <c r="N9094" s="9">
        <f t="shared" si="1565"/>
        <v>0.65359478346372357</v>
      </c>
      <c r="P9094" s="10">
        <f t="shared" si="1566"/>
        <v>0</v>
      </c>
      <c r="Q9094" s="10">
        <f t="shared" si="1567"/>
        <v>0</v>
      </c>
      <c r="S9094" s="11">
        <f>IF(AND(P9094&gt;1,E9094=1),K9094-1,IF(P9094&lt;1,0,-1))</f>
        <v>0</v>
      </c>
      <c r="T9094" s="11">
        <f>IF(AND(Q9094&gt;1,E9094=0),L9094-1,IF(Q9094&lt;1,0,-1))</f>
        <v>0</v>
      </c>
      <c r="U9094" s="11">
        <f t="shared" si="1562"/>
        <v>0</v>
      </c>
      <c r="V9094" s="11">
        <f>V9093+U9094</f>
        <v>698</v>
      </c>
      <c r="W9094" s="11">
        <f>W9093+SUM(S9094:T9094)</f>
        <v>37.949996232986386</v>
      </c>
      <c r="X9094" s="12">
        <f t="shared" si="1568"/>
        <v>5.4369622110295682E-2</v>
      </c>
      <c r="Y9094" s="13">
        <f>IF(AND(P9094&gt;1,E9094=1),1/K9094*K9094-1/K9094,IF(P9094&lt;1,0,-1/K9094))</f>
        <v>0</v>
      </c>
      <c r="Z9094" s="13">
        <f>IF(AND(Q9094&gt;1,E9094=0),1/L9094*L9094-1/L9094,IF(Q9094&lt;1,0,-1/L9094))</f>
        <v>0</v>
      </c>
      <c r="AA9094" s="13">
        <f>IF(P9094&gt;1,1/K9094)+IF(Q9094&gt;1,1/L9094)</f>
        <v>0</v>
      </c>
      <c r="AB9094" s="13">
        <f>AB9093+AA9094</f>
        <v>300.48504994015138</v>
      </c>
      <c r="AC9094" s="13">
        <f>AC9093+SUM(Y9094:Z9094)</f>
        <v>16.514950059848328</v>
      </c>
      <c r="AD9094" s="14">
        <f t="shared" si="1569"/>
        <v>5.4960970814147546E-2</v>
      </c>
      <c r="AE9094" s="15">
        <f>IF(AND(P9094&gt;1,E9094=1),1/(2*K9094*(1-H9094))*K9094-1/(2*K9094*(1-H9094)),IF(P9094&lt;1,0,-1/(2*K9094*(1-H9094))))</f>
        <v>0</v>
      </c>
      <c r="AF9094" s="15">
        <f>IF(AND(Q9094&gt;1,E9094=0),1/(2*L9094*(1-I9094))*L9094-1/(2*L9094*(1-I9094)),IF(Q9094&lt;1,0,-1/(2*L9094*(1-I9094))))</f>
        <v>0</v>
      </c>
      <c r="AG9094" s="15">
        <f>IF(P9094&gt;1,1/(2*K9094*(1-H9094)),0)+IF(Q9094&gt;1,1/(2*L9094*(1-I9094)),0)</f>
        <v>0</v>
      </c>
      <c r="AH9094" s="15">
        <f>AH9093+AG9094</f>
        <v>377.81368538387397</v>
      </c>
      <c r="AI9094" s="15">
        <f>AI9093+SUM(AE9094:AF9094)</f>
        <v>22.092970700368845</v>
      </c>
      <c r="AJ9094" s="16">
        <f t="shared" si="1570"/>
        <v>5.8475834928852548E-2</v>
      </c>
      <c r="AK9094" s="17">
        <f>IF(AND(P9094&gt;1,E9094=1),(P9094-1)/(K9094-1)*K9094-(P9094-1)/(K9094-1),IF(P9094&lt;1,0,-(P9094-1)/(K9094-1)))</f>
        <v>0</v>
      </c>
      <c r="AL9094" s="17">
        <f>IF(AND(Q9094&gt;1,E9094=0),(Q9094-1)/(L9094-1)*L9094-(Q9094-1)/(L9094-1),IF(Q9094&lt;1,0,-(Q9094-1)/(L9094-1)))</f>
        <v>0</v>
      </c>
      <c r="AM9094" s="17">
        <f>IF(P9094&gt;1,(P9094-1)/(K9094-1),0)+IF(Q9094&gt;1,(Q9094-1)/(L9094-1),0)</f>
        <v>0</v>
      </c>
      <c r="AN9094" s="17">
        <f>AN9093+AM9094</f>
        <v>126.81317420370716</v>
      </c>
      <c r="AO9094" s="17">
        <f>AO9093+SUM(AK9094:AL9094)</f>
        <v>8.8042127224218358</v>
      </c>
      <c r="AP9094" s="19">
        <f t="shared" si="1571"/>
        <v>6.942664102295186E-2</v>
      </c>
      <c r="AR9094" s="20">
        <f t="shared" si="1572"/>
        <v>0</v>
      </c>
      <c r="AV9094" s="21"/>
      <c r="AW9094" s="21"/>
      <c r="AX9094" s="21"/>
      <c r="AY9094" s="21"/>
    </row>
    <row r="9095" spans="1:51" s="5" customFormat="1" hidden="1" outlineLevel="1" x14ac:dyDescent="0.2">
      <c r="A9095" s="33"/>
      <c r="D9095" s="5">
        <v>19189</v>
      </c>
      <c r="E9095" s="5">
        <v>1</v>
      </c>
      <c r="G9095" s="6">
        <f>IF(AND(H9095&gt;0.5,E9095=1),1,0)+IF(AND(H9095&lt;0.5,E9095=0),1,0)</f>
        <v>1</v>
      </c>
      <c r="H9095" s="7">
        <v>0.75429053333306295</v>
      </c>
      <c r="I9095" s="7">
        <f t="shared" si="1563"/>
        <v>0.24570946666693705</v>
      </c>
      <c r="K9095" s="8">
        <v>1.08000004291534</v>
      </c>
      <c r="L9095" s="8">
        <v>10.5100002288818</v>
      </c>
      <c r="M9095" s="9">
        <f t="shared" si="1564"/>
        <v>0.92592588913294038</v>
      </c>
      <c r="N9095" s="9">
        <f t="shared" si="1565"/>
        <v>9.5147476519740648E-2</v>
      </c>
      <c r="P9095" s="10">
        <f t="shared" si="1566"/>
        <v>0</v>
      </c>
      <c r="Q9095" s="10">
        <f t="shared" si="1567"/>
        <v>0</v>
      </c>
      <c r="S9095" s="11">
        <f>IF(AND(P9095&gt;1,E9095=1),K9095-1,IF(P9095&lt;1,0,-1))</f>
        <v>0</v>
      </c>
      <c r="T9095" s="11">
        <f>IF(AND(Q9095&gt;1,E9095=0),L9095-1,IF(Q9095&lt;1,0,-1))</f>
        <v>0</v>
      </c>
      <c r="U9095" s="11">
        <f t="shared" si="1562"/>
        <v>0</v>
      </c>
      <c r="V9095" s="11">
        <f>V9094+U9095</f>
        <v>698</v>
      </c>
      <c r="W9095" s="11">
        <f>W9094+SUM(S9095:T9095)</f>
        <v>37.949996232986386</v>
      </c>
      <c r="X9095" s="12">
        <f t="shared" si="1568"/>
        <v>5.4369622110295682E-2</v>
      </c>
      <c r="Y9095" s="13">
        <f>IF(AND(P9095&gt;1,E9095=1),1/K9095*K9095-1/K9095,IF(P9095&lt;1,0,-1/K9095))</f>
        <v>0</v>
      </c>
      <c r="Z9095" s="13">
        <f>IF(AND(Q9095&gt;1,E9095=0),1/L9095*L9095-1/L9095,IF(Q9095&lt;1,0,-1/L9095))</f>
        <v>0</v>
      </c>
      <c r="AA9095" s="13">
        <f>IF(P9095&gt;1,1/K9095)+IF(Q9095&gt;1,1/L9095)</f>
        <v>0</v>
      </c>
      <c r="AB9095" s="13">
        <f>AB9094+AA9095</f>
        <v>300.48504994015138</v>
      </c>
      <c r="AC9095" s="13">
        <f>AC9094+SUM(Y9095:Z9095)</f>
        <v>16.514950059848328</v>
      </c>
      <c r="AD9095" s="14">
        <f t="shared" si="1569"/>
        <v>5.4960970814147546E-2</v>
      </c>
      <c r="AE9095" s="15">
        <f>IF(AND(P9095&gt;1,E9095=1),1/(2*K9095*(1-H9095))*K9095-1/(2*K9095*(1-H9095)),IF(P9095&lt;1,0,-1/(2*K9095*(1-H9095))))</f>
        <v>0</v>
      </c>
      <c r="AF9095" s="15">
        <f>IF(AND(Q9095&gt;1,E9095=0),1/(2*L9095*(1-I9095))*L9095-1/(2*L9095*(1-I9095)),IF(Q9095&lt;1,0,-1/(2*L9095*(1-I9095))))</f>
        <v>0</v>
      </c>
      <c r="AG9095" s="15">
        <f>IF(P9095&gt;1,1/(2*K9095*(1-H9095)),0)+IF(Q9095&gt;1,1/(2*L9095*(1-I9095)),0)</f>
        <v>0</v>
      </c>
      <c r="AH9095" s="15">
        <f>AH9094+AG9095</f>
        <v>377.81368538387397</v>
      </c>
      <c r="AI9095" s="15">
        <f>AI9094+SUM(AE9095:AF9095)</f>
        <v>22.092970700368845</v>
      </c>
      <c r="AJ9095" s="16">
        <f t="shared" si="1570"/>
        <v>5.8475834928852548E-2</v>
      </c>
      <c r="AK9095" s="17">
        <f>IF(AND(P9095&gt;1,E9095=1),(P9095-1)/(K9095-1)*K9095-(P9095-1)/(K9095-1),IF(P9095&lt;1,0,-(P9095-1)/(K9095-1)))</f>
        <v>0</v>
      </c>
      <c r="AL9095" s="17">
        <f>IF(AND(Q9095&gt;1,E9095=0),(Q9095-1)/(L9095-1)*L9095-(Q9095-1)/(L9095-1),IF(Q9095&lt;1,0,-(Q9095-1)/(L9095-1)))</f>
        <v>0</v>
      </c>
      <c r="AM9095" s="17">
        <f>IF(P9095&gt;1,(P9095-1)/(K9095-1),0)+IF(Q9095&gt;1,(Q9095-1)/(L9095-1),0)</f>
        <v>0</v>
      </c>
      <c r="AN9095" s="17">
        <f>AN9094+AM9095</f>
        <v>126.81317420370716</v>
      </c>
      <c r="AO9095" s="17">
        <f>AO9094+SUM(AK9095:AL9095)</f>
        <v>8.8042127224218358</v>
      </c>
      <c r="AP9095" s="19">
        <f t="shared" si="1571"/>
        <v>6.942664102295186E-2</v>
      </c>
      <c r="AR9095" s="20">
        <f t="shared" si="1572"/>
        <v>0</v>
      </c>
      <c r="AV9095" s="21"/>
      <c r="AW9095" s="21"/>
      <c r="AX9095" s="21"/>
      <c r="AY9095" s="21"/>
    </row>
    <row r="9096" spans="1:51" s="5" customFormat="1" hidden="1" outlineLevel="1" x14ac:dyDescent="0.2">
      <c r="A9096" s="33"/>
      <c r="D9096" s="5">
        <v>19190</v>
      </c>
      <c r="E9096" s="5">
        <v>1</v>
      </c>
      <c r="G9096" s="6">
        <f>IF(AND(H9096&gt;0.5,E9096=1),1,0)+IF(AND(H9096&lt;0.5,E9096=0),1,0)</f>
        <v>1</v>
      </c>
      <c r="H9096" s="7">
        <v>0.75429053333306295</v>
      </c>
      <c r="I9096" s="7">
        <f t="shared" si="1563"/>
        <v>0.24570946666693705</v>
      </c>
      <c r="K9096" s="8">
        <v>1.20000004768372</v>
      </c>
      <c r="L9096" s="8">
        <v>5.25</v>
      </c>
      <c r="M9096" s="9">
        <f t="shared" si="1564"/>
        <v>0.83333330021964014</v>
      </c>
      <c r="N9096" s="9">
        <f t="shared" si="1565"/>
        <v>0.19047619047619047</v>
      </c>
      <c r="P9096" s="10">
        <f t="shared" si="1566"/>
        <v>0</v>
      </c>
      <c r="Q9096" s="10">
        <f t="shared" si="1567"/>
        <v>0</v>
      </c>
      <c r="S9096" s="11">
        <f>IF(AND(P9096&gt;1,E9096=1),K9096-1,IF(P9096&lt;1,0,-1))</f>
        <v>0</v>
      </c>
      <c r="T9096" s="11">
        <f>IF(AND(Q9096&gt;1,E9096=0),L9096-1,IF(Q9096&lt;1,0,-1))</f>
        <v>0</v>
      </c>
      <c r="U9096" s="11">
        <f t="shared" si="1562"/>
        <v>0</v>
      </c>
      <c r="V9096" s="11">
        <f>V9095+U9096</f>
        <v>698</v>
      </c>
      <c r="W9096" s="11">
        <f>W9095+SUM(S9096:T9096)</f>
        <v>37.949996232986386</v>
      </c>
      <c r="X9096" s="12">
        <f t="shared" si="1568"/>
        <v>5.4369622110295682E-2</v>
      </c>
      <c r="Y9096" s="13">
        <f>IF(AND(P9096&gt;1,E9096=1),1/K9096*K9096-1/K9096,IF(P9096&lt;1,0,-1/K9096))</f>
        <v>0</v>
      </c>
      <c r="Z9096" s="13">
        <f>IF(AND(Q9096&gt;1,E9096=0),1/L9096*L9096-1/L9096,IF(Q9096&lt;1,0,-1/L9096))</f>
        <v>0</v>
      </c>
      <c r="AA9096" s="13">
        <f>IF(P9096&gt;1,1/K9096)+IF(Q9096&gt;1,1/L9096)</f>
        <v>0</v>
      </c>
      <c r="AB9096" s="13">
        <f>AB9095+AA9096</f>
        <v>300.48504994015138</v>
      </c>
      <c r="AC9096" s="13">
        <f>AC9095+SUM(Y9096:Z9096)</f>
        <v>16.514950059848328</v>
      </c>
      <c r="AD9096" s="14">
        <f t="shared" si="1569"/>
        <v>5.4960970814147546E-2</v>
      </c>
      <c r="AE9096" s="15">
        <f>IF(AND(P9096&gt;1,E9096=1),1/(2*K9096*(1-H9096))*K9096-1/(2*K9096*(1-H9096)),IF(P9096&lt;1,0,-1/(2*K9096*(1-H9096))))</f>
        <v>0</v>
      </c>
      <c r="AF9096" s="15">
        <f>IF(AND(Q9096&gt;1,E9096=0),1/(2*L9096*(1-I9096))*L9096-1/(2*L9096*(1-I9096)),IF(Q9096&lt;1,0,-1/(2*L9096*(1-I9096))))</f>
        <v>0</v>
      </c>
      <c r="AG9096" s="15">
        <f>IF(P9096&gt;1,1/(2*K9096*(1-H9096)),0)+IF(Q9096&gt;1,1/(2*L9096*(1-I9096)),0)</f>
        <v>0</v>
      </c>
      <c r="AH9096" s="15">
        <f>AH9095+AG9096</f>
        <v>377.81368538387397</v>
      </c>
      <c r="AI9096" s="15">
        <f>AI9095+SUM(AE9096:AF9096)</f>
        <v>22.092970700368845</v>
      </c>
      <c r="AJ9096" s="16">
        <f t="shared" si="1570"/>
        <v>5.8475834928852548E-2</v>
      </c>
      <c r="AK9096" s="17">
        <f>IF(AND(P9096&gt;1,E9096=1),(P9096-1)/(K9096-1)*K9096-(P9096-1)/(K9096-1),IF(P9096&lt;1,0,-(P9096-1)/(K9096-1)))</f>
        <v>0</v>
      </c>
      <c r="AL9096" s="17">
        <f>IF(AND(Q9096&gt;1,E9096=0),(Q9096-1)/(L9096-1)*L9096-(Q9096-1)/(L9096-1),IF(Q9096&lt;1,0,-(Q9096-1)/(L9096-1)))</f>
        <v>0</v>
      </c>
      <c r="AM9096" s="17">
        <f>IF(P9096&gt;1,(P9096-1)/(K9096-1),0)+IF(Q9096&gt;1,(Q9096-1)/(L9096-1),0)</f>
        <v>0</v>
      </c>
      <c r="AN9096" s="17">
        <f>AN9095+AM9096</f>
        <v>126.81317420370716</v>
      </c>
      <c r="AO9096" s="17">
        <f>AO9095+SUM(AK9096:AL9096)</f>
        <v>8.8042127224218358</v>
      </c>
      <c r="AP9096" s="19">
        <f t="shared" si="1571"/>
        <v>6.942664102295186E-2</v>
      </c>
      <c r="AR9096" s="20">
        <f t="shared" si="1572"/>
        <v>0</v>
      </c>
      <c r="AV9096" s="21"/>
      <c r="AW9096" s="21"/>
      <c r="AX9096" s="21"/>
      <c r="AY9096" s="21"/>
    </row>
    <row r="9097" spans="1:51" s="5" customFormat="1" hidden="1" outlineLevel="1" x14ac:dyDescent="0.2">
      <c r="A9097" s="33"/>
      <c r="D9097" s="5">
        <v>19191</v>
      </c>
      <c r="E9097" s="5">
        <v>1</v>
      </c>
      <c r="G9097" s="6">
        <f>IF(AND(H9097&gt;0.5,E9097=1),1,0)+IF(AND(H9097&lt;0.5,E9097=0),1,0)</f>
        <v>1</v>
      </c>
      <c r="H9097" s="7">
        <v>0.71889113754034595</v>
      </c>
      <c r="I9097" s="7">
        <f t="shared" si="1563"/>
        <v>0.28110886245965405</v>
      </c>
      <c r="K9097" s="8">
        <v>1.70000004768372</v>
      </c>
      <c r="L9097" s="8">
        <v>2.2999999523162802</v>
      </c>
      <c r="M9097" s="9">
        <f t="shared" si="1564"/>
        <v>0.58823527761809047</v>
      </c>
      <c r="N9097" s="9">
        <f t="shared" si="1565"/>
        <v>0.43478261770958804</v>
      </c>
      <c r="P9097" s="10">
        <f t="shared" si="1566"/>
        <v>0</v>
      </c>
      <c r="Q9097" s="10">
        <f t="shared" si="1567"/>
        <v>0</v>
      </c>
      <c r="S9097" s="11">
        <f>IF(AND(P9097&gt;1,E9097=1),K9097-1,IF(P9097&lt;1,0,-1))</f>
        <v>0</v>
      </c>
      <c r="T9097" s="11">
        <f>IF(AND(Q9097&gt;1,E9097=0),L9097-1,IF(Q9097&lt;1,0,-1))</f>
        <v>0</v>
      </c>
      <c r="U9097" s="11">
        <f t="shared" si="1562"/>
        <v>0</v>
      </c>
      <c r="V9097" s="11">
        <f>V9096+U9097</f>
        <v>698</v>
      </c>
      <c r="W9097" s="11">
        <f>W9096+SUM(S9097:T9097)</f>
        <v>37.949996232986386</v>
      </c>
      <c r="X9097" s="12">
        <f t="shared" si="1568"/>
        <v>5.4369622110295682E-2</v>
      </c>
      <c r="Y9097" s="13">
        <f>IF(AND(P9097&gt;1,E9097=1),1/K9097*K9097-1/K9097,IF(P9097&lt;1,0,-1/K9097))</f>
        <v>0</v>
      </c>
      <c r="Z9097" s="13">
        <f>IF(AND(Q9097&gt;1,E9097=0),1/L9097*L9097-1/L9097,IF(Q9097&lt;1,0,-1/L9097))</f>
        <v>0</v>
      </c>
      <c r="AA9097" s="13">
        <f>IF(P9097&gt;1,1/K9097)+IF(Q9097&gt;1,1/L9097)</f>
        <v>0</v>
      </c>
      <c r="AB9097" s="13">
        <f>AB9096+AA9097</f>
        <v>300.48504994015138</v>
      </c>
      <c r="AC9097" s="13">
        <f>AC9096+SUM(Y9097:Z9097)</f>
        <v>16.514950059848328</v>
      </c>
      <c r="AD9097" s="14">
        <f t="shared" si="1569"/>
        <v>5.4960970814147546E-2</v>
      </c>
      <c r="AE9097" s="15">
        <f>IF(AND(P9097&gt;1,E9097=1),1/(2*K9097*(1-H9097))*K9097-1/(2*K9097*(1-H9097)),IF(P9097&lt;1,0,-1/(2*K9097*(1-H9097))))</f>
        <v>0</v>
      </c>
      <c r="AF9097" s="15">
        <f>IF(AND(Q9097&gt;1,E9097=0),1/(2*L9097*(1-I9097))*L9097-1/(2*L9097*(1-I9097)),IF(Q9097&lt;1,0,-1/(2*L9097*(1-I9097))))</f>
        <v>0</v>
      </c>
      <c r="AG9097" s="15">
        <f>IF(P9097&gt;1,1/(2*K9097*(1-H9097)),0)+IF(Q9097&gt;1,1/(2*L9097*(1-I9097)),0)</f>
        <v>0</v>
      </c>
      <c r="AH9097" s="15">
        <f>AH9096+AG9097</f>
        <v>377.81368538387397</v>
      </c>
      <c r="AI9097" s="15">
        <f>AI9096+SUM(AE9097:AF9097)</f>
        <v>22.092970700368845</v>
      </c>
      <c r="AJ9097" s="16">
        <f t="shared" si="1570"/>
        <v>5.8475834928852548E-2</v>
      </c>
      <c r="AK9097" s="17">
        <f>IF(AND(P9097&gt;1,E9097=1),(P9097-1)/(K9097-1)*K9097-(P9097-1)/(K9097-1),IF(P9097&lt;1,0,-(P9097-1)/(K9097-1)))</f>
        <v>0</v>
      </c>
      <c r="AL9097" s="17">
        <f>IF(AND(Q9097&gt;1,E9097=0),(Q9097-1)/(L9097-1)*L9097-(Q9097-1)/(L9097-1),IF(Q9097&lt;1,0,-(Q9097-1)/(L9097-1)))</f>
        <v>0</v>
      </c>
      <c r="AM9097" s="17">
        <f>IF(P9097&gt;1,(P9097-1)/(K9097-1),0)+IF(Q9097&gt;1,(Q9097-1)/(L9097-1),0)</f>
        <v>0</v>
      </c>
      <c r="AN9097" s="17">
        <f>AN9096+AM9097</f>
        <v>126.81317420370716</v>
      </c>
      <c r="AO9097" s="17">
        <f>AO9096+SUM(AK9097:AL9097)</f>
        <v>8.8042127224218358</v>
      </c>
      <c r="AP9097" s="19">
        <f t="shared" si="1571"/>
        <v>6.942664102295186E-2</v>
      </c>
      <c r="AR9097" s="20">
        <f t="shared" si="1572"/>
        <v>0</v>
      </c>
      <c r="AV9097" s="21"/>
      <c r="AW9097" s="21"/>
      <c r="AX9097" s="21"/>
      <c r="AY9097" s="21"/>
    </row>
    <row r="9098" spans="1:51" s="5" customFormat="1" hidden="1" outlineLevel="1" x14ac:dyDescent="0.2">
      <c r="A9098" s="33"/>
      <c r="D9098" s="5">
        <v>19192</v>
      </c>
      <c r="E9098" s="5">
        <v>0</v>
      </c>
      <c r="G9098" s="6">
        <f>IF(AND(H9098&gt;0.5,E9098=1),1,0)+IF(AND(H9098&lt;0.5,E9098=0),1,0)</f>
        <v>1</v>
      </c>
      <c r="H9098" s="7">
        <v>0.38552439698402702</v>
      </c>
      <c r="I9098" s="7">
        <f t="shared" si="1563"/>
        <v>0.61447560301597304</v>
      </c>
      <c r="K9098" s="8">
        <v>3.4200000762939502</v>
      </c>
      <c r="L9098" s="8">
        <v>1.37000000476837</v>
      </c>
      <c r="M9098" s="9">
        <f t="shared" si="1564"/>
        <v>0.29239765429585612</v>
      </c>
      <c r="N9098" s="9">
        <f t="shared" si="1565"/>
        <v>0.72992700475871386</v>
      </c>
      <c r="P9098" s="10">
        <f t="shared" si="1566"/>
        <v>0</v>
      </c>
      <c r="Q9098" s="10">
        <f t="shared" si="1567"/>
        <v>0</v>
      </c>
      <c r="S9098" s="11">
        <f>IF(AND(P9098&gt;1,E9098=1),K9098-1,IF(P9098&lt;1,0,-1))</f>
        <v>0</v>
      </c>
      <c r="T9098" s="11">
        <f>IF(AND(Q9098&gt;1,E9098=0),L9098-1,IF(Q9098&lt;1,0,-1))</f>
        <v>0</v>
      </c>
      <c r="U9098" s="11">
        <f t="shared" si="1562"/>
        <v>0</v>
      </c>
      <c r="V9098" s="11">
        <f>V9097+U9098</f>
        <v>698</v>
      </c>
      <c r="W9098" s="11">
        <f>W9097+SUM(S9098:T9098)</f>
        <v>37.949996232986386</v>
      </c>
      <c r="X9098" s="12">
        <f t="shared" si="1568"/>
        <v>5.4369622110295682E-2</v>
      </c>
      <c r="Y9098" s="13">
        <f>IF(AND(P9098&gt;1,E9098=1),1/K9098*K9098-1/K9098,IF(P9098&lt;1,0,-1/K9098))</f>
        <v>0</v>
      </c>
      <c r="Z9098" s="13">
        <f>IF(AND(Q9098&gt;1,E9098=0),1/L9098*L9098-1/L9098,IF(Q9098&lt;1,0,-1/L9098))</f>
        <v>0</v>
      </c>
      <c r="AA9098" s="13">
        <f>IF(P9098&gt;1,1/K9098)+IF(Q9098&gt;1,1/L9098)</f>
        <v>0</v>
      </c>
      <c r="AB9098" s="13">
        <f>AB9097+AA9098</f>
        <v>300.48504994015138</v>
      </c>
      <c r="AC9098" s="13">
        <f>AC9097+SUM(Y9098:Z9098)</f>
        <v>16.514950059848328</v>
      </c>
      <c r="AD9098" s="14">
        <f t="shared" si="1569"/>
        <v>5.4960970814147546E-2</v>
      </c>
      <c r="AE9098" s="15">
        <f>IF(AND(P9098&gt;1,E9098=1),1/(2*K9098*(1-H9098))*K9098-1/(2*K9098*(1-H9098)),IF(P9098&lt;1,0,-1/(2*K9098*(1-H9098))))</f>
        <v>0</v>
      </c>
      <c r="AF9098" s="15">
        <f>IF(AND(Q9098&gt;1,E9098=0),1/(2*L9098*(1-I9098))*L9098-1/(2*L9098*(1-I9098)),IF(Q9098&lt;1,0,-1/(2*L9098*(1-I9098))))</f>
        <v>0</v>
      </c>
      <c r="AG9098" s="15">
        <f>IF(P9098&gt;1,1/(2*K9098*(1-H9098)),0)+IF(Q9098&gt;1,1/(2*L9098*(1-I9098)),0)</f>
        <v>0</v>
      </c>
      <c r="AH9098" s="15">
        <f>AH9097+AG9098</f>
        <v>377.81368538387397</v>
      </c>
      <c r="AI9098" s="15">
        <f>AI9097+SUM(AE9098:AF9098)</f>
        <v>22.092970700368845</v>
      </c>
      <c r="AJ9098" s="16">
        <f t="shared" si="1570"/>
        <v>5.8475834928852548E-2</v>
      </c>
      <c r="AK9098" s="17">
        <f>IF(AND(P9098&gt;1,E9098=1),(P9098-1)/(K9098-1)*K9098-(P9098-1)/(K9098-1),IF(P9098&lt;1,0,-(P9098-1)/(K9098-1)))</f>
        <v>0</v>
      </c>
      <c r="AL9098" s="17">
        <f>IF(AND(Q9098&gt;1,E9098=0),(Q9098-1)/(L9098-1)*L9098-(Q9098-1)/(L9098-1),IF(Q9098&lt;1,0,-(Q9098-1)/(L9098-1)))</f>
        <v>0</v>
      </c>
      <c r="AM9098" s="17">
        <f>IF(P9098&gt;1,(P9098-1)/(K9098-1),0)+IF(Q9098&gt;1,(Q9098-1)/(L9098-1),0)</f>
        <v>0</v>
      </c>
      <c r="AN9098" s="17">
        <f>AN9097+AM9098</f>
        <v>126.81317420370716</v>
      </c>
      <c r="AO9098" s="17">
        <f>AO9097+SUM(AK9098:AL9098)</f>
        <v>8.8042127224218358</v>
      </c>
      <c r="AP9098" s="19">
        <f t="shared" si="1571"/>
        <v>6.942664102295186E-2</v>
      </c>
      <c r="AR9098" s="20">
        <f t="shared" si="1572"/>
        <v>0</v>
      </c>
      <c r="AV9098" s="21"/>
      <c r="AW9098" s="21"/>
      <c r="AX9098" s="21"/>
      <c r="AY9098" s="21"/>
    </row>
    <row r="9099" spans="1:51" s="5" customFormat="1" hidden="1" outlineLevel="1" x14ac:dyDescent="0.2">
      <c r="A9099" s="33"/>
      <c r="D9099" s="5">
        <v>19193</v>
      </c>
      <c r="E9099" s="5">
        <v>1</v>
      </c>
      <c r="G9099" s="6">
        <f>IF(AND(H9099&gt;0.5,E9099=1),1,0)+IF(AND(H9099&lt;0.5,E9099=0),1,0)</f>
        <v>1</v>
      </c>
      <c r="H9099" s="7">
        <v>0.68802724591563602</v>
      </c>
      <c r="I9099" s="7">
        <f t="shared" si="1563"/>
        <v>0.31197275408436398</v>
      </c>
      <c r="K9099" s="8">
        <v>1.37000000476837</v>
      </c>
      <c r="L9099" s="8">
        <v>3.4200000762939502</v>
      </c>
      <c r="M9099" s="9">
        <f t="shared" si="1564"/>
        <v>0.72992700475871386</v>
      </c>
      <c r="N9099" s="9">
        <f t="shared" si="1565"/>
        <v>0.29239765429585612</v>
      </c>
      <c r="P9099" s="10">
        <f t="shared" si="1566"/>
        <v>0</v>
      </c>
      <c r="Q9099" s="10">
        <f t="shared" si="1567"/>
        <v>0</v>
      </c>
      <c r="S9099" s="11">
        <f>IF(AND(P9099&gt;1,E9099=1),K9099-1,IF(P9099&lt;1,0,-1))</f>
        <v>0</v>
      </c>
      <c r="T9099" s="11">
        <f>IF(AND(Q9099&gt;1,E9099=0),L9099-1,IF(Q9099&lt;1,0,-1))</f>
        <v>0</v>
      </c>
      <c r="U9099" s="11">
        <f t="shared" si="1562"/>
        <v>0</v>
      </c>
      <c r="V9099" s="11">
        <f>V9098+U9099</f>
        <v>698</v>
      </c>
      <c r="W9099" s="11">
        <f>W9098+SUM(S9099:T9099)</f>
        <v>37.949996232986386</v>
      </c>
      <c r="X9099" s="12">
        <f t="shared" si="1568"/>
        <v>5.4369622110295682E-2</v>
      </c>
      <c r="Y9099" s="13">
        <f>IF(AND(P9099&gt;1,E9099=1),1/K9099*K9099-1/K9099,IF(P9099&lt;1,0,-1/K9099))</f>
        <v>0</v>
      </c>
      <c r="Z9099" s="13">
        <f>IF(AND(Q9099&gt;1,E9099=0),1/L9099*L9099-1/L9099,IF(Q9099&lt;1,0,-1/L9099))</f>
        <v>0</v>
      </c>
      <c r="AA9099" s="13">
        <f>IF(P9099&gt;1,1/K9099)+IF(Q9099&gt;1,1/L9099)</f>
        <v>0</v>
      </c>
      <c r="AB9099" s="13">
        <f>AB9098+AA9099</f>
        <v>300.48504994015138</v>
      </c>
      <c r="AC9099" s="13">
        <f>AC9098+SUM(Y9099:Z9099)</f>
        <v>16.514950059848328</v>
      </c>
      <c r="AD9099" s="14">
        <f t="shared" si="1569"/>
        <v>5.4960970814147546E-2</v>
      </c>
      <c r="AE9099" s="15">
        <f>IF(AND(P9099&gt;1,E9099=1),1/(2*K9099*(1-H9099))*K9099-1/(2*K9099*(1-H9099)),IF(P9099&lt;1,0,-1/(2*K9099*(1-H9099))))</f>
        <v>0</v>
      </c>
      <c r="AF9099" s="15">
        <f>IF(AND(Q9099&gt;1,E9099=0),1/(2*L9099*(1-I9099))*L9099-1/(2*L9099*(1-I9099)),IF(Q9099&lt;1,0,-1/(2*L9099*(1-I9099))))</f>
        <v>0</v>
      </c>
      <c r="AG9099" s="15">
        <f>IF(P9099&gt;1,1/(2*K9099*(1-H9099)),0)+IF(Q9099&gt;1,1/(2*L9099*(1-I9099)),0)</f>
        <v>0</v>
      </c>
      <c r="AH9099" s="15">
        <f>AH9098+AG9099</f>
        <v>377.81368538387397</v>
      </c>
      <c r="AI9099" s="15">
        <f>AI9098+SUM(AE9099:AF9099)</f>
        <v>22.092970700368845</v>
      </c>
      <c r="AJ9099" s="16">
        <f t="shared" si="1570"/>
        <v>5.8475834928852548E-2</v>
      </c>
      <c r="AK9099" s="17">
        <f>IF(AND(P9099&gt;1,E9099=1),(P9099-1)/(K9099-1)*K9099-(P9099-1)/(K9099-1),IF(P9099&lt;1,0,-(P9099-1)/(K9099-1)))</f>
        <v>0</v>
      </c>
      <c r="AL9099" s="17">
        <f>IF(AND(Q9099&gt;1,E9099=0),(Q9099-1)/(L9099-1)*L9099-(Q9099-1)/(L9099-1),IF(Q9099&lt;1,0,-(Q9099-1)/(L9099-1)))</f>
        <v>0</v>
      </c>
      <c r="AM9099" s="17">
        <f>IF(P9099&gt;1,(P9099-1)/(K9099-1),0)+IF(Q9099&gt;1,(Q9099-1)/(L9099-1),0)</f>
        <v>0</v>
      </c>
      <c r="AN9099" s="17">
        <f>AN9098+AM9099</f>
        <v>126.81317420370716</v>
      </c>
      <c r="AO9099" s="17">
        <f>AO9098+SUM(AK9099:AL9099)</f>
        <v>8.8042127224218358</v>
      </c>
      <c r="AP9099" s="19">
        <f t="shared" si="1571"/>
        <v>6.942664102295186E-2</v>
      </c>
      <c r="AR9099" s="20">
        <f t="shared" si="1572"/>
        <v>0</v>
      </c>
      <c r="AV9099" s="21"/>
      <c r="AW9099" s="21"/>
      <c r="AX9099" s="21"/>
      <c r="AY9099" s="21"/>
    </row>
    <row r="9100" spans="1:51" s="5" customFormat="1" hidden="1" outlineLevel="1" x14ac:dyDescent="0.2">
      <c r="A9100" s="33"/>
      <c r="D9100" s="5">
        <v>19194</v>
      </c>
      <c r="E9100" s="5">
        <v>0</v>
      </c>
      <c r="G9100" s="6">
        <f>IF(AND(H9100&gt;0.5,E9100=1),1,0)+IF(AND(H9100&lt;0.5,E9100=0),1,0)</f>
        <v>0</v>
      </c>
      <c r="H9100" s="7">
        <v>0.67598411110078604</v>
      </c>
      <c r="I9100" s="7">
        <f t="shared" si="1563"/>
        <v>0.32401588889921396</v>
      </c>
      <c r="K9100" s="8">
        <v>1.37999999523163</v>
      </c>
      <c r="L9100" s="8">
        <v>3.5199999809265101</v>
      </c>
      <c r="M9100" s="9">
        <f t="shared" si="1564"/>
        <v>0.72463768366329029</v>
      </c>
      <c r="N9100" s="9">
        <f t="shared" si="1565"/>
        <v>0.28409091063028552</v>
      </c>
      <c r="P9100" s="10">
        <f t="shared" si="1566"/>
        <v>0</v>
      </c>
      <c r="Q9100" s="10">
        <f t="shared" si="1567"/>
        <v>1.1405359227451193</v>
      </c>
      <c r="S9100" s="11">
        <f>IF(AND(P9100&gt;1,E9100=1),K9100-1,IF(P9100&lt;1,0,-1))</f>
        <v>0</v>
      </c>
      <c r="T9100" s="11">
        <f>IF(AND(Q9100&gt;1,E9100=0),L9100-1,IF(Q9100&lt;1,0,-1))</f>
        <v>2.5199999809265101</v>
      </c>
      <c r="U9100" s="11">
        <f t="shared" si="1562"/>
        <v>1</v>
      </c>
      <c r="V9100" s="11">
        <f>V9099+U9100</f>
        <v>699</v>
      </c>
      <c r="W9100" s="11">
        <f>W9099+SUM(S9100:T9100)</f>
        <v>40.469996213912893</v>
      </c>
      <c r="X9100" s="12">
        <f t="shared" si="1568"/>
        <v>5.7896990291720879E-2</v>
      </c>
      <c r="Y9100" s="13">
        <f>IF(AND(P9100&gt;1,E9100=1),1/K9100*K9100-1/K9100,IF(P9100&lt;1,0,-1/K9100))</f>
        <v>0</v>
      </c>
      <c r="Z9100" s="13">
        <f>IF(AND(Q9100&gt;1,E9100=0),1/L9100*L9100-1/L9100,IF(Q9100&lt;1,0,-1/L9100))</f>
        <v>0.71590908936971442</v>
      </c>
      <c r="AA9100" s="13">
        <f>IF(P9100&gt;1,1/K9100)+IF(Q9100&gt;1,1/L9100)</f>
        <v>0.28409091063028552</v>
      </c>
      <c r="AB9100" s="13">
        <f>AB9099+AA9100</f>
        <v>300.7691408507817</v>
      </c>
      <c r="AC9100" s="13">
        <f>AC9099+SUM(Y9100:Z9100)</f>
        <v>17.230859149218041</v>
      </c>
      <c r="AD9100" s="14">
        <f t="shared" si="1569"/>
        <v>5.7289318646445368E-2</v>
      </c>
      <c r="AE9100" s="15">
        <f>IF(AND(P9100&gt;1,E9100=1),1/(2*K9100*(1-H9100))*K9100-1/(2*K9100*(1-H9100)),IF(P9100&lt;1,0,-1/(2*K9100*(1-H9100))))</f>
        <v>0</v>
      </c>
      <c r="AF9100" s="15">
        <f>IF(AND(Q9100&gt;1,E9100=0),1/(2*L9100*(1-I9100))*L9100-1/(2*L9100*(1-I9100)),IF(Q9100&lt;1,0,-1/(2*L9100*(1-I9100))))</f>
        <v>0.52953100347574278</v>
      </c>
      <c r="AG9100" s="15">
        <f>IF(P9100&gt;1,1/(2*K9100*(1-H9100)),0)+IF(Q9100&gt;1,1/(2*L9100*(1-I9100)),0)</f>
        <v>0.21013135217606388</v>
      </c>
      <c r="AH9100" s="15">
        <f>AH9099+AG9100</f>
        <v>378.02381673605004</v>
      </c>
      <c r="AI9100" s="15">
        <f>AI9099+SUM(AE9100:AF9100)</f>
        <v>22.622501703844588</v>
      </c>
      <c r="AJ9100" s="16">
        <f t="shared" si="1570"/>
        <v>5.9844117492841568E-2</v>
      </c>
      <c r="AK9100" s="17">
        <f>IF(AND(P9100&gt;1,E9100=1),(P9100-1)/(K9100-1)*K9100-(P9100-1)/(K9100-1),IF(P9100&lt;1,0,-(P9100-1)/(K9100-1)))</f>
        <v>0</v>
      </c>
      <c r="AL9100" s="17">
        <f>IF(AND(Q9100&gt;1,E9100=0),(Q9100-1)/(L9100-1)*L9100-(Q9100-1)/(L9100-1),IF(Q9100&lt;1,0,-(Q9100-1)/(L9100-1)))</f>
        <v>0.14053592274511928</v>
      </c>
      <c r="AM9100" s="17">
        <f>IF(P9100&gt;1,(P9100-1)/(K9100-1),0)+IF(Q9100&gt;1,(Q9100-1)/(L9100-1),0)</f>
        <v>5.5768223733656322E-2</v>
      </c>
      <c r="AN9100" s="17">
        <f>AN9099+AM9100</f>
        <v>126.86894242744081</v>
      </c>
      <c r="AO9100" s="17">
        <f>AO9099+SUM(AK9100:AL9100)</f>
        <v>8.9447486451669551</v>
      </c>
      <c r="AP9100" s="19">
        <f t="shared" si="1571"/>
        <v>7.0503848097280844E-2</v>
      </c>
      <c r="AR9100" s="20">
        <f t="shared" si="1572"/>
        <v>1</v>
      </c>
      <c r="AV9100" s="21"/>
      <c r="AW9100" s="21"/>
      <c r="AX9100" s="21"/>
      <c r="AY9100" s="21"/>
    </row>
    <row r="9101" spans="1:51" s="5" customFormat="1" hidden="1" outlineLevel="1" x14ac:dyDescent="0.2">
      <c r="A9101" s="33"/>
      <c r="D9101" s="5">
        <v>19195</v>
      </c>
      <c r="E9101" s="5">
        <v>1</v>
      </c>
      <c r="G9101" s="6">
        <f>IF(AND(H9101&gt;0.5,E9101=1),1,0)+IF(AND(H9101&lt;0.5,E9101=0),1,0)</f>
        <v>1</v>
      </c>
      <c r="H9101" s="7">
        <v>0.72866667903243099</v>
      </c>
      <c r="I9101" s="7">
        <f t="shared" si="1563"/>
        <v>0.27133332096756901</v>
      </c>
      <c r="K9101" s="8">
        <v>1.6499999761581401</v>
      </c>
      <c r="L9101" s="8">
        <v>2.4000000953674299</v>
      </c>
      <c r="M9101" s="9">
        <f t="shared" si="1564"/>
        <v>0.60606061481794682</v>
      </c>
      <c r="N9101" s="9">
        <f t="shared" si="1565"/>
        <v>0.41666665010982185</v>
      </c>
      <c r="P9101" s="10">
        <f t="shared" si="1566"/>
        <v>0</v>
      </c>
      <c r="Q9101" s="10">
        <f t="shared" si="1567"/>
        <v>0</v>
      </c>
      <c r="S9101" s="11">
        <f>IF(AND(P9101&gt;1,E9101=1),K9101-1,IF(P9101&lt;1,0,-1))</f>
        <v>0</v>
      </c>
      <c r="T9101" s="11">
        <f>IF(AND(Q9101&gt;1,E9101=0),L9101-1,IF(Q9101&lt;1,0,-1))</f>
        <v>0</v>
      </c>
      <c r="U9101" s="11">
        <f t="shared" si="1562"/>
        <v>0</v>
      </c>
      <c r="V9101" s="11">
        <f>V9100+U9101</f>
        <v>699</v>
      </c>
      <c r="W9101" s="11">
        <f>W9100+SUM(S9101:T9101)</f>
        <v>40.469996213912893</v>
      </c>
      <c r="X9101" s="12">
        <f t="shared" si="1568"/>
        <v>5.7896990291720879E-2</v>
      </c>
      <c r="Y9101" s="13">
        <f>IF(AND(P9101&gt;1,E9101=1),1/K9101*K9101-1/K9101,IF(P9101&lt;1,0,-1/K9101))</f>
        <v>0</v>
      </c>
      <c r="Z9101" s="13">
        <f>IF(AND(Q9101&gt;1,E9101=0),1/L9101*L9101-1/L9101,IF(Q9101&lt;1,0,-1/L9101))</f>
        <v>0</v>
      </c>
      <c r="AA9101" s="13">
        <f>IF(P9101&gt;1,1/K9101)+IF(Q9101&gt;1,1/L9101)</f>
        <v>0</v>
      </c>
      <c r="AB9101" s="13">
        <f>AB9100+AA9101</f>
        <v>300.7691408507817</v>
      </c>
      <c r="AC9101" s="13">
        <f>AC9100+SUM(Y9101:Z9101)</f>
        <v>17.230859149218041</v>
      </c>
      <c r="AD9101" s="14">
        <f t="shared" si="1569"/>
        <v>5.7289318646445368E-2</v>
      </c>
      <c r="AE9101" s="15">
        <f>IF(AND(P9101&gt;1,E9101=1),1/(2*K9101*(1-H9101))*K9101-1/(2*K9101*(1-H9101)),IF(P9101&lt;1,0,-1/(2*K9101*(1-H9101))))</f>
        <v>0</v>
      </c>
      <c r="AF9101" s="15">
        <f>IF(AND(Q9101&gt;1,E9101=0),1/(2*L9101*(1-I9101))*L9101-1/(2*L9101*(1-I9101)),IF(Q9101&lt;1,0,-1/(2*L9101*(1-I9101))))</f>
        <v>0</v>
      </c>
      <c r="AG9101" s="15">
        <f>IF(P9101&gt;1,1/(2*K9101*(1-H9101)),0)+IF(Q9101&gt;1,1/(2*L9101*(1-I9101)),0)</f>
        <v>0</v>
      </c>
      <c r="AH9101" s="15">
        <f>AH9100+AG9101</f>
        <v>378.02381673605004</v>
      </c>
      <c r="AI9101" s="15">
        <f>AI9100+SUM(AE9101:AF9101)</f>
        <v>22.622501703844588</v>
      </c>
      <c r="AJ9101" s="16">
        <f t="shared" si="1570"/>
        <v>5.9844117492841568E-2</v>
      </c>
      <c r="AK9101" s="17">
        <f>IF(AND(P9101&gt;1,E9101=1),(P9101-1)/(K9101-1)*K9101-(P9101-1)/(K9101-1),IF(P9101&lt;1,0,-(P9101-1)/(K9101-1)))</f>
        <v>0</v>
      </c>
      <c r="AL9101" s="17">
        <f>IF(AND(Q9101&gt;1,E9101=0),(Q9101-1)/(L9101-1)*L9101-(Q9101-1)/(L9101-1),IF(Q9101&lt;1,0,-(Q9101-1)/(L9101-1)))</f>
        <v>0</v>
      </c>
      <c r="AM9101" s="17">
        <f>IF(P9101&gt;1,(P9101-1)/(K9101-1),0)+IF(Q9101&gt;1,(Q9101-1)/(L9101-1),0)</f>
        <v>0</v>
      </c>
      <c r="AN9101" s="17">
        <f>AN9100+AM9101</f>
        <v>126.86894242744081</v>
      </c>
      <c r="AO9101" s="17">
        <f>AO9100+SUM(AK9101:AL9101)</f>
        <v>8.9447486451669551</v>
      </c>
      <c r="AP9101" s="19">
        <f t="shared" si="1571"/>
        <v>7.0503848097280844E-2</v>
      </c>
      <c r="AR9101" s="20">
        <f t="shared" si="1572"/>
        <v>0</v>
      </c>
      <c r="AV9101" s="21"/>
      <c r="AW9101" s="21"/>
      <c r="AX9101" s="21"/>
      <c r="AY9101" s="21"/>
    </row>
    <row r="9102" spans="1:51" s="5" customFormat="1" hidden="1" outlineLevel="1" x14ac:dyDescent="0.2">
      <c r="A9102" s="33"/>
      <c r="D9102" s="5">
        <v>19196</v>
      </c>
      <c r="E9102" s="5">
        <v>1</v>
      </c>
      <c r="G9102" s="6">
        <f>IF(AND(H9102&gt;0.5,E9102=1),1,0)+IF(AND(H9102&lt;0.5,E9102=0),1,0)</f>
        <v>1</v>
      </c>
      <c r="H9102" s="7">
        <v>0.75429053333306295</v>
      </c>
      <c r="I9102" s="7">
        <f t="shared" si="1563"/>
        <v>0.24570946666693705</v>
      </c>
      <c r="K9102" s="8">
        <v>1.1100000143051101</v>
      </c>
      <c r="L9102" s="8">
        <v>8.1999998092651403</v>
      </c>
      <c r="M9102" s="9">
        <f t="shared" si="1564"/>
        <v>0.90090088929055279</v>
      </c>
      <c r="N9102" s="9">
        <f t="shared" si="1565"/>
        <v>0.12195122234882308</v>
      </c>
      <c r="P9102" s="10">
        <f t="shared" si="1566"/>
        <v>0</v>
      </c>
      <c r="Q9102" s="10">
        <f t="shared" si="1567"/>
        <v>0</v>
      </c>
      <c r="S9102" s="11">
        <f>IF(AND(P9102&gt;1,E9102=1),K9102-1,IF(P9102&lt;1,0,-1))</f>
        <v>0</v>
      </c>
      <c r="T9102" s="11">
        <f>IF(AND(Q9102&gt;1,E9102=0),L9102-1,IF(Q9102&lt;1,0,-1))</f>
        <v>0</v>
      </c>
      <c r="U9102" s="11">
        <f t="shared" si="1562"/>
        <v>0</v>
      </c>
      <c r="V9102" s="11">
        <f>V9101+U9102</f>
        <v>699</v>
      </c>
      <c r="W9102" s="11">
        <f>W9101+SUM(S9102:T9102)</f>
        <v>40.469996213912893</v>
      </c>
      <c r="X9102" s="12">
        <f t="shared" si="1568"/>
        <v>5.7896990291720879E-2</v>
      </c>
      <c r="Y9102" s="13">
        <f>IF(AND(P9102&gt;1,E9102=1),1/K9102*K9102-1/K9102,IF(P9102&lt;1,0,-1/K9102))</f>
        <v>0</v>
      </c>
      <c r="Z9102" s="13">
        <f>IF(AND(Q9102&gt;1,E9102=0),1/L9102*L9102-1/L9102,IF(Q9102&lt;1,0,-1/L9102))</f>
        <v>0</v>
      </c>
      <c r="AA9102" s="13">
        <f>IF(P9102&gt;1,1/K9102)+IF(Q9102&gt;1,1/L9102)</f>
        <v>0</v>
      </c>
      <c r="AB9102" s="13">
        <f>AB9101+AA9102</f>
        <v>300.7691408507817</v>
      </c>
      <c r="AC9102" s="13">
        <f>AC9101+SUM(Y9102:Z9102)</f>
        <v>17.230859149218041</v>
      </c>
      <c r="AD9102" s="14">
        <f t="shared" si="1569"/>
        <v>5.7289318646445368E-2</v>
      </c>
      <c r="AE9102" s="15">
        <f>IF(AND(P9102&gt;1,E9102=1),1/(2*K9102*(1-H9102))*K9102-1/(2*K9102*(1-H9102)),IF(P9102&lt;1,0,-1/(2*K9102*(1-H9102))))</f>
        <v>0</v>
      </c>
      <c r="AF9102" s="15">
        <f>IF(AND(Q9102&gt;1,E9102=0),1/(2*L9102*(1-I9102))*L9102-1/(2*L9102*(1-I9102)),IF(Q9102&lt;1,0,-1/(2*L9102*(1-I9102))))</f>
        <v>0</v>
      </c>
      <c r="AG9102" s="15">
        <f>IF(P9102&gt;1,1/(2*K9102*(1-H9102)),0)+IF(Q9102&gt;1,1/(2*L9102*(1-I9102)),0)</f>
        <v>0</v>
      </c>
      <c r="AH9102" s="15">
        <f>AH9101+AG9102</f>
        <v>378.02381673605004</v>
      </c>
      <c r="AI9102" s="15">
        <f>AI9101+SUM(AE9102:AF9102)</f>
        <v>22.622501703844588</v>
      </c>
      <c r="AJ9102" s="16">
        <f t="shared" si="1570"/>
        <v>5.9844117492841568E-2</v>
      </c>
      <c r="AK9102" s="17">
        <f>IF(AND(P9102&gt;1,E9102=1),(P9102-1)/(K9102-1)*K9102-(P9102-1)/(K9102-1),IF(P9102&lt;1,0,-(P9102-1)/(K9102-1)))</f>
        <v>0</v>
      </c>
      <c r="AL9102" s="17">
        <f>IF(AND(Q9102&gt;1,E9102=0),(Q9102-1)/(L9102-1)*L9102-(Q9102-1)/(L9102-1),IF(Q9102&lt;1,0,-(Q9102-1)/(L9102-1)))</f>
        <v>0</v>
      </c>
      <c r="AM9102" s="17">
        <f>IF(P9102&gt;1,(P9102-1)/(K9102-1),0)+IF(Q9102&gt;1,(Q9102-1)/(L9102-1),0)</f>
        <v>0</v>
      </c>
      <c r="AN9102" s="17">
        <f>AN9101+AM9102</f>
        <v>126.86894242744081</v>
      </c>
      <c r="AO9102" s="17">
        <f>AO9101+SUM(AK9102:AL9102)</f>
        <v>8.9447486451669551</v>
      </c>
      <c r="AP9102" s="19">
        <f t="shared" si="1571"/>
        <v>7.0503848097280844E-2</v>
      </c>
      <c r="AR9102" s="20">
        <f t="shared" si="1572"/>
        <v>0</v>
      </c>
      <c r="AV9102" s="21"/>
      <c r="AW9102" s="21"/>
      <c r="AX9102" s="21"/>
      <c r="AY9102" s="21"/>
    </row>
    <row r="9103" spans="1:51" s="5" customFormat="1" hidden="1" outlineLevel="1" x14ac:dyDescent="0.2">
      <c r="A9103" s="33"/>
      <c r="D9103" s="5">
        <v>19197</v>
      </c>
      <c r="E9103" s="5">
        <v>0</v>
      </c>
      <c r="G9103" s="6">
        <f>IF(AND(H9103&gt;0.5,E9103=1),1,0)+IF(AND(H9103&lt;0.5,E9103=0),1,0)</f>
        <v>0</v>
      </c>
      <c r="H9103" s="7">
        <v>0.66815518700217102</v>
      </c>
      <c r="I9103" s="7">
        <f t="shared" si="1563"/>
        <v>0.33184481299782898</v>
      </c>
      <c r="K9103" s="8">
        <v>1.87999999523163</v>
      </c>
      <c r="L9103" s="8">
        <v>2.0499999523162802</v>
      </c>
      <c r="M9103" s="9">
        <f t="shared" si="1564"/>
        <v>0.53191489496615263</v>
      </c>
      <c r="N9103" s="9">
        <f t="shared" si="1565"/>
        <v>0.48780488939529348</v>
      </c>
      <c r="P9103" s="10">
        <f t="shared" si="1566"/>
        <v>0</v>
      </c>
      <c r="Q9103" s="10">
        <f t="shared" si="1567"/>
        <v>0</v>
      </c>
      <c r="S9103" s="11">
        <f>IF(AND(P9103&gt;1,E9103=1),K9103-1,IF(P9103&lt;1,0,-1))</f>
        <v>0</v>
      </c>
      <c r="T9103" s="11">
        <f>IF(AND(Q9103&gt;1,E9103=0),L9103-1,IF(Q9103&lt;1,0,-1))</f>
        <v>0</v>
      </c>
      <c r="U9103" s="11">
        <f t="shared" si="1562"/>
        <v>0</v>
      </c>
      <c r="V9103" s="11">
        <f>V9102+U9103</f>
        <v>699</v>
      </c>
      <c r="W9103" s="11">
        <f>W9102+SUM(S9103:T9103)</f>
        <v>40.469996213912893</v>
      </c>
      <c r="X9103" s="12">
        <f t="shared" si="1568"/>
        <v>5.7896990291720879E-2</v>
      </c>
      <c r="Y9103" s="13">
        <f>IF(AND(P9103&gt;1,E9103=1),1/K9103*K9103-1/K9103,IF(P9103&lt;1,0,-1/K9103))</f>
        <v>0</v>
      </c>
      <c r="Z9103" s="13">
        <f>IF(AND(Q9103&gt;1,E9103=0),1/L9103*L9103-1/L9103,IF(Q9103&lt;1,0,-1/L9103))</f>
        <v>0</v>
      </c>
      <c r="AA9103" s="13">
        <f>IF(P9103&gt;1,1/K9103)+IF(Q9103&gt;1,1/L9103)</f>
        <v>0</v>
      </c>
      <c r="AB9103" s="13">
        <f>AB9102+AA9103</f>
        <v>300.7691408507817</v>
      </c>
      <c r="AC9103" s="13">
        <f>AC9102+SUM(Y9103:Z9103)</f>
        <v>17.230859149218041</v>
      </c>
      <c r="AD9103" s="14">
        <f t="shared" si="1569"/>
        <v>5.7289318646445368E-2</v>
      </c>
      <c r="AE9103" s="15">
        <f>IF(AND(P9103&gt;1,E9103=1),1/(2*K9103*(1-H9103))*K9103-1/(2*K9103*(1-H9103)),IF(P9103&lt;1,0,-1/(2*K9103*(1-H9103))))</f>
        <v>0</v>
      </c>
      <c r="AF9103" s="15">
        <f>IF(AND(Q9103&gt;1,E9103=0),1/(2*L9103*(1-I9103))*L9103-1/(2*L9103*(1-I9103)),IF(Q9103&lt;1,0,-1/(2*L9103*(1-I9103))))</f>
        <v>0</v>
      </c>
      <c r="AG9103" s="15">
        <f>IF(P9103&gt;1,1/(2*K9103*(1-H9103)),0)+IF(Q9103&gt;1,1/(2*L9103*(1-I9103)),0)</f>
        <v>0</v>
      </c>
      <c r="AH9103" s="15">
        <f>AH9102+AG9103</f>
        <v>378.02381673605004</v>
      </c>
      <c r="AI9103" s="15">
        <f>AI9102+SUM(AE9103:AF9103)</f>
        <v>22.622501703844588</v>
      </c>
      <c r="AJ9103" s="16">
        <f t="shared" si="1570"/>
        <v>5.9844117492841568E-2</v>
      </c>
      <c r="AK9103" s="17">
        <f>IF(AND(P9103&gt;1,E9103=1),(P9103-1)/(K9103-1)*K9103-(P9103-1)/(K9103-1),IF(P9103&lt;1,0,-(P9103-1)/(K9103-1)))</f>
        <v>0</v>
      </c>
      <c r="AL9103" s="17">
        <f>IF(AND(Q9103&gt;1,E9103=0),(Q9103-1)/(L9103-1)*L9103-(Q9103-1)/(L9103-1),IF(Q9103&lt;1,0,-(Q9103-1)/(L9103-1)))</f>
        <v>0</v>
      </c>
      <c r="AM9103" s="17">
        <f>IF(P9103&gt;1,(P9103-1)/(K9103-1),0)+IF(Q9103&gt;1,(Q9103-1)/(L9103-1),0)</f>
        <v>0</v>
      </c>
      <c r="AN9103" s="17">
        <f>AN9102+AM9103</f>
        <v>126.86894242744081</v>
      </c>
      <c r="AO9103" s="17">
        <f>AO9102+SUM(AK9103:AL9103)</f>
        <v>8.9447486451669551</v>
      </c>
      <c r="AP9103" s="19">
        <f t="shared" si="1571"/>
        <v>7.0503848097280844E-2</v>
      </c>
      <c r="AR9103" s="20">
        <f t="shared" si="1572"/>
        <v>0</v>
      </c>
      <c r="AV9103" s="21"/>
      <c r="AW9103" s="21"/>
      <c r="AX9103" s="21"/>
      <c r="AY9103" s="21"/>
    </row>
    <row r="9104" spans="1:51" s="5" customFormat="1" hidden="1" outlineLevel="1" x14ac:dyDescent="0.2">
      <c r="A9104" s="33"/>
      <c r="D9104" s="5">
        <v>19198</v>
      </c>
      <c r="E9104" s="5">
        <v>0</v>
      </c>
      <c r="G9104" s="6">
        <f>IF(AND(H9104&gt;0.5,E9104=1),1,0)+IF(AND(H9104&lt;0.5,E9104=0),1,0)</f>
        <v>0</v>
      </c>
      <c r="H9104" s="7">
        <v>0.52986939448901504</v>
      </c>
      <c r="I9104" s="7">
        <f t="shared" si="1563"/>
        <v>0.47013060551098496</v>
      </c>
      <c r="K9104" s="8">
        <v>2.0299999713897701</v>
      </c>
      <c r="L9104" s="8">
        <v>1.9099999666214</v>
      </c>
      <c r="M9104" s="9">
        <f t="shared" si="1564"/>
        <v>0.49261084438113772</v>
      </c>
      <c r="N9104" s="9">
        <f t="shared" si="1565"/>
        <v>0.52356021857366863</v>
      </c>
      <c r="P9104" s="10">
        <f t="shared" si="1566"/>
        <v>0</v>
      </c>
      <c r="Q9104" s="10">
        <f t="shared" si="1567"/>
        <v>0</v>
      </c>
      <c r="S9104" s="11">
        <f>IF(AND(P9104&gt;1,E9104=1),K9104-1,IF(P9104&lt;1,0,-1))</f>
        <v>0</v>
      </c>
      <c r="T9104" s="11">
        <f>IF(AND(Q9104&gt;1,E9104=0),L9104-1,IF(Q9104&lt;1,0,-1))</f>
        <v>0</v>
      </c>
      <c r="U9104" s="11">
        <f t="shared" si="1562"/>
        <v>0</v>
      </c>
      <c r="V9104" s="11">
        <f>V9103+U9104</f>
        <v>699</v>
      </c>
      <c r="W9104" s="11">
        <f>W9103+SUM(S9104:T9104)</f>
        <v>40.469996213912893</v>
      </c>
      <c r="X9104" s="12">
        <f t="shared" si="1568"/>
        <v>5.7896990291720879E-2</v>
      </c>
      <c r="Y9104" s="13">
        <f>IF(AND(P9104&gt;1,E9104=1),1/K9104*K9104-1/K9104,IF(P9104&lt;1,0,-1/K9104))</f>
        <v>0</v>
      </c>
      <c r="Z9104" s="13">
        <f>IF(AND(Q9104&gt;1,E9104=0),1/L9104*L9104-1/L9104,IF(Q9104&lt;1,0,-1/L9104))</f>
        <v>0</v>
      </c>
      <c r="AA9104" s="13">
        <f>IF(P9104&gt;1,1/K9104)+IF(Q9104&gt;1,1/L9104)</f>
        <v>0</v>
      </c>
      <c r="AB9104" s="13">
        <f>AB9103+AA9104</f>
        <v>300.7691408507817</v>
      </c>
      <c r="AC9104" s="13">
        <f>AC9103+SUM(Y9104:Z9104)</f>
        <v>17.230859149218041</v>
      </c>
      <c r="AD9104" s="14">
        <f t="shared" si="1569"/>
        <v>5.7289318646445368E-2</v>
      </c>
      <c r="AE9104" s="15">
        <f>IF(AND(P9104&gt;1,E9104=1),1/(2*K9104*(1-H9104))*K9104-1/(2*K9104*(1-H9104)),IF(P9104&lt;1,0,-1/(2*K9104*(1-H9104))))</f>
        <v>0</v>
      </c>
      <c r="AF9104" s="15">
        <f>IF(AND(Q9104&gt;1,E9104=0),1/(2*L9104*(1-I9104))*L9104-1/(2*L9104*(1-I9104)),IF(Q9104&lt;1,0,-1/(2*L9104*(1-I9104))))</f>
        <v>0</v>
      </c>
      <c r="AG9104" s="15">
        <f>IF(P9104&gt;1,1/(2*K9104*(1-H9104)),0)+IF(Q9104&gt;1,1/(2*L9104*(1-I9104)),0)</f>
        <v>0</v>
      </c>
      <c r="AH9104" s="15">
        <f>AH9103+AG9104</f>
        <v>378.02381673605004</v>
      </c>
      <c r="AI9104" s="15">
        <f>AI9103+SUM(AE9104:AF9104)</f>
        <v>22.622501703844588</v>
      </c>
      <c r="AJ9104" s="16">
        <f t="shared" si="1570"/>
        <v>5.9844117492841568E-2</v>
      </c>
      <c r="AK9104" s="17">
        <f>IF(AND(P9104&gt;1,E9104=1),(P9104-1)/(K9104-1)*K9104-(P9104-1)/(K9104-1),IF(P9104&lt;1,0,-(P9104-1)/(K9104-1)))</f>
        <v>0</v>
      </c>
      <c r="AL9104" s="17">
        <f>IF(AND(Q9104&gt;1,E9104=0),(Q9104-1)/(L9104-1)*L9104-(Q9104-1)/(L9104-1),IF(Q9104&lt;1,0,-(Q9104-1)/(L9104-1)))</f>
        <v>0</v>
      </c>
      <c r="AM9104" s="17">
        <f>IF(P9104&gt;1,(P9104-1)/(K9104-1),0)+IF(Q9104&gt;1,(Q9104-1)/(L9104-1),0)</f>
        <v>0</v>
      </c>
      <c r="AN9104" s="17">
        <f>AN9103+AM9104</f>
        <v>126.86894242744081</v>
      </c>
      <c r="AO9104" s="17">
        <f>AO9103+SUM(AK9104:AL9104)</f>
        <v>8.9447486451669551</v>
      </c>
      <c r="AP9104" s="19">
        <f t="shared" si="1571"/>
        <v>7.0503848097280844E-2</v>
      </c>
      <c r="AR9104" s="20">
        <f t="shared" si="1572"/>
        <v>0</v>
      </c>
      <c r="AV9104" s="21"/>
      <c r="AW9104" s="21"/>
      <c r="AX9104" s="21"/>
      <c r="AY9104" s="21"/>
    </row>
    <row r="9105" spans="1:51" s="5" customFormat="1" hidden="1" outlineLevel="1" x14ac:dyDescent="0.2">
      <c r="A9105" s="33"/>
      <c r="D9105" s="5">
        <v>19199</v>
      </c>
      <c r="E9105" s="5">
        <v>1</v>
      </c>
      <c r="G9105" s="6">
        <f>IF(AND(H9105&gt;0.5,E9105=1),1,0)+IF(AND(H9105&lt;0.5,E9105=0),1,0)</f>
        <v>1</v>
      </c>
      <c r="H9105" s="7">
        <v>0.75429053333306295</v>
      </c>
      <c r="I9105" s="7">
        <f t="shared" si="1563"/>
        <v>0.24570946666693705</v>
      </c>
      <c r="K9105" s="8">
        <v>1.12000000476837</v>
      </c>
      <c r="L9105" s="8">
        <v>9.1999998092651403</v>
      </c>
      <c r="M9105" s="9">
        <f t="shared" si="1564"/>
        <v>0.89285713905582753</v>
      </c>
      <c r="N9105" s="9">
        <f t="shared" si="1565"/>
        <v>0.10869565442739679</v>
      </c>
      <c r="P9105" s="10">
        <f t="shared" si="1566"/>
        <v>0</v>
      </c>
      <c r="Q9105" s="10">
        <f t="shared" si="1567"/>
        <v>0</v>
      </c>
      <c r="S9105" s="11">
        <f>IF(AND(P9105&gt;1,E9105=1),K9105-1,IF(P9105&lt;1,0,-1))</f>
        <v>0</v>
      </c>
      <c r="T9105" s="11">
        <f>IF(AND(Q9105&gt;1,E9105=0),L9105-1,IF(Q9105&lt;1,0,-1))</f>
        <v>0</v>
      </c>
      <c r="U9105" s="11">
        <f t="shared" si="1562"/>
        <v>0</v>
      </c>
      <c r="V9105" s="11">
        <f>V9104+U9105</f>
        <v>699</v>
      </c>
      <c r="W9105" s="11">
        <f>W9104+SUM(S9105:T9105)</f>
        <v>40.469996213912893</v>
      </c>
      <c r="X9105" s="12">
        <f t="shared" si="1568"/>
        <v>5.7896990291720879E-2</v>
      </c>
      <c r="Y9105" s="13">
        <f>IF(AND(P9105&gt;1,E9105=1),1/K9105*K9105-1/K9105,IF(P9105&lt;1,0,-1/K9105))</f>
        <v>0</v>
      </c>
      <c r="Z9105" s="13">
        <f>IF(AND(Q9105&gt;1,E9105=0),1/L9105*L9105-1/L9105,IF(Q9105&lt;1,0,-1/L9105))</f>
        <v>0</v>
      </c>
      <c r="AA9105" s="13">
        <f>IF(P9105&gt;1,1/K9105)+IF(Q9105&gt;1,1/L9105)</f>
        <v>0</v>
      </c>
      <c r="AB9105" s="13">
        <f>AB9104+AA9105</f>
        <v>300.7691408507817</v>
      </c>
      <c r="AC9105" s="13">
        <f>AC9104+SUM(Y9105:Z9105)</f>
        <v>17.230859149218041</v>
      </c>
      <c r="AD9105" s="14">
        <f t="shared" si="1569"/>
        <v>5.7289318646445368E-2</v>
      </c>
      <c r="AE9105" s="15">
        <f>IF(AND(P9105&gt;1,E9105=1),1/(2*K9105*(1-H9105))*K9105-1/(2*K9105*(1-H9105)),IF(P9105&lt;1,0,-1/(2*K9105*(1-H9105))))</f>
        <v>0</v>
      </c>
      <c r="AF9105" s="15">
        <f>IF(AND(Q9105&gt;1,E9105=0),1/(2*L9105*(1-I9105))*L9105-1/(2*L9105*(1-I9105)),IF(Q9105&lt;1,0,-1/(2*L9105*(1-I9105))))</f>
        <v>0</v>
      </c>
      <c r="AG9105" s="15">
        <f>IF(P9105&gt;1,1/(2*K9105*(1-H9105)),0)+IF(Q9105&gt;1,1/(2*L9105*(1-I9105)),0)</f>
        <v>0</v>
      </c>
      <c r="AH9105" s="15">
        <f>AH9104+AG9105</f>
        <v>378.02381673605004</v>
      </c>
      <c r="AI9105" s="15">
        <f>AI9104+SUM(AE9105:AF9105)</f>
        <v>22.622501703844588</v>
      </c>
      <c r="AJ9105" s="16">
        <f t="shared" si="1570"/>
        <v>5.9844117492841568E-2</v>
      </c>
      <c r="AK9105" s="17">
        <f>IF(AND(P9105&gt;1,E9105=1),(P9105-1)/(K9105-1)*K9105-(P9105-1)/(K9105-1),IF(P9105&lt;1,0,-(P9105-1)/(K9105-1)))</f>
        <v>0</v>
      </c>
      <c r="AL9105" s="17">
        <f>IF(AND(Q9105&gt;1,E9105=0),(Q9105-1)/(L9105-1)*L9105-(Q9105-1)/(L9105-1),IF(Q9105&lt;1,0,-(Q9105-1)/(L9105-1)))</f>
        <v>0</v>
      </c>
      <c r="AM9105" s="17">
        <f>IF(P9105&gt;1,(P9105-1)/(K9105-1),0)+IF(Q9105&gt;1,(Q9105-1)/(L9105-1),0)</f>
        <v>0</v>
      </c>
      <c r="AN9105" s="17">
        <f>AN9104+AM9105</f>
        <v>126.86894242744081</v>
      </c>
      <c r="AO9105" s="17">
        <f>AO9104+SUM(AK9105:AL9105)</f>
        <v>8.9447486451669551</v>
      </c>
      <c r="AP9105" s="19">
        <f t="shared" si="1571"/>
        <v>7.0503848097280844E-2</v>
      </c>
      <c r="AR9105" s="20">
        <f t="shared" si="1572"/>
        <v>0</v>
      </c>
      <c r="AV9105" s="21"/>
      <c r="AW9105" s="21"/>
      <c r="AX9105" s="21"/>
      <c r="AY9105" s="21"/>
    </row>
    <row r="9106" spans="1:51" s="5" customFormat="1" hidden="1" outlineLevel="1" x14ac:dyDescent="0.2">
      <c r="A9106" s="33"/>
      <c r="D9106" s="5">
        <v>19200</v>
      </c>
      <c r="E9106" s="5">
        <v>1</v>
      </c>
      <c r="G9106" s="6">
        <f>IF(AND(H9106&gt;0.5,E9106=1),1,0)+IF(AND(H9106&lt;0.5,E9106=0),1,0)</f>
        <v>1</v>
      </c>
      <c r="H9106" s="7">
        <v>0.72248053960925296</v>
      </c>
      <c r="I9106" s="7">
        <f t="shared" si="1563"/>
        <v>0.27751946039074704</v>
      </c>
      <c r="K9106" s="8">
        <v>1.29999995231628</v>
      </c>
      <c r="L9106" s="8">
        <v>4.0100002288818404</v>
      </c>
      <c r="M9106" s="9">
        <f t="shared" si="1564"/>
        <v>0.76923079744598921</v>
      </c>
      <c r="N9106" s="9">
        <f t="shared" si="1565"/>
        <v>0.2493765443696353</v>
      </c>
      <c r="P9106" s="10">
        <f t="shared" si="1566"/>
        <v>0</v>
      </c>
      <c r="Q9106" s="10">
        <f t="shared" si="1567"/>
        <v>0</v>
      </c>
      <c r="S9106" s="11">
        <f>IF(AND(P9106&gt;1,E9106=1),K9106-1,IF(P9106&lt;1,0,-1))</f>
        <v>0</v>
      </c>
      <c r="T9106" s="11">
        <f>IF(AND(Q9106&gt;1,E9106=0),L9106-1,IF(Q9106&lt;1,0,-1))</f>
        <v>0</v>
      </c>
      <c r="U9106" s="11">
        <f t="shared" si="1562"/>
        <v>0</v>
      </c>
      <c r="V9106" s="11">
        <f>V9105+U9106</f>
        <v>699</v>
      </c>
      <c r="W9106" s="11">
        <f>W9105+SUM(S9106:T9106)</f>
        <v>40.469996213912893</v>
      </c>
      <c r="X9106" s="12">
        <f t="shared" si="1568"/>
        <v>5.7896990291720879E-2</v>
      </c>
      <c r="Y9106" s="13">
        <f>IF(AND(P9106&gt;1,E9106=1),1/K9106*K9106-1/K9106,IF(P9106&lt;1,0,-1/K9106))</f>
        <v>0</v>
      </c>
      <c r="Z9106" s="13">
        <f>IF(AND(Q9106&gt;1,E9106=0),1/L9106*L9106-1/L9106,IF(Q9106&lt;1,0,-1/L9106))</f>
        <v>0</v>
      </c>
      <c r="AA9106" s="13">
        <f>IF(P9106&gt;1,1/K9106)+IF(Q9106&gt;1,1/L9106)</f>
        <v>0</v>
      </c>
      <c r="AB9106" s="13">
        <f>AB9105+AA9106</f>
        <v>300.7691408507817</v>
      </c>
      <c r="AC9106" s="13">
        <f>AC9105+SUM(Y9106:Z9106)</f>
        <v>17.230859149218041</v>
      </c>
      <c r="AD9106" s="14">
        <f t="shared" si="1569"/>
        <v>5.7289318646445368E-2</v>
      </c>
      <c r="AE9106" s="15">
        <f>IF(AND(P9106&gt;1,E9106=1),1/(2*K9106*(1-H9106))*K9106-1/(2*K9106*(1-H9106)),IF(P9106&lt;1,0,-1/(2*K9106*(1-H9106))))</f>
        <v>0</v>
      </c>
      <c r="AF9106" s="15">
        <f>IF(AND(Q9106&gt;1,E9106=0),1/(2*L9106*(1-I9106))*L9106-1/(2*L9106*(1-I9106)),IF(Q9106&lt;1,0,-1/(2*L9106*(1-I9106))))</f>
        <v>0</v>
      </c>
      <c r="AG9106" s="15">
        <f>IF(P9106&gt;1,1/(2*K9106*(1-H9106)),0)+IF(Q9106&gt;1,1/(2*L9106*(1-I9106)),0)</f>
        <v>0</v>
      </c>
      <c r="AH9106" s="15">
        <f>AH9105+AG9106</f>
        <v>378.02381673605004</v>
      </c>
      <c r="AI9106" s="15">
        <f>AI9105+SUM(AE9106:AF9106)</f>
        <v>22.622501703844588</v>
      </c>
      <c r="AJ9106" s="16">
        <f t="shared" si="1570"/>
        <v>5.9844117492841568E-2</v>
      </c>
      <c r="AK9106" s="17">
        <f>IF(AND(P9106&gt;1,E9106=1),(P9106-1)/(K9106-1)*K9106-(P9106-1)/(K9106-1),IF(P9106&lt;1,0,-(P9106-1)/(K9106-1)))</f>
        <v>0</v>
      </c>
      <c r="AL9106" s="17">
        <f>IF(AND(Q9106&gt;1,E9106=0),(Q9106-1)/(L9106-1)*L9106-(Q9106-1)/(L9106-1),IF(Q9106&lt;1,0,-(Q9106-1)/(L9106-1)))</f>
        <v>0</v>
      </c>
      <c r="AM9106" s="17">
        <f>IF(P9106&gt;1,(P9106-1)/(K9106-1),0)+IF(Q9106&gt;1,(Q9106-1)/(L9106-1),0)</f>
        <v>0</v>
      </c>
      <c r="AN9106" s="17">
        <f>AN9105+AM9106</f>
        <v>126.86894242744081</v>
      </c>
      <c r="AO9106" s="17">
        <f>AO9105+SUM(AK9106:AL9106)</f>
        <v>8.9447486451669551</v>
      </c>
      <c r="AP9106" s="19">
        <f t="shared" si="1571"/>
        <v>7.0503848097280844E-2</v>
      </c>
      <c r="AR9106" s="20">
        <f t="shared" si="1572"/>
        <v>0</v>
      </c>
      <c r="AV9106" s="21"/>
      <c r="AW9106" s="21"/>
      <c r="AX9106" s="21"/>
      <c r="AY9106" s="21"/>
    </row>
    <row r="9107" spans="1:51" s="5" customFormat="1" hidden="1" outlineLevel="1" x14ac:dyDescent="0.2">
      <c r="A9107" s="33"/>
      <c r="D9107" s="5">
        <v>19201</v>
      </c>
      <c r="E9107" s="5">
        <v>0</v>
      </c>
      <c r="G9107" s="6">
        <f>IF(AND(H9107&gt;0.5,E9107=1),1,0)+IF(AND(H9107&lt;0.5,E9107=0),1,0)</f>
        <v>1</v>
      </c>
      <c r="H9107" s="7">
        <v>0.35307275935419602</v>
      </c>
      <c r="I9107" s="7">
        <f t="shared" si="1563"/>
        <v>0.64692724064580398</v>
      </c>
      <c r="K9107" s="8">
        <v>3</v>
      </c>
      <c r="L9107" s="8">
        <v>1.4800000190734901</v>
      </c>
      <c r="M9107" s="9">
        <f t="shared" si="1564"/>
        <v>0.33333333333333331</v>
      </c>
      <c r="N9107" s="9">
        <f t="shared" si="1565"/>
        <v>0.67567566696791004</v>
      </c>
      <c r="P9107" s="10">
        <f t="shared" si="1566"/>
        <v>0</v>
      </c>
      <c r="Q9107" s="10">
        <f t="shared" si="1567"/>
        <v>0</v>
      </c>
      <c r="S9107" s="11">
        <f>IF(AND(P9107&gt;1,E9107=1),K9107-1,IF(P9107&lt;1,0,-1))</f>
        <v>0</v>
      </c>
      <c r="T9107" s="11">
        <f>IF(AND(Q9107&gt;1,E9107=0),L9107-1,IF(Q9107&lt;1,0,-1))</f>
        <v>0</v>
      </c>
      <c r="U9107" s="11">
        <f t="shared" si="1562"/>
        <v>0</v>
      </c>
      <c r="V9107" s="11">
        <f>V9106+U9107</f>
        <v>699</v>
      </c>
      <c r="W9107" s="11">
        <f>W9106+SUM(S9107:T9107)</f>
        <v>40.469996213912893</v>
      </c>
      <c r="X9107" s="12">
        <f t="shared" si="1568"/>
        <v>5.7896990291720879E-2</v>
      </c>
      <c r="Y9107" s="13">
        <f>IF(AND(P9107&gt;1,E9107=1),1/K9107*K9107-1/K9107,IF(P9107&lt;1,0,-1/K9107))</f>
        <v>0</v>
      </c>
      <c r="Z9107" s="13">
        <f>IF(AND(Q9107&gt;1,E9107=0),1/L9107*L9107-1/L9107,IF(Q9107&lt;1,0,-1/L9107))</f>
        <v>0</v>
      </c>
      <c r="AA9107" s="13">
        <f>IF(P9107&gt;1,1/K9107)+IF(Q9107&gt;1,1/L9107)</f>
        <v>0</v>
      </c>
      <c r="AB9107" s="13">
        <f>AB9106+AA9107</f>
        <v>300.7691408507817</v>
      </c>
      <c r="AC9107" s="13">
        <f>AC9106+SUM(Y9107:Z9107)</f>
        <v>17.230859149218041</v>
      </c>
      <c r="AD9107" s="14">
        <f t="shared" si="1569"/>
        <v>5.7289318646445368E-2</v>
      </c>
      <c r="AE9107" s="15">
        <f>IF(AND(P9107&gt;1,E9107=1),1/(2*K9107*(1-H9107))*K9107-1/(2*K9107*(1-H9107)),IF(P9107&lt;1,0,-1/(2*K9107*(1-H9107))))</f>
        <v>0</v>
      </c>
      <c r="AF9107" s="15">
        <f>IF(AND(Q9107&gt;1,E9107=0),1/(2*L9107*(1-I9107))*L9107-1/(2*L9107*(1-I9107)),IF(Q9107&lt;1,0,-1/(2*L9107*(1-I9107))))</f>
        <v>0</v>
      </c>
      <c r="AG9107" s="15">
        <f>IF(P9107&gt;1,1/(2*K9107*(1-H9107)),0)+IF(Q9107&gt;1,1/(2*L9107*(1-I9107)),0)</f>
        <v>0</v>
      </c>
      <c r="AH9107" s="15">
        <f>AH9106+AG9107</f>
        <v>378.02381673605004</v>
      </c>
      <c r="AI9107" s="15">
        <f>AI9106+SUM(AE9107:AF9107)</f>
        <v>22.622501703844588</v>
      </c>
      <c r="AJ9107" s="16">
        <f t="shared" si="1570"/>
        <v>5.9844117492841568E-2</v>
      </c>
      <c r="AK9107" s="17">
        <f>IF(AND(P9107&gt;1,E9107=1),(P9107-1)/(K9107-1)*K9107-(P9107-1)/(K9107-1),IF(P9107&lt;1,0,-(P9107-1)/(K9107-1)))</f>
        <v>0</v>
      </c>
      <c r="AL9107" s="17">
        <f>IF(AND(Q9107&gt;1,E9107=0),(Q9107-1)/(L9107-1)*L9107-(Q9107-1)/(L9107-1),IF(Q9107&lt;1,0,-(Q9107-1)/(L9107-1)))</f>
        <v>0</v>
      </c>
      <c r="AM9107" s="17">
        <f>IF(P9107&gt;1,(P9107-1)/(K9107-1),0)+IF(Q9107&gt;1,(Q9107-1)/(L9107-1),0)</f>
        <v>0</v>
      </c>
      <c r="AN9107" s="17">
        <f>AN9106+AM9107</f>
        <v>126.86894242744081</v>
      </c>
      <c r="AO9107" s="17">
        <f>AO9106+SUM(AK9107:AL9107)</f>
        <v>8.9447486451669551</v>
      </c>
      <c r="AP9107" s="19">
        <f t="shared" si="1571"/>
        <v>7.0503848097280844E-2</v>
      </c>
      <c r="AR9107" s="20">
        <f t="shared" si="1572"/>
        <v>0</v>
      </c>
      <c r="AV9107" s="21"/>
      <c r="AW9107" s="21"/>
      <c r="AX9107" s="21"/>
      <c r="AY9107" s="21"/>
    </row>
    <row r="9108" spans="1:51" s="5" customFormat="1" hidden="1" outlineLevel="1" x14ac:dyDescent="0.2">
      <c r="A9108" s="33"/>
      <c r="D9108" s="5">
        <v>19202</v>
      </c>
      <c r="E9108" s="5">
        <v>1</v>
      </c>
      <c r="G9108" s="6">
        <f>IF(AND(H9108&gt;0.5,E9108=1),1,0)+IF(AND(H9108&lt;0.5,E9108=0),1,0)</f>
        <v>1</v>
      </c>
      <c r="H9108" s="7">
        <v>0.71106880764934899</v>
      </c>
      <c r="I9108" s="7">
        <f t="shared" si="1563"/>
        <v>0.28893119235065101</v>
      </c>
      <c r="K9108" s="8">
        <v>1.5700000524520901</v>
      </c>
      <c r="L9108" s="8">
        <v>3.1199998855590798</v>
      </c>
      <c r="M9108" s="9">
        <f t="shared" si="1564"/>
        <v>0.63694265387963478</v>
      </c>
      <c r="N9108" s="9">
        <f t="shared" si="1565"/>
        <v>0.32051283226916139</v>
      </c>
      <c r="P9108" s="10">
        <f t="shared" si="1566"/>
        <v>0</v>
      </c>
      <c r="Q9108" s="10">
        <f t="shared" si="1567"/>
        <v>0</v>
      </c>
      <c r="S9108" s="11">
        <f>IF(AND(P9108&gt;1,E9108=1),K9108-1,IF(P9108&lt;1,0,-1))</f>
        <v>0</v>
      </c>
      <c r="T9108" s="11">
        <f>IF(AND(Q9108&gt;1,E9108=0),L9108-1,IF(Q9108&lt;1,0,-1))</f>
        <v>0</v>
      </c>
      <c r="U9108" s="11">
        <f t="shared" si="1562"/>
        <v>0</v>
      </c>
      <c r="V9108" s="11">
        <f>V9107+U9108</f>
        <v>699</v>
      </c>
      <c r="W9108" s="11">
        <f>W9107+SUM(S9108:T9108)</f>
        <v>40.469996213912893</v>
      </c>
      <c r="X9108" s="12">
        <f t="shared" si="1568"/>
        <v>5.7896990291720879E-2</v>
      </c>
      <c r="Y9108" s="13">
        <f>IF(AND(P9108&gt;1,E9108=1),1/K9108*K9108-1/K9108,IF(P9108&lt;1,0,-1/K9108))</f>
        <v>0</v>
      </c>
      <c r="Z9108" s="13">
        <f>IF(AND(Q9108&gt;1,E9108=0),1/L9108*L9108-1/L9108,IF(Q9108&lt;1,0,-1/L9108))</f>
        <v>0</v>
      </c>
      <c r="AA9108" s="13">
        <f>IF(P9108&gt;1,1/K9108)+IF(Q9108&gt;1,1/L9108)</f>
        <v>0</v>
      </c>
      <c r="AB9108" s="13">
        <f>AB9107+AA9108</f>
        <v>300.7691408507817</v>
      </c>
      <c r="AC9108" s="13">
        <f>AC9107+SUM(Y9108:Z9108)</f>
        <v>17.230859149218041</v>
      </c>
      <c r="AD9108" s="14">
        <f t="shared" si="1569"/>
        <v>5.7289318646445368E-2</v>
      </c>
      <c r="AE9108" s="15">
        <f>IF(AND(P9108&gt;1,E9108=1),1/(2*K9108*(1-H9108))*K9108-1/(2*K9108*(1-H9108)),IF(P9108&lt;1,0,-1/(2*K9108*(1-H9108))))</f>
        <v>0</v>
      </c>
      <c r="AF9108" s="15">
        <f>IF(AND(Q9108&gt;1,E9108=0),1/(2*L9108*(1-I9108))*L9108-1/(2*L9108*(1-I9108)),IF(Q9108&lt;1,0,-1/(2*L9108*(1-I9108))))</f>
        <v>0</v>
      </c>
      <c r="AG9108" s="15">
        <f>IF(P9108&gt;1,1/(2*K9108*(1-H9108)),0)+IF(Q9108&gt;1,1/(2*L9108*(1-I9108)),0)</f>
        <v>0</v>
      </c>
      <c r="AH9108" s="15">
        <f>AH9107+AG9108</f>
        <v>378.02381673605004</v>
      </c>
      <c r="AI9108" s="15">
        <f>AI9107+SUM(AE9108:AF9108)</f>
        <v>22.622501703844588</v>
      </c>
      <c r="AJ9108" s="16">
        <f t="shared" si="1570"/>
        <v>5.9844117492841568E-2</v>
      </c>
      <c r="AK9108" s="17">
        <f>IF(AND(P9108&gt;1,E9108=1),(P9108-1)/(K9108-1)*K9108-(P9108-1)/(K9108-1),IF(P9108&lt;1,0,-(P9108-1)/(K9108-1)))</f>
        <v>0</v>
      </c>
      <c r="AL9108" s="17">
        <f>IF(AND(Q9108&gt;1,E9108=0),(Q9108-1)/(L9108-1)*L9108-(Q9108-1)/(L9108-1),IF(Q9108&lt;1,0,-(Q9108-1)/(L9108-1)))</f>
        <v>0</v>
      </c>
      <c r="AM9108" s="17">
        <f>IF(P9108&gt;1,(P9108-1)/(K9108-1),0)+IF(Q9108&gt;1,(Q9108-1)/(L9108-1),0)</f>
        <v>0</v>
      </c>
      <c r="AN9108" s="17">
        <f>AN9107+AM9108</f>
        <v>126.86894242744081</v>
      </c>
      <c r="AO9108" s="17">
        <f>AO9107+SUM(AK9108:AL9108)</f>
        <v>8.9447486451669551</v>
      </c>
      <c r="AP9108" s="19">
        <f t="shared" si="1571"/>
        <v>7.0503848097280844E-2</v>
      </c>
      <c r="AR9108" s="20">
        <f t="shared" si="1572"/>
        <v>0</v>
      </c>
      <c r="AV9108" s="21"/>
      <c r="AW9108" s="21"/>
      <c r="AX9108" s="21"/>
      <c r="AY9108" s="21"/>
    </row>
    <row r="9109" spans="1:51" s="5" customFormat="1" hidden="1" outlineLevel="1" x14ac:dyDescent="0.2">
      <c r="A9109" s="33"/>
      <c r="D9109" s="5">
        <v>19203</v>
      </c>
      <c r="E9109" s="5">
        <v>1</v>
      </c>
      <c r="G9109" s="6">
        <f>IF(AND(H9109&gt;0.5,E9109=1),1,0)+IF(AND(H9109&lt;0.5,E9109=0),1,0)</f>
        <v>1</v>
      </c>
      <c r="H9109" s="7">
        <v>0.67459079597328298</v>
      </c>
      <c r="I9109" s="7">
        <f t="shared" si="1563"/>
        <v>0.32540920402671702</v>
      </c>
      <c r="K9109" s="8">
        <v>1.3099999427795399</v>
      </c>
      <c r="L9109" s="8">
        <v>3.8599998950958301</v>
      </c>
      <c r="M9109" s="9">
        <f t="shared" si="1564"/>
        <v>0.76335881196926902</v>
      </c>
      <c r="N9109" s="9">
        <f t="shared" si="1565"/>
        <v>0.25906736455369089</v>
      </c>
      <c r="P9109" s="10">
        <f t="shared" si="1566"/>
        <v>0</v>
      </c>
      <c r="Q9109" s="10">
        <f t="shared" si="1567"/>
        <v>1.2560794934063453</v>
      </c>
      <c r="S9109" s="11">
        <f>IF(AND(P9109&gt;1,E9109=1),K9109-1,IF(P9109&lt;1,0,-1))</f>
        <v>0</v>
      </c>
      <c r="T9109" s="11">
        <f>IF(AND(Q9109&gt;1,E9109=0),L9109-1,IF(Q9109&lt;1,0,-1))</f>
        <v>-1</v>
      </c>
      <c r="U9109" s="11">
        <f t="shared" si="1562"/>
        <v>1</v>
      </c>
      <c r="V9109" s="11">
        <f>V9108+U9109</f>
        <v>700</v>
      </c>
      <c r="W9109" s="11">
        <f>W9108+SUM(S9109:T9109)</f>
        <v>39.469996213912893</v>
      </c>
      <c r="X9109" s="12">
        <f t="shared" si="1568"/>
        <v>5.6385708877018416E-2</v>
      </c>
      <c r="Y9109" s="13">
        <f>IF(AND(P9109&gt;1,E9109=1),1/K9109*K9109-1/K9109,IF(P9109&lt;1,0,-1/K9109))</f>
        <v>0</v>
      </c>
      <c r="Z9109" s="13">
        <f>IF(AND(Q9109&gt;1,E9109=0),1/L9109*L9109-1/L9109,IF(Q9109&lt;1,0,-1/L9109))</f>
        <v>-0.25906736455369089</v>
      </c>
      <c r="AA9109" s="13">
        <f>IF(P9109&gt;1,1/K9109)+IF(Q9109&gt;1,1/L9109)</f>
        <v>0.25906736455369089</v>
      </c>
      <c r="AB9109" s="13">
        <f>AB9108+AA9109</f>
        <v>301.02820821533538</v>
      </c>
      <c r="AC9109" s="13">
        <f>AC9108+SUM(Y9109:Z9109)</f>
        <v>16.971791784664351</v>
      </c>
      <c r="AD9109" s="14">
        <f t="shared" si="1569"/>
        <v>5.6379406718336078E-2</v>
      </c>
      <c r="AE9109" s="15">
        <f>IF(AND(P9109&gt;1,E9109=1),1/(2*K9109*(1-H9109))*K9109-1/(2*K9109*(1-H9109)),IF(P9109&lt;1,0,-1/(2*K9109*(1-H9109))))</f>
        <v>0</v>
      </c>
      <c r="AF9109" s="15">
        <f>IF(AND(Q9109&gt;1,E9109=0),1/(2*L9109*(1-I9109))*L9109-1/(2*L9109*(1-I9109)),IF(Q9109&lt;1,0,-1/(2*L9109*(1-I9109))))</f>
        <v>-0.19201815834139485</v>
      </c>
      <c r="AG9109" s="15">
        <f>IF(P9109&gt;1,1/(2*K9109*(1-H9109)),0)+IF(Q9109&gt;1,1/(2*L9109*(1-I9109)),0)</f>
        <v>0.19201815834139485</v>
      </c>
      <c r="AH9109" s="15">
        <f>AH9108+AG9109</f>
        <v>378.21583489439143</v>
      </c>
      <c r="AI9109" s="15">
        <f>AI9108+SUM(AE9109:AF9109)</f>
        <v>22.430483545503193</v>
      </c>
      <c r="AJ9109" s="16">
        <f t="shared" si="1570"/>
        <v>5.9306040297774469E-2</v>
      </c>
      <c r="AK9109" s="17">
        <f>IF(AND(P9109&gt;1,E9109=1),(P9109-1)/(K9109-1)*K9109-(P9109-1)/(K9109-1),IF(P9109&lt;1,0,-(P9109-1)/(K9109-1)))</f>
        <v>0</v>
      </c>
      <c r="AL9109" s="17">
        <f>IF(AND(Q9109&gt;1,E9109=0),(Q9109-1)/(L9109-1)*L9109-(Q9109-1)/(L9109-1),IF(Q9109&lt;1,0,-(Q9109-1)/(L9109-1)))</f>
        <v>-8.9538287692057697E-2</v>
      </c>
      <c r="AM9109" s="17">
        <f>IF(P9109&gt;1,(P9109-1)/(K9109-1),0)+IF(Q9109&gt;1,(Q9109-1)/(L9109-1),0)</f>
        <v>8.9538287692057697E-2</v>
      </c>
      <c r="AN9109" s="17">
        <f>AN9108+AM9109</f>
        <v>126.95848071513286</v>
      </c>
      <c r="AO9109" s="17">
        <f>AO9108+SUM(AK9109:AL9109)</f>
        <v>8.8552103574748973</v>
      </c>
      <c r="AP9109" s="19">
        <f t="shared" si="1571"/>
        <v>6.9748868351253018E-2</v>
      </c>
      <c r="AR9109" s="20">
        <f t="shared" si="1572"/>
        <v>1</v>
      </c>
      <c r="AV9109" s="21"/>
      <c r="AW9109" s="21"/>
      <c r="AX9109" s="21"/>
      <c r="AY9109" s="21"/>
    </row>
    <row r="9110" spans="1:51" s="5" customFormat="1" hidden="1" outlineLevel="1" x14ac:dyDescent="0.2">
      <c r="A9110" s="33"/>
      <c r="D9110" s="5">
        <v>19204</v>
      </c>
      <c r="E9110" s="5">
        <v>0</v>
      </c>
      <c r="G9110" s="6">
        <f>IF(AND(H9110&gt;0.5,E9110=1),1,0)+IF(AND(H9110&lt;0.5,E9110=0),1,0)</f>
        <v>1</v>
      </c>
      <c r="H9110" s="7">
        <v>0.26948370527695598</v>
      </c>
      <c r="I9110" s="7">
        <f t="shared" si="1563"/>
        <v>0.73051629472304402</v>
      </c>
      <c r="K9110" s="8">
        <v>3.5</v>
      </c>
      <c r="L9110" s="8">
        <v>1.37000000476837</v>
      </c>
      <c r="M9110" s="9">
        <f t="shared" si="1564"/>
        <v>0.2857142857142857</v>
      </c>
      <c r="N9110" s="9">
        <f t="shared" si="1565"/>
        <v>0.72992700475871386</v>
      </c>
      <c r="P9110" s="10">
        <f t="shared" si="1566"/>
        <v>0</v>
      </c>
      <c r="Q9110" s="10">
        <f t="shared" si="1567"/>
        <v>0</v>
      </c>
      <c r="S9110" s="11">
        <f>IF(AND(P9110&gt;1,E9110=1),K9110-1,IF(P9110&lt;1,0,-1))</f>
        <v>0</v>
      </c>
      <c r="T9110" s="11">
        <f>IF(AND(Q9110&gt;1,E9110=0),L9110-1,IF(Q9110&lt;1,0,-1))</f>
        <v>0</v>
      </c>
      <c r="U9110" s="11">
        <f t="shared" si="1562"/>
        <v>0</v>
      </c>
      <c r="V9110" s="11">
        <f>V9109+U9110</f>
        <v>700</v>
      </c>
      <c r="W9110" s="11">
        <f>W9109+SUM(S9110:T9110)</f>
        <v>39.469996213912893</v>
      </c>
      <c r="X9110" s="12">
        <f t="shared" si="1568"/>
        <v>5.6385708877018416E-2</v>
      </c>
      <c r="Y9110" s="13">
        <f>IF(AND(P9110&gt;1,E9110=1),1/K9110*K9110-1/K9110,IF(P9110&lt;1,0,-1/K9110))</f>
        <v>0</v>
      </c>
      <c r="Z9110" s="13">
        <f>IF(AND(Q9110&gt;1,E9110=0),1/L9110*L9110-1/L9110,IF(Q9110&lt;1,0,-1/L9110))</f>
        <v>0</v>
      </c>
      <c r="AA9110" s="13">
        <f>IF(P9110&gt;1,1/K9110)+IF(Q9110&gt;1,1/L9110)</f>
        <v>0</v>
      </c>
      <c r="AB9110" s="13">
        <f>AB9109+AA9110</f>
        <v>301.02820821533538</v>
      </c>
      <c r="AC9110" s="13">
        <f>AC9109+SUM(Y9110:Z9110)</f>
        <v>16.971791784664351</v>
      </c>
      <c r="AD9110" s="14">
        <f t="shared" si="1569"/>
        <v>5.6379406718336078E-2</v>
      </c>
      <c r="AE9110" s="15">
        <f>IF(AND(P9110&gt;1,E9110=1),1/(2*K9110*(1-H9110))*K9110-1/(2*K9110*(1-H9110)),IF(P9110&lt;1,0,-1/(2*K9110*(1-H9110))))</f>
        <v>0</v>
      </c>
      <c r="AF9110" s="15">
        <f>IF(AND(Q9110&gt;1,E9110=0),1/(2*L9110*(1-I9110))*L9110-1/(2*L9110*(1-I9110)),IF(Q9110&lt;1,0,-1/(2*L9110*(1-I9110))))</f>
        <v>0</v>
      </c>
      <c r="AG9110" s="15">
        <f>IF(P9110&gt;1,1/(2*K9110*(1-H9110)),0)+IF(Q9110&gt;1,1/(2*L9110*(1-I9110)),0)</f>
        <v>0</v>
      </c>
      <c r="AH9110" s="15">
        <f>AH9109+AG9110</f>
        <v>378.21583489439143</v>
      </c>
      <c r="AI9110" s="15">
        <f>AI9109+SUM(AE9110:AF9110)</f>
        <v>22.430483545503193</v>
      </c>
      <c r="AJ9110" s="16">
        <f t="shared" si="1570"/>
        <v>5.9306040297774469E-2</v>
      </c>
      <c r="AK9110" s="17">
        <f>IF(AND(P9110&gt;1,E9110=1),(P9110-1)/(K9110-1)*K9110-(P9110-1)/(K9110-1),IF(P9110&lt;1,0,-(P9110-1)/(K9110-1)))</f>
        <v>0</v>
      </c>
      <c r="AL9110" s="17">
        <f>IF(AND(Q9110&gt;1,E9110=0),(Q9110-1)/(L9110-1)*L9110-(Q9110-1)/(L9110-1),IF(Q9110&lt;1,0,-(Q9110-1)/(L9110-1)))</f>
        <v>0</v>
      </c>
      <c r="AM9110" s="17">
        <f>IF(P9110&gt;1,(P9110-1)/(K9110-1),0)+IF(Q9110&gt;1,(Q9110-1)/(L9110-1),0)</f>
        <v>0</v>
      </c>
      <c r="AN9110" s="17">
        <f>AN9109+AM9110</f>
        <v>126.95848071513286</v>
      </c>
      <c r="AO9110" s="17">
        <f>AO9109+SUM(AK9110:AL9110)</f>
        <v>8.8552103574748973</v>
      </c>
      <c r="AP9110" s="19">
        <f t="shared" si="1571"/>
        <v>6.9748868351253018E-2</v>
      </c>
      <c r="AR9110" s="20">
        <f t="shared" si="1572"/>
        <v>0</v>
      </c>
      <c r="AV9110" s="21"/>
      <c r="AW9110" s="21"/>
      <c r="AX9110" s="21"/>
      <c r="AY9110" s="21"/>
    </row>
    <row r="9111" spans="1:51" s="5" customFormat="1" hidden="1" outlineLevel="1" x14ac:dyDescent="0.2">
      <c r="A9111" s="33"/>
      <c r="D9111" s="5">
        <v>19205</v>
      </c>
      <c r="E9111" s="5">
        <v>0</v>
      </c>
      <c r="G9111" s="6">
        <f>IF(AND(H9111&gt;0.5,E9111=1),1,0)+IF(AND(H9111&lt;0.5,E9111=0),1,0)</f>
        <v>1</v>
      </c>
      <c r="H9111" s="7">
        <v>0.48774631192920798</v>
      </c>
      <c r="I9111" s="7">
        <f t="shared" si="1563"/>
        <v>0.51225368807079197</v>
      </c>
      <c r="K9111" s="8">
        <v>2.5899999141693102</v>
      </c>
      <c r="L9111" s="8">
        <v>1.66999995708466</v>
      </c>
      <c r="M9111" s="9">
        <f t="shared" si="1564"/>
        <v>0.38610039889546854</v>
      </c>
      <c r="N9111" s="9">
        <f t="shared" si="1565"/>
        <v>0.5988024105974904</v>
      </c>
      <c r="P9111" s="10">
        <f t="shared" si="1566"/>
        <v>0</v>
      </c>
      <c r="Q9111" s="10">
        <f t="shared" si="1567"/>
        <v>0</v>
      </c>
      <c r="S9111" s="11">
        <f>IF(AND(P9111&gt;1,E9111=1),K9111-1,IF(P9111&lt;1,0,-1))</f>
        <v>0</v>
      </c>
      <c r="T9111" s="11">
        <f>IF(AND(Q9111&gt;1,E9111=0),L9111-1,IF(Q9111&lt;1,0,-1))</f>
        <v>0</v>
      </c>
      <c r="U9111" s="11">
        <f t="shared" si="1562"/>
        <v>0</v>
      </c>
      <c r="V9111" s="11">
        <f>V9110+U9111</f>
        <v>700</v>
      </c>
      <c r="W9111" s="11">
        <f>W9110+SUM(S9111:T9111)</f>
        <v>39.469996213912893</v>
      </c>
      <c r="X9111" s="12">
        <f t="shared" si="1568"/>
        <v>5.6385708877018416E-2</v>
      </c>
      <c r="Y9111" s="13">
        <f>IF(AND(P9111&gt;1,E9111=1),1/K9111*K9111-1/K9111,IF(P9111&lt;1,0,-1/K9111))</f>
        <v>0</v>
      </c>
      <c r="Z9111" s="13">
        <f>IF(AND(Q9111&gt;1,E9111=0),1/L9111*L9111-1/L9111,IF(Q9111&lt;1,0,-1/L9111))</f>
        <v>0</v>
      </c>
      <c r="AA9111" s="13">
        <f>IF(P9111&gt;1,1/K9111)+IF(Q9111&gt;1,1/L9111)</f>
        <v>0</v>
      </c>
      <c r="AB9111" s="13">
        <f>AB9110+AA9111</f>
        <v>301.02820821533538</v>
      </c>
      <c r="AC9111" s="13">
        <f>AC9110+SUM(Y9111:Z9111)</f>
        <v>16.971791784664351</v>
      </c>
      <c r="AD9111" s="14">
        <f t="shared" si="1569"/>
        <v>5.6379406718336078E-2</v>
      </c>
      <c r="AE9111" s="15">
        <f>IF(AND(P9111&gt;1,E9111=1),1/(2*K9111*(1-H9111))*K9111-1/(2*K9111*(1-H9111)),IF(P9111&lt;1,0,-1/(2*K9111*(1-H9111))))</f>
        <v>0</v>
      </c>
      <c r="AF9111" s="15">
        <f>IF(AND(Q9111&gt;1,E9111=0),1/(2*L9111*(1-I9111))*L9111-1/(2*L9111*(1-I9111)),IF(Q9111&lt;1,0,-1/(2*L9111*(1-I9111))))</f>
        <v>0</v>
      </c>
      <c r="AG9111" s="15">
        <f>IF(P9111&gt;1,1/(2*K9111*(1-H9111)),0)+IF(Q9111&gt;1,1/(2*L9111*(1-I9111)),0)</f>
        <v>0</v>
      </c>
      <c r="AH9111" s="15">
        <f>AH9110+AG9111</f>
        <v>378.21583489439143</v>
      </c>
      <c r="AI9111" s="15">
        <f>AI9110+SUM(AE9111:AF9111)</f>
        <v>22.430483545503193</v>
      </c>
      <c r="AJ9111" s="16">
        <f t="shared" si="1570"/>
        <v>5.9306040297774469E-2</v>
      </c>
      <c r="AK9111" s="17">
        <f>IF(AND(P9111&gt;1,E9111=1),(P9111-1)/(K9111-1)*K9111-(P9111-1)/(K9111-1),IF(P9111&lt;1,0,-(P9111-1)/(K9111-1)))</f>
        <v>0</v>
      </c>
      <c r="AL9111" s="17">
        <f>IF(AND(Q9111&gt;1,E9111=0),(Q9111-1)/(L9111-1)*L9111-(Q9111-1)/(L9111-1),IF(Q9111&lt;1,0,-(Q9111-1)/(L9111-1)))</f>
        <v>0</v>
      </c>
      <c r="AM9111" s="17">
        <f>IF(P9111&gt;1,(P9111-1)/(K9111-1),0)+IF(Q9111&gt;1,(Q9111-1)/(L9111-1),0)</f>
        <v>0</v>
      </c>
      <c r="AN9111" s="17">
        <f>AN9110+AM9111</f>
        <v>126.95848071513286</v>
      </c>
      <c r="AO9111" s="17">
        <f>AO9110+SUM(AK9111:AL9111)</f>
        <v>8.8552103574748973</v>
      </c>
      <c r="AP9111" s="19">
        <f t="shared" si="1571"/>
        <v>6.9748868351253018E-2</v>
      </c>
      <c r="AR9111" s="20">
        <f t="shared" si="1572"/>
        <v>0</v>
      </c>
      <c r="AV9111" s="21"/>
      <c r="AW9111" s="21"/>
      <c r="AX9111" s="21"/>
      <c r="AY9111" s="21"/>
    </row>
    <row r="9112" spans="1:51" s="5" customFormat="1" hidden="1" outlineLevel="1" x14ac:dyDescent="0.2">
      <c r="A9112" s="33"/>
      <c r="D9112" s="5">
        <v>19206</v>
      </c>
      <c r="E9112" s="5">
        <v>1</v>
      </c>
      <c r="G9112" s="6">
        <f>IF(AND(H9112&gt;0.5,E9112=1),1,0)+IF(AND(H9112&lt;0.5,E9112=0),1,0)</f>
        <v>1</v>
      </c>
      <c r="H9112" s="7">
        <v>0.75429053333306295</v>
      </c>
      <c r="I9112" s="7">
        <f t="shared" si="1563"/>
        <v>0.24570946666693705</v>
      </c>
      <c r="K9112" s="8">
        <v>1.1000000238418599</v>
      </c>
      <c r="L9112" s="8">
        <v>9</v>
      </c>
      <c r="M9112" s="9">
        <f t="shared" si="1564"/>
        <v>0.90909088938689309</v>
      </c>
      <c r="N9112" s="9">
        <f t="shared" si="1565"/>
        <v>0.1111111111111111</v>
      </c>
      <c r="P9112" s="10">
        <f t="shared" si="1566"/>
        <v>0</v>
      </c>
      <c r="Q9112" s="10">
        <f t="shared" si="1567"/>
        <v>0</v>
      </c>
      <c r="S9112" s="11">
        <f>IF(AND(P9112&gt;1,E9112=1),K9112-1,IF(P9112&lt;1,0,-1))</f>
        <v>0</v>
      </c>
      <c r="T9112" s="11">
        <f>IF(AND(Q9112&gt;1,E9112=0),L9112-1,IF(Q9112&lt;1,0,-1))</f>
        <v>0</v>
      </c>
      <c r="U9112" s="11">
        <f t="shared" si="1562"/>
        <v>0</v>
      </c>
      <c r="V9112" s="11">
        <f>V9111+U9112</f>
        <v>700</v>
      </c>
      <c r="W9112" s="11">
        <f>W9111+SUM(S9112:T9112)</f>
        <v>39.469996213912893</v>
      </c>
      <c r="X9112" s="12">
        <f t="shared" si="1568"/>
        <v>5.6385708877018416E-2</v>
      </c>
      <c r="Y9112" s="13">
        <f>IF(AND(P9112&gt;1,E9112=1),1/K9112*K9112-1/K9112,IF(P9112&lt;1,0,-1/K9112))</f>
        <v>0</v>
      </c>
      <c r="Z9112" s="13">
        <f>IF(AND(Q9112&gt;1,E9112=0),1/L9112*L9112-1/L9112,IF(Q9112&lt;1,0,-1/L9112))</f>
        <v>0</v>
      </c>
      <c r="AA9112" s="13">
        <f>IF(P9112&gt;1,1/K9112)+IF(Q9112&gt;1,1/L9112)</f>
        <v>0</v>
      </c>
      <c r="AB9112" s="13">
        <f>AB9111+AA9112</f>
        <v>301.02820821533538</v>
      </c>
      <c r="AC9112" s="13">
        <f>AC9111+SUM(Y9112:Z9112)</f>
        <v>16.971791784664351</v>
      </c>
      <c r="AD9112" s="14">
        <f t="shared" si="1569"/>
        <v>5.6379406718336078E-2</v>
      </c>
      <c r="AE9112" s="15">
        <f>IF(AND(P9112&gt;1,E9112=1),1/(2*K9112*(1-H9112))*K9112-1/(2*K9112*(1-H9112)),IF(P9112&lt;1,0,-1/(2*K9112*(1-H9112))))</f>
        <v>0</v>
      </c>
      <c r="AF9112" s="15">
        <f>IF(AND(Q9112&gt;1,E9112=0),1/(2*L9112*(1-I9112))*L9112-1/(2*L9112*(1-I9112)),IF(Q9112&lt;1,0,-1/(2*L9112*(1-I9112))))</f>
        <v>0</v>
      </c>
      <c r="AG9112" s="15">
        <f>IF(P9112&gt;1,1/(2*K9112*(1-H9112)),0)+IF(Q9112&gt;1,1/(2*L9112*(1-I9112)),0)</f>
        <v>0</v>
      </c>
      <c r="AH9112" s="15">
        <f>AH9111+AG9112</f>
        <v>378.21583489439143</v>
      </c>
      <c r="AI9112" s="15">
        <f>AI9111+SUM(AE9112:AF9112)</f>
        <v>22.430483545503193</v>
      </c>
      <c r="AJ9112" s="16">
        <f t="shared" si="1570"/>
        <v>5.9306040297774469E-2</v>
      </c>
      <c r="AK9112" s="17">
        <f>IF(AND(P9112&gt;1,E9112=1),(P9112-1)/(K9112-1)*K9112-(P9112-1)/(K9112-1),IF(P9112&lt;1,0,-(P9112-1)/(K9112-1)))</f>
        <v>0</v>
      </c>
      <c r="AL9112" s="17">
        <f>IF(AND(Q9112&gt;1,E9112=0),(Q9112-1)/(L9112-1)*L9112-(Q9112-1)/(L9112-1),IF(Q9112&lt;1,0,-(Q9112-1)/(L9112-1)))</f>
        <v>0</v>
      </c>
      <c r="AM9112" s="17">
        <f>IF(P9112&gt;1,(P9112-1)/(K9112-1),0)+IF(Q9112&gt;1,(Q9112-1)/(L9112-1),0)</f>
        <v>0</v>
      </c>
      <c r="AN9112" s="17">
        <f>AN9111+AM9112</f>
        <v>126.95848071513286</v>
      </c>
      <c r="AO9112" s="17">
        <f>AO9111+SUM(AK9112:AL9112)</f>
        <v>8.8552103574748973</v>
      </c>
      <c r="AP9112" s="19">
        <f t="shared" si="1571"/>
        <v>6.9748868351253018E-2</v>
      </c>
      <c r="AR9112" s="20">
        <f t="shared" si="1572"/>
        <v>0</v>
      </c>
      <c r="AV9112" s="21"/>
      <c r="AW9112" s="21"/>
      <c r="AX9112" s="21"/>
      <c r="AY9112" s="21"/>
    </row>
    <row r="9113" spans="1:51" s="5" customFormat="1" hidden="1" outlineLevel="1" x14ac:dyDescent="0.2">
      <c r="A9113" s="33"/>
      <c r="D9113" s="5">
        <v>19207</v>
      </c>
      <c r="E9113" s="5">
        <v>1</v>
      </c>
      <c r="G9113" s="6">
        <f>IF(AND(H9113&gt;0.5,E9113=1),1,0)+IF(AND(H9113&lt;0.5,E9113=0),1,0)</f>
        <v>1</v>
      </c>
      <c r="H9113" s="7">
        <v>0.63243741800557596</v>
      </c>
      <c r="I9113" s="7">
        <f t="shared" si="1563"/>
        <v>0.36756258199442404</v>
      </c>
      <c r="K9113" s="8">
        <v>1.6000000238418599</v>
      </c>
      <c r="L9113" s="8">
        <v>2.5199999809265101</v>
      </c>
      <c r="M9113" s="9">
        <f t="shared" si="1564"/>
        <v>0.62499999068677359</v>
      </c>
      <c r="N9113" s="9">
        <f t="shared" si="1565"/>
        <v>0.39682539982890686</v>
      </c>
      <c r="P9113" s="10">
        <f t="shared" si="1566"/>
        <v>0</v>
      </c>
      <c r="Q9113" s="10">
        <f t="shared" si="1567"/>
        <v>0</v>
      </c>
      <c r="S9113" s="11">
        <f>IF(AND(P9113&gt;1,E9113=1),K9113-1,IF(P9113&lt;1,0,-1))</f>
        <v>0</v>
      </c>
      <c r="T9113" s="11">
        <f>IF(AND(Q9113&gt;1,E9113=0),L9113-1,IF(Q9113&lt;1,0,-1))</f>
        <v>0</v>
      </c>
      <c r="U9113" s="11">
        <f t="shared" si="1562"/>
        <v>0</v>
      </c>
      <c r="V9113" s="11">
        <f>V9112+U9113</f>
        <v>700</v>
      </c>
      <c r="W9113" s="11">
        <f>W9112+SUM(S9113:T9113)</f>
        <v>39.469996213912893</v>
      </c>
      <c r="X9113" s="12">
        <f t="shared" si="1568"/>
        <v>5.6385708877018416E-2</v>
      </c>
      <c r="Y9113" s="13">
        <f>IF(AND(P9113&gt;1,E9113=1),1/K9113*K9113-1/K9113,IF(P9113&lt;1,0,-1/K9113))</f>
        <v>0</v>
      </c>
      <c r="Z9113" s="13">
        <f>IF(AND(Q9113&gt;1,E9113=0),1/L9113*L9113-1/L9113,IF(Q9113&lt;1,0,-1/L9113))</f>
        <v>0</v>
      </c>
      <c r="AA9113" s="13">
        <f>IF(P9113&gt;1,1/K9113)+IF(Q9113&gt;1,1/L9113)</f>
        <v>0</v>
      </c>
      <c r="AB9113" s="13">
        <f>AB9112+AA9113</f>
        <v>301.02820821533538</v>
      </c>
      <c r="AC9113" s="13">
        <f>AC9112+SUM(Y9113:Z9113)</f>
        <v>16.971791784664351</v>
      </c>
      <c r="AD9113" s="14">
        <f t="shared" si="1569"/>
        <v>5.6379406718336078E-2</v>
      </c>
      <c r="AE9113" s="15">
        <f>IF(AND(P9113&gt;1,E9113=1),1/(2*K9113*(1-H9113))*K9113-1/(2*K9113*(1-H9113)),IF(P9113&lt;1,0,-1/(2*K9113*(1-H9113))))</f>
        <v>0</v>
      </c>
      <c r="AF9113" s="15">
        <f>IF(AND(Q9113&gt;1,E9113=0),1/(2*L9113*(1-I9113))*L9113-1/(2*L9113*(1-I9113)),IF(Q9113&lt;1,0,-1/(2*L9113*(1-I9113))))</f>
        <v>0</v>
      </c>
      <c r="AG9113" s="15">
        <f>IF(P9113&gt;1,1/(2*K9113*(1-H9113)),0)+IF(Q9113&gt;1,1/(2*L9113*(1-I9113)),0)</f>
        <v>0</v>
      </c>
      <c r="AH9113" s="15">
        <f>AH9112+AG9113</f>
        <v>378.21583489439143</v>
      </c>
      <c r="AI9113" s="15">
        <f>AI9112+SUM(AE9113:AF9113)</f>
        <v>22.430483545503193</v>
      </c>
      <c r="AJ9113" s="16">
        <f t="shared" si="1570"/>
        <v>5.9306040297774469E-2</v>
      </c>
      <c r="AK9113" s="17">
        <f>IF(AND(P9113&gt;1,E9113=1),(P9113-1)/(K9113-1)*K9113-(P9113-1)/(K9113-1),IF(P9113&lt;1,0,-(P9113-1)/(K9113-1)))</f>
        <v>0</v>
      </c>
      <c r="AL9113" s="17">
        <f>IF(AND(Q9113&gt;1,E9113=0),(Q9113-1)/(L9113-1)*L9113-(Q9113-1)/(L9113-1),IF(Q9113&lt;1,0,-(Q9113-1)/(L9113-1)))</f>
        <v>0</v>
      </c>
      <c r="AM9113" s="17">
        <f>IF(P9113&gt;1,(P9113-1)/(K9113-1),0)+IF(Q9113&gt;1,(Q9113-1)/(L9113-1),0)</f>
        <v>0</v>
      </c>
      <c r="AN9113" s="17">
        <f>AN9112+AM9113</f>
        <v>126.95848071513286</v>
      </c>
      <c r="AO9113" s="17">
        <f>AO9112+SUM(AK9113:AL9113)</f>
        <v>8.8552103574748973</v>
      </c>
      <c r="AP9113" s="19">
        <f t="shared" si="1571"/>
        <v>6.9748868351253018E-2</v>
      </c>
      <c r="AR9113" s="20">
        <f t="shared" si="1572"/>
        <v>0</v>
      </c>
      <c r="AV9113" s="21"/>
      <c r="AW9113" s="21"/>
      <c r="AX9113" s="21"/>
      <c r="AY9113" s="21"/>
    </row>
    <row r="9114" spans="1:51" s="5" customFormat="1" hidden="1" outlineLevel="1" x14ac:dyDescent="0.2">
      <c r="A9114" s="33"/>
      <c r="D9114" s="5">
        <v>19208</v>
      </c>
      <c r="E9114" s="5">
        <v>1</v>
      </c>
      <c r="G9114" s="6">
        <f>IF(AND(H9114&gt;0.5,E9114=1),1,0)+IF(AND(H9114&lt;0.5,E9114=0),1,0)</f>
        <v>1</v>
      </c>
      <c r="H9114" s="7">
        <v>0.53267457264534201</v>
      </c>
      <c r="I9114" s="7">
        <f t="shared" si="1563"/>
        <v>0.46732542735465799</v>
      </c>
      <c r="K9114" s="8">
        <v>2.2000000476837198</v>
      </c>
      <c r="L9114" s="8">
        <v>1.8999999761581401</v>
      </c>
      <c r="M9114" s="9">
        <f t="shared" si="1564"/>
        <v>0.45454544469344654</v>
      </c>
      <c r="N9114" s="9">
        <f t="shared" si="1565"/>
        <v>0.52631579607807766</v>
      </c>
      <c r="P9114" s="10">
        <f t="shared" si="1566"/>
        <v>0</v>
      </c>
      <c r="Q9114" s="10">
        <f t="shared" si="1567"/>
        <v>0</v>
      </c>
      <c r="S9114" s="11">
        <f>IF(AND(P9114&gt;1,E9114=1),K9114-1,IF(P9114&lt;1,0,-1))</f>
        <v>0</v>
      </c>
      <c r="T9114" s="11">
        <f>IF(AND(Q9114&gt;1,E9114=0),L9114-1,IF(Q9114&lt;1,0,-1))</f>
        <v>0</v>
      </c>
      <c r="U9114" s="11">
        <f t="shared" si="1562"/>
        <v>0</v>
      </c>
      <c r="V9114" s="11">
        <f>V9113+U9114</f>
        <v>700</v>
      </c>
      <c r="W9114" s="11">
        <f>W9113+SUM(S9114:T9114)</f>
        <v>39.469996213912893</v>
      </c>
      <c r="X9114" s="12">
        <f t="shared" si="1568"/>
        <v>5.6385708877018416E-2</v>
      </c>
      <c r="Y9114" s="13">
        <f>IF(AND(P9114&gt;1,E9114=1),1/K9114*K9114-1/K9114,IF(P9114&lt;1,0,-1/K9114))</f>
        <v>0</v>
      </c>
      <c r="Z9114" s="13">
        <f>IF(AND(Q9114&gt;1,E9114=0),1/L9114*L9114-1/L9114,IF(Q9114&lt;1,0,-1/L9114))</f>
        <v>0</v>
      </c>
      <c r="AA9114" s="13">
        <f>IF(P9114&gt;1,1/K9114)+IF(Q9114&gt;1,1/L9114)</f>
        <v>0</v>
      </c>
      <c r="AB9114" s="13">
        <f>AB9113+AA9114</f>
        <v>301.02820821533538</v>
      </c>
      <c r="AC9114" s="13">
        <f>AC9113+SUM(Y9114:Z9114)</f>
        <v>16.971791784664351</v>
      </c>
      <c r="AD9114" s="14">
        <f t="shared" si="1569"/>
        <v>5.6379406718336078E-2</v>
      </c>
      <c r="AE9114" s="15">
        <f>IF(AND(P9114&gt;1,E9114=1),1/(2*K9114*(1-H9114))*K9114-1/(2*K9114*(1-H9114)),IF(P9114&lt;1,0,-1/(2*K9114*(1-H9114))))</f>
        <v>0</v>
      </c>
      <c r="AF9114" s="15">
        <f>IF(AND(Q9114&gt;1,E9114=0),1/(2*L9114*(1-I9114))*L9114-1/(2*L9114*(1-I9114)),IF(Q9114&lt;1,0,-1/(2*L9114*(1-I9114))))</f>
        <v>0</v>
      </c>
      <c r="AG9114" s="15">
        <f>IF(P9114&gt;1,1/(2*K9114*(1-H9114)),0)+IF(Q9114&gt;1,1/(2*L9114*(1-I9114)),0)</f>
        <v>0</v>
      </c>
      <c r="AH9114" s="15">
        <f>AH9113+AG9114</f>
        <v>378.21583489439143</v>
      </c>
      <c r="AI9114" s="15">
        <f>AI9113+SUM(AE9114:AF9114)</f>
        <v>22.430483545503193</v>
      </c>
      <c r="AJ9114" s="16">
        <f t="shared" si="1570"/>
        <v>5.9306040297774469E-2</v>
      </c>
      <c r="AK9114" s="17">
        <f>IF(AND(P9114&gt;1,E9114=1),(P9114-1)/(K9114-1)*K9114-(P9114-1)/(K9114-1),IF(P9114&lt;1,0,-(P9114-1)/(K9114-1)))</f>
        <v>0</v>
      </c>
      <c r="AL9114" s="17">
        <f>IF(AND(Q9114&gt;1,E9114=0),(Q9114-1)/(L9114-1)*L9114-(Q9114-1)/(L9114-1),IF(Q9114&lt;1,0,-(Q9114-1)/(L9114-1)))</f>
        <v>0</v>
      </c>
      <c r="AM9114" s="17">
        <f>IF(P9114&gt;1,(P9114-1)/(K9114-1),0)+IF(Q9114&gt;1,(Q9114-1)/(L9114-1),0)</f>
        <v>0</v>
      </c>
      <c r="AN9114" s="17">
        <f>AN9113+AM9114</f>
        <v>126.95848071513286</v>
      </c>
      <c r="AO9114" s="17">
        <f>AO9113+SUM(AK9114:AL9114)</f>
        <v>8.8552103574748973</v>
      </c>
      <c r="AP9114" s="19">
        <f t="shared" si="1571"/>
        <v>6.9748868351253018E-2</v>
      </c>
      <c r="AR9114" s="20">
        <f t="shared" si="1572"/>
        <v>0</v>
      </c>
      <c r="AV9114" s="21"/>
      <c r="AW9114" s="21"/>
      <c r="AX9114" s="21"/>
      <c r="AY9114" s="21"/>
    </row>
    <row r="9115" spans="1:51" s="5" customFormat="1" hidden="1" outlineLevel="1" x14ac:dyDescent="0.2">
      <c r="A9115" s="33"/>
      <c r="D9115" s="5">
        <v>19209</v>
      </c>
      <c r="E9115" s="5">
        <v>0</v>
      </c>
      <c r="G9115" s="6">
        <f>IF(AND(H9115&gt;0.5,E9115=1),1,0)+IF(AND(H9115&lt;0.5,E9115=0),1,0)</f>
        <v>0</v>
      </c>
      <c r="H9115" s="7">
        <v>0.67638608983736004</v>
      </c>
      <c r="I9115" s="7">
        <f t="shared" si="1563"/>
        <v>0.32361391016263996</v>
      </c>
      <c r="K9115" s="8">
        <v>1.6799999475479099</v>
      </c>
      <c r="L9115" s="8">
        <v>2.4400000572204599</v>
      </c>
      <c r="M9115" s="9">
        <f t="shared" si="1564"/>
        <v>0.5952381138223114</v>
      </c>
      <c r="N9115" s="9">
        <f t="shared" si="1565"/>
        <v>0.40983605596270178</v>
      </c>
      <c r="P9115" s="10">
        <f t="shared" si="1566"/>
        <v>0</v>
      </c>
      <c r="Q9115" s="10">
        <f t="shared" si="1567"/>
        <v>0</v>
      </c>
      <c r="S9115" s="11">
        <f>IF(AND(P9115&gt;1,E9115=1),K9115-1,IF(P9115&lt;1,0,-1))</f>
        <v>0</v>
      </c>
      <c r="T9115" s="11">
        <f>IF(AND(Q9115&gt;1,E9115=0),L9115-1,IF(Q9115&lt;1,0,-1))</f>
        <v>0</v>
      </c>
      <c r="U9115" s="11">
        <f t="shared" si="1562"/>
        <v>0</v>
      </c>
      <c r="V9115" s="11">
        <f>V9114+U9115</f>
        <v>700</v>
      </c>
      <c r="W9115" s="11">
        <f>W9114+SUM(S9115:T9115)</f>
        <v>39.469996213912893</v>
      </c>
      <c r="X9115" s="12">
        <f t="shared" si="1568"/>
        <v>5.6385708877018416E-2</v>
      </c>
      <c r="Y9115" s="13">
        <f>IF(AND(P9115&gt;1,E9115=1),1/K9115*K9115-1/K9115,IF(P9115&lt;1,0,-1/K9115))</f>
        <v>0</v>
      </c>
      <c r="Z9115" s="13">
        <f>IF(AND(Q9115&gt;1,E9115=0),1/L9115*L9115-1/L9115,IF(Q9115&lt;1,0,-1/L9115))</f>
        <v>0</v>
      </c>
      <c r="AA9115" s="13">
        <f>IF(P9115&gt;1,1/K9115)+IF(Q9115&gt;1,1/L9115)</f>
        <v>0</v>
      </c>
      <c r="AB9115" s="13">
        <f>AB9114+AA9115</f>
        <v>301.02820821533538</v>
      </c>
      <c r="AC9115" s="13">
        <f>AC9114+SUM(Y9115:Z9115)</f>
        <v>16.971791784664351</v>
      </c>
      <c r="AD9115" s="14">
        <f t="shared" si="1569"/>
        <v>5.6379406718336078E-2</v>
      </c>
      <c r="AE9115" s="15">
        <f>IF(AND(P9115&gt;1,E9115=1),1/(2*K9115*(1-H9115))*K9115-1/(2*K9115*(1-H9115)),IF(P9115&lt;1,0,-1/(2*K9115*(1-H9115))))</f>
        <v>0</v>
      </c>
      <c r="AF9115" s="15">
        <f>IF(AND(Q9115&gt;1,E9115=0),1/(2*L9115*(1-I9115))*L9115-1/(2*L9115*(1-I9115)),IF(Q9115&lt;1,0,-1/(2*L9115*(1-I9115))))</f>
        <v>0</v>
      </c>
      <c r="AG9115" s="15">
        <f>IF(P9115&gt;1,1/(2*K9115*(1-H9115)),0)+IF(Q9115&gt;1,1/(2*L9115*(1-I9115)),0)</f>
        <v>0</v>
      </c>
      <c r="AH9115" s="15">
        <f>AH9114+AG9115</f>
        <v>378.21583489439143</v>
      </c>
      <c r="AI9115" s="15">
        <f>AI9114+SUM(AE9115:AF9115)</f>
        <v>22.430483545503193</v>
      </c>
      <c r="AJ9115" s="16">
        <f t="shared" si="1570"/>
        <v>5.9306040297774469E-2</v>
      </c>
      <c r="AK9115" s="17">
        <f>IF(AND(P9115&gt;1,E9115=1),(P9115-1)/(K9115-1)*K9115-(P9115-1)/(K9115-1),IF(P9115&lt;1,0,-(P9115-1)/(K9115-1)))</f>
        <v>0</v>
      </c>
      <c r="AL9115" s="17">
        <f>IF(AND(Q9115&gt;1,E9115=0),(Q9115-1)/(L9115-1)*L9115-(Q9115-1)/(L9115-1),IF(Q9115&lt;1,0,-(Q9115-1)/(L9115-1)))</f>
        <v>0</v>
      </c>
      <c r="AM9115" s="17">
        <f>IF(P9115&gt;1,(P9115-1)/(K9115-1),0)+IF(Q9115&gt;1,(Q9115-1)/(L9115-1),0)</f>
        <v>0</v>
      </c>
      <c r="AN9115" s="17">
        <f>AN9114+AM9115</f>
        <v>126.95848071513286</v>
      </c>
      <c r="AO9115" s="17">
        <f>AO9114+SUM(AK9115:AL9115)</f>
        <v>8.8552103574748973</v>
      </c>
      <c r="AP9115" s="19">
        <f t="shared" si="1571"/>
        <v>6.9748868351253018E-2</v>
      </c>
      <c r="AR9115" s="20">
        <f t="shared" si="1572"/>
        <v>0</v>
      </c>
      <c r="AV9115" s="21"/>
      <c r="AW9115" s="21"/>
      <c r="AX9115" s="21"/>
      <c r="AY9115" s="21"/>
    </row>
    <row r="9116" spans="1:51" s="5" customFormat="1" hidden="1" outlineLevel="1" x14ac:dyDescent="0.2">
      <c r="A9116" s="33"/>
      <c r="D9116" s="5">
        <v>19210</v>
      </c>
      <c r="E9116" s="5">
        <v>0</v>
      </c>
      <c r="G9116" s="6">
        <f>IF(AND(H9116&gt;0.5,E9116=1),1,0)+IF(AND(H9116&lt;0.5,E9116=0),1,0)</f>
        <v>1</v>
      </c>
      <c r="H9116" s="7">
        <v>0.26385919526018498</v>
      </c>
      <c r="I9116" s="7">
        <f t="shared" si="1563"/>
        <v>0.73614080473981502</v>
      </c>
      <c r="K9116" s="8">
        <v>3.3199999332428001</v>
      </c>
      <c r="L9116" s="8">
        <v>1.4099999666214</v>
      </c>
      <c r="M9116" s="9">
        <f t="shared" si="1564"/>
        <v>0.30120482533361165</v>
      </c>
      <c r="N9116" s="9">
        <f t="shared" si="1565"/>
        <v>0.70921987494522443</v>
      </c>
      <c r="P9116" s="10">
        <f t="shared" si="1566"/>
        <v>0</v>
      </c>
      <c r="Q9116" s="10">
        <f t="shared" si="1567"/>
        <v>0</v>
      </c>
      <c r="S9116" s="11">
        <f>IF(AND(P9116&gt;1,E9116=1),K9116-1,IF(P9116&lt;1,0,-1))</f>
        <v>0</v>
      </c>
      <c r="T9116" s="11">
        <f>IF(AND(Q9116&gt;1,E9116=0),L9116-1,IF(Q9116&lt;1,0,-1))</f>
        <v>0</v>
      </c>
      <c r="U9116" s="11">
        <f t="shared" si="1562"/>
        <v>0</v>
      </c>
      <c r="V9116" s="11">
        <f>V9115+U9116</f>
        <v>700</v>
      </c>
      <c r="W9116" s="11">
        <f>W9115+SUM(S9116:T9116)</f>
        <v>39.469996213912893</v>
      </c>
      <c r="X9116" s="12">
        <f t="shared" si="1568"/>
        <v>5.6385708877018416E-2</v>
      </c>
      <c r="Y9116" s="13">
        <f>IF(AND(P9116&gt;1,E9116=1),1/K9116*K9116-1/K9116,IF(P9116&lt;1,0,-1/K9116))</f>
        <v>0</v>
      </c>
      <c r="Z9116" s="13">
        <f>IF(AND(Q9116&gt;1,E9116=0),1/L9116*L9116-1/L9116,IF(Q9116&lt;1,0,-1/L9116))</f>
        <v>0</v>
      </c>
      <c r="AA9116" s="13">
        <f>IF(P9116&gt;1,1/K9116)+IF(Q9116&gt;1,1/L9116)</f>
        <v>0</v>
      </c>
      <c r="AB9116" s="13">
        <f>AB9115+AA9116</f>
        <v>301.02820821533538</v>
      </c>
      <c r="AC9116" s="13">
        <f>AC9115+SUM(Y9116:Z9116)</f>
        <v>16.971791784664351</v>
      </c>
      <c r="AD9116" s="14">
        <f t="shared" si="1569"/>
        <v>5.6379406718336078E-2</v>
      </c>
      <c r="AE9116" s="15">
        <f>IF(AND(P9116&gt;1,E9116=1),1/(2*K9116*(1-H9116))*K9116-1/(2*K9116*(1-H9116)),IF(P9116&lt;1,0,-1/(2*K9116*(1-H9116))))</f>
        <v>0</v>
      </c>
      <c r="AF9116" s="15">
        <f>IF(AND(Q9116&gt;1,E9116=0),1/(2*L9116*(1-I9116))*L9116-1/(2*L9116*(1-I9116)),IF(Q9116&lt;1,0,-1/(2*L9116*(1-I9116))))</f>
        <v>0</v>
      </c>
      <c r="AG9116" s="15">
        <f>IF(P9116&gt;1,1/(2*K9116*(1-H9116)),0)+IF(Q9116&gt;1,1/(2*L9116*(1-I9116)),0)</f>
        <v>0</v>
      </c>
      <c r="AH9116" s="15">
        <f>AH9115+AG9116</f>
        <v>378.21583489439143</v>
      </c>
      <c r="AI9116" s="15">
        <f>AI9115+SUM(AE9116:AF9116)</f>
        <v>22.430483545503193</v>
      </c>
      <c r="AJ9116" s="16">
        <f t="shared" si="1570"/>
        <v>5.9306040297774469E-2</v>
      </c>
      <c r="AK9116" s="17">
        <f>IF(AND(P9116&gt;1,E9116=1),(P9116-1)/(K9116-1)*K9116-(P9116-1)/(K9116-1),IF(P9116&lt;1,0,-(P9116-1)/(K9116-1)))</f>
        <v>0</v>
      </c>
      <c r="AL9116" s="17">
        <f>IF(AND(Q9116&gt;1,E9116=0),(Q9116-1)/(L9116-1)*L9116-(Q9116-1)/(L9116-1),IF(Q9116&lt;1,0,-(Q9116-1)/(L9116-1)))</f>
        <v>0</v>
      </c>
      <c r="AM9116" s="17">
        <f>IF(P9116&gt;1,(P9116-1)/(K9116-1),0)+IF(Q9116&gt;1,(Q9116-1)/(L9116-1),0)</f>
        <v>0</v>
      </c>
      <c r="AN9116" s="17">
        <f>AN9115+AM9116</f>
        <v>126.95848071513286</v>
      </c>
      <c r="AO9116" s="17">
        <f>AO9115+SUM(AK9116:AL9116)</f>
        <v>8.8552103574748973</v>
      </c>
      <c r="AP9116" s="19">
        <f t="shared" si="1571"/>
        <v>6.9748868351253018E-2</v>
      </c>
      <c r="AR9116" s="20">
        <f t="shared" si="1572"/>
        <v>0</v>
      </c>
      <c r="AV9116" s="21"/>
      <c r="AW9116" s="21"/>
      <c r="AX9116" s="21"/>
      <c r="AY9116" s="21"/>
    </row>
    <row r="9117" spans="1:51" s="5" customFormat="1" hidden="1" outlineLevel="1" x14ac:dyDescent="0.2">
      <c r="A9117" s="33"/>
      <c r="D9117" s="5">
        <v>19211</v>
      </c>
      <c r="E9117" s="5">
        <v>0</v>
      </c>
      <c r="G9117" s="6">
        <f>IF(AND(H9117&gt;0.5,E9117=1),1,0)+IF(AND(H9117&lt;0.5,E9117=0),1,0)</f>
        <v>0</v>
      </c>
      <c r="H9117" s="7">
        <v>0.75429053333306295</v>
      </c>
      <c r="I9117" s="7">
        <f t="shared" si="1563"/>
        <v>0.24570946666693705</v>
      </c>
      <c r="K9117" s="8">
        <v>1.2799999713897701</v>
      </c>
      <c r="L9117" s="8">
        <v>4.1500000953674299</v>
      </c>
      <c r="M9117" s="9">
        <f t="shared" si="1564"/>
        <v>0.78125001746229894</v>
      </c>
      <c r="N9117" s="9">
        <f t="shared" si="1565"/>
        <v>0.24096384988431252</v>
      </c>
      <c r="P9117" s="10">
        <f t="shared" si="1566"/>
        <v>0</v>
      </c>
      <c r="Q9117" s="10">
        <f t="shared" si="1567"/>
        <v>0</v>
      </c>
      <c r="S9117" s="11">
        <f>IF(AND(P9117&gt;1,E9117=1),K9117-1,IF(P9117&lt;1,0,-1))</f>
        <v>0</v>
      </c>
      <c r="T9117" s="11">
        <f>IF(AND(Q9117&gt;1,E9117=0),L9117-1,IF(Q9117&lt;1,0,-1))</f>
        <v>0</v>
      </c>
      <c r="U9117" s="11">
        <f t="shared" si="1562"/>
        <v>0</v>
      </c>
      <c r="V9117" s="11">
        <f>V9116+U9117</f>
        <v>700</v>
      </c>
      <c r="W9117" s="11">
        <f>W9116+SUM(S9117:T9117)</f>
        <v>39.469996213912893</v>
      </c>
      <c r="X9117" s="12">
        <f t="shared" si="1568"/>
        <v>5.6385708877018416E-2</v>
      </c>
      <c r="Y9117" s="13">
        <f>IF(AND(P9117&gt;1,E9117=1),1/K9117*K9117-1/K9117,IF(P9117&lt;1,0,-1/K9117))</f>
        <v>0</v>
      </c>
      <c r="Z9117" s="13">
        <f>IF(AND(Q9117&gt;1,E9117=0),1/L9117*L9117-1/L9117,IF(Q9117&lt;1,0,-1/L9117))</f>
        <v>0</v>
      </c>
      <c r="AA9117" s="13">
        <f>IF(P9117&gt;1,1/K9117)+IF(Q9117&gt;1,1/L9117)</f>
        <v>0</v>
      </c>
      <c r="AB9117" s="13">
        <f>AB9116+AA9117</f>
        <v>301.02820821533538</v>
      </c>
      <c r="AC9117" s="13">
        <f>AC9116+SUM(Y9117:Z9117)</f>
        <v>16.971791784664351</v>
      </c>
      <c r="AD9117" s="14">
        <f t="shared" si="1569"/>
        <v>5.6379406718336078E-2</v>
      </c>
      <c r="AE9117" s="15">
        <f>IF(AND(P9117&gt;1,E9117=1),1/(2*K9117*(1-H9117))*K9117-1/(2*K9117*(1-H9117)),IF(P9117&lt;1,0,-1/(2*K9117*(1-H9117))))</f>
        <v>0</v>
      </c>
      <c r="AF9117" s="15">
        <f>IF(AND(Q9117&gt;1,E9117=0),1/(2*L9117*(1-I9117))*L9117-1/(2*L9117*(1-I9117)),IF(Q9117&lt;1,0,-1/(2*L9117*(1-I9117))))</f>
        <v>0</v>
      </c>
      <c r="AG9117" s="15">
        <f>IF(P9117&gt;1,1/(2*K9117*(1-H9117)),0)+IF(Q9117&gt;1,1/(2*L9117*(1-I9117)),0)</f>
        <v>0</v>
      </c>
      <c r="AH9117" s="15">
        <f>AH9116+AG9117</f>
        <v>378.21583489439143</v>
      </c>
      <c r="AI9117" s="15">
        <f>AI9116+SUM(AE9117:AF9117)</f>
        <v>22.430483545503193</v>
      </c>
      <c r="AJ9117" s="16">
        <f t="shared" si="1570"/>
        <v>5.9306040297774469E-2</v>
      </c>
      <c r="AK9117" s="17">
        <f>IF(AND(P9117&gt;1,E9117=1),(P9117-1)/(K9117-1)*K9117-(P9117-1)/(K9117-1),IF(P9117&lt;1,0,-(P9117-1)/(K9117-1)))</f>
        <v>0</v>
      </c>
      <c r="AL9117" s="17">
        <f>IF(AND(Q9117&gt;1,E9117=0),(Q9117-1)/(L9117-1)*L9117-(Q9117-1)/(L9117-1),IF(Q9117&lt;1,0,-(Q9117-1)/(L9117-1)))</f>
        <v>0</v>
      </c>
      <c r="AM9117" s="17">
        <f>IF(P9117&gt;1,(P9117-1)/(K9117-1),0)+IF(Q9117&gt;1,(Q9117-1)/(L9117-1),0)</f>
        <v>0</v>
      </c>
      <c r="AN9117" s="17">
        <f>AN9116+AM9117</f>
        <v>126.95848071513286</v>
      </c>
      <c r="AO9117" s="17">
        <f>AO9116+SUM(AK9117:AL9117)</f>
        <v>8.8552103574748973</v>
      </c>
      <c r="AP9117" s="19">
        <f t="shared" si="1571"/>
        <v>6.9748868351253018E-2</v>
      </c>
      <c r="AR9117" s="20">
        <f t="shared" si="1572"/>
        <v>0</v>
      </c>
      <c r="AV9117" s="21"/>
      <c r="AW9117" s="21"/>
      <c r="AX9117" s="21"/>
      <c r="AY9117" s="21"/>
    </row>
    <row r="9118" spans="1:51" s="5" customFormat="1" hidden="1" outlineLevel="1" x14ac:dyDescent="0.2">
      <c r="A9118" s="33"/>
      <c r="D9118" s="5">
        <v>19212</v>
      </c>
      <c r="E9118" s="5">
        <v>0</v>
      </c>
      <c r="G9118" s="6">
        <f>IF(AND(H9118&gt;0.5,E9118=1),1,0)+IF(AND(H9118&lt;0.5,E9118=0),1,0)</f>
        <v>0</v>
      </c>
      <c r="H9118" s="7">
        <v>0.75429053333306295</v>
      </c>
      <c r="I9118" s="7">
        <f t="shared" si="1563"/>
        <v>0.24570946666693705</v>
      </c>
      <c r="K9118" s="8">
        <v>1.1900000572204601</v>
      </c>
      <c r="L9118" s="8">
        <v>5.5</v>
      </c>
      <c r="M9118" s="9">
        <f t="shared" si="1564"/>
        <v>0.84033609404670762</v>
      </c>
      <c r="N9118" s="9">
        <f t="shared" si="1565"/>
        <v>0.18181818181818182</v>
      </c>
      <c r="P9118" s="10">
        <f t="shared" si="1566"/>
        <v>0</v>
      </c>
      <c r="Q9118" s="10">
        <f t="shared" si="1567"/>
        <v>0</v>
      </c>
      <c r="S9118" s="11">
        <f>IF(AND(P9118&gt;1,E9118=1),K9118-1,IF(P9118&lt;1,0,-1))</f>
        <v>0</v>
      </c>
      <c r="T9118" s="11">
        <f>IF(AND(Q9118&gt;1,E9118=0),L9118-1,IF(Q9118&lt;1,0,-1))</f>
        <v>0</v>
      </c>
      <c r="U9118" s="11">
        <f t="shared" si="1562"/>
        <v>0</v>
      </c>
      <c r="V9118" s="11">
        <f>V9117+U9118</f>
        <v>700</v>
      </c>
      <c r="W9118" s="11">
        <f>W9117+SUM(S9118:T9118)</f>
        <v>39.469996213912893</v>
      </c>
      <c r="X9118" s="12">
        <f t="shared" si="1568"/>
        <v>5.6385708877018416E-2</v>
      </c>
      <c r="Y9118" s="13">
        <f>IF(AND(P9118&gt;1,E9118=1),1/K9118*K9118-1/K9118,IF(P9118&lt;1,0,-1/K9118))</f>
        <v>0</v>
      </c>
      <c r="Z9118" s="13">
        <f>IF(AND(Q9118&gt;1,E9118=0),1/L9118*L9118-1/L9118,IF(Q9118&lt;1,0,-1/L9118))</f>
        <v>0</v>
      </c>
      <c r="AA9118" s="13">
        <f>IF(P9118&gt;1,1/K9118)+IF(Q9118&gt;1,1/L9118)</f>
        <v>0</v>
      </c>
      <c r="AB9118" s="13">
        <f>AB9117+AA9118</f>
        <v>301.02820821533538</v>
      </c>
      <c r="AC9118" s="13">
        <f>AC9117+SUM(Y9118:Z9118)</f>
        <v>16.971791784664351</v>
      </c>
      <c r="AD9118" s="14">
        <f t="shared" si="1569"/>
        <v>5.6379406718336078E-2</v>
      </c>
      <c r="AE9118" s="15">
        <f>IF(AND(P9118&gt;1,E9118=1),1/(2*K9118*(1-H9118))*K9118-1/(2*K9118*(1-H9118)),IF(P9118&lt;1,0,-1/(2*K9118*(1-H9118))))</f>
        <v>0</v>
      </c>
      <c r="AF9118" s="15">
        <f>IF(AND(Q9118&gt;1,E9118=0),1/(2*L9118*(1-I9118))*L9118-1/(2*L9118*(1-I9118)),IF(Q9118&lt;1,0,-1/(2*L9118*(1-I9118))))</f>
        <v>0</v>
      </c>
      <c r="AG9118" s="15">
        <f>IF(P9118&gt;1,1/(2*K9118*(1-H9118)),0)+IF(Q9118&gt;1,1/(2*L9118*(1-I9118)),0)</f>
        <v>0</v>
      </c>
      <c r="AH9118" s="15">
        <f>AH9117+AG9118</f>
        <v>378.21583489439143</v>
      </c>
      <c r="AI9118" s="15">
        <f>AI9117+SUM(AE9118:AF9118)</f>
        <v>22.430483545503193</v>
      </c>
      <c r="AJ9118" s="16">
        <f t="shared" si="1570"/>
        <v>5.9306040297774469E-2</v>
      </c>
      <c r="AK9118" s="17">
        <f>IF(AND(P9118&gt;1,E9118=1),(P9118-1)/(K9118-1)*K9118-(P9118-1)/(K9118-1),IF(P9118&lt;1,0,-(P9118-1)/(K9118-1)))</f>
        <v>0</v>
      </c>
      <c r="AL9118" s="17">
        <f>IF(AND(Q9118&gt;1,E9118=0),(Q9118-1)/(L9118-1)*L9118-(Q9118-1)/(L9118-1),IF(Q9118&lt;1,0,-(Q9118-1)/(L9118-1)))</f>
        <v>0</v>
      </c>
      <c r="AM9118" s="17">
        <f>IF(P9118&gt;1,(P9118-1)/(K9118-1),0)+IF(Q9118&gt;1,(Q9118-1)/(L9118-1),0)</f>
        <v>0</v>
      </c>
      <c r="AN9118" s="17">
        <f>AN9117+AM9118</f>
        <v>126.95848071513286</v>
      </c>
      <c r="AO9118" s="17">
        <f>AO9117+SUM(AK9118:AL9118)</f>
        <v>8.8552103574748973</v>
      </c>
      <c r="AP9118" s="19">
        <f t="shared" si="1571"/>
        <v>6.9748868351253018E-2</v>
      </c>
      <c r="AR9118" s="20">
        <f t="shared" si="1572"/>
        <v>0</v>
      </c>
      <c r="AV9118" s="21"/>
      <c r="AW9118" s="21"/>
      <c r="AX9118" s="21"/>
      <c r="AY9118" s="21"/>
    </row>
    <row r="9119" spans="1:51" s="5" customFormat="1" hidden="1" outlineLevel="1" x14ac:dyDescent="0.2">
      <c r="A9119" s="33"/>
      <c r="D9119" s="5">
        <v>19213</v>
      </c>
      <c r="E9119" s="5">
        <v>1</v>
      </c>
      <c r="G9119" s="6">
        <f>IF(AND(H9119&gt;0.5,E9119=1),1,0)+IF(AND(H9119&lt;0.5,E9119=0),1,0)</f>
        <v>1</v>
      </c>
      <c r="H9119" s="7">
        <v>0.75429053333306295</v>
      </c>
      <c r="I9119" s="7">
        <f t="shared" si="1563"/>
        <v>0.24570946666693705</v>
      </c>
      <c r="K9119" s="8">
        <v>1.1499999761581401</v>
      </c>
      <c r="L9119" s="8">
        <v>7</v>
      </c>
      <c r="M9119" s="9">
        <f t="shared" si="1564"/>
        <v>0.86956523541917607</v>
      </c>
      <c r="N9119" s="9">
        <f t="shared" si="1565"/>
        <v>0.14285714285714285</v>
      </c>
      <c r="P9119" s="10">
        <f t="shared" si="1566"/>
        <v>0</v>
      </c>
      <c r="Q9119" s="10">
        <f t="shared" si="1567"/>
        <v>0</v>
      </c>
      <c r="S9119" s="11">
        <f>IF(AND(P9119&gt;1,E9119=1),K9119-1,IF(P9119&lt;1,0,-1))</f>
        <v>0</v>
      </c>
      <c r="T9119" s="11">
        <f>IF(AND(Q9119&gt;1,E9119=0),L9119-1,IF(Q9119&lt;1,0,-1))</f>
        <v>0</v>
      </c>
      <c r="U9119" s="11">
        <f t="shared" si="1562"/>
        <v>0</v>
      </c>
      <c r="V9119" s="11">
        <f>V9118+U9119</f>
        <v>700</v>
      </c>
      <c r="W9119" s="11">
        <f>W9118+SUM(S9119:T9119)</f>
        <v>39.469996213912893</v>
      </c>
      <c r="X9119" s="12">
        <f t="shared" si="1568"/>
        <v>5.6385708877018416E-2</v>
      </c>
      <c r="Y9119" s="13">
        <f>IF(AND(P9119&gt;1,E9119=1),1/K9119*K9119-1/K9119,IF(P9119&lt;1,0,-1/K9119))</f>
        <v>0</v>
      </c>
      <c r="Z9119" s="13">
        <f>IF(AND(Q9119&gt;1,E9119=0),1/L9119*L9119-1/L9119,IF(Q9119&lt;1,0,-1/L9119))</f>
        <v>0</v>
      </c>
      <c r="AA9119" s="13">
        <f>IF(P9119&gt;1,1/K9119)+IF(Q9119&gt;1,1/L9119)</f>
        <v>0</v>
      </c>
      <c r="AB9119" s="13">
        <f>AB9118+AA9119</f>
        <v>301.02820821533538</v>
      </c>
      <c r="AC9119" s="13">
        <f>AC9118+SUM(Y9119:Z9119)</f>
        <v>16.971791784664351</v>
      </c>
      <c r="AD9119" s="14">
        <f t="shared" si="1569"/>
        <v>5.6379406718336078E-2</v>
      </c>
      <c r="AE9119" s="15">
        <f>IF(AND(P9119&gt;1,E9119=1),1/(2*K9119*(1-H9119))*K9119-1/(2*K9119*(1-H9119)),IF(P9119&lt;1,0,-1/(2*K9119*(1-H9119))))</f>
        <v>0</v>
      </c>
      <c r="AF9119" s="15">
        <f>IF(AND(Q9119&gt;1,E9119=0),1/(2*L9119*(1-I9119))*L9119-1/(2*L9119*(1-I9119)),IF(Q9119&lt;1,0,-1/(2*L9119*(1-I9119))))</f>
        <v>0</v>
      </c>
      <c r="AG9119" s="15">
        <f>IF(P9119&gt;1,1/(2*K9119*(1-H9119)),0)+IF(Q9119&gt;1,1/(2*L9119*(1-I9119)),0)</f>
        <v>0</v>
      </c>
      <c r="AH9119" s="15">
        <f>AH9118+AG9119</f>
        <v>378.21583489439143</v>
      </c>
      <c r="AI9119" s="15">
        <f>AI9118+SUM(AE9119:AF9119)</f>
        <v>22.430483545503193</v>
      </c>
      <c r="AJ9119" s="16">
        <f t="shared" si="1570"/>
        <v>5.9306040297774469E-2</v>
      </c>
      <c r="AK9119" s="17">
        <f>IF(AND(P9119&gt;1,E9119=1),(P9119-1)/(K9119-1)*K9119-(P9119-1)/(K9119-1),IF(P9119&lt;1,0,-(P9119-1)/(K9119-1)))</f>
        <v>0</v>
      </c>
      <c r="AL9119" s="17">
        <f>IF(AND(Q9119&gt;1,E9119=0),(Q9119-1)/(L9119-1)*L9119-(Q9119-1)/(L9119-1),IF(Q9119&lt;1,0,-(Q9119-1)/(L9119-1)))</f>
        <v>0</v>
      </c>
      <c r="AM9119" s="17">
        <f>IF(P9119&gt;1,(P9119-1)/(K9119-1),0)+IF(Q9119&gt;1,(Q9119-1)/(L9119-1),0)</f>
        <v>0</v>
      </c>
      <c r="AN9119" s="17">
        <f>AN9118+AM9119</f>
        <v>126.95848071513286</v>
      </c>
      <c r="AO9119" s="17">
        <f>AO9118+SUM(AK9119:AL9119)</f>
        <v>8.8552103574748973</v>
      </c>
      <c r="AP9119" s="19">
        <f t="shared" si="1571"/>
        <v>6.9748868351253018E-2</v>
      </c>
      <c r="AR9119" s="20">
        <f t="shared" si="1572"/>
        <v>0</v>
      </c>
      <c r="AV9119" s="21"/>
      <c r="AW9119" s="21"/>
      <c r="AX9119" s="21"/>
      <c r="AY9119" s="21"/>
    </row>
    <row r="9120" spans="1:51" s="5" customFormat="1" hidden="1" outlineLevel="1" x14ac:dyDescent="0.2">
      <c r="A9120" s="33"/>
      <c r="D9120" s="5">
        <v>19214</v>
      </c>
      <c r="E9120" s="5">
        <v>1</v>
      </c>
      <c r="G9120" s="6">
        <f>IF(AND(H9120&gt;0.5,E9120=1),1,0)+IF(AND(H9120&lt;0.5,E9120=0),1,0)</f>
        <v>1</v>
      </c>
      <c r="H9120" s="7">
        <v>0.68747102837064999</v>
      </c>
      <c r="I9120" s="7">
        <f t="shared" si="1563"/>
        <v>0.31252897162935001</v>
      </c>
      <c r="K9120" s="8">
        <v>1.5599999427795399</v>
      </c>
      <c r="L9120" s="8">
        <v>2.6500000953674299</v>
      </c>
      <c r="M9120" s="9">
        <f t="shared" si="1564"/>
        <v>0.64102566453832277</v>
      </c>
      <c r="N9120" s="9">
        <f t="shared" si="1565"/>
        <v>0.37735847698577052</v>
      </c>
      <c r="P9120" s="10">
        <f t="shared" si="1566"/>
        <v>0</v>
      </c>
      <c r="Q9120" s="10">
        <f t="shared" si="1567"/>
        <v>0</v>
      </c>
      <c r="S9120" s="11">
        <f>IF(AND(P9120&gt;1,E9120=1),K9120-1,IF(P9120&lt;1,0,-1))</f>
        <v>0</v>
      </c>
      <c r="T9120" s="11">
        <f>IF(AND(Q9120&gt;1,E9120=0),L9120-1,IF(Q9120&lt;1,0,-1))</f>
        <v>0</v>
      </c>
      <c r="U9120" s="11">
        <f t="shared" si="1562"/>
        <v>0</v>
      </c>
      <c r="V9120" s="11">
        <f>V9119+U9120</f>
        <v>700</v>
      </c>
      <c r="W9120" s="11">
        <f>W9119+SUM(S9120:T9120)</f>
        <v>39.469996213912893</v>
      </c>
      <c r="X9120" s="12">
        <f t="shared" si="1568"/>
        <v>5.6385708877018416E-2</v>
      </c>
      <c r="Y9120" s="13">
        <f>IF(AND(P9120&gt;1,E9120=1),1/K9120*K9120-1/K9120,IF(P9120&lt;1,0,-1/K9120))</f>
        <v>0</v>
      </c>
      <c r="Z9120" s="13">
        <f>IF(AND(Q9120&gt;1,E9120=0),1/L9120*L9120-1/L9120,IF(Q9120&lt;1,0,-1/L9120))</f>
        <v>0</v>
      </c>
      <c r="AA9120" s="13">
        <f>IF(P9120&gt;1,1/K9120)+IF(Q9120&gt;1,1/L9120)</f>
        <v>0</v>
      </c>
      <c r="AB9120" s="13">
        <f>AB9119+AA9120</f>
        <v>301.02820821533538</v>
      </c>
      <c r="AC9120" s="13">
        <f>AC9119+SUM(Y9120:Z9120)</f>
        <v>16.971791784664351</v>
      </c>
      <c r="AD9120" s="14">
        <f t="shared" si="1569"/>
        <v>5.6379406718336078E-2</v>
      </c>
      <c r="AE9120" s="15">
        <f>IF(AND(P9120&gt;1,E9120=1),1/(2*K9120*(1-H9120))*K9120-1/(2*K9120*(1-H9120)),IF(P9120&lt;1,0,-1/(2*K9120*(1-H9120))))</f>
        <v>0</v>
      </c>
      <c r="AF9120" s="15">
        <f>IF(AND(Q9120&gt;1,E9120=0),1/(2*L9120*(1-I9120))*L9120-1/(2*L9120*(1-I9120)),IF(Q9120&lt;1,0,-1/(2*L9120*(1-I9120))))</f>
        <v>0</v>
      </c>
      <c r="AG9120" s="15">
        <f>IF(P9120&gt;1,1/(2*K9120*(1-H9120)),0)+IF(Q9120&gt;1,1/(2*L9120*(1-I9120)),0)</f>
        <v>0</v>
      </c>
      <c r="AH9120" s="15">
        <f>AH9119+AG9120</f>
        <v>378.21583489439143</v>
      </c>
      <c r="AI9120" s="15">
        <f>AI9119+SUM(AE9120:AF9120)</f>
        <v>22.430483545503193</v>
      </c>
      <c r="AJ9120" s="16">
        <f t="shared" si="1570"/>
        <v>5.9306040297774469E-2</v>
      </c>
      <c r="AK9120" s="17">
        <f>IF(AND(P9120&gt;1,E9120=1),(P9120-1)/(K9120-1)*K9120-(P9120-1)/(K9120-1),IF(P9120&lt;1,0,-(P9120-1)/(K9120-1)))</f>
        <v>0</v>
      </c>
      <c r="AL9120" s="17">
        <f>IF(AND(Q9120&gt;1,E9120=0),(Q9120-1)/(L9120-1)*L9120-(Q9120-1)/(L9120-1),IF(Q9120&lt;1,0,-(Q9120-1)/(L9120-1)))</f>
        <v>0</v>
      </c>
      <c r="AM9120" s="17">
        <f>IF(P9120&gt;1,(P9120-1)/(K9120-1),0)+IF(Q9120&gt;1,(Q9120-1)/(L9120-1),0)</f>
        <v>0</v>
      </c>
      <c r="AN9120" s="17">
        <f>AN9119+AM9120</f>
        <v>126.95848071513286</v>
      </c>
      <c r="AO9120" s="17">
        <f>AO9119+SUM(AK9120:AL9120)</f>
        <v>8.8552103574748973</v>
      </c>
      <c r="AP9120" s="19">
        <f t="shared" si="1571"/>
        <v>6.9748868351253018E-2</v>
      </c>
      <c r="AR9120" s="20">
        <f t="shared" si="1572"/>
        <v>0</v>
      </c>
      <c r="AV9120" s="21"/>
      <c r="AW9120" s="21"/>
      <c r="AX9120" s="21"/>
      <c r="AY9120" s="21"/>
    </row>
    <row r="9121" spans="1:51" s="5" customFormat="1" hidden="1" outlineLevel="1" x14ac:dyDescent="0.2">
      <c r="A9121" s="33"/>
      <c r="D9121" s="5">
        <v>19215</v>
      </c>
      <c r="E9121" s="5">
        <v>0</v>
      </c>
      <c r="G9121" s="6">
        <f>IF(AND(H9121&gt;0.5,E9121=1),1,0)+IF(AND(H9121&lt;0.5,E9121=0),1,0)</f>
        <v>0</v>
      </c>
      <c r="H9121" s="7">
        <v>0.75429053333306295</v>
      </c>
      <c r="I9121" s="7">
        <f t="shared" si="1563"/>
        <v>0.24570946666693705</v>
      </c>
      <c r="K9121" s="8">
        <v>1.08000004291534</v>
      </c>
      <c r="L9121" s="8">
        <v>11.25</v>
      </c>
      <c r="M9121" s="9">
        <f t="shared" si="1564"/>
        <v>0.92592588913294038</v>
      </c>
      <c r="N9121" s="9">
        <f t="shared" si="1565"/>
        <v>8.8888888888888892E-2</v>
      </c>
      <c r="P9121" s="10">
        <f t="shared" si="1566"/>
        <v>0</v>
      </c>
      <c r="Q9121" s="10">
        <f t="shared" si="1567"/>
        <v>0</v>
      </c>
      <c r="S9121" s="11">
        <f>IF(AND(P9121&gt;1,E9121=1),K9121-1,IF(P9121&lt;1,0,-1))</f>
        <v>0</v>
      </c>
      <c r="T9121" s="11">
        <f>IF(AND(Q9121&gt;1,E9121=0),L9121-1,IF(Q9121&lt;1,0,-1))</f>
        <v>0</v>
      </c>
      <c r="U9121" s="11">
        <f t="shared" si="1562"/>
        <v>0</v>
      </c>
      <c r="V9121" s="11">
        <f>V9120+U9121</f>
        <v>700</v>
      </c>
      <c r="W9121" s="11">
        <f>W9120+SUM(S9121:T9121)</f>
        <v>39.469996213912893</v>
      </c>
      <c r="X9121" s="12">
        <f t="shared" si="1568"/>
        <v>5.6385708877018416E-2</v>
      </c>
      <c r="Y9121" s="13">
        <f>IF(AND(P9121&gt;1,E9121=1),1/K9121*K9121-1/K9121,IF(P9121&lt;1,0,-1/K9121))</f>
        <v>0</v>
      </c>
      <c r="Z9121" s="13">
        <f>IF(AND(Q9121&gt;1,E9121=0),1/L9121*L9121-1/L9121,IF(Q9121&lt;1,0,-1/L9121))</f>
        <v>0</v>
      </c>
      <c r="AA9121" s="13">
        <f>IF(P9121&gt;1,1/K9121)+IF(Q9121&gt;1,1/L9121)</f>
        <v>0</v>
      </c>
      <c r="AB9121" s="13">
        <f>AB9120+AA9121</f>
        <v>301.02820821533538</v>
      </c>
      <c r="AC9121" s="13">
        <f>AC9120+SUM(Y9121:Z9121)</f>
        <v>16.971791784664351</v>
      </c>
      <c r="AD9121" s="14">
        <f t="shared" si="1569"/>
        <v>5.6379406718336078E-2</v>
      </c>
      <c r="AE9121" s="15">
        <f>IF(AND(P9121&gt;1,E9121=1),1/(2*K9121*(1-H9121))*K9121-1/(2*K9121*(1-H9121)),IF(P9121&lt;1,0,-1/(2*K9121*(1-H9121))))</f>
        <v>0</v>
      </c>
      <c r="AF9121" s="15">
        <f>IF(AND(Q9121&gt;1,E9121=0),1/(2*L9121*(1-I9121))*L9121-1/(2*L9121*(1-I9121)),IF(Q9121&lt;1,0,-1/(2*L9121*(1-I9121))))</f>
        <v>0</v>
      </c>
      <c r="AG9121" s="15">
        <f>IF(P9121&gt;1,1/(2*K9121*(1-H9121)),0)+IF(Q9121&gt;1,1/(2*L9121*(1-I9121)),0)</f>
        <v>0</v>
      </c>
      <c r="AH9121" s="15">
        <f>AH9120+AG9121</f>
        <v>378.21583489439143</v>
      </c>
      <c r="AI9121" s="15">
        <f>AI9120+SUM(AE9121:AF9121)</f>
        <v>22.430483545503193</v>
      </c>
      <c r="AJ9121" s="16">
        <f t="shared" si="1570"/>
        <v>5.9306040297774469E-2</v>
      </c>
      <c r="AK9121" s="17">
        <f>IF(AND(P9121&gt;1,E9121=1),(P9121-1)/(K9121-1)*K9121-(P9121-1)/(K9121-1),IF(P9121&lt;1,0,-(P9121-1)/(K9121-1)))</f>
        <v>0</v>
      </c>
      <c r="AL9121" s="17">
        <f>IF(AND(Q9121&gt;1,E9121=0),(Q9121-1)/(L9121-1)*L9121-(Q9121-1)/(L9121-1),IF(Q9121&lt;1,0,-(Q9121-1)/(L9121-1)))</f>
        <v>0</v>
      </c>
      <c r="AM9121" s="17">
        <f>IF(P9121&gt;1,(P9121-1)/(K9121-1),0)+IF(Q9121&gt;1,(Q9121-1)/(L9121-1),0)</f>
        <v>0</v>
      </c>
      <c r="AN9121" s="17">
        <f>AN9120+AM9121</f>
        <v>126.95848071513286</v>
      </c>
      <c r="AO9121" s="17">
        <f>AO9120+SUM(AK9121:AL9121)</f>
        <v>8.8552103574748973</v>
      </c>
      <c r="AP9121" s="19">
        <f t="shared" si="1571"/>
        <v>6.9748868351253018E-2</v>
      </c>
      <c r="AR9121" s="20">
        <f t="shared" si="1572"/>
        <v>0</v>
      </c>
      <c r="AV9121" s="21"/>
      <c r="AW9121" s="21"/>
      <c r="AX9121" s="21"/>
      <c r="AY9121" s="21"/>
    </row>
    <row r="9122" spans="1:51" s="5" customFormat="1" hidden="1" outlineLevel="1" x14ac:dyDescent="0.2">
      <c r="A9122" s="33"/>
      <c r="D9122" s="5">
        <v>19216</v>
      </c>
      <c r="E9122" s="5">
        <v>1</v>
      </c>
      <c r="G9122" s="6">
        <f>IF(AND(H9122&gt;0.5,E9122=1),1,0)+IF(AND(H9122&lt;0.5,E9122=0),1,0)</f>
        <v>1</v>
      </c>
      <c r="H9122" s="7">
        <v>0.71533029139644499</v>
      </c>
      <c r="I9122" s="7">
        <f t="shared" si="1563"/>
        <v>0.28466970860355501</v>
      </c>
      <c r="K9122" s="8">
        <v>1.46000003814697</v>
      </c>
      <c r="L9122" s="8">
        <v>2.9700000286102299</v>
      </c>
      <c r="M9122" s="9">
        <f t="shared" si="1564"/>
        <v>0.68493148895338296</v>
      </c>
      <c r="N9122" s="9">
        <f t="shared" si="1565"/>
        <v>0.33670033345687744</v>
      </c>
      <c r="P9122" s="10">
        <f t="shared" si="1566"/>
        <v>0</v>
      </c>
      <c r="Q9122" s="10">
        <f t="shared" si="1567"/>
        <v>0</v>
      </c>
      <c r="S9122" s="11">
        <f>IF(AND(P9122&gt;1,E9122=1),K9122-1,IF(P9122&lt;1,0,-1))</f>
        <v>0</v>
      </c>
      <c r="T9122" s="11">
        <f>IF(AND(Q9122&gt;1,E9122=0),L9122-1,IF(Q9122&lt;1,0,-1))</f>
        <v>0</v>
      </c>
      <c r="U9122" s="11">
        <f t="shared" si="1562"/>
        <v>0</v>
      </c>
      <c r="V9122" s="11">
        <f>V9121+U9122</f>
        <v>700</v>
      </c>
      <c r="W9122" s="11">
        <f>W9121+SUM(S9122:T9122)</f>
        <v>39.469996213912893</v>
      </c>
      <c r="X9122" s="12">
        <f t="shared" si="1568"/>
        <v>5.6385708877018416E-2</v>
      </c>
      <c r="Y9122" s="13">
        <f>IF(AND(P9122&gt;1,E9122=1),1/K9122*K9122-1/K9122,IF(P9122&lt;1,0,-1/K9122))</f>
        <v>0</v>
      </c>
      <c r="Z9122" s="13">
        <f>IF(AND(Q9122&gt;1,E9122=0),1/L9122*L9122-1/L9122,IF(Q9122&lt;1,0,-1/L9122))</f>
        <v>0</v>
      </c>
      <c r="AA9122" s="13">
        <f>IF(P9122&gt;1,1/K9122)+IF(Q9122&gt;1,1/L9122)</f>
        <v>0</v>
      </c>
      <c r="AB9122" s="13">
        <f>AB9121+AA9122</f>
        <v>301.02820821533538</v>
      </c>
      <c r="AC9122" s="13">
        <f>AC9121+SUM(Y9122:Z9122)</f>
        <v>16.971791784664351</v>
      </c>
      <c r="AD9122" s="14">
        <f t="shared" si="1569"/>
        <v>5.6379406718336078E-2</v>
      </c>
      <c r="AE9122" s="15">
        <f>IF(AND(P9122&gt;1,E9122=1),1/(2*K9122*(1-H9122))*K9122-1/(2*K9122*(1-H9122)),IF(P9122&lt;1,0,-1/(2*K9122*(1-H9122))))</f>
        <v>0</v>
      </c>
      <c r="AF9122" s="15">
        <f>IF(AND(Q9122&gt;1,E9122=0),1/(2*L9122*(1-I9122))*L9122-1/(2*L9122*(1-I9122)),IF(Q9122&lt;1,0,-1/(2*L9122*(1-I9122))))</f>
        <v>0</v>
      </c>
      <c r="AG9122" s="15">
        <f>IF(P9122&gt;1,1/(2*K9122*(1-H9122)),0)+IF(Q9122&gt;1,1/(2*L9122*(1-I9122)),0)</f>
        <v>0</v>
      </c>
      <c r="AH9122" s="15">
        <f>AH9121+AG9122</f>
        <v>378.21583489439143</v>
      </c>
      <c r="AI9122" s="15">
        <f>AI9121+SUM(AE9122:AF9122)</f>
        <v>22.430483545503193</v>
      </c>
      <c r="AJ9122" s="16">
        <f t="shared" si="1570"/>
        <v>5.9306040297774469E-2</v>
      </c>
      <c r="AK9122" s="17">
        <f>IF(AND(P9122&gt;1,E9122=1),(P9122-1)/(K9122-1)*K9122-(P9122-1)/(K9122-1),IF(P9122&lt;1,0,-(P9122-1)/(K9122-1)))</f>
        <v>0</v>
      </c>
      <c r="AL9122" s="17">
        <f>IF(AND(Q9122&gt;1,E9122=0),(Q9122-1)/(L9122-1)*L9122-(Q9122-1)/(L9122-1),IF(Q9122&lt;1,0,-(Q9122-1)/(L9122-1)))</f>
        <v>0</v>
      </c>
      <c r="AM9122" s="17">
        <f>IF(P9122&gt;1,(P9122-1)/(K9122-1),0)+IF(Q9122&gt;1,(Q9122-1)/(L9122-1),0)</f>
        <v>0</v>
      </c>
      <c r="AN9122" s="17">
        <f>AN9121+AM9122</f>
        <v>126.95848071513286</v>
      </c>
      <c r="AO9122" s="17">
        <f>AO9121+SUM(AK9122:AL9122)</f>
        <v>8.8552103574748973</v>
      </c>
      <c r="AP9122" s="19">
        <f t="shared" si="1571"/>
        <v>6.9748868351253018E-2</v>
      </c>
      <c r="AR9122" s="20">
        <f t="shared" si="1572"/>
        <v>0</v>
      </c>
      <c r="AV9122" s="21"/>
      <c r="AW9122" s="21"/>
      <c r="AX9122" s="21"/>
      <c r="AY9122" s="21"/>
    </row>
    <row r="9123" spans="1:51" s="5" customFormat="1" hidden="1" outlineLevel="1" x14ac:dyDescent="0.2">
      <c r="A9123" s="33"/>
      <c r="D9123" s="5">
        <v>19217</v>
      </c>
      <c r="E9123" s="5">
        <v>0</v>
      </c>
      <c r="G9123" s="6">
        <f>IF(AND(H9123&gt;0.5,E9123=1),1,0)+IF(AND(H9123&lt;0.5,E9123=0),1,0)</f>
        <v>1</v>
      </c>
      <c r="H9123" s="7">
        <v>0.26385919526018498</v>
      </c>
      <c r="I9123" s="7">
        <f t="shared" si="1563"/>
        <v>0.73614080473981502</v>
      </c>
      <c r="K9123" s="8">
        <v>4.8499999046325701</v>
      </c>
      <c r="L9123" s="8">
        <v>1.2400000095367401</v>
      </c>
      <c r="M9123" s="9">
        <f t="shared" si="1564"/>
        <v>0.20618557106461607</v>
      </c>
      <c r="N9123" s="9">
        <f t="shared" si="1565"/>
        <v>0.80645160670087146</v>
      </c>
      <c r="P9123" s="10">
        <f t="shared" si="1566"/>
        <v>0</v>
      </c>
      <c r="Q9123" s="10">
        <f t="shared" si="1567"/>
        <v>0</v>
      </c>
      <c r="S9123" s="11">
        <f>IF(AND(P9123&gt;1,E9123=1),K9123-1,IF(P9123&lt;1,0,-1))</f>
        <v>0</v>
      </c>
      <c r="T9123" s="11">
        <f>IF(AND(Q9123&gt;1,E9123=0),L9123-1,IF(Q9123&lt;1,0,-1))</f>
        <v>0</v>
      </c>
      <c r="U9123" s="11">
        <f t="shared" si="1562"/>
        <v>0</v>
      </c>
      <c r="V9123" s="11">
        <f>V9122+U9123</f>
        <v>700</v>
      </c>
      <c r="W9123" s="11">
        <f>W9122+SUM(S9123:T9123)</f>
        <v>39.469996213912893</v>
      </c>
      <c r="X9123" s="12">
        <f t="shared" si="1568"/>
        <v>5.6385708877018416E-2</v>
      </c>
      <c r="Y9123" s="13">
        <f>IF(AND(P9123&gt;1,E9123=1),1/K9123*K9123-1/K9123,IF(P9123&lt;1,0,-1/K9123))</f>
        <v>0</v>
      </c>
      <c r="Z9123" s="13">
        <f>IF(AND(Q9123&gt;1,E9123=0),1/L9123*L9123-1/L9123,IF(Q9123&lt;1,0,-1/L9123))</f>
        <v>0</v>
      </c>
      <c r="AA9123" s="13">
        <f>IF(P9123&gt;1,1/K9123)+IF(Q9123&gt;1,1/L9123)</f>
        <v>0</v>
      </c>
      <c r="AB9123" s="13">
        <f>AB9122+AA9123</f>
        <v>301.02820821533538</v>
      </c>
      <c r="AC9123" s="13">
        <f>AC9122+SUM(Y9123:Z9123)</f>
        <v>16.971791784664351</v>
      </c>
      <c r="AD9123" s="14">
        <f t="shared" si="1569"/>
        <v>5.6379406718336078E-2</v>
      </c>
      <c r="AE9123" s="15">
        <f>IF(AND(P9123&gt;1,E9123=1),1/(2*K9123*(1-H9123))*K9123-1/(2*K9123*(1-H9123)),IF(P9123&lt;1,0,-1/(2*K9123*(1-H9123))))</f>
        <v>0</v>
      </c>
      <c r="AF9123" s="15">
        <f>IF(AND(Q9123&gt;1,E9123=0),1/(2*L9123*(1-I9123))*L9123-1/(2*L9123*(1-I9123)),IF(Q9123&lt;1,0,-1/(2*L9123*(1-I9123))))</f>
        <v>0</v>
      </c>
      <c r="AG9123" s="15">
        <f>IF(P9123&gt;1,1/(2*K9123*(1-H9123)),0)+IF(Q9123&gt;1,1/(2*L9123*(1-I9123)),0)</f>
        <v>0</v>
      </c>
      <c r="AH9123" s="15">
        <f>AH9122+AG9123</f>
        <v>378.21583489439143</v>
      </c>
      <c r="AI9123" s="15">
        <f>AI9122+SUM(AE9123:AF9123)</f>
        <v>22.430483545503193</v>
      </c>
      <c r="AJ9123" s="16">
        <f t="shared" si="1570"/>
        <v>5.9306040297774469E-2</v>
      </c>
      <c r="AK9123" s="17">
        <f>IF(AND(P9123&gt;1,E9123=1),(P9123-1)/(K9123-1)*K9123-(P9123-1)/(K9123-1),IF(P9123&lt;1,0,-(P9123-1)/(K9123-1)))</f>
        <v>0</v>
      </c>
      <c r="AL9123" s="17">
        <f>IF(AND(Q9123&gt;1,E9123=0),(Q9123-1)/(L9123-1)*L9123-(Q9123-1)/(L9123-1),IF(Q9123&lt;1,0,-(Q9123-1)/(L9123-1)))</f>
        <v>0</v>
      </c>
      <c r="AM9123" s="17">
        <f>IF(P9123&gt;1,(P9123-1)/(K9123-1),0)+IF(Q9123&gt;1,(Q9123-1)/(L9123-1),0)</f>
        <v>0</v>
      </c>
      <c r="AN9123" s="17">
        <f>AN9122+AM9123</f>
        <v>126.95848071513286</v>
      </c>
      <c r="AO9123" s="17">
        <f>AO9122+SUM(AK9123:AL9123)</f>
        <v>8.8552103574748973</v>
      </c>
      <c r="AP9123" s="19">
        <f t="shared" si="1571"/>
        <v>6.9748868351253018E-2</v>
      </c>
      <c r="AR9123" s="20">
        <f t="shared" si="1572"/>
        <v>0</v>
      </c>
      <c r="AV9123" s="21"/>
      <c r="AW9123" s="21"/>
      <c r="AX9123" s="21"/>
      <c r="AY9123" s="21"/>
    </row>
    <row r="9124" spans="1:51" s="5" customFormat="1" hidden="1" outlineLevel="1" x14ac:dyDescent="0.2">
      <c r="A9124" s="33"/>
      <c r="D9124" s="5">
        <v>19218</v>
      </c>
      <c r="E9124" s="5">
        <v>0</v>
      </c>
      <c r="G9124" s="6">
        <f>IF(AND(H9124&gt;0.5,E9124=1),1,0)+IF(AND(H9124&lt;0.5,E9124=0),1,0)</f>
        <v>0</v>
      </c>
      <c r="H9124" s="7">
        <v>0.50838659418726495</v>
      </c>
      <c r="I9124" s="7">
        <f t="shared" si="1563"/>
        <v>0.49161340581273505</v>
      </c>
      <c r="K9124" s="8">
        <v>3.2999999523162802</v>
      </c>
      <c r="L9124" s="8">
        <v>1.4400000572204601</v>
      </c>
      <c r="M9124" s="9">
        <f t="shared" si="1564"/>
        <v>0.30303030740897341</v>
      </c>
      <c r="N9124" s="9">
        <f t="shared" si="1565"/>
        <v>0.69444441684970204</v>
      </c>
      <c r="P9124" s="10">
        <f t="shared" si="1566"/>
        <v>0</v>
      </c>
      <c r="Q9124" s="10">
        <f t="shared" si="1567"/>
        <v>0</v>
      </c>
      <c r="S9124" s="11">
        <f>IF(AND(P9124&gt;1,E9124=1),K9124-1,IF(P9124&lt;1,0,-1))</f>
        <v>0</v>
      </c>
      <c r="T9124" s="11">
        <f>IF(AND(Q9124&gt;1,E9124=0),L9124-1,IF(Q9124&lt;1,0,-1))</f>
        <v>0</v>
      </c>
      <c r="U9124" s="11">
        <f t="shared" si="1562"/>
        <v>0</v>
      </c>
      <c r="V9124" s="11">
        <f>V9123+U9124</f>
        <v>700</v>
      </c>
      <c r="W9124" s="11">
        <f>W9123+SUM(S9124:T9124)</f>
        <v>39.469996213912893</v>
      </c>
      <c r="X9124" s="12">
        <f t="shared" si="1568"/>
        <v>5.6385708877018416E-2</v>
      </c>
      <c r="Y9124" s="13">
        <f>IF(AND(P9124&gt;1,E9124=1),1/K9124*K9124-1/K9124,IF(P9124&lt;1,0,-1/K9124))</f>
        <v>0</v>
      </c>
      <c r="Z9124" s="13">
        <f>IF(AND(Q9124&gt;1,E9124=0),1/L9124*L9124-1/L9124,IF(Q9124&lt;1,0,-1/L9124))</f>
        <v>0</v>
      </c>
      <c r="AA9124" s="13">
        <f>IF(P9124&gt;1,1/K9124)+IF(Q9124&gt;1,1/L9124)</f>
        <v>0</v>
      </c>
      <c r="AB9124" s="13">
        <f>AB9123+AA9124</f>
        <v>301.02820821533538</v>
      </c>
      <c r="AC9124" s="13">
        <f>AC9123+SUM(Y9124:Z9124)</f>
        <v>16.971791784664351</v>
      </c>
      <c r="AD9124" s="14">
        <f t="shared" si="1569"/>
        <v>5.6379406718336078E-2</v>
      </c>
      <c r="AE9124" s="15">
        <f>IF(AND(P9124&gt;1,E9124=1),1/(2*K9124*(1-H9124))*K9124-1/(2*K9124*(1-H9124)),IF(P9124&lt;1,0,-1/(2*K9124*(1-H9124))))</f>
        <v>0</v>
      </c>
      <c r="AF9124" s="15">
        <f>IF(AND(Q9124&gt;1,E9124=0),1/(2*L9124*(1-I9124))*L9124-1/(2*L9124*(1-I9124)),IF(Q9124&lt;1,0,-1/(2*L9124*(1-I9124))))</f>
        <v>0</v>
      </c>
      <c r="AG9124" s="15">
        <f>IF(P9124&gt;1,1/(2*K9124*(1-H9124)),0)+IF(Q9124&gt;1,1/(2*L9124*(1-I9124)),0)</f>
        <v>0</v>
      </c>
      <c r="AH9124" s="15">
        <f>AH9123+AG9124</f>
        <v>378.21583489439143</v>
      </c>
      <c r="AI9124" s="15">
        <f>AI9123+SUM(AE9124:AF9124)</f>
        <v>22.430483545503193</v>
      </c>
      <c r="AJ9124" s="16">
        <f t="shared" si="1570"/>
        <v>5.9306040297774469E-2</v>
      </c>
      <c r="AK9124" s="17">
        <f>IF(AND(P9124&gt;1,E9124=1),(P9124-1)/(K9124-1)*K9124-(P9124-1)/(K9124-1),IF(P9124&lt;1,0,-(P9124-1)/(K9124-1)))</f>
        <v>0</v>
      </c>
      <c r="AL9124" s="17">
        <f>IF(AND(Q9124&gt;1,E9124=0),(Q9124-1)/(L9124-1)*L9124-(Q9124-1)/(L9124-1),IF(Q9124&lt;1,0,-(Q9124-1)/(L9124-1)))</f>
        <v>0</v>
      </c>
      <c r="AM9124" s="17">
        <f>IF(P9124&gt;1,(P9124-1)/(K9124-1),0)+IF(Q9124&gt;1,(Q9124-1)/(L9124-1),0)</f>
        <v>0</v>
      </c>
      <c r="AN9124" s="17">
        <f>AN9123+AM9124</f>
        <v>126.95848071513286</v>
      </c>
      <c r="AO9124" s="17">
        <f>AO9123+SUM(AK9124:AL9124)</f>
        <v>8.8552103574748973</v>
      </c>
      <c r="AP9124" s="19">
        <f t="shared" si="1571"/>
        <v>6.9748868351253018E-2</v>
      </c>
      <c r="AR9124" s="20">
        <f t="shared" si="1572"/>
        <v>0</v>
      </c>
      <c r="AV9124" s="21"/>
      <c r="AW9124" s="21"/>
      <c r="AX9124" s="21"/>
      <c r="AY9124" s="21"/>
    </row>
    <row r="9125" spans="1:51" s="5" customFormat="1" hidden="1" outlineLevel="1" x14ac:dyDescent="0.2">
      <c r="A9125" s="33"/>
      <c r="D9125" s="5">
        <v>19219</v>
      </c>
      <c r="E9125" s="5">
        <v>1</v>
      </c>
      <c r="G9125" s="6">
        <f>IF(AND(H9125&gt;0.5,E9125=1),1,0)+IF(AND(H9125&lt;0.5,E9125=0),1,0)</f>
        <v>1</v>
      </c>
      <c r="H9125" s="7">
        <v>0.75429053333306295</v>
      </c>
      <c r="I9125" s="7">
        <f t="shared" si="1563"/>
        <v>0.24570946666693705</v>
      </c>
      <c r="K9125" s="8">
        <v>1.0700000524520901</v>
      </c>
      <c r="L9125" s="8">
        <v>12.0200004577637</v>
      </c>
      <c r="M9125" s="9">
        <f t="shared" si="1564"/>
        <v>0.93457939343865182</v>
      </c>
      <c r="N9125" s="9">
        <f t="shared" si="1565"/>
        <v>8.3194672372420869E-2</v>
      </c>
      <c r="P9125" s="10">
        <f t="shared" si="1566"/>
        <v>0</v>
      </c>
      <c r="Q9125" s="10">
        <f t="shared" si="1567"/>
        <v>0</v>
      </c>
      <c r="S9125" s="11">
        <f>IF(AND(P9125&gt;1,E9125=1),K9125-1,IF(P9125&lt;1,0,-1))</f>
        <v>0</v>
      </c>
      <c r="T9125" s="11">
        <f>IF(AND(Q9125&gt;1,E9125=0),L9125-1,IF(Q9125&lt;1,0,-1))</f>
        <v>0</v>
      </c>
      <c r="U9125" s="11">
        <f t="shared" si="1562"/>
        <v>0</v>
      </c>
      <c r="V9125" s="11">
        <f>V9124+U9125</f>
        <v>700</v>
      </c>
      <c r="W9125" s="11">
        <f>W9124+SUM(S9125:T9125)</f>
        <v>39.469996213912893</v>
      </c>
      <c r="X9125" s="12">
        <f t="shared" si="1568"/>
        <v>5.6385708877018416E-2</v>
      </c>
      <c r="Y9125" s="13">
        <f>IF(AND(P9125&gt;1,E9125=1),1/K9125*K9125-1/K9125,IF(P9125&lt;1,0,-1/K9125))</f>
        <v>0</v>
      </c>
      <c r="Z9125" s="13">
        <f>IF(AND(Q9125&gt;1,E9125=0),1/L9125*L9125-1/L9125,IF(Q9125&lt;1,0,-1/L9125))</f>
        <v>0</v>
      </c>
      <c r="AA9125" s="13">
        <f>IF(P9125&gt;1,1/K9125)+IF(Q9125&gt;1,1/L9125)</f>
        <v>0</v>
      </c>
      <c r="AB9125" s="13">
        <f>AB9124+AA9125</f>
        <v>301.02820821533538</v>
      </c>
      <c r="AC9125" s="13">
        <f>AC9124+SUM(Y9125:Z9125)</f>
        <v>16.971791784664351</v>
      </c>
      <c r="AD9125" s="14">
        <f t="shared" si="1569"/>
        <v>5.6379406718336078E-2</v>
      </c>
      <c r="AE9125" s="15">
        <f>IF(AND(P9125&gt;1,E9125=1),1/(2*K9125*(1-H9125))*K9125-1/(2*K9125*(1-H9125)),IF(P9125&lt;1,0,-1/(2*K9125*(1-H9125))))</f>
        <v>0</v>
      </c>
      <c r="AF9125" s="15">
        <f>IF(AND(Q9125&gt;1,E9125=0),1/(2*L9125*(1-I9125))*L9125-1/(2*L9125*(1-I9125)),IF(Q9125&lt;1,0,-1/(2*L9125*(1-I9125))))</f>
        <v>0</v>
      </c>
      <c r="AG9125" s="15">
        <f>IF(P9125&gt;1,1/(2*K9125*(1-H9125)),0)+IF(Q9125&gt;1,1/(2*L9125*(1-I9125)),0)</f>
        <v>0</v>
      </c>
      <c r="AH9125" s="15">
        <f>AH9124+AG9125</f>
        <v>378.21583489439143</v>
      </c>
      <c r="AI9125" s="15">
        <f>AI9124+SUM(AE9125:AF9125)</f>
        <v>22.430483545503193</v>
      </c>
      <c r="AJ9125" s="16">
        <f t="shared" si="1570"/>
        <v>5.9306040297774469E-2</v>
      </c>
      <c r="AK9125" s="17">
        <f>IF(AND(P9125&gt;1,E9125=1),(P9125-1)/(K9125-1)*K9125-(P9125-1)/(K9125-1),IF(P9125&lt;1,0,-(P9125-1)/(K9125-1)))</f>
        <v>0</v>
      </c>
      <c r="AL9125" s="17">
        <f>IF(AND(Q9125&gt;1,E9125=0),(Q9125-1)/(L9125-1)*L9125-(Q9125-1)/(L9125-1),IF(Q9125&lt;1,0,-(Q9125-1)/(L9125-1)))</f>
        <v>0</v>
      </c>
      <c r="AM9125" s="17">
        <f>IF(P9125&gt;1,(P9125-1)/(K9125-1),0)+IF(Q9125&gt;1,(Q9125-1)/(L9125-1),0)</f>
        <v>0</v>
      </c>
      <c r="AN9125" s="17">
        <f>AN9124+AM9125</f>
        <v>126.95848071513286</v>
      </c>
      <c r="AO9125" s="17">
        <f>AO9124+SUM(AK9125:AL9125)</f>
        <v>8.8552103574748973</v>
      </c>
      <c r="AP9125" s="19">
        <f t="shared" si="1571"/>
        <v>6.9748868351253018E-2</v>
      </c>
      <c r="AR9125" s="20">
        <f t="shared" si="1572"/>
        <v>0</v>
      </c>
      <c r="AV9125" s="21"/>
      <c r="AW9125" s="21"/>
      <c r="AX9125" s="21"/>
      <c r="AY9125" s="21"/>
    </row>
    <row r="9126" spans="1:51" s="5" customFormat="1" hidden="1" outlineLevel="1" x14ac:dyDescent="0.2">
      <c r="A9126" s="33"/>
      <c r="D9126" s="5">
        <v>19220</v>
      </c>
      <c r="E9126" s="5">
        <v>1</v>
      </c>
      <c r="G9126" s="6">
        <f>IF(AND(H9126&gt;0.5,E9126=1),1,0)+IF(AND(H9126&lt;0.5,E9126=0),1,0)</f>
        <v>1</v>
      </c>
      <c r="H9126" s="7">
        <v>0.69816151806286597</v>
      </c>
      <c r="I9126" s="7">
        <f t="shared" si="1563"/>
        <v>0.30183848193713403</v>
      </c>
      <c r="K9126" s="8">
        <v>1.66999995708466</v>
      </c>
      <c r="L9126" s="8">
        <v>2.3699998855590798</v>
      </c>
      <c r="M9126" s="9">
        <f t="shared" si="1564"/>
        <v>0.5988024105974904</v>
      </c>
      <c r="N9126" s="9">
        <f t="shared" si="1565"/>
        <v>0.42194094864443477</v>
      </c>
      <c r="P9126" s="10">
        <f t="shared" si="1566"/>
        <v>0</v>
      </c>
      <c r="Q9126" s="10">
        <f t="shared" si="1567"/>
        <v>0</v>
      </c>
      <c r="S9126" s="11">
        <f>IF(AND(P9126&gt;1,E9126=1),K9126-1,IF(P9126&lt;1,0,-1))</f>
        <v>0</v>
      </c>
      <c r="T9126" s="11">
        <f>IF(AND(Q9126&gt;1,E9126=0),L9126-1,IF(Q9126&lt;1,0,-1))</f>
        <v>0</v>
      </c>
      <c r="U9126" s="11">
        <f t="shared" si="1562"/>
        <v>0</v>
      </c>
      <c r="V9126" s="11">
        <f>V9125+U9126</f>
        <v>700</v>
      </c>
      <c r="W9126" s="11">
        <f>W9125+SUM(S9126:T9126)</f>
        <v>39.469996213912893</v>
      </c>
      <c r="X9126" s="12">
        <f t="shared" si="1568"/>
        <v>5.6385708877018416E-2</v>
      </c>
      <c r="Y9126" s="13">
        <f>IF(AND(P9126&gt;1,E9126=1),1/K9126*K9126-1/K9126,IF(P9126&lt;1,0,-1/K9126))</f>
        <v>0</v>
      </c>
      <c r="Z9126" s="13">
        <f>IF(AND(Q9126&gt;1,E9126=0),1/L9126*L9126-1/L9126,IF(Q9126&lt;1,0,-1/L9126))</f>
        <v>0</v>
      </c>
      <c r="AA9126" s="13">
        <f>IF(P9126&gt;1,1/K9126)+IF(Q9126&gt;1,1/L9126)</f>
        <v>0</v>
      </c>
      <c r="AB9126" s="13">
        <f>AB9125+AA9126</f>
        <v>301.02820821533538</v>
      </c>
      <c r="AC9126" s="13">
        <f>AC9125+SUM(Y9126:Z9126)</f>
        <v>16.971791784664351</v>
      </c>
      <c r="AD9126" s="14">
        <f t="shared" si="1569"/>
        <v>5.6379406718336078E-2</v>
      </c>
      <c r="AE9126" s="15">
        <f>IF(AND(P9126&gt;1,E9126=1),1/(2*K9126*(1-H9126))*K9126-1/(2*K9126*(1-H9126)),IF(P9126&lt;1,0,-1/(2*K9126*(1-H9126))))</f>
        <v>0</v>
      </c>
      <c r="AF9126" s="15">
        <f>IF(AND(Q9126&gt;1,E9126=0),1/(2*L9126*(1-I9126))*L9126-1/(2*L9126*(1-I9126)),IF(Q9126&lt;1,0,-1/(2*L9126*(1-I9126))))</f>
        <v>0</v>
      </c>
      <c r="AG9126" s="15">
        <f>IF(P9126&gt;1,1/(2*K9126*(1-H9126)),0)+IF(Q9126&gt;1,1/(2*L9126*(1-I9126)),0)</f>
        <v>0</v>
      </c>
      <c r="AH9126" s="15">
        <f>AH9125+AG9126</f>
        <v>378.21583489439143</v>
      </c>
      <c r="AI9126" s="15">
        <f>AI9125+SUM(AE9126:AF9126)</f>
        <v>22.430483545503193</v>
      </c>
      <c r="AJ9126" s="16">
        <f t="shared" si="1570"/>
        <v>5.9306040297774469E-2</v>
      </c>
      <c r="AK9126" s="17">
        <f>IF(AND(P9126&gt;1,E9126=1),(P9126-1)/(K9126-1)*K9126-(P9126-1)/(K9126-1),IF(P9126&lt;1,0,-(P9126-1)/(K9126-1)))</f>
        <v>0</v>
      </c>
      <c r="AL9126" s="17">
        <f>IF(AND(Q9126&gt;1,E9126=0),(Q9126-1)/(L9126-1)*L9126-(Q9126-1)/(L9126-1),IF(Q9126&lt;1,0,-(Q9126-1)/(L9126-1)))</f>
        <v>0</v>
      </c>
      <c r="AM9126" s="17">
        <f>IF(P9126&gt;1,(P9126-1)/(K9126-1),0)+IF(Q9126&gt;1,(Q9126-1)/(L9126-1),0)</f>
        <v>0</v>
      </c>
      <c r="AN9126" s="17">
        <f>AN9125+AM9126</f>
        <v>126.95848071513286</v>
      </c>
      <c r="AO9126" s="17">
        <f>AO9125+SUM(AK9126:AL9126)</f>
        <v>8.8552103574748973</v>
      </c>
      <c r="AP9126" s="19">
        <f t="shared" si="1571"/>
        <v>6.9748868351253018E-2</v>
      </c>
      <c r="AR9126" s="20">
        <f t="shared" si="1572"/>
        <v>0</v>
      </c>
      <c r="AV9126" s="21"/>
      <c r="AW9126" s="21"/>
      <c r="AX9126" s="21"/>
      <c r="AY9126" s="21"/>
    </row>
    <row r="9127" spans="1:51" s="5" customFormat="1" hidden="1" outlineLevel="1" x14ac:dyDescent="0.2">
      <c r="A9127" s="33"/>
      <c r="D9127" s="5">
        <v>19221</v>
      </c>
      <c r="E9127" s="5">
        <v>1</v>
      </c>
      <c r="G9127" s="6">
        <f>IF(AND(H9127&gt;0.5,E9127=1),1,0)+IF(AND(H9127&lt;0.5,E9127=0),1,0)</f>
        <v>0</v>
      </c>
      <c r="H9127" s="7">
        <v>0.418395908849721</v>
      </c>
      <c r="I9127" s="7">
        <f t="shared" si="1563"/>
        <v>0.581604091150279</v>
      </c>
      <c r="K9127" s="8">
        <v>2.46000003814697</v>
      </c>
      <c r="L9127" s="8">
        <v>1.62000000476837</v>
      </c>
      <c r="M9127" s="9">
        <f t="shared" si="1564"/>
        <v>0.40650405873703327</v>
      </c>
      <c r="N9127" s="9">
        <f t="shared" si="1565"/>
        <v>0.61728394880034676</v>
      </c>
      <c r="P9127" s="10">
        <f t="shared" si="1566"/>
        <v>0</v>
      </c>
      <c r="Q9127" s="10">
        <f t="shared" si="1567"/>
        <v>0</v>
      </c>
      <c r="S9127" s="11">
        <f>IF(AND(P9127&gt;1,E9127=1),K9127-1,IF(P9127&lt;1,0,-1))</f>
        <v>0</v>
      </c>
      <c r="T9127" s="11">
        <f>IF(AND(Q9127&gt;1,E9127=0),L9127-1,IF(Q9127&lt;1,0,-1))</f>
        <v>0</v>
      </c>
      <c r="U9127" s="11">
        <f t="shared" si="1562"/>
        <v>0</v>
      </c>
      <c r="V9127" s="11">
        <f>V9126+U9127</f>
        <v>700</v>
      </c>
      <c r="W9127" s="11">
        <f>W9126+SUM(S9127:T9127)</f>
        <v>39.469996213912893</v>
      </c>
      <c r="X9127" s="12">
        <f t="shared" si="1568"/>
        <v>5.6385708877018416E-2</v>
      </c>
      <c r="Y9127" s="13">
        <f>IF(AND(P9127&gt;1,E9127=1),1/K9127*K9127-1/K9127,IF(P9127&lt;1,0,-1/K9127))</f>
        <v>0</v>
      </c>
      <c r="Z9127" s="13">
        <f>IF(AND(Q9127&gt;1,E9127=0),1/L9127*L9127-1/L9127,IF(Q9127&lt;1,0,-1/L9127))</f>
        <v>0</v>
      </c>
      <c r="AA9127" s="13">
        <f>IF(P9127&gt;1,1/K9127)+IF(Q9127&gt;1,1/L9127)</f>
        <v>0</v>
      </c>
      <c r="AB9127" s="13">
        <f>AB9126+AA9127</f>
        <v>301.02820821533538</v>
      </c>
      <c r="AC9127" s="13">
        <f>AC9126+SUM(Y9127:Z9127)</f>
        <v>16.971791784664351</v>
      </c>
      <c r="AD9127" s="14">
        <f t="shared" si="1569"/>
        <v>5.6379406718336078E-2</v>
      </c>
      <c r="AE9127" s="15">
        <f>IF(AND(P9127&gt;1,E9127=1),1/(2*K9127*(1-H9127))*K9127-1/(2*K9127*(1-H9127)),IF(P9127&lt;1,0,-1/(2*K9127*(1-H9127))))</f>
        <v>0</v>
      </c>
      <c r="AF9127" s="15">
        <f>IF(AND(Q9127&gt;1,E9127=0),1/(2*L9127*(1-I9127))*L9127-1/(2*L9127*(1-I9127)),IF(Q9127&lt;1,0,-1/(2*L9127*(1-I9127))))</f>
        <v>0</v>
      </c>
      <c r="AG9127" s="15">
        <f>IF(P9127&gt;1,1/(2*K9127*(1-H9127)),0)+IF(Q9127&gt;1,1/(2*L9127*(1-I9127)),0)</f>
        <v>0</v>
      </c>
      <c r="AH9127" s="15">
        <f>AH9126+AG9127</f>
        <v>378.21583489439143</v>
      </c>
      <c r="AI9127" s="15">
        <f>AI9126+SUM(AE9127:AF9127)</f>
        <v>22.430483545503193</v>
      </c>
      <c r="AJ9127" s="16">
        <f t="shared" si="1570"/>
        <v>5.9306040297774469E-2</v>
      </c>
      <c r="AK9127" s="17">
        <f>IF(AND(P9127&gt;1,E9127=1),(P9127-1)/(K9127-1)*K9127-(P9127-1)/(K9127-1),IF(P9127&lt;1,0,-(P9127-1)/(K9127-1)))</f>
        <v>0</v>
      </c>
      <c r="AL9127" s="17">
        <f>IF(AND(Q9127&gt;1,E9127=0),(Q9127-1)/(L9127-1)*L9127-(Q9127-1)/(L9127-1),IF(Q9127&lt;1,0,-(Q9127-1)/(L9127-1)))</f>
        <v>0</v>
      </c>
      <c r="AM9127" s="17">
        <f>IF(P9127&gt;1,(P9127-1)/(K9127-1),0)+IF(Q9127&gt;1,(Q9127-1)/(L9127-1),0)</f>
        <v>0</v>
      </c>
      <c r="AN9127" s="17">
        <f>AN9126+AM9127</f>
        <v>126.95848071513286</v>
      </c>
      <c r="AO9127" s="17">
        <f>AO9126+SUM(AK9127:AL9127)</f>
        <v>8.8552103574748973</v>
      </c>
      <c r="AP9127" s="19">
        <f t="shared" si="1571"/>
        <v>6.9748868351253018E-2</v>
      </c>
      <c r="AR9127" s="20">
        <f t="shared" si="1572"/>
        <v>0</v>
      </c>
      <c r="AV9127" s="21"/>
      <c r="AW9127" s="21"/>
      <c r="AX9127" s="21"/>
      <c r="AY9127" s="21"/>
    </row>
    <row r="9128" spans="1:51" s="5" customFormat="1" hidden="1" outlineLevel="1" x14ac:dyDescent="0.2">
      <c r="A9128" s="33"/>
      <c r="D9128" s="5">
        <v>19222</v>
      </c>
      <c r="E9128" s="5">
        <v>0</v>
      </c>
      <c r="G9128" s="6">
        <f>IF(AND(H9128&gt;0.5,E9128=1),1,0)+IF(AND(H9128&lt;0.5,E9128=0),1,0)</f>
        <v>0</v>
      </c>
      <c r="H9128" s="7">
        <v>0.61231417723024795</v>
      </c>
      <c r="I9128" s="7">
        <f t="shared" si="1563"/>
        <v>0.38768582276975205</v>
      </c>
      <c r="K9128" s="8">
        <v>1.9099999666214</v>
      </c>
      <c r="L9128" s="8">
        <v>2.03999996185303</v>
      </c>
      <c r="M9128" s="9">
        <f t="shared" si="1564"/>
        <v>0.52356021857366863</v>
      </c>
      <c r="N9128" s="9">
        <f t="shared" si="1565"/>
        <v>0.49019608759779187</v>
      </c>
      <c r="P9128" s="10">
        <f t="shared" si="1566"/>
        <v>0</v>
      </c>
      <c r="Q9128" s="10">
        <f t="shared" si="1567"/>
        <v>0</v>
      </c>
      <c r="S9128" s="11">
        <f>IF(AND(P9128&gt;1,E9128=1),K9128-1,IF(P9128&lt;1,0,-1))</f>
        <v>0</v>
      </c>
      <c r="T9128" s="11">
        <f>IF(AND(Q9128&gt;1,E9128=0),L9128-1,IF(Q9128&lt;1,0,-1))</f>
        <v>0</v>
      </c>
      <c r="U9128" s="11">
        <f t="shared" si="1562"/>
        <v>0</v>
      </c>
      <c r="V9128" s="11">
        <f>V9127+U9128</f>
        <v>700</v>
      </c>
      <c r="W9128" s="11">
        <f>W9127+SUM(S9128:T9128)</f>
        <v>39.469996213912893</v>
      </c>
      <c r="X9128" s="12">
        <f t="shared" si="1568"/>
        <v>5.6385708877018416E-2</v>
      </c>
      <c r="Y9128" s="13">
        <f>IF(AND(P9128&gt;1,E9128=1),1/K9128*K9128-1/K9128,IF(P9128&lt;1,0,-1/K9128))</f>
        <v>0</v>
      </c>
      <c r="Z9128" s="13">
        <f>IF(AND(Q9128&gt;1,E9128=0),1/L9128*L9128-1/L9128,IF(Q9128&lt;1,0,-1/L9128))</f>
        <v>0</v>
      </c>
      <c r="AA9128" s="13">
        <f>IF(P9128&gt;1,1/K9128)+IF(Q9128&gt;1,1/L9128)</f>
        <v>0</v>
      </c>
      <c r="AB9128" s="13">
        <f>AB9127+AA9128</f>
        <v>301.02820821533538</v>
      </c>
      <c r="AC9128" s="13">
        <f>AC9127+SUM(Y9128:Z9128)</f>
        <v>16.971791784664351</v>
      </c>
      <c r="AD9128" s="14">
        <f t="shared" si="1569"/>
        <v>5.6379406718336078E-2</v>
      </c>
      <c r="AE9128" s="15">
        <f>IF(AND(P9128&gt;1,E9128=1),1/(2*K9128*(1-H9128))*K9128-1/(2*K9128*(1-H9128)),IF(P9128&lt;1,0,-1/(2*K9128*(1-H9128))))</f>
        <v>0</v>
      </c>
      <c r="AF9128" s="15">
        <f>IF(AND(Q9128&gt;1,E9128=0),1/(2*L9128*(1-I9128))*L9128-1/(2*L9128*(1-I9128)),IF(Q9128&lt;1,0,-1/(2*L9128*(1-I9128))))</f>
        <v>0</v>
      </c>
      <c r="AG9128" s="15">
        <f>IF(P9128&gt;1,1/(2*K9128*(1-H9128)),0)+IF(Q9128&gt;1,1/(2*L9128*(1-I9128)),0)</f>
        <v>0</v>
      </c>
      <c r="AH9128" s="15">
        <f>AH9127+AG9128</f>
        <v>378.21583489439143</v>
      </c>
      <c r="AI9128" s="15">
        <f>AI9127+SUM(AE9128:AF9128)</f>
        <v>22.430483545503193</v>
      </c>
      <c r="AJ9128" s="16">
        <f t="shared" si="1570"/>
        <v>5.9306040297774469E-2</v>
      </c>
      <c r="AK9128" s="17">
        <f>IF(AND(P9128&gt;1,E9128=1),(P9128-1)/(K9128-1)*K9128-(P9128-1)/(K9128-1),IF(P9128&lt;1,0,-(P9128-1)/(K9128-1)))</f>
        <v>0</v>
      </c>
      <c r="AL9128" s="17">
        <f>IF(AND(Q9128&gt;1,E9128=0),(Q9128-1)/(L9128-1)*L9128-(Q9128-1)/(L9128-1),IF(Q9128&lt;1,0,-(Q9128-1)/(L9128-1)))</f>
        <v>0</v>
      </c>
      <c r="AM9128" s="17">
        <f>IF(P9128&gt;1,(P9128-1)/(K9128-1),0)+IF(Q9128&gt;1,(Q9128-1)/(L9128-1),0)</f>
        <v>0</v>
      </c>
      <c r="AN9128" s="17">
        <f>AN9127+AM9128</f>
        <v>126.95848071513286</v>
      </c>
      <c r="AO9128" s="17">
        <f>AO9127+SUM(AK9128:AL9128)</f>
        <v>8.8552103574748973</v>
      </c>
      <c r="AP9128" s="19">
        <f t="shared" si="1571"/>
        <v>6.9748868351253018E-2</v>
      </c>
      <c r="AR9128" s="20">
        <f t="shared" si="1572"/>
        <v>0</v>
      </c>
      <c r="AV9128" s="21"/>
      <c r="AW9128" s="21"/>
      <c r="AX9128" s="21"/>
      <c r="AY9128" s="21"/>
    </row>
    <row r="9129" spans="1:51" s="5" customFormat="1" hidden="1" outlineLevel="1" x14ac:dyDescent="0.2">
      <c r="A9129" s="33"/>
      <c r="D9129" s="5">
        <v>19223</v>
      </c>
      <c r="E9129" s="5">
        <v>0</v>
      </c>
      <c r="G9129" s="6">
        <f>IF(AND(H9129&gt;0.5,E9129=1),1,0)+IF(AND(H9129&lt;0.5,E9129=0),1,0)</f>
        <v>0</v>
      </c>
      <c r="H9129" s="7">
        <v>0.53049967274105203</v>
      </c>
      <c r="I9129" s="7">
        <f t="shared" si="1563"/>
        <v>0.46950032725894797</v>
      </c>
      <c r="K9129" s="8">
        <v>1.83000004291534</v>
      </c>
      <c r="L9129" s="8">
        <v>2.2300000190734899</v>
      </c>
      <c r="M9129" s="9">
        <f t="shared" si="1564"/>
        <v>0.54644807461693723</v>
      </c>
      <c r="N9129" s="9">
        <f t="shared" si="1565"/>
        <v>0.4484304894380563</v>
      </c>
      <c r="P9129" s="10">
        <f t="shared" si="1566"/>
        <v>0</v>
      </c>
      <c r="Q9129" s="10">
        <f t="shared" si="1567"/>
        <v>0</v>
      </c>
      <c r="S9129" s="11">
        <f>IF(AND(P9129&gt;1,E9129=1),K9129-1,IF(P9129&lt;1,0,-1))</f>
        <v>0</v>
      </c>
      <c r="T9129" s="11">
        <f>IF(AND(Q9129&gt;1,E9129=0),L9129-1,IF(Q9129&lt;1,0,-1))</f>
        <v>0</v>
      </c>
      <c r="U9129" s="11">
        <f t="shared" si="1562"/>
        <v>0</v>
      </c>
      <c r="V9129" s="11">
        <f>V9128+U9129</f>
        <v>700</v>
      </c>
      <c r="W9129" s="11">
        <f>W9128+SUM(S9129:T9129)</f>
        <v>39.469996213912893</v>
      </c>
      <c r="X9129" s="12">
        <f t="shared" si="1568"/>
        <v>5.6385708877018416E-2</v>
      </c>
      <c r="Y9129" s="13">
        <f>IF(AND(P9129&gt;1,E9129=1),1/K9129*K9129-1/K9129,IF(P9129&lt;1,0,-1/K9129))</f>
        <v>0</v>
      </c>
      <c r="Z9129" s="13">
        <f>IF(AND(Q9129&gt;1,E9129=0),1/L9129*L9129-1/L9129,IF(Q9129&lt;1,0,-1/L9129))</f>
        <v>0</v>
      </c>
      <c r="AA9129" s="13">
        <f>IF(P9129&gt;1,1/K9129)+IF(Q9129&gt;1,1/L9129)</f>
        <v>0</v>
      </c>
      <c r="AB9129" s="13">
        <f>AB9128+AA9129</f>
        <v>301.02820821533538</v>
      </c>
      <c r="AC9129" s="13">
        <f>AC9128+SUM(Y9129:Z9129)</f>
        <v>16.971791784664351</v>
      </c>
      <c r="AD9129" s="14">
        <f t="shared" si="1569"/>
        <v>5.6379406718336078E-2</v>
      </c>
      <c r="AE9129" s="15">
        <f>IF(AND(P9129&gt;1,E9129=1),1/(2*K9129*(1-H9129))*K9129-1/(2*K9129*(1-H9129)),IF(P9129&lt;1,0,-1/(2*K9129*(1-H9129))))</f>
        <v>0</v>
      </c>
      <c r="AF9129" s="15">
        <f>IF(AND(Q9129&gt;1,E9129=0),1/(2*L9129*(1-I9129))*L9129-1/(2*L9129*(1-I9129)),IF(Q9129&lt;1,0,-1/(2*L9129*(1-I9129))))</f>
        <v>0</v>
      </c>
      <c r="AG9129" s="15">
        <f>IF(P9129&gt;1,1/(2*K9129*(1-H9129)),0)+IF(Q9129&gt;1,1/(2*L9129*(1-I9129)),0)</f>
        <v>0</v>
      </c>
      <c r="AH9129" s="15">
        <f>AH9128+AG9129</f>
        <v>378.21583489439143</v>
      </c>
      <c r="AI9129" s="15">
        <f>AI9128+SUM(AE9129:AF9129)</f>
        <v>22.430483545503193</v>
      </c>
      <c r="AJ9129" s="16">
        <f t="shared" si="1570"/>
        <v>5.9306040297774469E-2</v>
      </c>
      <c r="AK9129" s="17">
        <f>IF(AND(P9129&gt;1,E9129=1),(P9129-1)/(K9129-1)*K9129-(P9129-1)/(K9129-1),IF(P9129&lt;1,0,-(P9129-1)/(K9129-1)))</f>
        <v>0</v>
      </c>
      <c r="AL9129" s="17">
        <f>IF(AND(Q9129&gt;1,E9129=0),(Q9129-1)/(L9129-1)*L9129-(Q9129-1)/(L9129-1),IF(Q9129&lt;1,0,-(Q9129-1)/(L9129-1)))</f>
        <v>0</v>
      </c>
      <c r="AM9129" s="17">
        <f>IF(P9129&gt;1,(P9129-1)/(K9129-1),0)+IF(Q9129&gt;1,(Q9129-1)/(L9129-1),0)</f>
        <v>0</v>
      </c>
      <c r="AN9129" s="17">
        <f>AN9128+AM9129</f>
        <v>126.95848071513286</v>
      </c>
      <c r="AO9129" s="17">
        <f>AO9128+SUM(AK9129:AL9129)</f>
        <v>8.8552103574748973</v>
      </c>
      <c r="AP9129" s="19">
        <f t="shared" si="1571"/>
        <v>6.9748868351253018E-2</v>
      </c>
      <c r="AR9129" s="20">
        <f t="shared" si="1572"/>
        <v>0</v>
      </c>
      <c r="AV9129" s="21"/>
      <c r="AW9129" s="21"/>
      <c r="AX9129" s="21"/>
      <c r="AY9129" s="21"/>
    </row>
    <row r="9130" spans="1:51" s="5" customFormat="1" hidden="1" outlineLevel="1" x14ac:dyDescent="0.2">
      <c r="A9130" s="33"/>
      <c r="D9130" s="5">
        <v>19224</v>
      </c>
      <c r="E9130" s="5">
        <v>1</v>
      </c>
      <c r="G9130" s="6">
        <f>IF(AND(H9130&gt;0.5,E9130=1),1,0)+IF(AND(H9130&lt;0.5,E9130=0),1,0)</f>
        <v>1</v>
      </c>
      <c r="H9130" s="7">
        <v>0.72517257914925104</v>
      </c>
      <c r="I9130" s="7">
        <f t="shared" si="1563"/>
        <v>0.27482742085074896</v>
      </c>
      <c r="K9130" s="8">
        <v>1.2300000190734901</v>
      </c>
      <c r="L9130" s="8">
        <v>4.8499999046325701</v>
      </c>
      <c r="M9130" s="9">
        <f t="shared" si="1564"/>
        <v>0.81300811747406321</v>
      </c>
      <c r="N9130" s="9">
        <f t="shared" si="1565"/>
        <v>0.20618557106461607</v>
      </c>
      <c r="P9130" s="10">
        <f t="shared" si="1566"/>
        <v>0</v>
      </c>
      <c r="Q9130" s="10">
        <f t="shared" si="1567"/>
        <v>0</v>
      </c>
      <c r="S9130" s="11">
        <f>IF(AND(P9130&gt;1,E9130=1),K9130-1,IF(P9130&lt;1,0,-1))</f>
        <v>0</v>
      </c>
      <c r="T9130" s="11">
        <f>IF(AND(Q9130&gt;1,E9130=0),L9130-1,IF(Q9130&lt;1,0,-1))</f>
        <v>0</v>
      </c>
      <c r="U9130" s="11">
        <f t="shared" si="1562"/>
        <v>0</v>
      </c>
      <c r="V9130" s="11">
        <f>V9129+U9130</f>
        <v>700</v>
      </c>
      <c r="W9130" s="11">
        <f>W9129+SUM(S9130:T9130)</f>
        <v>39.469996213912893</v>
      </c>
      <c r="X9130" s="12">
        <f t="shared" si="1568"/>
        <v>5.6385708877018416E-2</v>
      </c>
      <c r="Y9130" s="13">
        <f>IF(AND(P9130&gt;1,E9130=1),1/K9130*K9130-1/K9130,IF(P9130&lt;1,0,-1/K9130))</f>
        <v>0</v>
      </c>
      <c r="Z9130" s="13">
        <f>IF(AND(Q9130&gt;1,E9130=0),1/L9130*L9130-1/L9130,IF(Q9130&lt;1,0,-1/L9130))</f>
        <v>0</v>
      </c>
      <c r="AA9130" s="13">
        <f>IF(P9130&gt;1,1/K9130)+IF(Q9130&gt;1,1/L9130)</f>
        <v>0</v>
      </c>
      <c r="AB9130" s="13">
        <f>AB9129+AA9130</f>
        <v>301.02820821533538</v>
      </c>
      <c r="AC9130" s="13">
        <f>AC9129+SUM(Y9130:Z9130)</f>
        <v>16.971791784664351</v>
      </c>
      <c r="AD9130" s="14">
        <f t="shared" si="1569"/>
        <v>5.6379406718336078E-2</v>
      </c>
      <c r="AE9130" s="15">
        <f>IF(AND(P9130&gt;1,E9130=1),1/(2*K9130*(1-H9130))*K9130-1/(2*K9130*(1-H9130)),IF(P9130&lt;1,0,-1/(2*K9130*(1-H9130))))</f>
        <v>0</v>
      </c>
      <c r="AF9130" s="15">
        <f>IF(AND(Q9130&gt;1,E9130=0),1/(2*L9130*(1-I9130))*L9130-1/(2*L9130*(1-I9130)),IF(Q9130&lt;1,0,-1/(2*L9130*(1-I9130))))</f>
        <v>0</v>
      </c>
      <c r="AG9130" s="15">
        <f>IF(P9130&gt;1,1/(2*K9130*(1-H9130)),0)+IF(Q9130&gt;1,1/(2*L9130*(1-I9130)),0)</f>
        <v>0</v>
      </c>
      <c r="AH9130" s="15">
        <f>AH9129+AG9130</f>
        <v>378.21583489439143</v>
      </c>
      <c r="AI9130" s="15">
        <f>AI9129+SUM(AE9130:AF9130)</f>
        <v>22.430483545503193</v>
      </c>
      <c r="AJ9130" s="16">
        <f t="shared" si="1570"/>
        <v>5.9306040297774469E-2</v>
      </c>
      <c r="AK9130" s="17">
        <f>IF(AND(P9130&gt;1,E9130=1),(P9130-1)/(K9130-1)*K9130-(P9130-1)/(K9130-1),IF(P9130&lt;1,0,-(P9130-1)/(K9130-1)))</f>
        <v>0</v>
      </c>
      <c r="AL9130" s="17">
        <f>IF(AND(Q9130&gt;1,E9130=0),(Q9130-1)/(L9130-1)*L9130-(Q9130-1)/(L9130-1),IF(Q9130&lt;1,0,-(Q9130-1)/(L9130-1)))</f>
        <v>0</v>
      </c>
      <c r="AM9130" s="17">
        <f>IF(P9130&gt;1,(P9130-1)/(K9130-1),0)+IF(Q9130&gt;1,(Q9130-1)/(L9130-1),0)</f>
        <v>0</v>
      </c>
      <c r="AN9130" s="17">
        <f>AN9129+AM9130</f>
        <v>126.95848071513286</v>
      </c>
      <c r="AO9130" s="17">
        <f>AO9129+SUM(AK9130:AL9130)</f>
        <v>8.8552103574748973</v>
      </c>
      <c r="AP9130" s="19">
        <f t="shared" si="1571"/>
        <v>6.9748868351253018E-2</v>
      </c>
      <c r="AR9130" s="20">
        <f t="shared" si="1572"/>
        <v>0</v>
      </c>
      <c r="AV9130" s="21"/>
      <c r="AW9130" s="21"/>
      <c r="AX9130" s="21"/>
      <c r="AY9130" s="21"/>
    </row>
    <row r="9131" spans="1:51" s="5" customFormat="1" hidden="1" outlineLevel="1" x14ac:dyDescent="0.2">
      <c r="A9131" s="33"/>
      <c r="D9131" s="5">
        <v>19225</v>
      </c>
      <c r="E9131" s="5">
        <v>1</v>
      </c>
      <c r="G9131" s="6">
        <f>IF(AND(H9131&gt;0.5,E9131=1),1,0)+IF(AND(H9131&lt;0.5,E9131=0),1,0)</f>
        <v>1</v>
      </c>
      <c r="H9131" s="7">
        <v>0.60422831811272304</v>
      </c>
      <c r="I9131" s="7">
        <f t="shared" si="1563"/>
        <v>0.39577168188727696</v>
      </c>
      <c r="K9131" s="8">
        <v>2.0799999237060498</v>
      </c>
      <c r="L9131" s="8">
        <v>1.8500000238418599</v>
      </c>
      <c r="M9131" s="9">
        <f t="shared" si="1564"/>
        <v>0.48076924840374285</v>
      </c>
      <c r="N9131" s="9">
        <f t="shared" si="1565"/>
        <v>0.54054053357432885</v>
      </c>
      <c r="P9131" s="10">
        <f t="shared" si="1566"/>
        <v>0</v>
      </c>
      <c r="Q9131" s="10">
        <f t="shared" si="1567"/>
        <v>0</v>
      </c>
      <c r="S9131" s="11">
        <f>IF(AND(P9131&gt;1,E9131=1),K9131-1,IF(P9131&lt;1,0,-1))</f>
        <v>0</v>
      </c>
      <c r="T9131" s="11">
        <f>IF(AND(Q9131&gt;1,E9131=0),L9131-1,IF(Q9131&lt;1,0,-1))</f>
        <v>0</v>
      </c>
      <c r="U9131" s="11">
        <f t="shared" si="1562"/>
        <v>0</v>
      </c>
      <c r="V9131" s="11">
        <f>V9130+U9131</f>
        <v>700</v>
      </c>
      <c r="W9131" s="11">
        <f>W9130+SUM(S9131:T9131)</f>
        <v>39.469996213912893</v>
      </c>
      <c r="X9131" s="12">
        <f t="shared" si="1568"/>
        <v>5.6385708877018416E-2</v>
      </c>
      <c r="Y9131" s="13">
        <f>IF(AND(P9131&gt;1,E9131=1),1/K9131*K9131-1/K9131,IF(P9131&lt;1,0,-1/K9131))</f>
        <v>0</v>
      </c>
      <c r="Z9131" s="13">
        <f>IF(AND(Q9131&gt;1,E9131=0),1/L9131*L9131-1/L9131,IF(Q9131&lt;1,0,-1/L9131))</f>
        <v>0</v>
      </c>
      <c r="AA9131" s="13">
        <f>IF(P9131&gt;1,1/K9131)+IF(Q9131&gt;1,1/L9131)</f>
        <v>0</v>
      </c>
      <c r="AB9131" s="13">
        <f>AB9130+AA9131</f>
        <v>301.02820821533538</v>
      </c>
      <c r="AC9131" s="13">
        <f>AC9130+SUM(Y9131:Z9131)</f>
        <v>16.971791784664351</v>
      </c>
      <c r="AD9131" s="14">
        <f t="shared" si="1569"/>
        <v>5.6379406718336078E-2</v>
      </c>
      <c r="AE9131" s="15">
        <f>IF(AND(P9131&gt;1,E9131=1),1/(2*K9131*(1-H9131))*K9131-1/(2*K9131*(1-H9131)),IF(P9131&lt;1,0,-1/(2*K9131*(1-H9131))))</f>
        <v>0</v>
      </c>
      <c r="AF9131" s="15">
        <f>IF(AND(Q9131&gt;1,E9131=0),1/(2*L9131*(1-I9131))*L9131-1/(2*L9131*(1-I9131)),IF(Q9131&lt;1,0,-1/(2*L9131*(1-I9131))))</f>
        <v>0</v>
      </c>
      <c r="AG9131" s="15">
        <f>IF(P9131&gt;1,1/(2*K9131*(1-H9131)),0)+IF(Q9131&gt;1,1/(2*L9131*(1-I9131)),0)</f>
        <v>0</v>
      </c>
      <c r="AH9131" s="15">
        <f>AH9130+AG9131</f>
        <v>378.21583489439143</v>
      </c>
      <c r="AI9131" s="15">
        <f>AI9130+SUM(AE9131:AF9131)</f>
        <v>22.430483545503193</v>
      </c>
      <c r="AJ9131" s="16">
        <f t="shared" si="1570"/>
        <v>5.9306040297774469E-2</v>
      </c>
      <c r="AK9131" s="17">
        <f>IF(AND(P9131&gt;1,E9131=1),(P9131-1)/(K9131-1)*K9131-(P9131-1)/(K9131-1),IF(P9131&lt;1,0,-(P9131-1)/(K9131-1)))</f>
        <v>0</v>
      </c>
      <c r="AL9131" s="17">
        <f>IF(AND(Q9131&gt;1,E9131=0),(Q9131-1)/(L9131-1)*L9131-(Q9131-1)/(L9131-1),IF(Q9131&lt;1,0,-(Q9131-1)/(L9131-1)))</f>
        <v>0</v>
      </c>
      <c r="AM9131" s="17">
        <f>IF(P9131&gt;1,(P9131-1)/(K9131-1),0)+IF(Q9131&gt;1,(Q9131-1)/(L9131-1),0)</f>
        <v>0</v>
      </c>
      <c r="AN9131" s="17">
        <f>AN9130+AM9131</f>
        <v>126.95848071513286</v>
      </c>
      <c r="AO9131" s="17">
        <f>AO9130+SUM(AK9131:AL9131)</f>
        <v>8.8552103574748973</v>
      </c>
      <c r="AP9131" s="19">
        <f t="shared" si="1571"/>
        <v>6.9748868351253018E-2</v>
      </c>
      <c r="AR9131" s="20">
        <f t="shared" si="1572"/>
        <v>0</v>
      </c>
      <c r="AV9131" s="21"/>
      <c r="AW9131" s="21"/>
      <c r="AX9131" s="21"/>
      <c r="AY9131" s="21"/>
    </row>
    <row r="9132" spans="1:51" s="5" customFormat="1" hidden="1" outlineLevel="1" x14ac:dyDescent="0.2">
      <c r="A9132" s="33"/>
      <c r="D9132" s="5">
        <v>19226</v>
      </c>
      <c r="E9132" s="5">
        <v>0</v>
      </c>
      <c r="G9132" s="6">
        <f>IF(AND(H9132&gt;0.5,E9132=1),1,0)+IF(AND(H9132&lt;0.5,E9132=0),1,0)</f>
        <v>1</v>
      </c>
      <c r="H9132" s="7">
        <v>0.43907340821966001</v>
      </c>
      <c r="I9132" s="7">
        <f t="shared" si="1563"/>
        <v>0.56092659178033999</v>
      </c>
      <c r="K9132" s="8">
        <v>2</v>
      </c>
      <c r="L9132" s="8">
        <v>1.9299999475479099</v>
      </c>
      <c r="M9132" s="9">
        <f t="shared" si="1564"/>
        <v>0.5</v>
      </c>
      <c r="N9132" s="9">
        <f t="shared" si="1565"/>
        <v>0.51813472910738312</v>
      </c>
      <c r="P9132" s="10">
        <f t="shared" si="1566"/>
        <v>0</v>
      </c>
      <c r="Q9132" s="10">
        <f t="shared" si="1567"/>
        <v>0</v>
      </c>
      <c r="S9132" s="11">
        <f>IF(AND(P9132&gt;1,E9132=1),K9132-1,IF(P9132&lt;1,0,-1))</f>
        <v>0</v>
      </c>
      <c r="T9132" s="11">
        <f>IF(AND(Q9132&gt;1,E9132=0),L9132-1,IF(Q9132&lt;1,0,-1))</f>
        <v>0</v>
      </c>
      <c r="U9132" s="11">
        <f t="shared" si="1562"/>
        <v>0</v>
      </c>
      <c r="V9132" s="11">
        <f>V9131+U9132</f>
        <v>700</v>
      </c>
      <c r="W9132" s="11">
        <f>W9131+SUM(S9132:T9132)</f>
        <v>39.469996213912893</v>
      </c>
      <c r="X9132" s="12">
        <f t="shared" si="1568"/>
        <v>5.6385708877018416E-2</v>
      </c>
      <c r="Y9132" s="13">
        <f>IF(AND(P9132&gt;1,E9132=1),1/K9132*K9132-1/K9132,IF(P9132&lt;1,0,-1/K9132))</f>
        <v>0</v>
      </c>
      <c r="Z9132" s="13">
        <f>IF(AND(Q9132&gt;1,E9132=0),1/L9132*L9132-1/L9132,IF(Q9132&lt;1,0,-1/L9132))</f>
        <v>0</v>
      </c>
      <c r="AA9132" s="13">
        <f>IF(P9132&gt;1,1/K9132)+IF(Q9132&gt;1,1/L9132)</f>
        <v>0</v>
      </c>
      <c r="AB9132" s="13">
        <f>AB9131+AA9132</f>
        <v>301.02820821533538</v>
      </c>
      <c r="AC9132" s="13">
        <f>AC9131+SUM(Y9132:Z9132)</f>
        <v>16.971791784664351</v>
      </c>
      <c r="AD9132" s="14">
        <f t="shared" si="1569"/>
        <v>5.6379406718336078E-2</v>
      </c>
      <c r="AE9132" s="15">
        <f>IF(AND(P9132&gt;1,E9132=1),1/(2*K9132*(1-H9132))*K9132-1/(2*K9132*(1-H9132)),IF(P9132&lt;1,0,-1/(2*K9132*(1-H9132))))</f>
        <v>0</v>
      </c>
      <c r="AF9132" s="15">
        <f>IF(AND(Q9132&gt;1,E9132=0),1/(2*L9132*(1-I9132))*L9132-1/(2*L9132*(1-I9132)),IF(Q9132&lt;1,0,-1/(2*L9132*(1-I9132))))</f>
        <v>0</v>
      </c>
      <c r="AG9132" s="15">
        <f>IF(P9132&gt;1,1/(2*K9132*(1-H9132)),0)+IF(Q9132&gt;1,1/(2*L9132*(1-I9132)),0)</f>
        <v>0</v>
      </c>
      <c r="AH9132" s="15">
        <f>AH9131+AG9132</f>
        <v>378.21583489439143</v>
      </c>
      <c r="AI9132" s="15">
        <f>AI9131+SUM(AE9132:AF9132)</f>
        <v>22.430483545503193</v>
      </c>
      <c r="AJ9132" s="16">
        <f t="shared" si="1570"/>
        <v>5.9306040297774469E-2</v>
      </c>
      <c r="AK9132" s="17">
        <f>IF(AND(P9132&gt;1,E9132=1),(P9132-1)/(K9132-1)*K9132-(P9132-1)/(K9132-1),IF(P9132&lt;1,0,-(P9132-1)/(K9132-1)))</f>
        <v>0</v>
      </c>
      <c r="AL9132" s="17">
        <f>IF(AND(Q9132&gt;1,E9132=0),(Q9132-1)/(L9132-1)*L9132-(Q9132-1)/(L9132-1),IF(Q9132&lt;1,0,-(Q9132-1)/(L9132-1)))</f>
        <v>0</v>
      </c>
      <c r="AM9132" s="17">
        <f>IF(P9132&gt;1,(P9132-1)/(K9132-1),0)+IF(Q9132&gt;1,(Q9132-1)/(L9132-1),0)</f>
        <v>0</v>
      </c>
      <c r="AN9132" s="17">
        <f>AN9131+AM9132</f>
        <v>126.95848071513286</v>
      </c>
      <c r="AO9132" s="17">
        <f>AO9131+SUM(AK9132:AL9132)</f>
        <v>8.8552103574748973</v>
      </c>
      <c r="AP9132" s="19">
        <f t="shared" si="1571"/>
        <v>6.9748868351253018E-2</v>
      </c>
      <c r="AR9132" s="20">
        <f t="shared" si="1572"/>
        <v>0</v>
      </c>
      <c r="AV9132" s="21"/>
      <c r="AW9132" s="21"/>
      <c r="AX9132" s="21"/>
      <c r="AY9132" s="21"/>
    </row>
    <row r="9133" spans="1:51" s="5" customFormat="1" hidden="1" outlineLevel="1" x14ac:dyDescent="0.2">
      <c r="A9133" s="33"/>
      <c r="D9133" s="5">
        <v>19227</v>
      </c>
      <c r="E9133" s="5">
        <v>1</v>
      </c>
      <c r="G9133" s="6">
        <f>IF(AND(H9133&gt;0.5,E9133=1),1,0)+IF(AND(H9133&lt;0.5,E9133=0),1,0)</f>
        <v>1</v>
      </c>
      <c r="H9133" s="7">
        <v>0.72820534221497402</v>
      </c>
      <c r="I9133" s="7">
        <f t="shared" si="1563"/>
        <v>0.27179465778502598</v>
      </c>
      <c r="K9133" s="8">
        <v>1.4700000286102299</v>
      </c>
      <c r="L9133" s="8">
        <v>3.7699999809265101</v>
      </c>
      <c r="M9133" s="9">
        <f t="shared" si="1564"/>
        <v>0.68027209560357749</v>
      </c>
      <c r="N9133" s="9">
        <f t="shared" si="1565"/>
        <v>0.26525199073190481</v>
      </c>
      <c r="P9133" s="10">
        <f t="shared" si="1566"/>
        <v>0</v>
      </c>
      <c r="Q9133" s="10">
        <f t="shared" si="1567"/>
        <v>0</v>
      </c>
      <c r="S9133" s="11">
        <f>IF(AND(P9133&gt;1,E9133=1),K9133-1,IF(P9133&lt;1,0,-1))</f>
        <v>0</v>
      </c>
      <c r="T9133" s="11">
        <f>IF(AND(Q9133&gt;1,E9133=0),L9133-1,IF(Q9133&lt;1,0,-1))</f>
        <v>0</v>
      </c>
      <c r="U9133" s="11">
        <f t="shared" si="1562"/>
        <v>0</v>
      </c>
      <c r="V9133" s="11">
        <f>V9132+U9133</f>
        <v>700</v>
      </c>
      <c r="W9133" s="11">
        <f>W9132+SUM(S9133:T9133)</f>
        <v>39.469996213912893</v>
      </c>
      <c r="X9133" s="12">
        <f t="shared" si="1568"/>
        <v>5.6385708877018416E-2</v>
      </c>
      <c r="Y9133" s="13">
        <f>IF(AND(P9133&gt;1,E9133=1),1/K9133*K9133-1/K9133,IF(P9133&lt;1,0,-1/K9133))</f>
        <v>0</v>
      </c>
      <c r="Z9133" s="13">
        <f>IF(AND(Q9133&gt;1,E9133=0),1/L9133*L9133-1/L9133,IF(Q9133&lt;1,0,-1/L9133))</f>
        <v>0</v>
      </c>
      <c r="AA9133" s="13">
        <f>IF(P9133&gt;1,1/K9133)+IF(Q9133&gt;1,1/L9133)</f>
        <v>0</v>
      </c>
      <c r="AB9133" s="13">
        <f>AB9132+AA9133</f>
        <v>301.02820821533538</v>
      </c>
      <c r="AC9133" s="13">
        <f>AC9132+SUM(Y9133:Z9133)</f>
        <v>16.971791784664351</v>
      </c>
      <c r="AD9133" s="14">
        <f t="shared" si="1569"/>
        <v>5.6379406718336078E-2</v>
      </c>
      <c r="AE9133" s="15">
        <f>IF(AND(P9133&gt;1,E9133=1),1/(2*K9133*(1-H9133))*K9133-1/(2*K9133*(1-H9133)),IF(P9133&lt;1,0,-1/(2*K9133*(1-H9133))))</f>
        <v>0</v>
      </c>
      <c r="AF9133" s="15">
        <f>IF(AND(Q9133&gt;1,E9133=0),1/(2*L9133*(1-I9133))*L9133-1/(2*L9133*(1-I9133)),IF(Q9133&lt;1,0,-1/(2*L9133*(1-I9133))))</f>
        <v>0</v>
      </c>
      <c r="AG9133" s="15">
        <f>IF(P9133&gt;1,1/(2*K9133*(1-H9133)),0)+IF(Q9133&gt;1,1/(2*L9133*(1-I9133)),0)</f>
        <v>0</v>
      </c>
      <c r="AH9133" s="15">
        <f>AH9132+AG9133</f>
        <v>378.21583489439143</v>
      </c>
      <c r="AI9133" s="15">
        <f>AI9132+SUM(AE9133:AF9133)</f>
        <v>22.430483545503193</v>
      </c>
      <c r="AJ9133" s="16">
        <f t="shared" si="1570"/>
        <v>5.9306040297774469E-2</v>
      </c>
      <c r="AK9133" s="17">
        <f>IF(AND(P9133&gt;1,E9133=1),(P9133-1)/(K9133-1)*K9133-(P9133-1)/(K9133-1),IF(P9133&lt;1,0,-(P9133-1)/(K9133-1)))</f>
        <v>0</v>
      </c>
      <c r="AL9133" s="17">
        <f>IF(AND(Q9133&gt;1,E9133=0),(Q9133-1)/(L9133-1)*L9133-(Q9133-1)/(L9133-1),IF(Q9133&lt;1,0,-(Q9133-1)/(L9133-1)))</f>
        <v>0</v>
      </c>
      <c r="AM9133" s="17">
        <f>IF(P9133&gt;1,(P9133-1)/(K9133-1),0)+IF(Q9133&gt;1,(Q9133-1)/(L9133-1),0)</f>
        <v>0</v>
      </c>
      <c r="AN9133" s="17">
        <f>AN9132+AM9133</f>
        <v>126.95848071513286</v>
      </c>
      <c r="AO9133" s="17">
        <f>AO9132+SUM(AK9133:AL9133)</f>
        <v>8.8552103574748973</v>
      </c>
      <c r="AP9133" s="19">
        <f t="shared" si="1571"/>
        <v>6.9748868351253018E-2</v>
      </c>
      <c r="AR9133" s="20">
        <f t="shared" si="1572"/>
        <v>0</v>
      </c>
      <c r="AV9133" s="21"/>
      <c r="AW9133" s="21"/>
      <c r="AX9133" s="21"/>
      <c r="AY9133" s="21"/>
    </row>
    <row r="9134" spans="1:51" s="5" customFormat="1" hidden="1" outlineLevel="1" x14ac:dyDescent="0.2">
      <c r="A9134" s="33"/>
      <c r="D9134" s="5">
        <v>19228</v>
      </c>
      <c r="E9134" s="5">
        <v>1</v>
      </c>
      <c r="G9134" s="6">
        <f>IF(AND(H9134&gt;0.5,E9134=1),1,0)+IF(AND(H9134&lt;0.5,E9134=0),1,0)</f>
        <v>0</v>
      </c>
      <c r="H9134" s="7">
        <v>0.28273766012955098</v>
      </c>
      <c r="I9134" s="7">
        <f t="shared" si="1563"/>
        <v>0.71726233987044896</v>
      </c>
      <c r="K9134" s="8">
        <v>3.2400000095367401</v>
      </c>
      <c r="L9134" s="8">
        <v>1.4700000286102299</v>
      </c>
      <c r="M9134" s="9">
        <f t="shared" si="1564"/>
        <v>0.30864197440017338</v>
      </c>
      <c r="N9134" s="9">
        <f t="shared" si="1565"/>
        <v>0.68027209560357749</v>
      </c>
      <c r="P9134" s="10">
        <f t="shared" si="1566"/>
        <v>0</v>
      </c>
      <c r="Q9134" s="10">
        <f t="shared" si="1567"/>
        <v>0</v>
      </c>
      <c r="S9134" s="11">
        <f>IF(AND(P9134&gt;1,E9134=1),K9134-1,IF(P9134&lt;1,0,-1))</f>
        <v>0</v>
      </c>
      <c r="T9134" s="11">
        <f>IF(AND(Q9134&gt;1,E9134=0),L9134-1,IF(Q9134&lt;1,0,-1))</f>
        <v>0</v>
      </c>
      <c r="U9134" s="11">
        <f t="shared" si="1562"/>
        <v>0</v>
      </c>
      <c r="V9134" s="11">
        <f>V9133+U9134</f>
        <v>700</v>
      </c>
      <c r="W9134" s="11">
        <f>W9133+SUM(S9134:T9134)</f>
        <v>39.469996213912893</v>
      </c>
      <c r="X9134" s="12">
        <f t="shared" si="1568"/>
        <v>5.6385708877018416E-2</v>
      </c>
      <c r="Y9134" s="13">
        <f>IF(AND(P9134&gt;1,E9134=1),1/K9134*K9134-1/K9134,IF(P9134&lt;1,0,-1/K9134))</f>
        <v>0</v>
      </c>
      <c r="Z9134" s="13">
        <f>IF(AND(Q9134&gt;1,E9134=0),1/L9134*L9134-1/L9134,IF(Q9134&lt;1,0,-1/L9134))</f>
        <v>0</v>
      </c>
      <c r="AA9134" s="13">
        <f>IF(P9134&gt;1,1/K9134)+IF(Q9134&gt;1,1/L9134)</f>
        <v>0</v>
      </c>
      <c r="AB9134" s="13">
        <f>AB9133+AA9134</f>
        <v>301.02820821533538</v>
      </c>
      <c r="AC9134" s="13">
        <f>AC9133+SUM(Y9134:Z9134)</f>
        <v>16.971791784664351</v>
      </c>
      <c r="AD9134" s="14">
        <f t="shared" si="1569"/>
        <v>5.6379406718336078E-2</v>
      </c>
      <c r="AE9134" s="15">
        <f>IF(AND(P9134&gt;1,E9134=1),1/(2*K9134*(1-H9134))*K9134-1/(2*K9134*(1-H9134)),IF(P9134&lt;1,0,-1/(2*K9134*(1-H9134))))</f>
        <v>0</v>
      </c>
      <c r="AF9134" s="15">
        <f>IF(AND(Q9134&gt;1,E9134=0),1/(2*L9134*(1-I9134))*L9134-1/(2*L9134*(1-I9134)),IF(Q9134&lt;1,0,-1/(2*L9134*(1-I9134))))</f>
        <v>0</v>
      </c>
      <c r="AG9134" s="15">
        <f>IF(P9134&gt;1,1/(2*K9134*(1-H9134)),0)+IF(Q9134&gt;1,1/(2*L9134*(1-I9134)),0)</f>
        <v>0</v>
      </c>
      <c r="AH9134" s="15">
        <f>AH9133+AG9134</f>
        <v>378.21583489439143</v>
      </c>
      <c r="AI9134" s="15">
        <f>AI9133+SUM(AE9134:AF9134)</f>
        <v>22.430483545503193</v>
      </c>
      <c r="AJ9134" s="16">
        <f t="shared" si="1570"/>
        <v>5.9306040297774469E-2</v>
      </c>
      <c r="AK9134" s="17">
        <f>IF(AND(P9134&gt;1,E9134=1),(P9134-1)/(K9134-1)*K9134-(P9134-1)/(K9134-1),IF(P9134&lt;1,0,-(P9134-1)/(K9134-1)))</f>
        <v>0</v>
      </c>
      <c r="AL9134" s="17">
        <f>IF(AND(Q9134&gt;1,E9134=0),(Q9134-1)/(L9134-1)*L9134-(Q9134-1)/(L9134-1),IF(Q9134&lt;1,0,-(Q9134-1)/(L9134-1)))</f>
        <v>0</v>
      </c>
      <c r="AM9134" s="17">
        <f>IF(P9134&gt;1,(P9134-1)/(K9134-1),0)+IF(Q9134&gt;1,(Q9134-1)/(L9134-1),0)</f>
        <v>0</v>
      </c>
      <c r="AN9134" s="17">
        <f>AN9133+AM9134</f>
        <v>126.95848071513286</v>
      </c>
      <c r="AO9134" s="17">
        <f>AO9133+SUM(AK9134:AL9134)</f>
        <v>8.8552103574748973</v>
      </c>
      <c r="AP9134" s="19">
        <f t="shared" si="1571"/>
        <v>6.9748868351253018E-2</v>
      </c>
      <c r="AR9134" s="20">
        <f t="shared" si="1572"/>
        <v>0</v>
      </c>
      <c r="AV9134" s="21"/>
      <c r="AW9134" s="21"/>
      <c r="AX9134" s="21"/>
      <c r="AY9134" s="21"/>
    </row>
    <row r="9135" spans="1:51" s="5" customFormat="1" hidden="1" outlineLevel="1" x14ac:dyDescent="0.2">
      <c r="A9135" s="33"/>
      <c r="D9135" s="5">
        <v>19229</v>
      </c>
      <c r="E9135" s="5">
        <v>1</v>
      </c>
      <c r="G9135" s="6">
        <f>IF(AND(H9135&gt;0.5,E9135=1),1,0)+IF(AND(H9135&lt;0.5,E9135=0),1,0)</f>
        <v>1</v>
      </c>
      <c r="H9135" s="7">
        <v>0.75429053333306295</v>
      </c>
      <c r="I9135" s="7">
        <f t="shared" si="1563"/>
        <v>0.24570946666693705</v>
      </c>
      <c r="K9135" s="8">
        <v>1.1100000143051101</v>
      </c>
      <c r="L9135" s="8">
        <v>8.9799995422363299</v>
      </c>
      <c r="M9135" s="9">
        <f t="shared" si="1564"/>
        <v>0.90090088929055279</v>
      </c>
      <c r="N9135" s="9">
        <f t="shared" si="1565"/>
        <v>0.11135858028684993</v>
      </c>
      <c r="P9135" s="10">
        <f t="shared" si="1566"/>
        <v>0</v>
      </c>
      <c r="Q9135" s="10">
        <f t="shared" si="1567"/>
        <v>0</v>
      </c>
      <c r="S9135" s="11">
        <f>IF(AND(P9135&gt;1,E9135=1),K9135-1,IF(P9135&lt;1,0,-1))</f>
        <v>0</v>
      </c>
      <c r="T9135" s="11">
        <f>IF(AND(Q9135&gt;1,E9135=0),L9135-1,IF(Q9135&lt;1,0,-1))</f>
        <v>0</v>
      </c>
      <c r="U9135" s="11">
        <f t="shared" si="1562"/>
        <v>0</v>
      </c>
      <c r="V9135" s="11">
        <f>V9134+U9135</f>
        <v>700</v>
      </c>
      <c r="W9135" s="11">
        <f>W9134+SUM(S9135:T9135)</f>
        <v>39.469996213912893</v>
      </c>
      <c r="X9135" s="12">
        <f t="shared" si="1568"/>
        <v>5.6385708877018416E-2</v>
      </c>
      <c r="Y9135" s="13">
        <f>IF(AND(P9135&gt;1,E9135=1),1/K9135*K9135-1/K9135,IF(P9135&lt;1,0,-1/K9135))</f>
        <v>0</v>
      </c>
      <c r="Z9135" s="13">
        <f>IF(AND(Q9135&gt;1,E9135=0),1/L9135*L9135-1/L9135,IF(Q9135&lt;1,0,-1/L9135))</f>
        <v>0</v>
      </c>
      <c r="AA9135" s="13">
        <f>IF(P9135&gt;1,1/K9135)+IF(Q9135&gt;1,1/L9135)</f>
        <v>0</v>
      </c>
      <c r="AB9135" s="13">
        <f>AB9134+AA9135</f>
        <v>301.02820821533538</v>
      </c>
      <c r="AC9135" s="13">
        <f>AC9134+SUM(Y9135:Z9135)</f>
        <v>16.971791784664351</v>
      </c>
      <c r="AD9135" s="14">
        <f t="shared" si="1569"/>
        <v>5.6379406718336078E-2</v>
      </c>
      <c r="AE9135" s="15">
        <f>IF(AND(P9135&gt;1,E9135=1),1/(2*K9135*(1-H9135))*K9135-1/(2*K9135*(1-H9135)),IF(P9135&lt;1,0,-1/(2*K9135*(1-H9135))))</f>
        <v>0</v>
      </c>
      <c r="AF9135" s="15">
        <f>IF(AND(Q9135&gt;1,E9135=0),1/(2*L9135*(1-I9135))*L9135-1/(2*L9135*(1-I9135)),IF(Q9135&lt;1,0,-1/(2*L9135*(1-I9135))))</f>
        <v>0</v>
      </c>
      <c r="AG9135" s="15">
        <f>IF(P9135&gt;1,1/(2*K9135*(1-H9135)),0)+IF(Q9135&gt;1,1/(2*L9135*(1-I9135)),0)</f>
        <v>0</v>
      </c>
      <c r="AH9135" s="15">
        <f>AH9134+AG9135</f>
        <v>378.21583489439143</v>
      </c>
      <c r="AI9135" s="15">
        <f>AI9134+SUM(AE9135:AF9135)</f>
        <v>22.430483545503193</v>
      </c>
      <c r="AJ9135" s="16">
        <f t="shared" si="1570"/>
        <v>5.9306040297774469E-2</v>
      </c>
      <c r="AK9135" s="17">
        <f>IF(AND(P9135&gt;1,E9135=1),(P9135-1)/(K9135-1)*K9135-(P9135-1)/(K9135-1),IF(P9135&lt;1,0,-(P9135-1)/(K9135-1)))</f>
        <v>0</v>
      </c>
      <c r="AL9135" s="17">
        <f>IF(AND(Q9135&gt;1,E9135=0),(Q9135-1)/(L9135-1)*L9135-(Q9135-1)/(L9135-1),IF(Q9135&lt;1,0,-(Q9135-1)/(L9135-1)))</f>
        <v>0</v>
      </c>
      <c r="AM9135" s="17">
        <f>IF(P9135&gt;1,(P9135-1)/(K9135-1),0)+IF(Q9135&gt;1,(Q9135-1)/(L9135-1),0)</f>
        <v>0</v>
      </c>
      <c r="AN9135" s="17">
        <f>AN9134+AM9135</f>
        <v>126.95848071513286</v>
      </c>
      <c r="AO9135" s="17">
        <f>AO9134+SUM(AK9135:AL9135)</f>
        <v>8.8552103574748973</v>
      </c>
      <c r="AP9135" s="19">
        <f t="shared" si="1571"/>
        <v>6.9748868351253018E-2</v>
      </c>
      <c r="AR9135" s="20">
        <f t="shared" si="1572"/>
        <v>0</v>
      </c>
      <c r="AV9135" s="21"/>
      <c r="AW9135" s="21"/>
      <c r="AX9135" s="21"/>
      <c r="AY9135" s="21"/>
    </row>
    <row r="9136" spans="1:51" s="5" customFormat="1" hidden="1" outlineLevel="1" x14ac:dyDescent="0.2">
      <c r="A9136" s="33"/>
      <c r="D9136" s="5">
        <v>19230</v>
      </c>
      <c r="E9136" s="5">
        <v>0</v>
      </c>
      <c r="G9136" s="6">
        <f>IF(AND(H9136&gt;0.5,E9136=1),1,0)+IF(AND(H9136&lt;0.5,E9136=0),1,0)</f>
        <v>1</v>
      </c>
      <c r="H9136" s="7">
        <v>0.451188401523269</v>
      </c>
      <c r="I9136" s="7">
        <f t="shared" si="1563"/>
        <v>0.548811598476731</v>
      </c>
      <c r="K9136" s="8">
        <v>2.0499999523162802</v>
      </c>
      <c r="L9136" s="8">
        <v>1.87999999523163</v>
      </c>
      <c r="M9136" s="9">
        <f t="shared" si="1564"/>
        <v>0.48780488939529348</v>
      </c>
      <c r="N9136" s="9">
        <f t="shared" si="1565"/>
        <v>0.53191489496615263</v>
      </c>
      <c r="P9136" s="10">
        <f t="shared" si="1566"/>
        <v>0</v>
      </c>
      <c r="Q9136" s="10">
        <f t="shared" si="1567"/>
        <v>0</v>
      </c>
      <c r="S9136" s="11">
        <f>IF(AND(P9136&gt;1,E9136=1),K9136-1,IF(P9136&lt;1,0,-1))</f>
        <v>0</v>
      </c>
      <c r="T9136" s="11">
        <f>IF(AND(Q9136&gt;1,E9136=0),L9136-1,IF(Q9136&lt;1,0,-1))</f>
        <v>0</v>
      </c>
      <c r="U9136" s="11">
        <f t="shared" si="1562"/>
        <v>0</v>
      </c>
      <c r="V9136" s="11">
        <f>V9135+U9136</f>
        <v>700</v>
      </c>
      <c r="W9136" s="11">
        <f>W9135+SUM(S9136:T9136)</f>
        <v>39.469996213912893</v>
      </c>
      <c r="X9136" s="12">
        <f t="shared" si="1568"/>
        <v>5.6385708877018416E-2</v>
      </c>
      <c r="Y9136" s="13">
        <f>IF(AND(P9136&gt;1,E9136=1),1/K9136*K9136-1/K9136,IF(P9136&lt;1,0,-1/K9136))</f>
        <v>0</v>
      </c>
      <c r="Z9136" s="13">
        <f>IF(AND(Q9136&gt;1,E9136=0),1/L9136*L9136-1/L9136,IF(Q9136&lt;1,0,-1/L9136))</f>
        <v>0</v>
      </c>
      <c r="AA9136" s="13">
        <f>IF(P9136&gt;1,1/K9136)+IF(Q9136&gt;1,1/L9136)</f>
        <v>0</v>
      </c>
      <c r="AB9136" s="13">
        <f>AB9135+AA9136</f>
        <v>301.02820821533538</v>
      </c>
      <c r="AC9136" s="13">
        <f>AC9135+SUM(Y9136:Z9136)</f>
        <v>16.971791784664351</v>
      </c>
      <c r="AD9136" s="14">
        <f t="shared" si="1569"/>
        <v>5.6379406718336078E-2</v>
      </c>
      <c r="AE9136" s="15">
        <f>IF(AND(P9136&gt;1,E9136=1),1/(2*K9136*(1-H9136))*K9136-1/(2*K9136*(1-H9136)),IF(P9136&lt;1,0,-1/(2*K9136*(1-H9136))))</f>
        <v>0</v>
      </c>
      <c r="AF9136" s="15">
        <f>IF(AND(Q9136&gt;1,E9136=0),1/(2*L9136*(1-I9136))*L9136-1/(2*L9136*(1-I9136)),IF(Q9136&lt;1,0,-1/(2*L9136*(1-I9136))))</f>
        <v>0</v>
      </c>
      <c r="AG9136" s="15">
        <f>IF(P9136&gt;1,1/(2*K9136*(1-H9136)),0)+IF(Q9136&gt;1,1/(2*L9136*(1-I9136)),0)</f>
        <v>0</v>
      </c>
      <c r="AH9136" s="15">
        <f>AH9135+AG9136</f>
        <v>378.21583489439143</v>
      </c>
      <c r="AI9136" s="15">
        <f>AI9135+SUM(AE9136:AF9136)</f>
        <v>22.430483545503193</v>
      </c>
      <c r="AJ9136" s="16">
        <f t="shared" si="1570"/>
        <v>5.9306040297774469E-2</v>
      </c>
      <c r="AK9136" s="17">
        <f>IF(AND(P9136&gt;1,E9136=1),(P9136-1)/(K9136-1)*K9136-(P9136-1)/(K9136-1),IF(P9136&lt;1,0,-(P9136-1)/(K9136-1)))</f>
        <v>0</v>
      </c>
      <c r="AL9136" s="17">
        <f>IF(AND(Q9136&gt;1,E9136=0),(Q9136-1)/(L9136-1)*L9136-(Q9136-1)/(L9136-1),IF(Q9136&lt;1,0,-(Q9136-1)/(L9136-1)))</f>
        <v>0</v>
      </c>
      <c r="AM9136" s="17">
        <f>IF(P9136&gt;1,(P9136-1)/(K9136-1),0)+IF(Q9136&gt;1,(Q9136-1)/(L9136-1),0)</f>
        <v>0</v>
      </c>
      <c r="AN9136" s="17">
        <f>AN9135+AM9136</f>
        <v>126.95848071513286</v>
      </c>
      <c r="AO9136" s="17">
        <f>AO9135+SUM(AK9136:AL9136)</f>
        <v>8.8552103574748973</v>
      </c>
      <c r="AP9136" s="19">
        <f t="shared" si="1571"/>
        <v>6.9748868351253018E-2</v>
      </c>
      <c r="AR9136" s="20">
        <f t="shared" si="1572"/>
        <v>0</v>
      </c>
      <c r="AV9136" s="21"/>
      <c r="AW9136" s="21"/>
      <c r="AX9136" s="21"/>
      <c r="AY9136" s="21"/>
    </row>
    <row r="9137" spans="1:51" s="5" customFormat="1" hidden="1" outlineLevel="1" x14ac:dyDescent="0.2">
      <c r="A9137" s="33"/>
      <c r="D9137" s="5">
        <v>19231</v>
      </c>
      <c r="E9137" s="5">
        <v>1</v>
      </c>
      <c r="G9137" s="6">
        <f>IF(AND(H9137&gt;0.5,E9137=1),1,0)+IF(AND(H9137&lt;0.5,E9137=0),1,0)</f>
        <v>1</v>
      </c>
      <c r="H9137" s="7">
        <v>0.75429053333306295</v>
      </c>
      <c r="I9137" s="7">
        <f t="shared" si="1563"/>
        <v>0.24570946666693705</v>
      </c>
      <c r="K9137" s="8">
        <v>1.0900000333786</v>
      </c>
      <c r="L9137" s="8">
        <v>9.6000003814697301</v>
      </c>
      <c r="M9137" s="9">
        <f t="shared" si="1564"/>
        <v>0.91743116456645157</v>
      </c>
      <c r="N9137" s="9">
        <f t="shared" si="1565"/>
        <v>0.10416666252745535</v>
      </c>
      <c r="P9137" s="10">
        <f t="shared" si="1566"/>
        <v>0</v>
      </c>
      <c r="Q9137" s="10">
        <f t="shared" si="1567"/>
        <v>0</v>
      </c>
      <c r="S9137" s="11">
        <f>IF(AND(P9137&gt;1,E9137=1),K9137-1,IF(P9137&lt;1,0,-1))</f>
        <v>0</v>
      </c>
      <c r="T9137" s="11">
        <f>IF(AND(Q9137&gt;1,E9137=0),L9137-1,IF(Q9137&lt;1,0,-1))</f>
        <v>0</v>
      </c>
      <c r="U9137" s="11">
        <f t="shared" si="1562"/>
        <v>0</v>
      </c>
      <c r="V9137" s="11">
        <f>V9136+U9137</f>
        <v>700</v>
      </c>
      <c r="W9137" s="11">
        <f>W9136+SUM(S9137:T9137)</f>
        <v>39.469996213912893</v>
      </c>
      <c r="X9137" s="12">
        <f t="shared" si="1568"/>
        <v>5.6385708877018416E-2</v>
      </c>
      <c r="Y9137" s="13">
        <f>IF(AND(P9137&gt;1,E9137=1),1/K9137*K9137-1/K9137,IF(P9137&lt;1,0,-1/K9137))</f>
        <v>0</v>
      </c>
      <c r="Z9137" s="13">
        <f>IF(AND(Q9137&gt;1,E9137=0),1/L9137*L9137-1/L9137,IF(Q9137&lt;1,0,-1/L9137))</f>
        <v>0</v>
      </c>
      <c r="AA9137" s="13">
        <f>IF(P9137&gt;1,1/K9137)+IF(Q9137&gt;1,1/L9137)</f>
        <v>0</v>
      </c>
      <c r="AB9137" s="13">
        <f>AB9136+AA9137</f>
        <v>301.02820821533538</v>
      </c>
      <c r="AC9137" s="13">
        <f>AC9136+SUM(Y9137:Z9137)</f>
        <v>16.971791784664351</v>
      </c>
      <c r="AD9137" s="14">
        <f t="shared" si="1569"/>
        <v>5.6379406718336078E-2</v>
      </c>
      <c r="AE9137" s="15">
        <f>IF(AND(P9137&gt;1,E9137=1),1/(2*K9137*(1-H9137))*K9137-1/(2*K9137*(1-H9137)),IF(P9137&lt;1,0,-1/(2*K9137*(1-H9137))))</f>
        <v>0</v>
      </c>
      <c r="AF9137" s="15">
        <f>IF(AND(Q9137&gt;1,E9137=0),1/(2*L9137*(1-I9137))*L9137-1/(2*L9137*(1-I9137)),IF(Q9137&lt;1,0,-1/(2*L9137*(1-I9137))))</f>
        <v>0</v>
      </c>
      <c r="AG9137" s="15">
        <f>IF(P9137&gt;1,1/(2*K9137*(1-H9137)),0)+IF(Q9137&gt;1,1/(2*L9137*(1-I9137)),0)</f>
        <v>0</v>
      </c>
      <c r="AH9137" s="15">
        <f>AH9136+AG9137</f>
        <v>378.21583489439143</v>
      </c>
      <c r="AI9137" s="15">
        <f>AI9136+SUM(AE9137:AF9137)</f>
        <v>22.430483545503193</v>
      </c>
      <c r="AJ9137" s="16">
        <f t="shared" si="1570"/>
        <v>5.9306040297774469E-2</v>
      </c>
      <c r="AK9137" s="17">
        <f>IF(AND(P9137&gt;1,E9137=1),(P9137-1)/(K9137-1)*K9137-(P9137-1)/(K9137-1),IF(P9137&lt;1,0,-(P9137-1)/(K9137-1)))</f>
        <v>0</v>
      </c>
      <c r="AL9137" s="17">
        <f>IF(AND(Q9137&gt;1,E9137=0),(Q9137-1)/(L9137-1)*L9137-(Q9137-1)/(L9137-1),IF(Q9137&lt;1,0,-(Q9137-1)/(L9137-1)))</f>
        <v>0</v>
      </c>
      <c r="AM9137" s="17">
        <f>IF(P9137&gt;1,(P9137-1)/(K9137-1),0)+IF(Q9137&gt;1,(Q9137-1)/(L9137-1),0)</f>
        <v>0</v>
      </c>
      <c r="AN9137" s="17">
        <f>AN9136+AM9137</f>
        <v>126.95848071513286</v>
      </c>
      <c r="AO9137" s="17">
        <f>AO9136+SUM(AK9137:AL9137)</f>
        <v>8.8552103574748973</v>
      </c>
      <c r="AP9137" s="19">
        <f t="shared" si="1571"/>
        <v>6.9748868351253018E-2</v>
      </c>
      <c r="AR9137" s="20">
        <f t="shared" si="1572"/>
        <v>0</v>
      </c>
      <c r="AV9137" s="21"/>
      <c r="AW9137" s="21"/>
      <c r="AX9137" s="21"/>
      <c r="AY9137" s="21"/>
    </row>
    <row r="9138" spans="1:51" s="5" customFormat="1" hidden="1" outlineLevel="1" x14ac:dyDescent="0.2">
      <c r="A9138" s="33"/>
      <c r="D9138" s="5">
        <v>19232</v>
      </c>
      <c r="E9138" s="5">
        <v>0</v>
      </c>
      <c r="G9138" s="6">
        <f>IF(AND(H9138&gt;0.5,E9138=1),1,0)+IF(AND(H9138&lt;0.5,E9138=0),1,0)</f>
        <v>1</v>
      </c>
      <c r="H9138" s="7">
        <v>0.26301931024125902</v>
      </c>
      <c r="I9138" s="7">
        <f t="shared" si="1563"/>
        <v>0.73698068975874098</v>
      </c>
      <c r="K9138" s="8">
        <v>5.6500000953674299</v>
      </c>
      <c r="L9138" s="8">
        <v>1.3200000524520901</v>
      </c>
      <c r="M9138" s="9">
        <f t="shared" si="1564"/>
        <v>0.17699114745501046</v>
      </c>
      <c r="N9138" s="9">
        <f t="shared" si="1565"/>
        <v>0.75757572747240132</v>
      </c>
      <c r="P9138" s="10">
        <f t="shared" si="1566"/>
        <v>0</v>
      </c>
      <c r="Q9138" s="10">
        <f t="shared" si="1567"/>
        <v>0</v>
      </c>
      <c r="S9138" s="11">
        <f>IF(AND(P9138&gt;1,E9138=1),K9138-1,IF(P9138&lt;1,0,-1))</f>
        <v>0</v>
      </c>
      <c r="T9138" s="11">
        <f>IF(AND(Q9138&gt;1,E9138=0),L9138-1,IF(Q9138&lt;1,0,-1))</f>
        <v>0</v>
      </c>
      <c r="U9138" s="11">
        <f t="shared" si="1562"/>
        <v>0</v>
      </c>
      <c r="V9138" s="11">
        <f>V9137+U9138</f>
        <v>700</v>
      </c>
      <c r="W9138" s="11">
        <f>W9137+SUM(S9138:T9138)</f>
        <v>39.469996213912893</v>
      </c>
      <c r="X9138" s="12">
        <f t="shared" si="1568"/>
        <v>5.6385708877018416E-2</v>
      </c>
      <c r="Y9138" s="13">
        <f>IF(AND(P9138&gt;1,E9138=1),1/K9138*K9138-1/K9138,IF(P9138&lt;1,0,-1/K9138))</f>
        <v>0</v>
      </c>
      <c r="Z9138" s="13">
        <f>IF(AND(Q9138&gt;1,E9138=0),1/L9138*L9138-1/L9138,IF(Q9138&lt;1,0,-1/L9138))</f>
        <v>0</v>
      </c>
      <c r="AA9138" s="13">
        <f>IF(P9138&gt;1,1/K9138)+IF(Q9138&gt;1,1/L9138)</f>
        <v>0</v>
      </c>
      <c r="AB9138" s="13">
        <f>AB9137+AA9138</f>
        <v>301.02820821533538</v>
      </c>
      <c r="AC9138" s="13">
        <f>AC9137+SUM(Y9138:Z9138)</f>
        <v>16.971791784664351</v>
      </c>
      <c r="AD9138" s="14">
        <f t="shared" si="1569"/>
        <v>5.6379406718336078E-2</v>
      </c>
      <c r="AE9138" s="15">
        <f>IF(AND(P9138&gt;1,E9138=1),1/(2*K9138*(1-H9138))*K9138-1/(2*K9138*(1-H9138)),IF(P9138&lt;1,0,-1/(2*K9138*(1-H9138))))</f>
        <v>0</v>
      </c>
      <c r="AF9138" s="15">
        <f>IF(AND(Q9138&gt;1,E9138=0),1/(2*L9138*(1-I9138))*L9138-1/(2*L9138*(1-I9138)),IF(Q9138&lt;1,0,-1/(2*L9138*(1-I9138))))</f>
        <v>0</v>
      </c>
      <c r="AG9138" s="15">
        <f>IF(P9138&gt;1,1/(2*K9138*(1-H9138)),0)+IF(Q9138&gt;1,1/(2*L9138*(1-I9138)),0)</f>
        <v>0</v>
      </c>
      <c r="AH9138" s="15">
        <f>AH9137+AG9138</f>
        <v>378.21583489439143</v>
      </c>
      <c r="AI9138" s="15">
        <f>AI9137+SUM(AE9138:AF9138)</f>
        <v>22.430483545503193</v>
      </c>
      <c r="AJ9138" s="16">
        <f t="shared" si="1570"/>
        <v>5.9306040297774469E-2</v>
      </c>
      <c r="AK9138" s="17">
        <f>IF(AND(P9138&gt;1,E9138=1),(P9138-1)/(K9138-1)*K9138-(P9138-1)/(K9138-1),IF(P9138&lt;1,0,-(P9138-1)/(K9138-1)))</f>
        <v>0</v>
      </c>
      <c r="AL9138" s="17">
        <f>IF(AND(Q9138&gt;1,E9138=0),(Q9138-1)/(L9138-1)*L9138-(Q9138-1)/(L9138-1),IF(Q9138&lt;1,0,-(Q9138-1)/(L9138-1)))</f>
        <v>0</v>
      </c>
      <c r="AM9138" s="17">
        <f>IF(P9138&gt;1,(P9138-1)/(K9138-1),0)+IF(Q9138&gt;1,(Q9138-1)/(L9138-1),0)</f>
        <v>0</v>
      </c>
      <c r="AN9138" s="17">
        <f>AN9137+AM9138</f>
        <v>126.95848071513286</v>
      </c>
      <c r="AO9138" s="17">
        <f>AO9137+SUM(AK9138:AL9138)</f>
        <v>8.8552103574748973</v>
      </c>
      <c r="AP9138" s="19">
        <f t="shared" si="1571"/>
        <v>6.9748868351253018E-2</v>
      </c>
      <c r="AR9138" s="20">
        <f t="shared" si="1572"/>
        <v>0</v>
      </c>
      <c r="AV9138" s="21"/>
      <c r="AW9138" s="21"/>
      <c r="AX9138" s="21"/>
      <c r="AY9138" s="21"/>
    </row>
    <row r="9139" spans="1:51" s="5" customFormat="1" hidden="1" outlineLevel="1" x14ac:dyDescent="0.2">
      <c r="A9139" s="33"/>
      <c r="D9139" s="5">
        <v>19233</v>
      </c>
      <c r="E9139" s="5">
        <v>0</v>
      </c>
      <c r="G9139" s="6">
        <f>IF(AND(H9139&gt;0.5,E9139=1),1,0)+IF(AND(H9139&lt;0.5,E9139=0),1,0)</f>
        <v>0</v>
      </c>
      <c r="H9139" s="7">
        <v>0.69011850339298497</v>
      </c>
      <c r="I9139" s="7">
        <f t="shared" si="1563"/>
        <v>0.30988149660701503</v>
      </c>
      <c r="K9139" s="8">
        <v>1.3600000143051101</v>
      </c>
      <c r="L9139" s="8">
        <v>3.5</v>
      </c>
      <c r="M9139" s="9">
        <f t="shared" si="1564"/>
        <v>0.73529410991289468</v>
      </c>
      <c r="N9139" s="9">
        <f t="shared" si="1565"/>
        <v>0.2857142857142857</v>
      </c>
      <c r="P9139" s="10">
        <f t="shared" si="1566"/>
        <v>0</v>
      </c>
      <c r="Q9139" s="10">
        <f t="shared" si="1567"/>
        <v>0</v>
      </c>
      <c r="S9139" s="11">
        <f>IF(AND(P9139&gt;1,E9139=1),K9139-1,IF(P9139&lt;1,0,-1))</f>
        <v>0</v>
      </c>
      <c r="T9139" s="11">
        <f>IF(AND(Q9139&gt;1,E9139=0),L9139-1,IF(Q9139&lt;1,0,-1))</f>
        <v>0</v>
      </c>
      <c r="U9139" s="11">
        <f t="shared" ref="U9139:U9202" si="1573">IF(P9139&gt;1,1,0)+IF(Q9139&gt;1,1,0)</f>
        <v>0</v>
      </c>
      <c r="V9139" s="11">
        <f>V9138+U9139</f>
        <v>700</v>
      </c>
      <c r="W9139" s="11">
        <f>W9138+SUM(S9139:T9139)</f>
        <v>39.469996213912893</v>
      </c>
      <c r="X9139" s="12">
        <f t="shared" si="1568"/>
        <v>5.6385708877018416E-2</v>
      </c>
      <c r="Y9139" s="13">
        <f>IF(AND(P9139&gt;1,E9139=1),1/K9139*K9139-1/K9139,IF(P9139&lt;1,0,-1/K9139))</f>
        <v>0</v>
      </c>
      <c r="Z9139" s="13">
        <f>IF(AND(Q9139&gt;1,E9139=0),1/L9139*L9139-1/L9139,IF(Q9139&lt;1,0,-1/L9139))</f>
        <v>0</v>
      </c>
      <c r="AA9139" s="13">
        <f>IF(P9139&gt;1,1/K9139)+IF(Q9139&gt;1,1/L9139)</f>
        <v>0</v>
      </c>
      <c r="AB9139" s="13">
        <f>AB9138+AA9139</f>
        <v>301.02820821533538</v>
      </c>
      <c r="AC9139" s="13">
        <f>AC9138+SUM(Y9139:Z9139)</f>
        <v>16.971791784664351</v>
      </c>
      <c r="AD9139" s="14">
        <f t="shared" si="1569"/>
        <v>5.6379406718336078E-2</v>
      </c>
      <c r="AE9139" s="15">
        <f>IF(AND(P9139&gt;1,E9139=1),1/(2*K9139*(1-H9139))*K9139-1/(2*K9139*(1-H9139)),IF(P9139&lt;1,0,-1/(2*K9139*(1-H9139))))</f>
        <v>0</v>
      </c>
      <c r="AF9139" s="15">
        <f>IF(AND(Q9139&gt;1,E9139=0),1/(2*L9139*(1-I9139))*L9139-1/(2*L9139*(1-I9139)),IF(Q9139&lt;1,0,-1/(2*L9139*(1-I9139))))</f>
        <v>0</v>
      </c>
      <c r="AG9139" s="15">
        <f>IF(P9139&gt;1,1/(2*K9139*(1-H9139)),0)+IF(Q9139&gt;1,1/(2*L9139*(1-I9139)),0)</f>
        <v>0</v>
      </c>
      <c r="AH9139" s="15">
        <f>AH9138+AG9139</f>
        <v>378.21583489439143</v>
      </c>
      <c r="AI9139" s="15">
        <f>AI9138+SUM(AE9139:AF9139)</f>
        <v>22.430483545503193</v>
      </c>
      <c r="AJ9139" s="16">
        <f t="shared" si="1570"/>
        <v>5.9306040297774469E-2</v>
      </c>
      <c r="AK9139" s="17">
        <f>IF(AND(P9139&gt;1,E9139=1),(P9139-1)/(K9139-1)*K9139-(P9139-1)/(K9139-1),IF(P9139&lt;1,0,-(P9139-1)/(K9139-1)))</f>
        <v>0</v>
      </c>
      <c r="AL9139" s="17">
        <f>IF(AND(Q9139&gt;1,E9139=0),(Q9139-1)/(L9139-1)*L9139-(Q9139-1)/(L9139-1),IF(Q9139&lt;1,0,-(Q9139-1)/(L9139-1)))</f>
        <v>0</v>
      </c>
      <c r="AM9139" s="17">
        <f>IF(P9139&gt;1,(P9139-1)/(K9139-1),0)+IF(Q9139&gt;1,(Q9139-1)/(L9139-1),0)</f>
        <v>0</v>
      </c>
      <c r="AN9139" s="17">
        <f>AN9138+AM9139</f>
        <v>126.95848071513286</v>
      </c>
      <c r="AO9139" s="17">
        <f>AO9138+SUM(AK9139:AL9139)</f>
        <v>8.8552103574748973</v>
      </c>
      <c r="AP9139" s="19">
        <f t="shared" si="1571"/>
        <v>6.9748868351253018E-2</v>
      </c>
      <c r="AR9139" s="20">
        <f t="shared" si="1572"/>
        <v>0</v>
      </c>
      <c r="AV9139" s="21"/>
      <c r="AW9139" s="21"/>
      <c r="AX9139" s="21"/>
      <c r="AY9139" s="21"/>
    </row>
    <row r="9140" spans="1:51" s="5" customFormat="1" hidden="1" outlineLevel="1" x14ac:dyDescent="0.2">
      <c r="A9140" s="33"/>
      <c r="D9140" s="5">
        <v>19234</v>
      </c>
      <c r="E9140" s="5">
        <v>1</v>
      </c>
      <c r="G9140" s="6">
        <f>IF(AND(H9140&gt;0.5,E9140=1),1,0)+IF(AND(H9140&lt;0.5,E9140=0),1,0)</f>
        <v>0</v>
      </c>
      <c r="H9140" s="7">
        <v>0.37324678783863502</v>
      </c>
      <c r="I9140" s="7">
        <f t="shared" si="1563"/>
        <v>0.62675321216136504</v>
      </c>
      <c r="K9140" s="8">
        <v>1.9099999666214</v>
      </c>
      <c r="L9140" s="8">
        <v>2</v>
      </c>
      <c r="M9140" s="9">
        <f t="shared" si="1564"/>
        <v>0.52356021857366863</v>
      </c>
      <c r="N9140" s="9">
        <f t="shared" si="1565"/>
        <v>0.5</v>
      </c>
      <c r="P9140" s="10">
        <f t="shared" si="1566"/>
        <v>0</v>
      </c>
      <c r="Q9140" s="10">
        <f t="shared" si="1567"/>
        <v>1.2535064243227301</v>
      </c>
      <c r="S9140" s="11">
        <f>IF(AND(P9140&gt;1,E9140=1),K9140-1,IF(P9140&lt;1,0,-1))</f>
        <v>0</v>
      </c>
      <c r="T9140" s="11">
        <f>IF(AND(Q9140&gt;1,E9140=0),L9140-1,IF(Q9140&lt;1,0,-1))</f>
        <v>-1</v>
      </c>
      <c r="U9140" s="11">
        <f t="shared" si="1573"/>
        <v>1</v>
      </c>
      <c r="V9140" s="11">
        <f>V9139+U9140</f>
        <v>701</v>
      </c>
      <c r="W9140" s="11">
        <f>W9139+SUM(S9140:T9140)</f>
        <v>38.469996213912893</v>
      </c>
      <c r="X9140" s="12">
        <f t="shared" si="1568"/>
        <v>5.4878739249519103E-2</v>
      </c>
      <c r="Y9140" s="13">
        <f>IF(AND(P9140&gt;1,E9140=1),1/K9140*K9140-1/K9140,IF(P9140&lt;1,0,-1/K9140))</f>
        <v>0</v>
      </c>
      <c r="Z9140" s="13">
        <f>IF(AND(Q9140&gt;1,E9140=0),1/L9140*L9140-1/L9140,IF(Q9140&lt;1,0,-1/L9140))</f>
        <v>-0.5</v>
      </c>
      <c r="AA9140" s="13">
        <f>IF(P9140&gt;1,1/K9140)+IF(Q9140&gt;1,1/L9140)</f>
        <v>0.5</v>
      </c>
      <c r="AB9140" s="13">
        <f>AB9139+AA9140</f>
        <v>301.52820821533538</v>
      </c>
      <c r="AC9140" s="13">
        <f>AC9139+SUM(Y9140:Z9140)</f>
        <v>16.471791784664351</v>
      </c>
      <c r="AD9140" s="14">
        <f t="shared" si="1569"/>
        <v>5.4627697627881881E-2</v>
      </c>
      <c r="AE9140" s="15">
        <f>IF(AND(P9140&gt;1,E9140=1),1/(2*K9140*(1-H9140))*K9140-1/(2*K9140*(1-H9140)),IF(P9140&lt;1,0,-1/(2*K9140*(1-H9140))))</f>
        <v>0</v>
      </c>
      <c r="AF9140" s="15">
        <f>IF(AND(Q9140&gt;1,E9140=0),1/(2*L9140*(1-I9140))*L9140-1/(2*L9140*(1-I9140)),IF(Q9140&lt;1,0,-1/(2*L9140*(1-I9140))))</f>
        <v>-0.6697981285992527</v>
      </c>
      <c r="AG9140" s="15">
        <f>IF(P9140&gt;1,1/(2*K9140*(1-H9140)),0)+IF(Q9140&gt;1,1/(2*L9140*(1-I9140)),0)</f>
        <v>0.6697981285992527</v>
      </c>
      <c r="AH9140" s="15">
        <f>AH9139+AG9140</f>
        <v>378.8856330229907</v>
      </c>
      <c r="AI9140" s="15">
        <f>AI9139+SUM(AE9140:AF9140)</f>
        <v>21.760685416903939</v>
      </c>
      <c r="AJ9140" s="16">
        <f t="shared" si="1570"/>
        <v>5.743338759847752E-2</v>
      </c>
      <c r="AK9140" s="17">
        <f>IF(AND(P9140&gt;1,E9140=1),(P9140-1)/(K9140-1)*K9140-(P9140-1)/(K9140-1),IF(P9140&lt;1,0,-(P9140-1)/(K9140-1)))</f>
        <v>0</v>
      </c>
      <c r="AL9140" s="17">
        <f>IF(AND(Q9140&gt;1,E9140=0),(Q9140-1)/(L9140-1)*L9140-(Q9140-1)/(L9140-1),IF(Q9140&lt;1,0,-(Q9140-1)/(L9140-1)))</f>
        <v>-0.25350642432273007</v>
      </c>
      <c r="AM9140" s="17">
        <f>IF(P9140&gt;1,(P9140-1)/(K9140-1),0)+IF(Q9140&gt;1,(Q9140-1)/(L9140-1),0)</f>
        <v>0.25350642432273007</v>
      </c>
      <c r="AN9140" s="17">
        <f>AN9139+AM9140</f>
        <v>127.2119871394556</v>
      </c>
      <c r="AO9140" s="17">
        <f>AO9139+SUM(AK9140:AL9140)</f>
        <v>8.6017039331521676</v>
      </c>
      <c r="AP9140" s="19">
        <f t="shared" si="1571"/>
        <v>6.7617086459962186E-2</v>
      </c>
      <c r="AR9140" s="20">
        <f t="shared" si="1572"/>
        <v>1</v>
      </c>
      <c r="AV9140" s="21"/>
      <c r="AW9140" s="21"/>
      <c r="AX9140" s="21"/>
      <c r="AY9140" s="21"/>
    </row>
    <row r="9141" spans="1:51" s="5" customFormat="1" hidden="1" outlineLevel="1" x14ac:dyDescent="0.2">
      <c r="A9141" s="33"/>
      <c r="D9141" s="5">
        <v>19235</v>
      </c>
      <c r="E9141" s="5">
        <v>0</v>
      </c>
      <c r="G9141" s="6">
        <f>IF(AND(H9141&gt;0.5,E9141=1),1,0)+IF(AND(H9141&lt;0.5,E9141=0),1,0)</f>
        <v>0</v>
      </c>
      <c r="H9141" s="7">
        <v>0.75429053333306295</v>
      </c>
      <c r="I9141" s="7">
        <f t="shared" si="1563"/>
        <v>0.24570946666693705</v>
      </c>
      <c r="K9141" s="8">
        <v>1.5299999713897701</v>
      </c>
      <c r="L9141" s="8">
        <v>2.8499999046325701</v>
      </c>
      <c r="M9141" s="9">
        <f t="shared" si="1564"/>
        <v>0.65359478346372357</v>
      </c>
      <c r="N9141" s="9">
        <f t="shared" si="1565"/>
        <v>0.35087720472359901</v>
      </c>
      <c r="P9141" s="10">
        <f t="shared" si="1566"/>
        <v>0</v>
      </c>
      <c r="Q9141" s="10">
        <f t="shared" si="1567"/>
        <v>0</v>
      </c>
      <c r="S9141" s="11">
        <f>IF(AND(P9141&gt;1,E9141=1),K9141-1,IF(P9141&lt;1,0,-1))</f>
        <v>0</v>
      </c>
      <c r="T9141" s="11">
        <f>IF(AND(Q9141&gt;1,E9141=0),L9141-1,IF(Q9141&lt;1,0,-1))</f>
        <v>0</v>
      </c>
      <c r="U9141" s="11">
        <f t="shared" si="1573"/>
        <v>0</v>
      </c>
      <c r="V9141" s="11">
        <f>V9140+U9141</f>
        <v>701</v>
      </c>
      <c r="W9141" s="11">
        <f>W9140+SUM(S9141:T9141)</f>
        <v>38.469996213912893</v>
      </c>
      <c r="X9141" s="12">
        <f t="shared" si="1568"/>
        <v>5.4878739249519103E-2</v>
      </c>
      <c r="Y9141" s="13">
        <f>IF(AND(P9141&gt;1,E9141=1),1/K9141*K9141-1/K9141,IF(P9141&lt;1,0,-1/K9141))</f>
        <v>0</v>
      </c>
      <c r="Z9141" s="13">
        <f>IF(AND(Q9141&gt;1,E9141=0),1/L9141*L9141-1/L9141,IF(Q9141&lt;1,0,-1/L9141))</f>
        <v>0</v>
      </c>
      <c r="AA9141" s="13">
        <f>IF(P9141&gt;1,1/K9141)+IF(Q9141&gt;1,1/L9141)</f>
        <v>0</v>
      </c>
      <c r="AB9141" s="13">
        <f>AB9140+AA9141</f>
        <v>301.52820821533538</v>
      </c>
      <c r="AC9141" s="13">
        <f>AC9140+SUM(Y9141:Z9141)</f>
        <v>16.471791784664351</v>
      </c>
      <c r="AD9141" s="14">
        <f t="shared" si="1569"/>
        <v>5.4627697627881881E-2</v>
      </c>
      <c r="AE9141" s="15">
        <f>IF(AND(P9141&gt;1,E9141=1),1/(2*K9141*(1-H9141))*K9141-1/(2*K9141*(1-H9141)),IF(P9141&lt;1,0,-1/(2*K9141*(1-H9141))))</f>
        <v>0</v>
      </c>
      <c r="AF9141" s="15">
        <f>IF(AND(Q9141&gt;1,E9141=0),1/(2*L9141*(1-I9141))*L9141-1/(2*L9141*(1-I9141)),IF(Q9141&lt;1,0,-1/(2*L9141*(1-I9141))))</f>
        <v>0</v>
      </c>
      <c r="AG9141" s="15">
        <f>IF(P9141&gt;1,1/(2*K9141*(1-H9141)),0)+IF(Q9141&gt;1,1/(2*L9141*(1-I9141)),0)</f>
        <v>0</v>
      </c>
      <c r="AH9141" s="15">
        <f>AH9140+AG9141</f>
        <v>378.8856330229907</v>
      </c>
      <c r="AI9141" s="15">
        <f>AI9140+SUM(AE9141:AF9141)</f>
        <v>21.760685416903939</v>
      </c>
      <c r="AJ9141" s="16">
        <f t="shared" si="1570"/>
        <v>5.743338759847752E-2</v>
      </c>
      <c r="AK9141" s="17">
        <f>IF(AND(P9141&gt;1,E9141=1),(P9141-1)/(K9141-1)*K9141-(P9141-1)/(K9141-1),IF(P9141&lt;1,0,-(P9141-1)/(K9141-1)))</f>
        <v>0</v>
      </c>
      <c r="AL9141" s="17">
        <f>IF(AND(Q9141&gt;1,E9141=0),(Q9141-1)/(L9141-1)*L9141-(Q9141-1)/(L9141-1),IF(Q9141&lt;1,0,-(Q9141-1)/(L9141-1)))</f>
        <v>0</v>
      </c>
      <c r="AM9141" s="17">
        <f>IF(P9141&gt;1,(P9141-1)/(K9141-1),0)+IF(Q9141&gt;1,(Q9141-1)/(L9141-1),0)</f>
        <v>0</v>
      </c>
      <c r="AN9141" s="17">
        <f>AN9140+AM9141</f>
        <v>127.2119871394556</v>
      </c>
      <c r="AO9141" s="17">
        <f>AO9140+SUM(AK9141:AL9141)</f>
        <v>8.6017039331521676</v>
      </c>
      <c r="AP9141" s="19">
        <f t="shared" si="1571"/>
        <v>6.7617086459962186E-2</v>
      </c>
      <c r="AR9141" s="20">
        <f t="shared" si="1572"/>
        <v>0</v>
      </c>
      <c r="AV9141" s="21"/>
      <c r="AW9141" s="21"/>
      <c r="AX9141" s="21"/>
      <c r="AY9141" s="21"/>
    </row>
    <row r="9142" spans="1:51" s="5" customFormat="1" hidden="1" outlineLevel="1" x14ac:dyDescent="0.2">
      <c r="A9142" s="33"/>
      <c r="D9142" s="5">
        <v>19236</v>
      </c>
      <c r="E9142" s="5">
        <v>1</v>
      </c>
      <c r="G9142" s="6">
        <f>IF(AND(H9142&gt;0.5,E9142=1),1,0)+IF(AND(H9142&lt;0.5,E9142=0),1,0)</f>
        <v>1</v>
      </c>
      <c r="H9142" s="7">
        <v>0.75429053333306295</v>
      </c>
      <c r="I9142" s="7">
        <f t="shared" si="1563"/>
        <v>0.24570946666693705</v>
      </c>
      <c r="K9142" s="8">
        <v>1.08000004291534</v>
      </c>
      <c r="L9142" s="8">
        <v>10</v>
      </c>
      <c r="M9142" s="9">
        <f t="shared" si="1564"/>
        <v>0.92592588913294038</v>
      </c>
      <c r="N9142" s="9">
        <f t="shared" si="1565"/>
        <v>0.1</v>
      </c>
      <c r="P9142" s="10">
        <f t="shared" si="1566"/>
        <v>0</v>
      </c>
      <c r="Q9142" s="10">
        <f t="shared" si="1567"/>
        <v>0</v>
      </c>
      <c r="S9142" s="11">
        <f>IF(AND(P9142&gt;1,E9142=1),K9142-1,IF(P9142&lt;1,0,-1))</f>
        <v>0</v>
      </c>
      <c r="T9142" s="11">
        <f>IF(AND(Q9142&gt;1,E9142=0),L9142-1,IF(Q9142&lt;1,0,-1))</f>
        <v>0</v>
      </c>
      <c r="U9142" s="11">
        <f t="shared" si="1573"/>
        <v>0</v>
      </c>
      <c r="V9142" s="11">
        <f>V9141+U9142</f>
        <v>701</v>
      </c>
      <c r="W9142" s="11">
        <f>W9141+SUM(S9142:T9142)</f>
        <v>38.469996213912893</v>
      </c>
      <c r="X9142" s="12">
        <f t="shared" si="1568"/>
        <v>5.4878739249519103E-2</v>
      </c>
      <c r="Y9142" s="13">
        <f>IF(AND(P9142&gt;1,E9142=1),1/K9142*K9142-1/K9142,IF(P9142&lt;1,0,-1/K9142))</f>
        <v>0</v>
      </c>
      <c r="Z9142" s="13">
        <f>IF(AND(Q9142&gt;1,E9142=0),1/L9142*L9142-1/L9142,IF(Q9142&lt;1,0,-1/L9142))</f>
        <v>0</v>
      </c>
      <c r="AA9142" s="13">
        <f>IF(P9142&gt;1,1/K9142)+IF(Q9142&gt;1,1/L9142)</f>
        <v>0</v>
      </c>
      <c r="AB9142" s="13">
        <f>AB9141+AA9142</f>
        <v>301.52820821533538</v>
      </c>
      <c r="AC9142" s="13">
        <f>AC9141+SUM(Y9142:Z9142)</f>
        <v>16.471791784664351</v>
      </c>
      <c r="AD9142" s="14">
        <f t="shared" si="1569"/>
        <v>5.4627697627881881E-2</v>
      </c>
      <c r="AE9142" s="15">
        <f>IF(AND(P9142&gt;1,E9142=1),1/(2*K9142*(1-H9142))*K9142-1/(2*K9142*(1-H9142)),IF(P9142&lt;1,0,-1/(2*K9142*(1-H9142))))</f>
        <v>0</v>
      </c>
      <c r="AF9142" s="15">
        <f>IF(AND(Q9142&gt;1,E9142=0),1/(2*L9142*(1-I9142))*L9142-1/(2*L9142*(1-I9142)),IF(Q9142&lt;1,0,-1/(2*L9142*(1-I9142))))</f>
        <v>0</v>
      </c>
      <c r="AG9142" s="15">
        <f>IF(P9142&gt;1,1/(2*K9142*(1-H9142)),0)+IF(Q9142&gt;1,1/(2*L9142*(1-I9142)),0)</f>
        <v>0</v>
      </c>
      <c r="AH9142" s="15">
        <f>AH9141+AG9142</f>
        <v>378.8856330229907</v>
      </c>
      <c r="AI9142" s="15">
        <f>AI9141+SUM(AE9142:AF9142)</f>
        <v>21.760685416903939</v>
      </c>
      <c r="AJ9142" s="16">
        <f t="shared" si="1570"/>
        <v>5.743338759847752E-2</v>
      </c>
      <c r="AK9142" s="17">
        <f>IF(AND(P9142&gt;1,E9142=1),(P9142-1)/(K9142-1)*K9142-(P9142-1)/(K9142-1),IF(P9142&lt;1,0,-(P9142-1)/(K9142-1)))</f>
        <v>0</v>
      </c>
      <c r="AL9142" s="17">
        <f>IF(AND(Q9142&gt;1,E9142=0),(Q9142-1)/(L9142-1)*L9142-(Q9142-1)/(L9142-1),IF(Q9142&lt;1,0,-(Q9142-1)/(L9142-1)))</f>
        <v>0</v>
      </c>
      <c r="AM9142" s="17">
        <f>IF(P9142&gt;1,(P9142-1)/(K9142-1),0)+IF(Q9142&gt;1,(Q9142-1)/(L9142-1),0)</f>
        <v>0</v>
      </c>
      <c r="AN9142" s="17">
        <f>AN9141+AM9142</f>
        <v>127.2119871394556</v>
      </c>
      <c r="AO9142" s="17">
        <f>AO9141+SUM(AK9142:AL9142)</f>
        <v>8.6017039331521676</v>
      </c>
      <c r="AP9142" s="19">
        <f t="shared" si="1571"/>
        <v>6.7617086459962186E-2</v>
      </c>
      <c r="AR9142" s="20">
        <f t="shared" si="1572"/>
        <v>0</v>
      </c>
      <c r="AV9142" s="21"/>
      <c r="AW9142" s="21"/>
      <c r="AX9142" s="21"/>
      <c r="AY9142" s="21"/>
    </row>
    <row r="9143" spans="1:51" s="5" customFormat="1" hidden="1" outlineLevel="1" x14ac:dyDescent="0.2">
      <c r="A9143" s="33"/>
      <c r="D9143" s="5">
        <v>19237</v>
      </c>
      <c r="E9143" s="5">
        <v>0</v>
      </c>
      <c r="G9143" s="6">
        <f>IF(AND(H9143&gt;0.5,E9143=1),1,0)+IF(AND(H9143&lt;0.5,E9143=0),1,0)</f>
        <v>1</v>
      </c>
      <c r="H9143" s="7">
        <v>0.28733016014141999</v>
      </c>
      <c r="I9143" s="7">
        <f t="shared" si="1563"/>
        <v>0.71266983985858001</v>
      </c>
      <c r="K9143" s="8">
        <v>3.96000003814697</v>
      </c>
      <c r="L9143" s="8">
        <v>1.29999995231628</v>
      </c>
      <c r="M9143" s="9">
        <f t="shared" si="1564"/>
        <v>0.2525252500926583</v>
      </c>
      <c r="N9143" s="9">
        <f t="shared" si="1565"/>
        <v>0.76923079744598921</v>
      </c>
      <c r="P9143" s="10">
        <f t="shared" si="1566"/>
        <v>0</v>
      </c>
      <c r="Q9143" s="10">
        <f t="shared" si="1567"/>
        <v>0</v>
      </c>
      <c r="S9143" s="11">
        <f>IF(AND(P9143&gt;1,E9143=1),K9143-1,IF(P9143&lt;1,0,-1))</f>
        <v>0</v>
      </c>
      <c r="T9143" s="11">
        <f>IF(AND(Q9143&gt;1,E9143=0),L9143-1,IF(Q9143&lt;1,0,-1))</f>
        <v>0</v>
      </c>
      <c r="U9143" s="11">
        <f t="shared" si="1573"/>
        <v>0</v>
      </c>
      <c r="V9143" s="11">
        <f>V9142+U9143</f>
        <v>701</v>
      </c>
      <c r="W9143" s="11">
        <f>W9142+SUM(S9143:T9143)</f>
        <v>38.469996213912893</v>
      </c>
      <c r="X9143" s="12">
        <f t="shared" si="1568"/>
        <v>5.4878739249519103E-2</v>
      </c>
      <c r="Y9143" s="13">
        <f>IF(AND(P9143&gt;1,E9143=1),1/K9143*K9143-1/K9143,IF(P9143&lt;1,0,-1/K9143))</f>
        <v>0</v>
      </c>
      <c r="Z9143" s="13">
        <f>IF(AND(Q9143&gt;1,E9143=0),1/L9143*L9143-1/L9143,IF(Q9143&lt;1,0,-1/L9143))</f>
        <v>0</v>
      </c>
      <c r="AA9143" s="13">
        <f>IF(P9143&gt;1,1/K9143)+IF(Q9143&gt;1,1/L9143)</f>
        <v>0</v>
      </c>
      <c r="AB9143" s="13">
        <f>AB9142+AA9143</f>
        <v>301.52820821533538</v>
      </c>
      <c r="AC9143" s="13">
        <f>AC9142+SUM(Y9143:Z9143)</f>
        <v>16.471791784664351</v>
      </c>
      <c r="AD9143" s="14">
        <f t="shared" si="1569"/>
        <v>5.4627697627881881E-2</v>
      </c>
      <c r="AE9143" s="15">
        <f>IF(AND(P9143&gt;1,E9143=1),1/(2*K9143*(1-H9143))*K9143-1/(2*K9143*(1-H9143)),IF(P9143&lt;1,0,-1/(2*K9143*(1-H9143))))</f>
        <v>0</v>
      </c>
      <c r="AF9143" s="15">
        <f>IF(AND(Q9143&gt;1,E9143=0),1/(2*L9143*(1-I9143))*L9143-1/(2*L9143*(1-I9143)),IF(Q9143&lt;1,0,-1/(2*L9143*(1-I9143))))</f>
        <v>0</v>
      </c>
      <c r="AG9143" s="15">
        <f>IF(P9143&gt;1,1/(2*K9143*(1-H9143)),0)+IF(Q9143&gt;1,1/(2*L9143*(1-I9143)),0)</f>
        <v>0</v>
      </c>
      <c r="AH9143" s="15">
        <f>AH9142+AG9143</f>
        <v>378.8856330229907</v>
      </c>
      <c r="AI9143" s="15">
        <f>AI9142+SUM(AE9143:AF9143)</f>
        <v>21.760685416903939</v>
      </c>
      <c r="AJ9143" s="16">
        <f t="shared" si="1570"/>
        <v>5.743338759847752E-2</v>
      </c>
      <c r="AK9143" s="17">
        <f>IF(AND(P9143&gt;1,E9143=1),(P9143-1)/(K9143-1)*K9143-(P9143-1)/(K9143-1),IF(P9143&lt;1,0,-(P9143-1)/(K9143-1)))</f>
        <v>0</v>
      </c>
      <c r="AL9143" s="17">
        <f>IF(AND(Q9143&gt;1,E9143=0),(Q9143-1)/(L9143-1)*L9143-(Q9143-1)/(L9143-1),IF(Q9143&lt;1,0,-(Q9143-1)/(L9143-1)))</f>
        <v>0</v>
      </c>
      <c r="AM9143" s="17">
        <f>IF(P9143&gt;1,(P9143-1)/(K9143-1),0)+IF(Q9143&gt;1,(Q9143-1)/(L9143-1),0)</f>
        <v>0</v>
      </c>
      <c r="AN9143" s="17">
        <f>AN9142+AM9143</f>
        <v>127.2119871394556</v>
      </c>
      <c r="AO9143" s="17">
        <f>AO9142+SUM(AK9143:AL9143)</f>
        <v>8.6017039331521676</v>
      </c>
      <c r="AP9143" s="19">
        <f t="shared" si="1571"/>
        <v>6.7617086459962186E-2</v>
      </c>
      <c r="AR9143" s="20">
        <f t="shared" si="1572"/>
        <v>0</v>
      </c>
      <c r="AV9143" s="21"/>
      <c r="AW9143" s="21"/>
      <c r="AX9143" s="21"/>
      <c r="AY9143" s="21"/>
    </row>
    <row r="9144" spans="1:51" s="5" customFormat="1" hidden="1" outlineLevel="1" x14ac:dyDescent="0.2">
      <c r="A9144" s="33"/>
      <c r="D9144" s="5">
        <v>19238</v>
      </c>
      <c r="E9144" s="5">
        <v>1</v>
      </c>
      <c r="G9144" s="6">
        <f>IF(AND(H9144&gt;0.5,E9144=1),1,0)+IF(AND(H9144&lt;0.5,E9144=0),1,0)</f>
        <v>0</v>
      </c>
      <c r="H9144" s="7">
        <v>0.39986142447003298</v>
      </c>
      <c r="I9144" s="7">
        <f t="shared" si="1563"/>
        <v>0.60013857552996708</v>
      </c>
      <c r="K9144" s="8">
        <v>2.2999999523162802</v>
      </c>
      <c r="L9144" s="8">
        <v>1.79999995231628</v>
      </c>
      <c r="M9144" s="9">
        <f t="shared" si="1564"/>
        <v>0.43478261770958804</v>
      </c>
      <c r="N9144" s="9">
        <f t="shared" si="1565"/>
        <v>0.55555557027275349</v>
      </c>
      <c r="P9144" s="10">
        <f t="shared" si="1566"/>
        <v>0</v>
      </c>
      <c r="Q9144" s="10">
        <f t="shared" si="1567"/>
        <v>0</v>
      </c>
      <c r="S9144" s="11">
        <f>IF(AND(P9144&gt;1,E9144=1),K9144-1,IF(P9144&lt;1,0,-1))</f>
        <v>0</v>
      </c>
      <c r="T9144" s="11">
        <f>IF(AND(Q9144&gt;1,E9144=0),L9144-1,IF(Q9144&lt;1,0,-1))</f>
        <v>0</v>
      </c>
      <c r="U9144" s="11">
        <f t="shared" si="1573"/>
        <v>0</v>
      </c>
      <c r="V9144" s="11">
        <f>V9143+U9144</f>
        <v>701</v>
      </c>
      <c r="W9144" s="11">
        <f>W9143+SUM(S9144:T9144)</f>
        <v>38.469996213912893</v>
      </c>
      <c r="X9144" s="12">
        <f t="shared" si="1568"/>
        <v>5.4878739249519103E-2</v>
      </c>
      <c r="Y9144" s="13">
        <f>IF(AND(P9144&gt;1,E9144=1),1/K9144*K9144-1/K9144,IF(P9144&lt;1,0,-1/K9144))</f>
        <v>0</v>
      </c>
      <c r="Z9144" s="13">
        <f>IF(AND(Q9144&gt;1,E9144=0),1/L9144*L9144-1/L9144,IF(Q9144&lt;1,0,-1/L9144))</f>
        <v>0</v>
      </c>
      <c r="AA9144" s="13">
        <f>IF(P9144&gt;1,1/K9144)+IF(Q9144&gt;1,1/L9144)</f>
        <v>0</v>
      </c>
      <c r="AB9144" s="13">
        <f>AB9143+AA9144</f>
        <v>301.52820821533538</v>
      </c>
      <c r="AC9144" s="13">
        <f>AC9143+SUM(Y9144:Z9144)</f>
        <v>16.471791784664351</v>
      </c>
      <c r="AD9144" s="14">
        <f t="shared" si="1569"/>
        <v>5.4627697627881881E-2</v>
      </c>
      <c r="AE9144" s="15">
        <f>IF(AND(P9144&gt;1,E9144=1),1/(2*K9144*(1-H9144))*K9144-1/(2*K9144*(1-H9144)),IF(P9144&lt;1,0,-1/(2*K9144*(1-H9144))))</f>
        <v>0</v>
      </c>
      <c r="AF9144" s="15">
        <f>IF(AND(Q9144&gt;1,E9144=0),1/(2*L9144*(1-I9144))*L9144-1/(2*L9144*(1-I9144)),IF(Q9144&lt;1,0,-1/(2*L9144*(1-I9144))))</f>
        <v>0</v>
      </c>
      <c r="AG9144" s="15">
        <f>IF(P9144&gt;1,1/(2*K9144*(1-H9144)),0)+IF(Q9144&gt;1,1/(2*L9144*(1-I9144)),0)</f>
        <v>0</v>
      </c>
      <c r="AH9144" s="15">
        <f>AH9143+AG9144</f>
        <v>378.8856330229907</v>
      </c>
      <c r="AI9144" s="15">
        <f>AI9143+SUM(AE9144:AF9144)</f>
        <v>21.760685416903939</v>
      </c>
      <c r="AJ9144" s="16">
        <f t="shared" si="1570"/>
        <v>5.743338759847752E-2</v>
      </c>
      <c r="AK9144" s="17">
        <f>IF(AND(P9144&gt;1,E9144=1),(P9144-1)/(K9144-1)*K9144-(P9144-1)/(K9144-1),IF(P9144&lt;1,0,-(P9144-1)/(K9144-1)))</f>
        <v>0</v>
      </c>
      <c r="AL9144" s="17">
        <f>IF(AND(Q9144&gt;1,E9144=0),(Q9144-1)/(L9144-1)*L9144-(Q9144-1)/(L9144-1),IF(Q9144&lt;1,0,-(Q9144-1)/(L9144-1)))</f>
        <v>0</v>
      </c>
      <c r="AM9144" s="17">
        <f>IF(P9144&gt;1,(P9144-1)/(K9144-1),0)+IF(Q9144&gt;1,(Q9144-1)/(L9144-1),0)</f>
        <v>0</v>
      </c>
      <c r="AN9144" s="17">
        <f>AN9143+AM9144</f>
        <v>127.2119871394556</v>
      </c>
      <c r="AO9144" s="17">
        <f>AO9143+SUM(AK9144:AL9144)</f>
        <v>8.6017039331521676</v>
      </c>
      <c r="AP9144" s="19">
        <f t="shared" si="1571"/>
        <v>6.7617086459962186E-2</v>
      </c>
      <c r="AR9144" s="20">
        <f t="shared" si="1572"/>
        <v>0</v>
      </c>
      <c r="AV9144" s="21"/>
      <c r="AW9144" s="21"/>
      <c r="AX9144" s="21"/>
      <c r="AY9144" s="21"/>
    </row>
    <row r="9145" spans="1:51" s="5" customFormat="1" hidden="1" outlineLevel="1" x14ac:dyDescent="0.2">
      <c r="A9145" s="33"/>
      <c r="D9145" s="5">
        <v>19239</v>
      </c>
      <c r="E9145" s="5">
        <v>0</v>
      </c>
      <c r="G9145" s="6">
        <f>IF(AND(H9145&gt;0.5,E9145=1),1,0)+IF(AND(H9145&lt;0.5,E9145=0),1,0)</f>
        <v>1</v>
      </c>
      <c r="H9145" s="7">
        <v>0.28273766012955098</v>
      </c>
      <c r="I9145" s="7">
        <f t="shared" si="1563"/>
        <v>0.71726233987044896</v>
      </c>
      <c r="K9145" s="8">
        <v>4.1999998092651403</v>
      </c>
      <c r="L9145" s="8">
        <v>1.3099999427795399</v>
      </c>
      <c r="M9145" s="9">
        <f t="shared" si="1564"/>
        <v>0.23809524890787237</v>
      </c>
      <c r="N9145" s="9">
        <f t="shared" si="1565"/>
        <v>0.76335881196926902</v>
      </c>
      <c r="P9145" s="10">
        <f t="shared" si="1566"/>
        <v>0</v>
      </c>
      <c r="Q9145" s="10">
        <f t="shared" si="1567"/>
        <v>0</v>
      </c>
      <c r="S9145" s="11">
        <f>IF(AND(P9145&gt;1,E9145=1),K9145-1,IF(P9145&lt;1,0,-1))</f>
        <v>0</v>
      </c>
      <c r="T9145" s="11">
        <f>IF(AND(Q9145&gt;1,E9145=0),L9145-1,IF(Q9145&lt;1,0,-1))</f>
        <v>0</v>
      </c>
      <c r="U9145" s="11">
        <f t="shared" si="1573"/>
        <v>0</v>
      </c>
      <c r="V9145" s="11">
        <f>V9144+U9145</f>
        <v>701</v>
      </c>
      <c r="W9145" s="11">
        <f>W9144+SUM(S9145:T9145)</f>
        <v>38.469996213912893</v>
      </c>
      <c r="X9145" s="12">
        <f t="shared" si="1568"/>
        <v>5.4878739249519103E-2</v>
      </c>
      <c r="Y9145" s="13">
        <f>IF(AND(P9145&gt;1,E9145=1),1/K9145*K9145-1/K9145,IF(P9145&lt;1,0,-1/K9145))</f>
        <v>0</v>
      </c>
      <c r="Z9145" s="13">
        <f>IF(AND(Q9145&gt;1,E9145=0),1/L9145*L9145-1/L9145,IF(Q9145&lt;1,0,-1/L9145))</f>
        <v>0</v>
      </c>
      <c r="AA9145" s="13">
        <f>IF(P9145&gt;1,1/K9145)+IF(Q9145&gt;1,1/L9145)</f>
        <v>0</v>
      </c>
      <c r="AB9145" s="13">
        <f>AB9144+AA9145</f>
        <v>301.52820821533538</v>
      </c>
      <c r="AC9145" s="13">
        <f>AC9144+SUM(Y9145:Z9145)</f>
        <v>16.471791784664351</v>
      </c>
      <c r="AD9145" s="14">
        <f t="shared" si="1569"/>
        <v>5.4627697627881881E-2</v>
      </c>
      <c r="AE9145" s="15">
        <f>IF(AND(P9145&gt;1,E9145=1),1/(2*K9145*(1-H9145))*K9145-1/(2*K9145*(1-H9145)),IF(P9145&lt;1,0,-1/(2*K9145*(1-H9145))))</f>
        <v>0</v>
      </c>
      <c r="AF9145" s="15">
        <f>IF(AND(Q9145&gt;1,E9145=0),1/(2*L9145*(1-I9145))*L9145-1/(2*L9145*(1-I9145)),IF(Q9145&lt;1,0,-1/(2*L9145*(1-I9145))))</f>
        <v>0</v>
      </c>
      <c r="AG9145" s="15">
        <f>IF(P9145&gt;1,1/(2*K9145*(1-H9145)),0)+IF(Q9145&gt;1,1/(2*L9145*(1-I9145)),0)</f>
        <v>0</v>
      </c>
      <c r="AH9145" s="15">
        <f>AH9144+AG9145</f>
        <v>378.8856330229907</v>
      </c>
      <c r="AI9145" s="15">
        <f>AI9144+SUM(AE9145:AF9145)</f>
        <v>21.760685416903939</v>
      </c>
      <c r="AJ9145" s="16">
        <f t="shared" si="1570"/>
        <v>5.743338759847752E-2</v>
      </c>
      <c r="AK9145" s="17">
        <f>IF(AND(P9145&gt;1,E9145=1),(P9145-1)/(K9145-1)*K9145-(P9145-1)/(K9145-1),IF(P9145&lt;1,0,-(P9145-1)/(K9145-1)))</f>
        <v>0</v>
      </c>
      <c r="AL9145" s="17">
        <f>IF(AND(Q9145&gt;1,E9145=0),(Q9145-1)/(L9145-1)*L9145-(Q9145-1)/(L9145-1),IF(Q9145&lt;1,0,-(Q9145-1)/(L9145-1)))</f>
        <v>0</v>
      </c>
      <c r="AM9145" s="17">
        <f>IF(P9145&gt;1,(P9145-1)/(K9145-1),0)+IF(Q9145&gt;1,(Q9145-1)/(L9145-1),0)</f>
        <v>0</v>
      </c>
      <c r="AN9145" s="17">
        <f>AN9144+AM9145</f>
        <v>127.2119871394556</v>
      </c>
      <c r="AO9145" s="17">
        <f>AO9144+SUM(AK9145:AL9145)</f>
        <v>8.6017039331521676</v>
      </c>
      <c r="AP9145" s="19">
        <f t="shared" si="1571"/>
        <v>6.7617086459962186E-2</v>
      </c>
      <c r="AR9145" s="20">
        <f t="shared" si="1572"/>
        <v>0</v>
      </c>
      <c r="AV9145" s="21"/>
      <c r="AW9145" s="21"/>
      <c r="AX9145" s="21"/>
      <c r="AY9145" s="21"/>
    </row>
    <row r="9146" spans="1:51" s="5" customFormat="1" hidden="1" outlineLevel="1" x14ac:dyDescent="0.2">
      <c r="A9146" s="33"/>
      <c r="D9146" s="5">
        <v>19240</v>
      </c>
      <c r="E9146" s="5">
        <v>1</v>
      </c>
      <c r="G9146" s="6">
        <f>IF(AND(H9146&gt;0.5,E9146=1),1,0)+IF(AND(H9146&lt;0.5,E9146=0),1,0)</f>
        <v>1</v>
      </c>
      <c r="H9146" s="7">
        <v>0.67825583653452104</v>
      </c>
      <c r="I9146" s="7">
        <f t="shared" si="1563"/>
        <v>0.32174416346547896</v>
      </c>
      <c r="K9146" s="8">
        <v>1.6399999856948899</v>
      </c>
      <c r="L9146" s="8">
        <v>2.5899999141693102</v>
      </c>
      <c r="M9146" s="9">
        <f t="shared" si="1564"/>
        <v>0.60975610287965132</v>
      </c>
      <c r="N9146" s="9">
        <f t="shared" si="1565"/>
        <v>0.38610039889546854</v>
      </c>
      <c r="P9146" s="10">
        <f t="shared" si="1566"/>
        <v>0</v>
      </c>
      <c r="Q9146" s="10">
        <f t="shared" si="1567"/>
        <v>0</v>
      </c>
      <c r="S9146" s="11">
        <f>IF(AND(P9146&gt;1,E9146=1),K9146-1,IF(P9146&lt;1,0,-1))</f>
        <v>0</v>
      </c>
      <c r="T9146" s="11">
        <f>IF(AND(Q9146&gt;1,E9146=0),L9146-1,IF(Q9146&lt;1,0,-1))</f>
        <v>0</v>
      </c>
      <c r="U9146" s="11">
        <f t="shared" si="1573"/>
        <v>0</v>
      </c>
      <c r="V9146" s="11">
        <f>V9145+U9146</f>
        <v>701</v>
      </c>
      <c r="W9146" s="11">
        <f>W9145+SUM(S9146:T9146)</f>
        <v>38.469996213912893</v>
      </c>
      <c r="X9146" s="12">
        <f t="shared" si="1568"/>
        <v>5.4878739249519103E-2</v>
      </c>
      <c r="Y9146" s="13">
        <f>IF(AND(P9146&gt;1,E9146=1),1/K9146*K9146-1/K9146,IF(P9146&lt;1,0,-1/K9146))</f>
        <v>0</v>
      </c>
      <c r="Z9146" s="13">
        <f>IF(AND(Q9146&gt;1,E9146=0),1/L9146*L9146-1/L9146,IF(Q9146&lt;1,0,-1/L9146))</f>
        <v>0</v>
      </c>
      <c r="AA9146" s="13">
        <f>IF(P9146&gt;1,1/K9146)+IF(Q9146&gt;1,1/L9146)</f>
        <v>0</v>
      </c>
      <c r="AB9146" s="13">
        <f>AB9145+AA9146</f>
        <v>301.52820821533538</v>
      </c>
      <c r="AC9146" s="13">
        <f>AC9145+SUM(Y9146:Z9146)</f>
        <v>16.471791784664351</v>
      </c>
      <c r="AD9146" s="14">
        <f t="shared" si="1569"/>
        <v>5.4627697627881881E-2</v>
      </c>
      <c r="AE9146" s="15">
        <f>IF(AND(P9146&gt;1,E9146=1),1/(2*K9146*(1-H9146))*K9146-1/(2*K9146*(1-H9146)),IF(P9146&lt;1,0,-1/(2*K9146*(1-H9146))))</f>
        <v>0</v>
      </c>
      <c r="AF9146" s="15">
        <f>IF(AND(Q9146&gt;1,E9146=0),1/(2*L9146*(1-I9146))*L9146-1/(2*L9146*(1-I9146)),IF(Q9146&lt;1,0,-1/(2*L9146*(1-I9146))))</f>
        <v>0</v>
      </c>
      <c r="AG9146" s="15">
        <f>IF(P9146&gt;1,1/(2*K9146*(1-H9146)),0)+IF(Q9146&gt;1,1/(2*L9146*(1-I9146)),0)</f>
        <v>0</v>
      </c>
      <c r="AH9146" s="15">
        <f>AH9145+AG9146</f>
        <v>378.8856330229907</v>
      </c>
      <c r="AI9146" s="15">
        <f>AI9145+SUM(AE9146:AF9146)</f>
        <v>21.760685416903939</v>
      </c>
      <c r="AJ9146" s="16">
        <f t="shared" si="1570"/>
        <v>5.743338759847752E-2</v>
      </c>
      <c r="AK9146" s="17">
        <f>IF(AND(P9146&gt;1,E9146=1),(P9146-1)/(K9146-1)*K9146-(P9146-1)/(K9146-1),IF(P9146&lt;1,0,-(P9146-1)/(K9146-1)))</f>
        <v>0</v>
      </c>
      <c r="AL9146" s="17">
        <f>IF(AND(Q9146&gt;1,E9146=0),(Q9146-1)/(L9146-1)*L9146-(Q9146-1)/(L9146-1),IF(Q9146&lt;1,0,-(Q9146-1)/(L9146-1)))</f>
        <v>0</v>
      </c>
      <c r="AM9146" s="17">
        <f>IF(P9146&gt;1,(P9146-1)/(K9146-1),0)+IF(Q9146&gt;1,(Q9146-1)/(L9146-1),0)</f>
        <v>0</v>
      </c>
      <c r="AN9146" s="17">
        <f>AN9145+AM9146</f>
        <v>127.2119871394556</v>
      </c>
      <c r="AO9146" s="17">
        <f>AO9145+SUM(AK9146:AL9146)</f>
        <v>8.6017039331521676</v>
      </c>
      <c r="AP9146" s="19">
        <f t="shared" si="1571"/>
        <v>6.7617086459962186E-2</v>
      </c>
      <c r="AR9146" s="20">
        <f t="shared" si="1572"/>
        <v>0</v>
      </c>
      <c r="AV9146" s="21"/>
      <c r="AW9146" s="21"/>
      <c r="AX9146" s="21"/>
      <c r="AY9146" s="21"/>
    </row>
    <row r="9147" spans="1:51" s="5" customFormat="1" hidden="1" outlineLevel="1" x14ac:dyDescent="0.2">
      <c r="A9147" s="33"/>
      <c r="D9147" s="5">
        <v>19241</v>
      </c>
      <c r="E9147" s="5">
        <v>0</v>
      </c>
      <c r="G9147" s="6">
        <f>IF(AND(H9147&gt;0.5,E9147=1),1,0)+IF(AND(H9147&lt;0.5,E9147=0),1,0)</f>
        <v>1</v>
      </c>
      <c r="H9147" s="7">
        <v>0.43316027601124002</v>
      </c>
      <c r="I9147" s="7">
        <f t="shared" si="1563"/>
        <v>0.56683972398875992</v>
      </c>
      <c r="K9147" s="8">
        <v>3.1600000858306898</v>
      </c>
      <c r="L9147" s="8">
        <v>1.4299999475479099</v>
      </c>
      <c r="M9147" s="9">
        <f t="shared" si="1564"/>
        <v>0.31645568760708548</v>
      </c>
      <c r="N9147" s="9">
        <f t="shared" si="1565"/>
        <v>0.69930072495089834</v>
      </c>
      <c r="P9147" s="10">
        <f t="shared" si="1566"/>
        <v>0</v>
      </c>
      <c r="Q9147" s="10">
        <f t="shared" si="1567"/>
        <v>0</v>
      </c>
      <c r="S9147" s="11">
        <f>IF(AND(P9147&gt;1,E9147=1),K9147-1,IF(P9147&lt;1,0,-1))</f>
        <v>0</v>
      </c>
      <c r="T9147" s="11">
        <f>IF(AND(Q9147&gt;1,E9147=0),L9147-1,IF(Q9147&lt;1,0,-1))</f>
        <v>0</v>
      </c>
      <c r="U9147" s="11">
        <f t="shared" si="1573"/>
        <v>0</v>
      </c>
      <c r="V9147" s="11">
        <f>V9146+U9147</f>
        <v>701</v>
      </c>
      <c r="W9147" s="11">
        <f>W9146+SUM(S9147:T9147)</f>
        <v>38.469996213912893</v>
      </c>
      <c r="X9147" s="12">
        <f t="shared" si="1568"/>
        <v>5.4878739249519103E-2</v>
      </c>
      <c r="Y9147" s="13">
        <f>IF(AND(P9147&gt;1,E9147=1),1/K9147*K9147-1/K9147,IF(P9147&lt;1,0,-1/K9147))</f>
        <v>0</v>
      </c>
      <c r="Z9147" s="13">
        <f>IF(AND(Q9147&gt;1,E9147=0),1/L9147*L9147-1/L9147,IF(Q9147&lt;1,0,-1/L9147))</f>
        <v>0</v>
      </c>
      <c r="AA9147" s="13">
        <f>IF(P9147&gt;1,1/K9147)+IF(Q9147&gt;1,1/L9147)</f>
        <v>0</v>
      </c>
      <c r="AB9147" s="13">
        <f>AB9146+AA9147</f>
        <v>301.52820821533538</v>
      </c>
      <c r="AC9147" s="13">
        <f>AC9146+SUM(Y9147:Z9147)</f>
        <v>16.471791784664351</v>
      </c>
      <c r="AD9147" s="14">
        <f t="shared" si="1569"/>
        <v>5.4627697627881881E-2</v>
      </c>
      <c r="AE9147" s="15">
        <f>IF(AND(P9147&gt;1,E9147=1),1/(2*K9147*(1-H9147))*K9147-1/(2*K9147*(1-H9147)),IF(P9147&lt;1,0,-1/(2*K9147*(1-H9147))))</f>
        <v>0</v>
      </c>
      <c r="AF9147" s="15">
        <f>IF(AND(Q9147&gt;1,E9147=0),1/(2*L9147*(1-I9147))*L9147-1/(2*L9147*(1-I9147)),IF(Q9147&lt;1,0,-1/(2*L9147*(1-I9147))))</f>
        <v>0</v>
      </c>
      <c r="AG9147" s="15">
        <f>IF(P9147&gt;1,1/(2*K9147*(1-H9147)),0)+IF(Q9147&gt;1,1/(2*L9147*(1-I9147)),0)</f>
        <v>0</v>
      </c>
      <c r="AH9147" s="15">
        <f>AH9146+AG9147</f>
        <v>378.8856330229907</v>
      </c>
      <c r="AI9147" s="15">
        <f>AI9146+SUM(AE9147:AF9147)</f>
        <v>21.760685416903939</v>
      </c>
      <c r="AJ9147" s="16">
        <f t="shared" si="1570"/>
        <v>5.743338759847752E-2</v>
      </c>
      <c r="AK9147" s="17">
        <f>IF(AND(P9147&gt;1,E9147=1),(P9147-1)/(K9147-1)*K9147-(P9147-1)/(K9147-1),IF(P9147&lt;1,0,-(P9147-1)/(K9147-1)))</f>
        <v>0</v>
      </c>
      <c r="AL9147" s="17">
        <f>IF(AND(Q9147&gt;1,E9147=0),(Q9147-1)/(L9147-1)*L9147-(Q9147-1)/(L9147-1),IF(Q9147&lt;1,0,-(Q9147-1)/(L9147-1)))</f>
        <v>0</v>
      </c>
      <c r="AM9147" s="17">
        <f>IF(P9147&gt;1,(P9147-1)/(K9147-1),0)+IF(Q9147&gt;1,(Q9147-1)/(L9147-1),0)</f>
        <v>0</v>
      </c>
      <c r="AN9147" s="17">
        <f>AN9146+AM9147</f>
        <v>127.2119871394556</v>
      </c>
      <c r="AO9147" s="17">
        <f>AO9146+SUM(AK9147:AL9147)</f>
        <v>8.6017039331521676</v>
      </c>
      <c r="AP9147" s="19">
        <f t="shared" si="1571"/>
        <v>6.7617086459962186E-2</v>
      </c>
      <c r="AR9147" s="20">
        <f t="shared" si="1572"/>
        <v>0</v>
      </c>
      <c r="AV9147" s="21"/>
      <c r="AW9147" s="21"/>
      <c r="AX9147" s="21"/>
      <c r="AY9147" s="21"/>
    </row>
    <row r="9148" spans="1:51" s="5" customFormat="1" hidden="1" outlineLevel="1" x14ac:dyDescent="0.2">
      <c r="A9148" s="33"/>
      <c r="D9148" s="5">
        <v>19242</v>
      </c>
      <c r="E9148" s="5">
        <v>1</v>
      </c>
      <c r="G9148" s="6">
        <f>IF(AND(H9148&gt;0.5,E9148=1),1,0)+IF(AND(H9148&lt;0.5,E9148=0),1,0)</f>
        <v>1</v>
      </c>
      <c r="H9148" s="7">
        <v>0.75429053333306295</v>
      </c>
      <c r="I9148" s="7">
        <f t="shared" si="1563"/>
        <v>0.24570946666693705</v>
      </c>
      <c r="K9148" s="8">
        <v>1.03999996185303</v>
      </c>
      <c r="L9148" s="8">
        <v>18</v>
      </c>
      <c r="M9148" s="9">
        <f t="shared" si="1564"/>
        <v>0.96153849680748094</v>
      </c>
      <c r="N9148" s="9">
        <f t="shared" si="1565"/>
        <v>5.5555555555555552E-2</v>
      </c>
      <c r="P9148" s="10">
        <f t="shared" si="1566"/>
        <v>0</v>
      </c>
      <c r="Q9148" s="10">
        <f t="shared" si="1567"/>
        <v>0</v>
      </c>
      <c r="S9148" s="11">
        <f>IF(AND(P9148&gt;1,E9148=1),K9148-1,IF(P9148&lt;1,0,-1))</f>
        <v>0</v>
      </c>
      <c r="T9148" s="11">
        <f>IF(AND(Q9148&gt;1,E9148=0),L9148-1,IF(Q9148&lt;1,0,-1))</f>
        <v>0</v>
      </c>
      <c r="U9148" s="11">
        <f t="shared" si="1573"/>
        <v>0</v>
      </c>
      <c r="V9148" s="11">
        <f>V9147+U9148</f>
        <v>701</v>
      </c>
      <c r="W9148" s="11">
        <f>W9147+SUM(S9148:T9148)</f>
        <v>38.469996213912893</v>
      </c>
      <c r="X9148" s="12">
        <f t="shared" si="1568"/>
        <v>5.4878739249519103E-2</v>
      </c>
      <c r="Y9148" s="13">
        <f>IF(AND(P9148&gt;1,E9148=1),1/K9148*K9148-1/K9148,IF(P9148&lt;1,0,-1/K9148))</f>
        <v>0</v>
      </c>
      <c r="Z9148" s="13">
        <f>IF(AND(Q9148&gt;1,E9148=0),1/L9148*L9148-1/L9148,IF(Q9148&lt;1,0,-1/L9148))</f>
        <v>0</v>
      </c>
      <c r="AA9148" s="13">
        <f>IF(P9148&gt;1,1/K9148)+IF(Q9148&gt;1,1/L9148)</f>
        <v>0</v>
      </c>
      <c r="AB9148" s="13">
        <f>AB9147+AA9148</f>
        <v>301.52820821533538</v>
      </c>
      <c r="AC9148" s="13">
        <f>AC9147+SUM(Y9148:Z9148)</f>
        <v>16.471791784664351</v>
      </c>
      <c r="AD9148" s="14">
        <f t="shared" si="1569"/>
        <v>5.4627697627881881E-2</v>
      </c>
      <c r="AE9148" s="15">
        <f>IF(AND(P9148&gt;1,E9148=1),1/(2*K9148*(1-H9148))*K9148-1/(2*K9148*(1-H9148)),IF(P9148&lt;1,0,-1/(2*K9148*(1-H9148))))</f>
        <v>0</v>
      </c>
      <c r="AF9148" s="15">
        <f>IF(AND(Q9148&gt;1,E9148=0),1/(2*L9148*(1-I9148))*L9148-1/(2*L9148*(1-I9148)),IF(Q9148&lt;1,0,-1/(2*L9148*(1-I9148))))</f>
        <v>0</v>
      </c>
      <c r="AG9148" s="15">
        <f>IF(P9148&gt;1,1/(2*K9148*(1-H9148)),0)+IF(Q9148&gt;1,1/(2*L9148*(1-I9148)),0)</f>
        <v>0</v>
      </c>
      <c r="AH9148" s="15">
        <f>AH9147+AG9148</f>
        <v>378.8856330229907</v>
      </c>
      <c r="AI9148" s="15">
        <f>AI9147+SUM(AE9148:AF9148)</f>
        <v>21.760685416903939</v>
      </c>
      <c r="AJ9148" s="16">
        <f t="shared" si="1570"/>
        <v>5.743338759847752E-2</v>
      </c>
      <c r="AK9148" s="17">
        <f>IF(AND(P9148&gt;1,E9148=1),(P9148-1)/(K9148-1)*K9148-(P9148-1)/(K9148-1),IF(P9148&lt;1,0,-(P9148-1)/(K9148-1)))</f>
        <v>0</v>
      </c>
      <c r="AL9148" s="17">
        <f>IF(AND(Q9148&gt;1,E9148=0),(Q9148-1)/(L9148-1)*L9148-(Q9148-1)/(L9148-1),IF(Q9148&lt;1,0,-(Q9148-1)/(L9148-1)))</f>
        <v>0</v>
      </c>
      <c r="AM9148" s="17">
        <f>IF(P9148&gt;1,(P9148-1)/(K9148-1),0)+IF(Q9148&gt;1,(Q9148-1)/(L9148-1),0)</f>
        <v>0</v>
      </c>
      <c r="AN9148" s="17">
        <f>AN9147+AM9148</f>
        <v>127.2119871394556</v>
      </c>
      <c r="AO9148" s="17">
        <f>AO9147+SUM(AK9148:AL9148)</f>
        <v>8.6017039331521676</v>
      </c>
      <c r="AP9148" s="19">
        <f t="shared" si="1571"/>
        <v>6.7617086459962186E-2</v>
      </c>
      <c r="AR9148" s="20">
        <f t="shared" si="1572"/>
        <v>0</v>
      </c>
      <c r="AV9148" s="21"/>
      <c r="AW9148" s="21"/>
      <c r="AX9148" s="21"/>
      <c r="AY9148" s="21"/>
    </row>
    <row r="9149" spans="1:51" s="5" customFormat="1" hidden="1" outlineLevel="1" x14ac:dyDescent="0.2">
      <c r="A9149" s="33"/>
      <c r="D9149" s="5">
        <v>19243</v>
      </c>
      <c r="E9149" s="5">
        <v>0</v>
      </c>
      <c r="G9149" s="6">
        <f>IF(AND(H9149&gt;0.5,E9149=1),1,0)+IF(AND(H9149&lt;0.5,E9149=0),1,0)</f>
        <v>0</v>
      </c>
      <c r="H9149" s="7">
        <v>0.60623245093839795</v>
      </c>
      <c r="I9149" s="7">
        <f t="shared" si="1563"/>
        <v>0.39376754906160205</v>
      </c>
      <c r="K9149" s="8">
        <v>1.87999999523163</v>
      </c>
      <c r="L9149" s="8">
        <v>2.0999999046325701</v>
      </c>
      <c r="M9149" s="9">
        <f t="shared" si="1564"/>
        <v>0.53191489496615263</v>
      </c>
      <c r="N9149" s="9">
        <f t="shared" si="1565"/>
        <v>0.47619049781574474</v>
      </c>
      <c r="P9149" s="10">
        <f t="shared" si="1566"/>
        <v>0</v>
      </c>
      <c r="Q9149" s="10">
        <f t="shared" si="1567"/>
        <v>0</v>
      </c>
      <c r="S9149" s="11">
        <f>IF(AND(P9149&gt;1,E9149=1),K9149-1,IF(P9149&lt;1,0,-1))</f>
        <v>0</v>
      </c>
      <c r="T9149" s="11">
        <f>IF(AND(Q9149&gt;1,E9149=0),L9149-1,IF(Q9149&lt;1,0,-1))</f>
        <v>0</v>
      </c>
      <c r="U9149" s="11">
        <f t="shared" si="1573"/>
        <v>0</v>
      </c>
      <c r="V9149" s="11">
        <f>V9148+U9149</f>
        <v>701</v>
      </c>
      <c r="W9149" s="11">
        <f>W9148+SUM(S9149:T9149)</f>
        <v>38.469996213912893</v>
      </c>
      <c r="X9149" s="12">
        <f t="shared" si="1568"/>
        <v>5.4878739249519103E-2</v>
      </c>
      <c r="Y9149" s="13">
        <f>IF(AND(P9149&gt;1,E9149=1),1/K9149*K9149-1/K9149,IF(P9149&lt;1,0,-1/K9149))</f>
        <v>0</v>
      </c>
      <c r="Z9149" s="13">
        <f>IF(AND(Q9149&gt;1,E9149=0),1/L9149*L9149-1/L9149,IF(Q9149&lt;1,0,-1/L9149))</f>
        <v>0</v>
      </c>
      <c r="AA9149" s="13">
        <f>IF(P9149&gt;1,1/K9149)+IF(Q9149&gt;1,1/L9149)</f>
        <v>0</v>
      </c>
      <c r="AB9149" s="13">
        <f>AB9148+AA9149</f>
        <v>301.52820821533538</v>
      </c>
      <c r="AC9149" s="13">
        <f>AC9148+SUM(Y9149:Z9149)</f>
        <v>16.471791784664351</v>
      </c>
      <c r="AD9149" s="14">
        <f t="shared" si="1569"/>
        <v>5.4627697627881881E-2</v>
      </c>
      <c r="AE9149" s="15">
        <f>IF(AND(P9149&gt;1,E9149=1),1/(2*K9149*(1-H9149))*K9149-1/(2*K9149*(1-H9149)),IF(P9149&lt;1,0,-1/(2*K9149*(1-H9149))))</f>
        <v>0</v>
      </c>
      <c r="AF9149" s="15">
        <f>IF(AND(Q9149&gt;1,E9149=0),1/(2*L9149*(1-I9149))*L9149-1/(2*L9149*(1-I9149)),IF(Q9149&lt;1,0,-1/(2*L9149*(1-I9149))))</f>
        <v>0</v>
      </c>
      <c r="AG9149" s="15">
        <f>IF(P9149&gt;1,1/(2*K9149*(1-H9149)),0)+IF(Q9149&gt;1,1/(2*L9149*(1-I9149)),0)</f>
        <v>0</v>
      </c>
      <c r="AH9149" s="15">
        <f>AH9148+AG9149</f>
        <v>378.8856330229907</v>
      </c>
      <c r="AI9149" s="15">
        <f>AI9148+SUM(AE9149:AF9149)</f>
        <v>21.760685416903939</v>
      </c>
      <c r="AJ9149" s="16">
        <f t="shared" si="1570"/>
        <v>5.743338759847752E-2</v>
      </c>
      <c r="AK9149" s="17">
        <f>IF(AND(P9149&gt;1,E9149=1),(P9149-1)/(K9149-1)*K9149-(P9149-1)/(K9149-1),IF(P9149&lt;1,0,-(P9149-1)/(K9149-1)))</f>
        <v>0</v>
      </c>
      <c r="AL9149" s="17">
        <f>IF(AND(Q9149&gt;1,E9149=0),(Q9149-1)/(L9149-1)*L9149-(Q9149-1)/(L9149-1),IF(Q9149&lt;1,0,-(Q9149-1)/(L9149-1)))</f>
        <v>0</v>
      </c>
      <c r="AM9149" s="17">
        <f>IF(P9149&gt;1,(P9149-1)/(K9149-1),0)+IF(Q9149&gt;1,(Q9149-1)/(L9149-1),0)</f>
        <v>0</v>
      </c>
      <c r="AN9149" s="17">
        <f>AN9148+AM9149</f>
        <v>127.2119871394556</v>
      </c>
      <c r="AO9149" s="17">
        <f>AO9148+SUM(AK9149:AL9149)</f>
        <v>8.6017039331521676</v>
      </c>
      <c r="AP9149" s="19">
        <f t="shared" si="1571"/>
        <v>6.7617086459962186E-2</v>
      </c>
      <c r="AR9149" s="20">
        <f t="shared" si="1572"/>
        <v>0</v>
      </c>
      <c r="AV9149" s="21"/>
      <c r="AW9149" s="21"/>
      <c r="AX9149" s="21"/>
      <c r="AY9149" s="21"/>
    </row>
    <row r="9150" spans="1:51" s="5" customFormat="1" hidden="1" outlineLevel="1" x14ac:dyDescent="0.2">
      <c r="A9150" s="33"/>
      <c r="D9150" s="5">
        <v>19244</v>
      </c>
      <c r="E9150" s="5">
        <v>0</v>
      </c>
      <c r="G9150" s="6">
        <f>IF(AND(H9150&gt;0.5,E9150=1),1,0)+IF(AND(H9150&lt;0.5,E9150=0),1,0)</f>
        <v>0</v>
      </c>
      <c r="H9150" s="7">
        <v>0.75429053333306295</v>
      </c>
      <c r="I9150" s="7">
        <f t="shared" si="1563"/>
        <v>0.24570946666693705</v>
      </c>
      <c r="K9150" s="8">
        <v>1.62999999523163</v>
      </c>
      <c r="L9150" s="8">
        <v>2.46000003814697</v>
      </c>
      <c r="M9150" s="9">
        <f t="shared" si="1564"/>
        <v>0.61349693431004937</v>
      </c>
      <c r="N9150" s="9">
        <f t="shared" si="1565"/>
        <v>0.40650405873703327</v>
      </c>
      <c r="P9150" s="10">
        <f t="shared" si="1566"/>
        <v>0</v>
      </c>
      <c r="Q9150" s="10">
        <f t="shared" si="1567"/>
        <v>0</v>
      </c>
      <c r="S9150" s="11">
        <f>IF(AND(P9150&gt;1,E9150=1),K9150-1,IF(P9150&lt;1,0,-1))</f>
        <v>0</v>
      </c>
      <c r="T9150" s="11">
        <f>IF(AND(Q9150&gt;1,E9150=0),L9150-1,IF(Q9150&lt;1,0,-1))</f>
        <v>0</v>
      </c>
      <c r="U9150" s="11">
        <f t="shared" si="1573"/>
        <v>0</v>
      </c>
      <c r="V9150" s="11">
        <f>V9149+U9150</f>
        <v>701</v>
      </c>
      <c r="W9150" s="11">
        <f>W9149+SUM(S9150:T9150)</f>
        <v>38.469996213912893</v>
      </c>
      <c r="X9150" s="12">
        <f t="shared" si="1568"/>
        <v>5.4878739249519103E-2</v>
      </c>
      <c r="Y9150" s="13">
        <f>IF(AND(P9150&gt;1,E9150=1),1/K9150*K9150-1/K9150,IF(P9150&lt;1,0,-1/K9150))</f>
        <v>0</v>
      </c>
      <c r="Z9150" s="13">
        <f>IF(AND(Q9150&gt;1,E9150=0),1/L9150*L9150-1/L9150,IF(Q9150&lt;1,0,-1/L9150))</f>
        <v>0</v>
      </c>
      <c r="AA9150" s="13">
        <f>IF(P9150&gt;1,1/K9150)+IF(Q9150&gt;1,1/L9150)</f>
        <v>0</v>
      </c>
      <c r="AB9150" s="13">
        <f>AB9149+AA9150</f>
        <v>301.52820821533538</v>
      </c>
      <c r="AC9150" s="13">
        <f>AC9149+SUM(Y9150:Z9150)</f>
        <v>16.471791784664351</v>
      </c>
      <c r="AD9150" s="14">
        <f t="shared" si="1569"/>
        <v>5.4627697627881881E-2</v>
      </c>
      <c r="AE9150" s="15">
        <f>IF(AND(P9150&gt;1,E9150=1),1/(2*K9150*(1-H9150))*K9150-1/(2*K9150*(1-H9150)),IF(P9150&lt;1,0,-1/(2*K9150*(1-H9150))))</f>
        <v>0</v>
      </c>
      <c r="AF9150" s="15">
        <f>IF(AND(Q9150&gt;1,E9150=0),1/(2*L9150*(1-I9150))*L9150-1/(2*L9150*(1-I9150)),IF(Q9150&lt;1,0,-1/(2*L9150*(1-I9150))))</f>
        <v>0</v>
      </c>
      <c r="AG9150" s="15">
        <f>IF(P9150&gt;1,1/(2*K9150*(1-H9150)),0)+IF(Q9150&gt;1,1/(2*L9150*(1-I9150)),0)</f>
        <v>0</v>
      </c>
      <c r="AH9150" s="15">
        <f>AH9149+AG9150</f>
        <v>378.8856330229907</v>
      </c>
      <c r="AI9150" s="15">
        <f>AI9149+SUM(AE9150:AF9150)</f>
        <v>21.760685416903939</v>
      </c>
      <c r="AJ9150" s="16">
        <f t="shared" si="1570"/>
        <v>5.743338759847752E-2</v>
      </c>
      <c r="AK9150" s="17">
        <f>IF(AND(P9150&gt;1,E9150=1),(P9150-1)/(K9150-1)*K9150-(P9150-1)/(K9150-1),IF(P9150&lt;1,0,-(P9150-1)/(K9150-1)))</f>
        <v>0</v>
      </c>
      <c r="AL9150" s="17">
        <f>IF(AND(Q9150&gt;1,E9150=0),(Q9150-1)/(L9150-1)*L9150-(Q9150-1)/(L9150-1),IF(Q9150&lt;1,0,-(Q9150-1)/(L9150-1)))</f>
        <v>0</v>
      </c>
      <c r="AM9150" s="17">
        <f>IF(P9150&gt;1,(P9150-1)/(K9150-1),0)+IF(Q9150&gt;1,(Q9150-1)/(L9150-1),0)</f>
        <v>0</v>
      </c>
      <c r="AN9150" s="17">
        <f>AN9149+AM9150</f>
        <v>127.2119871394556</v>
      </c>
      <c r="AO9150" s="17">
        <f>AO9149+SUM(AK9150:AL9150)</f>
        <v>8.6017039331521676</v>
      </c>
      <c r="AP9150" s="19">
        <f t="shared" si="1571"/>
        <v>6.7617086459962186E-2</v>
      </c>
      <c r="AR9150" s="20">
        <f t="shared" si="1572"/>
        <v>0</v>
      </c>
      <c r="AV9150" s="21"/>
      <c r="AW9150" s="21"/>
      <c r="AX9150" s="21"/>
      <c r="AY9150" s="21"/>
    </row>
    <row r="9151" spans="1:51" s="5" customFormat="1" hidden="1" outlineLevel="1" x14ac:dyDescent="0.2">
      <c r="A9151" s="33"/>
      <c r="D9151" s="5">
        <v>19245</v>
      </c>
      <c r="E9151" s="5">
        <v>0</v>
      </c>
      <c r="G9151" s="6">
        <f>IF(AND(H9151&gt;0.5,E9151=1),1,0)+IF(AND(H9151&lt;0.5,E9151=0),1,0)</f>
        <v>0</v>
      </c>
      <c r="H9151" s="7">
        <v>0.73340458622778704</v>
      </c>
      <c r="I9151" s="7">
        <f t="shared" si="1563"/>
        <v>0.26659541377221296</v>
      </c>
      <c r="K9151" s="8">
        <v>1.37999999523163</v>
      </c>
      <c r="L9151" s="8">
        <v>3.3800001144409202</v>
      </c>
      <c r="M9151" s="9">
        <f t="shared" si="1564"/>
        <v>0.72463768366329029</v>
      </c>
      <c r="N9151" s="9">
        <f t="shared" si="1565"/>
        <v>0.295857978148444</v>
      </c>
      <c r="P9151" s="10">
        <f t="shared" si="1566"/>
        <v>0</v>
      </c>
      <c r="Q9151" s="10">
        <f t="shared" si="1567"/>
        <v>0</v>
      </c>
      <c r="S9151" s="11">
        <f>IF(AND(P9151&gt;1,E9151=1),K9151-1,IF(P9151&lt;1,0,-1))</f>
        <v>0</v>
      </c>
      <c r="T9151" s="11">
        <f>IF(AND(Q9151&gt;1,E9151=0),L9151-1,IF(Q9151&lt;1,0,-1))</f>
        <v>0</v>
      </c>
      <c r="U9151" s="11">
        <f t="shared" si="1573"/>
        <v>0</v>
      </c>
      <c r="V9151" s="11">
        <f>V9150+U9151</f>
        <v>701</v>
      </c>
      <c r="W9151" s="11">
        <f>W9150+SUM(S9151:T9151)</f>
        <v>38.469996213912893</v>
      </c>
      <c r="X9151" s="12">
        <f t="shared" si="1568"/>
        <v>5.4878739249519103E-2</v>
      </c>
      <c r="Y9151" s="13">
        <f>IF(AND(P9151&gt;1,E9151=1),1/K9151*K9151-1/K9151,IF(P9151&lt;1,0,-1/K9151))</f>
        <v>0</v>
      </c>
      <c r="Z9151" s="13">
        <f>IF(AND(Q9151&gt;1,E9151=0),1/L9151*L9151-1/L9151,IF(Q9151&lt;1,0,-1/L9151))</f>
        <v>0</v>
      </c>
      <c r="AA9151" s="13">
        <f>IF(P9151&gt;1,1/K9151)+IF(Q9151&gt;1,1/L9151)</f>
        <v>0</v>
      </c>
      <c r="AB9151" s="13">
        <f>AB9150+AA9151</f>
        <v>301.52820821533538</v>
      </c>
      <c r="AC9151" s="13">
        <f>AC9150+SUM(Y9151:Z9151)</f>
        <v>16.471791784664351</v>
      </c>
      <c r="AD9151" s="14">
        <f t="shared" si="1569"/>
        <v>5.4627697627881881E-2</v>
      </c>
      <c r="AE9151" s="15">
        <f>IF(AND(P9151&gt;1,E9151=1),1/(2*K9151*(1-H9151))*K9151-1/(2*K9151*(1-H9151)),IF(P9151&lt;1,0,-1/(2*K9151*(1-H9151))))</f>
        <v>0</v>
      </c>
      <c r="AF9151" s="15">
        <f>IF(AND(Q9151&gt;1,E9151=0),1/(2*L9151*(1-I9151))*L9151-1/(2*L9151*(1-I9151)),IF(Q9151&lt;1,0,-1/(2*L9151*(1-I9151))))</f>
        <v>0</v>
      </c>
      <c r="AG9151" s="15">
        <f>IF(P9151&gt;1,1/(2*K9151*(1-H9151)),0)+IF(Q9151&gt;1,1/(2*L9151*(1-I9151)),0)</f>
        <v>0</v>
      </c>
      <c r="AH9151" s="15">
        <f>AH9150+AG9151</f>
        <v>378.8856330229907</v>
      </c>
      <c r="AI9151" s="15">
        <f>AI9150+SUM(AE9151:AF9151)</f>
        <v>21.760685416903939</v>
      </c>
      <c r="AJ9151" s="16">
        <f t="shared" si="1570"/>
        <v>5.743338759847752E-2</v>
      </c>
      <c r="AK9151" s="17">
        <f>IF(AND(P9151&gt;1,E9151=1),(P9151-1)/(K9151-1)*K9151-(P9151-1)/(K9151-1),IF(P9151&lt;1,0,-(P9151-1)/(K9151-1)))</f>
        <v>0</v>
      </c>
      <c r="AL9151" s="17">
        <f>IF(AND(Q9151&gt;1,E9151=0),(Q9151-1)/(L9151-1)*L9151-(Q9151-1)/(L9151-1),IF(Q9151&lt;1,0,-(Q9151-1)/(L9151-1)))</f>
        <v>0</v>
      </c>
      <c r="AM9151" s="17">
        <f>IF(P9151&gt;1,(P9151-1)/(K9151-1),0)+IF(Q9151&gt;1,(Q9151-1)/(L9151-1),0)</f>
        <v>0</v>
      </c>
      <c r="AN9151" s="17">
        <f>AN9150+AM9151</f>
        <v>127.2119871394556</v>
      </c>
      <c r="AO9151" s="17">
        <f>AO9150+SUM(AK9151:AL9151)</f>
        <v>8.6017039331521676</v>
      </c>
      <c r="AP9151" s="19">
        <f t="shared" si="1571"/>
        <v>6.7617086459962186E-2</v>
      </c>
      <c r="AR9151" s="20">
        <f t="shared" si="1572"/>
        <v>0</v>
      </c>
      <c r="AV9151" s="21"/>
      <c r="AW9151" s="21"/>
      <c r="AX9151" s="21"/>
      <c r="AY9151" s="21"/>
    </row>
    <row r="9152" spans="1:51" s="5" customFormat="1" hidden="1" outlineLevel="1" x14ac:dyDescent="0.2">
      <c r="A9152" s="33"/>
      <c r="D9152" s="5">
        <v>19246</v>
      </c>
      <c r="E9152" s="5">
        <v>1</v>
      </c>
      <c r="G9152" s="6">
        <f>IF(AND(H9152&gt;0.5,E9152=1),1,0)+IF(AND(H9152&lt;0.5,E9152=0),1,0)</f>
        <v>1</v>
      </c>
      <c r="H9152" s="7">
        <v>0.71889113754034595</v>
      </c>
      <c r="I9152" s="7">
        <f t="shared" si="1563"/>
        <v>0.28110886245965405</v>
      </c>
      <c r="K9152" s="8">
        <v>1.4099999666214</v>
      </c>
      <c r="L9152" s="8">
        <v>3.2999999523162802</v>
      </c>
      <c r="M9152" s="9">
        <f t="shared" si="1564"/>
        <v>0.70921987494522443</v>
      </c>
      <c r="N9152" s="9">
        <f t="shared" si="1565"/>
        <v>0.30303030740897341</v>
      </c>
      <c r="P9152" s="10">
        <f t="shared" si="1566"/>
        <v>0</v>
      </c>
      <c r="Q9152" s="10">
        <f t="shared" si="1567"/>
        <v>0</v>
      </c>
      <c r="S9152" s="11">
        <f>IF(AND(P9152&gt;1,E9152=1),K9152-1,IF(P9152&lt;1,0,-1))</f>
        <v>0</v>
      </c>
      <c r="T9152" s="11">
        <f>IF(AND(Q9152&gt;1,E9152=0),L9152-1,IF(Q9152&lt;1,0,-1))</f>
        <v>0</v>
      </c>
      <c r="U9152" s="11">
        <f t="shared" si="1573"/>
        <v>0</v>
      </c>
      <c r="V9152" s="11">
        <f>V9151+U9152</f>
        <v>701</v>
      </c>
      <c r="W9152" s="11">
        <f>W9151+SUM(S9152:T9152)</f>
        <v>38.469996213912893</v>
      </c>
      <c r="X9152" s="12">
        <f t="shared" si="1568"/>
        <v>5.4878739249519103E-2</v>
      </c>
      <c r="Y9152" s="13">
        <f>IF(AND(P9152&gt;1,E9152=1),1/K9152*K9152-1/K9152,IF(P9152&lt;1,0,-1/K9152))</f>
        <v>0</v>
      </c>
      <c r="Z9152" s="13">
        <f>IF(AND(Q9152&gt;1,E9152=0),1/L9152*L9152-1/L9152,IF(Q9152&lt;1,0,-1/L9152))</f>
        <v>0</v>
      </c>
      <c r="AA9152" s="13">
        <f>IF(P9152&gt;1,1/K9152)+IF(Q9152&gt;1,1/L9152)</f>
        <v>0</v>
      </c>
      <c r="AB9152" s="13">
        <f>AB9151+AA9152</f>
        <v>301.52820821533538</v>
      </c>
      <c r="AC9152" s="13">
        <f>AC9151+SUM(Y9152:Z9152)</f>
        <v>16.471791784664351</v>
      </c>
      <c r="AD9152" s="14">
        <f t="shared" si="1569"/>
        <v>5.4627697627881881E-2</v>
      </c>
      <c r="AE9152" s="15">
        <f>IF(AND(P9152&gt;1,E9152=1),1/(2*K9152*(1-H9152))*K9152-1/(2*K9152*(1-H9152)),IF(P9152&lt;1,0,-1/(2*K9152*(1-H9152))))</f>
        <v>0</v>
      </c>
      <c r="AF9152" s="15">
        <f>IF(AND(Q9152&gt;1,E9152=0),1/(2*L9152*(1-I9152))*L9152-1/(2*L9152*(1-I9152)),IF(Q9152&lt;1,0,-1/(2*L9152*(1-I9152))))</f>
        <v>0</v>
      </c>
      <c r="AG9152" s="15">
        <f>IF(P9152&gt;1,1/(2*K9152*(1-H9152)),0)+IF(Q9152&gt;1,1/(2*L9152*(1-I9152)),0)</f>
        <v>0</v>
      </c>
      <c r="AH9152" s="15">
        <f>AH9151+AG9152</f>
        <v>378.8856330229907</v>
      </c>
      <c r="AI9152" s="15">
        <f>AI9151+SUM(AE9152:AF9152)</f>
        <v>21.760685416903939</v>
      </c>
      <c r="AJ9152" s="16">
        <f t="shared" si="1570"/>
        <v>5.743338759847752E-2</v>
      </c>
      <c r="AK9152" s="17">
        <f>IF(AND(P9152&gt;1,E9152=1),(P9152-1)/(K9152-1)*K9152-(P9152-1)/(K9152-1),IF(P9152&lt;1,0,-(P9152-1)/(K9152-1)))</f>
        <v>0</v>
      </c>
      <c r="AL9152" s="17">
        <f>IF(AND(Q9152&gt;1,E9152=0),(Q9152-1)/(L9152-1)*L9152-(Q9152-1)/(L9152-1),IF(Q9152&lt;1,0,-(Q9152-1)/(L9152-1)))</f>
        <v>0</v>
      </c>
      <c r="AM9152" s="17">
        <f>IF(P9152&gt;1,(P9152-1)/(K9152-1),0)+IF(Q9152&gt;1,(Q9152-1)/(L9152-1),0)</f>
        <v>0</v>
      </c>
      <c r="AN9152" s="17">
        <f>AN9151+AM9152</f>
        <v>127.2119871394556</v>
      </c>
      <c r="AO9152" s="17">
        <f>AO9151+SUM(AK9152:AL9152)</f>
        <v>8.6017039331521676</v>
      </c>
      <c r="AP9152" s="19">
        <f t="shared" si="1571"/>
        <v>6.7617086459962186E-2</v>
      </c>
      <c r="AR9152" s="20">
        <f t="shared" si="1572"/>
        <v>0</v>
      </c>
      <c r="AV9152" s="21"/>
      <c r="AW9152" s="21"/>
      <c r="AX9152" s="21"/>
      <c r="AY9152" s="21"/>
    </row>
    <row r="9153" spans="1:51" s="5" customFormat="1" hidden="1" outlineLevel="1" x14ac:dyDescent="0.2">
      <c r="A9153" s="33"/>
      <c r="D9153" s="5">
        <v>19247</v>
      </c>
      <c r="E9153" s="5">
        <v>1</v>
      </c>
      <c r="G9153" s="6">
        <f>IF(AND(H9153&gt;0.5,E9153=1),1,0)+IF(AND(H9153&lt;0.5,E9153=0),1,0)</f>
        <v>1</v>
      </c>
      <c r="H9153" s="7">
        <v>0.75429053333306295</v>
      </c>
      <c r="I9153" s="7">
        <f t="shared" si="1563"/>
        <v>0.24570946666693705</v>
      </c>
      <c r="K9153" s="8">
        <v>1.0700000524520901</v>
      </c>
      <c r="L9153" s="8">
        <v>12.9799995422363</v>
      </c>
      <c r="M9153" s="9">
        <f t="shared" si="1564"/>
        <v>0.93457939343865182</v>
      </c>
      <c r="N9153" s="9">
        <f t="shared" si="1565"/>
        <v>7.7041605182345943E-2</v>
      </c>
      <c r="P9153" s="10">
        <f t="shared" si="1566"/>
        <v>0</v>
      </c>
      <c r="Q9153" s="10">
        <f t="shared" si="1567"/>
        <v>0</v>
      </c>
      <c r="S9153" s="11">
        <f>IF(AND(P9153&gt;1,E9153=1),K9153-1,IF(P9153&lt;1,0,-1))</f>
        <v>0</v>
      </c>
      <c r="T9153" s="11">
        <f>IF(AND(Q9153&gt;1,E9153=0),L9153-1,IF(Q9153&lt;1,0,-1))</f>
        <v>0</v>
      </c>
      <c r="U9153" s="11">
        <f t="shared" si="1573"/>
        <v>0</v>
      </c>
      <c r="V9153" s="11">
        <f>V9152+U9153</f>
        <v>701</v>
      </c>
      <c r="W9153" s="11">
        <f>W9152+SUM(S9153:T9153)</f>
        <v>38.469996213912893</v>
      </c>
      <c r="X9153" s="12">
        <f t="shared" si="1568"/>
        <v>5.4878739249519103E-2</v>
      </c>
      <c r="Y9153" s="13">
        <f>IF(AND(P9153&gt;1,E9153=1),1/K9153*K9153-1/K9153,IF(P9153&lt;1,0,-1/K9153))</f>
        <v>0</v>
      </c>
      <c r="Z9153" s="13">
        <f>IF(AND(Q9153&gt;1,E9153=0),1/L9153*L9153-1/L9153,IF(Q9153&lt;1,0,-1/L9153))</f>
        <v>0</v>
      </c>
      <c r="AA9153" s="13">
        <f>IF(P9153&gt;1,1/K9153)+IF(Q9153&gt;1,1/L9153)</f>
        <v>0</v>
      </c>
      <c r="AB9153" s="13">
        <f>AB9152+AA9153</f>
        <v>301.52820821533538</v>
      </c>
      <c r="AC9153" s="13">
        <f>AC9152+SUM(Y9153:Z9153)</f>
        <v>16.471791784664351</v>
      </c>
      <c r="AD9153" s="14">
        <f t="shared" si="1569"/>
        <v>5.4627697627881881E-2</v>
      </c>
      <c r="AE9153" s="15">
        <f>IF(AND(P9153&gt;1,E9153=1),1/(2*K9153*(1-H9153))*K9153-1/(2*K9153*(1-H9153)),IF(P9153&lt;1,0,-1/(2*K9153*(1-H9153))))</f>
        <v>0</v>
      </c>
      <c r="AF9153" s="15">
        <f>IF(AND(Q9153&gt;1,E9153=0),1/(2*L9153*(1-I9153))*L9153-1/(2*L9153*(1-I9153)),IF(Q9153&lt;1,0,-1/(2*L9153*(1-I9153))))</f>
        <v>0</v>
      </c>
      <c r="AG9153" s="15">
        <f>IF(P9153&gt;1,1/(2*K9153*(1-H9153)),0)+IF(Q9153&gt;1,1/(2*L9153*(1-I9153)),0)</f>
        <v>0</v>
      </c>
      <c r="AH9153" s="15">
        <f>AH9152+AG9153</f>
        <v>378.8856330229907</v>
      </c>
      <c r="AI9153" s="15">
        <f>AI9152+SUM(AE9153:AF9153)</f>
        <v>21.760685416903939</v>
      </c>
      <c r="AJ9153" s="16">
        <f t="shared" si="1570"/>
        <v>5.743338759847752E-2</v>
      </c>
      <c r="AK9153" s="17">
        <f>IF(AND(P9153&gt;1,E9153=1),(P9153-1)/(K9153-1)*K9153-(P9153-1)/(K9153-1),IF(P9153&lt;1,0,-(P9153-1)/(K9153-1)))</f>
        <v>0</v>
      </c>
      <c r="AL9153" s="17">
        <f>IF(AND(Q9153&gt;1,E9153=0),(Q9153-1)/(L9153-1)*L9153-(Q9153-1)/(L9153-1),IF(Q9153&lt;1,0,-(Q9153-1)/(L9153-1)))</f>
        <v>0</v>
      </c>
      <c r="AM9153" s="17">
        <f>IF(P9153&gt;1,(P9153-1)/(K9153-1),0)+IF(Q9153&gt;1,(Q9153-1)/(L9153-1),0)</f>
        <v>0</v>
      </c>
      <c r="AN9153" s="17">
        <f>AN9152+AM9153</f>
        <v>127.2119871394556</v>
      </c>
      <c r="AO9153" s="17">
        <f>AO9152+SUM(AK9153:AL9153)</f>
        <v>8.6017039331521676</v>
      </c>
      <c r="AP9153" s="19">
        <f t="shared" si="1571"/>
        <v>6.7617086459962186E-2</v>
      </c>
      <c r="AR9153" s="20">
        <f t="shared" si="1572"/>
        <v>0</v>
      </c>
      <c r="AV9153" s="21"/>
      <c r="AW9153" s="21"/>
      <c r="AX9153" s="21"/>
      <c r="AY9153" s="21"/>
    </row>
    <row r="9154" spans="1:51" s="5" customFormat="1" hidden="1" outlineLevel="1" x14ac:dyDescent="0.2">
      <c r="A9154" s="33"/>
      <c r="D9154" s="5">
        <v>19248</v>
      </c>
      <c r="E9154" s="5">
        <v>1</v>
      </c>
      <c r="G9154" s="6">
        <f>IF(AND(H9154&gt;0.5,E9154=1),1,0)+IF(AND(H9154&lt;0.5,E9154=0),1,0)</f>
        <v>0</v>
      </c>
      <c r="H9154" s="7">
        <v>0.40034613920687001</v>
      </c>
      <c r="I9154" s="7">
        <f t="shared" ref="I9154:I9217" si="1574">MAX(1-H9154,0.001)</f>
        <v>0.59965386079312999</v>
      </c>
      <c r="K9154" s="8">
        <v>3</v>
      </c>
      <c r="L9154" s="8">
        <v>1.5199999809265099</v>
      </c>
      <c r="M9154" s="9">
        <f t="shared" si="1564"/>
        <v>0.33333333333333331</v>
      </c>
      <c r="N9154" s="9">
        <f t="shared" si="1565"/>
        <v>0.65789474509759793</v>
      </c>
      <c r="P9154" s="10">
        <f t="shared" si="1566"/>
        <v>0</v>
      </c>
      <c r="Q9154" s="10">
        <f t="shared" si="1567"/>
        <v>0</v>
      </c>
      <c r="S9154" s="11">
        <f>IF(AND(P9154&gt;1,E9154=1),K9154-1,IF(P9154&lt;1,0,-1))</f>
        <v>0</v>
      </c>
      <c r="T9154" s="11">
        <f>IF(AND(Q9154&gt;1,E9154=0),L9154-1,IF(Q9154&lt;1,0,-1))</f>
        <v>0</v>
      </c>
      <c r="U9154" s="11">
        <f t="shared" si="1573"/>
        <v>0</v>
      </c>
      <c r="V9154" s="11">
        <f>V9153+U9154</f>
        <v>701</v>
      </c>
      <c r="W9154" s="11">
        <f>W9153+SUM(S9154:T9154)</f>
        <v>38.469996213912893</v>
      </c>
      <c r="X9154" s="12">
        <f t="shared" si="1568"/>
        <v>5.4878739249519103E-2</v>
      </c>
      <c r="Y9154" s="13">
        <f>IF(AND(P9154&gt;1,E9154=1),1/K9154*K9154-1/K9154,IF(P9154&lt;1,0,-1/K9154))</f>
        <v>0</v>
      </c>
      <c r="Z9154" s="13">
        <f>IF(AND(Q9154&gt;1,E9154=0),1/L9154*L9154-1/L9154,IF(Q9154&lt;1,0,-1/L9154))</f>
        <v>0</v>
      </c>
      <c r="AA9154" s="13">
        <f>IF(P9154&gt;1,1/K9154)+IF(Q9154&gt;1,1/L9154)</f>
        <v>0</v>
      </c>
      <c r="AB9154" s="13">
        <f>AB9153+AA9154</f>
        <v>301.52820821533538</v>
      </c>
      <c r="AC9154" s="13">
        <f>AC9153+SUM(Y9154:Z9154)</f>
        <v>16.471791784664351</v>
      </c>
      <c r="AD9154" s="14">
        <f t="shared" si="1569"/>
        <v>5.4627697627881881E-2</v>
      </c>
      <c r="AE9154" s="15">
        <f>IF(AND(P9154&gt;1,E9154=1),1/(2*K9154*(1-H9154))*K9154-1/(2*K9154*(1-H9154)),IF(P9154&lt;1,0,-1/(2*K9154*(1-H9154))))</f>
        <v>0</v>
      </c>
      <c r="AF9154" s="15">
        <f>IF(AND(Q9154&gt;1,E9154=0),1/(2*L9154*(1-I9154))*L9154-1/(2*L9154*(1-I9154)),IF(Q9154&lt;1,0,-1/(2*L9154*(1-I9154))))</f>
        <v>0</v>
      </c>
      <c r="AG9154" s="15">
        <f>IF(P9154&gt;1,1/(2*K9154*(1-H9154)),0)+IF(Q9154&gt;1,1/(2*L9154*(1-I9154)),0)</f>
        <v>0</v>
      </c>
      <c r="AH9154" s="15">
        <f>AH9153+AG9154</f>
        <v>378.8856330229907</v>
      </c>
      <c r="AI9154" s="15">
        <f>AI9153+SUM(AE9154:AF9154)</f>
        <v>21.760685416903939</v>
      </c>
      <c r="AJ9154" s="16">
        <f t="shared" si="1570"/>
        <v>5.743338759847752E-2</v>
      </c>
      <c r="AK9154" s="17">
        <f>IF(AND(P9154&gt;1,E9154=1),(P9154-1)/(K9154-1)*K9154-(P9154-1)/(K9154-1),IF(P9154&lt;1,0,-(P9154-1)/(K9154-1)))</f>
        <v>0</v>
      </c>
      <c r="AL9154" s="17">
        <f>IF(AND(Q9154&gt;1,E9154=0),(Q9154-1)/(L9154-1)*L9154-(Q9154-1)/(L9154-1),IF(Q9154&lt;1,0,-(Q9154-1)/(L9154-1)))</f>
        <v>0</v>
      </c>
      <c r="AM9154" s="17">
        <f>IF(P9154&gt;1,(P9154-1)/(K9154-1),0)+IF(Q9154&gt;1,(Q9154-1)/(L9154-1),0)</f>
        <v>0</v>
      </c>
      <c r="AN9154" s="17">
        <f>AN9153+AM9154</f>
        <v>127.2119871394556</v>
      </c>
      <c r="AO9154" s="17">
        <f>AO9153+SUM(AK9154:AL9154)</f>
        <v>8.6017039331521676</v>
      </c>
      <c r="AP9154" s="19">
        <f t="shared" si="1571"/>
        <v>6.7617086459962186E-2</v>
      </c>
      <c r="AR9154" s="20">
        <f t="shared" si="1572"/>
        <v>0</v>
      </c>
      <c r="AV9154" s="21"/>
      <c r="AW9154" s="21"/>
      <c r="AX9154" s="21"/>
      <c r="AY9154" s="21"/>
    </row>
    <row r="9155" spans="1:51" s="5" customFormat="1" hidden="1" outlineLevel="1" x14ac:dyDescent="0.2">
      <c r="A9155" s="33"/>
      <c r="D9155" s="5">
        <v>19249</v>
      </c>
      <c r="E9155" s="5">
        <v>0</v>
      </c>
      <c r="G9155" s="6">
        <f>IF(AND(H9155&gt;0.5,E9155=1),1,0)+IF(AND(H9155&lt;0.5,E9155=0),1,0)</f>
        <v>0</v>
      </c>
      <c r="H9155" s="7">
        <v>0.75429053333306295</v>
      </c>
      <c r="I9155" s="7">
        <f t="shared" si="1574"/>
        <v>0.24570946666693705</v>
      </c>
      <c r="K9155" s="8">
        <v>1.3099999427795399</v>
      </c>
      <c r="L9155" s="8">
        <v>3.8800001144409202</v>
      </c>
      <c r="M9155" s="9">
        <f t="shared" ref="M9155:M9218" si="1575">1/K9155</f>
        <v>0.76335881196926902</v>
      </c>
      <c r="N9155" s="9">
        <f t="shared" ref="N9155:N9218" si="1576">1/L9155</f>
        <v>0.25773195116106146</v>
      </c>
      <c r="P9155" s="10">
        <f t="shared" ref="P9155:P9218" si="1577">IF(AND(K9155*H9155&gt;$B$2,H9155&gt;$B$3,M9155&lt;$B$5),K9155*H9155,0)</f>
        <v>0</v>
      </c>
      <c r="Q9155" s="10">
        <f t="shared" ref="Q9155:Q9218" si="1578">IF(AND(L9155*I9155&gt;$B$2,I9155&gt;$B$4,N9155&lt;$B$6),L9155*I9155,0)</f>
        <v>0</v>
      </c>
      <c r="S9155" s="11">
        <f>IF(AND(P9155&gt;1,E9155=1),K9155-1,IF(P9155&lt;1,0,-1))</f>
        <v>0</v>
      </c>
      <c r="T9155" s="11">
        <f>IF(AND(Q9155&gt;1,E9155=0),L9155-1,IF(Q9155&lt;1,0,-1))</f>
        <v>0</v>
      </c>
      <c r="U9155" s="11">
        <f t="shared" si="1573"/>
        <v>0</v>
      </c>
      <c r="V9155" s="11">
        <f>V9154+U9155</f>
        <v>701</v>
      </c>
      <c r="W9155" s="11">
        <f>W9154+SUM(S9155:T9155)</f>
        <v>38.469996213912893</v>
      </c>
      <c r="X9155" s="12">
        <f t="shared" ref="X9155:X9218" si="1579">IFERROR(W9155/V9155,"-")</f>
        <v>5.4878739249519103E-2</v>
      </c>
      <c r="Y9155" s="13">
        <f>IF(AND(P9155&gt;1,E9155=1),1/K9155*K9155-1/K9155,IF(P9155&lt;1,0,-1/K9155))</f>
        <v>0</v>
      </c>
      <c r="Z9155" s="13">
        <f>IF(AND(Q9155&gt;1,E9155=0),1/L9155*L9155-1/L9155,IF(Q9155&lt;1,0,-1/L9155))</f>
        <v>0</v>
      </c>
      <c r="AA9155" s="13">
        <f>IF(P9155&gt;1,1/K9155)+IF(Q9155&gt;1,1/L9155)</f>
        <v>0</v>
      </c>
      <c r="AB9155" s="13">
        <f>AB9154+AA9155</f>
        <v>301.52820821533538</v>
      </c>
      <c r="AC9155" s="13">
        <f>AC9154+SUM(Y9155:Z9155)</f>
        <v>16.471791784664351</v>
      </c>
      <c r="AD9155" s="14">
        <f t="shared" ref="AD9155:AD9218" si="1580">IFERROR(AC9155/AB9155,"-")</f>
        <v>5.4627697627881881E-2</v>
      </c>
      <c r="AE9155" s="15">
        <f>IF(AND(P9155&gt;1,E9155=1),1/(2*K9155*(1-H9155))*K9155-1/(2*K9155*(1-H9155)),IF(P9155&lt;1,0,-1/(2*K9155*(1-H9155))))</f>
        <v>0</v>
      </c>
      <c r="AF9155" s="15">
        <f>IF(AND(Q9155&gt;1,E9155=0),1/(2*L9155*(1-I9155))*L9155-1/(2*L9155*(1-I9155)),IF(Q9155&lt;1,0,-1/(2*L9155*(1-I9155))))</f>
        <v>0</v>
      </c>
      <c r="AG9155" s="15">
        <f>IF(P9155&gt;1,1/(2*K9155*(1-H9155)),0)+IF(Q9155&gt;1,1/(2*L9155*(1-I9155)),0)</f>
        <v>0</v>
      </c>
      <c r="AH9155" s="15">
        <f>AH9154+AG9155</f>
        <v>378.8856330229907</v>
      </c>
      <c r="AI9155" s="15">
        <f>AI9154+SUM(AE9155:AF9155)</f>
        <v>21.760685416903939</v>
      </c>
      <c r="AJ9155" s="16">
        <f t="shared" ref="AJ9155:AJ9218" si="1581">IFERROR(AI9155/AH9155,"-")</f>
        <v>5.743338759847752E-2</v>
      </c>
      <c r="AK9155" s="17">
        <f>IF(AND(P9155&gt;1,E9155=1),(P9155-1)/(K9155-1)*K9155-(P9155-1)/(K9155-1),IF(P9155&lt;1,0,-(P9155-1)/(K9155-1)))</f>
        <v>0</v>
      </c>
      <c r="AL9155" s="17">
        <f>IF(AND(Q9155&gt;1,E9155=0),(Q9155-1)/(L9155-1)*L9155-(Q9155-1)/(L9155-1),IF(Q9155&lt;1,0,-(Q9155-1)/(L9155-1)))</f>
        <v>0</v>
      </c>
      <c r="AM9155" s="17">
        <f>IF(P9155&gt;1,(P9155-1)/(K9155-1),0)+IF(Q9155&gt;1,(Q9155-1)/(L9155-1),0)</f>
        <v>0</v>
      </c>
      <c r="AN9155" s="17">
        <f>AN9154+AM9155</f>
        <v>127.2119871394556</v>
      </c>
      <c r="AO9155" s="17">
        <f>AO9154+SUM(AK9155:AL9155)</f>
        <v>8.6017039331521676</v>
      </c>
      <c r="AP9155" s="19">
        <f t="shared" ref="AP9155:AP9218" si="1582">IFERROR(AO9155/AN9155,"-")</f>
        <v>6.7617086459962186E-2</v>
      </c>
      <c r="AR9155" s="20">
        <f t="shared" ref="AR9155:AR9218" si="1583">IF(U9155&lt;&gt;0,1,0)</f>
        <v>0</v>
      </c>
      <c r="AV9155" s="21"/>
      <c r="AW9155" s="21"/>
      <c r="AX9155" s="21"/>
      <c r="AY9155" s="21"/>
    </row>
    <row r="9156" spans="1:51" s="5" customFormat="1" hidden="1" outlineLevel="1" x14ac:dyDescent="0.2">
      <c r="A9156" s="33"/>
      <c r="D9156" s="5">
        <v>19250</v>
      </c>
      <c r="E9156" s="5">
        <v>0</v>
      </c>
      <c r="G9156" s="6">
        <f>IF(AND(H9156&gt;0.5,E9156=1),1,0)+IF(AND(H9156&lt;0.5,E9156=0),1,0)</f>
        <v>1</v>
      </c>
      <c r="H9156" s="7">
        <v>0.45330494450200398</v>
      </c>
      <c r="I9156" s="7">
        <f t="shared" si="1574"/>
        <v>0.54669505549799602</v>
      </c>
      <c r="K9156" s="8">
        <v>2.4400000572204599</v>
      </c>
      <c r="L9156" s="8">
        <v>1.6399999856948899</v>
      </c>
      <c r="M9156" s="9">
        <f t="shared" si="1575"/>
        <v>0.40983605596270178</v>
      </c>
      <c r="N9156" s="9">
        <f t="shared" si="1576"/>
        <v>0.60975610287965132</v>
      </c>
      <c r="P9156" s="10">
        <f t="shared" si="1577"/>
        <v>0</v>
      </c>
      <c r="Q9156" s="10">
        <f t="shared" si="1578"/>
        <v>0</v>
      </c>
      <c r="S9156" s="11">
        <f>IF(AND(P9156&gt;1,E9156=1),K9156-1,IF(P9156&lt;1,0,-1))</f>
        <v>0</v>
      </c>
      <c r="T9156" s="11">
        <f>IF(AND(Q9156&gt;1,E9156=0),L9156-1,IF(Q9156&lt;1,0,-1))</f>
        <v>0</v>
      </c>
      <c r="U9156" s="11">
        <f t="shared" si="1573"/>
        <v>0</v>
      </c>
      <c r="V9156" s="11">
        <f>V9155+U9156</f>
        <v>701</v>
      </c>
      <c r="W9156" s="11">
        <f>W9155+SUM(S9156:T9156)</f>
        <v>38.469996213912893</v>
      </c>
      <c r="X9156" s="12">
        <f t="shared" si="1579"/>
        <v>5.4878739249519103E-2</v>
      </c>
      <c r="Y9156" s="13">
        <f>IF(AND(P9156&gt;1,E9156=1),1/K9156*K9156-1/K9156,IF(P9156&lt;1,0,-1/K9156))</f>
        <v>0</v>
      </c>
      <c r="Z9156" s="13">
        <f>IF(AND(Q9156&gt;1,E9156=0),1/L9156*L9156-1/L9156,IF(Q9156&lt;1,0,-1/L9156))</f>
        <v>0</v>
      </c>
      <c r="AA9156" s="13">
        <f>IF(P9156&gt;1,1/K9156)+IF(Q9156&gt;1,1/L9156)</f>
        <v>0</v>
      </c>
      <c r="AB9156" s="13">
        <f>AB9155+AA9156</f>
        <v>301.52820821533538</v>
      </c>
      <c r="AC9156" s="13">
        <f>AC9155+SUM(Y9156:Z9156)</f>
        <v>16.471791784664351</v>
      </c>
      <c r="AD9156" s="14">
        <f t="shared" si="1580"/>
        <v>5.4627697627881881E-2</v>
      </c>
      <c r="AE9156" s="15">
        <f>IF(AND(P9156&gt;1,E9156=1),1/(2*K9156*(1-H9156))*K9156-1/(2*K9156*(1-H9156)),IF(P9156&lt;1,0,-1/(2*K9156*(1-H9156))))</f>
        <v>0</v>
      </c>
      <c r="AF9156" s="15">
        <f>IF(AND(Q9156&gt;1,E9156=0),1/(2*L9156*(1-I9156))*L9156-1/(2*L9156*(1-I9156)),IF(Q9156&lt;1,0,-1/(2*L9156*(1-I9156))))</f>
        <v>0</v>
      </c>
      <c r="AG9156" s="15">
        <f>IF(P9156&gt;1,1/(2*K9156*(1-H9156)),0)+IF(Q9156&gt;1,1/(2*L9156*(1-I9156)),0)</f>
        <v>0</v>
      </c>
      <c r="AH9156" s="15">
        <f>AH9155+AG9156</f>
        <v>378.8856330229907</v>
      </c>
      <c r="AI9156" s="15">
        <f>AI9155+SUM(AE9156:AF9156)</f>
        <v>21.760685416903939</v>
      </c>
      <c r="AJ9156" s="16">
        <f t="shared" si="1581"/>
        <v>5.743338759847752E-2</v>
      </c>
      <c r="AK9156" s="17">
        <f>IF(AND(P9156&gt;1,E9156=1),(P9156-1)/(K9156-1)*K9156-(P9156-1)/(K9156-1),IF(P9156&lt;1,0,-(P9156-1)/(K9156-1)))</f>
        <v>0</v>
      </c>
      <c r="AL9156" s="17">
        <f>IF(AND(Q9156&gt;1,E9156=0),(Q9156-1)/(L9156-1)*L9156-(Q9156-1)/(L9156-1),IF(Q9156&lt;1,0,-(Q9156-1)/(L9156-1)))</f>
        <v>0</v>
      </c>
      <c r="AM9156" s="17">
        <f>IF(P9156&gt;1,(P9156-1)/(K9156-1),0)+IF(Q9156&gt;1,(Q9156-1)/(L9156-1),0)</f>
        <v>0</v>
      </c>
      <c r="AN9156" s="17">
        <f>AN9155+AM9156</f>
        <v>127.2119871394556</v>
      </c>
      <c r="AO9156" s="17">
        <f>AO9155+SUM(AK9156:AL9156)</f>
        <v>8.6017039331521676</v>
      </c>
      <c r="AP9156" s="19">
        <f t="shared" si="1582"/>
        <v>6.7617086459962186E-2</v>
      </c>
      <c r="AR9156" s="20">
        <f t="shared" si="1583"/>
        <v>0</v>
      </c>
      <c r="AV9156" s="21"/>
      <c r="AW9156" s="21"/>
      <c r="AX9156" s="21"/>
      <c r="AY9156" s="21"/>
    </row>
    <row r="9157" spans="1:51" s="5" customFormat="1" hidden="1" outlineLevel="1" x14ac:dyDescent="0.2">
      <c r="A9157" s="33"/>
      <c r="D9157" s="5">
        <v>19251</v>
      </c>
      <c r="E9157" s="5">
        <v>0</v>
      </c>
      <c r="G9157" s="6">
        <f>IF(AND(H9157&gt;0.5,E9157=1),1,0)+IF(AND(H9157&lt;0.5,E9157=0),1,0)</f>
        <v>1</v>
      </c>
      <c r="H9157" s="7">
        <v>0.26385919526018498</v>
      </c>
      <c r="I9157" s="7">
        <f t="shared" si="1574"/>
        <v>0.73614080473981502</v>
      </c>
      <c r="K9157" s="8">
        <v>4.3499999046325701</v>
      </c>
      <c r="L9157" s="8">
        <v>1.2599999904632599</v>
      </c>
      <c r="M9157" s="9">
        <f t="shared" si="1575"/>
        <v>0.22988506251116037</v>
      </c>
      <c r="N9157" s="9">
        <f t="shared" si="1576"/>
        <v>0.7936507996578106</v>
      </c>
      <c r="P9157" s="10">
        <f t="shared" si="1577"/>
        <v>0</v>
      </c>
      <c r="Q9157" s="10">
        <f t="shared" si="1578"/>
        <v>0</v>
      </c>
      <c r="S9157" s="11">
        <f>IF(AND(P9157&gt;1,E9157=1),K9157-1,IF(P9157&lt;1,0,-1))</f>
        <v>0</v>
      </c>
      <c r="T9157" s="11">
        <f>IF(AND(Q9157&gt;1,E9157=0),L9157-1,IF(Q9157&lt;1,0,-1))</f>
        <v>0</v>
      </c>
      <c r="U9157" s="11">
        <f t="shared" si="1573"/>
        <v>0</v>
      </c>
      <c r="V9157" s="11">
        <f>V9156+U9157</f>
        <v>701</v>
      </c>
      <c r="W9157" s="11">
        <f>W9156+SUM(S9157:T9157)</f>
        <v>38.469996213912893</v>
      </c>
      <c r="X9157" s="12">
        <f t="shared" si="1579"/>
        <v>5.4878739249519103E-2</v>
      </c>
      <c r="Y9157" s="13">
        <f>IF(AND(P9157&gt;1,E9157=1),1/K9157*K9157-1/K9157,IF(P9157&lt;1,0,-1/K9157))</f>
        <v>0</v>
      </c>
      <c r="Z9157" s="13">
        <f>IF(AND(Q9157&gt;1,E9157=0),1/L9157*L9157-1/L9157,IF(Q9157&lt;1,0,-1/L9157))</f>
        <v>0</v>
      </c>
      <c r="AA9157" s="13">
        <f>IF(P9157&gt;1,1/K9157)+IF(Q9157&gt;1,1/L9157)</f>
        <v>0</v>
      </c>
      <c r="AB9157" s="13">
        <f>AB9156+AA9157</f>
        <v>301.52820821533538</v>
      </c>
      <c r="AC9157" s="13">
        <f>AC9156+SUM(Y9157:Z9157)</f>
        <v>16.471791784664351</v>
      </c>
      <c r="AD9157" s="14">
        <f t="shared" si="1580"/>
        <v>5.4627697627881881E-2</v>
      </c>
      <c r="AE9157" s="15">
        <f>IF(AND(P9157&gt;1,E9157=1),1/(2*K9157*(1-H9157))*K9157-1/(2*K9157*(1-H9157)),IF(P9157&lt;1,0,-1/(2*K9157*(1-H9157))))</f>
        <v>0</v>
      </c>
      <c r="AF9157" s="15">
        <f>IF(AND(Q9157&gt;1,E9157=0),1/(2*L9157*(1-I9157))*L9157-1/(2*L9157*(1-I9157)),IF(Q9157&lt;1,0,-1/(2*L9157*(1-I9157))))</f>
        <v>0</v>
      </c>
      <c r="AG9157" s="15">
        <f>IF(P9157&gt;1,1/(2*K9157*(1-H9157)),0)+IF(Q9157&gt;1,1/(2*L9157*(1-I9157)),0)</f>
        <v>0</v>
      </c>
      <c r="AH9157" s="15">
        <f>AH9156+AG9157</f>
        <v>378.8856330229907</v>
      </c>
      <c r="AI9157" s="15">
        <f>AI9156+SUM(AE9157:AF9157)</f>
        <v>21.760685416903939</v>
      </c>
      <c r="AJ9157" s="16">
        <f t="shared" si="1581"/>
        <v>5.743338759847752E-2</v>
      </c>
      <c r="AK9157" s="17">
        <f>IF(AND(P9157&gt;1,E9157=1),(P9157-1)/(K9157-1)*K9157-(P9157-1)/(K9157-1),IF(P9157&lt;1,0,-(P9157-1)/(K9157-1)))</f>
        <v>0</v>
      </c>
      <c r="AL9157" s="17">
        <f>IF(AND(Q9157&gt;1,E9157=0),(Q9157-1)/(L9157-1)*L9157-(Q9157-1)/(L9157-1),IF(Q9157&lt;1,0,-(Q9157-1)/(L9157-1)))</f>
        <v>0</v>
      </c>
      <c r="AM9157" s="17">
        <f>IF(P9157&gt;1,(P9157-1)/(K9157-1),0)+IF(Q9157&gt;1,(Q9157-1)/(L9157-1),0)</f>
        <v>0</v>
      </c>
      <c r="AN9157" s="17">
        <f>AN9156+AM9157</f>
        <v>127.2119871394556</v>
      </c>
      <c r="AO9157" s="17">
        <f>AO9156+SUM(AK9157:AL9157)</f>
        <v>8.6017039331521676</v>
      </c>
      <c r="AP9157" s="19">
        <f t="shared" si="1582"/>
        <v>6.7617086459962186E-2</v>
      </c>
      <c r="AR9157" s="20">
        <f t="shared" si="1583"/>
        <v>0</v>
      </c>
      <c r="AV9157" s="21"/>
      <c r="AW9157" s="21"/>
      <c r="AX9157" s="21"/>
      <c r="AY9157" s="21"/>
    </row>
    <row r="9158" spans="1:51" s="5" customFormat="1" hidden="1" outlineLevel="1" x14ac:dyDescent="0.2">
      <c r="A9158" s="33"/>
      <c r="D9158" s="5">
        <v>19252</v>
      </c>
      <c r="E9158" s="5">
        <v>1</v>
      </c>
      <c r="G9158" s="6">
        <f>IF(AND(H9158&gt;0.5,E9158=1),1,0)+IF(AND(H9158&lt;0.5,E9158=0),1,0)</f>
        <v>1</v>
      </c>
      <c r="H9158" s="7">
        <v>0.72829336628006502</v>
      </c>
      <c r="I9158" s="7">
        <f t="shared" si="1574"/>
        <v>0.27170663371993498</v>
      </c>
      <c r="K9158" s="8">
        <v>1.4400000572204601</v>
      </c>
      <c r="L9158" s="8">
        <v>3.0099999904632599</v>
      </c>
      <c r="M9158" s="9">
        <f t="shared" si="1575"/>
        <v>0.69444441684970204</v>
      </c>
      <c r="N9158" s="9">
        <f t="shared" si="1576"/>
        <v>0.33222591467387114</v>
      </c>
      <c r="P9158" s="10">
        <f t="shared" si="1577"/>
        <v>0</v>
      </c>
      <c r="Q9158" s="10">
        <f t="shared" si="1578"/>
        <v>0</v>
      </c>
      <c r="S9158" s="11">
        <f>IF(AND(P9158&gt;1,E9158=1),K9158-1,IF(P9158&lt;1,0,-1))</f>
        <v>0</v>
      </c>
      <c r="T9158" s="11">
        <f>IF(AND(Q9158&gt;1,E9158=0),L9158-1,IF(Q9158&lt;1,0,-1))</f>
        <v>0</v>
      </c>
      <c r="U9158" s="11">
        <f t="shared" si="1573"/>
        <v>0</v>
      </c>
      <c r="V9158" s="11">
        <f>V9157+U9158</f>
        <v>701</v>
      </c>
      <c r="W9158" s="11">
        <f>W9157+SUM(S9158:T9158)</f>
        <v>38.469996213912893</v>
      </c>
      <c r="X9158" s="12">
        <f t="shared" si="1579"/>
        <v>5.4878739249519103E-2</v>
      </c>
      <c r="Y9158" s="13">
        <f>IF(AND(P9158&gt;1,E9158=1),1/K9158*K9158-1/K9158,IF(P9158&lt;1,0,-1/K9158))</f>
        <v>0</v>
      </c>
      <c r="Z9158" s="13">
        <f>IF(AND(Q9158&gt;1,E9158=0),1/L9158*L9158-1/L9158,IF(Q9158&lt;1,0,-1/L9158))</f>
        <v>0</v>
      </c>
      <c r="AA9158" s="13">
        <f>IF(P9158&gt;1,1/K9158)+IF(Q9158&gt;1,1/L9158)</f>
        <v>0</v>
      </c>
      <c r="AB9158" s="13">
        <f>AB9157+AA9158</f>
        <v>301.52820821533538</v>
      </c>
      <c r="AC9158" s="13">
        <f>AC9157+SUM(Y9158:Z9158)</f>
        <v>16.471791784664351</v>
      </c>
      <c r="AD9158" s="14">
        <f t="shared" si="1580"/>
        <v>5.4627697627881881E-2</v>
      </c>
      <c r="AE9158" s="15">
        <f>IF(AND(P9158&gt;1,E9158=1),1/(2*K9158*(1-H9158))*K9158-1/(2*K9158*(1-H9158)),IF(P9158&lt;1,0,-1/(2*K9158*(1-H9158))))</f>
        <v>0</v>
      </c>
      <c r="AF9158" s="15">
        <f>IF(AND(Q9158&gt;1,E9158=0),1/(2*L9158*(1-I9158))*L9158-1/(2*L9158*(1-I9158)),IF(Q9158&lt;1,0,-1/(2*L9158*(1-I9158))))</f>
        <v>0</v>
      </c>
      <c r="AG9158" s="15">
        <f>IF(P9158&gt;1,1/(2*K9158*(1-H9158)),0)+IF(Q9158&gt;1,1/(2*L9158*(1-I9158)),0)</f>
        <v>0</v>
      </c>
      <c r="AH9158" s="15">
        <f>AH9157+AG9158</f>
        <v>378.8856330229907</v>
      </c>
      <c r="AI9158" s="15">
        <f>AI9157+SUM(AE9158:AF9158)</f>
        <v>21.760685416903939</v>
      </c>
      <c r="AJ9158" s="16">
        <f t="shared" si="1581"/>
        <v>5.743338759847752E-2</v>
      </c>
      <c r="AK9158" s="17">
        <f>IF(AND(P9158&gt;1,E9158=1),(P9158-1)/(K9158-1)*K9158-(P9158-1)/(K9158-1),IF(P9158&lt;1,0,-(P9158-1)/(K9158-1)))</f>
        <v>0</v>
      </c>
      <c r="AL9158" s="17">
        <f>IF(AND(Q9158&gt;1,E9158=0),(Q9158-1)/(L9158-1)*L9158-(Q9158-1)/(L9158-1),IF(Q9158&lt;1,0,-(Q9158-1)/(L9158-1)))</f>
        <v>0</v>
      </c>
      <c r="AM9158" s="17">
        <f>IF(P9158&gt;1,(P9158-1)/(K9158-1),0)+IF(Q9158&gt;1,(Q9158-1)/(L9158-1),0)</f>
        <v>0</v>
      </c>
      <c r="AN9158" s="17">
        <f>AN9157+AM9158</f>
        <v>127.2119871394556</v>
      </c>
      <c r="AO9158" s="17">
        <f>AO9157+SUM(AK9158:AL9158)</f>
        <v>8.6017039331521676</v>
      </c>
      <c r="AP9158" s="19">
        <f t="shared" si="1582"/>
        <v>6.7617086459962186E-2</v>
      </c>
      <c r="AR9158" s="20">
        <f t="shared" si="1583"/>
        <v>0</v>
      </c>
      <c r="AV9158" s="21"/>
      <c r="AW9158" s="21"/>
      <c r="AX9158" s="21"/>
      <c r="AY9158" s="21"/>
    </row>
    <row r="9159" spans="1:51" s="5" customFormat="1" hidden="1" outlineLevel="1" x14ac:dyDescent="0.2">
      <c r="A9159" s="33"/>
      <c r="D9159" s="5">
        <v>19253</v>
      </c>
      <c r="E9159" s="5">
        <v>1</v>
      </c>
      <c r="G9159" s="6">
        <f>IF(AND(H9159&gt;0.5,E9159=1),1,0)+IF(AND(H9159&lt;0.5,E9159=0),1,0)</f>
        <v>1</v>
      </c>
      <c r="H9159" s="7">
        <v>0.66227356270258397</v>
      </c>
      <c r="I9159" s="7">
        <f t="shared" si="1574"/>
        <v>0.33772643729741603</v>
      </c>
      <c r="K9159" s="8">
        <v>1.78999996185303</v>
      </c>
      <c r="L9159" s="8">
        <v>2.1600000858306898</v>
      </c>
      <c r="M9159" s="9">
        <f t="shared" si="1575"/>
        <v>0.55865922978276916</v>
      </c>
      <c r="N9159" s="9">
        <f t="shared" si="1576"/>
        <v>0.46296294456646808</v>
      </c>
      <c r="P9159" s="10">
        <f t="shared" si="1577"/>
        <v>0</v>
      </c>
      <c r="Q9159" s="10">
        <f t="shared" si="1578"/>
        <v>0</v>
      </c>
      <c r="S9159" s="11">
        <f>IF(AND(P9159&gt;1,E9159=1),K9159-1,IF(P9159&lt;1,0,-1))</f>
        <v>0</v>
      </c>
      <c r="T9159" s="11">
        <f>IF(AND(Q9159&gt;1,E9159=0),L9159-1,IF(Q9159&lt;1,0,-1))</f>
        <v>0</v>
      </c>
      <c r="U9159" s="11">
        <f t="shared" si="1573"/>
        <v>0</v>
      </c>
      <c r="V9159" s="11">
        <f>V9158+U9159</f>
        <v>701</v>
      </c>
      <c r="W9159" s="11">
        <f>W9158+SUM(S9159:T9159)</f>
        <v>38.469996213912893</v>
      </c>
      <c r="X9159" s="12">
        <f t="shared" si="1579"/>
        <v>5.4878739249519103E-2</v>
      </c>
      <c r="Y9159" s="13">
        <f>IF(AND(P9159&gt;1,E9159=1),1/K9159*K9159-1/K9159,IF(P9159&lt;1,0,-1/K9159))</f>
        <v>0</v>
      </c>
      <c r="Z9159" s="13">
        <f>IF(AND(Q9159&gt;1,E9159=0),1/L9159*L9159-1/L9159,IF(Q9159&lt;1,0,-1/L9159))</f>
        <v>0</v>
      </c>
      <c r="AA9159" s="13">
        <f>IF(P9159&gt;1,1/K9159)+IF(Q9159&gt;1,1/L9159)</f>
        <v>0</v>
      </c>
      <c r="AB9159" s="13">
        <f>AB9158+AA9159</f>
        <v>301.52820821533538</v>
      </c>
      <c r="AC9159" s="13">
        <f>AC9158+SUM(Y9159:Z9159)</f>
        <v>16.471791784664351</v>
      </c>
      <c r="AD9159" s="14">
        <f t="shared" si="1580"/>
        <v>5.4627697627881881E-2</v>
      </c>
      <c r="AE9159" s="15">
        <f>IF(AND(P9159&gt;1,E9159=1),1/(2*K9159*(1-H9159))*K9159-1/(2*K9159*(1-H9159)),IF(P9159&lt;1,0,-1/(2*K9159*(1-H9159))))</f>
        <v>0</v>
      </c>
      <c r="AF9159" s="15">
        <f>IF(AND(Q9159&gt;1,E9159=0),1/(2*L9159*(1-I9159))*L9159-1/(2*L9159*(1-I9159)),IF(Q9159&lt;1,0,-1/(2*L9159*(1-I9159))))</f>
        <v>0</v>
      </c>
      <c r="AG9159" s="15">
        <f>IF(P9159&gt;1,1/(2*K9159*(1-H9159)),0)+IF(Q9159&gt;1,1/(2*L9159*(1-I9159)),0)</f>
        <v>0</v>
      </c>
      <c r="AH9159" s="15">
        <f>AH9158+AG9159</f>
        <v>378.8856330229907</v>
      </c>
      <c r="AI9159" s="15">
        <f>AI9158+SUM(AE9159:AF9159)</f>
        <v>21.760685416903939</v>
      </c>
      <c r="AJ9159" s="16">
        <f t="shared" si="1581"/>
        <v>5.743338759847752E-2</v>
      </c>
      <c r="AK9159" s="17">
        <f>IF(AND(P9159&gt;1,E9159=1),(P9159-1)/(K9159-1)*K9159-(P9159-1)/(K9159-1),IF(P9159&lt;1,0,-(P9159-1)/(K9159-1)))</f>
        <v>0</v>
      </c>
      <c r="AL9159" s="17">
        <f>IF(AND(Q9159&gt;1,E9159=0),(Q9159-1)/(L9159-1)*L9159-(Q9159-1)/(L9159-1),IF(Q9159&lt;1,0,-(Q9159-1)/(L9159-1)))</f>
        <v>0</v>
      </c>
      <c r="AM9159" s="17">
        <f>IF(P9159&gt;1,(P9159-1)/(K9159-1),0)+IF(Q9159&gt;1,(Q9159-1)/(L9159-1),0)</f>
        <v>0</v>
      </c>
      <c r="AN9159" s="17">
        <f>AN9158+AM9159</f>
        <v>127.2119871394556</v>
      </c>
      <c r="AO9159" s="17">
        <f>AO9158+SUM(AK9159:AL9159)</f>
        <v>8.6017039331521676</v>
      </c>
      <c r="AP9159" s="19">
        <f t="shared" si="1582"/>
        <v>6.7617086459962186E-2</v>
      </c>
      <c r="AR9159" s="20">
        <f t="shared" si="1583"/>
        <v>0</v>
      </c>
      <c r="AV9159" s="21"/>
      <c r="AW9159" s="21"/>
      <c r="AX9159" s="21"/>
      <c r="AY9159" s="21"/>
    </row>
    <row r="9160" spans="1:51" s="5" customFormat="1" hidden="1" outlineLevel="1" x14ac:dyDescent="0.2">
      <c r="A9160" s="33"/>
      <c r="D9160" s="5">
        <v>19254</v>
      </c>
      <c r="E9160" s="5">
        <v>0</v>
      </c>
      <c r="G9160" s="6">
        <f>IF(AND(H9160&gt;0.5,E9160=1),1,0)+IF(AND(H9160&lt;0.5,E9160=0),1,0)</f>
        <v>1</v>
      </c>
      <c r="H9160" s="7">
        <v>0.43905720279993998</v>
      </c>
      <c r="I9160" s="7">
        <f t="shared" si="1574"/>
        <v>0.56094279720006002</v>
      </c>
      <c r="K9160" s="8">
        <v>1.95000004768372</v>
      </c>
      <c r="L9160" s="8">
        <v>1.95000004768372</v>
      </c>
      <c r="M9160" s="9">
        <f t="shared" si="1575"/>
        <v>0.51282050028041581</v>
      </c>
      <c r="N9160" s="9">
        <f t="shared" si="1576"/>
        <v>0.51282050028041581</v>
      </c>
      <c r="P9160" s="10">
        <f t="shared" si="1577"/>
        <v>0</v>
      </c>
      <c r="Q9160" s="10">
        <f t="shared" si="1578"/>
        <v>0</v>
      </c>
      <c r="S9160" s="11">
        <f>IF(AND(P9160&gt;1,E9160=1),K9160-1,IF(P9160&lt;1,0,-1))</f>
        <v>0</v>
      </c>
      <c r="T9160" s="11">
        <f>IF(AND(Q9160&gt;1,E9160=0),L9160-1,IF(Q9160&lt;1,0,-1))</f>
        <v>0</v>
      </c>
      <c r="U9160" s="11">
        <f t="shared" si="1573"/>
        <v>0</v>
      </c>
      <c r="V9160" s="11">
        <f>V9159+U9160</f>
        <v>701</v>
      </c>
      <c r="W9160" s="11">
        <f>W9159+SUM(S9160:T9160)</f>
        <v>38.469996213912893</v>
      </c>
      <c r="X9160" s="12">
        <f t="shared" si="1579"/>
        <v>5.4878739249519103E-2</v>
      </c>
      <c r="Y9160" s="13">
        <f>IF(AND(P9160&gt;1,E9160=1),1/K9160*K9160-1/K9160,IF(P9160&lt;1,0,-1/K9160))</f>
        <v>0</v>
      </c>
      <c r="Z9160" s="13">
        <f>IF(AND(Q9160&gt;1,E9160=0),1/L9160*L9160-1/L9160,IF(Q9160&lt;1,0,-1/L9160))</f>
        <v>0</v>
      </c>
      <c r="AA9160" s="13">
        <f>IF(P9160&gt;1,1/K9160)+IF(Q9160&gt;1,1/L9160)</f>
        <v>0</v>
      </c>
      <c r="AB9160" s="13">
        <f>AB9159+AA9160</f>
        <v>301.52820821533538</v>
      </c>
      <c r="AC9160" s="13">
        <f>AC9159+SUM(Y9160:Z9160)</f>
        <v>16.471791784664351</v>
      </c>
      <c r="AD9160" s="14">
        <f t="shared" si="1580"/>
        <v>5.4627697627881881E-2</v>
      </c>
      <c r="AE9160" s="15">
        <f>IF(AND(P9160&gt;1,E9160=1),1/(2*K9160*(1-H9160))*K9160-1/(2*K9160*(1-H9160)),IF(P9160&lt;1,0,-1/(2*K9160*(1-H9160))))</f>
        <v>0</v>
      </c>
      <c r="AF9160" s="15">
        <f>IF(AND(Q9160&gt;1,E9160=0),1/(2*L9160*(1-I9160))*L9160-1/(2*L9160*(1-I9160)),IF(Q9160&lt;1,0,-1/(2*L9160*(1-I9160))))</f>
        <v>0</v>
      </c>
      <c r="AG9160" s="15">
        <f>IF(P9160&gt;1,1/(2*K9160*(1-H9160)),0)+IF(Q9160&gt;1,1/(2*L9160*(1-I9160)),0)</f>
        <v>0</v>
      </c>
      <c r="AH9160" s="15">
        <f>AH9159+AG9160</f>
        <v>378.8856330229907</v>
      </c>
      <c r="AI9160" s="15">
        <f>AI9159+SUM(AE9160:AF9160)</f>
        <v>21.760685416903939</v>
      </c>
      <c r="AJ9160" s="16">
        <f t="shared" si="1581"/>
        <v>5.743338759847752E-2</v>
      </c>
      <c r="AK9160" s="17">
        <f>IF(AND(P9160&gt;1,E9160=1),(P9160-1)/(K9160-1)*K9160-(P9160-1)/(K9160-1),IF(P9160&lt;1,0,-(P9160-1)/(K9160-1)))</f>
        <v>0</v>
      </c>
      <c r="AL9160" s="17">
        <f>IF(AND(Q9160&gt;1,E9160=0),(Q9160-1)/(L9160-1)*L9160-(Q9160-1)/(L9160-1),IF(Q9160&lt;1,0,-(Q9160-1)/(L9160-1)))</f>
        <v>0</v>
      </c>
      <c r="AM9160" s="17">
        <f>IF(P9160&gt;1,(P9160-1)/(K9160-1),0)+IF(Q9160&gt;1,(Q9160-1)/(L9160-1),0)</f>
        <v>0</v>
      </c>
      <c r="AN9160" s="17">
        <f>AN9159+AM9160</f>
        <v>127.2119871394556</v>
      </c>
      <c r="AO9160" s="17">
        <f>AO9159+SUM(AK9160:AL9160)</f>
        <v>8.6017039331521676</v>
      </c>
      <c r="AP9160" s="19">
        <f t="shared" si="1582"/>
        <v>6.7617086459962186E-2</v>
      </c>
      <c r="AR9160" s="20">
        <f t="shared" si="1583"/>
        <v>0</v>
      </c>
      <c r="AV9160" s="21"/>
      <c r="AW9160" s="21"/>
      <c r="AX9160" s="21"/>
      <c r="AY9160" s="21"/>
    </row>
    <row r="9161" spans="1:51" s="5" customFormat="1" hidden="1" outlineLevel="1" x14ac:dyDescent="0.2">
      <c r="A9161" s="33"/>
      <c r="D9161" s="5">
        <v>19255</v>
      </c>
      <c r="E9161" s="5">
        <v>1</v>
      </c>
      <c r="G9161" s="6">
        <f>IF(AND(H9161&gt;0.5,E9161=1),1,0)+IF(AND(H9161&lt;0.5,E9161=0),1,0)</f>
        <v>0</v>
      </c>
      <c r="H9161" s="7">
        <v>0.28733016014141999</v>
      </c>
      <c r="I9161" s="7">
        <f t="shared" si="1574"/>
        <v>0.71266983985858001</v>
      </c>
      <c r="K9161" s="8">
        <v>3.9800000190734899</v>
      </c>
      <c r="L9161" s="8">
        <v>1.29999995231628</v>
      </c>
      <c r="M9161" s="9">
        <f t="shared" si="1575"/>
        <v>0.25125628020293111</v>
      </c>
      <c r="N9161" s="9">
        <f t="shared" si="1576"/>
        <v>0.76923079744598921</v>
      </c>
      <c r="P9161" s="10">
        <f t="shared" si="1577"/>
        <v>0</v>
      </c>
      <c r="Q9161" s="10">
        <f t="shared" si="1578"/>
        <v>0</v>
      </c>
      <c r="S9161" s="11">
        <f>IF(AND(P9161&gt;1,E9161=1),K9161-1,IF(P9161&lt;1,0,-1))</f>
        <v>0</v>
      </c>
      <c r="T9161" s="11">
        <f>IF(AND(Q9161&gt;1,E9161=0),L9161-1,IF(Q9161&lt;1,0,-1))</f>
        <v>0</v>
      </c>
      <c r="U9161" s="11">
        <f t="shared" si="1573"/>
        <v>0</v>
      </c>
      <c r="V9161" s="11">
        <f>V9160+U9161</f>
        <v>701</v>
      </c>
      <c r="W9161" s="11">
        <f>W9160+SUM(S9161:T9161)</f>
        <v>38.469996213912893</v>
      </c>
      <c r="X9161" s="12">
        <f t="shared" si="1579"/>
        <v>5.4878739249519103E-2</v>
      </c>
      <c r="Y9161" s="13">
        <f>IF(AND(P9161&gt;1,E9161=1),1/K9161*K9161-1/K9161,IF(P9161&lt;1,0,-1/K9161))</f>
        <v>0</v>
      </c>
      <c r="Z9161" s="13">
        <f>IF(AND(Q9161&gt;1,E9161=0),1/L9161*L9161-1/L9161,IF(Q9161&lt;1,0,-1/L9161))</f>
        <v>0</v>
      </c>
      <c r="AA9161" s="13">
        <f>IF(P9161&gt;1,1/K9161)+IF(Q9161&gt;1,1/L9161)</f>
        <v>0</v>
      </c>
      <c r="AB9161" s="13">
        <f>AB9160+AA9161</f>
        <v>301.52820821533538</v>
      </c>
      <c r="AC9161" s="13">
        <f>AC9160+SUM(Y9161:Z9161)</f>
        <v>16.471791784664351</v>
      </c>
      <c r="AD9161" s="14">
        <f t="shared" si="1580"/>
        <v>5.4627697627881881E-2</v>
      </c>
      <c r="AE9161" s="15">
        <f>IF(AND(P9161&gt;1,E9161=1),1/(2*K9161*(1-H9161))*K9161-1/(2*K9161*(1-H9161)),IF(P9161&lt;1,0,-1/(2*K9161*(1-H9161))))</f>
        <v>0</v>
      </c>
      <c r="AF9161" s="15">
        <f>IF(AND(Q9161&gt;1,E9161=0),1/(2*L9161*(1-I9161))*L9161-1/(2*L9161*(1-I9161)),IF(Q9161&lt;1,0,-1/(2*L9161*(1-I9161))))</f>
        <v>0</v>
      </c>
      <c r="AG9161" s="15">
        <f>IF(P9161&gt;1,1/(2*K9161*(1-H9161)),0)+IF(Q9161&gt;1,1/(2*L9161*(1-I9161)),0)</f>
        <v>0</v>
      </c>
      <c r="AH9161" s="15">
        <f>AH9160+AG9161</f>
        <v>378.8856330229907</v>
      </c>
      <c r="AI9161" s="15">
        <f>AI9160+SUM(AE9161:AF9161)</f>
        <v>21.760685416903939</v>
      </c>
      <c r="AJ9161" s="16">
        <f t="shared" si="1581"/>
        <v>5.743338759847752E-2</v>
      </c>
      <c r="AK9161" s="17">
        <f>IF(AND(P9161&gt;1,E9161=1),(P9161-1)/(K9161-1)*K9161-(P9161-1)/(K9161-1),IF(P9161&lt;1,0,-(P9161-1)/(K9161-1)))</f>
        <v>0</v>
      </c>
      <c r="AL9161" s="17">
        <f>IF(AND(Q9161&gt;1,E9161=0),(Q9161-1)/(L9161-1)*L9161-(Q9161-1)/(L9161-1),IF(Q9161&lt;1,0,-(Q9161-1)/(L9161-1)))</f>
        <v>0</v>
      </c>
      <c r="AM9161" s="17">
        <f>IF(P9161&gt;1,(P9161-1)/(K9161-1),0)+IF(Q9161&gt;1,(Q9161-1)/(L9161-1),0)</f>
        <v>0</v>
      </c>
      <c r="AN9161" s="17">
        <f>AN9160+AM9161</f>
        <v>127.2119871394556</v>
      </c>
      <c r="AO9161" s="17">
        <f>AO9160+SUM(AK9161:AL9161)</f>
        <v>8.6017039331521676</v>
      </c>
      <c r="AP9161" s="19">
        <f t="shared" si="1582"/>
        <v>6.7617086459962186E-2</v>
      </c>
      <c r="AR9161" s="20">
        <f t="shared" si="1583"/>
        <v>0</v>
      </c>
      <c r="AV9161" s="21"/>
      <c r="AW9161" s="21"/>
      <c r="AX9161" s="21"/>
      <c r="AY9161" s="21"/>
    </row>
    <row r="9162" spans="1:51" s="5" customFormat="1" hidden="1" outlineLevel="1" x14ac:dyDescent="0.2">
      <c r="A9162" s="33"/>
      <c r="D9162" s="5">
        <v>19256</v>
      </c>
      <c r="E9162" s="5">
        <v>0</v>
      </c>
      <c r="G9162" s="6">
        <f>IF(AND(H9162&gt;0.5,E9162=1),1,0)+IF(AND(H9162&lt;0.5,E9162=0),1,0)</f>
        <v>1</v>
      </c>
      <c r="H9162" s="7">
        <v>0.369477471521584</v>
      </c>
      <c r="I9162" s="7">
        <f t="shared" si="1574"/>
        <v>0.63052252847841594</v>
      </c>
      <c r="K9162" s="8">
        <v>2.2400000095367401</v>
      </c>
      <c r="L9162" s="8">
        <v>1.75</v>
      </c>
      <c r="M9162" s="9">
        <f t="shared" si="1575"/>
        <v>0.44642856952791377</v>
      </c>
      <c r="N9162" s="9">
        <f t="shared" si="1576"/>
        <v>0.5714285714285714</v>
      </c>
      <c r="P9162" s="10">
        <f t="shared" si="1577"/>
        <v>0</v>
      </c>
      <c r="Q9162" s="10">
        <f t="shared" si="1578"/>
        <v>1.103414424837228</v>
      </c>
      <c r="S9162" s="11">
        <f>IF(AND(P9162&gt;1,E9162=1),K9162-1,IF(P9162&lt;1,0,-1))</f>
        <v>0</v>
      </c>
      <c r="T9162" s="11">
        <f>IF(AND(Q9162&gt;1,E9162=0),L9162-1,IF(Q9162&lt;1,0,-1))</f>
        <v>0.75</v>
      </c>
      <c r="U9162" s="11">
        <f t="shared" si="1573"/>
        <v>1</v>
      </c>
      <c r="V9162" s="11">
        <f>V9161+U9162</f>
        <v>702</v>
      </c>
      <c r="W9162" s="11">
        <f>W9161+SUM(S9162:T9162)</f>
        <v>39.219996213912893</v>
      </c>
      <c r="X9162" s="12">
        <f t="shared" si="1579"/>
        <v>5.5868940475659393E-2</v>
      </c>
      <c r="Y9162" s="13">
        <f>IF(AND(P9162&gt;1,E9162=1),1/K9162*K9162-1/K9162,IF(P9162&lt;1,0,-1/K9162))</f>
        <v>0</v>
      </c>
      <c r="Z9162" s="13">
        <f>IF(AND(Q9162&gt;1,E9162=0),1/L9162*L9162-1/L9162,IF(Q9162&lt;1,0,-1/L9162))</f>
        <v>0.4285714285714286</v>
      </c>
      <c r="AA9162" s="13">
        <f>IF(P9162&gt;1,1/K9162)+IF(Q9162&gt;1,1/L9162)</f>
        <v>0.5714285714285714</v>
      </c>
      <c r="AB9162" s="13">
        <f>AB9161+AA9162</f>
        <v>302.09963678676394</v>
      </c>
      <c r="AC9162" s="13">
        <f>AC9161+SUM(Y9162:Z9162)</f>
        <v>16.900363213235778</v>
      </c>
      <c r="AD9162" s="14">
        <f t="shared" si="1580"/>
        <v>5.5943010700025587E-2</v>
      </c>
      <c r="AE9162" s="15">
        <f>IF(AND(P9162&gt;1,E9162=1),1/(2*K9162*(1-H9162))*K9162-1/(2*K9162*(1-H9162)),IF(P9162&lt;1,0,-1/(2*K9162*(1-H9162))))</f>
        <v>0</v>
      </c>
      <c r="AF9162" s="15">
        <f>IF(AND(Q9162&gt;1,E9162=0),1/(2*L9162*(1-I9162))*L9162-1/(2*L9162*(1-I9162)),IF(Q9162&lt;1,0,-1/(2*L9162*(1-I9162))))</f>
        <v>0.57996963496378218</v>
      </c>
      <c r="AG9162" s="15">
        <f>IF(P9162&gt;1,1/(2*K9162*(1-H9162)),0)+IF(Q9162&gt;1,1/(2*L9162*(1-I9162)),0)</f>
        <v>0.77329284661837616</v>
      </c>
      <c r="AH9162" s="15">
        <f>AH9161+AG9162</f>
        <v>379.65892586960911</v>
      </c>
      <c r="AI9162" s="15">
        <f>AI9161+SUM(AE9162:AF9162)</f>
        <v>22.340655051867721</v>
      </c>
      <c r="AJ9162" s="16">
        <f t="shared" si="1581"/>
        <v>5.8844013743905611E-2</v>
      </c>
      <c r="AK9162" s="17">
        <f>IF(AND(P9162&gt;1,E9162=1),(P9162-1)/(K9162-1)*K9162-(P9162-1)/(K9162-1),IF(P9162&lt;1,0,-(P9162-1)/(K9162-1)))</f>
        <v>0</v>
      </c>
      <c r="AL9162" s="17">
        <f>IF(AND(Q9162&gt;1,E9162=0),(Q9162-1)/(L9162-1)*L9162-(Q9162-1)/(L9162-1),IF(Q9162&lt;1,0,-(Q9162-1)/(L9162-1)))</f>
        <v>0.10341442483722796</v>
      </c>
      <c r="AM9162" s="17">
        <f>IF(P9162&gt;1,(P9162-1)/(K9162-1),0)+IF(Q9162&gt;1,(Q9162-1)/(L9162-1),0)</f>
        <v>0.13788589978297061</v>
      </c>
      <c r="AN9162" s="17">
        <f>AN9161+AM9162</f>
        <v>127.34987303923857</v>
      </c>
      <c r="AO9162" s="17">
        <f>AO9161+SUM(AK9162:AL9162)</f>
        <v>8.7051183579893952</v>
      </c>
      <c r="AP9162" s="19">
        <f t="shared" si="1582"/>
        <v>6.8355924903884327E-2</v>
      </c>
      <c r="AR9162" s="20">
        <f t="shared" si="1583"/>
        <v>1</v>
      </c>
      <c r="AV9162" s="21"/>
      <c r="AW9162" s="21"/>
      <c r="AX9162" s="21"/>
      <c r="AY9162" s="21"/>
    </row>
    <row r="9163" spans="1:51" s="5" customFormat="1" hidden="1" outlineLevel="1" x14ac:dyDescent="0.2">
      <c r="A9163" s="33"/>
      <c r="D9163" s="5">
        <v>19257</v>
      </c>
      <c r="E9163" s="5">
        <v>1</v>
      </c>
      <c r="G9163" s="6">
        <f>IF(AND(H9163&gt;0.5,E9163=1),1,0)+IF(AND(H9163&lt;0.5,E9163=0),1,0)</f>
        <v>1</v>
      </c>
      <c r="H9163" s="7">
        <v>0.75429053333306295</v>
      </c>
      <c r="I9163" s="7">
        <f t="shared" si="1574"/>
        <v>0.24570946666693705</v>
      </c>
      <c r="K9163" s="8">
        <v>1.12999999523163</v>
      </c>
      <c r="L9163" s="8">
        <v>7.03999996185303</v>
      </c>
      <c r="M9163" s="9">
        <f t="shared" si="1575"/>
        <v>0.8849557559467226</v>
      </c>
      <c r="N9163" s="9">
        <f t="shared" si="1576"/>
        <v>0.14204545531514257</v>
      </c>
      <c r="P9163" s="10">
        <f t="shared" si="1577"/>
        <v>0</v>
      </c>
      <c r="Q9163" s="10">
        <f t="shared" si="1578"/>
        <v>0</v>
      </c>
      <c r="S9163" s="11">
        <f>IF(AND(P9163&gt;1,E9163=1),K9163-1,IF(P9163&lt;1,0,-1))</f>
        <v>0</v>
      </c>
      <c r="T9163" s="11">
        <f>IF(AND(Q9163&gt;1,E9163=0),L9163-1,IF(Q9163&lt;1,0,-1))</f>
        <v>0</v>
      </c>
      <c r="U9163" s="11">
        <f t="shared" si="1573"/>
        <v>0</v>
      </c>
      <c r="V9163" s="11">
        <f>V9162+U9163</f>
        <v>702</v>
      </c>
      <c r="W9163" s="11">
        <f>W9162+SUM(S9163:T9163)</f>
        <v>39.219996213912893</v>
      </c>
      <c r="X9163" s="12">
        <f t="shared" si="1579"/>
        <v>5.5868940475659393E-2</v>
      </c>
      <c r="Y9163" s="13">
        <f>IF(AND(P9163&gt;1,E9163=1),1/K9163*K9163-1/K9163,IF(P9163&lt;1,0,-1/K9163))</f>
        <v>0</v>
      </c>
      <c r="Z9163" s="13">
        <f>IF(AND(Q9163&gt;1,E9163=0),1/L9163*L9163-1/L9163,IF(Q9163&lt;1,0,-1/L9163))</f>
        <v>0</v>
      </c>
      <c r="AA9163" s="13">
        <f>IF(P9163&gt;1,1/K9163)+IF(Q9163&gt;1,1/L9163)</f>
        <v>0</v>
      </c>
      <c r="AB9163" s="13">
        <f>AB9162+AA9163</f>
        <v>302.09963678676394</v>
      </c>
      <c r="AC9163" s="13">
        <f>AC9162+SUM(Y9163:Z9163)</f>
        <v>16.900363213235778</v>
      </c>
      <c r="AD9163" s="14">
        <f t="shared" si="1580"/>
        <v>5.5943010700025587E-2</v>
      </c>
      <c r="AE9163" s="15">
        <f>IF(AND(P9163&gt;1,E9163=1),1/(2*K9163*(1-H9163))*K9163-1/(2*K9163*(1-H9163)),IF(P9163&lt;1,0,-1/(2*K9163*(1-H9163))))</f>
        <v>0</v>
      </c>
      <c r="AF9163" s="15">
        <f>IF(AND(Q9163&gt;1,E9163=0),1/(2*L9163*(1-I9163))*L9163-1/(2*L9163*(1-I9163)),IF(Q9163&lt;1,0,-1/(2*L9163*(1-I9163))))</f>
        <v>0</v>
      </c>
      <c r="AG9163" s="15">
        <f>IF(P9163&gt;1,1/(2*K9163*(1-H9163)),0)+IF(Q9163&gt;1,1/(2*L9163*(1-I9163)),0)</f>
        <v>0</v>
      </c>
      <c r="AH9163" s="15">
        <f>AH9162+AG9163</f>
        <v>379.65892586960911</v>
      </c>
      <c r="AI9163" s="15">
        <f>AI9162+SUM(AE9163:AF9163)</f>
        <v>22.340655051867721</v>
      </c>
      <c r="AJ9163" s="16">
        <f t="shared" si="1581"/>
        <v>5.8844013743905611E-2</v>
      </c>
      <c r="AK9163" s="17">
        <f>IF(AND(P9163&gt;1,E9163=1),(P9163-1)/(K9163-1)*K9163-(P9163-1)/(K9163-1),IF(P9163&lt;1,0,-(P9163-1)/(K9163-1)))</f>
        <v>0</v>
      </c>
      <c r="AL9163" s="17">
        <f>IF(AND(Q9163&gt;1,E9163=0),(Q9163-1)/(L9163-1)*L9163-(Q9163-1)/(L9163-1),IF(Q9163&lt;1,0,-(Q9163-1)/(L9163-1)))</f>
        <v>0</v>
      </c>
      <c r="AM9163" s="17">
        <f>IF(P9163&gt;1,(P9163-1)/(K9163-1),0)+IF(Q9163&gt;1,(Q9163-1)/(L9163-1),0)</f>
        <v>0</v>
      </c>
      <c r="AN9163" s="17">
        <f>AN9162+AM9163</f>
        <v>127.34987303923857</v>
      </c>
      <c r="AO9163" s="17">
        <f>AO9162+SUM(AK9163:AL9163)</f>
        <v>8.7051183579893952</v>
      </c>
      <c r="AP9163" s="19">
        <f t="shared" si="1582"/>
        <v>6.8355924903884327E-2</v>
      </c>
      <c r="AR9163" s="20">
        <f t="shared" si="1583"/>
        <v>0</v>
      </c>
      <c r="AV9163" s="21"/>
      <c r="AW9163" s="21"/>
      <c r="AX9163" s="21"/>
      <c r="AY9163" s="21"/>
    </row>
    <row r="9164" spans="1:51" s="5" customFormat="1" hidden="1" outlineLevel="1" x14ac:dyDescent="0.2">
      <c r="A9164" s="33"/>
      <c r="D9164" s="5">
        <v>19258</v>
      </c>
      <c r="E9164" s="5">
        <v>1</v>
      </c>
      <c r="G9164" s="6">
        <f>IF(AND(H9164&gt;0.5,E9164=1),1,0)+IF(AND(H9164&lt;0.5,E9164=0),1,0)</f>
        <v>1</v>
      </c>
      <c r="H9164" s="7">
        <v>0.69265667414826504</v>
      </c>
      <c r="I9164" s="7">
        <f t="shared" si="1574"/>
        <v>0.30734332585173496</v>
      </c>
      <c r="K9164" s="8">
        <v>1.62000000476837</v>
      </c>
      <c r="L9164" s="8">
        <v>2.5</v>
      </c>
      <c r="M9164" s="9">
        <f t="shared" si="1575"/>
        <v>0.61728394880034676</v>
      </c>
      <c r="N9164" s="9">
        <f t="shared" si="1576"/>
        <v>0.4</v>
      </c>
      <c r="P9164" s="10">
        <f t="shared" si="1577"/>
        <v>0</v>
      </c>
      <c r="Q9164" s="10">
        <f t="shared" si="1578"/>
        <v>0</v>
      </c>
      <c r="S9164" s="11">
        <f>IF(AND(P9164&gt;1,E9164=1),K9164-1,IF(P9164&lt;1,0,-1))</f>
        <v>0</v>
      </c>
      <c r="T9164" s="11">
        <f>IF(AND(Q9164&gt;1,E9164=0),L9164-1,IF(Q9164&lt;1,0,-1))</f>
        <v>0</v>
      </c>
      <c r="U9164" s="11">
        <f t="shared" si="1573"/>
        <v>0</v>
      </c>
      <c r="V9164" s="11">
        <f>V9163+U9164</f>
        <v>702</v>
      </c>
      <c r="W9164" s="11">
        <f>W9163+SUM(S9164:T9164)</f>
        <v>39.219996213912893</v>
      </c>
      <c r="X9164" s="12">
        <f t="shared" si="1579"/>
        <v>5.5868940475659393E-2</v>
      </c>
      <c r="Y9164" s="13">
        <f>IF(AND(P9164&gt;1,E9164=1),1/K9164*K9164-1/K9164,IF(P9164&lt;1,0,-1/K9164))</f>
        <v>0</v>
      </c>
      <c r="Z9164" s="13">
        <f>IF(AND(Q9164&gt;1,E9164=0),1/L9164*L9164-1/L9164,IF(Q9164&lt;1,0,-1/L9164))</f>
        <v>0</v>
      </c>
      <c r="AA9164" s="13">
        <f>IF(P9164&gt;1,1/K9164)+IF(Q9164&gt;1,1/L9164)</f>
        <v>0</v>
      </c>
      <c r="AB9164" s="13">
        <f>AB9163+AA9164</f>
        <v>302.09963678676394</v>
      </c>
      <c r="AC9164" s="13">
        <f>AC9163+SUM(Y9164:Z9164)</f>
        <v>16.900363213235778</v>
      </c>
      <c r="AD9164" s="14">
        <f t="shared" si="1580"/>
        <v>5.5943010700025587E-2</v>
      </c>
      <c r="AE9164" s="15">
        <f>IF(AND(P9164&gt;1,E9164=1),1/(2*K9164*(1-H9164))*K9164-1/(2*K9164*(1-H9164)),IF(P9164&lt;1,0,-1/(2*K9164*(1-H9164))))</f>
        <v>0</v>
      </c>
      <c r="AF9164" s="15">
        <f>IF(AND(Q9164&gt;1,E9164=0),1/(2*L9164*(1-I9164))*L9164-1/(2*L9164*(1-I9164)),IF(Q9164&lt;1,0,-1/(2*L9164*(1-I9164))))</f>
        <v>0</v>
      </c>
      <c r="AG9164" s="15">
        <f>IF(P9164&gt;1,1/(2*K9164*(1-H9164)),0)+IF(Q9164&gt;1,1/(2*L9164*(1-I9164)),0)</f>
        <v>0</v>
      </c>
      <c r="AH9164" s="15">
        <f>AH9163+AG9164</f>
        <v>379.65892586960911</v>
      </c>
      <c r="AI9164" s="15">
        <f>AI9163+SUM(AE9164:AF9164)</f>
        <v>22.340655051867721</v>
      </c>
      <c r="AJ9164" s="16">
        <f t="shared" si="1581"/>
        <v>5.8844013743905611E-2</v>
      </c>
      <c r="AK9164" s="17">
        <f>IF(AND(P9164&gt;1,E9164=1),(P9164-1)/(K9164-1)*K9164-(P9164-1)/(K9164-1),IF(P9164&lt;1,0,-(P9164-1)/(K9164-1)))</f>
        <v>0</v>
      </c>
      <c r="AL9164" s="17">
        <f>IF(AND(Q9164&gt;1,E9164=0),(Q9164-1)/(L9164-1)*L9164-(Q9164-1)/(L9164-1),IF(Q9164&lt;1,0,-(Q9164-1)/(L9164-1)))</f>
        <v>0</v>
      </c>
      <c r="AM9164" s="17">
        <f>IF(P9164&gt;1,(P9164-1)/(K9164-1),0)+IF(Q9164&gt;1,(Q9164-1)/(L9164-1),0)</f>
        <v>0</v>
      </c>
      <c r="AN9164" s="17">
        <f>AN9163+AM9164</f>
        <v>127.34987303923857</v>
      </c>
      <c r="AO9164" s="17">
        <f>AO9163+SUM(AK9164:AL9164)</f>
        <v>8.7051183579893952</v>
      </c>
      <c r="AP9164" s="19">
        <f t="shared" si="1582"/>
        <v>6.8355924903884327E-2</v>
      </c>
      <c r="AR9164" s="20">
        <f t="shared" si="1583"/>
        <v>0</v>
      </c>
      <c r="AV9164" s="21"/>
      <c r="AW9164" s="21"/>
      <c r="AX9164" s="21"/>
      <c r="AY9164" s="21"/>
    </row>
    <row r="9165" spans="1:51" s="5" customFormat="1" hidden="1" outlineLevel="1" x14ac:dyDescent="0.2">
      <c r="A9165" s="33"/>
      <c r="D9165" s="5">
        <v>19259</v>
      </c>
      <c r="E9165" s="5">
        <v>1</v>
      </c>
      <c r="G9165" s="6">
        <f>IF(AND(H9165&gt;0.5,E9165=1),1,0)+IF(AND(H9165&lt;0.5,E9165=0),1,0)</f>
        <v>1</v>
      </c>
      <c r="H9165" s="7">
        <v>0.75429053333306295</v>
      </c>
      <c r="I9165" s="7">
        <f t="shared" si="1574"/>
        <v>0.24570946666693705</v>
      </c>
      <c r="K9165" s="8">
        <v>1.08000004291534</v>
      </c>
      <c r="L9165" s="8">
        <v>11.25</v>
      </c>
      <c r="M9165" s="9">
        <f t="shared" si="1575"/>
        <v>0.92592588913294038</v>
      </c>
      <c r="N9165" s="9">
        <f t="shared" si="1576"/>
        <v>8.8888888888888892E-2</v>
      </c>
      <c r="P9165" s="10">
        <f t="shared" si="1577"/>
        <v>0</v>
      </c>
      <c r="Q9165" s="10">
        <f t="shared" si="1578"/>
        <v>0</v>
      </c>
      <c r="S9165" s="11">
        <f>IF(AND(P9165&gt;1,E9165=1),K9165-1,IF(P9165&lt;1,0,-1))</f>
        <v>0</v>
      </c>
      <c r="T9165" s="11">
        <f>IF(AND(Q9165&gt;1,E9165=0),L9165-1,IF(Q9165&lt;1,0,-1))</f>
        <v>0</v>
      </c>
      <c r="U9165" s="11">
        <f t="shared" si="1573"/>
        <v>0</v>
      </c>
      <c r="V9165" s="11">
        <f>V9164+U9165</f>
        <v>702</v>
      </c>
      <c r="W9165" s="11">
        <f>W9164+SUM(S9165:T9165)</f>
        <v>39.219996213912893</v>
      </c>
      <c r="X9165" s="12">
        <f t="shared" si="1579"/>
        <v>5.5868940475659393E-2</v>
      </c>
      <c r="Y9165" s="13">
        <f>IF(AND(P9165&gt;1,E9165=1),1/K9165*K9165-1/K9165,IF(P9165&lt;1,0,-1/K9165))</f>
        <v>0</v>
      </c>
      <c r="Z9165" s="13">
        <f>IF(AND(Q9165&gt;1,E9165=0),1/L9165*L9165-1/L9165,IF(Q9165&lt;1,0,-1/L9165))</f>
        <v>0</v>
      </c>
      <c r="AA9165" s="13">
        <f>IF(P9165&gt;1,1/K9165)+IF(Q9165&gt;1,1/L9165)</f>
        <v>0</v>
      </c>
      <c r="AB9165" s="13">
        <f>AB9164+AA9165</f>
        <v>302.09963678676394</v>
      </c>
      <c r="AC9165" s="13">
        <f>AC9164+SUM(Y9165:Z9165)</f>
        <v>16.900363213235778</v>
      </c>
      <c r="AD9165" s="14">
        <f t="shared" si="1580"/>
        <v>5.5943010700025587E-2</v>
      </c>
      <c r="AE9165" s="15">
        <f>IF(AND(P9165&gt;1,E9165=1),1/(2*K9165*(1-H9165))*K9165-1/(2*K9165*(1-H9165)),IF(P9165&lt;1,0,-1/(2*K9165*(1-H9165))))</f>
        <v>0</v>
      </c>
      <c r="AF9165" s="15">
        <f>IF(AND(Q9165&gt;1,E9165=0),1/(2*L9165*(1-I9165))*L9165-1/(2*L9165*(1-I9165)),IF(Q9165&lt;1,0,-1/(2*L9165*(1-I9165))))</f>
        <v>0</v>
      </c>
      <c r="AG9165" s="15">
        <f>IF(P9165&gt;1,1/(2*K9165*(1-H9165)),0)+IF(Q9165&gt;1,1/(2*L9165*(1-I9165)),0)</f>
        <v>0</v>
      </c>
      <c r="AH9165" s="15">
        <f>AH9164+AG9165</f>
        <v>379.65892586960911</v>
      </c>
      <c r="AI9165" s="15">
        <f>AI9164+SUM(AE9165:AF9165)</f>
        <v>22.340655051867721</v>
      </c>
      <c r="AJ9165" s="16">
        <f t="shared" si="1581"/>
        <v>5.8844013743905611E-2</v>
      </c>
      <c r="AK9165" s="17">
        <f>IF(AND(P9165&gt;1,E9165=1),(P9165-1)/(K9165-1)*K9165-(P9165-1)/(K9165-1),IF(P9165&lt;1,0,-(P9165-1)/(K9165-1)))</f>
        <v>0</v>
      </c>
      <c r="AL9165" s="17">
        <f>IF(AND(Q9165&gt;1,E9165=0),(Q9165-1)/(L9165-1)*L9165-(Q9165-1)/(L9165-1),IF(Q9165&lt;1,0,-(Q9165-1)/(L9165-1)))</f>
        <v>0</v>
      </c>
      <c r="AM9165" s="17">
        <f>IF(P9165&gt;1,(P9165-1)/(K9165-1),0)+IF(Q9165&gt;1,(Q9165-1)/(L9165-1),0)</f>
        <v>0</v>
      </c>
      <c r="AN9165" s="17">
        <f>AN9164+AM9165</f>
        <v>127.34987303923857</v>
      </c>
      <c r="AO9165" s="17">
        <f>AO9164+SUM(AK9165:AL9165)</f>
        <v>8.7051183579893952</v>
      </c>
      <c r="AP9165" s="19">
        <f t="shared" si="1582"/>
        <v>6.8355924903884327E-2</v>
      </c>
      <c r="AR9165" s="20">
        <f t="shared" si="1583"/>
        <v>0</v>
      </c>
      <c r="AV9165" s="21"/>
      <c r="AW9165" s="21"/>
      <c r="AX9165" s="21"/>
      <c r="AY9165" s="21"/>
    </row>
    <row r="9166" spans="1:51" s="5" customFormat="1" hidden="1" outlineLevel="1" x14ac:dyDescent="0.2">
      <c r="A9166" s="33"/>
      <c r="D9166" s="5">
        <v>19260</v>
      </c>
      <c r="E9166" s="5">
        <v>0</v>
      </c>
      <c r="G9166" s="6">
        <f>IF(AND(H9166&gt;0.5,E9166=1),1,0)+IF(AND(H9166&lt;0.5,E9166=0),1,0)</f>
        <v>0</v>
      </c>
      <c r="H9166" s="7">
        <v>0.65574100186999795</v>
      </c>
      <c r="I9166" s="7">
        <f t="shared" si="1574"/>
        <v>0.34425899813000205</v>
      </c>
      <c r="K9166" s="8">
        <v>1.7200000286102299</v>
      </c>
      <c r="L9166" s="8">
        <v>2.3399999141693102</v>
      </c>
      <c r="M9166" s="9">
        <f t="shared" si="1575"/>
        <v>0.58139533916636377</v>
      </c>
      <c r="N9166" s="9">
        <f t="shared" si="1576"/>
        <v>0.42735044302554842</v>
      </c>
      <c r="P9166" s="10">
        <f t="shared" si="1577"/>
        <v>0</v>
      </c>
      <c r="Q9166" s="10">
        <f t="shared" si="1578"/>
        <v>0</v>
      </c>
      <c r="S9166" s="11">
        <f>IF(AND(P9166&gt;1,E9166=1),K9166-1,IF(P9166&lt;1,0,-1))</f>
        <v>0</v>
      </c>
      <c r="T9166" s="11">
        <f>IF(AND(Q9166&gt;1,E9166=0),L9166-1,IF(Q9166&lt;1,0,-1))</f>
        <v>0</v>
      </c>
      <c r="U9166" s="11">
        <f t="shared" si="1573"/>
        <v>0</v>
      </c>
      <c r="V9166" s="11">
        <f>V9165+U9166</f>
        <v>702</v>
      </c>
      <c r="W9166" s="11">
        <f>W9165+SUM(S9166:T9166)</f>
        <v>39.219996213912893</v>
      </c>
      <c r="X9166" s="12">
        <f t="shared" si="1579"/>
        <v>5.5868940475659393E-2</v>
      </c>
      <c r="Y9166" s="13">
        <f>IF(AND(P9166&gt;1,E9166=1),1/K9166*K9166-1/K9166,IF(P9166&lt;1,0,-1/K9166))</f>
        <v>0</v>
      </c>
      <c r="Z9166" s="13">
        <f>IF(AND(Q9166&gt;1,E9166=0),1/L9166*L9166-1/L9166,IF(Q9166&lt;1,0,-1/L9166))</f>
        <v>0</v>
      </c>
      <c r="AA9166" s="13">
        <f>IF(P9166&gt;1,1/K9166)+IF(Q9166&gt;1,1/L9166)</f>
        <v>0</v>
      </c>
      <c r="AB9166" s="13">
        <f>AB9165+AA9166</f>
        <v>302.09963678676394</v>
      </c>
      <c r="AC9166" s="13">
        <f>AC9165+SUM(Y9166:Z9166)</f>
        <v>16.900363213235778</v>
      </c>
      <c r="AD9166" s="14">
        <f t="shared" si="1580"/>
        <v>5.5943010700025587E-2</v>
      </c>
      <c r="AE9166" s="15">
        <f>IF(AND(P9166&gt;1,E9166=1),1/(2*K9166*(1-H9166))*K9166-1/(2*K9166*(1-H9166)),IF(P9166&lt;1,0,-1/(2*K9166*(1-H9166))))</f>
        <v>0</v>
      </c>
      <c r="AF9166" s="15">
        <f>IF(AND(Q9166&gt;1,E9166=0),1/(2*L9166*(1-I9166))*L9166-1/(2*L9166*(1-I9166)),IF(Q9166&lt;1,0,-1/(2*L9166*(1-I9166))))</f>
        <v>0</v>
      </c>
      <c r="AG9166" s="15">
        <f>IF(P9166&gt;1,1/(2*K9166*(1-H9166)),0)+IF(Q9166&gt;1,1/(2*L9166*(1-I9166)),0)</f>
        <v>0</v>
      </c>
      <c r="AH9166" s="15">
        <f>AH9165+AG9166</f>
        <v>379.65892586960911</v>
      </c>
      <c r="AI9166" s="15">
        <f>AI9165+SUM(AE9166:AF9166)</f>
        <v>22.340655051867721</v>
      </c>
      <c r="AJ9166" s="16">
        <f t="shared" si="1581"/>
        <v>5.8844013743905611E-2</v>
      </c>
      <c r="AK9166" s="17">
        <f>IF(AND(P9166&gt;1,E9166=1),(P9166-1)/(K9166-1)*K9166-(P9166-1)/(K9166-1),IF(P9166&lt;1,0,-(P9166-1)/(K9166-1)))</f>
        <v>0</v>
      </c>
      <c r="AL9166" s="17">
        <f>IF(AND(Q9166&gt;1,E9166=0),(Q9166-1)/(L9166-1)*L9166-(Q9166-1)/(L9166-1),IF(Q9166&lt;1,0,-(Q9166-1)/(L9166-1)))</f>
        <v>0</v>
      </c>
      <c r="AM9166" s="17">
        <f>IF(P9166&gt;1,(P9166-1)/(K9166-1),0)+IF(Q9166&gt;1,(Q9166-1)/(L9166-1),0)</f>
        <v>0</v>
      </c>
      <c r="AN9166" s="17">
        <f>AN9165+AM9166</f>
        <v>127.34987303923857</v>
      </c>
      <c r="AO9166" s="17">
        <f>AO9165+SUM(AK9166:AL9166)</f>
        <v>8.7051183579893952</v>
      </c>
      <c r="AP9166" s="19">
        <f t="shared" si="1582"/>
        <v>6.8355924903884327E-2</v>
      </c>
      <c r="AR9166" s="20">
        <f t="shared" si="1583"/>
        <v>0</v>
      </c>
      <c r="AV9166" s="21"/>
      <c r="AW9166" s="21"/>
      <c r="AX9166" s="21"/>
      <c r="AY9166" s="21"/>
    </row>
    <row r="9167" spans="1:51" s="5" customFormat="1" hidden="1" outlineLevel="1" x14ac:dyDescent="0.2">
      <c r="A9167" s="33"/>
      <c r="D9167" s="5">
        <v>19261</v>
      </c>
      <c r="E9167" s="5">
        <v>0</v>
      </c>
      <c r="G9167" s="6">
        <f>IF(AND(H9167&gt;0.5,E9167=1),1,0)+IF(AND(H9167&lt;0.5,E9167=0),1,0)</f>
        <v>0</v>
      </c>
      <c r="H9167" s="7">
        <v>0.75429053333306295</v>
      </c>
      <c r="I9167" s="7">
        <f t="shared" si="1574"/>
        <v>0.24570946666693705</v>
      </c>
      <c r="K9167" s="8">
        <v>1.33000004291534</v>
      </c>
      <c r="L9167" s="8">
        <v>3.75</v>
      </c>
      <c r="M9167" s="9">
        <f t="shared" si="1575"/>
        <v>0.75187967498708874</v>
      </c>
      <c r="N9167" s="9">
        <f t="shared" si="1576"/>
        <v>0.26666666666666666</v>
      </c>
      <c r="P9167" s="10">
        <f t="shared" si="1577"/>
        <v>0</v>
      </c>
      <c r="Q9167" s="10">
        <f t="shared" si="1578"/>
        <v>0</v>
      </c>
      <c r="S9167" s="11">
        <f>IF(AND(P9167&gt;1,E9167=1),K9167-1,IF(P9167&lt;1,0,-1))</f>
        <v>0</v>
      </c>
      <c r="T9167" s="11">
        <f>IF(AND(Q9167&gt;1,E9167=0),L9167-1,IF(Q9167&lt;1,0,-1))</f>
        <v>0</v>
      </c>
      <c r="U9167" s="11">
        <f t="shared" si="1573"/>
        <v>0</v>
      </c>
      <c r="V9167" s="11">
        <f>V9166+U9167</f>
        <v>702</v>
      </c>
      <c r="W9167" s="11">
        <f>W9166+SUM(S9167:T9167)</f>
        <v>39.219996213912893</v>
      </c>
      <c r="X9167" s="12">
        <f t="shared" si="1579"/>
        <v>5.5868940475659393E-2</v>
      </c>
      <c r="Y9167" s="13">
        <f>IF(AND(P9167&gt;1,E9167=1),1/K9167*K9167-1/K9167,IF(P9167&lt;1,0,-1/K9167))</f>
        <v>0</v>
      </c>
      <c r="Z9167" s="13">
        <f>IF(AND(Q9167&gt;1,E9167=0),1/L9167*L9167-1/L9167,IF(Q9167&lt;1,0,-1/L9167))</f>
        <v>0</v>
      </c>
      <c r="AA9167" s="13">
        <f>IF(P9167&gt;1,1/K9167)+IF(Q9167&gt;1,1/L9167)</f>
        <v>0</v>
      </c>
      <c r="AB9167" s="13">
        <f>AB9166+AA9167</f>
        <v>302.09963678676394</v>
      </c>
      <c r="AC9167" s="13">
        <f>AC9166+SUM(Y9167:Z9167)</f>
        <v>16.900363213235778</v>
      </c>
      <c r="AD9167" s="14">
        <f t="shared" si="1580"/>
        <v>5.5943010700025587E-2</v>
      </c>
      <c r="AE9167" s="15">
        <f>IF(AND(P9167&gt;1,E9167=1),1/(2*K9167*(1-H9167))*K9167-1/(2*K9167*(1-H9167)),IF(P9167&lt;1,0,-1/(2*K9167*(1-H9167))))</f>
        <v>0</v>
      </c>
      <c r="AF9167" s="15">
        <f>IF(AND(Q9167&gt;1,E9167=0),1/(2*L9167*(1-I9167))*L9167-1/(2*L9167*(1-I9167)),IF(Q9167&lt;1,0,-1/(2*L9167*(1-I9167))))</f>
        <v>0</v>
      </c>
      <c r="AG9167" s="15">
        <f>IF(P9167&gt;1,1/(2*K9167*(1-H9167)),0)+IF(Q9167&gt;1,1/(2*L9167*(1-I9167)),0)</f>
        <v>0</v>
      </c>
      <c r="AH9167" s="15">
        <f>AH9166+AG9167</f>
        <v>379.65892586960911</v>
      </c>
      <c r="AI9167" s="15">
        <f>AI9166+SUM(AE9167:AF9167)</f>
        <v>22.340655051867721</v>
      </c>
      <c r="AJ9167" s="16">
        <f t="shared" si="1581"/>
        <v>5.8844013743905611E-2</v>
      </c>
      <c r="AK9167" s="17">
        <f>IF(AND(P9167&gt;1,E9167=1),(P9167-1)/(K9167-1)*K9167-(P9167-1)/(K9167-1),IF(P9167&lt;1,0,-(P9167-1)/(K9167-1)))</f>
        <v>0</v>
      </c>
      <c r="AL9167" s="17">
        <f>IF(AND(Q9167&gt;1,E9167=0),(Q9167-1)/(L9167-1)*L9167-(Q9167-1)/(L9167-1),IF(Q9167&lt;1,0,-(Q9167-1)/(L9167-1)))</f>
        <v>0</v>
      </c>
      <c r="AM9167" s="17">
        <f>IF(P9167&gt;1,(P9167-1)/(K9167-1),0)+IF(Q9167&gt;1,(Q9167-1)/(L9167-1),0)</f>
        <v>0</v>
      </c>
      <c r="AN9167" s="17">
        <f>AN9166+AM9167</f>
        <v>127.34987303923857</v>
      </c>
      <c r="AO9167" s="17">
        <f>AO9166+SUM(AK9167:AL9167)</f>
        <v>8.7051183579893952</v>
      </c>
      <c r="AP9167" s="19">
        <f t="shared" si="1582"/>
        <v>6.8355924903884327E-2</v>
      </c>
      <c r="AR9167" s="20">
        <f t="shared" si="1583"/>
        <v>0</v>
      </c>
      <c r="AV9167" s="21"/>
      <c r="AW9167" s="21"/>
      <c r="AX9167" s="21"/>
      <c r="AY9167" s="21"/>
    </row>
    <row r="9168" spans="1:51" s="5" customFormat="1" hidden="1" outlineLevel="1" x14ac:dyDescent="0.2">
      <c r="A9168" s="33"/>
      <c r="D9168" s="5">
        <v>19262</v>
      </c>
      <c r="E9168" s="5">
        <v>0</v>
      </c>
      <c r="G9168" s="6">
        <f>IF(AND(H9168&gt;0.5,E9168=1),1,0)+IF(AND(H9168&lt;0.5,E9168=0),1,0)</f>
        <v>1</v>
      </c>
      <c r="H9168" s="7">
        <v>0.43865394642132399</v>
      </c>
      <c r="I9168" s="7">
        <f t="shared" si="1574"/>
        <v>0.56134605357867606</v>
      </c>
      <c r="K9168" s="8">
        <v>2.0699999332428001</v>
      </c>
      <c r="L9168" s="8">
        <v>1.8600000143051101</v>
      </c>
      <c r="M9168" s="9">
        <f t="shared" si="1575"/>
        <v>0.48309180301925414</v>
      </c>
      <c r="N9168" s="9">
        <f t="shared" si="1576"/>
        <v>0.53763440446724764</v>
      </c>
      <c r="P9168" s="10">
        <f t="shared" si="1577"/>
        <v>0</v>
      </c>
      <c r="Q9168" s="10">
        <f t="shared" si="1578"/>
        <v>0</v>
      </c>
      <c r="S9168" s="11">
        <f>IF(AND(P9168&gt;1,E9168=1),K9168-1,IF(P9168&lt;1,0,-1))</f>
        <v>0</v>
      </c>
      <c r="T9168" s="11">
        <f>IF(AND(Q9168&gt;1,E9168=0),L9168-1,IF(Q9168&lt;1,0,-1))</f>
        <v>0</v>
      </c>
      <c r="U9168" s="11">
        <f t="shared" si="1573"/>
        <v>0</v>
      </c>
      <c r="V9168" s="11">
        <f>V9167+U9168</f>
        <v>702</v>
      </c>
      <c r="W9168" s="11">
        <f>W9167+SUM(S9168:T9168)</f>
        <v>39.219996213912893</v>
      </c>
      <c r="X9168" s="12">
        <f t="shared" si="1579"/>
        <v>5.5868940475659393E-2</v>
      </c>
      <c r="Y9168" s="13">
        <f>IF(AND(P9168&gt;1,E9168=1),1/K9168*K9168-1/K9168,IF(P9168&lt;1,0,-1/K9168))</f>
        <v>0</v>
      </c>
      <c r="Z9168" s="13">
        <f>IF(AND(Q9168&gt;1,E9168=0),1/L9168*L9168-1/L9168,IF(Q9168&lt;1,0,-1/L9168))</f>
        <v>0</v>
      </c>
      <c r="AA9168" s="13">
        <f>IF(P9168&gt;1,1/K9168)+IF(Q9168&gt;1,1/L9168)</f>
        <v>0</v>
      </c>
      <c r="AB9168" s="13">
        <f>AB9167+AA9168</f>
        <v>302.09963678676394</v>
      </c>
      <c r="AC9168" s="13">
        <f>AC9167+SUM(Y9168:Z9168)</f>
        <v>16.900363213235778</v>
      </c>
      <c r="AD9168" s="14">
        <f t="shared" si="1580"/>
        <v>5.5943010700025587E-2</v>
      </c>
      <c r="AE9168" s="15">
        <f>IF(AND(P9168&gt;1,E9168=1),1/(2*K9168*(1-H9168))*K9168-1/(2*K9168*(1-H9168)),IF(P9168&lt;1,0,-1/(2*K9168*(1-H9168))))</f>
        <v>0</v>
      </c>
      <c r="AF9168" s="15">
        <f>IF(AND(Q9168&gt;1,E9168=0),1/(2*L9168*(1-I9168))*L9168-1/(2*L9168*(1-I9168)),IF(Q9168&lt;1,0,-1/(2*L9168*(1-I9168))))</f>
        <v>0</v>
      </c>
      <c r="AG9168" s="15">
        <f>IF(P9168&gt;1,1/(2*K9168*(1-H9168)),0)+IF(Q9168&gt;1,1/(2*L9168*(1-I9168)),0)</f>
        <v>0</v>
      </c>
      <c r="AH9168" s="15">
        <f>AH9167+AG9168</f>
        <v>379.65892586960911</v>
      </c>
      <c r="AI9168" s="15">
        <f>AI9167+SUM(AE9168:AF9168)</f>
        <v>22.340655051867721</v>
      </c>
      <c r="AJ9168" s="16">
        <f t="shared" si="1581"/>
        <v>5.8844013743905611E-2</v>
      </c>
      <c r="AK9168" s="17">
        <f>IF(AND(P9168&gt;1,E9168=1),(P9168-1)/(K9168-1)*K9168-(P9168-1)/(K9168-1),IF(P9168&lt;1,0,-(P9168-1)/(K9168-1)))</f>
        <v>0</v>
      </c>
      <c r="AL9168" s="17">
        <f>IF(AND(Q9168&gt;1,E9168=0),(Q9168-1)/(L9168-1)*L9168-(Q9168-1)/(L9168-1),IF(Q9168&lt;1,0,-(Q9168-1)/(L9168-1)))</f>
        <v>0</v>
      </c>
      <c r="AM9168" s="17">
        <f>IF(P9168&gt;1,(P9168-1)/(K9168-1),0)+IF(Q9168&gt;1,(Q9168-1)/(L9168-1),0)</f>
        <v>0</v>
      </c>
      <c r="AN9168" s="17">
        <f>AN9167+AM9168</f>
        <v>127.34987303923857</v>
      </c>
      <c r="AO9168" s="17">
        <f>AO9167+SUM(AK9168:AL9168)</f>
        <v>8.7051183579893952</v>
      </c>
      <c r="AP9168" s="19">
        <f t="shared" si="1582"/>
        <v>6.8355924903884327E-2</v>
      </c>
      <c r="AR9168" s="20">
        <f t="shared" si="1583"/>
        <v>0</v>
      </c>
      <c r="AV9168" s="21"/>
      <c r="AW9168" s="21"/>
      <c r="AX9168" s="21"/>
      <c r="AY9168" s="21"/>
    </row>
    <row r="9169" spans="1:51" s="5" customFormat="1" hidden="1" outlineLevel="1" x14ac:dyDescent="0.2">
      <c r="A9169" s="33"/>
      <c r="D9169" s="5">
        <v>19263</v>
      </c>
      <c r="E9169" s="5">
        <v>0</v>
      </c>
      <c r="G9169" s="6">
        <f>IF(AND(H9169&gt;0.5,E9169=1),1,0)+IF(AND(H9169&lt;0.5,E9169=0),1,0)</f>
        <v>0</v>
      </c>
      <c r="H9169" s="7">
        <v>0.57095377128773805</v>
      </c>
      <c r="I9169" s="7">
        <f t="shared" si="1574"/>
        <v>0.42904622871226195</v>
      </c>
      <c r="K9169" s="8">
        <v>2.03999996185303</v>
      </c>
      <c r="L9169" s="8">
        <v>1.87999999523163</v>
      </c>
      <c r="M9169" s="9">
        <f t="shared" si="1575"/>
        <v>0.49019608759779187</v>
      </c>
      <c r="N9169" s="9">
        <f t="shared" si="1576"/>
        <v>0.53191489496615263</v>
      </c>
      <c r="P9169" s="10">
        <f t="shared" si="1577"/>
        <v>0</v>
      </c>
      <c r="Q9169" s="10">
        <f t="shared" si="1578"/>
        <v>0</v>
      </c>
      <c r="S9169" s="11">
        <f>IF(AND(P9169&gt;1,E9169=1),K9169-1,IF(P9169&lt;1,0,-1))</f>
        <v>0</v>
      </c>
      <c r="T9169" s="11">
        <f>IF(AND(Q9169&gt;1,E9169=0),L9169-1,IF(Q9169&lt;1,0,-1))</f>
        <v>0</v>
      </c>
      <c r="U9169" s="11">
        <f t="shared" si="1573"/>
        <v>0</v>
      </c>
      <c r="V9169" s="11">
        <f>V9168+U9169</f>
        <v>702</v>
      </c>
      <c r="W9169" s="11">
        <f>W9168+SUM(S9169:T9169)</f>
        <v>39.219996213912893</v>
      </c>
      <c r="X9169" s="12">
        <f t="shared" si="1579"/>
        <v>5.5868940475659393E-2</v>
      </c>
      <c r="Y9169" s="13">
        <f>IF(AND(P9169&gt;1,E9169=1),1/K9169*K9169-1/K9169,IF(P9169&lt;1,0,-1/K9169))</f>
        <v>0</v>
      </c>
      <c r="Z9169" s="13">
        <f>IF(AND(Q9169&gt;1,E9169=0),1/L9169*L9169-1/L9169,IF(Q9169&lt;1,0,-1/L9169))</f>
        <v>0</v>
      </c>
      <c r="AA9169" s="13">
        <f>IF(P9169&gt;1,1/K9169)+IF(Q9169&gt;1,1/L9169)</f>
        <v>0</v>
      </c>
      <c r="AB9169" s="13">
        <f>AB9168+AA9169</f>
        <v>302.09963678676394</v>
      </c>
      <c r="AC9169" s="13">
        <f>AC9168+SUM(Y9169:Z9169)</f>
        <v>16.900363213235778</v>
      </c>
      <c r="AD9169" s="14">
        <f t="shared" si="1580"/>
        <v>5.5943010700025587E-2</v>
      </c>
      <c r="AE9169" s="15">
        <f>IF(AND(P9169&gt;1,E9169=1),1/(2*K9169*(1-H9169))*K9169-1/(2*K9169*(1-H9169)),IF(P9169&lt;1,0,-1/(2*K9169*(1-H9169))))</f>
        <v>0</v>
      </c>
      <c r="AF9169" s="15">
        <f>IF(AND(Q9169&gt;1,E9169=0),1/(2*L9169*(1-I9169))*L9169-1/(2*L9169*(1-I9169)),IF(Q9169&lt;1,0,-1/(2*L9169*(1-I9169))))</f>
        <v>0</v>
      </c>
      <c r="AG9169" s="15">
        <f>IF(P9169&gt;1,1/(2*K9169*(1-H9169)),0)+IF(Q9169&gt;1,1/(2*L9169*(1-I9169)),0)</f>
        <v>0</v>
      </c>
      <c r="AH9169" s="15">
        <f>AH9168+AG9169</f>
        <v>379.65892586960911</v>
      </c>
      <c r="AI9169" s="15">
        <f>AI9168+SUM(AE9169:AF9169)</f>
        <v>22.340655051867721</v>
      </c>
      <c r="AJ9169" s="16">
        <f t="shared" si="1581"/>
        <v>5.8844013743905611E-2</v>
      </c>
      <c r="AK9169" s="17">
        <f>IF(AND(P9169&gt;1,E9169=1),(P9169-1)/(K9169-1)*K9169-(P9169-1)/(K9169-1),IF(P9169&lt;1,0,-(P9169-1)/(K9169-1)))</f>
        <v>0</v>
      </c>
      <c r="AL9169" s="17">
        <f>IF(AND(Q9169&gt;1,E9169=0),(Q9169-1)/(L9169-1)*L9169-(Q9169-1)/(L9169-1),IF(Q9169&lt;1,0,-(Q9169-1)/(L9169-1)))</f>
        <v>0</v>
      </c>
      <c r="AM9169" s="17">
        <f>IF(P9169&gt;1,(P9169-1)/(K9169-1),0)+IF(Q9169&gt;1,(Q9169-1)/(L9169-1),0)</f>
        <v>0</v>
      </c>
      <c r="AN9169" s="17">
        <f>AN9168+AM9169</f>
        <v>127.34987303923857</v>
      </c>
      <c r="AO9169" s="17">
        <f>AO9168+SUM(AK9169:AL9169)</f>
        <v>8.7051183579893952</v>
      </c>
      <c r="AP9169" s="19">
        <f t="shared" si="1582"/>
        <v>6.8355924903884327E-2</v>
      </c>
      <c r="AR9169" s="20">
        <f t="shared" si="1583"/>
        <v>0</v>
      </c>
      <c r="AV9169" s="21"/>
      <c r="AW9169" s="21"/>
      <c r="AX9169" s="21"/>
      <c r="AY9169" s="21"/>
    </row>
    <row r="9170" spans="1:51" s="5" customFormat="1" hidden="1" outlineLevel="1" x14ac:dyDescent="0.2">
      <c r="A9170" s="33"/>
      <c r="D9170" s="5">
        <v>19264</v>
      </c>
      <c r="E9170" s="5">
        <v>1</v>
      </c>
      <c r="G9170" s="6">
        <f>IF(AND(H9170&gt;0.5,E9170=1),1,0)+IF(AND(H9170&lt;0.5,E9170=0),1,0)</f>
        <v>1</v>
      </c>
      <c r="H9170" s="7">
        <v>0.75429053333306295</v>
      </c>
      <c r="I9170" s="7">
        <f t="shared" si="1574"/>
        <v>0.24570946666693705</v>
      </c>
      <c r="K9170" s="8">
        <v>1.0599999427795399</v>
      </c>
      <c r="L9170" s="8">
        <v>15</v>
      </c>
      <c r="M9170" s="9">
        <f t="shared" si="1575"/>
        <v>0.94339627734110287</v>
      </c>
      <c r="N9170" s="9">
        <f t="shared" si="1576"/>
        <v>6.6666666666666666E-2</v>
      </c>
      <c r="P9170" s="10">
        <f t="shared" si="1577"/>
        <v>0</v>
      </c>
      <c r="Q9170" s="10">
        <f t="shared" si="1578"/>
        <v>0</v>
      </c>
      <c r="S9170" s="11">
        <f>IF(AND(P9170&gt;1,E9170=1),K9170-1,IF(P9170&lt;1,0,-1))</f>
        <v>0</v>
      </c>
      <c r="T9170" s="11">
        <f>IF(AND(Q9170&gt;1,E9170=0),L9170-1,IF(Q9170&lt;1,0,-1))</f>
        <v>0</v>
      </c>
      <c r="U9170" s="11">
        <f t="shared" si="1573"/>
        <v>0</v>
      </c>
      <c r="V9170" s="11">
        <f>V9169+U9170</f>
        <v>702</v>
      </c>
      <c r="W9170" s="11">
        <f>W9169+SUM(S9170:T9170)</f>
        <v>39.219996213912893</v>
      </c>
      <c r="X9170" s="12">
        <f t="shared" si="1579"/>
        <v>5.5868940475659393E-2</v>
      </c>
      <c r="Y9170" s="13">
        <f>IF(AND(P9170&gt;1,E9170=1),1/K9170*K9170-1/K9170,IF(P9170&lt;1,0,-1/K9170))</f>
        <v>0</v>
      </c>
      <c r="Z9170" s="13">
        <f>IF(AND(Q9170&gt;1,E9170=0),1/L9170*L9170-1/L9170,IF(Q9170&lt;1,0,-1/L9170))</f>
        <v>0</v>
      </c>
      <c r="AA9170" s="13">
        <f>IF(P9170&gt;1,1/K9170)+IF(Q9170&gt;1,1/L9170)</f>
        <v>0</v>
      </c>
      <c r="AB9170" s="13">
        <f>AB9169+AA9170</f>
        <v>302.09963678676394</v>
      </c>
      <c r="AC9170" s="13">
        <f>AC9169+SUM(Y9170:Z9170)</f>
        <v>16.900363213235778</v>
      </c>
      <c r="AD9170" s="14">
        <f t="shared" si="1580"/>
        <v>5.5943010700025587E-2</v>
      </c>
      <c r="AE9170" s="15">
        <f>IF(AND(P9170&gt;1,E9170=1),1/(2*K9170*(1-H9170))*K9170-1/(2*K9170*(1-H9170)),IF(P9170&lt;1,0,-1/(2*K9170*(1-H9170))))</f>
        <v>0</v>
      </c>
      <c r="AF9170" s="15">
        <f>IF(AND(Q9170&gt;1,E9170=0),1/(2*L9170*(1-I9170))*L9170-1/(2*L9170*(1-I9170)),IF(Q9170&lt;1,0,-1/(2*L9170*(1-I9170))))</f>
        <v>0</v>
      </c>
      <c r="AG9170" s="15">
        <f>IF(P9170&gt;1,1/(2*K9170*(1-H9170)),0)+IF(Q9170&gt;1,1/(2*L9170*(1-I9170)),0)</f>
        <v>0</v>
      </c>
      <c r="AH9170" s="15">
        <f>AH9169+AG9170</f>
        <v>379.65892586960911</v>
      </c>
      <c r="AI9170" s="15">
        <f>AI9169+SUM(AE9170:AF9170)</f>
        <v>22.340655051867721</v>
      </c>
      <c r="AJ9170" s="16">
        <f t="shared" si="1581"/>
        <v>5.8844013743905611E-2</v>
      </c>
      <c r="AK9170" s="17">
        <f>IF(AND(P9170&gt;1,E9170=1),(P9170-1)/(K9170-1)*K9170-(P9170-1)/(K9170-1),IF(P9170&lt;1,0,-(P9170-1)/(K9170-1)))</f>
        <v>0</v>
      </c>
      <c r="AL9170" s="17">
        <f>IF(AND(Q9170&gt;1,E9170=0),(Q9170-1)/(L9170-1)*L9170-(Q9170-1)/(L9170-1),IF(Q9170&lt;1,0,-(Q9170-1)/(L9170-1)))</f>
        <v>0</v>
      </c>
      <c r="AM9170" s="17">
        <f>IF(P9170&gt;1,(P9170-1)/(K9170-1),0)+IF(Q9170&gt;1,(Q9170-1)/(L9170-1),0)</f>
        <v>0</v>
      </c>
      <c r="AN9170" s="17">
        <f>AN9169+AM9170</f>
        <v>127.34987303923857</v>
      </c>
      <c r="AO9170" s="17">
        <f>AO9169+SUM(AK9170:AL9170)</f>
        <v>8.7051183579893952</v>
      </c>
      <c r="AP9170" s="19">
        <f t="shared" si="1582"/>
        <v>6.8355924903884327E-2</v>
      </c>
      <c r="AR9170" s="20">
        <f t="shared" si="1583"/>
        <v>0</v>
      </c>
      <c r="AV9170" s="21"/>
      <c r="AW9170" s="21"/>
      <c r="AX9170" s="21"/>
      <c r="AY9170" s="21"/>
    </row>
    <row r="9171" spans="1:51" s="5" customFormat="1" hidden="1" outlineLevel="1" x14ac:dyDescent="0.2">
      <c r="A9171" s="33"/>
      <c r="D9171" s="5">
        <v>19265</v>
      </c>
      <c r="E9171" s="5">
        <v>1</v>
      </c>
      <c r="G9171" s="6">
        <f>IF(AND(H9171&gt;0.5,E9171=1),1,0)+IF(AND(H9171&lt;0.5,E9171=0),1,0)</f>
        <v>0</v>
      </c>
      <c r="H9171" s="7">
        <v>0.45095323443234903</v>
      </c>
      <c r="I9171" s="7">
        <f t="shared" si="1574"/>
        <v>0.54904676556765097</v>
      </c>
      <c r="K9171" s="8">
        <v>2.2999999523162802</v>
      </c>
      <c r="L9171" s="8">
        <v>1.78999996185303</v>
      </c>
      <c r="M9171" s="9">
        <f t="shared" si="1575"/>
        <v>0.43478261770958804</v>
      </c>
      <c r="N9171" s="9">
        <f t="shared" si="1576"/>
        <v>0.55865922978276916</v>
      </c>
      <c r="P9171" s="10">
        <f t="shared" si="1577"/>
        <v>0</v>
      </c>
      <c r="Q9171" s="10">
        <f t="shared" si="1578"/>
        <v>0</v>
      </c>
      <c r="S9171" s="11">
        <f>IF(AND(P9171&gt;1,E9171=1),K9171-1,IF(P9171&lt;1,0,-1))</f>
        <v>0</v>
      </c>
      <c r="T9171" s="11">
        <f>IF(AND(Q9171&gt;1,E9171=0),L9171-1,IF(Q9171&lt;1,0,-1))</f>
        <v>0</v>
      </c>
      <c r="U9171" s="11">
        <f t="shared" si="1573"/>
        <v>0</v>
      </c>
      <c r="V9171" s="11">
        <f>V9170+U9171</f>
        <v>702</v>
      </c>
      <c r="W9171" s="11">
        <f>W9170+SUM(S9171:T9171)</f>
        <v>39.219996213912893</v>
      </c>
      <c r="X9171" s="12">
        <f t="shared" si="1579"/>
        <v>5.5868940475659393E-2</v>
      </c>
      <c r="Y9171" s="13">
        <f>IF(AND(P9171&gt;1,E9171=1),1/K9171*K9171-1/K9171,IF(P9171&lt;1,0,-1/K9171))</f>
        <v>0</v>
      </c>
      <c r="Z9171" s="13">
        <f>IF(AND(Q9171&gt;1,E9171=0),1/L9171*L9171-1/L9171,IF(Q9171&lt;1,0,-1/L9171))</f>
        <v>0</v>
      </c>
      <c r="AA9171" s="13">
        <f>IF(P9171&gt;1,1/K9171)+IF(Q9171&gt;1,1/L9171)</f>
        <v>0</v>
      </c>
      <c r="AB9171" s="13">
        <f>AB9170+AA9171</f>
        <v>302.09963678676394</v>
      </c>
      <c r="AC9171" s="13">
        <f>AC9170+SUM(Y9171:Z9171)</f>
        <v>16.900363213235778</v>
      </c>
      <c r="AD9171" s="14">
        <f t="shared" si="1580"/>
        <v>5.5943010700025587E-2</v>
      </c>
      <c r="AE9171" s="15">
        <f>IF(AND(P9171&gt;1,E9171=1),1/(2*K9171*(1-H9171))*K9171-1/(2*K9171*(1-H9171)),IF(P9171&lt;1,0,-1/(2*K9171*(1-H9171))))</f>
        <v>0</v>
      </c>
      <c r="AF9171" s="15">
        <f>IF(AND(Q9171&gt;1,E9171=0),1/(2*L9171*(1-I9171))*L9171-1/(2*L9171*(1-I9171)),IF(Q9171&lt;1,0,-1/(2*L9171*(1-I9171))))</f>
        <v>0</v>
      </c>
      <c r="AG9171" s="15">
        <f>IF(P9171&gt;1,1/(2*K9171*(1-H9171)),0)+IF(Q9171&gt;1,1/(2*L9171*(1-I9171)),0)</f>
        <v>0</v>
      </c>
      <c r="AH9171" s="15">
        <f>AH9170+AG9171</f>
        <v>379.65892586960911</v>
      </c>
      <c r="AI9171" s="15">
        <f>AI9170+SUM(AE9171:AF9171)</f>
        <v>22.340655051867721</v>
      </c>
      <c r="AJ9171" s="16">
        <f t="shared" si="1581"/>
        <v>5.8844013743905611E-2</v>
      </c>
      <c r="AK9171" s="17">
        <f>IF(AND(P9171&gt;1,E9171=1),(P9171-1)/(K9171-1)*K9171-(P9171-1)/(K9171-1),IF(P9171&lt;1,0,-(P9171-1)/(K9171-1)))</f>
        <v>0</v>
      </c>
      <c r="AL9171" s="17">
        <f>IF(AND(Q9171&gt;1,E9171=0),(Q9171-1)/(L9171-1)*L9171-(Q9171-1)/(L9171-1),IF(Q9171&lt;1,0,-(Q9171-1)/(L9171-1)))</f>
        <v>0</v>
      </c>
      <c r="AM9171" s="17">
        <f>IF(P9171&gt;1,(P9171-1)/(K9171-1),0)+IF(Q9171&gt;1,(Q9171-1)/(L9171-1),0)</f>
        <v>0</v>
      </c>
      <c r="AN9171" s="17">
        <f>AN9170+AM9171</f>
        <v>127.34987303923857</v>
      </c>
      <c r="AO9171" s="17">
        <f>AO9170+SUM(AK9171:AL9171)</f>
        <v>8.7051183579893952</v>
      </c>
      <c r="AP9171" s="19">
        <f t="shared" si="1582"/>
        <v>6.8355924903884327E-2</v>
      </c>
      <c r="AR9171" s="20">
        <f t="shared" si="1583"/>
        <v>0</v>
      </c>
      <c r="AV9171" s="21"/>
      <c r="AW9171" s="21"/>
      <c r="AX9171" s="21"/>
      <c r="AY9171" s="21"/>
    </row>
    <row r="9172" spans="1:51" s="5" customFormat="1" hidden="1" outlineLevel="1" x14ac:dyDescent="0.2">
      <c r="A9172" s="33"/>
      <c r="D9172" s="5">
        <v>19266</v>
      </c>
      <c r="E9172" s="5">
        <v>1</v>
      </c>
      <c r="G9172" s="6">
        <f>IF(AND(H9172&gt;0.5,E9172=1),1,0)+IF(AND(H9172&lt;0.5,E9172=0),1,0)</f>
        <v>0</v>
      </c>
      <c r="H9172" s="7">
        <v>0.36799549019563099</v>
      </c>
      <c r="I9172" s="7">
        <f t="shared" si="1574"/>
        <v>0.63200450980436895</v>
      </c>
      <c r="K9172" s="8">
        <v>2.9300000667571999</v>
      </c>
      <c r="L9172" s="8">
        <v>1.4700000286102299</v>
      </c>
      <c r="M9172" s="9">
        <f t="shared" si="1575"/>
        <v>0.34129692055152672</v>
      </c>
      <c r="N9172" s="9">
        <f t="shared" si="1576"/>
        <v>0.68027209560357749</v>
      </c>
      <c r="P9172" s="10">
        <f t="shared" si="1577"/>
        <v>0</v>
      </c>
      <c r="Q9172" s="10">
        <f t="shared" si="1578"/>
        <v>0</v>
      </c>
      <c r="S9172" s="11">
        <f>IF(AND(P9172&gt;1,E9172=1),K9172-1,IF(P9172&lt;1,0,-1))</f>
        <v>0</v>
      </c>
      <c r="T9172" s="11">
        <f>IF(AND(Q9172&gt;1,E9172=0),L9172-1,IF(Q9172&lt;1,0,-1))</f>
        <v>0</v>
      </c>
      <c r="U9172" s="11">
        <f t="shared" si="1573"/>
        <v>0</v>
      </c>
      <c r="V9172" s="11">
        <f>V9171+U9172</f>
        <v>702</v>
      </c>
      <c r="W9172" s="11">
        <f>W9171+SUM(S9172:T9172)</f>
        <v>39.219996213912893</v>
      </c>
      <c r="X9172" s="12">
        <f t="shared" si="1579"/>
        <v>5.5868940475659393E-2</v>
      </c>
      <c r="Y9172" s="13">
        <f>IF(AND(P9172&gt;1,E9172=1),1/K9172*K9172-1/K9172,IF(P9172&lt;1,0,-1/K9172))</f>
        <v>0</v>
      </c>
      <c r="Z9172" s="13">
        <f>IF(AND(Q9172&gt;1,E9172=0),1/L9172*L9172-1/L9172,IF(Q9172&lt;1,0,-1/L9172))</f>
        <v>0</v>
      </c>
      <c r="AA9172" s="13">
        <f>IF(P9172&gt;1,1/K9172)+IF(Q9172&gt;1,1/L9172)</f>
        <v>0</v>
      </c>
      <c r="AB9172" s="13">
        <f>AB9171+AA9172</f>
        <v>302.09963678676394</v>
      </c>
      <c r="AC9172" s="13">
        <f>AC9171+SUM(Y9172:Z9172)</f>
        <v>16.900363213235778</v>
      </c>
      <c r="AD9172" s="14">
        <f t="shared" si="1580"/>
        <v>5.5943010700025587E-2</v>
      </c>
      <c r="AE9172" s="15">
        <f>IF(AND(P9172&gt;1,E9172=1),1/(2*K9172*(1-H9172))*K9172-1/(2*K9172*(1-H9172)),IF(P9172&lt;1,0,-1/(2*K9172*(1-H9172))))</f>
        <v>0</v>
      </c>
      <c r="AF9172" s="15">
        <f>IF(AND(Q9172&gt;1,E9172=0),1/(2*L9172*(1-I9172))*L9172-1/(2*L9172*(1-I9172)),IF(Q9172&lt;1,0,-1/(2*L9172*(1-I9172))))</f>
        <v>0</v>
      </c>
      <c r="AG9172" s="15">
        <f>IF(P9172&gt;1,1/(2*K9172*(1-H9172)),0)+IF(Q9172&gt;1,1/(2*L9172*(1-I9172)),0)</f>
        <v>0</v>
      </c>
      <c r="AH9172" s="15">
        <f>AH9171+AG9172</f>
        <v>379.65892586960911</v>
      </c>
      <c r="AI9172" s="15">
        <f>AI9171+SUM(AE9172:AF9172)</f>
        <v>22.340655051867721</v>
      </c>
      <c r="AJ9172" s="16">
        <f t="shared" si="1581"/>
        <v>5.8844013743905611E-2</v>
      </c>
      <c r="AK9172" s="17">
        <f>IF(AND(P9172&gt;1,E9172=1),(P9172-1)/(K9172-1)*K9172-(P9172-1)/(K9172-1),IF(P9172&lt;1,0,-(P9172-1)/(K9172-1)))</f>
        <v>0</v>
      </c>
      <c r="AL9172" s="17">
        <f>IF(AND(Q9172&gt;1,E9172=0),(Q9172-1)/(L9172-1)*L9172-(Q9172-1)/(L9172-1),IF(Q9172&lt;1,0,-(Q9172-1)/(L9172-1)))</f>
        <v>0</v>
      </c>
      <c r="AM9172" s="17">
        <f>IF(P9172&gt;1,(P9172-1)/(K9172-1),0)+IF(Q9172&gt;1,(Q9172-1)/(L9172-1),0)</f>
        <v>0</v>
      </c>
      <c r="AN9172" s="17">
        <f>AN9171+AM9172</f>
        <v>127.34987303923857</v>
      </c>
      <c r="AO9172" s="17">
        <f>AO9171+SUM(AK9172:AL9172)</f>
        <v>8.7051183579893952</v>
      </c>
      <c r="AP9172" s="19">
        <f t="shared" si="1582"/>
        <v>6.8355924903884327E-2</v>
      </c>
      <c r="AR9172" s="20">
        <f t="shared" si="1583"/>
        <v>0</v>
      </c>
      <c r="AV9172" s="21"/>
      <c r="AW9172" s="21"/>
      <c r="AX9172" s="21"/>
      <c r="AY9172" s="21"/>
    </row>
    <row r="9173" spans="1:51" s="5" customFormat="1" hidden="1" outlineLevel="1" x14ac:dyDescent="0.2">
      <c r="A9173" s="33"/>
      <c r="D9173" s="5">
        <v>19267</v>
      </c>
      <c r="E9173" s="5">
        <v>1</v>
      </c>
      <c r="G9173" s="6">
        <f>IF(AND(H9173&gt;0.5,E9173=1),1,0)+IF(AND(H9173&lt;0.5,E9173=0),1,0)</f>
        <v>0</v>
      </c>
      <c r="H9173" s="7">
        <v>0.362182053871419</v>
      </c>
      <c r="I9173" s="7">
        <f t="shared" si="1574"/>
        <v>0.637817946128581</v>
      </c>
      <c r="K9173" s="8">
        <v>1.87999999523163</v>
      </c>
      <c r="L9173" s="8">
        <v>2.0499999523162802</v>
      </c>
      <c r="M9173" s="9">
        <f t="shared" si="1575"/>
        <v>0.53191489496615263</v>
      </c>
      <c r="N9173" s="9">
        <f t="shared" si="1576"/>
        <v>0.48780488939529348</v>
      </c>
      <c r="P9173" s="10">
        <f t="shared" si="1577"/>
        <v>0</v>
      </c>
      <c r="Q9173" s="10">
        <f t="shared" si="1578"/>
        <v>1.3075267591500588</v>
      </c>
      <c r="S9173" s="11">
        <f>IF(AND(P9173&gt;1,E9173=1),K9173-1,IF(P9173&lt;1,0,-1))</f>
        <v>0</v>
      </c>
      <c r="T9173" s="11">
        <f>IF(AND(Q9173&gt;1,E9173=0),L9173-1,IF(Q9173&lt;1,0,-1))</f>
        <v>-1</v>
      </c>
      <c r="U9173" s="11">
        <f t="shared" si="1573"/>
        <v>1</v>
      </c>
      <c r="V9173" s="11">
        <f>V9172+U9173</f>
        <v>703</v>
      </c>
      <c r="W9173" s="11">
        <f>W9172+SUM(S9173:T9173)</f>
        <v>38.219996213912893</v>
      </c>
      <c r="X9173" s="12">
        <f t="shared" si="1579"/>
        <v>5.4366993191910233E-2</v>
      </c>
      <c r="Y9173" s="13">
        <f>IF(AND(P9173&gt;1,E9173=1),1/K9173*K9173-1/K9173,IF(P9173&lt;1,0,-1/K9173))</f>
        <v>0</v>
      </c>
      <c r="Z9173" s="13">
        <f>IF(AND(Q9173&gt;1,E9173=0),1/L9173*L9173-1/L9173,IF(Q9173&lt;1,0,-1/L9173))</f>
        <v>-0.48780488939529348</v>
      </c>
      <c r="AA9173" s="13">
        <f>IF(P9173&gt;1,1/K9173)+IF(Q9173&gt;1,1/L9173)</f>
        <v>0.48780488939529348</v>
      </c>
      <c r="AB9173" s="13">
        <f>AB9172+AA9173</f>
        <v>302.58744167615924</v>
      </c>
      <c r="AC9173" s="13">
        <f>AC9172+SUM(Y9173:Z9173)</f>
        <v>16.412558323840486</v>
      </c>
      <c r="AD9173" s="14">
        <f t="shared" si="1580"/>
        <v>5.4240712148939212E-2</v>
      </c>
      <c r="AE9173" s="15">
        <f>IF(AND(P9173&gt;1,E9173=1),1/(2*K9173*(1-H9173))*K9173-1/(2*K9173*(1-H9173)),IF(P9173&lt;1,0,-1/(2*K9173*(1-H9173))))</f>
        <v>0</v>
      </c>
      <c r="AF9173" s="15">
        <f>IF(AND(Q9173&gt;1,E9173=0),1/(2*L9173*(1-I9173))*L9173-1/(2*L9173*(1-I9173)),IF(Q9173&lt;1,0,-1/(2*L9173*(1-I9173))))</f>
        <v>-0.67342498638609083</v>
      </c>
      <c r="AG9173" s="15">
        <f>IF(P9173&gt;1,1/(2*K9173*(1-H9173)),0)+IF(Q9173&gt;1,1/(2*L9173*(1-I9173)),0)</f>
        <v>0.67342498638609083</v>
      </c>
      <c r="AH9173" s="15">
        <f>AH9172+AG9173</f>
        <v>380.33235085599517</v>
      </c>
      <c r="AI9173" s="15">
        <f>AI9172+SUM(AE9173:AF9173)</f>
        <v>21.667230065481629</v>
      </c>
      <c r="AJ9173" s="16">
        <f t="shared" si="1581"/>
        <v>5.6969200796924767E-2</v>
      </c>
      <c r="AK9173" s="17">
        <f>IF(AND(P9173&gt;1,E9173=1),(P9173-1)/(K9173-1)*K9173-(P9173-1)/(K9173-1),IF(P9173&lt;1,0,-(P9173-1)/(K9173-1)))</f>
        <v>0</v>
      </c>
      <c r="AL9173" s="17">
        <f>IF(AND(Q9173&gt;1,E9173=0),(Q9173-1)/(L9173-1)*L9173-(Q9173-1)/(L9173-1),IF(Q9173&lt;1,0,-(Q9173-1)/(L9173-1)))</f>
        <v>-0.2928826410626596</v>
      </c>
      <c r="AM9173" s="17">
        <f>IF(P9173&gt;1,(P9173-1)/(K9173-1),0)+IF(Q9173&gt;1,(Q9173-1)/(L9173-1),0)</f>
        <v>0.2928826410626596</v>
      </c>
      <c r="AN9173" s="17">
        <f>AN9172+AM9173</f>
        <v>127.64275568030124</v>
      </c>
      <c r="AO9173" s="17">
        <f>AO9172+SUM(AK9173:AL9173)</f>
        <v>8.4122357169267357</v>
      </c>
      <c r="AP9173" s="19">
        <f t="shared" si="1582"/>
        <v>6.5904529184533836E-2</v>
      </c>
      <c r="AR9173" s="20">
        <f t="shared" si="1583"/>
        <v>1</v>
      </c>
      <c r="AV9173" s="21"/>
      <c r="AW9173" s="21"/>
      <c r="AX9173" s="21"/>
      <c r="AY9173" s="21"/>
    </row>
    <row r="9174" spans="1:51" s="5" customFormat="1" hidden="1" outlineLevel="1" x14ac:dyDescent="0.2">
      <c r="A9174" s="33"/>
      <c r="D9174" s="5">
        <v>19268</v>
      </c>
      <c r="E9174" s="5">
        <v>1</v>
      </c>
      <c r="G9174" s="6">
        <f>IF(AND(H9174&gt;0.5,E9174=1),1,0)+IF(AND(H9174&lt;0.5,E9174=0),1,0)</f>
        <v>0</v>
      </c>
      <c r="H9174" s="7">
        <v>0.30935579039549399</v>
      </c>
      <c r="I9174" s="7">
        <f t="shared" si="1574"/>
        <v>0.69064420960450601</v>
      </c>
      <c r="K9174" s="8">
        <v>4.5</v>
      </c>
      <c r="L9174" s="8">
        <v>1.2699999809265099</v>
      </c>
      <c r="M9174" s="9">
        <f t="shared" si="1575"/>
        <v>0.22222222222222221</v>
      </c>
      <c r="N9174" s="9">
        <f t="shared" si="1576"/>
        <v>0.78740158662873727</v>
      </c>
      <c r="P9174" s="10">
        <f t="shared" si="1577"/>
        <v>0</v>
      </c>
      <c r="Q9174" s="10">
        <f t="shared" si="1578"/>
        <v>0</v>
      </c>
      <c r="S9174" s="11">
        <f>IF(AND(P9174&gt;1,E9174=1),K9174-1,IF(P9174&lt;1,0,-1))</f>
        <v>0</v>
      </c>
      <c r="T9174" s="11">
        <f>IF(AND(Q9174&gt;1,E9174=0),L9174-1,IF(Q9174&lt;1,0,-1))</f>
        <v>0</v>
      </c>
      <c r="U9174" s="11">
        <f t="shared" si="1573"/>
        <v>0</v>
      </c>
      <c r="V9174" s="11">
        <f>V9173+U9174</f>
        <v>703</v>
      </c>
      <c r="W9174" s="11">
        <f>W9173+SUM(S9174:T9174)</f>
        <v>38.219996213912893</v>
      </c>
      <c r="X9174" s="12">
        <f t="shared" si="1579"/>
        <v>5.4366993191910233E-2</v>
      </c>
      <c r="Y9174" s="13">
        <f>IF(AND(P9174&gt;1,E9174=1),1/K9174*K9174-1/K9174,IF(P9174&lt;1,0,-1/K9174))</f>
        <v>0</v>
      </c>
      <c r="Z9174" s="13">
        <f>IF(AND(Q9174&gt;1,E9174=0),1/L9174*L9174-1/L9174,IF(Q9174&lt;1,0,-1/L9174))</f>
        <v>0</v>
      </c>
      <c r="AA9174" s="13">
        <f>IF(P9174&gt;1,1/K9174)+IF(Q9174&gt;1,1/L9174)</f>
        <v>0</v>
      </c>
      <c r="AB9174" s="13">
        <f>AB9173+AA9174</f>
        <v>302.58744167615924</v>
      </c>
      <c r="AC9174" s="13">
        <f>AC9173+SUM(Y9174:Z9174)</f>
        <v>16.412558323840486</v>
      </c>
      <c r="AD9174" s="14">
        <f t="shared" si="1580"/>
        <v>5.4240712148939212E-2</v>
      </c>
      <c r="AE9174" s="15">
        <f>IF(AND(P9174&gt;1,E9174=1),1/(2*K9174*(1-H9174))*K9174-1/(2*K9174*(1-H9174)),IF(P9174&lt;1,0,-1/(2*K9174*(1-H9174))))</f>
        <v>0</v>
      </c>
      <c r="AF9174" s="15">
        <f>IF(AND(Q9174&gt;1,E9174=0),1/(2*L9174*(1-I9174))*L9174-1/(2*L9174*(1-I9174)),IF(Q9174&lt;1,0,-1/(2*L9174*(1-I9174))))</f>
        <v>0</v>
      </c>
      <c r="AG9174" s="15">
        <f>IF(P9174&gt;1,1/(2*K9174*(1-H9174)),0)+IF(Q9174&gt;1,1/(2*L9174*(1-I9174)),0)</f>
        <v>0</v>
      </c>
      <c r="AH9174" s="15">
        <f>AH9173+AG9174</f>
        <v>380.33235085599517</v>
      </c>
      <c r="AI9174" s="15">
        <f>AI9173+SUM(AE9174:AF9174)</f>
        <v>21.667230065481629</v>
      </c>
      <c r="AJ9174" s="16">
        <f t="shared" si="1581"/>
        <v>5.6969200796924767E-2</v>
      </c>
      <c r="AK9174" s="17">
        <f>IF(AND(P9174&gt;1,E9174=1),(P9174-1)/(K9174-1)*K9174-(P9174-1)/(K9174-1),IF(P9174&lt;1,0,-(P9174-1)/(K9174-1)))</f>
        <v>0</v>
      </c>
      <c r="AL9174" s="17">
        <f>IF(AND(Q9174&gt;1,E9174=0),(Q9174-1)/(L9174-1)*L9174-(Q9174-1)/(L9174-1),IF(Q9174&lt;1,0,-(Q9174-1)/(L9174-1)))</f>
        <v>0</v>
      </c>
      <c r="AM9174" s="17">
        <f>IF(P9174&gt;1,(P9174-1)/(K9174-1),0)+IF(Q9174&gt;1,(Q9174-1)/(L9174-1),0)</f>
        <v>0</v>
      </c>
      <c r="AN9174" s="17">
        <f>AN9173+AM9174</f>
        <v>127.64275568030124</v>
      </c>
      <c r="AO9174" s="17">
        <f>AO9173+SUM(AK9174:AL9174)</f>
        <v>8.4122357169267357</v>
      </c>
      <c r="AP9174" s="19">
        <f t="shared" si="1582"/>
        <v>6.5904529184533836E-2</v>
      </c>
      <c r="AR9174" s="20">
        <f t="shared" si="1583"/>
        <v>0</v>
      </c>
      <c r="AV9174" s="21"/>
      <c r="AW9174" s="21"/>
      <c r="AX9174" s="21"/>
      <c r="AY9174" s="21"/>
    </row>
    <row r="9175" spans="1:51" s="5" customFormat="1" hidden="1" outlineLevel="1" x14ac:dyDescent="0.2">
      <c r="A9175" s="33"/>
      <c r="D9175" s="5">
        <v>19269</v>
      </c>
      <c r="E9175" s="5">
        <v>1</v>
      </c>
      <c r="G9175" s="6">
        <f>IF(AND(H9175&gt;0.5,E9175=1),1,0)+IF(AND(H9175&lt;0.5,E9175=0),1,0)</f>
        <v>1</v>
      </c>
      <c r="H9175" s="7">
        <v>0.73340458622778704</v>
      </c>
      <c r="I9175" s="7">
        <f t="shared" si="1574"/>
        <v>0.26659541377221296</v>
      </c>
      <c r="K9175" s="8">
        <v>1.6100000143051101</v>
      </c>
      <c r="L9175" s="8">
        <v>2.5099999904632599</v>
      </c>
      <c r="M9175" s="9">
        <f t="shared" si="1575"/>
        <v>0.6211180069036264</v>
      </c>
      <c r="N9175" s="9">
        <f t="shared" si="1576"/>
        <v>0.39840637601573625</v>
      </c>
      <c r="P9175" s="10">
        <f t="shared" si="1577"/>
        <v>0</v>
      </c>
      <c r="Q9175" s="10">
        <f t="shared" si="1578"/>
        <v>0</v>
      </c>
      <c r="S9175" s="11">
        <f>IF(AND(P9175&gt;1,E9175=1),K9175-1,IF(P9175&lt;1,0,-1))</f>
        <v>0</v>
      </c>
      <c r="T9175" s="11">
        <f>IF(AND(Q9175&gt;1,E9175=0),L9175-1,IF(Q9175&lt;1,0,-1))</f>
        <v>0</v>
      </c>
      <c r="U9175" s="11">
        <f t="shared" si="1573"/>
        <v>0</v>
      </c>
      <c r="V9175" s="11">
        <f>V9174+U9175</f>
        <v>703</v>
      </c>
      <c r="W9175" s="11">
        <f>W9174+SUM(S9175:T9175)</f>
        <v>38.219996213912893</v>
      </c>
      <c r="X9175" s="12">
        <f t="shared" si="1579"/>
        <v>5.4366993191910233E-2</v>
      </c>
      <c r="Y9175" s="13">
        <f>IF(AND(P9175&gt;1,E9175=1),1/K9175*K9175-1/K9175,IF(P9175&lt;1,0,-1/K9175))</f>
        <v>0</v>
      </c>
      <c r="Z9175" s="13">
        <f>IF(AND(Q9175&gt;1,E9175=0),1/L9175*L9175-1/L9175,IF(Q9175&lt;1,0,-1/L9175))</f>
        <v>0</v>
      </c>
      <c r="AA9175" s="13">
        <f>IF(P9175&gt;1,1/K9175)+IF(Q9175&gt;1,1/L9175)</f>
        <v>0</v>
      </c>
      <c r="AB9175" s="13">
        <f>AB9174+AA9175</f>
        <v>302.58744167615924</v>
      </c>
      <c r="AC9175" s="13">
        <f>AC9174+SUM(Y9175:Z9175)</f>
        <v>16.412558323840486</v>
      </c>
      <c r="AD9175" s="14">
        <f t="shared" si="1580"/>
        <v>5.4240712148939212E-2</v>
      </c>
      <c r="AE9175" s="15">
        <f>IF(AND(P9175&gt;1,E9175=1),1/(2*K9175*(1-H9175))*K9175-1/(2*K9175*(1-H9175)),IF(P9175&lt;1,0,-1/(2*K9175*(1-H9175))))</f>
        <v>0</v>
      </c>
      <c r="AF9175" s="15">
        <f>IF(AND(Q9175&gt;1,E9175=0),1/(2*L9175*(1-I9175))*L9175-1/(2*L9175*(1-I9175)),IF(Q9175&lt;1,0,-1/(2*L9175*(1-I9175))))</f>
        <v>0</v>
      </c>
      <c r="AG9175" s="15">
        <f>IF(P9175&gt;1,1/(2*K9175*(1-H9175)),0)+IF(Q9175&gt;1,1/(2*L9175*(1-I9175)),0)</f>
        <v>0</v>
      </c>
      <c r="AH9175" s="15">
        <f>AH9174+AG9175</f>
        <v>380.33235085599517</v>
      </c>
      <c r="AI9175" s="15">
        <f>AI9174+SUM(AE9175:AF9175)</f>
        <v>21.667230065481629</v>
      </c>
      <c r="AJ9175" s="16">
        <f t="shared" si="1581"/>
        <v>5.6969200796924767E-2</v>
      </c>
      <c r="AK9175" s="17">
        <f>IF(AND(P9175&gt;1,E9175=1),(P9175-1)/(K9175-1)*K9175-(P9175-1)/(K9175-1),IF(P9175&lt;1,0,-(P9175-1)/(K9175-1)))</f>
        <v>0</v>
      </c>
      <c r="AL9175" s="17">
        <f>IF(AND(Q9175&gt;1,E9175=0),(Q9175-1)/(L9175-1)*L9175-(Q9175-1)/(L9175-1),IF(Q9175&lt;1,0,-(Q9175-1)/(L9175-1)))</f>
        <v>0</v>
      </c>
      <c r="AM9175" s="17">
        <f>IF(P9175&gt;1,(P9175-1)/(K9175-1),0)+IF(Q9175&gt;1,(Q9175-1)/(L9175-1),0)</f>
        <v>0</v>
      </c>
      <c r="AN9175" s="17">
        <f>AN9174+AM9175</f>
        <v>127.64275568030124</v>
      </c>
      <c r="AO9175" s="17">
        <f>AO9174+SUM(AK9175:AL9175)</f>
        <v>8.4122357169267357</v>
      </c>
      <c r="AP9175" s="19">
        <f t="shared" si="1582"/>
        <v>6.5904529184533836E-2</v>
      </c>
      <c r="AR9175" s="20">
        <f t="shared" si="1583"/>
        <v>0</v>
      </c>
      <c r="AV9175" s="21"/>
      <c r="AW9175" s="21"/>
      <c r="AX9175" s="21"/>
      <c r="AY9175" s="21"/>
    </row>
    <row r="9176" spans="1:51" s="5" customFormat="1" hidden="1" outlineLevel="1" x14ac:dyDescent="0.2">
      <c r="A9176" s="33"/>
      <c r="D9176" s="5">
        <v>19270</v>
      </c>
      <c r="E9176" s="5">
        <v>1</v>
      </c>
      <c r="G9176" s="6">
        <f>IF(AND(H9176&gt;0.5,E9176=1),1,0)+IF(AND(H9176&lt;0.5,E9176=0),1,0)</f>
        <v>1</v>
      </c>
      <c r="H9176" s="7">
        <v>0.75429053333306295</v>
      </c>
      <c r="I9176" s="7">
        <f t="shared" si="1574"/>
        <v>0.24570946666693705</v>
      </c>
      <c r="K9176" s="8">
        <v>1.3500000238418599</v>
      </c>
      <c r="L9176" s="8">
        <v>3.7599999904632599</v>
      </c>
      <c r="M9176" s="9">
        <f t="shared" si="1575"/>
        <v>0.74074072765878762</v>
      </c>
      <c r="N9176" s="9">
        <f t="shared" si="1576"/>
        <v>0.26595744748307631</v>
      </c>
      <c r="P9176" s="10">
        <f t="shared" si="1577"/>
        <v>0</v>
      </c>
      <c r="Q9176" s="10">
        <f t="shared" si="1578"/>
        <v>0</v>
      </c>
      <c r="S9176" s="11">
        <f>IF(AND(P9176&gt;1,E9176=1),K9176-1,IF(P9176&lt;1,0,-1))</f>
        <v>0</v>
      </c>
      <c r="T9176" s="11">
        <f>IF(AND(Q9176&gt;1,E9176=0),L9176-1,IF(Q9176&lt;1,0,-1))</f>
        <v>0</v>
      </c>
      <c r="U9176" s="11">
        <f t="shared" si="1573"/>
        <v>0</v>
      </c>
      <c r="V9176" s="11">
        <f>V9175+U9176</f>
        <v>703</v>
      </c>
      <c r="W9176" s="11">
        <f>W9175+SUM(S9176:T9176)</f>
        <v>38.219996213912893</v>
      </c>
      <c r="X9176" s="12">
        <f t="shared" si="1579"/>
        <v>5.4366993191910233E-2</v>
      </c>
      <c r="Y9176" s="13">
        <f>IF(AND(P9176&gt;1,E9176=1),1/K9176*K9176-1/K9176,IF(P9176&lt;1,0,-1/K9176))</f>
        <v>0</v>
      </c>
      <c r="Z9176" s="13">
        <f>IF(AND(Q9176&gt;1,E9176=0),1/L9176*L9176-1/L9176,IF(Q9176&lt;1,0,-1/L9176))</f>
        <v>0</v>
      </c>
      <c r="AA9176" s="13">
        <f>IF(P9176&gt;1,1/K9176)+IF(Q9176&gt;1,1/L9176)</f>
        <v>0</v>
      </c>
      <c r="AB9176" s="13">
        <f>AB9175+AA9176</f>
        <v>302.58744167615924</v>
      </c>
      <c r="AC9176" s="13">
        <f>AC9175+SUM(Y9176:Z9176)</f>
        <v>16.412558323840486</v>
      </c>
      <c r="AD9176" s="14">
        <f t="shared" si="1580"/>
        <v>5.4240712148939212E-2</v>
      </c>
      <c r="AE9176" s="15">
        <f>IF(AND(P9176&gt;1,E9176=1),1/(2*K9176*(1-H9176))*K9176-1/(2*K9176*(1-H9176)),IF(P9176&lt;1,0,-1/(2*K9176*(1-H9176))))</f>
        <v>0</v>
      </c>
      <c r="AF9176" s="15">
        <f>IF(AND(Q9176&gt;1,E9176=0),1/(2*L9176*(1-I9176))*L9176-1/(2*L9176*(1-I9176)),IF(Q9176&lt;1,0,-1/(2*L9176*(1-I9176))))</f>
        <v>0</v>
      </c>
      <c r="AG9176" s="15">
        <f>IF(P9176&gt;1,1/(2*K9176*(1-H9176)),0)+IF(Q9176&gt;1,1/(2*L9176*(1-I9176)),0)</f>
        <v>0</v>
      </c>
      <c r="AH9176" s="15">
        <f>AH9175+AG9176</f>
        <v>380.33235085599517</v>
      </c>
      <c r="AI9176" s="15">
        <f>AI9175+SUM(AE9176:AF9176)</f>
        <v>21.667230065481629</v>
      </c>
      <c r="AJ9176" s="16">
        <f t="shared" si="1581"/>
        <v>5.6969200796924767E-2</v>
      </c>
      <c r="AK9176" s="17">
        <f>IF(AND(P9176&gt;1,E9176=1),(P9176-1)/(K9176-1)*K9176-(P9176-1)/(K9176-1),IF(P9176&lt;1,0,-(P9176-1)/(K9176-1)))</f>
        <v>0</v>
      </c>
      <c r="AL9176" s="17">
        <f>IF(AND(Q9176&gt;1,E9176=0),(Q9176-1)/(L9176-1)*L9176-(Q9176-1)/(L9176-1),IF(Q9176&lt;1,0,-(Q9176-1)/(L9176-1)))</f>
        <v>0</v>
      </c>
      <c r="AM9176" s="17">
        <f>IF(P9176&gt;1,(P9176-1)/(K9176-1),0)+IF(Q9176&gt;1,(Q9176-1)/(L9176-1),0)</f>
        <v>0</v>
      </c>
      <c r="AN9176" s="17">
        <f>AN9175+AM9176</f>
        <v>127.64275568030124</v>
      </c>
      <c r="AO9176" s="17">
        <f>AO9175+SUM(AK9176:AL9176)</f>
        <v>8.4122357169267357</v>
      </c>
      <c r="AP9176" s="19">
        <f t="shared" si="1582"/>
        <v>6.5904529184533836E-2</v>
      </c>
      <c r="AR9176" s="20">
        <f t="shared" si="1583"/>
        <v>0</v>
      </c>
      <c r="AV9176" s="21"/>
      <c r="AW9176" s="21"/>
      <c r="AX9176" s="21"/>
      <c r="AY9176" s="21"/>
    </row>
    <row r="9177" spans="1:51" s="5" customFormat="1" hidden="1" outlineLevel="1" x14ac:dyDescent="0.2">
      <c r="A9177" s="33"/>
      <c r="D9177" s="5">
        <v>19271</v>
      </c>
      <c r="E9177" s="5">
        <v>1</v>
      </c>
      <c r="G9177" s="6">
        <f>IF(AND(H9177&gt;0.5,E9177=1),1,0)+IF(AND(H9177&lt;0.5,E9177=0),1,0)</f>
        <v>1</v>
      </c>
      <c r="H9177" s="7">
        <v>0.53446101874065199</v>
      </c>
      <c r="I9177" s="7">
        <f t="shared" si="1574"/>
        <v>0.46553898125934801</v>
      </c>
      <c r="K9177" s="8">
        <v>2.0599999427795401</v>
      </c>
      <c r="L9177" s="8">
        <v>2</v>
      </c>
      <c r="M9177" s="9">
        <f t="shared" si="1575"/>
        <v>0.48543690668782674</v>
      </c>
      <c r="N9177" s="9">
        <f t="shared" si="1576"/>
        <v>0.5</v>
      </c>
      <c r="P9177" s="10">
        <f t="shared" si="1577"/>
        <v>0</v>
      </c>
      <c r="Q9177" s="10">
        <f t="shared" si="1578"/>
        <v>0</v>
      </c>
      <c r="S9177" s="11">
        <f>IF(AND(P9177&gt;1,E9177=1),K9177-1,IF(P9177&lt;1,0,-1))</f>
        <v>0</v>
      </c>
      <c r="T9177" s="11">
        <f>IF(AND(Q9177&gt;1,E9177=0),L9177-1,IF(Q9177&lt;1,0,-1))</f>
        <v>0</v>
      </c>
      <c r="U9177" s="11">
        <f t="shared" si="1573"/>
        <v>0</v>
      </c>
      <c r="V9177" s="11">
        <f>V9176+U9177</f>
        <v>703</v>
      </c>
      <c r="W9177" s="11">
        <f>W9176+SUM(S9177:T9177)</f>
        <v>38.219996213912893</v>
      </c>
      <c r="X9177" s="12">
        <f t="shared" si="1579"/>
        <v>5.4366993191910233E-2</v>
      </c>
      <c r="Y9177" s="13">
        <f>IF(AND(P9177&gt;1,E9177=1),1/K9177*K9177-1/K9177,IF(P9177&lt;1,0,-1/K9177))</f>
        <v>0</v>
      </c>
      <c r="Z9177" s="13">
        <f>IF(AND(Q9177&gt;1,E9177=0),1/L9177*L9177-1/L9177,IF(Q9177&lt;1,0,-1/L9177))</f>
        <v>0</v>
      </c>
      <c r="AA9177" s="13">
        <f>IF(P9177&gt;1,1/K9177)+IF(Q9177&gt;1,1/L9177)</f>
        <v>0</v>
      </c>
      <c r="AB9177" s="13">
        <f>AB9176+AA9177</f>
        <v>302.58744167615924</v>
      </c>
      <c r="AC9177" s="13">
        <f>AC9176+SUM(Y9177:Z9177)</f>
        <v>16.412558323840486</v>
      </c>
      <c r="AD9177" s="14">
        <f t="shared" si="1580"/>
        <v>5.4240712148939212E-2</v>
      </c>
      <c r="AE9177" s="15">
        <f>IF(AND(P9177&gt;1,E9177=1),1/(2*K9177*(1-H9177))*K9177-1/(2*K9177*(1-H9177)),IF(P9177&lt;1,0,-1/(2*K9177*(1-H9177))))</f>
        <v>0</v>
      </c>
      <c r="AF9177" s="15">
        <f>IF(AND(Q9177&gt;1,E9177=0),1/(2*L9177*(1-I9177))*L9177-1/(2*L9177*(1-I9177)),IF(Q9177&lt;1,0,-1/(2*L9177*(1-I9177))))</f>
        <v>0</v>
      </c>
      <c r="AG9177" s="15">
        <f>IF(P9177&gt;1,1/(2*K9177*(1-H9177)),0)+IF(Q9177&gt;1,1/(2*L9177*(1-I9177)),0)</f>
        <v>0</v>
      </c>
      <c r="AH9177" s="15">
        <f>AH9176+AG9177</f>
        <v>380.33235085599517</v>
      </c>
      <c r="AI9177" s="15">
        <f>AI9176+SUM(AE9177:AF9177)</f>
        <v>21.667230065481629</v>
      </c>
      <c r="AJ9177" s="16">
        <f t="shared" si="1581"/>
        <v>5.6969200796924767E-2</v>
      </c>
      <c r="AK9177" s="17">
        <f>IF(AND(P9177&gt;1,E9177=1),(P9177-1)/(K9177-1)*K9177-(P9177-1)/(K9177-1),IF(P9177&lt;1,0,-(P9177-1)/(K9177-1)))</f>
        <v>0</v>
      </c>
      <c r="AL9177" s="17">
        <f>IF(AND(Q9177&gt;1,E9177=0),(Q9177-1)/(L9177-1)*L9177-(Q9177-1)/(L9177-1),IF(Q9177&lt;1,0,-(Q9177-1)/(L9177-1)))</f>
        <v>0</v>
      </c>
      <c r="AM9177" s="17">
        <f>IF(P9177&gt;1,(P9177-1)/(K9177-1),0)+IF(Q9177&gt;1,(Q9177-1)/(L9177-1),0)</f>
        <v>0</v>
      </c>
      <c r="AN9177" s="17">
        <f>AN9176+AM9177</f>
        <v>127.64275568030124</v>
      </c>
      <c r="AO9177" s="17">
        <f>AO9176+SUM(AK9177:AL9177)</f>
        <v>8.4122357169267357</v>
      </c>
      <c r="AP9177" s="19">
        <f t="shared" si="1582"/>
        <v>6.5904529184533836E-2</v>
      </c>
      <c r="AR9177" s="20">
        <f t="shared" si="1583"/>
        <v>0</v>
      </c>
      <c r="AV9177" s="21"/>
      <c r="AW9177" s="21"/>
      <c r="AX9177" s="21"/>
      <c r="AY9177" s="21"/>
    </row>
    <row r="9178" spans="1:51" s="5" customFormat="1" hidden="1" outlineLevel="1" x14ac:dyDescent="0.2">
      <c r="A9178" s="33"/>
      <c r="D9178" s="5">
        <v>19272</v>
      </c>
      <c r="E9178" s="5">
        <v>1</v>
      </c>
      <c r="G9178" s="6">
        <f>IF(AND(H9178&gt;0.5,E9178=1),1,0)+IF(AND(H9178&lt;0.5,E9178=0),1,0)</f>
        <v>1</v>
      </c>
      <c r="H9178" s="7">
        <v>0.75429053333306295</v>
      </c>
      <c r="I9178" s="7">
        <f t="shared" si="1574"/>
        <v>0.24570946666693705</v>
      </c>
      <c r="K9178" s="8">
        <v>1.1100000143051101</v>
      </c>
      <c r="L9178" s="8">
        <v>8.1999998092651403</v>
      </c>
      <c r="M9178" s="9">
        <f t="shared" si="1575"/>
        <v>0.90090088929055279</v>
      </c>
      <c r="N9178" s="9">
        <f t="shared" si="1576"/>
        <v>0.12195122234882308</v>
      </c>
      <c r="P9178" s="10">
        <f t="shared" si="1577"/>
        <v>0</v>
      </c>
      <c r="Q9178" s="10">
        <f t="shared" si="1578"/>
        <v>0</v>
      </c>
      <c r="S9178" s="11">
        <f>IF(AND(P9178&gt;1,E9178=1),K9178-1,IF(P9178&lt;1,0,-1))</f>
        <v>0</v>
      </c>
      <c r="T9178" s="11">
        <f>IF(AND(Q9178&gt;1,E9178=0),L9178-1,IF(Q9178&lt;1,0,-1))</f>
        <v>0</v>
      </c>
      <c r="U9178" s="11">
        <f t="shared" si="1573"/>
        <v>0</v>
      </c>
      <c r="V9178" s="11">
        <f>V9177+U9178</f>
        <v>703</v>
      </c>
      <c r="W9178" s="11">
        <f>W9177+SUM(S9178:T9178)</f>
        <v>38.219996213912893</v>
      </c>
      <c r="X9178" s="12">
        <f t="shared" si="1579"/>
        <v>5.4366993191910233E-2</v>
      </c>
      <c r="Y9178" s="13">
        <f>IF(AND(P9178&gt;1,E9178=1),1/K9178*K9178-1/K9178,IF(P9178&lt;1,0,-1/K9178))</f>
        <v>0</v>
      </c>
      <c r="Z9178" s="13">
        <f>IF(AND(Q9178&gt;1,E9178=0),1/L9178*L9178-1/L9178,IF(Q9178&lt;1,0,-1/L9178))</f>
        <v>0</v>
      </c>
      <c r="AA9178" s="13">
        <f>IF(P9178&gt;1,1/K9178)+IF(Q9178&gt;1,1/L9178)</f>
        <v>0</v>
      </c>
      <c r="AB9178" s="13">
        <f>AB9177+AA9178</f>
        <v>302.58744167615924</v>
      </c>
      <c r="AC9178" s="13">
        <f>AC9177+SUM(Y9178:Z9178)</f>
        <v>16.412558323840486</v>
      </c>
      <c r="AD9178" s="14">
        <f t="shared" si="1580"/>
        <v>5.4240712148939212E-2</v>
      </c>
      <c r="AE9178" s="15">
        <f>IF(AND(P9178&gt;1,E9178=1),1/(2*K9178*(1-H9178))*K9178-1/(2*K9178*(1-H9178)),IF(P9178&lt;1,0,-1/(2*K9178*(1-H9178))))</f>
        <v>0</v>
      </c>
      <c r="AF9178" s="15">
        <f>IF(AND(Q9178&gt;1,E9178=0),1/(2*L9178*(1-I9178))*L9178-1/(2*L9178*(1-I9178)),IF(Q9178&lt;1,0,-1/(2*L9178*(1-I9178))))</f>
        <v>0</v>
      </c>
      <c r="AG9178" s="15">
        <f>IF(P9178&gt;1,1/(2*K9178*(1-H9178)),0)+IF(Q9178&gt;1,1/(2*L9178*(1-I9178)),0)</f>
        <v>0</v>
      </c>
      <c r="AH9178" s="15">
        <f>AH9177+AG9178</f>
        <v>380.33235085599517</v>
      </c>
      <c r="AI9178" s="15">
        <f>AI9177+SUM(AE9178:AF9178)</f>
        <v>21.667230065481629</v>
      </c>
      <c r="AJ9178" s="16">
        <f t="shared" si="1581"/>
        <v>5.6969200796924767E-2</v>
      </c>
      <c r="AK9178" s="17">
        <f>IF(AND(P9178&gt;1,E9178=1),(P9178-1)/(K9178-1)*K9178-(P9178-1)/(K9178-1),IF(P9178&lt;1,0,-(P9178-1)/(K9178-1)))</f>
        <v>0</v>
      </c>
      <c r="AL9178" s="17">
        <f>IF(AND(Q9178&gt;1,E9178=0),(Q9178-1)/(L9178-1)*L9178-(Q9178-1)/(L9178-1),IF(Q9178&lt;1,0,-(Q9178-1)/(L9178-1)))</f>
        <v>0</v>
      </c>
      <c r="AM9178" s="17">
        <f>IF(P9178&gt;1,(P9178-1)/(K9178-1),0)+IF(Q9178&gt;1,(Q9178-1)/(L9178-1),0)</f>
        <v>0</v>
      </c>
      <c r="AN9178" s="17">
        <f>AN9177+AM9178</f>
        <v>127.64275568030124</v>
      </c>
      <c r="AO9178" s="17">
        <f>AO9177+SUM(AK9178:AL9178)</f>
        <v>8.4122357169267357</v>
      </c>
      <c r="AP9178" s="19">
        <f t="shared" si="1582"/>
        <v>6.5904529184533836E-2</v>
      </c>
      <c r="AR9178" s="20">
        <f t="shared" si="1583"/>
        <v>0</v>
      </c>
      <c r="AV9178" s="21"/>
      <c r="AW9178" s="21"/>
      <c r="AX9178" s="21"/>
      <c r="AY9178" s="21"/>
    </row>
    <row r="9179" spans="1:51" s="5" customFormat="1" hidden="1" outlineLevel="1" x14ac:dyDescent="0.2">
      <c r="A9179" s="33"/>
      <c r="D9179" s="5">
        <v>19273</v>
      </c>
      <c r="E9179" s="5">
        <v>1</v>
      </c>
      <c r="G9179" s="6">
        <f>IF(AND(H9179&gt;0.5,E9179=1),1,0)+IF(AND(H9179&lt;0.5,E9179=0),1,0)</f>
        <v>1</v>
      </c>
      <c r="H9179" s="7">
        <v>0.50806090461262798</v>
      </c>
      <c r="I9179" s="7">
        <f t="shared" si="1574"/>
        <v>0.49193909538737202</v>
      </c>
      <c r="K9179" s="8">
        <v>1.8099999427795399</v>
      </c>
      <c r="L9179" s="8">
        <v>2.1400001049041699</v>
      </c>
      <c r="M9179" s="9">
        <f t="shared" si="1575"/>
        <v>0.55248620531133419</v>
      </c>
      <c r="N9179" s="9">
        <f t="shared" si="1576"/>
        <v>0.46728969671932813</v>
      </c>
      <c r="P9179" s="10">
        <f t="shared" si="1577"/>
        <v>0</v>
      </c>
      <c r="Q9179" s="10">
        <f t="shared" si="1578"/>
        <v>0</v>
      </c>
      <c r="S9179" s="11">
        <f>IF(AND(P9179&gt;1,E9179=1),K9179-1,IF(P9179&lt;1,0,-1))</f>
        <v>0</v>
      </c>
      <c r="T9179" s="11">
        <f>IF(AND(Q9179&gt;1,E9179=0),L9179-1,IF(Q9179&lt;1,0,-1))</f>
        <v>0</v>
      </c>
      <c r="U9179" s="11">
        <f t="shared" si="1573"/>
        <v>0</v>
      </c>
      <c r="V9179" s="11">
        <f>V9178+U9179</f>
        <v>703</v>
      </c>
      <c r="W9179" s="11">
        <f>W9178+SUM(S9179:T9179)</f>
        <v>38.219996213912893</v>
      </c>
      <c r="X9179" s="12">
        <f t="shared" si="1579"/>
        <v>5.4366993191910233E-2</v>
      </c>
      <c r="Y9179" s="13">
        <f>IF(AND(P9179&gt;1,E9179=1),1/K9179*K9179-1/K9179,IF(P9179&lt;1,0,-1/K9179))</f>
        <v>0</v>
      </c>
      <c r="Z9179" s="13">
        <f>IF(AND(Q9179&gt;1,E9179=0),1/L9179*L9179-1/L9179,IF(Q9179&lt;1,0,-1/L9179))</f>
        <v>0</v>
      </c>
      <c r="AA9179" s="13">
        <f>IF(P9179&gt;1,1/K9179)+IF(Q9179&gt;1,1/L9179)</f>
        <v>0</v>
      </c>
      <c r="AB9179" s="13">
        <f>AB9178+AA9179</f>
        <v>302.58744167615924</v>
      </c>
      <c r="AC9179" s="13">
        <f>AC9178+SUM(Y9179:Z9179)</f>
        <v>16.412558323840486</v>
      </c>
      <c r="AD9179" s="14">
        <f t="shared" si="1580"/>
        <v>5.4240712148939212E-2</v>
      </c>
      <c r="AE9179" s="15">
        <f>IF(AND(P9179&gt;1,E9179=1),1/(2*K9179*(1-H9179))*K9179-1/(2*K9179*(1-H9179)),IF(P9179&lt;1,0,-1/(2*K9179*(1-H9179))))</f>
        <v>0</v>
      </c>
      <c r="AF9179" s="15">
        <f>IF(AND(Q9179&gt;1,E9179=0),1/(2*L9179*(1-I9179))*L9179-1/(2*L9179*(1-I9179)),IF(Q9179&lt;1,0,-1/(2*L9179*(1-I9179))))</f>
        <v>0</v>
      </c>
      <c r="AG9179" s="15">
        <f>IF(P9179&gt;1,1/(2*K9179*(1-H9179)),0)+IF(Q9179&gt;1,1/(2*L9179*(1-I9179)),0)</f>
        <v>0</v>
      </c>
      <c r="AH9179" s="15">
        <f>AH9178+AG9179</f>
        <v>380.33235085599517</v>
      </c>
      <c r="AI9179" s="15">
        <f>AI9178+SUM(AE9179:AF9179)</f>
        <v>21.667230065481629</v>
      </c>
      <c r="AJ9179" s="16">
        <f t="shared" si="1581"/>
        <v>5.6969200796924767E-2</v>
      </c>
      <c r="AK9179" s="17">
        <f>IF(AND(P9179&gt;1,E9179=1),(P9179-1)/(K9179-1)*K9179-(P9179-1)/(K9179-1),IF(P9179&lt;1,0,-(P9179-1)/(K9179-1)))</f>
        <v>0</v>
      </c>
      <c r="AL9179" s="17">
        <f>IF(AND(Q9179&gt;1,E9179=0),(Q9179-1)/(L9179-1)*L9179-(Q9179-1)/(L9179-1),IF(Q9179&lt;1,0,-(Q9179-1)/(L9179-1)))</f>
        <v>0</v>
      </c>
      <c r="AM9179" s="17">
        <f>IF(P9179&gt;1,(P9179-1)/(K9179-1),0)+IF(Q9179&gt;1,(Q9179-1)/(L9179-1),0)</f>
        <v>0</v>
      </c>
      <c r="AN9179" s="17">
        <f>AN9178+AM9179</f>
        <v>127.64275568030124</v>
      </c>
      <c r="AO9179" s="17">
        <f>AO9178+SUM(AK9179:AL9179)</f>
        <v>8.4122357169267357</v>
      </c>
      <c r="AP9179" s="19">
        <f t="shared" si="1582"/>
        <v>6.5904529184533836E-2</v>
      </c>
      <c r="AR9179" s="20">
        <f t="shared" si="1583"/>
        <v>0</v>
      </c>
      <c r="AV9179" s="21"/>
      <c r="AW9179" s="21"/>
      <c r="AX9179" s="21"/>
      <c r="AY9179" s="21"/>
    </row>
    <row r="9180" spans="1:51" s="5" customFormat="1" hidden="1" outlineLevel="1" x14ac:dyDescent="0.2">
      <c r="A9180" s="33"/>
      <c r="D9180" s="5">
        <v>19274</v>
      </c>
      <c r="E9180" s="5">
        <v>0</v>
      </c>
      <c r="G9180" s="6">
        <f>IF(AND(H9180&gt;0.5,E9180=1),1,0)+IF(AND(H9180&lt;0.5,E9180=0),1,0)</f>
        <v>0</v>
      </c>
      <c r="H9180" s="7">
        <v>0.66359810974445499</v>
      </c>
      <c r="I9180" s="7">
        <f t="shared" si="1574"/>
        <v>0.33640189025554501</v>
      </c>
      <c r="K9180" s="8">
        <v>1.91999995708466</v>
      </c>
      <c r="L9180" s="8">
        <v>2.0099999904632599</v>
      </c>
      <c r="M9180" s="9">
        <f t="shared" si="1575"/>
        <v>0.52083334497486466</v>
      </c>
      <c r="N9180" s="9">
        <f t="shared" si="1576"/>
        <v>0.49751244017146606</v>
      </c>
      <c r="P9180" s="10">
        <f t="shared" si="1577"/>
        <v>0</v>
      </c>
      <c r="Q9180" s="10">
        <f t="shared" si="1578"/>
        <v>0</v>
      </c>
      <c r="S9180" s="11">
        <f>IF(AND(P9180&gt;1,E9180=1),K9180-1,IF(P9180&lt;1,0,-1))</f>
        <v>0</v>
      </c>
      <c r="T9180" s="11">
        <f>IF(AND(Q9180&gt;1,E9180=0),L9180-1,IF(Q9180&lt;1,0,-1))</f>
        <v>0</v>
      </c>
      <c r="U9180" s="11">
        <f t="shared" si="1573"/>
        <v>0</v>
      </c>
      <c r="V9180" s="11">
        <f>V9179+U9180</f>
        <v>703</v>
      </c>
      <c r="W9180" s="11">
        <f>W9179+SUM(S9180:T9180)</f>
        <v>38.219996213912893</v>
      </c>
      <c r="X9180" s="12">
        <f t="shared" si="1579"/>
        <v>5.4366993191910233E-2</v>
      </c>
      <c r="Y9180" s="13">
        <f>IF(AND(P9180&gt;1,E9180=1),1/K9180*K9180-1/K9180,IF(P9180&lt;1,0,-1/K9180))</f>
        <v>0</v>
      </c>
      <c r="Z9180" s="13">
        <f>IF(AND(Q9180&gt;1,E9180=0),1/L9180*L9180-1/L9180,IF(Q9180&lt;1,0,-1/L9180))</f>
        <v>0</v>
      </c>
      <c r="AA9180" s="13">
        <f>IF(P9180&gt;1,1/K9180)+IF(Q9180&gt;1,1/L9180)</f>
        <v>0</v>
      </c>
      <c r="AB9180" s="13">
        <f>AB9179+AA9180</f>
        <v>302.58744167615924</v>
      </c>
      <c r="AC9180" s="13">
        <f>AC9179+SUM(Y9180:Z9180)</f>
        <v>16.412558323840486</v>
      </c>
      <c r="AD9180" s="14">
        <f t="shared" si="1580"/>
        <v>5.4240712148939212E-2</v>
      </c>
      <c r="AE9180" s="15">
        <f>IF(AND(P9180&gt;1,E9180=1),1/(2*K9180*(1-H9180))*K9180-1/(2*K9180*(1-H9180)),IF(P9180&lt;1,0,-1/(2*K9180*(1-H9180))))</f>
        <v>0</v>
      </c>
      <c r="AF9180" s="15">
        <f>IF(AND(Q9180&gt;1,E9180=0),1/(2*L9180*(1-I9180))*L9180-1/(2*L9180*(1-I9180)),IF(Q9180&lt;1,0,-1/(2*L9180*(1-I9180))))</f>
        <v>0</v>
      </c>
      <c r="AG9180" s="15">
        <f>IF(P9180&gt;1,1/(2*K9180*(1-H9180)),0)+IF(Q9180&gt;1,1/(2*L9180*(1-I9180)),0)</f>
        <v>0</v>
      </c>
      <c r="AH9180" s="15">
        <f>AH9179+AG9180</f>
        <v>380.33235085599517</v>
      </c>
      <c r="AI9180" s="15">
        <f>AI9179+SUM(AE9180:AF9180)</f>
        <v>21.667230065481629</v>
      </c>
      <c r="AJ9180" s="16">
        <f t="shared" si="1581"/>
        <v>5.6969200796924767E-2</v>
      </c>
      <c r="AK9180" s="17">
        <f>IF(AND(P9180&gt;1,E9180=1),(P9180-1)/(K9180-1)*K9180-(P9180-1)/(K9180-1),IF(P9180&lt;1,0,-(P9180-1)/(K9180-1)))</f>
        <v>0</v>
      </c>
      <c r="AL9180" s="17">
        <f>IF(AND(Q9180&gt;1,E9180=0),(Q9180-1)/(L9180-1)*L9180-(Q9180-1)/(L9180-1),IF(Q9180&lt;1,0,-(Q9180-1)/(L9180-1)))</f>
        <v>0</v>
      </c>
      <c r="AM9180" s="17">
        <f>IF(P9180&gt;1,(P9180-1)/(K9180-1),0)+IF(Q9180&gt;1,(Q9180-1)/(L9180-1),0)</f>
        <v>0</v>
      </c>
      <c r="AN9180" s="17">
        <f>AN9179+AM9180</f>
        <v>127.64275568030124</v>
      </c>
      <c r="AO9180" s="17">
        <f>AO9179+SUM(AK9180:AL9180)</f>
        <v>8.4122357169267357</v>
      </c>
      <c r="AP9180" s="19">
        <f t="shared" si="1582"/>
        <v>6.5904529184533836E-2</v>
      </c>
      <c r="AR9180" s="20">
        <f t="shared" si="1583"/>
        <v>0</v>
      </c>
      <c r="AV9180" s="21"/>
      <c r="AW9180" s="21"/>
      <c r="AX9180" s="21"/>
      <c r="AY9180" s="21"/>
    </row>
    <row r="9181" spans="1:51" s="5" customFormat="1" hidden="1" outlineLevel="1" x14ac:dyDescent="0.2">
      <c r="A9181" s="33"/>
      <c r="D9181" s="5">
        <v>19275</v>
      </c>
      <c r="E9181" s="5">
        <v>0</v>
      </c>
      <c r="G9181" s="6">
        <f>IF(AND(H9181&gt;0.5,E9181=1),1,0)+IF(AND(H9181&lt;0.5,E9181=0),1,0)</f>
        <v>0</v>
      </c>
      <c r="H9181" s="7">
        <v>0.67924877486084301</v>
      </c>
      <c r="I9181" s="7">
        <f t="shared" si="1574"/>
        <v>0.32075122513915699</v>
      </c>
      <c r="K9181" s="8">
        <v>1.62999999523163</v>
      </c>
      <c r="L9181" s="8">
        <v>2.5999999046325701</v>
      </c>
      <c r="M9181" s="9">
        <f t="shared" si="1575"/>
        <v>0.61349693431004937</v>
      </c>
      <c r="N9181" s="9">
        <f t="shared" si="1576"/>
        <v>0.38461539872299311</v>
      </c>
      <c r="P9181" s="10">
        <f t="shared" si="1577"/>
        <v>0</v>
      </c>
      <c r="Q9181" s="10">
        <f t="shared" si="1578"/>
        <v>0</v>
      </c>
      <c r="S9181" s="11">
        <f>IF(AND(P9181&gt;1,E9181=1),K9181-1,IF(P9181&lt;1,0,-1))</f>
        <v>0</v>
      </c>
      <c r="T9181" s="11">
        <f>IF(AND(Q9181&gt;1,E9181=0),L9181-1,IF(Q9181&lt;1,0,-1))</f>
        <v>0</v>
      </c>
      <c r="U9181" s="11">
        <f t="shared" si="1573"/>
        <v>0</v>
      </c>
      <c r="V9181" s="11">
        <f>V9180+U9181</f>
        <v>703</v>
      </c>
      <c r="W9181" s="11">
        <f>W9180+SUM(S9181:T9181)</f>
        <v>38.219996213912893</v>
      </c>
      <c r="X9181" s="12">
        <f t="shared" si="1579"/>
        <v>5.4366993191910233E-2</v>
      </c>
      <c r="Y9181" s="13">
        <f>IF(AND(P9181&gt;1,E9181=1),1/K9181*K9181-1/K9181,IF(P9181&lt;1,0,-1/K9181))</f>
        <v>0</v>
      </c>
      <c r="Z9181" s="13">
        <f>IF(AND(Q9181&gt;1,E9181=0),1/L9181*L9181-1/L9181,IF(Q9181&lt;1,0,-1/L9181))</f>
        <v>0</v>
      </c>
      <c r="AA9181" s="13">
        <f>IF(P9181&gt;1,1/K9181)+IF(Q9181&gt;1,1/L9181)</f>
        <v>0</v>
      </c>
      <c r="AB9181" s="13">
        <f>AB9180+AA9181</f>
        <v>302.58744167615924</v>
      </c>
      <c r="AC9181" s="13">
        <f>AC9180+SUM(Y9181:Z9181)</f>
        <v>16.412558323840486</v>
      </c>
      <c r="AD9181" s="14">
        <f t="shared" si="1580"/>
        <v>5.4240712148939212E-2</v>
      </c>
      <c r="AE9181" s="15">
        <f>IF(AND(P9181&gt;1,E9181=1),1/(2*K9181*(1-H9181))*K9181-1/(2*K9181*(1-H9181)),IF(P9181&lt;1,0,-1/(2*K9181*(1-H9181))))</f>
        <v>0</v>
      </c>
      <c r="AF9181" s="15">
        <f>IF(AND(Q9181&gt;1,E9181=0),1/(2*L9181*(1-I9181))*L9181-1/(2*L9181*(1-I9181)),IF(Q9181&lt;1,0,-1/(2*L9181*(1-I9181))))</f>
        <v>0</v>
      </c>
      <c r="AG9181" s="15">
        <f>IF(P9181&gt;1,1/(2*K9181*(1-H9181)),0)+IF(Q9181&gt;1,1/(2*L9181*(1-I9181)),0)</f>
        <v>0</v>
      </c>
      <c r="AH9181" s="15">
        <f>AH9180+AG9181</f>
        <v>380.33235085599517</v>
      </c>
      <c r="AI9181" s="15">
        <f>AI9180+SUM(AE9181:AF9181)</f>
        <v>21.667230065481629</v>
      </c>
      <c r="AJ9181" s="16">
        <f t="shared" si="1581"/>
        <v>5.6969200796924767E-2</v>
      </c>
      <c r="AK9181" s="17">
        <f>IF(AND(P9181&gt;1,E9181=1),(P9181-1)/(K9181-1)*K9181-(P9181-1)/(K9181-1),IF(P9181&lt;1,0,-(P9181-1)/(K9181-1)))</f>
        <v>0</v>
      </c>
      <c r="AL9181" s="17">
        <f>IF(AND(Q9181&gt;1,E9181=0),(Q9181-1)/(L9181-1)*L9181-(Q9181-1)/(L9181-1),IF(Q9181&lt;1,0,-(Q9181-1)/(L9181-1)))</f>
        <v>0</v>
      </c>
      <c r="AM9181" s="17">
        <f>IF(P9181&gt;1,(P9181-1)/(K9181-1),0)+IF(Q9181&gt;1,(Q9181-1)/(L9181-1),0)</f>
        <v>0</v>
      </c>
      <c r="AN9181" s="17">
        <f>AN9180+AM9181</f>
        <v>127.64275568030124</v>
      </c>
      <c r="AO9181" s="17">
        <f>AO9180+SUM(AK9181:AL9181)</f>
        <v>8.4122357169267357</v>
      </c>
      <c r="AP9181" s="19">
        <f t="shared" si="1582"/>
        <v>6.5904529184533836E-2</v>
      </c>
      <c r="AR9181" s="20">
        <f t="shared" si="1583"/>
        <v>0</v>
      </c>
      <c r="AV9181" s="21"/>
      <c r="AW9181" s="21"/>
      <c r="AX9181" s="21"/>
      <c r="AY9181" s="21"/>
    </row>
    <row r="9182" spans="1:51" s="5" customFormat="1" hidden="1" outlineLevel="1" x14ac:dyDescent="0.2">
      <c r="A9182" s="33"/>
      <c r="D9182" s="5">
        <v>19276</v>
      </c>
      <c r="E9182" s="5">
        <v>1</v>
      </c>
      <c r="G9182" s="6">
        <f>IF(AND(H9182&gt;0.5,E9182=1),1,0)+IF(AND(H9182&lt;0.5,E9182=0),1,0)</f>
        <v>1</v>
      </c>
      <c r="H9182" s="7">
        <v>0.75429053333306295</v>
      </c>
      <c r="I9182" s="7">
        <f t="shared" si="1574"/>
        <v>0.24570946666693705</v>
      </c>
      <c r="K9182" s="8">
        <v>1.25</v>
      </c>
      <c r="L9182" s="8">
        <v>4.8499999046325701</v>
      </c>
      <c r="M9182" s="9">
        <f t="shared" si="1575"/>
        <v>0.8</v>
      </c>
      <c r="N9182" s="9">
        <f t="shared" si="1576"/>
        <v>0.20618557106461607</v>
      </c>
      <c r="P9182" s="10">
        <f t="shared" si="1577"/>
        <v>0</v>
      </c>
      <c r="Q9182" s="10">
        <f t="shared" si="1578"/>
        <v>0</v>
      </c>
      <c r="S9182" s="11">
        <f>IF(AND(P9182&gt;1,E9182=1),K9182-1,IF(P9182&lt;1,0,-1))</f>
        <v>0</v>
      </c>
      <c r="T9182" s="11">
        <f>IF(AND(Q9182&gt;1,E9182=0),L9182-1,IF(Q9182&lt;1,0,-1))</f>
        <v>0</v>
      </c>
      <c r="U9182" s="11">
        <f t="shared" si="1573"/>
        <v>0</v>
      </c>
      <c r="V9182" s="11">
        <f>V9181+U9182</f>
        <v>703</v>
      </c>
      <c r="W9182" s="11">
        <f>W9181+SUM(S9182:T9182)</f>
        <v>38.219996213912893</v>
      </c>
      <c r="X9182" s="12">
        <f t="shared" si="1579"/>
        <v>5.4366993191910233E-2</v>
      </c>
      <c r="Y9182" s="13">
        <f>IF(AND(P9182&gt;1,E9182=1),1/K9182*K9182-1/K9182,IF(P9182&lt;1,0,-1/K9182))</f>
        <v>0</v>
      </c>
      <c r="Z9182" s="13">
        <f>IF(AND(Q9182&gt;1,E9182=0),1/L9182*L9182-1/L9182,IF(Q9182&lt;1,0,-1/L9182))</f>
        <v>0</v>
      </c>
      <c r="AA9182" s="13">
        <f>IF(P9182&gt;1,1/K9182)+IF(Q9182&gt;1,1/L9182)</f>
        <v>0</v>
      </c>
      <c r="AB9182" s="13">
        <f>AB9181+AA9182</f>
        <v>302.58744167615924</v>
      </c>
      <c r="AC9182" s="13">
        <f>AC9181+SUM(Y9182:Z9182)</f>
        <v>16.412558323840486</v>
      </c>
      <c r="AD9182" s="14">
        <f t="shared" si="1580"/>
        <v>5.4240712148939212E-2</v>
      </c>
      <c r="AE9182" s="15">
        <f>IF(AND(P9182&gt;1,E9182=1),1/(2*K9182*(1-H9182))*K9182-1/(2*K9182*(1-H9182)),IF(P9182&lt;1,0,-1/(2*K9182*(1-H9182))))</f>
        <v>0</v>
      </c>
      <c r="AF9182" s="15">
        <f>IF(AND(Q9182&gt;1,E9182=0),1/(2*L9182*(1-I9182))*L9182-1/(2*L9182*(1-I9182)),IF(Q9182&lt;1,0,-1/(2*L9182*(1-I9182))))</f>
        <v>0</v>
      </c>
      <c r="AG9182" s="15">
        <f>IF(P9182&gt;1,1/(2*K9182*(1-H9182)),0)+IF(Q9182&gt;1,1/(2*L9182*(1-I9182)),0)</f>
        <v>0</v>
      </c>
      <c r="AH9182" s="15">
        <f>AH9181+AG9182</f>
        <v>380.33235085599517</v>
      </c>
      <c r="AI9182" s="15">
        <f>AI9181+SUM(AE9182:AF9182)</f>
        <v>21.667230065481629</v>
      </c>
      <c r="AJ9182" s="16">
        <f t="shared" si="1581"/>
        <v>5.6969200796924767E-2</v>
      </c>
      <c r="AK9182" s="17">
        <f>IF(AND(P9182&gt;1,E9182=1),(P9182-1)/(K9182-1)*K9182-(P9182-1)/(K9182-1),IF(P9182&lt;1,0,-(P9182-1)/(K9182-1)))</f>
        <v>0</v>
      </c>
      <c r="AL9182" s="17">
        <f>IF(AND(Q9182&gt;1,E9182=0),(Q9182-1)/(L9182-1)*L9182-(Q9182-1)/(L9182-1),IF(Q9182&lt;1,0,-(Q9182-1)/(L9182-1)))</f>
        <v>0</v>
      </c>
      <c r="AM9182" s="17">
        <f>IF(P9182&gt;1,(P9182-1)/(K9182-1),0)+IF(Q9182&gt;1,(Q9182-1)/(L9182-1),0)</f>
        <v>0</v>
      </c>
      <c r="AN9182" s="17">
        <f>AN9181+AM9182</f>
        <v>127.64275568030124</v>
      </c>
      <c r="AO9182" s="17">
        <f>AO9181+SUM(AK9182:AL9182)</f>
        <v>8.4122357169267357</v>
      </c>
      <c r="AP9182" s="19">
        <f t="shared" si="1582"/>
        <v>6.5904529184533836E-2</v>
      </c>
      <c r="AR9182" s="20">
        <f t="shared" si="1583"/>
        <v>0</v>
      </c>
      <c r="AV9182" s="21"/>
      <c r="AW9182" s="21"/>
      <c r="AX9182" s="21"/>
      <c r="AY9182" s="21"/>
    </row>
    <row r="9183" spans="1:51" s="5" customFormat="1" hidden="1" outlineLevel="1" x14ac:dyDescent="0.2">
      <c r="A9183" s="33"/>
      <c r="D9183" s="5">
        <v>19277</v>
      </c>
      <c r="E9183" s="5">
        <v>1</v>
      </c>
      <c r="G9183" s="6">
        <f>IF(AND(H9183&gt;0.5,E9183=1),1,0)+IF(AND(H9183&lt;0.5,E9183=0),1,0)</f>
        <v>0</v>
      </c>
      <c r="H9183" s="7">
        <v>0.46852728860373699</v>
      </c>
      <c r="I9183" s="7">
        <f t="shared" si="1574"/>
        <v>0.53147271139626295</v>
      </c>
      <c r="K9183" s="8">
        <v>1.95000004768372</v>
      </c>
      <c r="L9183" s="8">
        <v>1.9800000190734901</v>
      </c>
      <c r="M9183" s="9">
        <f t="shared" si="1575"/>
        <v>0.51282050028041581</v>
      </c>
      <c r="N9183" s="9">
        <f t="shared" si="1576"/>
        <v>0.50505050018531528</v>
      </c>
      <c r="P9183" s="10">
        <f t="shared" si="1577"/>
        <v>0</v>
      </c>
      <c r="Q9183" s="10">
        <f t="shared" si="1578"/>
        <v>0</v>
      </c>
      <c r="S9183" s="11">
        <f>IF(AND(P9183&gt;1,E9183=1),K9183-1,IF(P9183&lt;1,0,-1))</f>
        <v>0</v>
      </c>
      <c r="T9183" s="11">
        <f>IF(AND(Q9183&gt;1,E9183=0),L9183-1,IF(Q9183&lt;1,0,-1))</f>
        <v>0</v>
      </c>
      <c r="U9183" s="11">
        <f t="shared" si="1573"/>
        <v>0</v>
      </c>
      <c r="V9183" s="11">
        <f>V9182+U9183</f>
        <v>703</v>
      </c>
      <c r="W9183" s="11">
        <f>W9182+SUM(S9183:T9183)</f>
        <v>38.219996213912893</v>
      </c>
      <c r="X9183" s="12">
        <f t="shared" si="1579"/>
        <v>5.4366993191910233E-2</v>
      </c>
      <c r="Y9183" s="13">
        <f>IF(AND(P9183&gt;1,E9183=1),1/K9183*K9183-1/K9183,IF(P9183&lt;1,0,-1/K9183))</f>
        <v>0</v>
      </c>
      <c r="Z9183" s="13">
        <f>IF(AND(Q9183&gt;1,E9183=0),1/L9183*L9183-1/L9183,IF(Q9183&lt;1,0,-1/L9183))</f>
        <v>0</v>
      </c>
      <c r="AA9183" s="13">
        <f>IF(P9183&gt;1,1/K9183)+IF(Q9183&gt;1,1/L9183)</f>
        <v>0</v>
      </c>
      <c r="AB9183" s="13">
        <f>AB9182+AA9183</f>
        <v>302.58744167615924</v>
      </c>
      <c r="AC9183" s="13">
        <f>AC9182+SUM(Y9183:Z9183)</f>
        <v>16.412558323840486</v>
      </c>
      <c r="AD9183" s="14">
        <f t="shared" si="1580"/>
        <v>5.4240712148939212E-2</v>
      </c>
      <c r="AE9183" s="15">
        <f>IF(AND(P9183&gt;1,E9183=1),1/(2*K9183*(1-H9183))*K9183-1/(2*K9183*(1-H9183)),IF(P9183&lt;1,0,-1/(2*K9183*(1-H9183))))</f>
        <v>0</v>
      </c>
      <c r="AF9183" s="15">
        <f>IF(AND(Q9183&gt;1,E9183=0),1/(2*L9183*(1-I9183))*L9183-1/(2*L9183*(1-I9183)),IF(Q9183&lt;1,0,-1/(2*L9183*(1-I9183))))</f>
        <v>0</v>
      </c>
      <c r="AG9183" s="15">
        <f>IF(P9183&gt;1,1/(2*K9183*(1-H9183)),0)+IF(Q9183&gt;1,1/(2*L9183*(1-I9183)),0)</f>
        <v>0</v>
      </c>
      <c r="AH9183" s="15">
        <f>AH9182+AG9183</f>
        <v>380.33235085599517</v>
      </c>
      <c r="AI9183" s="15">
        <f>AI9182+SUM(AE9183:AF9183)</f>
        <v>21.667230065481629</v>
      </c>
      <c r="AJ9183" s="16">
        <f t="shared" si="1581"/>
        <v>5.6969200796924767E-2</v>
      </c>
      <c r="AK9183" s="17">
        <f>IF(AND(P9183&gt;1,E9183=1),(P9183-1)/(K9183-1)*K9183-(P9183-1)/(K9183-1),IF(P9183&lt;1,0,-(P9183-1)/(K9183-1)))</f>
        <v>0</v>
      </c>
      <c r="AL9183" s="17">
        <f>IF(AND(Q9183&gt;1,E9183=0),(Q9183-1)/(L9183-1)*L9183-(Q9183-1)/(L9183-1),IF(Q9183&lt;1,0,-(Q9183-1)/(L9183-1)))</f>
        <v>0</v>
      </c>
      <c r="AM9183" s="17">
        <f>IF(P9183&gt;1,(P9183-1)/(K9183-1),0)+IF(Q9183&gt;1,(Q9183-1)/(L9183-1),0)</f>
        <v>0</v>
      </c>
      <c r="AN9183" s="17">
        <f>AN9182+AM9183</f>
        <v>127.64275568030124</v>
      </c>
      <c r="AO9183" s="17">
        <f>AO9182+SUM(AK9183:AL9183)</f>
        <v>8.4122357169267357</v>
      </c>
      <c r="AP9183" s="19">
        <f t="shared" si="1582"/>
        <v>6.5904529184533836E-2</v>
      </c>
      <c r="AR9183" s="20">
        <f t="shared" si="1583"/>
        <v>0</v>
      </c>
      <c r="AV9183" s="21"/>
      <c r="AW9183" s="21"/>
      <c r="AX9183" s="21"/>
      <c r="AY9183" s="21"/>
    </row>
    <row r="9184" spans="1:51" s="5" customFormat="1" hidden="1" outlineLevel="1" x14ac:dyDescent="0.2">
      <c r="A9184" s="33"/>
      <c r="D9184" s="5">
        <v>19278</v>
      </c>
      <c r="E9184" s="5">
        <v>1</v>
      </c>
      <c r="G9184" s="6">
        <f>IF(AND(H9184&gt;0.5,E9184=1),1,0)+IF(AND(H9184&lt;0.5,E9184=0),1,0)</f>
        <v>1</v>
      </c>
      <c r="H9184" s="7">
        <v>0.75429053333306295</v>
      </c>
      <c r="I9184" s="7">
        <f t="shared" si="1574"/>
        <v>0.24570946666693705</v>
      </c>
      <c r="K9184" s="8">
        <v>1.1399999856948899</v>
      </c>
      <c r="L9184" s="8">
        <v>7.3000001907348597</v>
      </c>
      <c r="M9184" s="9">
        <f t="shared" si="1575"/>
        <v>0.87719299346345814</v>
      </c>
      <c r="N9184" s="9">
        <f t="shared" si="1576"/>
        <v>0.13698629779067639</v>
      </c>
      <c r="P9184" s="10">
        <f t="shared" si="1577"/>
        <v>0</v>
      </c>
      <c r="Q9184" s="10">
        <f t="shared" si="1578"/>
        <v>0</v>
      </c>
      <c r="S9184" s="11">
        <f>IF(AND(P9184&gt;1,E9184=1),K9184-1,IF(P9184&lt;1,0,-1))</f>
        <v>0</v>
      </c>
      <c r="T9184" s="11">
        <f>IF(AND(Q9184&gt;1,E9184=0),L9184-1,IF(Q9184&lt;1,0,-1))</f>
        <v>0</v>
      </c>
      <c r="U9184" s="11">
        <f t="shared" si="1573"/>
        <v>0</v>
      </c>
      <c r="V9184" s="11">
        <f>V9183+U9184</f>
        <v>703</v>
      </c>
      <c r="W9184" s="11">
        <f>W9183+SUM(S9184:T9184)</f>
        <v>38.219996213912893</v>
      </c>
      <c r="X9184" s="12">
        <f t="shared" si="1579"/>
        <v>5.4366993191910233E-2</v>
      </c>
      <c r="Y9184" s="13">
        <f>IF(AND(P9184&gt;1,E9184=1),1/K9184*K9184-1/K9184,IF(P9184&lt;1,0,-1/K9184))</f>
        <v>0</v>
      </c>
      <c r="Z9184" s="13">
        <f>IF(AND(Q9184&gt;1,E9184=0),1/L9184*L9184-1/L9184,IF(Q9184&lt;1,0,-1/L9184))</f>
        <v>0</v>
      </c>
      <c r="AA9184" s="13">
        <f>IF(P9184&gt;1,1/K9184)+IF(Q9184&gt;1,1/L9184)</f>
        <v>0</v>
      </c>
      <c r="AB9184" s="13">
        <f>AB9183+AA9184</f>
        <v>302.58744167615924</v>
      </c>
      <c r="AC9184" s="13">
        <f>AC9183+SUM(Y9184:Z9184)</f>
        <v>16.412558323840486</v>
      </c>
      <c r="AD9184" s="14">
        <f t="shared" si="1580"/>
        <v>5.4240712148939212E-2</v>
      </c>
      <c r="AE9184" s="15">
        <f>IF(AND(P9184&gt;1,E9184=1),1/(2*K9184*(1-H9184))*K9184-1/(2*K9184*(1-H9184)),IF(P9184&lt;1,0,-1/(2*K9184*(1-H9184))))</f>
        <v>0</v>
      </c>
      <c r="AF9184" s="15">
        <f>IF(AND(Q9184&gt;1,E9184=0),1/(2*L9184*(1-I9184))*L9184-1/(2*L9184*(1-I9184)),IF(Q9184&lt;1,0,-1/(2*L9184*(1-I9184))))</f>
        <v>0</v>
      </c>
      <c r="AG9184" s="15">
        <f>IF(P9184&gt;1,1/(2*K9184*(1-H9184)),0)+IF(Q9184&gt;1,1/(2*L9184*(1-I9184)),0)</f>
        <v>0</v>
      </c>
      <c r="AH9184" s="15">
        <f>AH9183+AG9184</f>
        <v>380.33235085599517</v>
      </c>
      <c r="AI9184" s="15">
        <f>AI9183+SUM(AE9184:AF9184)</f>
        <v>21.667230065481629</v>
      </c>
      <c r="AJ9184" s="16">
        <f t="shared" si="1581"/>
        <v>5.6969200796924767E-2</v>
      </c>
      <c r="AK9184" s="17">
        <f>IF(AND(P9184&gt;1,E9184=1),(P9184-1)/(K9184-1)*K9184-(P9184-1)/(K9184-1),IF(P9184&lt;1,0,-(P9184-1)/(K9184-1)))</f>
        <v>0</v>
      </c>
      <c r="AL9184" s="17">
        <f>IF(AND(Q9184&gt;1,E9184=0),(Q9184-1)/(L9184-1)*L9184-(Q9184-1)/(L9184-1),IF(Q9184&lt;1,0,-(Q9184-1)/(L9184-1)))</f>
        <v>0</v>
      </c>
      <c r="AM9184" s="17">
        <f>IF(P9184&gt;1,(P9184-1)/(K9184-1),0)+IF(Q9184&gt;1,(Q9184-1)/(L9184-1),0)</f>
        <v>0</v>
      </c>
      <c r="AN9184" s="17">
        <f>AN9183+AM9184</f>
        <v>127.64275568030124</v>
      </c>
      <c r="AO9184" s="17">
        <f>AO9183+SUM(AK9184:AL9184)</f>
        <v>8.4122357169267357</v>
      </c>
      <c r="AP9184" s="19">
        <f t="shared" si="1582"/>
        <v>6.5904529184533836E-2</v>
      </c>
      <c r="AR9184" s="20">
        <f t="shared" si="1583"/>
        <v>0</v>
      </c>
      <c r="AV9184" s="21"/>
      <c r="AW9184" s="21"/>
      <c r="AX9184" s="21"/>
      <c r="AY9184" s="21"/>
    </row>
    <row r="9185" spans="1:51" s="5" customFormat="1" hidden="1" outlineLevel="1" x14ac:dyDescent="0.2">
      <c r="A9185" s="33"/>
      <c r="D9185" s="5">
        <v>19279</v>
      </c>
      <c r="E9185" s="5">
        <v>0</v>
      </c>
      <c r="G9185" s="6">
        <f>IF(AND(H9185&gt;0.5,E9185=1),1,0)+IF(AND(H9185&lt;0.5,E9185=0),1,0)</f>
        <v>1</v>
      </c>
      <c r="H9185" s="7">
        <v>0.28273766012955098</v>
      </c>
      <c r="I9185" s="7">
        <f t="shared" si="1574"/>
        <v>0.71726233987044896</v>
      </c>
      <c r="K9185" s="8">
        <v>4.5</v>
      </c>
      <c r="L9185" s="8">
        <v>1.25</v>
      </c>
      <c r="M9185" s="9">
        <f t="shared" si="1575"/>
        <v>0.22222222222222221</v>
      </c>
      <c r="N9185" s="9">
        <f t="shared" si="1576"/>
        <v>0.8</v>
      </c>
      <c r="P9185" s="10">
        <f t="shared" si="1577"/>
        <v>0</v>
      </c>
      <c r="Q9185" s="10">
        <f t="shared" si="1578"/>
        <v>0</v>
      </c>
      <c r="S9185" s="11">
        <f>IF(AND(P9185&gt;1,E9185=1),K9185-1,IF(P9185&lt;1,0,-1))</f>
        <v>0</v>
      </c>
      <c r="T9185" s="11">
        <f>IF(AND(Q9185&gt;1,E9185=0),L9185-1,IF(Q9185&lt;1,0,-1))</f>
        <v>0</v>
      </c>
      <c r="U9185" s="11">
        <f t="shared" si="1573"/>
        <v>0</v>
      </c>
      <c r="V9185" s="11">
        <f>V9184+U9185</f>
        <v>703</v>
      </c>
      <c r="W9185" s="11">
        <f>W9184+SUM(S9185:T9185)</f>
        <v>38.219996213912893</v>
      </c>
      <c r="X9185" s="12">
        <f t="shared" si="1579"/>
        <v>5.4366993191910233E-2</v>
      </c>
      <c r="Y9185" s="13">
        <f>IF(AND(P9185&gt;1,E9185=1),1/K9185*K9185-1/K9185,IF(P9185&lt;1,0,-1/K9185))</f>
        <v>0</v>
      </c>
      <c r="Z9185" s="13">
        <f>IF(AND(Q9185&gt;1,E9185=0),1/L9185*L9185-1/L9185,IF(Q9185&lt;1,0,-1/L9185))</f>
        <v>0</v>
      </c>
      <c r="AA9185" s="13">
        <f>IF(P9185&gt;1,1/K9185)+IF(Q9185&gt;1,1/L9185)</f>
        <v>0</v>
      </c>
      <c r="AB9185" s="13">
        <f>AB9184+AA9185</f>
        <v>302.58744167615924</v>
      </c>
      <c r="AC9185" s="13">
        <f>AC9184+SUM(Y9185:Z9185)</f>
        <v>16.412558323840486</v>
      </c>
      <c r="AD9185" s="14">
        <f t="shared" si="1580"/>
        <v>5.4240712148939212E-2</v>
      </c>
      <c r="AE9185" s="15">
        <f>IF(AND(P9185&gt;1,E9185=1),1/(2*K9185*(1-H9185))*K9185-1/(2*K9185*(1-H9185)),IF(P9185&lt;1,0,-1/(2*K9185*(1-H9185))))</f>
        <v>0</v>
      </c>
      <c r="AF9185" s="15">
        <f>IF(AND(Q9185&gt;1,E9185=0),1/(2*L9185*(1-I9185))*L9185-1/(2*L9185*(1-I9185)),IF(Q9185&lt;1,0,-1/(2*L9185*(1-I9185))))</f>
        <v>0</v>
      </c>
      <c r="AG9185" s="15">
        <f>IF(P9185&gt;1,1/(2*K9185*(1-H9185)),0)+IF(Q9185&gt;1,1/(2*L9185*(1-I9185)),0)</f>
        <v>0</v>
      </c>
      <c r="AH9185" s="15">
        <f>AH9184+AG9185</f>
        <v>380.33235085599517</v>
      </c>
      <c r="AI9185" s="15">
        <f>AI9184+SUM(AE9185:AF9185)</f>
        <v>21.667230065481629</v>
      </c>
      <c r="AJ9185" s="16">
        <f t="shared" si="1581"/>
        <v>5.6969200796924767E-2</v>
      </c>
      <c r="AK9185" s="17">
        <f>IF(AND(P9185&gt;1,E9185=1),(P9185-1)/(K9185-1)*K9185-(P9185-1)/(K9185-1),IF(P9185&lt;1,0,-(P9185-1)/(K9185-1)))</f>
        <v>0</v>
      </c>
      <c r="AL9185" s="17">
        <f>IF(AND(Q9185&gt;1,E9185=0),(Q9185-1)/(L9185-1)*L9185-(Q9185-1)/(L9185-1),IF(Q9185&lt;1,0,-(Q9185-1)/(L9185-1)))</f>
        <v>0</v>
      </c>
      <c r="AM9185" s="17">
        <f>IF(P9185&gt;1,(P9185-1)/(K9185-1),0)+IF(Q9185&gt;1,(Q9185-1)/(L9185-1),0)</f>
        <v>0</v>
      </c>
      <c r="AN9185" s="17">
        <f>AN9184+AM9185</f>
        <v>127.64275568030124</v>
      </c>
      <c r="AO9185" s="17">
        <f>AO9184+SUM(AK9185:AL9185)</f>
        <v>8.4122357169267357</v>
      </c>
      <c r="AP9185" s="19">
        <f t="shared" si="1582"/>
        <v>6.5904529184533836E-2</v>
      </c>
      <c r="AR9185" s="20">
        <f t="shared" si="1583"/>
        <v>0</v>
      </c>
      <c r="AV9185" s="21"/>
      <c r="AW9185" s="21"/>
      <c r="AX9185" s="21"/>
      <c r="AY9185" s="21"/>
    </row>
    <row r="9186" spans="1:51" s="5" customFormat="1" hidden="1" outlineLevel="1" x14ac:dyDescent="0.2">
      <c r="A9186" s="33"/>
      <c r="D9186" s="5">
        <v>19280</v>
      </c>
      <c r="E9186" s="5">
        <v>0</v>
      </c>
      <c r="G9186" s="6">
        <f>IF(AND(H9186&gt;0.5,E9186=1),1,0)+IF(AND(H9186&lt;0.5,E9186=0),1,0)</f>
        <v>1</v>
      </c>
      <c r="H9186" s="7">
        <v>0.40650547626119798</v>
      </c>
      <c r="I9186" s="7">
        <f t="shared" si="1574"/>
        <v>0.59349452373880207</v>
      </c>
      <c r="K9186" s="8">
        <v>2</v>
      </c>
      <c r="L9186" s="8">
        <v>1.9099999666214</v>
      </c>
      <c r="M9186" s="9">
        <f t="shared" si="1575"/>
        <v>0.5</v>
      </c>
      <c r="N9186" s="9">
        <f t="shared" si="1576"/>
        <v>0.52356021857366863</v>
      </c>
      <c r="P9186" s="10">
        <f t="shared" si="1577"/>
        <v>0</v>
      </c>
      <c r="Q9186" s="10">
        <f t="shared" si="1578"/>
        <v>1.1335745205310956</v>
      </c>
      <c r="S9186" s="11">
        <f>IF(AND(P9186&gt;1,E9186=1),K9186-1,IF(P9186&lt;1,0,-1))</f>
        <v>0</v>
      </c>
      <c r="T9186" s="11">
        <f>IF(AND(Q9186&gt;1,E9186=0),L9186-1,IF(Q9186&lt;1,0,-1))</f>
        <v>0.90999996662140004</v>
      </c>
      <c r="U9186" s="11">
        <f t="shared" si="1573"/>
        <v>1</v>
      </c>
      <c r="V9186" s="11">
        <f>V9185+U9186</f>
        <v>704</v>
      </c>
      <c r="W9186" s="11">
        <f>W9185+SUM(S9186:T9186)</f>
        <v>39.129996180534292</v>
      </c>
      <c r="X9186" s="12">
        <f t="shared" si="1579"/>
        <v>5.5582380938258936E-2</v>
      </c>
      <c r="Y9186" s="13">
        <f>IF(AND(P9186&gt;1,E9186=1),1/K9186*K9186-1/K9186,IF(P9186&lt;1,0,-1/K9186))</f>
        <v>0</v>
      </c>
      <c r="Z9186" s="13">
        <f>IF(AND(Q9186&gt;1,E9186=0),1/L9186*L9186-1/L9186,IF(Q9186&lt;1,0,-1/L9186))</f>
        <v>0.47643978142633137</v>
      </c>
      <c r="AA9186" s="13">
        <f>IF(P9186&gt;1,1/K9186)+IF(Q9186&gt;1,1/L9186)</f>
        <v>0.52356021857366863</v>
      </c>
      <c r="AB9186" s="13">
        <f>AB9185+AA9186</f>
        <v>303.11100189473291</v>
      </c>
      <c r="AC9186" s="13">
        <f>AC9185+SUM(Y9186:Z9186)</f>
        <v>16.888998105266818</v>
      </c>
      <c r="AD9186" s="14">
        <f t="shared" si="1580"/>
        <v>5.571885546778068E-2</v>
      </c>
      <c r="AE9186" s="15">
        <f>IF(AND(P9186&gt;1,E9186=1),1/(2*K9186*(1-H9186))*K9186-1/(2*K9186*(1-H9186)),IF(P9186&lt;1,0,-1/(2*K9186*(1-H9186))))</f>
        <v>0</v>
      </c>
      <c r="AF9186" s="15">
        <f>IF(AND(Q9186&gt;1,E9186=0),1/(2*L9186*(1-I9186))*L9186-1/(2*L9186*(1-I9186)),IF(Q9186&lt;1,0,-1/(2*L9186*(1-I9186))))</f>
        <v>0.58601889672969298</v>
      </c>
      <c r="AG9186" s="15">
        <f>IF(P9186&gt;1,1/(2*K9186*(1-H9186)),0)+IF(Q9186&gt;1,1/(2*L9186*(1-I9186)),0)</f>
        <v>0.64397683321399801</v>
      </c>
      <c r="AH9186" s="15">
        <f>AH9185+AG9186</f>
        <v>380.9763276892092</v>
      </c>
      <c r="AI9186" s="15">
        <f>AI9185+SUM(AE9186:AF9186)</f>
        <v>22.253248962211323</v>
      </c>
      <c r="AJ9186" s="16">
        <f t="shared" si="1581"/>
        <v>5.841110679287391E-2</v>
      </c>
      <c r="AK9186" s="17">
        <f>IF(AND(P9186&gt;1,E9186=1),(P9186-1)/(K9186-1)*K9186-(P9186-1)/(K9186-1),IF(P9186&lt;1,0,-(P9186-1)/(K9186-1)))</f>
        <v>0</v>
      </c>
      <c r="AL9186" s="17">
        <f>IF(AND(Q9186&gt;1,E9186=0),(Q9186-1)/(L9186-1)*L9186-(Q9186-1)/(L9186-1),IF(Q9186&lt;1,0,-(Q9186-1)/(L9186-1)))</f>
        <v>0.13357452053109564</v>
      </c>
      <c r="AM9186" s="17">
        <f>IF(P9186&gt;1,(P9186-1)/(K9186-1),0)+IF(Q9186&gt;1,(Q9186-1)/(L9186-1),0)</f>
        <v>0.146785192780857</v>
      </c>
      <c r="AN9186" s="17">
        <f>AN9185+AM9186</f>
        <v>127.78954087308209</v>
      </c>
      <c r="AO9186" s="17">
        <f>AO9185+SUM(AK9186:AL9186)</f>
        <v>8.5458102374578306</v>
      </c>
      <c r="AP9186" s="19">
        <f t="shared" si="1582"/>
        <v>6.6874097669271312E-2</v>
      </c>
      <c r="AR9186" s="20">
        <f t="shared" si="1583"/>
        <v>1</v>
      </c>
      <c r="AV9186" s="21"/>
      <c r="AW9186" s="21"/>
      <c r="AX9186" s="21"/>
      <c r="AY9186" s="21"/>
    </row>
    <row r="9187" spans="1:51" s="5" customFormat="1" hidden="1" outlineLevel="1" x14ac:dyDescent="0.2">
      <c r="A9187" s="33"/>
      <c r="D9187" s="5">
        <v>19281</v>
      </c>
      <c r="E9187" s="5">
        <v>1</v>
      </c>
      <c r="G9187" s="6">
        <f>IF(AND(H9187&gt;0.5,E9187=1),1,0)+IF(AND(H9187&lt;0.5,E9187=0),1,0)</f>
        <v>0</v>
      </c>
      <c r="H9187" s="7">
        <v>0.39677821752013998</v>
      </c>
      <c r="I9187" s="7">
        <f t="shared" si="1574"/>
        <v>0.60322178247986002</v>
      </c>
      <c r="K9187" s="8">
        <v>3.2999999523162802</v>
      </c>
      <c r="L9187" s="8">
        <v>1.6599999666214</v>
      </c>
      <c r="M9187" s="9">
        <f t="shared" si="1575"/>
        <v>0.30303030740897341</v>
      </c>
      <c r="N9187" s="9">
        <f t="shared" si="1576"/>
        <v>0.6024096506672233</v>
      </c>
      <c r="P9187" s="10">
        <f t="shared" si="1577"/>
        <v>0</v>
      </c>
      <c r="Q9187" s="10">
        <f t="shared" si="1578"/>
        <v>0</v>
      </c>
      <c r="S9187" s="11">
        <f>IF(AND(P9187&gt;1,E9187=1),K9187-1,IF(P9187&lt;1,0,-1))</f>
        <v>0</v>
      </c>
      <c r="T9187" s="11">
        <f>IF(AND(Q9187&gt;1,E9187=0),L9187-1,IF(Q9187&lt;1,0,-1))</f>
        <v>0</v>
      </c>
      <c r="U9187" s="11">
        <f t="shared" si="1573"/>
        <v>0</v>
      </c>
      <c r="V9187" s="11">
        <f>V9186+U9187</f>
        <v>704</v>
      </c>
      <c r="W9187" s="11">
        <f>W9186+SUM(S9187:T9187)</f>
        <v>39.129996180534292</v>
      </c>
      <c r="X9187" s="12">
        <f t="shared" si="1579"/>
        <v>5.5582380938258936E-2</v>
      </c>
      <c r="Y9187" s="13">
        <f>IF(AND(P9187&gt;1,E9187=1),1/K9187*K9187-1/K9187,IF(P9187&lt;1,0,-1/K9187))</f>
        <v>0</v>
      </c>
      <c r="Z9187" s="13">
        <f>IF(AND(Q9187&gt;1,E9187=0),1/L9187*L9187-1/L9187,IF(Q9187&lt;1,0,-1/L9187))</f>
        <v>0</v>
      </c>
      <c r="AA9187" s="13">
        <f>IF(P9187&gt;1,1/K9187)+IF(Q9187&gt;1,1/L9187)</f>
        <v>0</v>
      </c>
      <c r="AB9187" s="13">
        <f>AB9186+AA9187</f>
        <v>303.11100189473291</v>
      </c>
      <c r="AC9187" s="13">
        <f>AC9186+SUM(Y9187:Z9187)</f>
        <v>16.888998105266818</v>
      </c>
      <c r="AD9187" s="14">
        <f t="shared" si="1580"/>
        <v>5.571885546778068E-2</v>
      </c>
      <c r="AE9187" s="15">
        <f>IF(AND(P9187&gt;1,E9187=1),1/(2*K9187*(1-H9187))*K9187-1/(2*K9187*(1-H9187)),IF(P9187&lt;1,0,-1/(2*K9187*(1-H9187))))</f>
        <v>0</v>
      </c>
      <c r="AF9187" s="15">
        <f>IF(AND(Q9187&gt;1,E9187=0),1/(2*L9187*(1-I9187))*L9187-1/(2*L9187*(1-I9187)),IF(Q9187&lt;1,0,-1/(2*L9187*(1-I9187))))</f>
        <v>0</v>
      </c>
      <c r="AG9187" s="15">
        <f>IF(P9187&gt;1,1/(2*K9187*(1-H9187)),0)+IF(Q9187&gt;1,1/(2*L9187*(1-I9187)),0)</f>
        <v>0</v>
      </c>
      <c r="AH9187" s="15">
        <f>AH9186+AG9187</f>
        <v>380.9763276892092</v>
      </c>
      <c r="AI9187" s="15">
        <f>AI9186+SUM(AE9187:AF9187)</f>
        <v>22.253248962211323</v>
      </c>
      <c r="AJ9187" s="16">
        <f t="shared" si="1581"/>
        <v>5.841110679287391E-2</v>
      </c>
      <c r="AK9187" s="17">
        <f>IF(AND(P9187&gt;1,E9187=1),(P9187-1)/(K9187-1)*K9187-(P9187-1)/(K9187-1),IF(P9187&lt;1,0,-(P9187-1)/(K9187-1)))</f>
        <v>0</v>
      </c>
      <c r="AL9187" s="17">
        <f>IF(AND(Q9187&gt;1,E9187=0),(Q9187-1)/(L9187-1)*L9187-(Q9187-1)/(L9187-1),IF(Q9187&lt;1,0,-(Q9187-1)/(L9187-1)))</f>
        <v>0</v>
      </c>
      <c r="AM9187" s="17">
        <f>IF(P9187&gt;1,(P9187-1)/(K9187-1),0)+IF(Q9187&gt;1,(Q9187-1)/(L9187-1),0)</f>
        <v>0</v>
      </c>
      <c r="AN9187" s="17">
        <f>AN9186+AM9187</f>
        <v>127.78954087308209</v>
      </c>
      <c r="AO9187" s="17">
        <f>AO9186+SUM(AK9187:AL9187)</f>
        <v>8.5458102374578306</v>
      </c>
      <c r="AP9187" s="19">
        <f t="shared" si="1582"/>
        <v>6.6874097669271312E-2</v>
      </c>
      <c r="AR9187" s="20">
        <f t="shared" si="1583"/>
        <v>0</v>
      </c>
      <c r="AV9187" s="21"/>
      <c r="AW9187" s="21"/>
      <c r="AX9187" s="21"/>
      <c r="AY9187" s="21"/>
    </row>
    <row r="9188" spans="1:51" s="5" customFormat="1" hidden="1" outlineLevel="1" x14ac:dyDescent="0.2">
      <c r="A9188" s="33"/>
      <c r="D9188" s="5">
        <v>19282</v>
      </c>
      <c r="E9188" s="5">
        <v>1</v>
      </c>
      <c r="G9188" s="6">
        <f>IF(AND(H9188&gt;0.5,E9188=1),1,0)+IF(AND(H9188&lt;0.5,E9188=0),1,0)</f>
        <v>1</v>
      </c>
      <c r="H9188" s="7">
        <v>0.75429053333306295</v>
      </c>
      <c r="I9188" s="7">
        <f t="shared" si="1574"/>
        <v>0.24570946666693705</v>
      </c>
      <c r="K9188" s="8">
        <v>1.08000004291534</v>
      </c>
      <c r="L9188" s="8">
        <v>10</v>
      </c>
      <c r="M9188" s="9">
        <f t="shared" si="1575"/>
        <v>0.92592588913294038</v>
      </c>
      <c r="N9188" s="9">
        <f t="shared" si="1576"/>
        <v>0.1</v>
      </c>
      <c r="P9188" s="10">
        <f t="shared" si="1577"/>
        <v>0</v>
      </c>
      <c r="Q9188" s="10">
        <f t="shared" si="1578"/>
        <v>0</v>
      </c>
      <c r="S9188" s="11">
        <f>IF(AND(P9188&gt;1,E9188=1),K9188-1,IF(P9188&lt;1,0,-1))</f>
        <v>0</v>
      </c>
      <c r="T9188" s="11">
        <f>IF(AND(Q9188&gt;1,E9188=0),L9188-1,IF(Q9188&lt;1,0,-1))</f>
        <v>0</v>
      </c>
      <c r="U9188" s="11">
        <f t="shared" si="1573"/>
        <v>0</v>
      </c>
      <c r="V9188" s="11">
        <f>V9187+U9188</f>
        <v>704</v>
      </c>
      <c r="W9188" s="11">
        <f>W9187+SUM(S9188:T9188)</f>
        <v>39.129996180534292</v>
      </c>
      <c r="X9188" s="12">
        <f t="shared" si="1579"/>
        <v>5.5582380938258936E-2</v>
      </c>
      <c r="Y9188" s="13">
        <f>IF(AND(P9188&gt;1,E9188=1),1/K9188*K9188-1/K9188,IF(P9188&lt;1,0,-1/K9188))</f>
        <v>0</v>
      </c>
      <c r="Z9188" s="13">
        <f>IF(AND(Q9188&gt;1,E9188=0),1/L9188*L9188-1/L9188,IF(Q9188&lt;1,0,-1/L9188))</f>
        <v>0</v>
      </c>
      <c r="AA9188" s="13">
        <f>IF(P9188&gt;1,1/K9188)+IF(Q9188&gt;1,1/L9188)</f>
        <v>0</v>
      </c>
      <c r="AB9188" s="13">
        <f>AB9187+AA9188</f>
        <v>303.11100189473291</v>
      </c>
      <c r="AC9188" s="13">
        <f>AC9187+SUM(Y9188:Z9188)</f>
        <v>16.888998105266818</v>
      </c>
      <c r="AD9188" s="14">
        <f t="shared" si="1580"/>
        <v>5.571885546778068E-2</v>
      </c>
      <c r="AE9188" s="15">
        <f>IF(AND(P9188&gt;1,E9188=1),1/(2*K9188*(1-H9188))*K9188-1/(2*K9188*(1-H9188)),IF(P9188&lt;1,0,-1/(2*K9188*(1-H9188))))</f>
        <v>0</v>
      </c>
      <c r="AF9188" s="15">
        <f>IF(AND(Q9188&gt;1,E9188=0),1/(2*L9188*(1-I9188))*L9188-1/(2*L9188*(1-I9188)),IF(Q9188&lt;1,0,-1/(2*L9188*(1-I9188))))</f>
        <v>0</v>
      </c>
      <c r="AG9188" s="15">
        <f>IF(P9188&gt;1,1/(2*K9188*(1-H9188)),0)+IF(Q9188&gt;1,1/(2*L9188*(1-I9188)),0)</f>
        <v>0</v>
      </c>
      <c r="AH9188" s="15">
        <f>AH9187+AG9188</f>
        <v>380.9763276892092</v>
      </c>
      <c r="AI9188" s="15">
        <f>AI9187+SUM(AE9188:AF9188)</f>
        <v>22.253248962211323</v>
      </c>
      <c r="AJ9188" s="16">
        <f t="shared" si="1581"/>
        <v>5.841110679287391E-2</v>
      </c>
      <c r="AK9188" s="17">
        <f>IF(AND(P9188&gt;1,E9188=1),(P9188-1)/(K9188-1)*K9188-(P9188-1)/(K9188-1),IF(P9188&lt;1,0,-(P9188-1)/(K9188-1)))</f>
        <v>0</v>
      </c>
      <c r="AL9188" s="17">
        <f>IF(AND(Q9188&gt;1,E9188=0),(Q9188-1)/(L9188-1)*L9188-(Q9188-1)/(L9188-1),IF(Q9188&lt;1,0,-(Q9188-1)/(L9188-1)))</f>
        <v>0</v>
      </c>
      <c r="AM9188" s="17">
        <f>IF(P9188&gt;1,(P9188-1)/(K9188-1),0)+IF(Q9188&gt;1,(Q9188-1)/(L9188-1),0)</f>
        <v>0</v>
      </c>
      <c r="AN9188" s="17">
        <f>AN9187+AM9188</f>
        <v>127.78954087308209</v>
      </c>
      <c r="AO9188" s="17">
        <f>AO9187+SUM(AK9188:AL9188)</f>
        <v>8.5458102374578306</v>
      </c>
      <c r="AP9188" s="19">
        <f t="shared" si="1582"/>
        <v>6.6874097669271312E-2</v>
      </c>
      <c r="AR9188" s="20">
        <f t="shared" si="1583"/>
        <v>0</v>
      </c>
      <c r="AV9188" s="21"/>
      <c r="AW9188" s="21"/>
      <c r="AX9188" s="21"/>
      <c r="AY9188" s="21"/>
    </row>
    <row r="9189" spans="1:51" s="5" customFormat="1" hidden="1" outlineLevel="1" x14ac:dyDescent="0.2">
      <c r="A9189" s="33"/>
      <c r="D9189" s="5">
        <v>19283</v>
      </c>
      <c r="E9189" s="5">
        <v>1</v>
      </c>
      <c r="G9189" s="6">
        <f>IF(AND(H9189&gt;0.5,E9189=1),1,0)+IF(AND(H9189&lt;0.5,E9189=0),1,0)</f>
        <v>0</v>
      </c>
      <c r="H9189" s="7">
        <v>0.44224848100952002</v>
      </c>
      <c r="I9189" s="7">
        <f t="shared" si="1574"/>
        <v>0.55775151899048003</v>
      </c>
      <c r="K9189" s="8">
        <v>2</v>
      </c>
      <c r="L9189" s="8">
        <v>1.9299999475479099</v>
      </c>
      <c r="M9189" s="9">
        <f t="shared" si="1575"/>
        <v>0.5</v>
      </c>
      <c r="N9189" s="9">
        <f t="shared" si="1576"/>
        <v>0.51813472910738312</v>
      </c>
      <c r="P9189" s="10">
        <f t="shared" si="1577"/>
        <v>0</v>
      </c>
      <c r="Q9189" s="10">
        <f t="shared" si="1578"/>
        <v>0</v>
      </c>
      <c r="S9189" s="11">
        <f>IF(AND(P9189&gt;1,E9189=1),K9189-1,IF(P9189&lt;1,0,-1))</f>
        <v>0</v>
      </c>
      <c r="T9189" s="11">
        <f>IF(AND(Q9189&gt;1,E9189=0),L9189-1,IF(Q9189&lt;1,0,-1))</f>
        <v>0</v>
      </c>
      <c r="U9189" s="11">
        <f t="shared" si="1573"/>
        <v>0</v>
      </c>
      <c r="V9189" s="11">
        <f>V9188+U9189</f>
        <v>704</v>
      </c>
      <c r="W9189" s="11">
        <f>W9188+SUM(S9189:T9189)</f>
        <v>39.129996180534292</v>
      </c>
      <c r="X9189" s="12">
        <f t="shared" si="1579"/>
        <v>5.5582380938258936E-2</v>
      </c>
      <c r="Y9189" s="13">
        <f>IF(AND(P9189&gt;1,E9189=1),1/K9189*K9189-1/K9189,IF(P9189&lt;1,0,-1/K9189))</f>
        <v>0</v>
      </c>
      <c r="Z9189" s="13">
        <f>IF(AND(Q9189&gt;1,E9189=0),1/L9189*L9189-1/L9189,IF(Q9189&lt;1,0,-1/L9189))</f>
        <v>0</v>
      </c>
      <c r="AA9189" s="13">
        <f>IF(P9189&gt;1,1/K9189)+IF(Q9189&gt;1,1/L9189)</f>
        <v>0</v>
      </c>
      <c r="AB9189" s="13">
        <f>AB9188+AA9189</f>
        <v>303.11100189473291</v>
      </c>
      <c r="AC9189" s="13">
        <f>AC9188+SUM(Y9189:Z9189)</f>
        <v>16.888998105266818</v>
      </c>
      <c r="AD9189" s="14">
        <f t="shared" si="1580"/>
        <v>5.571885546778068E-2</v>
      </c>
      <c r="AE9189" s="15">
        <f>IF(AND(P9189&gt;1,E9189=1),1/(2*K9189*(1-H9189))*K9189-1/(2*K9189*(1-H9189)),IF(P9189&lt;1,0,-1/(2*K9189*(1-H9189))))</f>
        <v>0</v>
      </c>
      <c r="AF9189" s="15">
        <f>IF(AND(Q9189&gt;1,E9189=0),1/(2*L9189*(1-I9189))*L9189-1/(2*L9189*(1-I9189)),IF(Q9189&lt;1,0,-1/(2*L9189*(1-I9189))))</f>
        <v>0</v>
      </c>
      <c r="AG9189" s="15">
        <f>IF(P9189&gt;1,1/(2*K9189*(1-H9189)),0)+IF(Q9189&gt;1,1/(2*L9189*(1-I9189)),0)</f>
        <v>0</v>
      </c>
      <c r="AH9189" s="15">
        <f>AH9188+AG9189</f>
        <v>380.9763276892092</v>
      </c>
      <c r="AI9189" s="15">
        <f>AI9188+SUM(AE9189:AF9189)</f>
        <v>22.253248962211323</v>
      </c>
      <c r="AJ9189" s="16">
        <f t="shared" si="1581"/>
        <v>5.841110679287391E-2</v>
      </c>
      <c r="AK9189" s="17">
        <f>IF(AND(P9189&gt;1,E9189=1),(P9189-1)/(K9189-1)*K9189-(P9189-1)/(K9189-1),IF(P9189&lt;1,0,-(P9189-1)/(K9189-1)))</f>
        <v>0</v>
      </c>
      <c r="AL9189" s="17">
        <f>IF(AND(Q9189&gt;1,E9189=0),(Q9189-1)/(L9189-1)*L9189-(Q9189-1)/(L9189-1),IF(Q9189&lt;1,0,-(Q9189-1)/(L9189-1)))</f>
        <v>0</v>
      </c>
      <c r="AM9189" s="17">
        <f>IF(P9189&gt;1,(P9189-1)/(K9189-1),0)+IF(Q9189&gt;1,(Q9189-1)/(L9189-1),0)</f>
        <v>0</v>
      </c>
      <c r="AN9189" s="17">
        <f>AN9188+AM9189</f>
        <v>127.78954087308209</v>
      </c>
      <c r="AO9189" s="17">
        <f>AO9188+SUM(AK9189:AL9189)</f>
        <v>8.5458102374578306</v>
      </c>
      <c r="AP9189" s="19">
        <f t="shared" si="1582"/>
        <v>6.6874097669271312E-2</v>
      </c>
      <c r="AR9189" s="20">
        <f t="shared" si="1583"/>
        <v>0</v>
      </c>
      <c r="AV9189" s="21"/>
      <c r="AW9189" s="21"/>
      <c r="AX9189" s="21"/>
      <c r="AY9189" s="21"/>
    </row>
    <row r="9190" spans="1:51" s="5" customFormat="1" hidden="1" outlineLevel="1" x14ac:dyDescent="0.2">
      <c r="A9190" s="33"/>
      <c r="D9190" s="5">
        <v>19284</v>
      </c>
      <c r="E9190" s="5">
        <v>1</v>
      </c>
      <c r="G9190" s="6">
        <f>IF(AND(H9190&gt;0.5,E9190=1),1,0)+IF(AND(H9190&lt;0.5,E9190=0),1,0)</f>
        <v>1</v>
      </c>
      <c r="H9190" s="7">
        <v>0.72291307052098497</v>
      </c>
      <c r="I9190" s="7">
        <f t="shared" si="1574"/>
        <v>0.27708692947901503</v>
      </c>
      <c r="K9190" s="8">
        <v>1.3200000524520901</v>
      </c>
      <c r="L9190" s="8">
        <v>4.1100001335143999</v>
      </c>
      <c r="M9190" s="9">
        <f t="shared" si="1575"/>
        <v>0.75757572747240132</v>
      </c>
      <c r="N9190" s="9">
        <f t="shared" si="1576"/>
        <v>0.24330899452913518</v>
      </c>
      <c r="P9190" s="10">
        <f t="shared" si="1577"/>
        <v>0</v>
      </c>
      <c r="Q9190" s="10">
        <f t="shared" si="1578"/>
        <v>0</v>
      </c>
      <c r="S9190" s="11">
        <f>IF(AND(P9190&gt;1,E9190=1),K9190-1,IF(P9190&lt;1,0,-1))</f>
        <v>0</v>
      </c>
      <c r="T9190" s="11">
        <f>IF(AND(Q9190&gt;1,E9190=0),L9190-1,IF(Q9190&lt;1,0,-1))</f>
        <v>0</v>
      </c>
      <c r="U9190" s="11">
        <f t="shared" si="1573"/>
        <v>0</v>
      </c>
      <c r="V9190" s="11">
        <f>V9189+U9190</f>
        <v>704</v>
      </c>
      <c r="W9190" s="11">
        <f>W9189+SUM(S9190:T9190)</f>
        <v>39.129996180534292</v>
      </c>
      <c r="X9190" s="12">
        <f t="shared" si="1579"/>
        <v>5.5582380938258936E-2</v>
      </c>
      <c r="Y9190" s="13">
        <f>IF(AND(P9190&gt;1,E9190=1),1/K9190*K9190-1/K9190,IF(P9190&lt;1,0,-1/K9190))</f>
        <v>0</v>
      </c>
      <c r="Z9190" s="13">
        <f>IF(AND(Q9190&gt;1,E9190=0),1/L9190*L9190-1/L9190,IF(Q9190&lt;1,0,-1/L9190))</f>
        <v>0</v>
      </c>
      <c r="AA9190" s="13">
        <f>IF(P9190&gt;1,1/K9190)+IF(Q9190&gt;1,1/L9190)</f>
        <v>0</v>
      </c>
      <c r="AB9190" s="13">
        <f>AB9189+AA9190</f>
        <v>303.11100189473291</v>
      </c>
      <c r="AC9190" s="13">
        <f>AC9189+SUM(Y9190:Z9190)</f>
        <v>16.888998105266818</v>
      </c>
      <c r="AD9190" s="14">
        <f t="shared" si="1580"/>
        <v>5.571885546778068E-2</v>
      </c>
      <c r="AE9190" s="15">
        <f>IF(AND(P9190&gt;1,E9190=1),1/(2*K9190*(1-H9190))*K9190-1/(2*K9190*(1-H9190)),IF(P9190&lt;1,0,-1/(2*K9190*(1-H9190))))</f>
        <v>0</v>
      </c>
      <c r="AF9190" s="15">
        <f>IF(AND(Q9190&gt;1,E9190=0),1/(2*L9190*(1-I9190))*L9190-1/(2*L9190*(1-I9190)),IF(Q9190&lt;1,0,-1/(2*L9190*(1-I9190))))</f>
        <v>0</v>
      </c>
      <c r="AG9190" s="15">
        <f>IF(P9190&gt;1,1/(2*K9190*(1-H9190)),0)+IF(Q9190&gt;1,1/(2*L9190*(1-I9190)),0)</f>
        <v>0</v>
      </c>
      <c r="AH9190" s="15">
        <f>AH9189+AG9190</f>
        <v>380.9763276892092</v>
      </c>
      <c r="AI9190" s="15">
        <f>AI9189+SUM(AE9190:AF9190)</f>
        <v>22.253248962211323</v>
      </c>
      <c r="AJ9190" s="16">
        <f t="shared" si="1581"/>
        <v>5.841110679287391E-2</v>
      </c>
      <c r="AK9190" s="17">
        <f>IF(AND(P9190&gt;1,E9190=1),(P9190-1)/(K9190-1)*K9190-(P9190-1)/(K9190-1),IF(P9190&lt;1,0,-(P9190-1)/(K9190-1)))</f>
        <v>0</v>
      </c>
      <c r="AL9190" s="17">
        <f>IF(AND(Q9190&gt;1,E9190=0),(Q9190-1)/(L9190-1)*L9190-(Q9190-1)/(L9190-1),IF(Q9190&lt;1,0,-(Q9190-1)/(L9190-1)))</f>
        <v>0</v>
      </c>
      <c r="AM9190" s="17">
        <f>IF(P9190&gt;1,(P9190-1)/(K9190-1),0)+IF(Q9190&gt;1,(Q9190-1)/(L9190-1),0)</f>
        <v>0</v>
      </c>
      <c r="AN9190" s="17">
        <f>AN9189+AM9190</f>
        <v>127.78954087308209</v>
      </c>
      <c r="AO9190" s="17">
        <f>AO9189+SUM(AK9190:AL9190)</f>
        <v>8.5458102374578306</v>
      </c>
      <c r="AP9190" s="19">
        <f t="shared" si="1582"/>
        <v>6.6874097669271312E-2</v>
      </c>
      <c r="AR9190" s="20">
        <f t="shared" si="1583"/>
        <v>0</v>
      </c>
      <c r="AV9190" s="21"/>
      <c r="AW9190" s="21"/>
      <c r="AX9190" s="21"/>
      <c r="AY9190" s="21"/>
    </row>
    <row r="9191" spans="1:51" s="5" customFormat="1" hidden="1" outlineLevel="1" x14ac:dyDescent="0.2">
      <c r="A9191" s="33"/>
      <c r="D9191" s="5">
        <v>19285</v>
      </c>
      <c r="E9191" s="5">
        <v>1</v>
      </c>
      <c r="G9191" s="6">
        <f>IF(AND(H9191&gt;0.5,E9191=1),1,0)+IF(AND(H9191&lt;0.5,E9191=0),1,0)</f>
        <v>1</v>
      </c>
      <c r="H9191" s="7">
        <v>0.72291307052098497</v>
      </c>
      <c r="I9191" s="7">
        <f t="shared" si="1574"/>
        <v>0.27708692947901503</v>
      </c>
      <c r="K9191" s="8">
        <v>1.45000004768372</v>
      </c>
      <c r="L9191" s="8">
        <v>3.0199999809265101</v>
      </c>
      <c r="M9191" s="9">
        <f t="shared" si="1575"/>
        <v>0.6896551497342599</v>
      </c>
      <c r="N9191" s="9">
        <f t="shared" si="1576"/>
        <v>0.33112582990586925</v>
      </c>
      <c r="P9191" s="10">
        <f t="shared" si="1577"/>
        <v>0</v>
      </c>
      <c r="Q9191" s="10">
        <f t="shared" si="1578"/>
        <v>0</v>
      </c>
      <c r="S9191" s="11">
        <f>IF(AND(P9191&gt;1,E9191=1),K9191-1,IF(P9191&lt;1,0,-1))</f>
        <v>0</v>
      </c>
      <c r="T9191" s="11">
        <f>IF(AND(Q9191&gt;1,E9191=0),L9191-1,IF(Q9191&lt;1,0,-1))</f>
        <v>0</v>
      </c>
      <c r="U9191" s="11">
        <f t="shared" si="1573"/>
        <v>0</v>
      </c>
      <c r="V9191" s="11">
        <f>V9190+U9191</f>
        <v>704</v>
      </c>
      <c r="W9191" s="11">
        <f>W9190+SUM(S9191:T9191)</f>
        <v>39.129996180534292</v>
      </c>
      <c r="X9191" s="12">
        <f t="shared" si="1579"/>
        <v>5.5582380938258936E-2</v>
      </c>
      <c r="Y9191" s="13">
        <f>IF(AND(P9191&gt;1,E9191=1),1/K9191*K9191-1/K9191,IF(P9191&lt;1,0,-1/K9191))</f>
        <v>0</v>
      </c>
      <c r="Z9191" s="13">
        <f>IF(AND(Q9191&gt;1,E9191=0),1/L9191*L9191-1/L9191,IF(Q9191&lt;1,0,-1/L9191))</f>
        <v>0</v>
      </c>
      <c r="AA9191" s="13">
        <f>IF(P9191&gt;1,1/K9191)+IF(Q9191&gt;1,1/L9191)</f>
        <v>0</v>
      </c>
      <c r="AB9191" s="13">
        <f>AB9190+AA9191</f>
        <v>303.11100189473291</v>
      </c>
      <c r="AC9191" s="13">
        <f>AC9190+SUM(Y9191:Z9191)</f>
        <v>16.888998105266818</v>
      </c>
      <c r="AD9191" s="14">
        <f t="shared" si="1580"/>
        <v>5.571885546778068E-2</v>
      </c>
      <c r="AE9191" s="15">
        <f>IF(AND(P9191&gt;1,E9191=1),1/(2*K9191*(1-H9191))*K9191-1/(2*K9191*(1-H9191)),IF(P9191&lt;1,0,-1/(2*K9191*(1-H9191))))</f>
        <v>0</v>
      </c>
      <c r="AF9191" s="15">
        <f>IF(AND(Q9191&gt;1,E9191=0),1/(2*L9191*(1-I9191))*L9191-1/(2*L9191*(1-I9191)),IF(Q9191&lt;1,0,-1/(2*L9191*(1-I9191))))</f>
        <v>0</v>
      </c>
      <c r="AG9191" s="15">
        <f>IF(P9191&gt;1,1/(2*K9191*(1-H9191)),0)+IF(Q9191&gt;1,1/(2*L9191*(1-I9191)),0)</f>
        <v>0</v>
      </c>
      <c r="AH9191" s="15">
        <f>AH9190+AG9191</f>
        <v>380.9763276892092</v>
      </c>
      <c r="AI9191" s="15">
        <f>AI9190+SUM(AE9191:AF9191)</f>
        <v>22.253248962211323</v>
      </c>
      <c r="AJ9191" s="16">
        <f t="shared" si="1581"/>
        <v>5.841110679287391E-2</v>
      </c>
      <c r="AK9191" s="17">
        <f>IF(AND(P9191&gt;1,E9191=1),(P9191-1)/(K9191-1)*K9191-(P9191-1)/(K9191-1),IF(P9191&lt;1,0,-(P9191-1)/(K9191-1)))</f>
        <v>0</v>
      </c>
      <c r="AL9191" s="17">
        <f>IF(AND(Q9191&gt;1,E9191=0),(Q9191-1)/(L9191-1)*L9191-(Q9191-1)/(L9191-1),IF(Q9191&lt;1,0,-(Q9191-1)/(L9191-1)))</f>
        <v>0</v>
      </c>
      <c r="AM9191" s="17">
        <f>IF(P9191&gt;1,(P9191-1)/(K9191-1),0)+IF(Q9191&gt;1,(Q9191-1)/(L9191-1),0)</f>
        <v>0</v>
      </c>
      <c r="AN9191" s="17">
        <f>AN9190+AM9191</f>
        <v>127.78954087308209</v>
      </c>
      <c r="AO9191" s="17">
        <f>AO9190+SUM(AK9191:AL9191)</f>
        <v>8.5458102374578306</v>
      </c>
      <c r="AP9191" s="19">
        <f t="shared" si="1582"/>
        <v>6.6874097669271312E-2</v>
      </c>
      <c r="AR9191" s="20">
        <f t="shared" si="1583"/>
        <v>0</v>
      </c>
      <c r="AV9191" s="21"/>
      <c r="AW9191" s="21"/>
      <c r="AX9191" s="21"/>
      <c r="AY9191" s="21"/>
    </row>
    <row r="9192" spans="1:51" s="5" customFormat="1" hidden="1" outlineLevel="1" x14ac:dyDescent="0.2">
      <c r="A9192" s="33"/>
      <c r="D9192" s="5">
        <v>19286</v>
      </c>
      <c r="E9192" s="5">
        <v>1</v>
      </c>
      <c r="G9192" s="6">
        <f>IF(AND(H9192&gt;0.5,E9192=1),1,0)+IF(AND(H9192&lt;0.5,E9192=0),1,0)</f>
        <v>1</v>
      </c>
      <c r="H9192" s="7">
        <v>0.73340458622778704</v>
      </c>
      <c r="I9192" s="7">
        <f t="shared" si="1574"/>
        <v>0.26659541377221296</v>
      </c>
      <c r="K9192" s="8">
        <v>1.5299999713897701</v>
      </c>
      <c r="L9192" s="8">
        <v>2.8199999332428001</v>
      </c>
      <c r="M9192" s="9">
        <f t="shared" si="1575"/>
        <v>0.65359478346372357</v>
      </c>
      <c r="N9192" s="9">
        <f t="shared" si="1576"/>
        <v>0.35460993747261221</v>
      </c>
      <c r="P9192" s="10">
        <f t="shared" si="1577"/>
        <v>0</v>
      </c>
      <c r="Q9192" s="10">
        <f t="shared" si="1578"/>
        <v>0</v>
      </c>
      <c r="S9192" s="11">
        <f>IF(AND(P9192&gt;1,E9192=1),K9192-1,IF(P9192&lt;1,0,-1))</f>
        <v>0</v>
      </c>
      <c r="T9192" s="11">
        <f>IF(AND(Q9192&gt;1,E9192=0),L9192-1,IF(Q9192&lt;1,0,-1))</f>
        <v>0</v>
      </c>
      <c r="U9192" s="11">
        <f t="shared" si="1573"/>
        <v>0</v>
      </c>
      <c r="V9192" s="11">
        <f>V9191+U9192</f>
        <v>704</v>
      </c>
      <c r="W9192" s="11">
        <f>W9191+SUM(S9192:T9192)</f>
        <v>39.129996180534292</v>
      </c>
      <c r="X9192" s="12">
        <f t="shared" si="1579"/>
        <v>5.5582380938258936E-2</v>
      </c>
      <c r="Y9192" s="13">
        <f>IF(AND(P9192&gt;1,E9192=1),1/K9192*K9192-1/K9192,IF(P9192&lt;1,0,-1/K9192))</f>
        <v>0</v>
      </c>
      <c r="Z9192" s="13">
        <f>IF(AND(Q9192&gt;1,E9192=0),1/L9192*L9192-1/L9192,IF(Q9192&lt;1,0,-1/L9192))</f>
        <v>0</v>
      </c>
      <c r="AA9192" s="13">
        <f>IF(P9192&gt;1,1/K9192)+IF(Q9192&gt;1,1/L9192)</f>
        <v>0</v>
      </c>
      <c r="AB9192" s="13">
        <f>AB9191+AA9192</f>
        <v>303.11100189473291</v>
      </c>
      <c r="AC9192" s="13">
        <f>AC9191+SUM(Y9192:Z9192)</f>
        <v>16.888998105266818</v>
      </c>
      <c r="AD9192" s="14">
        <f t="shared" si="1580"/>
        <v>5.571885546778068E-2</v>
      </c>
      <c r="AE9192" s="15">
        <f>IF(AND(P9192&gt;1,E9192=1),1/(2*K9192*(1-H9192))*K9192-1/(2*K9192*(1-H9192)),IF(P9192&lt;1,0,-1/(2*K9192*(1-H9192))))</f>
        <v>0</v>
      </c>
      <c r="AF9192" s="15">
        <f>IF(AND(Q9192&gt;1,E9192=0),1/(2*L9192*(1-I9192))*L9192-1/(2*L9192*(1-I9192)),IF(Q9192&lt;1,0,-1/(2*L9192*(1-I9192))))</f>
        <v>0</v>
      </c>
      <c r="AG9192" s="15">
        <f>IF(P9192&gt;1,1/(2*K9192*(1-H9192)),0)+IF(Q9192&gt;1,1/(2*L9192*(1-I9192)),0)</f>
        <v>0</v>
      </c>
      <c r="AH9192" s="15">
        <f>AH9191+AG9192</f>
        <v>380.9763276892092</v>
      </c>
      <c r="AI9192" s="15">
        <f>AI9191+SUM(AE9192:AF9192)</f>
        <v>22.253248962211323</v>
      </c>
      <c r="AJ9192" s="16">
        <f t="shared" si="1581"/>
        <v>5.841110679287391E-2</v>
      </c>
      <c r="AK9192" s="17">
        <f>IF(AND(P9192&gt;1,E9192=1),(P9192-1)/(K9192-1)*K9192-(P9192-1)/(K9192-1),IF(P9192&lt;1,0,-(P9192-1)/(K9192-1)))</f>
        <v>0</v>
      </c>
      <c r="AL9192" s="17">
        <f>IF(AND(Q9192&gt;1,E9192=0),(Q9192-1)/(L9192-1)*L9192-(Q9192-1)/(L9192-1),IF(Q9192&lt;1,0,-(Q9192-1)/(L9192-1)))</f>
        <v>0</v>
      </c>
      <c r="AM9192" s="17">
        <f>IF(P9192&gt;1,(P9192-1)/(K9192-1),0)+IF(Q9192&gt;1,(Q9192-1)/(L9192-1),0)</f>
        <v>0</v>
      </c>
      <c r="AN9192" s="17">
        <f>AN9191+AM9192</f>
        <v>127.78954087308209</v>
      </c>
      <c r="AO9192" s="17">
        <f>AO9191+SUM(AK9192:AL9192)</f>
        <v>8.5458102374578306</v>
      </c>
      <c r="AP9192" s="19">
        <f t="shared" si="1582"/>
        <v>6.6874097669271312E-2</v>
      </c>
      <c r="AR9192" s="20">
        <f t="shared" si="1583"/>
        <v>0</v>
      </c>
      <c r="AV9192" s="21"/>
      <c r="AW9192" s="21"/>
      <c r="AX9192" s="21"/>
      <c r="AY9192" s="21"/>
    </row>
    <row r="9193" spans="1:51" s="5" customFormat="1" hidden="1" outlineLevel="1" x14ac:dyDescent="0.2">
      <c r="A9193" s="33"/>
      <c r="D9193" s="5">
        <v>19287</v>
      </c>
      <c r="E9193" s="5">
        <v>1</v>
      </c>
      <c r="G9193" s="6">
        <f>IF(AND(H9193&gt;0.5,E9193=1),1,0)+IF(AND(H9193&lt;0.5,E9193=0),1,0)</f>
        <v>1</v>
      </c>
      <c r="H9193" s="7">
        <v>0.75429053333306295</v>
      </c>
      <c r="I9193" s="7">
        <f t="shared" si="1574"/>
        <v>0.24570946666693705</v>
      </c>
      <c r="K9193" s="8">
        <v>1.1900000572204601</v>
      </c>
      <c r="L9193" s="8">
        <v>6.3000001907348597</v>
      </c>
      <c r="M9193" s="9">
        <f t="shared" si="1575"/>
        <v>0.84033609404670762</v>
      </c>
      <c r="N9193" s="9">
        <f t="shared" si="1576"/>
        <v>0.15873015392454387</v>
      </c>
      <c r="P9193" s="10">
        <f t="shared" si="1577"/>
        <v>0</v>
      </c>
      <c r="Q9193" s="10">
        <f t="shared" si="1578"/>
        <v>0</v>
      </c>
      <c r="S9193" s="11">
        <f>IF(AND(P9193&gt;1,E9193=1),K9193-1,IF(P9193&lt;1,0,-1))</f>
        <v>0</v>
      </c>
      <c r="T9193" s="11">
        <f>IF(AND(Q9193&gt;1,E9193=0),L9193-1,IF(Q9193&lt;1,0,-1))</f>
        <v>0</v>
      </c>
      <c r="U9193" s="11">
        <f t="shared" si="1573"/>
        <v>0</v>
      </c>
      <c r="V9193" s="11">
        <f>V9192+U9193</f>
        <v>704</v>
      </c>
      <c r="W9193" s="11">
        <f>W9192+SUM(S9193:T9193)</f>
        <v>39.129996180534292</v>
      </c>
      <c r="X9193" s="12">
        <f t="shared" si="1579"/>
        <v>5.5582380938258936E-2</v>
      </c>
      <c r="Y9193" s="13">
        <f>IF(AND(P9193&gt;1,E9193=1),1/K9193*K9193-1/K9193,IF(P9193&lt;1,0,-1/K9193))</f>
        <v>0</v>
      </c>
      <c r="Z9193" s="13">
        <f>IF(AND(Q9193&gt;1,E9193=0),1/L9193*L9193-1/L9193,IF(Q9193&lt;1,0,-1/L9193))</f>
        <v>0</v>
      </c>
      <c r="AA9193" s="13">
        <f>IF(P9193&gt;1,1/K9193)+IF(Q9193&gt;1,1/L9193)</f>
        <v>0</v>
      </c>
      <c r="AB9193" s="13">
        <f>AB9192+AA9193</f>
        <v>303.11100189473291</v>
      </c>
      <c r="AC9193" s="13">
        <f>AC9192+SUM(Y9193:Z9193)</f>
        <v>16.888998105266818</v>
      </c>
      <c r="AD9193" s="14">
        <f t="shared" si="1580"/>
        <v>5.571885546778068E-2</v>
      </c>
      <c r="AE9193" s="15">
        <f>IF(AND(P9193&gt;1,E9193=1),1/(2*K9193*(1-H9193))*K9193-1/(2*K9193*(1-H9193)),IF(P9193&lt;1,0,-1/(2*K9193*(1-H9193))))</f>
        <v>0</v>
      </c>
      <c r="AF9193" s="15">
        <f>IF(AND(Q9193&gt;1,E9193=0),1/(2*L9193*(1-I9193))*L9193-1/(2*L9193*(1-I9193)),IF(Q9193&lt;1,0,-1/(2*L9193*(1-I9193))))</f>
        <v>0</v>
      </c>
      <c r="AG9193" s="15">
        <f>IF(P9193&gt;1,1/(2*K9193*(1-H9193)),0)+IF(Q9193&gt;1,1/(2*L9193*(1-I9193)),0)</f>
        <v>0</v>
      </c>
      <c r="AH9193" s="15">
        <f>AH9192+AG9193</f>
        <v>380.9763276892092</v>
      </c>
      <c r="AI9193" s="15">
        <f>AI9192+SUM(AE9193:AF9193)</f>
        <v>22.253248962211323</v>
      </c>
      <c r="AJ9193" s="16">
        <f t="shared" si="1581"/>
        <v>5.841110679287391E-2</v>
      </c>
      <c r="AK9193" s="17">
        <f>IF(AND(P9193&gt;1,E9193=1),(P9193-1)/(K9193-1)*K9193-(P9193-1)/(K9193-1),IF(P9193&lt;1,0,-(P9193-1)/(K9193-1)))</f>
        <v>0</v>
      </c>
      <c r="AL9193" s="17">
        <f>IF(AND(Q9193&gt;1,E9193=0),(Q9193-1)/(L9193-1)*L9193-(Q9193-1)/(L9193-1),IF(Q9193&lt;1,0,-(Q9193-1)/(L9193-1)))</f>
        <v>0</v>
      </c>
      <c r="AM9193" s="17">
        <f>IF(P9193&gt;1,(P9193-1)/(K9193-1),0)+IF(Q9193&gt;1,(Q9193-1)/(L9193-1),0)</f>
        <v>0</v>
      </c>
      <c r="AN9193" s="17">
        <f>AN9192+AM9193</f>
        <v>127.78954087308209</v>
      </c>
      <c r="AO9193" s="17">
        <f>AO9192+SUM(AK9193:AL9193)</f>
        <v>8.5458102374578306</v>
      </c>
      <c r="AP9193" s="19">
        <f t="shared" si="1582"/>
        <v>6.6874097669271312E-2</v>
      </c>
      <c r="AR9193" s="20">
        <f t="shared" si="1583"/>
        <v>0</v>
      </c>
      <c r="AV9193" s="21"/>
      <c r="AW9193" s="21"/>
      <c r="AX9193" s="21"/>
      <c r="AY9193" s="21"/>
    </row>
    <row r="9194" spans="1:51" s="5" customFormat="1" hidden="1" outlineLevel="1" x14ac:dyDescent="0.2">
      <c r="A9194" s="33"/>
      <c r="D9194" s="5">
        <v>19288</v>
      </c>
      <c r="E9194" s="5">
        <v>1</v>
      </c>
      <c r="G9194" s="6">
        <f>IF(AND(H9194&gt;0.5,E9194=1),1,0)+IF(AND(H9194&lt;0.5,E9194=0),1,0)</f>
        <v>0</v>
      </c>
      <c r="H9194" s="7">
        <v>0.36879181410065898</v>
      </c>
      <c r="I9194" s="7">
        <f t="shared" si="1574"/>
        <v>0.63120818589934102</v>
      </c>
      <c r="K9194" s="8">
        <v>2.1300001144409202</v>
      </c>
      <c r="L9194" s="8">
        <v>1.87000000476837</v>
      </c>
      <c r="M9194" s="9">
        <f t="shared" si="1575"/>
        <v>0.46948354285064381</v>
      </c>
      <c r="N9194" s="9">
        <f t="shared" si="1576"/>
        <v>0.53475935692517085</v>
      </c>
      <c r="P9194" s="10">
        <f t="shared" si="1577"/>
        <v>0</v>
      </c>
      <c r="Q9194" s="10">
        <f t="shared" si="1578"/>
        <v>1.1803593106416019</v>
      </c>
      <c r="S9194" s="11">
        <f>IF(AND(P9194&gt;1,E9194=1),K9194-1,IF(P9194&lt;1,0,-1))</f>
        <v>0</v>
      </c>
      <c r="T9194" s="11">
        <f>IF(AND(Q9194&gt;1,E9194=0),L9194-1,IF(Q9194&lt;1,0,-1))</f>
        <v>-1</v>
      </c>
      <c r="U9194" s="11">
        <f t="shared" si="1573"/>
        <v>1</v>
      </c>
      <c r="V9194" s="11">
        <f>V9193+U9194</f>
        <v>705</v>
      </c>
      <c r="W9194" s="11">
        <f>W9193+SUM(S9194:T9194)</f>
        <v>38.129996180534292</v>
      </c>
      <c r="X9194" s="12">
        <f t="shared" si="1579"/>
        <v>5.4085100965296867E-2</v>
      </c>
      <c r="Y9194" s="13">
        <f>IF(AND(P9194&gt;1,E9194=1),1/K9194*K9194-1/K9194,IF(P9194&lt;1,0,-1/K9194))</f>
        <v>0</v>
      </c>
      <c r="Z9194" s="13">
        <f>IF(AND(Q9194&gt;1,E9194=0),1/L9194*L9194-1/L9194,IF(Q9194&lt;1,0,-1/L9194))</f>
        <v>-0.53475935692517085</v>
      </c>
      <c r="AA9194" s="13">
        <f>IF(P9194&gt;1,1/K9194)+IF(Q9194&gt;1,1/L9194)</f>
        <v>0.53475935692517085</v>
      </c>
      <c r="AB9194" s="13">
        <f>AB9193+AA9194</f>
        <v>303.64576125165809</v>
      </c>
      <c r="AC9194" s="13">
        <f>AC9193+SUM(Y9194:Z9194)</f>
        <v>16.354238748341647</v>
      </c>
      <c r="AD9194" s="14">
        <f t="shared" si="1580"/>
        <v>5.385959837189179E-2</v>
      </c>
      <c r="AE9194" s="15">
        <f>IF(AND(P9194&gt;1,E9194=1),1/(2*K9194*(1-H9194))*K9194-1/(2*K9194*(1-H9194)),IF(P9194&lt;1,0,-1/(2*K9194*(1-H9194))))</f>
        <v>0</v>
      </c>
      <c r="AF9194" s="15">
        <f>IF(AND(Q9194&gt;1,E9194=0),1/(2*L9194*(1-I9194))*L9194-1/(2*L9194*(1-I9194)),IF(Q9194&lt;1,0,-1/(2*L9194*(1-I9194))))</f>
        <v>-0.72501522061876933</v>
      </c>
      <c r="AG9194" s="15">
        <f>IF(P9194&gt;1,1/(2*K9194*(1-H9194)),0)+IF(Q9194&gt;1,1/(2*L9194*(1-I9194)),0)</f>
        <v>0.72501522061876933</v>
      </c>
      <c r="AH9194" s="15">
        <f>AH9193+AG9194</f>
        <v>381.70134290982799</v>
      </c>
      <c r="AI9194" s="15">
        <f>AI9193+SUM(AE9194:AF9194)</f>
        <v>21.528233741592555</v>
      </c>
      <c r="AJ9194" s="16">
        <f t="shared" si="1581"/>
        <v>5.6400728321981099E-2</v>
      </c>
      <c r="AK9194" s="17">
        <f>IF(AND(P9194&gt;1,E9194=1),(P9194-1)/(K9194-1)*K9194-(P9194-1)/(K9194-1),IF(P9194&lt;1,0,-(P9194-1)/(K9194-1)))</f>
        <v>0</v>
      </c>
      <c r="AL9194" s="17">
        <f>IF(AND(Q9194&gt;1,E9194=0),(Q9194-1)/(L9194-1)*L9194-(Q9194-1)/(L9194-1),IF(Q9194&lt;1,0,-(Q9194-1)/(L9194-1)))</f>
        <v>-0.2073095513253716</v>
      </c>
      <c r="AM9194" s="17">
        <f>IF(P9194&gt;1,(P9194-1)/(K9194-1),0)+IF(Q9194&gt;1,(Q9194-1)/(L9194-1),0)</f>
        <v>0.2073095513253716</v>
      </c>
      <c r="AN9194" s="17">
        <f>AN9193+AM9194</f>
        <v>127.99685042440746</v>
      </c>
      <c r="AO9194" s="17">
        <f>AO9193+SUM(AK9194:AL9194)</f>
        <v>8.3385006861324591</v>
      </c>
      <c r="AP9194" s="19">
        <f t="shared" si="1582"/>
        <v>6.5146139600185102E-2</v>
      </c>
      <c r="AR9194" s="20">
        <f t="shared" si="1583"/>
        <v>1</v>
      </c>
      <c r="AV9194" s="21"/>
      <c r="AW9194" s="21"/>
      <c r="AX9194" s="21"/>
      <c r="AY9194" s="21"/>
    </row>
    <row r="9195" spans="1:51" s="5" customFormat="1" hidden="1" outlineLevel="1" x14ac:dyDescent="0.2">
      <c r="A9195" s="33"/>
      <c r="D9195" s="5">
        <v>19289</v>
      </c>
      <c r="E9195" s="5">
        <v>0</v>
      </c>
      <c r="G9195" s="6">
        <f>IF(AND(H9195&gt;0.5,E9195=1),1,0)+IF(AND(H9195&lt;0.5,E9195=0),1,0)</f>
        <v>0</v>
      </c>
      <c r="H9195" s="7">
        <v>0.75429053333306295</v>
      </c>
      <c r="I9195" s="7">
        <f t="shared" si="1574"/>
        <v>0.24570946666693705</v>
      </c>
      <c r="K9195" s="8">
        <v>1.2799999713897701</v>
      </c>
      <c r="L9195" s="8">
        <v>4.3499999046325701</v>
      </c>
      <c r="M9195" s="9">
        <f t="shared" si="1575"/>
        <v>0.78125001746229894</v>
      </c>
      <c r="N9195" s="9">
        <f t="shared" si="1576"/>
        <v>0.22988506251116037</v>
      </c>
      <c r="P9195" s="10">
        <f t="shared" si="1577"/>
        <v>0</v>
      </c>
      <c r="Q9195" s="10">
        <f t="shared" si="1578"/>
        <v>0</v>
      </c>
      <c r="S9195" s="11">
        <f>IF(AND(P9195&gt;1,E9195=1),K9195-1,IF(P9195&lt;1,0,-1))</f>
        <v>0</v>
      </c>
      <c r="T9195" s="11">
        <f>IF(AND(Q9195&gt;1,E9195=0),L9195-1,IF(Q9195&lt;1,0,-1))</f>
        <v>0</v>
      </c>
      <c r="U9195" s="11">
        <f t="shared" si="1573"/>
        <v>0</v>
      </c>
      <c r="V9195" s="11">
        <f>V9194+U9195</f>
        <v>705</v>
      </c>
      <c r="W9195" s="11">
        <f>W9194+SUM(S9195:T9195)</f>
        <v>38.129996180534292</v>
      </c>
      <c r="X9195" s="12">
        <f t="shared" si="1579"/>
        <v>5.4085100965296867E-2</v>
      </c>
      <c r="Y9195" s="13">
        <f>IF(AND(P9195&gt;1,E9195=1),1/K9195*K9195-1/K9195,IF(P9195&lt;1,0,-1/K9195))</f>
        <v>0</v>
      </c>
      <c r="Z9195" s="13">
        <f>IF(AND(Q9195&gt;1,E9195=0),1/L9195*L9195-1/L9195,IF(Q9195&lt;1,0,-1/L9195))</f>
        <v>0</v>
      </c>
      <c r="AA9195" s="13">
        <f>IF(P9195&gt;1,1/K9195)+IF(Q9195&gt;1,1/L9195)</f>
        <v>0</v>
      </c>
      <c r="AB9195" s="13">
        <f>AB9194+AA9195</f>
        <v>303.64576125165809</v>
      </c>
      <c r="AC9195" s="13">
        <f>AC9194+SUM(Y9195:Z9195)</f>
        <v>16.354238748341647</v>
      </c>
      <c r="AD9195" s="14">
        <f t="shared" si="1580"/>
        <v>5.385959837189179E-2</v>
      </c>
      <c r="AE9195" s="15">
        <f>IF(AND(P9195&gt;1,E9195=1),1/(2*K9195*(1-H9195))*K9195-1/(2*K9195*(1-H9195)),IF(P9195&lt;1,0,-1/(2*K9195*(1-H9195))))</f>
        <v>0</v>
      </c>
      <c r="AF9195" s="15">
        <f>IF(AND(Q9195&gt;1,E9195=0),1/(2*L9195*(1-I9195))*L9195-1/(2*L9195*(1-I9195)),IF(Q9195&lt;1,0,-1/(2*L9195*(1-I9195))))</f>
        <v>0</v>
      </c>
      <c r="AG9195" s="15">
        <f>IF(P9195&gt;1,1/(2*K9195*(1-H9195)),0)+IF(Q9195&gt;1,1/(2*L9195*(1-I9195)),0)</f>
        <v>0</v>
      </c>
      <c r="AH9195" s="15">
        <f>AH9194+AG9195</f>
        <v>381.70134290982799</v>
      </c>
      <c r="AI9195" s="15">
        <f>AI9194+SUM(AE9195:AF9195)</f>
        <v>21.528233741592555</v>
      </c>
      <c r="AJ9195" s="16">
        <f t="shared" si="1581"/>
        <v>5.6400728321981099E-2</v>
      </c>
      <c r="AK9195" s="17">
        <f>IF(AND(P9195&gt;1,E9195=1),(P9195-1)/(K9195-1)*K9195-(P9195-1)/(K9195-1),IF(P9195&lt;1,0,-(P9195-1)/(K9195-1)))</f>
        <v>0</v>
      </c>
      <c r="AL9195" s="17">
        <f>IF(AND(Q9195&gt;1,E9195=0),(Q9195-1)/(L9195-1)*L9195-(Q9195-1)/(L9195-1),IF(Q9195&lt;1,0,-(Q9195-1)/(L9195-1)))</f>
        <v>0</v>
      </c>
      <c r="AM9195" s="17">
        <f>IF(P9195&gt;1,(P9195-1)/(K9195-1),0)+IF(Q9195&gt;1,(Q9195-1)/(L9195-1),0)</f>
        <v>0</v>
      </c>
      <c r="AN9195" s="17">
        <f>AN9194+AM9195</f>
        <v>127.99685042440746</v>
      </c>
      <c r="AO9195" s="17">
        <f>AO9194+SUM(AK9195:AL9195)</f>
        <v>8.3385006861324591</v>
      </c>
      <c r="AP9195" s="19">
        <f t="shared" si="1582"/>
        <v>6.5146139600185102E-2</v>
      </c>
      <c r="AR9195" s="20">
        <f t="shared" si="1583"/>
        <v>0</v>
      </c>
      <c r="AV9195" s="21"/>
      <c r="AW9195" s="21"/>
      <c r="AX9195" s="21"/>
      <c r="AY9195" s="21"/>
    </row>
    <row r="9196" spans="1:51" s="5" customFormat="1" hidden="1" outlineLevel="1" x14ac:dyDescent="0.2">
      <c r="A9196" s="33"/>
      <c r="D9196" s="5">
        <v>19290</v>
      </c>
      <c r="E9196" s="5">
        <v>1</v>
      </c>
      <c r="G9196" s="6">
        <f>IF(AND(H9196&gt;0.5,E9196=1),1,0)+IF(AND(H9196&lt;0.5,E9196=0),1,0)</f>
        <v>1</v>
      </c>
      <c r="H9196" s="7">
        <v>0.75429053333306295</v>
      </c>
      <c r="I9196" s="7">
        <f t="shared" si="1574"/>
        <v>0.24570946666693705</v>
      </c>
      <c r="K9196" s="8">
        <v>1.3500000238418599</v>
      </c>
      <c r="L9196" s="8">
        <v>3.7599999904632599</v>
      </c>
      <c r="M9196" s="9">
        <f t="shared" si="1575"/>
        <v>0.74074072765878762</v>
      </c>
      <c r="N9196" s="9">
        <f t="shared" si="1576"/>
        <v>0.26595744748307631</v>
      </c>
      <c r="P9196" s="10">
        <f t="shared" si="1577"/>
        <v>0</v>
      </c>
      <c r="Q9196" s="10">
        <f t="shared" si="1578"/>
        <v>0</v>
      </c>
      <c r="S9196" s="11">
        <f>IF(AND(P9196&gt;1,E9196=1),K9196-1,IF(P9196&lt;1,0,-1))</f>
        <v>0</v>
      </c>
      <c r="T9196" s="11">
        <f>IF(AND(Q9196&gt;1,E9196=0),L9196-1,IF(Q9196&lt;1,0,-1))</f>
        <v>0</v>
      </c>
      <c r="U9196" s="11">
        <f t="shared" si="1573"/>
        <v>0</v>
      </c>
      <c r="V9196" s="11">
        <f>V9195+U9196</f>
        <v>705</v>
      </c>
      <c r="W9196" s="11">
        <f>W9195+SUM(S9196:T9196)</f>
        <v>38.129996180534292</v>
      </c>
      <c r="X9196" s="12">
        <f t="shared" si="1579"/>
        <v>5.4085100965296867E-2</v>
      </c>
      <c r="Y9196" s="13">
        <f>IF(AND(P9196&gt;1,E9196=1),1/K9196*K9196-1/K9196,IF(P9196&lt;1,0,-1/K9196))</f>
        <v>0</v>
      </c>
      <c r="Z9196" s="13">
        <f>IF(AND(Q9196&gt;1,E9196=0),1/L9196*L9196-1/L9196,IF(Q9196&lt;1,0,-1/L9196))</f>
        <v>0</v>
      </c>
      <c r="AA9196" s="13">
        <f>IF(P9196&gt;1,1/K9196)+IF(Q9196&gt;1,1/L9196)</f>
        <v>0</v>
      </c>
      <c r="AB9196" s="13">
        <f>AB9195+AA9196</f>
        <v>303.64576125165809</v>
      </c>
      <c r="AC9196" s="13">
        <f>AC9195+SUM(Y9196:Z9196)</f>
        <v>16.354238748341647</v>
      </c>
      <c r="AD9196" s="14">
        <f t="shared" si="1580"/>
        <v>5.385959837189179E-2</v>
      </c>
      <c r="AE9196" s="15">
        <f>IF(AND(P9196&gt;1,E9196=1),1/(2*K9196*(1-H9196))*K9196-1/(2*K9196*(1-H9196)),IF(P9196&lt;1,0,-1/(2*K9196*(1-H9196))))</f>
        <v>0</v>
      </c>
      <c r="AF9196" s="15">
        <f>IF(AND(Q9196&gt;1,E9196=0),1/(2*L9196*(1-I9196))*L9196-1/(2*L9196*(1-I9196)),IF(Q9196&lt;1,0,-1/(2*L9196*(1-I9196))))</f>
        <v>0</v>
      </c>
      <c r="AG9196" s="15">
        <f>IF(P9196&gt;1,1/(2*K9196*(1-H9196)),0)+IF(Q9196&gt;1,1/(2*L9196*(1-I9196)),0)</f>
        <v>0</v>
      </c>
      <c r="AH9196" s="15">
        <f>AH9195+AG9196</f>
        <v>381.70134290982799</v>
      </c>
      <c r="AI9196" s="15">
        <f>AI9195+SUM(AE9196:AF9196)</f>
        <v>21.528233741592555</v>
      </c>
      <c r="AJ9196" s="16">
        <f t="shared" si="1581"/>
        <v>5.6400728321981099E-2</v>
      </c>
      <c r="AK9196" s="17">
        <f>IF(AND(P9196&gt;1,E9196=1),(P9196-1)/(K9196-1)*K9196-(P9196-1)/(K9196-1),IF(P9196&lt;1,0,-(P9196-1)/(K9196-1)))</f>
        <v>0</v>
      </c>
      <c r="AL9196" s="17">
        <f>IF(AND(Q9196&gt;1,E9196=0),(Q9196-1)/(L9196-1)*L9196-(Q9196-1)/(L9196-1),IF(Q9196&lt;1,0,-(Q9196-1)/(L9196-1)))</f>
        <v>0</v>
      </c>
      <c r="AM9196" s="17">
        <f>IF(P9196&gt;1,(P9196-1)/(K9196-1),0)+IF(Q9196&gt;1,(Q9196-1)/(L9196-1),0)</f>
        <v>0</v>
      </c>
      <c r="AN9196" s="17">
        <f>AN9195+AM9196</f>
        <v>127.99685042440746</v>
      </c>
      <c r="AO9196" s="17">
        <f>AO9195+SUM(AK9196:AL9196)</f>
        <v>8.3385006861324591</v>
      </c>
      <c r="AP9196" s="19">
        <f t="shared" si="1582"/>
        <v>6.5146139600185102E-2</v>
      </c>
      <c r="AR9196" s="20">
        <f t="shared" si="1583"/>
        <v>0</v>
      </c>
      <c r="AV9196" s="21"/>
      <c r="AW9196" s="21"/>
      <c r="AX9196" s="21"/>
      <c r="AY9196" s="21"/>
    </row>
    <row r="9197" spans="1:51" s="5" customFormat="1" hidden="1" outlineLevel="1" x14ac:dyDescent="0.2">
      <c r="A9197" s="33"/>
      <c r="D9197" s="5">
        <v>19291</v>
      </c>
      <c r="E9197" s="5">
        <v>1</v>
      </c>
      <c r="G9197" s="6">
        <f>IF(AND(H9197&gt;0.5,E9197=1),1,0)+IF(AND(H9197&lt;0.5,E9197=0),1,0)</f>
        <v>1</v>
      </c>
      <c r="H9197" s="7">
        <v>0.75429053333306295</v>
      </c>
      <c r="I9197" s="7">
        <f t="shared" si="1574"/>
        <v>0.24570946666693705</v>
      </c>
      <c r="K9197" s="8">
        <v>1.20000004768372</v>
      </c>
      <c r="L9197" s="8">
        <v>5.3000001907348597</v>
      </c>
      <c r="M9197" s="9">
        <f t="shared" si="1575"/>
        <v>0.83333330021964014</v>
      </c>
      <c r="N9197" s="9">
        <f t="shared" si="1576"/>
        <v>0.18867923849288526</v>
      </c>
      <c r="P9197" s="10">
        <f t="shared" si="1577"/>
        <v>0</v>
      </c>
      <c r="Q9197" s="10">
        <f t="shared" si="1578"/>
        <v>0</v>
      </c>
      <c r="S9197" s="11">
        <f>IF(AND(P9197&gt;1,E9197=1),K9197-1,IF(P9197&lt;1,0,-1))</f>
        <v>0</v>
      </c>
      <c r="T9197" s="11">
        <f>IF(AND(Q9197&gt;1,E9197=0),L9197-1,IF(Q9197&lt;1,0,-1))</f>
        <v>0</v>
      </c>
      <c r="U9197" s="11">
        <f t="shared" si="1573"/>
        <v>0</v>
      </c>
      <c r="V9197" s="11">
        <f>V9196+U9197</f>
        <v>705</v>
      </c>
      <c r="W9197" s="11">
        <f>W9196+SUM(S9197:T9197)</f>
        <v>38.129996180534292</v>
      </c>
      <c r="X9197" s="12">
        <f t="shared" si="1579"/>
        <v>5.4085100965296867E-2</v>
      </c>
      <c r="Y9197" s="13">
        <f>IF(AND(P9197&gt;1,E9197=1),1/K9197*K9197-1/K9197,IF(P9197&lt;1,0,-1/K9197))</f>
        <v>0</v>
      </c>
      <c r="Z9197" s="13">
        <f>IF(AND(Q9197&gt;1,E9197=0),1/L9197*L9197-1/L9197,IF(Q9197&lt;1,0,-1/L9197))</f>
        <v>0</v>
      </c>
      <c r="AA9197" s="13">
        <f>IF(P9197&gt;1,1/K9197)+IF(Q9197&gt;1,1/L9197)</f>
        <v>0</v>
      </c>
      <c r="AB9197" s="13">
        <f>AB9196+AA9197</f>
        <v>303.64576125165809</v>
      </c>
      <c r="AC9197" s="13">
        <f>AC9196+SUM(Y9197:Z9197)</f>
        <v>16.354238748341647</v>
      </c>
      <c r="AD9197" s="14">
        <f t="shared" si="1580"/>
        <v>5.385959837189179E-2</v>
      </c>
      <c r="AE9197" s="15">
        <f>IF(AND(P9197&gt;1,E9197=1),1/(2*K9197*(1-H9197))*K9197-1/(2*K9197*(1-H9197)),IF(P9197&lt;1,0,-1/(2*K9197*(1-H9197))))</f>
        <v>0</v>
      </c>
      <c r="AF9197" s="15">
        <f>IF(AND(Q9197&gt;1,E9197=0),1/(2*L9197*(1-I9197))*L9197-1/(2*L9197*(1-I9197)),IF(Q9197&lt;1,0,-1/(2*L9197*(1-I9197))))</f>
        <v>0</v>
      </c>
      <c r="AG9197" s="15">
        <f>IF(P9197&gt;1,1/(2*K9197*(1-H9197)),0)+IF(Q9197&gt;1,1/(2*L9197*(1-I9197)),0)</f>
        <v>0</v>
      </c>
      <c r="AH9197" s="15">
        <f>AH9196+AG9197</f>
        <v>381.70134290982799</v>
      </c>
      <c r="AI9197" s="15">
        <f>AI9196+SUM(AE9197:AF9197)</f>
        <v>21.528233741592555</v>
      </c>
      <c r="AJ9197" s="16">
        <f t="shared" si="1581"/>
        <v>5.6400728321981099E-2</v>
      </c>
      <c r="AK9197" s="17">
        <f>IF(AND(P9197&gt;1,E9197=1),(P9197-1)/(K9197-1)*K9197-(P9197-1)/(K9197-1),IF(P9197&lt;1,0,-(P9197-1)/(K9197-1)))</f>
        <v>0</v>
      </c>
      <c r="AL9197" s="17">
        <f>IF(AND(Q9197&gt;1,E9197=0),(Q9197-1)/(L9197-1)*L9197-(Q9197-1)/(L9197-1),IF(Q9197&lt;1,0,-(Q9197-1)/(L9197-1)))</f>
        <v>0</v>
      </c>
      <c r="AM9197" s="17">
        <f>IF(P9197&gt;1,(P9197-1)/(K9197-1),0)+IF(Q9197&gt;1,(Q9197-1)/(L9197-1),0)</f>
        <v>0</v>
      </c>
      <c r="AN9197" s="17">
        <f>AN9196+AM9197</f>
        <v>127.99685042440746</v>
      </c>
      <c r="AO9197" s="17">
        <f>AO9196+SUM(AK9197:AL9197)</f>
        <v>8.3385006861324591</v>
      </c>
      <c r="AP9197" s="19">
        <f t="shared" si="1582"/>
        <v>6.5146139600185102E-2</v>
      </c>
      <c r="AR9197" s="20">
        <f t="shared" si="1583"/>
        <v>0</v>
      </c>
      <c r="AV9197" s="21"/>
      <c r="AW9197" s="21"/>
      <c r="AX9197" s="21"/>
      <c r="AY9197" s="21"/>
    </row>
    <row r="9198" spans="1:51" s="5" customFormat="1" hidden="1" outlineLevel="1" x14ac:dyDescent="0.2">
      <c r="A9198" s="33"/>
      <c r="D9198" s="5">
        <v>19292</v>
      </c>
      <c r="E9198" s="5">
        <v>1</v>
      </c>
      <c r="G9198" s="6">
        <f>IF(AND(H9198&gt;0.5,E9198=1),1,0)+IF(AND(H9198&lt;0.5,E9198=0),1,0)</f>
        <v>1</v>
      </c>
      <c r="H9198" s="7">
        <v>0.75429053333306295</v>
      </c>
      <c r="I9198" s="7">
        <f t="shared" si="1574"/>
        <v>0.24570946666693705</v>
      </c>
      <c r="K9198" s="8">
        <v>1.3099999427795399</v>
      </c>
      <c r="L9198" s="8">
        <v>3.8499999046325701</v>
      </c>
      <c r="M9198" s="9">
        <f t="shared" si="1575"/>
        <v>0.76335881196926902</v>
      </c>
      <c r="N9198" s="9">
        <f t="shared" si="1576"/>
        <v>0.2597402661742238</v>
      </c>
      <c r="P9198" s="10">
        <f t="shared" si="1577"/>
        <v>0</v>
      </c>
      <c r="Q9198" s="10">
        <f t="shared" si="1578"/>
        <v>0</v>
      </c>
      <c r="S9198" s="11">
        <f>IF(AND(P9198&gt;1,E9198=1),K9198-1,IF(P9198&lt;1,0,-1))</f>
        <v>0</v>
      </c>
      <c r="T9198" s="11">
        <f>IF(AND(Q9198&gt;1,E9198=0),L9198-1,IF(Q9198&lt;1,0,-1))</f>
        <v>0</v>
      </c>
      <c r="U9198" s="11">
        <f t="shared" si="1573"/>
        <v>0</v>
      </c>
      <c r="V9198" s="11">
        <f>V9197+U9198</f>
        <v>705</v>
      </c>
      <c r="W9198" s="11">
        <f>W9197+SUM(S9198:T9198)</f>
        <v>38.129996180534292</v>
      </c>
      <c r="X9198" s="12">
        <f t="shared" si="1579"/>
        <v>5.4085100965296867E-2</v>
      </c>
      <c r="Y9198" s="13">
        <f>IF(AND(P9198&gt;1,E9198=1),1/K9198*K9198-1/K9198,IF(P9198&lt;1,0,-1/K9198))</f>
        <v>0</v>
      </c>
      <c r="Z9198" s="13">
        <f>IF(AND(Q9198&gt;1,E9198=0),1/L9198*L9198-1/L9198,IF(Q9198&lt;1,0,-1/L9198))</f>
        <v>0</v>
      </c>
      <c r="AA9198" s="13">
        <f>IF(P9198&gt;1,1/K9198)+IF(Q9198&gt;1,1/L9198)</f>
        <v>0</v>
      </c>
      <c r="AB9198" s="13">
        <f>AB9197+AA9198</f>
        <v>303.64576125165809</v>
      </c>
      <c r="AC9198" s="13">
        <f>AC9197+SUM(Y9198:Z9198)</f>
        <v>16.354238748341647</v>
      </c>
      <c r="AD9198" s="14">
        <f t="shared" si="1580"/>
        <v>5.385959837189179E-2</v>
      </c>
      <c r="AE9198" s="15">
        <f>IF(AND(P9198&gt;1,E9198=1),1/(2*K9198*(1-H9198))*K9198-1/(2*K9198*(1-H9198)),IF(P9198&lt;1,0,-1/(2*K9198*(1-H9198))))</f>
        <v>0</v>
      </c>
      <c r="AF9198" s="15">
        <f>IF(AND(Q9198&gt;1,E9198=0),1/(2*L9198*(1-I9198))*L9198-1/(2*L9198*(1-I9198)),IF(Q9198&lt;1,0,-1/(2*L9198*(1-I9198))))</f>
        <v>0</v>
      </c>
      <c r="AG9198" s="15">
        <f>IF(P9198&gt;1,1/(2*K9198*(1-H9198)),0)+IF(Q9198&gt;1,1/(2*L9198*(1-I9198)),0)</f>
        <v>0</v>
      </c>
      <c r="AH9198" s="15">
        <f>AH9197+AG9198</f>
        <v>381.70134290982799</v>
      </c>
      <c r="AI9198" s="15">
        <f>AI9197+SUM(AE9198:AF9198)</f>
        <v>21.528233741592555</v>
      </c>
      <c r="AJ9198" s="16">
        <f t="shared" si="1581"/>
        <v>5.6400728321981099E-2</v>
      </c>
      <c r="AK9198" s="17">
        <f>IF(AND(P9198&gt;1,E9198=1),(P9198-1)/(K9198-1)*K9198-(P9198-1)/(K9198-1),IF(P9198&lt;1,0,-(P9198-1)/(K9198-1)))</f>
        <v>0</v>
      </c>
      <c r="AL9198" s="17">
        <f>IF(AND(Q9198&gt;1,E9198=0),(Q9198-1)/(L9198-1)*L9198-(Q9198-1)/(L9198-1),IF(Q9198&lt;1,0,-(Q9198-1)/(L9198-1)))</f>
        <v>0</v>
      </c>
      <c r="AM9198" s="17">
        <f>IF(P9198&gt;1,(P9198-1)/(K9198-1),0)+IF(Q9198&gt;1,(Q9198-1)/(L9198-1),0)</f>
        <v>0</v>
      </c>
      <c r="AN9198" s="17">
        <f>AN9197+AM9198</f>
        <v>127.99685042440746</v>
      </c>
      <c r="AO9198" s="17">
        <f>AO9197+SUM(AK9198:AL9198)</f>
        <v>8.3385006861324591</v>
      </c>
      <c r="AP9198" s="19">
        <f t="shared" si="1582"/>
        <v>6.5146139600185102E-2</v>
      </c>
      <c r="AR9198" s="20">
        <f t="shared" si="1583"/>
        <v>0</v>
      </c>
      <c r="AV9198" s="21"/>
      <c r="AW9198" s="21"/>
      <c r="AX9198" s="21"/>
      <c r="AY9198" s="21"/>
    </row>
    <row r="9199" spans="1:51" s="5" customFormat="1" hidden="1" outlineLevel="1" x14ac:dyDescent="0.2">
      <c r="A9199" s="33"/>
      <c r="D9199" s="5">
        <v>19293</v>
      </c>
      <c r="E9199" s="5">
        <v>0</v>
      </c>
      <c r="G9199" s="6">
        <f>IF(AND(H9199&gt;0.5,E9199=1),1,0)+IF(AND(H9199&lt;0.5,E9199=0),1,0)</f>
        <v>1</v>
      </c>
      <c r="H9199" s="7">
        <v>0.42194182844642297</v>
      </c>
      <c r="I9199" s="7">
        <f t="shared" si="1574"/>
        <v>0.57805817155357708</v>
      </c>
      <c r="K9199" s="8">
        <v>2.5499999523162802</v>
      </c>
      <c r="L9199" s="8">
        <v>1.6000000238418599</v>
      </c>
      <c r="M9199" s="9">
        <f t="shared" si="1575"/>
        <v>0.39215687007823463</v>
      </c>
      <c r="N9199" s="9">
        <f t="shared" si="1576"/>
        <v>0.62499999068677359</v>
      </c>
      <c r="P9199" s="10">
        <f t="shared" si="1577"/>
        <v>0</v>
      </c>
      <c r="Q9199" s="10">
        <f t="shared" si="1578"/>
        <v>0</v>
      </c>
      <c r="S9199" s="11">
        <f>IF(AND(P9199&gt;1,E9199=1),K9199-1,IF(P9199&lt;1,0,-1))</f>
        <v>0</v>
      </c>
      <c r="T9199" s="11">
        <f>IF(AND(Q9199&gt;1,E9199=0),L9199-1,IF(Q9199&lt;1,0,-1))</f>
        <v>0</v>
      </c>
      <c r="U9199" s="11">
        <f t="shared" si="1573"/>
        <v>0</v>
      </c>
      <c r="V9199" s="11">
        <f>V9198+U9199</f>
        <v>705</v>
      </c>
      <c r="W9199" s="11">
        <f>W9198+SUM(S9199:T9199)</f>
        <v>38.129996180534292</v>
      </c>
      <c r="X9199" s="12">
        <f t="shared" si="1579"/>
        <v>5.4085100965296867E-2</v>
      </c>
      <c r="Y9199" s="13">
        <f>IF(AND(P9199&gt;1,E9199=1),1/K9199*K9199-1/K9199,IF(P9199&lt;1,0,-1/K9199))</f>
        <v>0</v>
      </c>
      <c r="Z9199" s="13">
        <f>IF(AND(Q9199&gt;1,E9199=0),1/L9199*L9199-1/L9199,IF(Q9199&lt;1,0,-1/L9199))</f>
        <v>0</v>
      </c>
      <c r="AA9199" s="13">
        <f>IF(P9199&gt;1,1/K9199)+IF(Q9199&gt;1,1/L9199)</f>
        <v>0</v>
      </c>
      <c r="AB9199" s="13">
        <f>AB9198+AA9199</f>
        <v>303.64576125165809</v>
      </c>
      <c r="AC9199" s="13">
        <f>AC9198+SUM(Y9199:Z9199)</f>
        <v>16.354238748341647</v>
      </c>
      <c r="AD9199" s="14">
        <f t="shared" si="1580"/>
        <v>5.385959837189179E-2</v>
      </c>
      <c r="AE9199" s="15">
        <f>IF(AND(P9199&gt;1,E9199=1),1/(2*K9199*(1-H9199))*K9199-1/(2*K9199*(1-H9199)),IF(P9199&lt;1,0,-1/(2*K9199*(1-H9199))))</f>
        <v>0</v>
      </c>
      <c r="AF9199" s="15">
        <f>IF(AND(Q9199&gt;1,E9199=0),1/(2*L9199*(1-I9199))*L9199-1/(2*L9199*(1-I9199)),IF(Q9199&lt;1,0,-1/(2*L9199*(1-I9199))))</f>
        <v>0</v>
      </c>
      <c r="AG9199" s="15">
        <f>IF(P9199&gt;1,1/(2*K9199*(1-H9199)),0)+IF(Q9199&gt;1,1/(2*L9199*(1-I9199)),0)</f>
        <v>0</v>
      </c>
      <c r="AH9199" s="15">
        <f>AH9198+AG9199</f>
        <v>381.70134290982799</v>
      </c>
      <c r="AI9199" s="15">
        <f>AI9198+SUM(AE9199:AF9199)</f>
        <v>21.528233741592555</v>
      </c>
      <c r="AJ9199" s="16">
        <f t="shared" si="1581"/>
        <v>5.6400728321981099E-2</v>
      </c>
      <c r="AK9199" s="17">
        <f>IF(AND(P9199&gt;1,E9199=1),(P9199-1)/(K9199-1)*K9199-(P9199-1)/(K9199-1),IF(P9199&lt;1,0,-(P9199-1)/(K9199-1)))</f>
        <v>0</v>
      </c>
      <c r="AL9199" s="17">
        <f>IF(AND(Q9199&gt;1,E9199=0),(Q9199-1)/(L9199-1)*L9199-(Q9199-1)/(L9199-1),IF(Q9199&lt;1,0,-(Q9199-1)/(L9199-1)))</f>
        <v>0</v>
      </c>
      <c r="AM9199" s="17">
        <f>IF(P9199&gt;1,(P9199-1)/(K9199-1),0)+IF(Q9199&gt;1,(Q9199-1)/(L9199-1),0)</f>
        <v>0</v>
      </c>
      <c r="AN9199" s="17">
        <f>AN9198+AM9199</f>
        <v>127.99685042440746</v>
      </c>
      <c r="AO9199" s="17">
        <f>AO9198+SUM(AK9199:AL9199)</f>
        <v>8.3385006861324591</v>
      </c>
      <c r="AP9199" s="19">
        <f t="shared" si="1582"/>
        <v>6.5146139600185102E-2</v>
      </c>
      <c r="AR9199" s="20">
        <f t="shared" si="1583"/>
        <v>0</v>
      </c>
      <c r="AV9199" s="21"/>
      <c r="AW9199" s="21"/>
      <c r="AX9199" s="21"/>
      <c r="AY9199" s="21"/>
    </row>
    <row r="9200" spans="1:51" s="5" customFormat="1" hidden="1" outlineLevel="1" x14ac:dyDescent="0.2">
      <c r="A9200" s="33"/>
      <c r="D9200" s="5">
        <v>19294</v>
      </c>
      <c r="E9200" s="5">
        <v>0</v>
      </c>
      <c r="G9200" s="6">
        <f>IF(AND(H9200&gt;0.5,E9200=1),1,0)+IF(AND(H9200&lt;0.5,E9200=0),1,0)</f>
        <v>1</v>
      </c>
      <c r="H9200" s="7">
        <v>0.41239264811342102</v>
      </c>
      <c r="I9200" s="7">
        <f t="shared" si="1574"/>
        <v>0.58760735188657898</v>
      </c>
      <c r="K9200" s="8">
        <v>2.3099999427795401</v>
      </c>
      <c r="L9200" s="8">
        <v>1.95000004768372</v>
      </c>
      <c r="M9200" s="9">
        <f t="shared" si="1575"/>
        <v>0.43290044362370672</v>
      </c>
      <c r="N9200" s="9">
        <f t="shared" si="1576"/>
        <v>0.51282050028041581</v>
      </c>
      <c r="P9200" s="10">
        <f t="shared" si="1577"/>
        <v>0</v>
      </c>
      <c r="Q9200" s="10">
        <f t="shared" si="1578"/>
        <v>1.1458343641981334</v>
      </c>
      <c r="S9200" s="11">
        <f>IF(AND(P9200&gt;1,E9200=1),K9200-1,IF(P9200&lt;1,0,-1))</f>
        <v>0</v>
      </c>
      <c r="T9200" s="11">
        <f>IF(AND(Q9200&gt;1,E9200=0),L9200-1,IF(Q9200&lt;1,0,-1))</f>
        <v>0.95000004768372004</v>
      </c>
      <c r="U9200" s="11">
        <f t="shared" si="1573"/>
        <v>1</v>
      </c>
      <c r="V9200" s="11">
        <f>V9199+U9200</f>
        <v>706</v>
      </c>
      <c r="W9200" s="11">
        <f>W9199+SUM(S9200:T9200)</f>
        <v>39.079996228218015</v>
      </c>
      <c r="X9200" s="12">
        <f t="shared" si="1579"/>
        <v>5.5354102306257813E-2</v>
      </c>
      <c r="Y9200" s="13">
        <f>IF(AND(P9200&gt;1,E9200=1),1/K9200*K9200-1/K9200,IF(P9200&lt;1,0,-1/K9200))</f>
        <v>0</v>
      </c>
      <c r="Z9200" s="13">
        <f>IF(AND(Q9200&gt;1,E9200=0),1/L9200*L9200-1/L9200,IF(Q9200&lt;1,0,-1/L9200))</f>
        <v>0.48717949971958419</v>
      </c>
      <c r="AA9200" s="13">
        <f>IF(P9200&gt;1,1/K9200)+IF(Q9200&gt;1,1/L9200)</f>
        <v>0.51282050028041581</v>
      </c>
      <c r="AB9200" s="13">
        <f>AB9199+AA9200</f>
        <v>304.15858175193853</v>
      </c>
      <c r="AC9200" s="13">
        <f>AC9199+SUM(Y9200:Z9200)</f>
        <v>16.841418248061231</v>
      </c>
      <c r="AD9200" s="14">
        <f t="shared" si="1580"/>
        <v>5.5370518073353338E-2</v>
      </c>
      <c r="AE9200" s="15">
        <f>IF(AND(P9200&gt;1,E9200=1),1/(2*K9200*(1-H9200))*K9200-1/(2*K9200*(1-H9200)),IF(P9200&lt;1,0,-1/(2*K9200*(1-H9200))))</f>
        <v>0</v>
      </c>
      <c r="AF9200" s="15">
        <f>IF(AND(Q9200&gt;1,E9200=0),1/(2*L9200*(1-I9200))*L9200-1/(2*L9200*(1-I9200)),IF(Q9200&lt;1,0,-1/(2*L9200*(1-I9200))))</f>
        <v>0.59067432694095279</v>
      </c>
      <c r="AG9200" s="15">
        <f>IF(P9200&gt;1,1/(2*K9200*(1-H9200)),0)+IF(Q9200&gt;1,1/(2*L9200*(1-I9200)),0)</f>
        <v>0.62176241820316591</v>
      </c>
      <c r="AH9200" s="15">
        <f>AH9199+AG9200</f>
        <v>382.32310532803115</v>
      </c>
      <c r="AI9200" s="15">
        <f>AI9199+SUM(AE9200:AF9200)</f>
        <v>22.118908068533507</v>
      </c>
      <c r="AJ9200" s="16">
        <f t="shared" si="1581"/>
        <v>5.7853966344920758E-2</v>
      </c>
      <c r="AK9200" s="17">
        <f>IF(AND(P9200&gt;1,E9200=1),(P9200-1)/(K9200-1)*K9200-(P9200-1)/(K9200-1),IF(P9200&lt;1,0,-(P9200-1)/(K9200-1)))</f>
        <v>0</v>
      </c>
      <c r="AL9200" s="17">
        <f>IF(AND(Q9200&gt;1,E9200=0),(Q9200-1)/(L9200-1)*L9200-(Q9200-1)/(L9200-1),IF(Q9200&lt;1,0,-(Q9200-1)/(L9200-1)))</f>
        <v>0.14583436419813345</v>
      </c>
      <c r="AM9200" s="17">
        <f>IF(P9200&gt;1,(P9200-1)/(K9200-1),0)+IF(Q9200&gt;1,(Q9200-1)/(L9200-1),0)</f>
        <v>0.15350984934548711</v>
      </c>
      <c r="AN9200" s="17">
        <f>AN9199+AM9200</f>
        <v>128.15036027375294</v>
      </c>
      <c r="AO9200" s="17">
        <f>AO9199+SUM(AK9200:AL9200)</f>
        <v>8.4843350503305928</v>
      </c>
      <c r="AP9200" s="19">
        <f t="shared" si="1582"/>
        <v>6.6206095965758341E-2</v>
      </c>
      <c r="AR9200" s="20">
        <f t="shared" si="1583"/>
        <v>1</v>
      </c>
      <c r="AV9200" s="21"/>
      <c r="AW9200" s="21"/>
      <c r="AX9200" s="21"/>
      <c r="AY9200" s="21"/>
    </row>
    <row r="9201" spans="1:51" s="5" customFormat="1" hidden="1" outlineLevel="1" x14ac:dyDescent="0.2">
      <c r="A9201" s="33"/>
      <c r="D9201" s="5">
        <v>19295</v>
      </c>
      <c r="E9201" s="5">
        <v>1</v>
      </c>
      <c r="G9201" s="6">
        <f>IF(AND(H9201&gt;0.5,E9201=1),1,0)+IF(AND(H9201&lt;0.5,E9201=0),1,0)</f>
        <v>0</v>
      </c>
      <c r="H9201" s="7">
        <v>0.318647106134893</v>
      </c>
      <c r="I9201" s="7">
        <f t="shared" si="1574"/>
        <v>0.681352893865107</v>
      </c>
      <c r="K9201" s="8">
        <v>5</v>
      </c>
      <c r="L9201" s="8">
        <v>1.21000003814697</v>
      </c>
      <c r="M9201" s="9">
        <f t="shared" si="1575"/>
        <v>0.2</v>
      </c>
      <c r="N9201" s="9">
        <f t="shared" si="1576"/>
        <v>0.82644625493684254</v>
      </c>
      <c r="P9201" s="10">
        <f t="shared" si="1577"/>
        <v>0</v>
      </c>
      <c r="Q9201" s="10">
        <f t="shared" si="1578"/>
        <v>0</v>
      </c>
      <c r="S9201" s="11">
        <f>IF(AND(P9201&gt;1,E9201=1),K9201-1,IF(P9201&lt;1,0,-1))</f>
        <v>0</v>
      </c>
      <c r="T9201" s="11">
        <f>IF(AND(Q9201&gt;1,E9201=0),L9201-1,IF(Q9201&lt;1,0,-1))</f>
        <v>0</v>
      </c>
      <c r="U9201" s="11">
        <f t="shared" si="1573"/>
        <v>0</v>
      </c>
      <c r="V9201" s="11">
        <f>V9200+U9201</f>
        <v>706</v>
      </c>
      <c r="W9201" s="11">
        <f>W9200+SUM(S9201:T9201)</f>
        <v>39.079996228218015</v>
      </c>
      <c r="X9201" s="12">
        <f t="shared" si="1579"/>
        <v>5.5354102306257813E-2</v>
      </c>
      <c r="Y9201" s="13">
        <f>IF(AND(P9201&gt;1,E9201=1),1/K9201*K9201-1/K9201,IF(P9201&lt;1,0,-1/K9201))</f>
        <v>0</v>
      </c>
      <c r="Z9201" s="13">
        <f>IF(AND(Q9201&gt;1,E9201=0),1/L9201*L9201-1/L9201,IF(Q9201&lt;1,0,-1/L9201))</f>
        <v>0</v>
      </c>
      <c r="AA9201" s="13">
        <f>IF(P9201&gt;1,1/K9201)+IF(Q9201&gt;1,1/L9201)</f>
        <v>0</v>
      </c>
      <c r="AB9201" s="13">
        <f>AB9200+AA9201</f>
        <v>304.15858175193853</v>
      </c>
      <c r="AC9201" s="13">
        <f>AC9200+SUM(Y9201:Z9201)</f>
        <v>16.841418248061231</v>
      </c>
      <c r="AD9201" s="14">
        <f t="shared" si="1580"/>
        <v>5.5370518073353338E-2</v>
      </c>
      <c r="AE9201" s="15">
        <f>IF(AND(P9201&gt;1,E9201=1),1/(2*K9201*(1-H9201))*K9201-1/(2*K9201*(1-H9201)),IF(P9201&lt;1,0,-1/(2*K9201*(1-H9201))))</f>
        <v>0</v>
      </c>
      <c r="AF9201" s="15">
        <f>IF(AND(Q9201&gt;1,E9201=0),1/(2*L9201*(1-I9201))*L9201-1/(2*L9201*(1-I9201)),IF(Q9201&lt;1,0,-1/(2*L9201*(1-I9201))))</f>
        <v>0</v>
      </c>
      <c r="AG9201" s="15">
        <f>IF(P9201&gt;1,1/(2*K9201*(1-H9201)),0)+IF(Q9201&gt;1,1/(2*L9201*(1-I9201)),0)</f>
        <v>0</v>
      </c>
      <c r="AH9201" s="15">
        <f>AH9200+AG9201</f>
        <v>382.32310532803115</v>
      </c>
      <c r="AI9201" s="15">
        <f>AI9200+SUM(AE9201:AF9201)</f>
        <v>22.118908068533507</v>
      </c>
      <c r="AJ9201" s="16">
        <f t="shared" si="1581"/>
        <v>5.7853966344920758E-2</v>
      </c>
      <c r="AK9201" s="17">
        <f>IF(AND(P9201&gt;1,E9201=1),(P9201-1)/(K9201-1)*K9201-(P9201-1)/(K9201-1),IF(P9201&lt;1,0,-(P9201-1)/(K9201-1)))</f>
        <v>0</v>
      </c>
      <c r="AL9201" s="17">
        <f>IF(AND(Q9201&gt;1,E9201=0),(Q9201-1)/(L9201-1)*L9201-(Q9201-1)/(L9201-1),IF(Q9201&lt;1,0,-(Q9201-1)/(L9201-1)))</f>
        <v>0</v>
      </c>
      <c r="AM9201" s="17">
        <f>IF(P9201&gt;1,(P9201-1)/(K9201-1),0)+IF(Q9201&gt;1,(Q9201-1)/(L9201-1),0)</f>
        <v>0</v>
      </c>
      <c r="AN9201" s="17">
        <f>AN9200+AM9201</f>
        <v>128.15036027375294</v>
      </c>
      <c r="AO9201" s="17">
        <f>AO9200+SUM(AK9201:AL9201)</f>
        <v>8.4843350503305928</v>
      </c>
      <c r="AP9201" s="19">
        <f t="shared" si="1582"/>
        <v>6.6206095965758341E-2</v>
      </c>
      <c r="AR9201" s="20">
        <f t="shared" si="1583"/>
        <v>0</v>
      </c>
      <c r="AV9201" s="21"/>
      <c r="AW9201" s="21"/>
      <c r="AX9201" s="21"/>
      <c r="AY9201" s="21"/>
    </row>
    <row r="9202" spans="1:51" s="5" customFormat="1" hidden="1" outlineLevel="1" x14ac:dyDescent="0.2">
      <c r="A9202" s="33"/>
      <c r="D9202" s="5">
        <v>19296</v>
      </c>
      <c r="E9202" s="5">
        <v>0</v>
      </c>
      <c r="G9202" s="6">
        <f>IF(AND(H9202&gt;0.5,E9202=1),1,0)+IF(AND(H9202&lt;0.5,E9202=0),1,0)</f>
        <v>1</v>
      </c>
      <c r="H9202" s="7">
        <v>0.41984156793551902</v>
      </c>
      <c r="I9202" s="7">
        <f t="shared" si="1574"/>
        <v>0.58015843206448103</v>
      </c>
      <c r="K9202" s="8">
        <v>3.0599999427795401</v>
      </c>
      <c r="L9202" s="8">
        <v>1.4400000572204601</v>
      </c>
      <c r="M9202" s="9">
        <f t="shared" si="1575"/>
        <v>0.32679739173186179</v>
      </c>
      <c r="N9202" s="9">
        <f t="shared" si="1576"/>
        <v>0.69444441684970204</v>
      </c>
      <c r="P9202" s="10">
        <f t="shared" si="1577"/>
        <v>0</v>
      </c>
      <c r="Q9202" s="10">
        <f t="shared" si="1578"/>
        <v>0</v>
      </c>
      <c r="S9202" s="11">
        <f>IF(AND(P9202&gt;1,E9202=1),K9202-1,IF(P9202&lt;1,0,-1))</f>
        <v>0</v>
      </c>
      <c r="T9202" s="11">
        <f>IF(AND(Q9202&gt;1,E9202=0),L9202-1,IF(Q9202&lt;1,0,-1))</f>
        <v>0</v>
      </c>
      <c r="U9202" s="11">
        <f t="shared" si="1573"/>
        <v>0</v>
      </c>
      <c r="V9202" s="11">
        <f>V9201+U9202</f>
        <v>706</v>
      </c>
      <c r="W9202" s="11">
        <f>W9201+SUM(S9202:T9202)</f>
        <v>39.079996228218015</v>
      </c>
      <c r="X9202" s="12">
        <f t="shared" si="1579"/>
        <v>5.5354102306257813E-2</v>
      </c>
      <c r="Y9202" s="13">
        <f>IF(AND(P9202&gt;1,E9202=1),1/K9202*K9202-1/K9202,IF(P9202&lt;1,0,-1/K9202))</f>
        <v>0</v>
      </c>
      <c r="Z9202" s="13">
        <f>IF(AND(Q9202&gt;1,E9202=0),1/L9202*L9202-1/L9202,IF(Q9202&lt;1,0,-1/L9202))</f>
        <v>0</v>
      </c>
      <c r="AA9202" s="13">
        <f>IF(P9202&gt;1,1/K9202)+IF(Q9202&gt;1,1/L9202)</f>
        <v>0</v>
      </c>
      <c r="AB9202" s="13">
        <f>AB9201+AA9202</f>
        <v>304.15858175193853</v>
      </c>
      <c r="AC9202" s="13">
        <f>AC9201+SUM(Y9202:Z9202)</f>
        <v>16.841418248061231</v>
      </c>
      <c r="AD9202" s="14">
        <f t="shared" si="1580"/>
        <v>5.5370518073353338E-2</v>
      </c>
      <c r="AE9202" s="15">
        <f>IF(AND(P9202&gt;1,E9202=1),1/(2*K9202*(1-H9202))*K9202-1/(2*K9202*(1-H9202)),IF(P9202&lt;1,0,-1/(2*K9202*(1-H9202))))</f>
        <v>0</v>
      </c>
      <c r="AF9202" s="15">
        <f>IF(AND(Q9202&gt;1,E9202=0),1/(2*L9202*(1-I9202))*L9202-1/(2*L9202*(1-I9202)),IF(Q9202&lt;1,0,-1/(2*L9202*(1-I9202))))</f>
        <v>0</v>
      </c>
      <c r="AG9202" s="15">
        <f>IF(P9202&gt;1,1/(2*K9202*(1-H9202)),0)+IF(Q9202&gt;1,1/(2*L9202*(1-I9202)),0)</f>
        <v>0</v>
      </c>
      <c r="AH9202" s="15">
        <f>AH9201+AG9202</f>
        <v>382.32310532803115</v>
      </c>
      <c r="AI9202" s="15">
        <f>AI9201+SUM(AE9202:AF9202)</f>
        <v>22.118908068533507</v>
      </c>
      <c r="AJ9202" s="16">
        <f t="shared" si="1581"/>
        <v>5.7853966344920758E-2</v>
      </c>
      <c r="AK9202" s="17">
        <f>IF(AND(P9202&gt;1,E9202=1),(P9202-1)/(K9202-1)*K9202-(P9202-1)/(K9202-1),IF(P9202&lt;1,0,-(P9202-1)/(K9202-1)))</f>
        <v>0</v>
      </c>
      <c r="AL9202" s="17">
        <f>IF(AND(Q9202&gt;1,E9202=0),(Q9202-1)/(L9202-1)*L9202-(Q9202-1)/(L9202-1),IF(Q9202&lt;1,0,-(Q9202-1)/(L9202-1)))</f>
        <v>0</v>
      </c>
      <c r="AM9202" s="17">
        <f>IF(P9202&gt;1,(P9202-1)/(K9202-1),0)+IF(Q9202&gt;1,(Q9202-1)/(L9202-1),0)</f>
        <v>0</v>
      </c>
      <c r="AN9202" s="17">
        <f>AN9201+AM9202</f>
        <v>128.15036027375294</v>
      </c>
      <c r="AO9202" s="17">
        <f>AO9201+SUM(AK9202:AL9202)</f>
        <v>8.4843350503305928</v>
      </c>
      <c r="AP9202" s="19">
        <f t="shared" si="1582"/>
        <v>6.6206095965758341E-2</v>
      </c>
      <c r="AR9202" s="20">
        <f t="shared" si="1583"/>
        <v>0</v>
      </c>
      <c r="AV9202" s="21"/>
      <c r="AW9202" s="21"/>
      <c r="AX9202" s="21"/>
      <c r="AY9202" s="21"/>
    </row>
    <row r="9203" spans="1:51" s="5" customFormat="1" hidden="1" outlineLevel="1" x14ac:dyDescent="0.2">
      <c r="A9203" s="33"/>
      <c r="D9203" s="5">
        <v>19297</v>
      </c>
      <c r="E9203" s="5">
        <v>1</v>
      </c>
      <c r="G9203" s="6">
        <f>IF(AND(H9203&gt;0.5,E9203=1),1,0)+IF(AND(H9203&lt;0.5,E9203=0),1,0)</f>
        <v>1</v>
      </c>
      <c r="H9203" s="7">
        <v>0.69884059050022496</v>
      </c>
      <c r="I9203" s="7">
        <f t="shared" si="1574"/>
        <v>0.30115940949977504</v>
      </c>
      <c r="K9203" s="8">
        <v>1.6399999856948899</v>
      </c>
      <c r="L9203" s="8">
        <v>2.4300000667571999</v>
      </c>
      <c r="M9203" s="9">
        <f t="shared" si="1575"/>
        <v>0.60975610287965132</v>
      </c>
      <c r="N9203" s="9">
        <f t="shared" si="1576"/>
        <v>0.41152262243946586</v>
      </c>
      <c r="P9203" s="10">
        <f t="shared" si="1577"/>
        <v>0</v>
      </c>
      <c r="Q9203" s="10">
        <f t="shared" si="1578"/>
        <v>0</v>
      </c>
      <c r="S9203" s="11">
        <f>IF(AND(P9203&gt;1,E9203=1),K9203-1,IF(P9203&lt;1,0,-1))</f>
        <v>0</v>
      </c>
      <c r="T9203" s="11">
        <f>IF(AND(Q9203&gt;1,E9203=0),L9203-1,IF(Q9203&lt;1,0,-1))</f>
        <v>0</v>
      </c>
      <c r="U9203" s="11">
        <f t="shared" ref="U9203:U9246" si="1584">IF(P9203&gt;1,1,0)+IF(Q9203&gt;1,1,0)</f>
        <v>0</v>
      </c>
      <c r="V9203" s="11">
        <f>V9202+U9203</f>
        <v>706</v>
      </c>
      <c r="W9203" s="11">
        <f>W9202+SUM(S9203:T9203)</f>
        <v>39.079996228218015</v>
      </c>
      <c r="X9203" s="12">
        <f t="shared" si="1579"/>
        <v>5.5354102306257813E-2</v>
      </c>
      <c r="Y9203" s="13">
        <f>IF(AND(P9203&gt;1,E9203=1),1/K9203*K9203-1/K9203,IF(P9203&lt;1,0,-1/K9203))</f>
        <v>0</v>
      </c>
      <c r="Z9203" s="13">
        <f>IF(AND(Q9203&gt;1,E9203=0),1/L9203*L9203-1/L9203,IF(Q9203&lt;1,0,-1/L9203))</f>
        <v>0</v>
      </c>
      <c r="AA9203" s="13">
        <f>IF(P9203&gt;1,1/K9203)+IF(Q9203&gt;1,1/L9203)</f>
        <v>0</v>
      </c>
      <c r="AB9203" s="13">
        <f>AB9202+AA9203</f>
        <v>304.15858175193853</v>
      </c>
      <c r="AC9203" s="13">
        <f>AC9202+SUM(Y9203:Z9203)</f>
        <v>16.841418248061231</v>
      </c>
      <c r="AD9203" s="14">
        <f t="shared" si="1580"/>
        <v>5.5370518073353338E-2</v>
      </c>
      <c r="AE9203" s="15">
        <f>IF(AND(P9203&gt;1,E9203=1),1/(2*K9203*(1-H9203))*K9203-1/(2*K9203*(1-H9203)),IF(P9203&lt;1,0,-1/(2*K9203*(1-H9203))))</f>
        <v>0</v>
      </c>
      <c r="AF9203" s="15">
        <f>IF(AND(Q9203&gt;1,E9203=0),1/(2*L9203*(1-I9203))*L9203-1/(2*L9203*(1-I9203)),IF(Q9203&lt;1,0,-1/(2*L9203*(1-I9203))))</f>
        <v>0</v>
      </c>
      <c r="AG9203" s="15">
        <f>IF(P9203&gt;1,1/(2*K9203*(1-H9203)),0)+IF(Q9203&gt;1,1/(2*L9203*(1-I9203)),0)</f>
        <v>0</v>
      </c>
      <c r="AH9203" s="15">
        <f>AH9202+AG9203</f>
        <v>382.32310532803115</v>
      </c>
      <c r="AI9203" s="15">
        <f>AI9202+SUM(AE9203:AF9203)</f>
        <v>22.118908068533507</v>
      </c>
      <c r="AJ9203" s="16">
        <f t="shared" si="1581"/>
        <v>5.7853966344920758E-2</v>
      </c>
      <c r="AK9203" s="17">
        <f>IF(AND(P9203&gt;1,E9203=1),(P9203-1)/(K9203-1)*K9203-(P9203-1)/(K9203-1),IF(P9203&lt;1,0,-(P9203-1)/(K9203-1)))</f>
        <v>0</v>
      </c>
      <c r="AL9203" s="17">
        <f>IF(AND(Q9203&gt;1,E9203=0),(Q9203-1)/(L9203-1)*L9203-(Q9203-1)/(L9203-1),IF(Q9203&lt;1,0,-(Q9203-1)/(L9203-1)))</f>
        <v>0</v>
      </c>
      <c r="AM9203" s="17">
        <f>IF(P9203&gt;1,(P9203-1)/(K9203-1),0)+IF(Q9203&gt;1,(Q9203-1)/(L9203-1),0)</f>
        <v>0</v>
      </c>
      <c r="AN9203" s="17">
        <f>AN9202+AM9203</f>
        <v>128.15036027375294</v>
      </c>
      <c r="AO9203" s="17">
        <f>AO9202+SUM(AK9203:AL9203)</f>
        <v>8.4843350503305928</v>
      </c>
      <c r="AP9203" s="19">
        <f t="shared" si="1582"/>
        <v>6.6206095965758341E-2</v>
      </c>
      <c r="AR9203" s="20">
        <f t="shared" si="1583"/>
        <v>0</v>
      </c>
      <c r="AV9203" s="21"/>
      <c r="AW9203" s="21"/>
      <c r="AX9203" s="21"/>
      <c r="AY9203" s="21"/>
    </row>
    <row r="9204" spans="1:51" s="5" customFormat="1" hidden="1" outlineLevel="1" x14ac:dyDescent="0.2">
      <c r="A9204" s="33"/>
      <c r="D9204" s="5">
        <v>19298</v>
      </c>
      <c r="E9204" s="5">
        <v>0</v>
      </c>
      <c r="G9204" s="6">
        <f>IF(AND(H9204&gt;0.5,E9204=1),1,0)+IF(AND(H9204&lt;0.5,E9204=0),1,0)</f>
        <v>1</v>
      </c>
      <c r="H9204" s="7">
        <v>0.26385919526018498</v>
      </c>
      <c r="I9204" s="7">
        <f t="shared" si="1574"/>
        <v>0.73614080473981502</v>
      </c>
      <c r="K9204" s="8">
        <v>6.8000001907348597</v>
      </c>
      <c r="L9204" s="8">
        <v>1.1599999666214</v>
      </c>
      <c r="M9204" s="9">
        <f t="shared" si="1575"/>
        <v>0.14705881940452303</v>
      </c>
      <c r="N9204" s="9">
        <f t="shared" si="1576"/>
        <v>0.86206899032297923</v>
      </c>
      <c r="P9204" s="10">
        <f t="shared" si="1577"/>
        <v>0</v>
      </c>
      <c r="Q9204" s="10">
        <f t="shared" si="1578"/>
        <v>0</v>
      </c>
      <c r="S9204" s="11">
        <f>IF(AND(P9204&gt;1,E9204=1),K9204-1,IF(P9204&lt;1,0,-1))</f>
        <v>0</v>
      </c>
      <c r="T9204" s="11">
        <f>IF(AND(Q9204&gt;1,E9204=0),L9204-1,IF(Q9204&lt;1,0,-1))</f>
        <v>0</v>
      </c>
      <c r="U9204" s="11">
        <f t="shared" si="1584"/>
        <v>0</v>
      </c>
      <c r="V9204" s="11">
        <f>V9203+U9204</f>
        <v>706</v>
      </c>
      <c r="W9204" s="11">
        <f>W9203+SUM(S9204:T9204)</f>
        <v>39.079996228218015</v>
      </c>
      <c r="X9204" s="12">
        <f t="shared" si="1579"/>
        <v>5.5354102306257813E-2</v>
      </c>
      <c r="Y9204" s="13">
        <f>IF(AND(P9204&gt;1,E9204=1),1/K9204*K9204-1/K9204,IF(P9204&lt;1,0,-1/K9204))</f>
        <v>0</v>
      </c>
      <c r="Z9204" s="13">
        <f>IF(AND(Q9204&gt;1,E9204=0),1/L9204*L9204-1/L9204,IF(Q9204&lt;1,0,-1/L9204))</f>
        <v>0</v>
      </c>
      <c r="AA9204" s="13">
        <f>IF(P9204&gt;1,1/K9204)+IF(Q9204&gt;1,1/L9204)</f>
        <v>0</v>
      </c>
      <c r="AB9204" s="13">
        <f>AB9203+AA9204</f>
        <v>304.15858175193853</v>
      </c>
      <c r="AC9204" s="13">
        <f>AC9203+SUM(Y9204:Z9204)</f>
        <v>16.841418248061231</v>
      </c>
      <c r="AD9204" s="14">
        <f t="shared" si="1580"/>
        <v>5.5370518073353338E-2</v>
      </c>
      <c r="AE9204" s="15">
        <f>IF(AND(P9204&gt;1,E9204=1),1/(2*K9204*(1-H9204))*K9204-1/(2*K9204*(1-H9204)),IF(P9204&lt;1,0,-1/(2*K9204*(1-H9204))))</f>
        <v>0</v>
      </c>
      <c r="AF9204" s="15">
        <f>IF(AND(Q9204&gt;1,E9204=0),1/(2*L9204*(1-I9204))*L9204-1/(2*L9204*(1-I9204)),IF(Q9204&lt;1,0,-1/(2*L9204*(1-I9204))))</f>
        <v>0</v>
      </c>
      <c r="AG9204" s="15">
        <f>IF(P9204&gt;1,1/(2*K9204*(1-H9204)),0)+IF(Q9204&gt;1,1/(2*L9204*(1-I9204)),0)</f>
        <v>0</v>
      </c>
      <c r="AH9204" s="15">
        <f>AH9203+AG9204</f>
        <v>382.32310532803115</v>
      </c>
      <c r="AI9204" s="15">
        <f>AI9203+SUM(AE9204:AF9204)</f>
        <v>22.118908068533507</v>
      </c>
      <c r="AJ9204" s="16">
        <f t="shared" si="1581"/>
        <v>5.7853966344920758E-2</v>
      </c>
      <c r="AK9204" s="17">
        <f>IF(AND(P9204&gt;1,E9204=1),(P9204-1)/(K9204-1)*K9204-(P9204-1)/(K9204-1),IF(P9204&lt;1,0,-(P9204-1)/(K9204-1)))</f>
        <v>0</v>
      </c>
      <c r="AL9204" s="17">
        <f>IF(AND(Q9204&gt;1,E9204=0),(Q9204-1)/(L9204-1)*L9204-(Q9204-1)/(L9204-1),IF(Q9204&lt;1,0,-(Q9204-1)/(L9204-1)))</f>
        <v>0</v>
      </c>
      <c r="AM9204" s="17">
        <f>IF(P9204&gt;1,(P9204-1)/(K9204-1),0)+IF(Q9204&gt;1,(Q9204-1)/(L9204-1),0)</f>
        <v>0</v>
      </c>
      <c r="AN9204" s="17">
        <f>AN9203+AM9204</f>
        <v>128.15036027375294</v>
      </c>
      <c r="AO9204" s="17">
        <f>AO9203+SUM(AK9204:AL9204)</f>
        <v>8.4843350503305928</v>
      </c>
      <c r="AP9204" s="19">
        <f t="shared" si="1582"/>
        <v>6.6206095965758341E-2</v>
      </c>
      <c r="AR9204" s="20">
        <f t="shared" si="1583"/>
        <v>0</v>
      </c>
      <c r="AV9204" s="21"/>
      <c r="AW9204" s="21"/>
      <c r="AX9204" s="21"/>
      <c r="AY9204" s="21"/>
    </row>
    <row r="9205" spans="1:51" s="5" customFormat="1" hidden="1" outlineLevel="1" x14ac:dyDescent="0.2">
      <c r="A9205" s="33"/>
      <c r="D9205" s="5">
        <v>19299</v>
      </c>
      <c r="E9205" s="5">
        <v>1</v>
      </c>
      <c r="G9205" s="6">
        <f>IF(AND(H9205&gt;0.5,E9205=1),1,0)+IF(AND(H9205&lt;0.5,E9205=0),1,0)</f>
        <v>1</v>
      </c>
      <c r="H9205" s="7">
        <v>0.72268044455297797</v>
      </c>
      <c r="I9205" s="7">
        <f t="shared" si="1574"/>
        <v>0.27731955544702203</v>
      </c>
      <c r="K9205" s="8">
        <v>1.3099999427795399</v>
      </c>
      <c r="L9205" s="8">
        <v>3.8800001144409202</v>
      </c>
      <c r="M9205" s="9">
        <f t="shared" si="1575"/>
        <v>0.76335881196926902</v>
      </c>
      <c r="N9205" s="9">
        <f t="shared" si="1576"/>
        <v>0.25773195116106146</v>
      </c>
      <c r="P9205" s="10">
        <f t="shared" si="1577"/>
        <v>0</v>
      </c>
      <c r="Q9205" s="10">
        <f t="shared" si="1578"/>
        <v>0</v>
      </c>
      <c r="S9205" s="11">
        <f>IF(AND(P9205&gt;1,E9205=1),K9205-1,IF(P9205&lt;1,0,-1))</f>
        <v>0</v>
      </c>
      <c r="T9205" s="11">
        <f>IF(AND(Q9205&gt;1,E9205=0),L9205-1,IF(Q9205&lt;1,0,-1))</f>
        <v>0</v>
      </c>
      <c r="U9205" s="11">
        <f t="shared" si="1584"/>
        <v>0</v>
      </c>
      <c r="V9205" s="11">
        <f>V9204+U9205</f>
        <v>706</v>
      </c>
      <c r="W9205" s="11">
        <f>W9204+SUM(S9205:T9205)</f>
        <v>39.079996228218015</v>
      </c>
      <c r="X9205" s="12">
        <f t="shared" si="1579"/>
        <v>5.5354102306257813E-2</v>
      </c>
      <c r="Y9205" s="13">
        <f>IF(AND(P9205&gt;1,E9205=1),1/K9205*K9205-1/K9205,IF(P9205&lt;1,0,-1/K9205))</f>
        <v>0</v>
      </c>
      <c r="Z9205" s="13">
        <f>IF(AND(Q9205&gt;1,E9205=0),1/L9205*L9205-1/L9205,IF(Q9205&lt;1,0,-1/L9205))</f>
        <v>0</v>
      </c>
      <c r="AA9205" s="13">
        <f>IF(P9205&gt;1,1/K9205)+IF(Q9205&gt;1,1/L9205)</f>
        <v>0</v>
      </c>
      <c r="AB9205" s="13">
        <f>AB9204+AA9205</f>
        <v>304.15858175193853</v>
      </c>
      <c r="AC9205" s="13">
        <f>AC9204+SUM(Y9205:Z9205)</f>
        <v>16.841418248061231</v>
      </c>
      <c r="AD9205" s="14">
        <f t="shared" si="1580"/>
        <v>5.5370518073353338E-2</v>
      </c>
      <c r="AE9205" s="15">
        <f>IF(AND(P9205&gt;1,E9205=1),1/(2*K9205*(1-H9205))*K9205-1/(2*K9205*(1-H9205)),IF(P9205&lt;1,0,-1/(2*K9205*(1-H9205))))</f>
        <v>0</v>
      </c>
      <c r="AF9205" s="15">
        <f>IF(AND(Q9205&gt;1,E9205=0),1/(2*L9205*(1-I9205))*L9205-1/(2*L9205*(1-I9205)),IF(Q9205&lt;1,0,-1/(2*L9205*(1-I9205))))</f>
        <v>0</v>
      </c>
      <c r="AG9205" s="15">
        <f>IF(P9205&gt;1,1/(2*K9205*(1-H9205)),0)+IF(Q9205&gt;1,1/(2*L9205*(1-I9205)),0)</f>
        <v>0</v>
      </c>
      <c r="AH9205" s="15">
        <f>AH9204+AG9205</f>
        <v>382.32310532803115</v>
      </c>
      <c r="AI9205" s="15">
        <f>AI9204+SUM(AE9205:AF9205)</f>
        <v>22.118908068533507</v>
      </c>
      <c r="AJ9205" s="16">
        <f t="shared" si="1581"/>
        <v>5.7853966344920758E-2</v>
      </c>
      <c r="AK9205" s="17">
        <f>IF(AND(P9205&gt;1,E9205=1),(P9205-1)/(K9205-1)*K9205-(P9205-1)/(K9205-1),IF(P9205&lt;1,0,-(P9205-1)/(K9205-1)))</f>
        <v>0</v>
      </c>
      <c r="AL9205" s="17">
        <f>IF(AND(Q9205&gt;1,E9205=0),(Q9205-1)/(L9205-1)*L9205-(Q9205-1)/(L9205-1),IF(Q9205&lt;1,0,-(Q9205-1)/(L9205-1)))</f>
        <v>0</v>
      </c>
      <c r="AM9205" s="17">
        <f>IF(P9205&gt;1,(P9205-1)/(K9205-1),0)+IF(Q9205&gt;1,(Q9205-1)/(L9205-1),0)</f>
        <v>0</v>
      </c>
      <c r="AN9205" s="17">
        <f>AN9204+AM9205</f>
        <v>128.15036027375294</v>
      </c>
      <c r="AO9205" s="17">
        <f>AO9204+SUM(AK9205:AL9205)</f>
        <v>8.4843350503305928</v>
      </c>
      <c r="AP9205" s="19">
        <f t="shared" si="1582"/>
        <v>6.6206095965758341E-2</v>
      </c>
      <c r="AR9205" s="20">
        <f t="shared" si="1583"/>
        <v>0</v>
      </c>
      <c r="AV9205" s="21"/>
      <c r="AW9205" s="21"/>
      <c r="AX9205" s="21"/>
      <c r="AY9205" s="21"/>
    </row>
    <row r="9206" spans="1:51" s="5" customFormat="1" hidden="1" outlineLevel="1" x14ac:dyDescent="0.2">
      <c r="A9206" s="33"/>
      <c r="D9206" s="5">
        <v>19300</v>
      </c>
      <c r="E9206" s="5">
        <v>0</v>
      </c>
      <c r="G9206" s="6">
        <f>IF(AND(H9206&gt;0.5,E9206=1),1,0)+IF(AND(H9206&lt;0.5,E9206=0),1,0)</f>
        <v>0</v>
      </c>
      <c r="H9206" s="7">
        <v>0.75429053333306295</v>
      </c>
      <c r="I9206" s="7">
        <f t="shared" si="1574"/>
        <v>0.24570946666693705</v>
      </c>
      <c r="K9206" s="8">
        <v>1.1599999666214</v>
      </c>
      <c r="L9206" s="8">
        <v>8.5</v>
      </c>
      <c r="M9206" s="9">
        <f t="shared" si="1575"/>
        <v>0.86206899032297923</v>
      </c>
      <c r="N9206" s="9">
        <f t="shared" si="1576"/>
        <v>0.11764705882352941</v>
      </c>
      <c r="P9206" s="10">
        <f t="shared" si="1577"/>
        <v>0</v>
      </c>
      <c r="Q9206" s="10">
        <f t="shared" si="1578"/>
        <v>0</v>
      </c>
      <c r="S9206" s="11">
        <f>IF(AND(P9206&gt;1,E9206=1),K9206-1,IF(P9206&lt;1,0,-1))</f>
        <v>0</v>
      </c>
      <c r="T9206" s="11">
        <f>IF(AND(Q9206&gt;1,E9206=0),L9206-1,IF(Q9206&lt;1,0,-1))</f>
        <v>0</v>
      </c>
      <c r="U9206" s="11">
        <f t="shared" si="1584"/>
        <v>0</v>
      </c>
      <c r="V9206" s="11">
        <f>V9205+U9206</f>
        <v>706</v>
      </c>
      <c r="W9206" s="11">
        <f>W9205+SUM(S9206:T9206)</f>
        <v>39.079996228218015</v>
      </c>
      <c r="X9206" s="12">
        <f t="shared" si="1579"/>
        <v>5.5354102306257813E-2</v>
      </c>
      <c r="Y9206" s="13">
        <f>IF(AND(P9206&gt;1,E9206=1),1/K9206*K9206-1/K9206,IF(P9206&lt;1,0,-1/K9206))</f>
        <v>0</v>
      </c>
      <c r="Z9206" s="13">
        <f>IF(AND(Q9206&gt;1,E9206=0),1/L9206*L9206-1/L9206,IF(Q9206&lt;1,0,-1/L9206))</f>
        <v>0</v>
      </c>
      <c r="AA9206" s="13">
        <f>IF(P9206&gt;1,1/K9206)+IF(Q9206&gt;1,1/L9206)</f>
        <v>0</v>
      </c>
      <c r="AB9206" s="13">
        <f>AB9205+AA9206</f>
        <v>304.15858175193853</v>
      </c>
      <c r="AC9206" s="13">
        <f>AC9205+SUM(Y9206:Z9206)</f>
        <v>16.841418248061231</v>
      </c>
      <c r="AD9206" s="14">
        <f t="shared" si="1580"/>
        <v>5.5370518073353338E-2</v>
      </c>
      <c r="AE9206" s="15">
        <f>IF(AND(P9206&gt;1,E9206=1),1/(2*K9206*(1-H9206))*K9206-1/(2*K9206*(1-H9206)),IF(P9206&lt;1,0,-1/(2*K9206*(1-H9206))))</f>
        <v>0</v>
      </c>
      <c r="AF9206" s="15">
        <f>IF(AND(Q9206&gt;1,E9206=0),1/(2*L9206*(1-I9206))*L9206-1/(2*L9206*(1-I9206)),IF(Q9206&lt;1,0,-1/(2*L9206*(1-I9206))))</f>
        <v>0</v>
      </c>
      <c r="AG9206" s="15">
        <f>IF(P9206&gt;1,1/(2*K9206*(1-H9206)),0)+IF(Q9206&gt;1,1/(2*L9206*(1-I9206)),0)</f>
        <v>0</v>
      </c>
      <c r="AH9206" s="15">
        <f>AH9205+AG9206</f>
        <v>382.32310532803115</v>
      </c>
      <c r="AI9206" s="15">
        <f>AI9205+SUM(AE9206:AF9206)</f>
        <v>22.118908068533507</v>
      </c>
      <c r="AJ9206" s="16">
        <f t="shared" si="1581"/>
        <v>5.7853966344920758E-2</v>
      </c>
      <c r="AK9206" s="17">
        <f>IF(AND(P9206&gt;1,E9206=1),(P9206-1)/(K9206-1)*K9206-(P9206-1)/(K9206-1),IF(P9206&lt;1,0,-(P9206-1)/(K9206-1)))</f>
        <v>0</v>
      </c>
      <c r="AL9206" s="17">
        <f>IF(AND(Q9206&gt;1,E9206=0),(Q9206-1)/(L9206-1)*L9206-(Q9206-1)/(L9206-1),IF(Q9206&lt;1,0,-(Q9206-1)/(L9206-1)))</f>
        <v>0</v>
      </c>
      <c r="AM9206" s="17">
        <f>IF(P9206&gt;1,(P9206-1)/(K9206-1),0)+IF(Q9206&gt;1,(Q9206-1)/(L9206-1),0)</f>
        <v>0</v>
      </c>
      <c r="AN9206" s="17">
        <f>AN9205+AM9206</f>
        <v>128.15036027375294</v>
      </c>
      <c r="AO9206" s="17">
        <f>AO9205+SUM(AK9206:AL9206)</f>
        <v>8.4843350503305928</v>
      </c>
      <c r="AP9206" s="19">
        <f t="shared" si="1582"/>
        <v>6.6206095965758341E-2</v>
      </c>
      <c r="AR9206" s="20">
        <f t="shared" si="1583"/>
        <v>0</v>
      </c>
      <c r="AV9206" s="21"/>
      <c r="AW9206" s="21"/>
      <c r="AX9206" s="21"/>
      <c r="AY9206" s="21"/>
    </row>
    <row r="9207" spans="1:51" s="5" customFormat="1" hidden="1" outlineLevel="1" x14ac:dyDescent="0.2">
      <c r="A9207" s="33"/>
      <c r="D9207" s="5">
        <v>19301</v>
      </c>
      <c r="E9207" s="5">
        <v>0</v>
      </c>
      <c r="G9207" s="6">
        <f>IF(AND(H9207&gt;0.5,E9207=1),1,0)+IF(AND(H9207&lt;0.5,E9207=0),1,0)</f>
        <v>1</v>
      </c>
      <c r="H9207" s="7">
        <v>0.37730448990446602</v>
      </c>
      <c r="I9207" s="7">
        <f t="shared" si="1574"/>
        <v>0.62269551009553403</v>
      </c>
      <c r="K9207" s="8">
        <v>2.8199999332428001</v>
      </c>
      <c r="L9207" s="8">
        <v>1.5099999904632599</v>
      </c>
      <c r="M9207" s="9">
        <f t="shared" si="1575"/>
        <v>0.35460993747261221</v>
      </c>
      <c r="N9207" s="9">
        <f t="shared" si="1576"/>
        <v>0.66225165981173639</v>
      </c>
      <c r="P9207" s="10">
        <f t="shared" si="1577"/>
        <v>0</v>
      </c>
      <c r="Q9207" s="10">
        <f t="shared" si="1578"/>
        <v>0</v>
      </c>
      <c r="S9207" s="11">
        <f>IF(AND(P9207&gt;1,E9207=1),K9207-1,IF(P9207&lt;1,0,-1))</f>
        <v>0</v>
      </c>
      <c r="T9207" s="11">
        <f>IF(AND(Q9207&gt;1,E9207=0),L9207-1,IF(Q9207&lt;1,0,-1))</f>
        <v>0</v>
      </c>
      <c r="U9207" s="11">
        <f t="shared" si="1584"/>
        <v>0</v>
      </c>
      <c r="V9207" s="11">
        <f>V9206+U9207</f>
        <v>706</v>
      </c>
      <c r="W9207" s="11">
        <f>W9206+SUM(S9207:T9207)</f>
        <v>39.079996228218015</v>
      </c>
      <c r="X9207" s="12">
        <f t="shared" si="1579"/>
        <v>5.5354102306257813E-2</v>
      </c>
      <c r="Y9207" s="13">
        <f>IF(AND(P9207&gt;1,E9207=1),1/K9207*K9207-1/K9207,IF(P9207&lt;1,0,-1/K9207))</f>
        <v>0</v>
      </c>
      <c r="Z9207" s="13">
        <f>IF(AND(Q9207&gt;1,E9207=0),1/L9207*L9207-1/L9207,IF(Q9207&lt;1,0,-1/L9207))</f>
        <v>0</v>
      </c>
      <c r="AA9207" s="13">
        <f>IF(P9207&gt;1,1/K9207)+IF(Q9207&gt;1,1/L9207)</f>
        <v>0</v>
      </c>
      <c r="AB9207" s="13">
        <f>AB9206+AA9207</f>
        <v>304.15858175193853</v>
      </c>
      <c r="AC9207" s="13">
        <f>AC9206+SUM(Y9207:Z9207)</f>
        <v>16.841418248061231</v>
      </c>
      <c r="AD9207" s="14">
        <f t="shared" si="1580"/>
        <v>5.5370518073353338E-2</v>
      </c>
      <c r="AE9207" s="15">
        <f>IF(AND(P9207&gt;1,E9207=1),1/(2*K9207*(1-H9207))*K9207-1/(2*K9207*(1-H9207)),IF(P9207&lt;1,0,-1/(2*K9207*(1-H9207))))</f>
        <v>0</v>
      </c>
      <c r="AF9207" s="15">
        <f>IF(AND(Q9207&gt;1,E9207=0),1/(2*L9207*(1-I9207))*L9207-1/(2*L9207*(1-I9207)),IF(Q9207&lt;1,0,-1/(2*L9207*(1-I9207))))</f>
        <v>0</v>
      </c>
      <c r="AG9207" s="15">
        <f>IF(P9207&gt;1,1/(2*K9207*(1-H9207)),0)+IF(Q9207&gt;1,1/(2*L9207*(1-I9207)),0)</f>
        <v>0</v>
      </c>
      <c r="AH9207" s="15">
        <f>AH9206+AG9207</f>
        <v>382.32310532803115</v>
      </c>
      <c r="AI9207" s="15">
        <f>AI9206+SUM(AE9207:AF9207)</f>
        <v>22.118908068533507</v>
      </c>
      <c r="AJ9207" s="16">
        <f t="shared" si="1581"/>
        <v>5.7853966344920758E-2</v>
      </c>
      <c r="AK9207" s="17">
        <f>IF(AND(P9207&gt;1,E9207=1),(P9207-1)/(K9207-1)*K9207-(P9207-1)/(K9207-1),IF(P9207&lt;1,0,-(P9207-1)/(K9207-1)))</f>
        <v>0</v>
      </c>
      <c r="AL9207" s="17">
        <f>IF(AND(Q9207&gt;1,E9207=0),(Q9207-1)/(L9207-1)*L9207-(Q9207-1)/(L9207-1),IF(Q9207&lt;1,0,-(Q9207-1)/(L9207-1)))</f>
        <v>0</v>
      </c>
      <c r="AM9207" s="17">
        <f>IF(P9207&gt;1,(P9207-1)/(K9207-1),0)+IF(Q9207&gt;1,(Q9207-1)/(L9207-1),0)</f>
        <v>0</v>
      </c>
      <c r="AN9207" s="17">
        <f>AN9206+AM9207</f>
        <v>128.15036027375294</v>
      </c>
      <c r="AO9207" s="17">
        <f>AO9206+SUM(AK9207:AL9207)</f>
        <v>8.4843350503305928</v>
      </c>
      <c r="AP9207" s="19">
        <f t="shared" si="1582"/>
        <v>6.6206095965758341E-2</v>
      </c>
      <c r="AR9207" s="20">
        <f t="shared" si="1583"/>
        <v>0</v>
      </c>
      <c r="AV9207" s="21"/>
      <c r="AW9207" s="21"/>
      <c r="AX9207" s="21"/>
      <c r="AY9207" s="21"/>
    </row>
    <row r="9208" spans="1:51" s="5" customFormat="1" hidden="1" outlineLevel="1" x14ac:dyDescent="0.2">
      <c r="A9208" s="33"/>
      <c r="D9208" s="5">
        <v>19302</v>
      </c>
      <c r="E9208" s="5">
        <v>0</v>
      </c>
      <c r="G9208" s="6">
        <f>IF(AND(H9208&gt;0.5,E9208=1),1,0)+IF(AND(H9208&lt;0.5,E9208=0),1,0)</f>
        <v>0</v>
      </c>
      <c r="H9208" s="7">
        <v>0.70516428048198598</v>
      </c>
      <c r="I9208" s="7">
        <f t="shared" si="1574"/>
        <v>0.29483571951801402</v>
      </c>
      <c r="K9208" s="8">
        <v>1.3400000333786</v>
      </c>
      <c r="L9208" s="8">
        <v>3.6400001049041699</v>
      </c>
      <c r="M9208" s="9">
        <f t="shared" si="1575"/>
        <v>0.7462686381273117</v>
      </c>
      <c r="N9208" s="9">
        <f t="shared" si="1576"/>
        <v>0.27472526680774007</v>
      </c>
      <c r="P9208" s="10">
        <f t="shared" si="1577"/>
        <v>0</v>
      </c>
      <c r="Q9208" s="10">
        <f t="shared" si="1578"/>
        <v>0</v>
      </c>
      <c r="S9208" s="11">
        <f>IF(AND(P9208&gt;1,E9208=1),K9208-1,IF(P9208&lt;1,0,-1))</f>
        <v>0</v>
      </c>
      <c r="T9208" s="11">
        <f>IF(AND(Q9208&gt;1,E9208=0),L9208-1,IF(Q9208&lt;1,0,-1))</f>
        <v>0</v>
      </c>
      <c r="U9208" s="11">
        <f t="shared" si="1584"/>
        <v>0</v>
      </c>
      <c r="V9208" s="11">
        <f>V9207+U9208</f>
        <v>706</v>
      </c>
      <c r="W9208" s="11">
        <f>W9207+SUM(S9208:T9208)</f>
        <v>39.079996228218015</v>
      </c>
      <c r="X9208" s="12">
        <f t="shared" si="1579"/>
        <v>5.5354102306257813E-2</v>
      </c>
      <c r="Y9208" s="13">
        <f>IF(AND(P9208&gt;1,E9208=1),1/K9208*K9208-1/K9208,IF(P9208&lt;1,0,-1/K9208))</f>
        <v>0</v>
      </c>
      <c r="Z9208" s="13">
        <f>IF(AND(Q9208&gt;1,E9208=0),1/L9208*L9208-1/L9208,IF(Q9208&lt;1,0,-1/L9208))</f>
        <v>0</v>
      </c>
      <c r="AA9208" s="13">
        <f>IF(P9208&gt;1,1/K9208)+IF(Q9208&gt;1,1/L9208)</f>
        <v>0</v>
      </c>
      <c r="AB9208" s="13">
        <f>AB9207+AA9208</f>
        <v>304.15858175193853</v>
      </c>
      <c r="AC9208" s="13">
        <f>AC9207+SUM(Y9208:Z9208)</f>
        <v>16.841418248061231</v>
      </c>
      <c r="AD9208" s="14">
        <f t="shared" si="1580"/>
        <v>5.5370518073353338E-2</v>
      </c>
      <c r="AE9208" s="15">
        <f>IF(AND(P9208&gt;1,E9208=1),1/(2*K9208*(1-H9208))*K9208-1/(2*K9208*(1-H9208)),IF(P9208&lt;1,0,-1/(2*K9208*(1-H9208))))</f>
        <v>0</v>
      </c>
      <c r="AF9208" s="15">
        <f>IF(AND(Q9208&gt;1,E9208=0),1/(2*L9208*(1-I9208))*L9208-1/(2*L9208*(1-I9208)),IF(Q9208&lt;1,0,-1/(2*L9208*(1-I9208))))</f>
        <v>0</v>
      </c>
      <c r="AG9208" s="15">
        <f>IF(P9208&gt;1,1/(2*K9208*(1-H9208)),0)+IF(Q9208&gt;1,1/(2*L9208*(1-I9208)),0)</f>
        <v>0</v>
      </c>
      <c r="AH9208" s="15">
        <f>AH9207+AG9208</f>
        <v>382.32310532803115</v>
      </c>
      <c r="AI9208" s="15">
        <f>AI9207+SUM(AE9208:AF9208)</f>
        <v>22.118908068533507</v>
      </c>
      <c r="AJ9208" s="16">
        <f t="shared" si="1581"/>
        <v>5.7853966344920758E-2</v>
      </c>
      <c r="AK9208" s="17">
        <f>IF(AND(P9208&gt;1,E9208=1),(P9208-1)/(K9208-1)*K9208-(P9208-1)/(K9208-1),IF(P9208&lt;1,0,-(P9208-1)/(K9208-1)))</f>
        <v>0</v>
      </c>
      <c r="AL9208" s="17">
        <f>IF(AND(Q9208&gt;1,E9208=0),(Q9208-1)/(L9208-1)*L9208-(Q9208-1)/(L9208-1),IF(Q9208&lt;1,0,-(Q9208-1)/(L9208-1)))</f>
        <v>0</v>
      </c>
      <c r="AM9208" s="17">
        <f>IF(P9208&gt;1,(P9208-1)/(K9208-1),0)+IF(Q9208&gt;1,(Q9208-1)/(L9208-1),0)</f>
        <v>0</v>
      </c>
      <c r="AN9208" s="17">
        <f>AN9207+AM9208</f>
        <v>128.15036027375294</v>
      </c>
      <c r="AO9208" s="17">
        <f>AO9207+SUM(AK9208:AL9208)</f>
        <v>8.4843350503305928</v>
      </c>
      <c r="AP9208" s="19">
        <f t="shared" si="1582"/>
        <v>6.6206095965758341E-2</v>
      </c>
      <c r="AR9208" s="20">
        <f t="shared" si="1583"/>
        <v>0</v>
      </c>
      <c r="AV9208" s="21"/>
      <c r="AW9208" s="21"/>
      <c r="AX9208" s="21"/>
      <c r="AY9208" s="21"/>
    </row>
    <row r="9209" spans="1:51" s="5" customFormat="1" hidden="1" outlineLevel="1" x14ac:dyDescent="0.2">
      <c r="A9209" s="33"/>
      <c r="D9209" s="5">
        <v>19303</v>
      </c>
      <c r="E9209" s="5">
        <v>0</v>
      </c>
      <c r="G9209" s="6">
        <f>IF(AND(H9209&gt;0.5,E9209=1),1,0)+IF(AND(H9209&lt;0.5,E9209=0),1,0)</f>
        <v>0</v>
      </c>
      <c r="H9209" s="7">
        <v>0.75429053333306295</v>
      </c>
      <c r="I9209" s="7">
        <f t="shared" si="1574"/>
        <v>0.24570946666693705</v>
      </c>
      <c r="K9209" s="8">
        <v>1.3999999761581401</v>
      </c>
      <c r="L9209" s="8">
        <v>3.2400000095367401</v>
      </c>
      <c r="M9209" s="9">
        <f t="shared" si="1575"/>
        <v>0.71428572644992872</v>
      </c>
      <c r="N9209" s="9">
        <f t="shared" si="1576"/>
        <v>0.30864197440017338</v>
      </c>
      <c r="P9209" s="10">
        <f t="shared" si="1577"/>
        <v>0</v>
      </c>
      <c r="Q9209" s="10">
        <f t="shared" si="1578"/>
        <v>0</v>
      </c>
      <c r="S9209" s="11">
        <f>IF(AND(P9209&gt;1,E9209=1),K9209-1,IF(P9209&lt;1,0,-1))</f>
        <v>0</v>
      </c>
      <c r="T9209" s="11">
        <f>IF(AND(Q9209&gt;1,E9209=0),L9209-1,IF(Q9209&lt;1,0,-1))</f>
        <v>0</v>
      </c>
      <c r="U9209" s="11">
        <f t="shared" si="1584"/>
        <v>0</v>
      </c>
      <c r="V9209" s="11">
        <f>V9208+U9209</f>
        <v>706</v>
      </c>
      <c r="W9209" s="11">
        <f>W9208+SUM(S9209:T9209)</f>
        <v>39.079996228218015</v>
      </c>
      <c r="X9209" s="12">
        <f t="shared" si="1579"/>
        <v>5.5354102306257813E-2</v>
      </c>
      <c r="Y9209" s="13">
        <f>IF(AND(P9209&gt;1,E9209=1),1/K9209*K9209-1/K9209,IF(P9209&lt;1,0,-1/K9209))</f>
        <v>0</v>
      </c>
      <c r="Z9209" s="13">
        <f>IF(AND(Q9209&gt;1,E9209=0),1/L9209*L9209-1/L9209,IF(Q9209&lt;1,0,-1/L9209))</f>
        <v>0</v>
      </c>
      <c r="AA9209" s="13">
        <f>IF(P9209&gt;1,1/K9209)+IF(Q9209&gt;1,1/L9209)</f>
        <v>0</v>
      </c>
      <c r="AB9209" s="13">
        <f>AB9208+AA9209</f>
        <v>304.15858175193853</v>
      </c>
      <c r="AC9209" s="13">
        <f>AC9208+SUM(Y9209:Z9209)</f>
        <v>16.841418248061231</v>
      </c>
      <c r="AD9209" s="14">
        <f t="shared" si="1580"/>
        <v>5.5370518073353338E-2</v>
      </c>
      <c r="AE9209" s="15">
        <f>IF(AND(P9209&gt;1,E9209=1),1/(2*K9209*(1-H9209))*K9209-1/(2*K9209*(1-H9209)),IF(P9209&lt;1,0,-1/(2*K9209*(1-H9209))))</f>
        <v>0</v>
      </c>
      <c r="AF9209" s="15">
        <f>IF(AND(Q9209&gt;1,E9209=0),1/(2*L9209*(1-I9209))*L9209-1/(2*L9209*(1-I9209)),IF(Q9209&lt;1,0,-1/(2*L9209*(1-I9209))))</f>
        <v>0</v>
      </c>
      <c r="AG9209" s="15">
        <f>IF(P9209&gt;1,1/(2*K9209*(1-H9209)),0)+IF(Q9209&gt;1,1/(2*L9209*(1-I9209)),0)</f>
        <v>0</v>
      </c>
      <c r="AH9209" s="15">
        <f>AH9208+AG9209</f>
        <v>382.32310532803115</v>
      </c>
      <c r="AI9209" s="15">
        <f>AI9208+SUM(AE9209:AF9209)</f>
        <v>22.118908068533507</v>
      </c>
      <c r="AJ9209" s="16">
        <f t="shared" si="1581"/>
        <v>5.7853966344920758E-2</v>
      </c>
      <c r="AK9209" s="17">
        <f>IF(AND(P9209&gt;1,E9209=1),(P9209-1)/(K9209-1)*K9209-(P9209-1)/(K9209-1),IF(P9209&lt;1,0,-(P9209-1)/(K9209-1)))</f>
        <v>0</v>
      </c>
      <c r="AL9209" s="17">
        <f>IF(AND(Q9209&gt;1,E9209=0),(Q9209-1)/(L9209-1)*L9209-(Q9209-1)/(L9209-1),IF(Q9209&lt;1,0,-(Q9209-1)/(L9209-1)))</f>
        <v>0</v>
      </c>
      <c r="AM9209" s="17">
        <f>IF(P9209&gt;1,(P9209-1)/(K9209-1),0)+IF(Q9209&gt;1,(Q9209-1)/(L9209-1),0)</f>
        <v>0</v>
      </c>
      <c r="AN9209" s="17">
        <f>AN9208+AM9209</f>
        <v>128.15036027375294</v>
      </c>
      <c r="AO9209" s="17">
        <f>AO9208+SUM(AK9209:AL9209)</f>
        <v>8.4843350503305928</v>
      </c>
      <c r="AP9209" s="19">
        <f t="shared" si="1582"/>
        <v>6.6206095965758341E-2</v>
      </c>
      <c r="AR9209" s="20">
        <f t="shared" si="1583"/>
        <v>0</v>
      </c>
      <c r="AV9209" s="21"/>
      <c r="AW9209" s="21"/>
      <c r="AX9209" s="21"/>
      <c r="AY9209" s="21"/>
    </row>
    <row r="9210" spans="1:51" s="5" customFormat="1" hidden="1" outlineLevel="1" x14ac:dyDescent="0.2">
      <c r="A9210" s="33"/>
      <c r="D9210" s="5">
        <v>19304</v>
      </c>
      <c r="E9210" s="5">
        <v>0</v>
      </c>
      <c r="G9210" s="6">
        <f>IF(AND(H9210&gt;0.5,E9210=1),1,0)+IF(AND(H9210&lt;0.5,E9210=0),1,0)</f>
        <v>0</v>
      </c>
      <c r="H9210" s="7">
        <v>0.69920925206026996</v>
      </c>
      <c r="I9210" s="7">
        <f t="shared" si="1574"/>
        <v>0.30079074793973004</v>
      </c>
      <c r="K9210" s="8">
        <v>1.96000003814697</v>
      </c>
      <c r="L9210" s="8">
        <v>2</v>
      </c>
      <c r="M9210" s="9">
        <f t="shared" si="1575"/>
        <v>0.510204071702684</v>
      </c>
      <c r="N9210" s="9">
        <f t="shared" si="1576"/>
        <v>0.5</v>
      </c>
      <c r="P9210" s="10">
        <f t="shared" si="1577"/>
        <v>0</v>
      </c>
      <c r="Q9210" s="10">
        <f t="shared" si="1578"/>
        <v>0</v>
      </c>
      <c r="S9210" s="11">
        <f>IF(AND(P9210&gt;1,E9210=1),K9210-1,IF(P9210&lt;1,0,-1))</f>
        <v>0</v>
      </c>
      <c r="T9210" s="11">
        <f>IF(AND(Q9210&gt;1,E9210=0),L9210-1,IF(Q9210&lt;1,0,-1))</f>
        <v>0</v>
      </c>
      <c r="U9210" s="11">
        <f t="shared" si="1584"/>
        <v>0</v>
      </c>
      <c r="V9210" s="11">
        <f>V9209+U9210</f>
        <v>706</v>
      </c>
      <c r="W9210" s="11">
        <f>W9209+SUM(S9210:T9210)</f>
        <v>39.079996228218015</v>
      </c>
      <c r="X9210" s="12">
        <f t="shared" si="1579"/>
        <v>5.5354102306257813E-2</v>
      </c>
      <c r="Y9210" s="13">
        <f>IF(AND(P9210&gt;1,E9210=1),1/K9210*K9210-1/K9210,IF(P9210&lt;1,0,-1/K9210))</f>
        <v>0</v>
      </c>
      <c r="Z9210" s="13">
        <f>IF(AND(Q9210&gt;1,E9210=0),1/L9210*L9210-1/L9210,IF(Q9210&lt;1,0,-1/L9210))</f>
        <v>0</v>
      </c>
      <c r="AA9210" s="13">
        <f>IF(P9210&gt;1,1/K9210)+IF(Q9210&gt;1,1/L9210)</f>
        <v>0</v>
      </c>
      <c r="AB9210" s="13">
        <f>AB9209+AA9210</f>
        <v>304.15858175193853</v>
      </c>
      <c r="AC9210" s="13">
        <f>AC9209+SUM(Y9210:Z9210)</f>
        <v>16.841418248061231</v>
      </c>
      <c r="AD9210" s="14">
        <f t="shared" si="1580"/>
        <v>5.5370518073353338E-2</v>
      </c>
      <c r="AE9210" s="15">
        <f>IF(AND(P9210&gt;1,E9210=1),1/(2*K9210*(1-H9210))*K9210-1/(2*K9210*(1-H9210)),IF(P9210&lt;1,0,-1/(2*K9210*(1-H9210))))</f>
        <v>0</v>
      </c>
      <c r="AF9210" s="15">
        <f>IF(AND(Q9210&gt;1,E9210=0),1/(2*L9210*(1-I9210))*L9210-1/(2*L9210*(1-I9210)),IF(Q9210&lt;1,0,-1/(2*L9210*(1-I9210))))</f>
        <v>0</v>
      </c>
      <c r="AG9210" s="15">
        <f>IF(P9210&gt;1,1/(2*K9210*(1-H9210)),0)+IF(Q9210&gt;1,1/(2*L9210*(1-I9210)),0)</f>
        <v>0</v>
      </c>
      <c r="AH9210" s="15">
        <f>AH9209+AG9210</f>
        <v>382.32310532803115</v>
      </c>
      <c r="AI9210" s="15">
        <f>AI9209+SUM(AE9210:AF9210)</f>
        <v>22.118908068533507</v>
      </c>
      <c r="AJ9210" s="16">
        <f t="shared" si="1581"/>
        <v>5.7853966344920758E-2</v>
      </c>
      <c r="AK9210" s="17">
        <f>IF(AND(P9210&gt;1,E9210=1),(P9210-1)/(K9210-1)*K9210-(P9210-1)/(K9210-1),IF(P9210&lt;1,0,-(P9210-1)/(K9210-1)))</f>
        <v>0</v>
      </c>
      <c r="AL9210" s="17">
        <f>IF(AND(Q9210&gt;1,E9210=0),(Q9210-1)/(L9210-1)*L9210-(Q9210-1)/(L9210-1),IF(Q9210&lt;1,0,-(Q9210-1)/(L9210-1)))</f>
        <v>0</v>
      </c>
      <c r="AM9210" s="17">
        <f>IF(P9210&gt;1,(P9210-1)/(K9210-1),0)+IF(Q9210&gt;1,(Q9210-1)/(L9210-1),0)</f>
        <v>0</v>
      </c>
      <c r="AN9210" s="17">
        <f>AN9209+AM9210</f>
        <v>128.15036027375294</v>
      </c>
      <c r="AO9210" s="17">
        <f>AO9209+SUM(AK9210:AL9210)</f>
        <v>8.4843350503305928</v>
      </c>
      <c r="AP9210" s="19">
        <f t="shared" si="1582"/>
        <v>6.6206095965758341E-2</v>
      </c>
      <c r="AR9210" s="20">
        <f t="shared" si="1583"/>
        <v>0</v>
      </c>
      <c r="AV9210" s="21"/>
      <c r="AW9210" s="21"/>
      <c r="AX9210" s="21"/>
      <c r="AY9210" s="21"/>
    </row>
    <row r="9211" spans="1:51" s="5" customFormat="1" hidden="1" outlineLevel="1" x14ac:dyDescent="0.2">
      <c r="A9211" s="33"/>
      <c r="D9211" s="5">
        <v>19305</v>
      </c>
      <c r="E9211" s="5">
        <v>0</v>
      </c>
      <c r="G9211" s="6">
        <f>IF(AND(H9211&gt;0.5,E9211=1),1,0)+IF(AND(H9211&lt;0.5,E9211=0),1,0)</f>
        <v>1</v>
      </c>
      <c r="H9211" s="7">
        <v>0.33677523965962602</v>
      </c>
      <c r="I9211" s="7">
        <f t="shared" si="1574"/>
        <v>0.66322476034037403</v>
      </c>
      <c r="K9211" s="8">
        <v>4.75</v>
      </c>
      <c r="L9211" s="8">
        <v>1.2400000095367401</v>
      </c>
      <c r="M9211" s="9">
        <f t="shared" si="1575"/>
        <v>0.21052631578947367</v>
      </c>
      <c r="N9211" s="9">
        <f t="shared" si="1576"/>
        <v>0.80645160670087146</v>
      </c>
      <c r="P9211" s="10">
        <f t="shared" si="1577"/>
        <v>0</v>
      </c>
      <c r="Q9211" s="10">
        <f t="shared" si="1578"/>
        <v>0</v>
      </c>
      <c r="S9211" s="11">
        <f>IF(AND(P9211&gt;1,E9211=1),K9211-1,IF(P9211&lt;1,0,-1))</f>
        <v>0</v>
      </c>
      <c r="T9211" s="11">
        <f>IF(AND(Q9211&gt;1,E9211=0),L9211-1,IF(Q9211&lt;1,0,-1))</f>
        <v>0</v>
      </c>
      <c r="U9211" s="11">
        <f t="shared" si="1584"/>
        <v>0</v>
      </c>
      <c r="V9211" s="11">
        <f>V9210+U9211</f>
        <v>706</v>
      </c>
      <c r="W9211" s="11">
        <f>W9210+SUM(S9211:T9211)</f>
        <v>39.079996228218015</v>
      </c>
      <c r="X9211" s="12">
        <f t="shared" si="1579"/>
        <v>5.5354102306257813E-2</v>
      </c>
      <c r="Y9211" s="13">
        <f>IF(AND(P9211&gt;1,E9211=1),1/K9211*K9211-1/K9211,IF(P9211&lt;1,0,-1/K9211))</f>
        <v>0</v>
      </c>
      <c r="Z9211" s="13">
        <f>IF(AND(Q9211&gt;1,E9211=0),1/L9211*L9211-1/L9211,IF(Q9211&lt;1,0,-1/L9211))</f>
        <v>0</v>
      </c>
      <c r="AA9211" s="13">
        <f>IF(P9211&gt;1,1/K9211)+IF(Q9211&gt;1,1/L9211)</f>
        <v>0</v>
      </c>
      <c r="AB9211" s="13">
        <f>AB9210+AA9211</f>
        <v>304.15858175193853</v>
      </c>
      <c r="AC9211" s="13">
        <f>AC9210+SUM(Y9211:Z9211)</f>
        <v>16.841418248061231</v>
      </c>
      <c r="AD9211" s="14">
        <f t="shared" si="1580"/>
        <v>5.5370518073353338E-2</v>
      </c>
      <c r="AE9211" s="15">
        <f>IF(AND(P9211&gt;1,E9211=1),1/(2*K9211*(1-H9211))*K9211-1/(2*K9211*(1-H9211)),IF(P9211&lt;1,0,-1/(2*K9211*(1-H9211))))</f>
        <v>0</v>
      </c>
      <c r="AF9211" s="15">
        <f>IF(AND(Q9211&gt;1,E9211=0),1/(2*L9211*(1-I9211))*L9211-1/(2*L9211*(1-I9211)),IF(Q9211&lt;1,0,-1/(2*L9211*(1-I9211))))</f>
        <v>0</v>
      </c>
      <c r="AG9211" s="15">
        <f>IF(P9211&gt;1,1/(2*K9211*(1-H9211)),0)+IF(Q9211&gt;1,1/(2*L9211*(1-I9211)),0)</f>
        <v>0</v>
      </c>
      <c r="AH9211" s="15">
        <f>AH9210+AG9211</f>
        <v>382.32310532803115</v>
      </c>
      <c r="AI9211" s="15">
        <f>AI9210+SUM(AE9211:AF9211)</f>
        <v>22.118908068533507</v>
      </c>
      <c r="AJ9211" s="16">
        <f t="shared" si="1581"/>
        <v>5.7853966344920758E-2</v>
      </c>
      <c r="AK9211" s="17">
        <f>IF(AND(P9211&gt;1,E9211=1),(P9211-1)/(K9211-1)*K9211-(P9211-1)/(K9211-1),IF(P9211&lt;1,0,-(P9211-1)/(K9211-1)))</f>
        <v>0</v>
      </c>
      <c r="AL9211" s="17">
        <f>IF(AND(Q9211&gt;1,E9211=0),(Q9211-1)/(L9211-1)*L9211-(Q9211-1)/(L9211-1),IF(Q9211&lt;1,0,-(Q9211-1)/(L9211-1)))</f>
        <v>0</v>
      </c>
      <c r="AM9211" s="17">
        <f>IF(P9211&gt;1,(P9211-1)/(K9211-1),0)+IF(Q9211&gt;1,(Q9211-1)/(L9211-1),0)</f>
        <v>0</v>
      </c>
      <c r="AN9211" s="17">
        <f>AN9210+AM9211</f>
        <v>128.15036027375294</v>
      </c>
      <c r="AO9211" s="17">
        <f>AO9210+SUM(AK9211:AL9211)</f>
        <v>8.4843350503305928</v>
      </c>
      <c r="AP9211" s="19">
        <f t="shared" si="1582"/>
        <v>6.6206095965758341E-2</v>
      </c>
      <c r="AR9211" s="20">
        <f t="shared" si="1583"/>
        <v>0</v>
      </c>
      <c r="AV9211" s="21"/>
      <c r="AW9211" s="21"/>
      <c r="AX9211" s="21"/>
      <c r="AY9211" s="21"/>
    </row>
    <row r="9212" spans="1:51" s="5" customFormat="1" hidden="1" outlineLevel="1" x14ac:dyDescent="0.2">
      <c r="A9212" s="33"/>
      <c r="D9212" s="5">
        <v>19306</v>
      </c>
      <c r="E9212" s="5">
        <v>1</v>
      </c>
      <c r="G9212" s="6">
        <f>IF(AND(H9212&gt;0.5,E9212=1),1,0)+IF(AND(H9212&lt;0.5,E9212=0),1,0)</f>
        <v>1</v>
      </c>
      <c r="H9212" s="7">
        <v>0.66833230562448998</v>
      </c>
      <c r="I9212" s="7">
        <f t="shared" si="1574"/>
        <v>0.33166769437551002</v>
      </c>
      <c r="K9212" s="8">
        <v>1.54999995231628</v>
      </c>
      <c r="L9212" s="8">
        <v>2.6600000858306898</v>
      </c>
      <c r="M9212" s="9">
        <f t="shared" si="1575"/>
        <v>0.64516131017012346</v>
      </c>
      <c r="N9212" s="9">
        <f t="shared" si="1576"/>
        <v>0.37593983749354304</v>
      </c>
      <c r="P9212" s="10">
        <f t="shared" si="1577"/>
        <v>0</v>
      </c>
      <c r="Q9212" s="10">
        <f t="shared" si="1578"/>
        <v>0</v>
      </c>
      <c r="S9212" s="11">
        <f>IF(AND(P9212&gt;1,E9212=1),K9212-1,IF(P9212&lt;1,0,-1))</f>
        <v>0</v>
      </c>
      <c r="T9212" s="11">
        <f>IF(AND(Q9212&gt;1,E9212=0),L9212-1,IF(Q9212&lt;1,0,-1))</f>
        <v>0</v>
      </c>
      <c r="U9212" s="11">
        <f t="shared" si="1584"/>
        <v>0</v>
      </c>
      <c r="V9212" s="11">
        <f>V9211+U9212</f>
        <v>706</v>
      </c>
      <c r="W9212" s="11">
        <f>W9211+SUM(S9212:T9212)</f>
        <v>39.079996228218015</v>
      </c>
      <c r="X9212" s="12">
        <f t="shared" si="1579"/>
        <v>5.5354102306257813E-2</v>
      </c>
      <c r="Y9212" s="13">
        <f>IF(AND(P9212&gt;1,E9212=1),1/K9212*K9212-1/K9212,IF(P9212&lt;1,0,-1/K9212))</f>
        <v>0</v>
      </c>
      <c r="Z9212" s="13">
        <f>IF(AND(Q9212&gt;1,E9212=0),1/L9212*L9212-1/L9212,IF(Q9212&lt;1,0,-1/L9212))</f>
        <v>0</v>
      </c>
      <c r="AA9212" s="13">
        <f>IF(P9212&gt;1,1/K9212)+IF(Q9212&gt;1,1/L9212)</f>
        <v>0</v>
      </c>
      <c r="AB9212" s="13">
        <f>AB9211+AA9212</f>
        <v>304.15858175193853</v>
      </c>
      <c r="AC9212" s="13">
        <f>AC9211+SUM(Y9212:Z9212)</f>
        <v>16.841418248061231</v>
      </c>
      <c r="AD9212" s="14">
        <f t="shared" si="1580"/>
        <v>5.5370518073353338E-2</v>
      </c>
      <c r="AE9212" s="15">
        <f>IF(AND(P9212&gt;1,E9212=1),1/(2*K9212*(1-H9212))*K9212-1/(2*K9212*(1-H9212)),IF(P9212&lt;1,0,-1/(2*K9212*(1-H9212))))</f>
        <v>0</v>
      </c>
      <c r="AF9212" s="15">
        <f>IF(AND(Q9212&gt;1,E9212=0),1/(2*L9212*(1-I9212))*L9212-1/(2*L9212*(1-I9212)),IF(Q9212&lt;1,0,-1/(2*L9212*(1-I9212))))</f>
        <v>0</v>
      </c>
      <c r="AG9212" s="15">
        <f>IF(P9212&gt;1,1/(2*K9212*(1-H9212)),0)+IF(Q9212&gt;1,1/(2*L9212*(1-I9212)),0)</f>
        <v>0</v>
      </c>
      <c r="AH9212" s="15">
        <f>AH9211+AG9212</f>
        <v>382.32310532803115</v>
      </c>
      <c r="AI9212" s="15">
        <f>AI9211+SUM(AE9212:AF9212)</f>
        <v>22.118908068533507</v>
      </c>
      <c r="AJ9212" s="16">
        <f t="shared" si="1581"/>
        <v>5.7853966344920758E-2</v>
      </c>
      <c r="AK9212" s="17">
        <f>IF(AND(P9212&gt;1,E9212=1),(P9212-1)/(K9212-1)*K9212-(P9212-1)/(K9212-1),IF(P9212&lt;1,0,-(P9212-1)/(K9212-1)))</f>
        <v>0</v>
      </c>
      <c r="AL9212" s="17">
        <f>IF(AND(Q9212&gt;1,E9212=0),(Q9212-1)/(L9212-1)*L9212-(Q9212-1)/(L9212-1),IF(Q9212&lt;1,0,-(Q9212-1)/(L9212-1)))</f>
        <v>0</v>
      </c>
      <c r="AM9212" s="17">
        <f>IF(P9212&gt;1,(P9212-1)/(K9212-1),0)+IF(Q9212&gt;1,(Q9212-1)/(L9212-1),0)</f>
        <v>0</v>
      </c>
      <c r="AN9212" s="17">
        <f>AN9211+AM9212</f>
        <v>128.15036027375294</v>
      </c>
      <c r="AO9212" s="17">
        <f>AO9211+SUM(AK9212:AL9212)</f>
        <v>8.4843350503305928</v>
      </c>
      <c r="AP9212" s="19">
        <f t="shared" si="1582"/>
        <v>6.6206095965758341E-2</v>
      </c>
      <c r="AR9212" s="20">
        <f t="shared" si="1583"/>
        <v>0</v>
      </c>
      <c r="AV9212" s="21"/>
      <c r="AW9212" s="21"/>
      <c r="AX9212" s="21"/>
      <c r="AY9212" s="21"/>
    </row>
    <row r="9213" spans="1:51" s="5" customFormat="1" hidden="1" outlineLevel="1" x14ac:dyDescent="0.2">
      <c r="A9213" s="33"/>
      <c r="D9213" s="5">
        <v>19307</v>
      </c>
      <c r="E9213" s="5">
        <v>0</v>
      </c>
      <c r="G9213" s="6">
        <f>IF(AND(H9213&gt;0.5,E9213=1),1,0)+IF(AND(H9213&lt;0.5,E9213=0),1,0)</f>
        <v>0</v>
      </c>
      <c r="H9213" s="7">
        <v>0.75429053333306295</v>
      </c>
      <c r="I9213" s="7">
        <f t="shared" si="1574"/>
        <v>0.24570946666693705</v>
      </c>
      <c r="K9213" s="8">
        <v>1.1900000572204601</v>
      </c>
      <c r="L9213" s="8">
        <v>5.5599999427795401</v>
      </c>
      <c r="M9213" s="9">
        <f t="shared" si="1575"/>
        <v>0.84033609404670762</v>
      </c>
      <c r="N9213" s="9">
        <f t="shared" si="1576"/>
        <v>0.17985611695889384</v>
      </c>
      <c r="P9213" s="10">
        <f t="shared" si="1577"/>
        <v>0</v>
      </c>
      <c r="Q9213" s="10">
        <f t="shared" si="1578"/>
        <v>0</v>
      </c>
      <c r="S9213" s="11">
        <f>IF(AND(P9213&gt;1,E9213=1),K9213-1,IF(P9213&lt;1,0,-1))</f>
        <v>0</v>
      </c>
      <c r="T9213" s="11">
        <f>IF(AND(Q9213&gt;1,E9213=0),L9213-1,IF(Q9213&lt;1,0,-1))</f>
        <v>0</v>
      </c>
      <c r="U9213" s="11">
        <f t="shared" si="1584"/>
        <v>0</v>
      </c>
      <c r="V9213" s="11">
        <f>V9212+U9213</f>
        <v>706</v>
      </c>
      <c r="W9213" s="11">
        <f>W9212+SUM(S9213:T9213)</f>
        <v>39.079996228218015</v>
      </c>
      <c r="X9213" s="12">
        <f t="shared" si="1579"/>
        <v>5.5354102306257813E-2</v>
      </c>
      <c r="Y9213" s="13">
        <f>IF(AND(P9213&gt;1,E9213=1),1/K9213*K9213-1/K9213,IF(P9213&lt;1,0,-1/K9213))</f>
        <v>0</v>
      </c>
      <c r="Z9213" s="13">
        <f>IF(AND(Q9213&gt;1,E9213=0),1/L9213*L9213-1/L9213,IF(Q9213&lt;1,0,-1/L9213))</f>
        <v>0</v>
      </c>
      <c r="AA9213" s="13">
        <f>IF(P9213&gt;1,1/K9213)+IF(Q9213&gt;1,1/L9213)</f>
        <v>0</v>
      </c>
      <c r="AB9213" s="13">
        <f>AB9212+AA9213</f>
        <v>304.15858175193853</v>
      </c>
      <c r="AC9213" s="13">
        <f>AC9212+SUM(Y9213:Z9213)</f>
        <v>16.841418248061231</v>
      </c>
      <c r="AD9213" s="14">
        <f t="shared" si="1580"/>
        <v>5.5370518073353338E-2</v>
      </c>
      <c r="AE9213" s="15">
        <f>IF(AND(P9213&gt;1,E9213=1),1/(2*K9213*(1-H9213))*K9213-1/(2*K9213*(1-H9213)),IF(P9213&lt;1,0,-1/(2*K9213*(1-H9213))))</f>
        <v>0</v>
      </c>
      <c r="AF9213" s="15">
        <f>IF(AND(Q9213&gt;1,E9213=0),1/(2*L9213*(1-I9213))*L9213-1/(2*L9213*(1-I9213)),IF(Q9213&lt;1,0,-1/(2*L9213*(1-I9213))))</f>
        <v>0</v>
      </c>
      <c r="AG9213" s="15">
        <f>IF(P9213&gt;1,1/(2*K9213*(1-H9213)),0)+IF(Q9213&gt;1,1/(2*L9213*(1-I9213)),0)</f>
        <v>0</v>
      </c>
      <c r="AH9213" s="15">
        <f>AH9212+AG9213</f>
        <v>382.32310532803115</v>
      </c>
      <c r="AI9213" s="15">
        <f>AI9212+SUM(AE9213:AF9213)</f>
        <v>22.118908068533507</v>
      </c>
      <c r="AJ9213" s="16">
        <f t="shared" si="1581"/>
        <v>5.7853966344920758E-2</v>
      </c>
      <c r="AK9213" s="17">
        <f>IF(AND(P9213&gt;1,E9213=1),(P9213-1)/(K9213-1)*K9213-(P9213-1)/(K9213-1),IF(P9213&lt;1,0,-(P9213-1)/(K9213-1)))</f>
        <v>0</v>
      </c>
      <c r="AL9213" s="17">
        <f>IF(AND(Q9213&gt;1,E9213=0),(Q9213-1)/(L9213-1)*L9213-(Q9213-1)/(L9213-1),IF(Q9213&lt;1,0,-(Q9213-1)/(L9213-1)))</f>
        <v>0</v>
      </c>
      <c r="AM9213" s="17">
        <f>IF(P9213&gt;1,(P9213-1)/(K9213-1),0)+IF(Q9213&gt;1,(Q9213-1)/(L9213-1),0)</f>
        <v>0</v>
      </c>
      <c r="AN9213" s="17">
        <f>AN9212+AM9213</f>
        <v>128.15036027375294</v>
      </c>
      <c r="AO9213" s="17">
        <f>AO9212+SUM(AK9213:AL9213)</f>
        <v>8.4843350503305928</v>
      </c>
      <c r="AP9213" s="19">
        <f t="shared" si="1582"/>
        <v>6.6206095965758341E-2</v>
      </c>
      <c r="AR9213" s="20">
        <f t="shared" si="1583"/>
        <v>0</v>
      </c>
      <c r="AV9213" s="21"/>
      <c r="AW9213" s="21"/>
      <c r="AX9213" s="21"/>
      <c r="AY9213" s="21"/>
    </row>
    <row r="9214" spans="1:51" s="5" customFormat="1" hidden="1" outlineLevel="1" x14ac:dyDescent="0.2">
      <c r="A9214" s="33"/>
      <c r="D9214" s="5">
        <v>19308</v>
      </c>
      <c r="E9214" s="5">
        <v>0</v>
      </c>
      <c r="G9214" s="6">
        <f>IF(AND(H9214&gt;0.5,E9214=1),1,0)+IF(AND(H9214&lt;0.5,E9214=0),1,0)</f>
        <v>1</v>
      </c>
      <c r="H9214" s="7">
        <v>0.49883988978434102</v>
      </c>
      <c r="I9214" s="7">
        <f t="shared" si="1574"/>
        <v>0.50116011021565898</v>
      </c>
      <c r="K9214" s="8">
        <v>2.1800000667571999</v>
      </c>
      <c r="L9214" s="8">
        <v>1.8099999427795399</v>
      </c>
      <c r="M9214" s="9">
        <f t="shared" si="1575"/>
        <v>0.45871558228322579</v>
      </c>
      <c r="N9214" s="9">
        <f t="shared" si="1576"/>
        <v>0.55248620531133419</v>
      </c>
      <c r="P9214" s="10">
        <f t="shared" si="1577"/>
        <v>0</v>
      </c>
      <c r="Q9214" s="10">
        <f t="shared" si="1578"/>
        <v>0</v>
      </c>
      <c r="S9214" s="11">
        <f>IF(AND(P9214&gt;1,E9214=1),K9214-1,IF(P9214&lt;1,0,-1))</f>
        <v>0</v>
      </c>
      <c r="T9214" s="11">
        <f>IF(AND(Q9214&gt;1,E9214=0),L9214-1,IF(Q9214&lt;1,0,-1))</f>
        <v>0</v>
      </c>
      <c r="U9214" s="11">
        <f t="shared" si="1584"/>
        <v>0</v>
      </c>
      <c r="V9214" s="11">
        <f>V9213+U9214</f>
        <v>706</v>
      </c>
      <c r="W9214" s="11">
        <f>W9213+SUM(S9214:T9214)</f>
        <v>39.079996228218015</v>
      </c>
      <c r="X9214" s="12">
        <f t="shared" si="1579"/>
        <v>5.5354102306257813E-2</v>
      </c>
      <c r="Y9214" s="13">
        <f>IF(AND(P9214&gt;1,E9214=1),1/K9214*K9214-1/K9214,IF(P9214&lt;1,0,-1/K9214))</f>
        <v>0</v>
      </c>
      <c r="Z9214" s="13">
        <f>IF(AND(Q9214&gt;1,E9214=0),1/L9214*L9214-1/L9214,IF(Q9214&lt;1,0,-1/L9214))</f>
        <v>0</v>
      </c>
      <c r="AA9214" s="13">
        <f>IF(P9214&gt;1,1/K9214)+IF(Q9214&gt;1,1/L9214)</f>
        <v>0</v>
      </c>
      <c r="AB9214" s="13">
        <f>AB9213+AA9214</f>
        <v>304.15858175193853</v>
      </c>
      <c r="AC9214" s="13">
        <f>AC9213+SUM(Y9214:Z9214)</f>
        <v>16.841418248061231</v>
      </c>
      <c r="AD9214" s="14">
        <f t="shared" si="1580"/>
        <v>5.5370518073353338E-2</v>
      </c>
      <c r="AE9214" s="15">
        <f>IF(AND(P9214&gt;1,E9214=1),1/(2*K9214*(1-H9214))*K9214-1/(2*K9214*(1-H9214)),IF(P9214&lt;1,0,-1/(2*K9214*(1-H9214))))</f>
        <v>0</v>
      </c>
      <c r="AF9214" s="15">
        <f>IF(AND(Q9214&gt;1,E9214=0),1/(2*L9214*(1-I9214))*L9214-1/(2*L9214*(1-I9214)),IF(Q9214&lt;1,0,-1/(2*L9214*(1-I9214))))</f>
        <v>0</v>
      </c>
      <c r="AG9214" s="15">
        <f>IF(P9214&gt;1,1/(2*K9214*(1-H9214)),0)+IF(Q9214&gt;1,1/(2*L9214*(1-I9214)),0)</f>
        <v>0</v>
      </c>
      <c r="AH9214" s="15">
        <f>AH9213+AG9214</f>
        <v>382.32310532803115</v>
      </c>
      <c r="AI9214" s="15">
        <f>AI9213+SUM(AE9214:AF9214)</f>
        <v>22.118908068533507</v>
      </c>
      <c r="AJ9214" s="16">
        <f t="shared" si="1581"/>
        <v>5.7853966344920758E-2</v>
      </c>
      <c r="AK9214" s="17">
        <f>IF(AND(P9214&gt;1,E9214=1),(P9214-1)/(K9214-1)*K9214-(P9214-1)/(K9214-1),IF(P9214&lt;1,0,-(P9214-1)/(K9214-1)))</f>
        <v>0</v>
      </c>
      <c r="AL9214" s="17">
        <f>IF(AND(Q9214&gt;1,E9214=0),(Q9214-1)/(L9214-1)*L9214-(Q9214-1)/(L9214-1),IF(Q9214&lt;1,0,-(Q9214-1)/(L9214-1)))</f>
        <v>0</v>
      </c>
      <c r="AM9214" s="17">
        <f>IF(P9214&gt;1,(P9214-1)/(K9214-1),0)+IF(Q9214&gt;1,(Q9214-1)/(L9214-1),0)</f>
        <v>0</v>
      </c>
      <c r="AN9214" s="17">
        <f>AN9213+AM9214</f>
        <v>128.15036027375294</v>
      </c>
      <c r="AO9214" s="17">
        <f>AO9213+SUM(AK9214:AL9214)</f>
        <v>8.4843350503305928</v>
      </c>
      <c r="AP9214" s="19">
        <f t="shared" si="1582"/>
        <v>6.6206095965758341E-2</v>
      </c>
      <c r="AR9214" s="20">
        <f t="shared" si="1583"/>
        <v>0</v>
      </c>
      <c r="AV9214" s="21"/>
      <c r="AW9214" s="21"/>
      <c r="AX9214" s="21"/>
      <c r="AY9214" s="21"/>
    </row>
    <row r="9215" spans="1:51" s="5" customFormat="1" hidden="1" outlineLevel="1" x14ac:dyDescent="0.2">
      <c r="A9215" s="33"/>
      <c r="D9215" s="5">
        <v>19309</v>
      </c>
      <c r="E9215" s="5">
        <v>0</v>
      </c>
      <c r="G9215" s="6">
        <f>IF(AND(H9215&gt;0.5,E9215=1),1,0)+IF(AND(H9215&lt;0.5,E9215=0),1,0)</f>
        <v>1</v>
      </c>
      <c r="H9215" s="7">
        <v>0.309217717055983</v>
      </c>
      <c r="I9215" s="7">
        <f t="shared" si="1574"/>
        <v>0.690782282944017</v>
      </c>
      <c r="K9215" s="8">
        <v>3.8499999046325701</v>
      </c>
      <c r="L9215" s="8">
        <v>1.3099999427795399</v>
      </c>
      <c r="M9215" s="9">
        <f t="shared" si="1575"/>
        <v>0.2597402661742238</v>
      </c>
      <c r="N9215" s="9">
        <f t="shared" si="1576"/>
        <v>0.76335881196926902</v>
      </c>
      <c r="P9215" s="10">
        <f t="shared" si="1577"/>
        <v>0</v>
      </c>
      <c r="Q9215" s="10">
        <f t="shared" si="1578"/>
        <v>0</v>
      </c>
      <c r="S9215" s="11">
        <f>IF(AND(P9215&gt;1,E9215=1),K9215-1,IF(P9215&lt;1,0,-1))</f>
        <v>0</v>
      </c>
      <c r="T9215" s="11">
        <f>IF(AND(Q9215&gt;1,E9215=0),L9215-1,IF(Q9215&lt;1,0,-1))</f>
        <v>0</v>
      </c>
      <c r="U9215" s="11">
        <f t="shared" si="1584"/>
        <v>0</v>
      </c>
      <c r="V9215" s="11">
        <f>V9214+U9215</f>
        <v>706</v>
      </c>
      <c r="W9215" s="11">
        <f>W9214+SUM(S9215:T9215)</f>
        <v>39.079996228218015</v>
      </c>
      <c r="X9215" s="12">
        <f t="shared" si="1579"/>
        <v>5.5354102306257813E-2</v>
      </c>
      <c r="Y9215" s="13">
        <f>IF(AND(P9215&gt;1,E9215=1),1/K9215*K9215-1/K9215,IF(P9215&lt;1,0,-1/K9215))</f>
        <v>0</v>
      </c>
      <c r="Z9215" s="13">
        <f>IF(AND(Q9215&gt;1,E9215=0),1/L9215*L9215-1/L9215,IF(Q9215&lt;1,0,-1/L9215))</f>
        <v>0</v>
      </c>
      <c r="AA9215" s="13">
        <f>IF(P9215&gt;1,1/K9215)+IF(Q9215&gt;1,1/L9215)</f>
        <v>0</v>
      </c>
      <c r="AB9215" s="13">
        <f>AB9214+AA9215</f>
        <v>304.15858175193853</v>
      </c>
      <c r="AC9215" s="13">
        <f>AC9214+SUM(Y9215:Z9215)</f>
        <v>16.841418248061231</v>
      </c>
      <c r="AD9215" s="14">
        <f t="shared" si="1580"/>
        <v>5.5370518073353338E-2</v>
      </c>
      <c r="AE9215" s="15">
        <f>IF(AND(P9215&gt;1,E9215=1),1/(2*K9215*(1-H9215))*K9215-1/(2*K9215*(1-H9215)),IF(P9215&lt;1,0,-1/(2*K9215*(1-H9215))))</f>
        <v>0</v>
      </c>
      <c r="AF9215" s="15">
        <f>IF(AND(Q9215&gt;1,E9215=0),1/(2*L9215*(1-I9215))*L9215-1/(2*L9215*(1-I9215)),IF(Q9215&lt;1,0,-1/(2*L9215*(1-I9215))))</f>
        <v>0</v>
      </c>
      <c r="AG9215" s="15">
        <f>IF(P9215&gt;1,1/(2*K9215*(1-H9215)),0)+IF(Q9215&gt;1,1/(2*L9215*(1-I9215)),0)</f>
        <v>0</v>
      </c>
      <c r="AH9215" s="15">
        <f>AH9214+AG9215</f>
        <v>382.32310532803115</v>
      </c>
      <c r="AI9215" s="15">
        <f>AI9214+SUM(AE9215:AF9215)</f>
        <v>22.118908068533507</v>
      </c>
      <c r="AJ9215" s="16">
        <f t="shared" si="1581"/>
        <v>5.7853966344920758E-2</v>
      </c>
      <c r="AK9215" s="17">
        <f>IF(AND(P9215&gt;1,E9215=1),(P9215-1)/(K9215-1)*K9215-(P9215-1)/(K9215-1),IF(P9215&lt;1,0,-(P9215-1)/(K9215-1)))</f>
        <v>0</v>
      </c>
      <c r="AL9215" s="17">
        <f>IF(AND(Q9215&gt;1,E9215=0),(Q9215-1)/(L9215-1)*L9215-(Q9215-1)/(L9215-1),IF(Q9215&lt;1,0,-(Q9215-1)/(L9215-1)))</f>
        <v>0</v>
      </c>
      <c r="AM9215" s="17">
        <f>IF(P9215&gt;1,(P9215-1)/(K9215-1),0)+IF(Q9215&gt;1,(Q9215-1)/(L9215-1),0)</f>
        <v>0</v>
      </c>
      <c r="AN9215" s="17">
        <f>AN9214+AM9215</f>
        <v>128.15036027375294</v>
      </c>
      <c r="AO9215" s="17">
        <f>AO9214+SUM(AK9215:AL9215)</f>
        <v>8.4843350503305928</v>
      </c>
      <c r="AP9215" s="19">
        <f t="shared" si="1582"/>
        <v>6.6206095965758341E-2</v>
      </c>
      <c r="AR9215" s="20">
        <f t="shared" si="1583"/>
        <v>0</v>
      </c>
      <c r="AV9215" s="21"/>
      <c r="AW9215" s="21"/>
      <c r="AX9215" s="21"/>
      <c r="AY9215" s="21"/>
    </row>
    <row r="9216" spans="1:51" s="5" customFormat="1" hidden="1" outlineLevel="1" x14ac:dyDescent="0.2">
      <c r="A9216" s="33"/>
      <c r="D9216" s="5">
        <v>19310</v>
      </c>
      <c r="E9216" s="5">
        <v>1</v>
      </c>
      <c r="G9216" s="6">
        <f>IF(AND(H9216&gt;0.5,E9216=1),1,0)+IF(AND(H9216&lt;0.5,E9216=0),1,0)</f>
        <v>0</v>
      </c>
      <c r="H9216" s="7">
        <v>0.39456937501957101</v>
      </c>
      <c r="I9216" s="7">
        <f t="shared" si="1574"/>
        <v>0.60543062498042899</v>
      </c>
      <c r="K9216" s="8">
        <v>3.1199998855590798</v>
      </c>
      <c r="L9216" s="8">
        <v>1.46000003814697</v>
      </c>
      <c r="M9216" s="9">
        <f t="shared" si="1575"/>
        <v>0.32051283226916139</v>
      </c>
      <c r="N9216" s="9">
        <f t="shared" si="1576"/>
        <v>0.68493148895338296</v>
      </c>
      <c r="P9216" s="10">
        <f t="shared" si="1577"/>
        <v>0</v>
      </c>
      <c r="Q9216" s="10">
        <f t="shared" si="1578"/>
        <v>0</v>
      </c>
      <c r="S9216" s="11">
        <f>IF(AND(P9216&gt;1,E9216=1),K9216-1,IF(P9216&lt;1,0,-1))</f>
        <v>0</v>
      </c>
      <c r="T9216" s="11">
        <f>IF(AND(Q9216&gt;1,E9216=0),L9216-1,IF(Q9216&lt;1,0,-1))</f>
        <v>0</v>
      </c>
      <c r="U9216" s="11">
        <f t="shared" si="1584"/>
        <v>0</v>
      </c>
      <c r="V9216" s="11">
        <f>V9215+U9216</f>
        <v>706</v>
      </c>
      <c r="W9216" s="11">
        <f>W9215+SUM(S9216:T9216)</f>
        <v>39.079996228218015</v>
      </c>
      <c r="X9216" s="12">
        <f t="shared" si="1579"/>
        <v>5.5354102306257813E-2</v>
      </c>
      <c r="Y9216" s="13">
        <f>IF(AND(P9216&gt;1,E9216=1),1/K9216*K9216-1/K9216,IF(P9216&lt;1,0,-1/K9216))</f>
        <v>0</v>
      </c>
      <c r="Z9216" s="13">
        <f>IF(AND(Q9216&gt;1,E9216=0),1/L9216*L9216-1/L9216,IF(Q9216&lt;1,0,-1/L9216))</f>
        <v>0</v>
      </c>
      <c r="AA9216" s="13">
        <f>IF(P9216&gt;1,1/K9216)+IF(Q9216&gt;1,1/L9216)</f>
        <v>0</v>
      </c>
      <c r="AB9216" s="13">
        <f>AB9215+AA9216</f>
        <v>304.15858175193853</v>
      </c>
      <c r="AC9216" s="13">
        <f>AC9215+SUM(Y9216:Z9216)</f>
        <v>16.841418248061231</v>
      </c>
      <c r="AD9216" s="14">
        <f t="shared" si="1580"/>
        <v>5.5370518073353338E-2</v>
      </c>
      <c r="AE9216" s="15">
        <f>IF(AND(P9216&gt;1,E9216=1),1/(2*K9216*(1-H9216))*K9216-1/(2*K9216*(1-H9216)),IF(P9216&lt;1,0,-1/(2*K9216*(1-H9216))))</f>
        <v>0</v>
      </c>
      <c r="AF9216" s="15">
        <f>IF(AND(Q9216&gt;1,E9216=0),1/(2*L9216*(1-I9216))*L9216-1/(2*L9216*(1-I9216)),IF(Q9216&lt;1,0,-1/(2*L9216*(1-I9216))))</f>
        <v>0</v>
      </c>
      <c r="AG9216" s="15">
        <f>IF(P9216&gt;1,1/(2*K9216*(1-H9216)),0)+IF(Q9216&gt;1,1/(2*L9216*(1-I9216)),0)</f>
        <v>0</v>
      </c>
      <c r="AH9216" s="15">
        <f>AH9215+AG9216</f>
        <v>382.32310532803115</v>
      </c>
      <c r="AI9216" s="15">
        <f>AI9215+SUM(AE9216:AF9216)</f>
        <v>22.118908068533507</v>
      </c>
      <c r="AJ9216" s="16">
        <f t="shared" si="1581"/>
        <v>5.7853966344920758E-2</v>
      </c>
      <c r="AK9216" s="17">
        <f>IF(AND(P9216&gt;1,E9216=1),(P9216-1)/(K9216-1)*K9216-(P9216-1)/(K9216-1),IF(P9216&lt;1,0,-(P9216-1)/(K9216-1)))</f>
        <v>0</v>
      </c>
      <c r="AL9216" s="17">
        <f>IF(AND(Q9216&gt;1,E9216=0),(Q9216-1)/(L9216-1)*L9216-(Q9216-1)/(L9216-1),IF(Q9216&lt;1,0,-(Q9216-1)/(L9216-1)))</f>
        <v>0</v>
      </c>
      <c r="AM9216" s="17">
        <f>IF(P9216&gt;1,(P9216-1)/(K9216-1),0)+IF(Q9216&gt;1,(Q9216-1)/(L9216-1),0)</f>
        <v>0</v>
      </c>
      <c r="AN9216" s="17">
        <f>AN9215+AM9216</f>
        <v>128.15036027375294</v>
      </c>
      <c r="AO9216" s="17">
        <f>AO9215+SUM(AK9216:AL9216)</f>
        <v>8.4843350503305928</v>
      </c>
      <c r="AP9216" s="19">
        <f t="shared" si="1582"/>
        <v>6.6206095965758341E-2</v>
      </c>
      <c r="AR9216" s="20">
        <f t="shared" si="1583"/>
        <v>0</v>
      </c>
      <c r="AV9216" s="21"/>
      <c r="AW9216" s="21"/>
      <c r="AX9216" s="21"/>
      <c r="AY9216" s="21"/>
    </row>
    <row r="9217" spans="1:51" s="5" customFormat="1" hidden="1" outlineLevel="1" x14ac:dyDescent="0.2">
      <c r="A9217" s="33"/>
      <c r="D9217" s="5">
        <v>19311</v>
      </c>
      <c r="E9217" s="5">
        <v>1</v>
      </c>
      <c r="G9217" s="6">
        <f>IF(AND(H9217&gt;0.5,E9217=1),1,0)+IF(AND(H9217&lt;0.5,E9217=0),1,0)</f>
        <v>1</v>
      </c>
      <c r="H9217" s="7">
        <v>0.75429053333306295</v>
      </c>
      <c r="I9217" s="7">
        <f t="shared" si="1574"/>
        <v>0.24570946666693705</v>
      </c>
      <c r="K9217" s="8">
        <v>1.08000004291534</v>
      </c>
      <c r="L9217" s="8">
        <v>10</v>
      </c>
      <c r="M9217" s="9">
        <f t="shared" si="1575"/>
        <v>0.92592588913294038</v>
      </c>
      <c r="N9217" s="9">
        <f t="shared" si="1576"/>
        <v>0.1</v>
      </c>
      <c r="P9217" s="10">
        <f t="shared" si="1577"/>
        <v>0</v>
      </c>
      <c r="Q9217" s="10">
        <f t="shared" si="1578"/>
        <v>0</v>
      </c>
      <c r="S9217" s="11">
        <f>IF(AND(P9217&gt;1,E9217=1),K9217-1,IF(P9217&lt;1,0,-1))</f>
        <v>0</v>
      </c>
      <c r="T9217" s="11">
        <f>IF(AND(Q9217&gt;1,E9217=0),L9217-1,IF(Q9217&lt;1,0,-1))</f>
        <v>0</v>
      </c>
      <c r="U9217" s="11">
        <f t="shared" si="1584"/>
        <v>0</v>
      </c>
      <c r="V9217" s="11">
        <f>V9216+U9217</f>
        <v>706</v>
      </c>
      <c r="W9217" s="11">
        <f>W9216+SUM(S9217:T9217)</f>
        <v>39.079996228218015</v>
      </c>
      <c r="X9217" s="12">
        <f t="shared" si="1579"/>
        <v>5.5354102306257813E-2</v>
      </c>
      <c r="Y9217" s="13">
        <f>IF(AND(P9217&gt;1,E9217=1),1/K9217*K9217-1/K9217,IF(P9217&lt;1,0,-1/K9217))</f>
        <v>0</v>
      </c>
      <c r="Z9217" s="13">
        <f>IF(AND(Q9217&gt;1,E9217=0),1/L9217*L9217-1/L9217,IF(Q9217&lt;1,0,-1/L9217))</f>
        <v>0</v>
      </c>
      <c r="AA9217" s="13">
        <f>IF(P9217&gt;1,1/K9217)+IF(Q9217&gt;1,1/L9217)</f>
        <v>0</v>
      </c>
      <c r="AB9217" s="13">
        <f>AB9216+AA9217</f>
        <v>304.15858175193853</v>
      </c>
      <c r="AC9217" s="13">
        <f>AC9216+SUM(Y9217:Z9217)</f>
        <v>16.841418248061231</v>
      </c>
      <c r="AD9217" s="14">
        <f t="shared" si="1580"/>
        <v>5.5370518073353338E-2</v>
      </c>
      <c r="AE9217" s="15">
        <f>IF(AND(P9217&gt;1,E9217=1),1/(2*K9217*(1-H9217))*K9217-1/(2*K9217*(1-H9217)),IF(P9217&lt;1,0,-1/(2*K9217*(1-H9217))))</f>
        <v>0</v>
      </c>
      <c r="AF9217" s="15">
        <f>IF(AND(Q9217&gt;1,E9217=0),1/(2*L9217*(1-I9217))*L9217-1/(2*L9217*(1-I9217)),IF(Q9217&lt;1,0,-1/(2*L9217*(1-I9217))))</f>
        <v>0</v>
      </c>
      <c r="AG9217" s="15">
        <f>IF(P9217&gt;1,1/(2*K9217*(1-H9217)),0)+IF(Q9217&gt;1,1/(2*L9217*(1-I9217)),0)</f>
        <v>0</v>
      </c>
      <c r="AH9217" s="15">
        <f>AH9216+AG9217</f>
        <v>382.32310532803115</v>
      </c>
      <c r="AI9217" s="15">
        <f>AI9216+SUM(AE9217:AF9217)</f>
        <v>22.118908068533507</v>
      </c>
      <c r="AJ9217" s="16">
        <f t="shared" si="1581"/>
        <v>5.7853966344920758E-2</v>
      </c>
      <c r="AK9217" s="17">
        <f>IF(AND(P9217&gt;1,E9217=1),(P9217-1)/(K9217-1)*K9217-(P9217-1)/(K9217-1),IF(P9217&lt;1,0,-(P9217-1)/(K9217-1)))</f>
        <v>0</v>
      </c>
      <c r="AL9217" s="17">
        <f>IF(AND(Q9217&gt;1,E9217=0),(Q9217-1)/(L9217-1)*L9217-(Q9217-1)/(L9217-1),IF(Q9217&lt;1,0,-(Q9217-1)/(L9217-1)))</f>
        <v>0</v>
      </c>
      <c r="AM9217" s="17">
        <f>IF(P9217&gt;1,(P9217-1)/(K9217-1),0)+IF(Q9217&gt;1,(Q9217-1)/(L9217-1),0)</f>
        <v>0</v>
      </c>
      <c r="AN9217" s="17">
        <f>AN9216+AM9217</f>
        <v>128.15036027375294</v>
      </c>
      <c r="AO9217" s="17">
        <f>AO9216+SUM(AK9217:AL9217)</f>
        <v>8.4843350503305928</v>
      </c>
      <c r="AP9217" s="19">
        <f t="shared" si="1582"/>
        <v>6.6206095965758341E-2</v>
      </c>
      <c r="AR9217" s="20">
        <f t="shared" si="1583"/>
        <v>0</v>
      </c>
      <c r="AV9217" s="21"/>
      <c r="AW9217" s="21"/>
      <c r="AX9217" s="21"/>
      <c r="AY9217" s="21"/>
    </row>
    <row r="9218" spans="1:51" s="5" customFormat="1" hidden="1" outlineLevel="1" x14ac:dyDescent="0.2">
      <c r="A9218" s="33"/>
      <c r="D9218" s="5">
        <v>19312</v>
      </c>
      <c r="E9218" s="5">
        <v>0</v>
      </c>
      <c r="G9218" s="6">
        <f>IF(AND(H9218&gt;0.5,E9218=1),1,0)+IF(AND(H9218&lt;0.5,E9218=0),1,0)</f>
        <v>1</v>
      </c>
      <c r="H9218" s="7">
        <v>0.26385919526018498</v>
      </c>
      <c r="I9218" s="7">
        <f t="shared" ref="I9218:I9246" si="1585">MAX(1-H9218,0.001)</f>
        <v>0.73614080473981502</v>
      </c>
      <c r="K9218" s="8">
        <v>10.1599998474121</v>
      </c>
      <c r="L9218" s="8">
        <v>1.08000004291534</v>
      </c>
      <c r="M9218" s="9">
        <f t="shared" si="1575"/>
        <v>9.8425198328591951E-2</v>
      </c>
      <c r="N9218" s="9">
        <f t="shared" si="1576"/>
        <v>0.92592588913294038</v>
      </c>
      <c r="P9218" s="10">
        <f t="shared" si="1577"/>
        <v>0</v>
      </c>
      <c r="Q9218" s="10">
        <f t="shared" si="1578"/>
        <v>0</v>
      </c>
      <c r="S9218" s="11">
        <f>IF(AND(P9218&gt;1,E9218=1),K9218-1,IF(P9218&lt;1,0,-1))</f>
        <v>0</v>
      </c>
      <c r="T9218" s="11">
        <f>IF(AND(Q9218&gt;1,E9218=0),L9218-1,IF(Q9218&lt;1,0,-1))</f>
        <v>0</v>
      </c>
      <c r="U9218" s="11">
        <f t="shared" si="1584"/>
        <v>0</v>
      </c>
      <c r="V9218" s="11">
        <f>V9217+U9218</f>
        <v>706</v>
      </c>
      <c r="W9218" s="11">
        <f>W9217+SUM(S9218:T9218)</f>
        <v>39.079996228218015</v>
      </c>
      <c r="X9218" s="12">
        <f t="shared" si="1579"/>
        <v>5.5354102306257813E-2</v>
      </c>
      <c r="Y9218" s="13">
        <f>IF(AND(P9218&gt;1,E9218=1),1/K9218*K9218-1/K9218,IF(P9218&lt;1,0,-1/K9218))</f>
        <v>0</v>
      </c>
      <c r="Z9218" s="13">
        <f>IF(AND(Q9218&gt;1,E9218=0),1/L9218*L9218-1/L9218,IF(Q9218&lt;1,0,-1/L9218))</f>
        <v>0</v>
      </c>
      <c r="AA9218" s="13">
        <f>IF(P9218&gt;1,1/K9218)+IF(Q9218&gt;1,1/L9218)</f>
        <v>0</v>
      </c>
      <c r="AB9218" s="13">
        <f>AB9217+AA9218</f>
        <v>304.15858175193853</v>
      </c>
      <c r="AC9218" s="13">
        <f>AC9217+SUM(Y9218:Z9218)</f>
        <v>16.841418248061231</v>
      </c>
      <c r="AD9218" s="14">
        <f t="shared" si="1580"/>
        <v>5.5370518073353338E-2</v>
      </c>
      <c r="AE9218" s="15">
        <f>IF(AND(P9218&gt;1,E9218=1),1/(2*K9218*(1-H9218))*K9218-1/(2*K9218*(1-H9218)),IF(P9218&lt;1,0,-1/(2*K9218*(1-H9218))))</f>
        <v>0</v>
      </c>
      <c r="AF9218" s="15">
        <f>IF(AND(Q9218&gt;1,E9218=0),1/(2*L9218*(1-I9218))*L9218-1/(2*L9218*(1-I9218)),IF(Q9218&lt;1,0,-1/(2*L9218*(1-I9218))))</f>
        <v>0</v>
      </c>
      <c r="AG9218" s="15">
        <f>IF(P9218&gt;1,1/(2*K9218*(1-H9218)),0)+IF(Q9218&gt;1,1/(2*L9218*(1-I9218)),0)</f>
        <v>0</v>
      </c>
      <c r="AH9218" s="15">
        <f>AH9217+AG9218</f>
        <v>382.32310532803115</v>
      </c>
      <c r="AI9218" s="15">
        <f>AI9217+SUM(AE9218:AF9218)</f>
        <v>22.118908068533507</v>
      </c>
      <c r="AJ9218" s="16">
        <f t="shared" si="1581"/>
        <v>5.7853966344920758E-2</v>
      </c>
      <c r="AK9218" s="17">
        <f>IF(AND(P9218&gt;1,E9218=1),(P9218-1)/(K9218-1)*K9218-(P9218-1)/(K9218-1),IF(P9218&lt;1,0,-(P9218-1)/(K9218-1)))</f>
        <v>0</v>
      </c>
      <c r="AL9218" s="17">
        <f>IF(AND(Q9218&gt;1,E9218=0),(Q9218-1)/(L9218-1)*L9218-(Q9218-1)/(L9218-1),IF(Q9218&lt;1,0,-(Q9218-1)/(L9218-1)))</f>
        <v>0</v>
      </c>
      <c r="AM9218" s="17">
        <f>IF(P9218&gt;1,(P9218-1)/(K9218-1),0)+IF(Q9218&gt;1,(Q9218-1)/(L9218-1),0)</f>
        <v>0</v>
      </c>
      <c r="AN9218" s="17">
        <f>AN9217+AM9218</f>
        <v>128.15036027375294</v>
      </c>
      <c r="AO9218" s="17">
        <f>AO9217+SUM(AK9218:AL9218)</f>
        <v>8.4843350503305928</v>
      </c>
      <c r="AP9218" s="19">
        <f t="shared" si="1582"/>
        <v>6.6206095965758341E-2</v>
      </c>
      <c r="AR9218" s="20">
        <f t="shared" si="1583"/>
        <v>0</v>
      </c>
      <c r="AV9218" s="21"/>
      <c r="AW9218" s="21"/>
      <c r="AX9218" s="21"/>
      <c r="AY9218" s="21"/>
    </row>
    <row r="9219" spans="1:51" s="5" customFormat="1" hidden="1" outlineLevel="1" x14ac:dyDescent="0.2">
      <c r="A9219" s="33"/>
      <c r="D9219" s="5">
        <v>19313</v>
      </c>
      <c r="E9219" s="5">
        <v>1</v>
      </c>
      <c r="G9219" s="6">
        <f>IF(AND(H9219&gt;0.5,E9219=1),1,0)+IF(AND(H9219&lt;0.5,E9219=0),1,0)</f>
        <v>1</v>
      </c>
      <c r="H9219" s="7">
        <v>0.75429053333306295</v>
      </c>
      <c r="I9219" s="7">
        <f t="shared" si="1585"/>
        <v>0.24570946666693705</v>
      </c>
      <c r="K9219" s="8">
        <v>1.0700000524520901</v>
      </c>
      <c r="L9219" s="8">
        <v>10.710000038146999</v>
      </c>
      <c r="M9219" s="9">
        <f t="shared" ref="M9219:M9246" si="1586">1/K9219</f>
        <v>0.93457939343865182</v>
      </c>
      <c r="N9219" s="9">
        <f t="shared" ref="N9219:N9246" si="1587">1/L9219</f>
        <v>9.3370681273406975E-2</v>
      </c>
      <c r="P9219" s="10">
        <f t="shared" ref="P9219:P9246" si="1588">IF(AND(K9219*H9219&gt;$B$2,H9219&gt;$B$3,M9219&lt;$B$5),K9219*H9219,0)</f>
        <v>0</v>
      </c>
      <c r="Q9219" s="10">
        <f t="shared" ref="Q9219:Q9246" si="1589">IF(AND(L9219*I9219&gt;$B$2,I9219&gt;$B$4,N9219&lt;$B$6),L9219*I9219,0)</f>
        <v>0</v>
      </c>
      <c r="S9219" s="11">
        <f>IF(AND(P9219&gt;1,E9219=1),K9219-1,IF(P9219&lt;1,0,-1))</f>
        <v>0</v>
      </c>
      <c r="T9219" s="11">
        <f>IF(AND(Q9219&gt;1,E9219=0),L9219-1,IF(Q9219&lt;1,0,-1))</f>
        <v>0</v>
      </c>
      <c r="U9219" s="11">
        <f t="shared" si="1584"/>
        <v>0</v>
      </c>
      <c r="V9219" s="11">
        <f>V9218+U9219</f>
        <v>706</v>
      </c>
      <c r="W9219" s="11">
        <f>W9218+SUM(S9219:T9219)</f>
        <v>39.079996228218015</v>
      </c>
      <c r="X9219" s="12">
        <f t="shared" ref="X9219:X9246" si="1590">IFERROR(W9219/V9219,"-")</f>
        <v>5.5354102306257813E-2</v>
      </c>
      <c r="Y9219" s="13">
        <f>IF(AND(P9219&gt;1,E9219=1),1/K9219*K9219-1/K9219,IF(P9219&lt;1,0,-1/K9219))</f>
        <v>0</v>
      </c>
      <c r="Z9219" s="13">
        <f>IF(AND(Q9219&gt;1,E9219=0),1/L9219*L9219-1/L9219,IF(Q9219&lt;1,0,-1/L9219))</f>
        <v>0</v>
      </c>
      <c r="AA9219" s="13">
        <f>IF(P9219&gt;1,1/K9219)+IF(Q9219&gt;1,1/L9219)</f>
        <v>0</v>
      </c>
      <c r="AB9219" s="13">
        <f>AB9218+AA9219</f>
        <v>304.15858175193853</v>
      </c>
      <c r="AC9219" s="13">
        <f>AC9218+SUM(Y9219:Z9219)</f>
        <v>16.841418248061231</v>
      </c>
      <c r="AD9219" s="14">
        <f t="shared" ref="AD9219:AD9246" si="1591">IFERROR(AC9219/AB9219,"-")</f>
        <v>5.5370518073353338E-2</v>
      </c>
      <c r="AE9219" s="15">
        <f>IF(AND(P9219&gt;1,E9219=1),1/(2*K9219*(1-H9219))*K9219-1/(2*K9219*(1-H9219)),IF(P9219&lt;1,0,-1/(2*K9219*(1-H9219))))</f>
        <v>0</v>
      </c>
      <c r="AF9219" s="15">
        <f>IF(AND(Q9219&gt;1,E9219=0),1/(2*L9219*(1-I9219))*L9219-1/(2*L9219*(1-I9219)),IF(Q9219&lt;1,0,-1/(2*L9219*(1-I9219))))</f>
        <v>0</v>
      </c>
      <c r="AG9219" s="15">
        <f>IF(P9219&gt;1,1/(2*K9219*(1-H9219)),0)+IF(Q9219&gt;1,1/(2*L9219*(1-I9219)),0)</f>
        <v>0</v>
      </c>
      <c r="AH9219" s="15">
        <f>AH9218+AG9219</f>
        <v>382.32310532803115</v>
      </c>
      <c r="AI9219" s="15">
        <f>AI9218+SUM(AE9219:AF9219)</f>
        <v>22.118908068533507</v>
      </c>
      <c r="AJ9219" s="16">
        <f t="shared" ref="AJ9219:AJ9246" si="1592">IFERROR(AI9219/AH9219,"-")</f>
        <v>5.7853966344920758E-2</v>
      </c>
      <c r="AK9219" s="17">
        <f>IF(AND(P9219&gt;1,E9219=1),(P9219-1)/(K9219-1)*K9219-(P9219-1)/(K9219-1),IF(P9219&lt;1,0,-(P9219-1)/(K9219-1)))</f>
        <v>0</v>
      </c>
      <c r="AL9219" s="17">
        <f>IF(AND(Q9219&gt;1,E9219=0),(Q9219-1)/(L9219-1)*L9219-(Q9219-1)/(L9219-1),IF(Q9219&lt;1,0,-(Q9219-1)/(L9219-1)))</f>
        <v>0</v>
      </c>
      <c r="AM9219" s="17">
        <f>IF(P9219&gt;1,(P9219-1)/(K9219-1),0)+IF(Q9219&gt;1,(Q9219-1)/(L9219-1),0)</f>
        <v>0</v>
      </c>
      <c r="AN9219" s="17">
        <f>AN9218+AM9219</f>
        <v>128.15036027375294</v>
      </c>
      <c r="AO9219" s="17">
        <f>AO9218+SUM(AK9219:AL9219)</f>
        <v>8.4843350503305928</v>
      </c>
      <c r="AP9219" s="19">
        <f t="shared" ref="AP9219:AP9246" si="1593">IFERROR(AO9219/AN9219,"-")</f>
        <v>6.6206095965758341E-2</v>
      </c>
      <c r="AR9219" s="20">
        <f t="shared" ref="AR9219:AR9246" si="1594">IF(U9219&lt;&gt;0,1,0)</f>
        <v>0</v>
      </c>
      <c r="AV9219" s="21"/>
      <c r="AW9219" s="21"/>
      <c r="AX9219" s="21"/>
      <c r="AY9219" s="21"/>
    </row>
    <row r="9220" spans="1:51" s="5" customFormat="1" hidden="1" outlineLevel="1" x14ac:dyDescent="0.2">
      <c r="A9220" s="33"/>
      <c r="D9220" s="5">
        <v>19314</v>
      </c>
      <c r="E9220" s="5">
        <v>1</v>
      </c>
      <c r="G9220" s="6">
        <f>IF(AND(H9220&gt;0.5,E9220=1),1,0)+IF(AND(H9220&lt;0.5,E9220=0),1,0)</f>
        <v>1</v>
      </c>
      <c r="H9220" s="7">
        <v>0.71889113754034595</v>
      </c>
      <c r="I9220" s="7">
        <f t="shared" si="1585"/>
        <v>0.28110886245965405</v>
      </c>
      <c r="K9220" s="8">
        <v>1.3099999427795399</v>
      </c>
      <c r="L9220" s="8">
        <v>4.0100002288818404</v>
      </c>
      <c r="M9220" s="9">
        <f t="shared" si="1586"/>
        <v>0.76335881196926902</v>
      </c>
      <c r="N9220" s="9">
        <f t="shared" si="1587"/>
        <v>0.2493765443696353</v>
      </c>
      <c r="P9220" s="10">
        <f t="shared" si="1588"/>
        <v>0</v>
      </c>
      <c r="Q9220" s="10">
        <f t="shared" si="1589"/>
        <v>0</v>
      </c>
      <c r="S9220" s="11">
        <f>IF(AND(P9220&gt;1,E9220=1),K9220-1,IF(P9220&lt;1,0,-1))</f>
        <v>0</v>
      </c>
      <c r="T9220" s="11">
        <f>IF(AND(Q9220&gt;1,E9220=0),L9220-1,IF(Q9220&lt;1,0,-1))</f>
        <v>0</v>
      </c>
      <c r="U9220" s="11">
        <f t="shared" si="1584"/>
        <v>0</v>
      </c>
      <c r="V9220" s="11">
        <f>V9219+U9220</f>
        <v>706</v>
      </c>
      <c r="W9220" s="11">
        <f>W9219+SUM(S9220:T9220)</f>
        <v>39.079996228218015</v>
      </c>
      <c r="X9220" s="12">
        <f t="shared" si="1590"/>
        <v>5.5354102306257813E-2</v>
      </c>
      <c r="Y9220" s="13">
        <f>IF(AND(P9220&gt;1,E9220=1),1/K9220*K9220-1/K9220,IF(P9220&lt;1,0,-1/K9220))</f>
        <v>0</v>
      </c>
      <c r="Z9220" s="13">
        <f>IF(AND(Q9220&gt;1,E9220=0),1/L9220*L9220-1/L9220,IF(Q9220&lt;1,0,-1/L9220))</f>
        <v>0</v>
      </c>
      <c r="AA9220" s="13">
        <f>IF(P9220&gt;1,1/K9220)+IF(Q9220&gt;1,1/L9220)</f>
        <v>0</v>
      </c>
      <c r="AB9220" s="13">
        <f>AB9219+AA9220</f>
        <v>304.15858175193853</v>
      </c>
      <c r="AC9220" s="13">
        <f>AC9219+SUM(Y9220:Z9220)</f>
        <v>16.841418248061231</v>
      </c>
      <c r="AD9220" s="14">
        <f t="shared" si="1591"/>
        <v>5.5370518073353338E-2</v>
      </c>
      <c r="AE9220" s="15">
        <f>IF(AND(P9220&gt;1,E9220=1),1/(2*K9220*(1-H9220))*K9220-1/(2*K9220*(1-H9220)),IF(P9220&lt;1,0,-1/(2*K9220*(1-H9220))))</f>
        <v>0</v>
      </c>
      <c r="AF9220" s="15">
        <f>IF(AND(Q9220&gt;1,E9220=0),1/(2*L9220*(1-I9220))*L9220-1/(2*L9220*(1-I9220)),IF(Q9220&lt;1,0,-1/(2*L9220*(1-I9220))))</f>
        <v>0</v>
      </c>
      <c r="AG9220" s="15">
        <f>IF(P9220&gt;1,1/(2*K9220*(1-H9220)),0)+IF(Q9220&gt;1,1/(2*L9220*(1-I9220)),0)</f>
        <v>0</v>
      </c>
      <c r="AH9220" s="15">
        <f>AH9219+AG9220</f>
        <v>382.32310532803115</v>
      </c>
      <c r="AI9220" s="15">
        <f>AI9219+SUM(AE9220:AF9220)</f>
        <v>22.118908068533507</v>
      </c>
      <c r="AJ9220" s="16">
        <f t="shared" si="1592"/>
        <v>5.7853966344920758E-2</v>
      </c>
      <c r="AK9220" s="17">
        <f>IF(AND(P9220&gt;1,E9220=1),(P9220-1)/(K9220-1)*K9220-(P9220-1)/(K9220-1),IF(P9220&lt;1,0,-(P9220-1)/(K9220-1)))</f>
        <v>0</v>
      </c>
      <c r="AL9220" s="17">
        <f>IF(AND(Q9220&gt;1,E9220=0),(Q9220-1)/(L9220-1)*L9220-(Q9220-1)/(L9220-1),IF(Q9220&lt;1,0,-(Q9220-1)/(L9220-1)))</f>
        <v>0</v>
      </c>
      <c r="AM9220" s="17">
        <f>IF(P9220&gt;1,(P9220-1)/(K9220-1),0)+IF(Q9220&gt;1,(Q9220-1)/(L9220-1),0)</f>
        <v>0</v>
      </c>
      <c r="AN9220" s="17">
        <f>AN9219+AM9220</f>
        <v>128.15036027375294</v>
      </c>
      <c r="AO9220" s="17">
        <f>AO9219+SUM(AK9220:AL9220)</f>
        <v>8.4843350503305928</v>
      </c>
      <c r="AP9220" s="19">
        <f t="shared" si="1593"/>
        <v>6.6206095965758341E-2</v>
      </c>
      <c r="AR9220" s="20">
        <f t="shared" si="1594"/>
        <v>0</v>
      </c>
      <c r="AV9220" s="21"/>
      <c r="AW9220" s="21"/>
      <c r="AX9220" s="21"/>
      <c r="AY9220" s="21"/>
    </row>
    <row r="9221" spans="1:51" s="5" customFormat="1" hidden="1" outlineLevel="1" x14ac:dyDescent="0.2">
      <c r="A9221" s="33"/>
      <c r="D9221" s="5">
        <v>19315</v>
      </c>
      <c r="E9221" s="5">
        <v>1</v>
      </c>
      <c r="G9221" s="6">
        <f>IF(AND(H9221&gt;0.5,E9221=1),1,0)+IF(AND(H9221&lt;0.5,E9221=0),1,0)</f>
        <v>1</v>
      </c>
      <c r="H9221" s="7">
        <v>0.73340458622778704</v>
      </c>
      <c r="I9221" s="7">
        <f t="shared" si="1585"/>
        <v>0.26659541377221296</v>
      </c>
      <c r="K9221" s="8">
        <v>1.5700000524520901</v>
      </c>
      <c r="L9221" s="8">
        <v>2.5899999141693102</v>
      </c>
      <c r="M9221" s="9">
        <f t="shared" si="1586"/>
        <v>0.63694265387963478</v>
      </c>
      <c r="N9221" s="9">
        <f t="shared" si="1587"/>
        <v>0.38610039889546854</v>
      </c>
      <c r="P9221" s="10">
        <f t="shared" si="1588"/>
        <v>0</v>
      </c>
      <c r="Q9221" s="10">
        <f t="shared" si="1589"/>
        <v>0</v>
      </c>
      <c r="S9221" s="11">
        <f>IF(AND(P9221&gt;1,E9221=1),K9221-1,IF(P9221&lt;1,0,-1))</f>
        <v>0</v>
      </c>
      <c r="T9221" s="11">
        <f>IF(AND(Q9221&gt;1,E9221=0),L9221-1,IF(Q9221&lt;1,0,-1))</f>
        <v>0</v>
      </c>
      <c r="U9221" s="11">
        <f t="shared" si="1584"/>
        <v>0</v>
      </c>
      <c r="V9221" s="11">
        <f>V9220+U9221</f>
        <v>706</v>
      </c>
      <c r="W9221" s="11">
        <f>W9220+SUM(S9221:T9221)</f>
        <v>39.079996228218015</v>
      </c>
      <c r="X9221" s="12">
        <f t="shared" si="1590"/>
        <v>5.5354102306257813E-2</v>
      </c>
      <c r="Y9221" s="13">
        <f>IF(AND(P9221&gt;1,E9221=1),1/K9221*K9221-1/K9221,IF(P9221&lt;1,0,-1/K9221))</f>
        <v>0</v>
      </c>
      <c r="Z9221" s="13">
        <f>IF(AND(Q9221&gt;1,E9221=0),1/L9221*L9221-1/L9221,IF(Q9221&lt;1,0,-1/L9221))</f>
        <v>0</v>
      </c>
      <c r="AA9221" s="13">
        <f>IF(P9221&gt;1,1/K9221)+IF(Q9221&gt;1,1/L9221)</f>
        <v>0</v>
      </c>
      <c r="AB9221" s="13">
        <f>AB9220+AA9221</f>
        <v>304.15858175193853</v>
      </c>
      <c r="AC9221" s="13">
        <f>AC9220+SUM(Y9221:Z9221)</f>
        <v>16.841418248061231</v>
      </c>
      <c r="AD9221" s="14">
        <f t="shared" si="1591"/>
        <v>5.5370518073353338E-2</v>
      </c>
      <c r="AE9221" s="15">
        <f>IF(AND(P9221&gt;1,E9221=1),1/(2*K9221*(1-H9221))*K9221-1/(2*K9221*(1-H9221)),IF(P9221&lt;1,0,-1/(2*K9221*(1-H9221))))</f>
        <v>0</v>
      </c>
      <c r="AF9221" s="15">
        <f>IF(AND(Q9221&gt;1,E9221=0),1/(2*L9221*(1-I9221))*L9221-1/(2*L9221*(1-I9221)),IF(Q9221&lt;1,0,-1/(2*L9221*(1-I9221))))</f>
        <v>0</v>
      </c>
      <c r="AG9221" s="15">
        <f>IF(P9221&gt;1,1/(2*K9221*(1-H9221)),0)+IF(Q9221&gt;1,1/(2*L9221*(1-I9221)),0)</f>
        <v>0</v>
      </c>
      <c r="AH9221" s="15">
        <f>AH9220+AG9221</f>
        <v>382.32310532803115</v>
      </c>
      <c r="AI9221" s="15">
        <f>AI9220+SUM(AE9221:AF9221)</f>
        <v>22.118908068533507</v>
      </c>
      <c r="AJ9221" s="16">
        <f t="shared" si="1592"/>
        <v>5.7853966344920758E-2</v>
      </c>
      <c r="AK9221" s="17">
        <f>IF(AND(P9221&gt;1,E9221=1),(P9221-1)/(K9221-1)*K9221-(P9221-1)/(K9221-1),IF(P9221&lt;1,0,-(P9221-1)/(K9221-1)))</f>
        <v>0</v>
      </c>
      <c r="AL9221" s="17">
        <f>IF(AND(Q9221&gt;1,E9221=0),(Q9221-1)/(L9221-1)*L9221-(Q9221-1)/(L9221-1),IF(Q9221&lt;1,0,-(Q9221-1)/(L9221-1)))</f>
        <v>0</v>
      </c>
      <c r="AM9221" s="17">
        <f>IF(P9221&gt;1,(P9221-1)/(K9221-1),0)+IF(Q9221&gt;1,(Q9221-1)/(L9221-1),0)</f>
        <v>0</v>
      </c>
      <c r="AN9221" s="17">
        <f>AN9220+AM9221</f>
        <v>128.15036027375294</v>
      </c>
      <c r="AO9221" s="17">
        <f>AO9220+SUM(AK9221:AL9221)</f>
        <v>8.4843350503305928</v>
      </c>
      <c r="AP9221" s="19">
        <f t="shared" si="1593"/>
        <v>6.6206095965758341E-2</v>
      </c>
      <c r="AR9221" s="20">
        <f t="shared" si="1594"/>
        <v>0</v>
      </c>
      <c r="AV9221" s="21"/>
      <c r="AW9221" s="21"/>
      <c r="AX9221" s="21"/>
      <c r="AY9221" s="21"/>
    </row>
    <row r="9222" spans="1:51" s="5" customFormat="1" hidden="1" outlineLevel="1" x14ac:dyDescent="0.2">
      <c r="A9222" s="33"/>
      <c r="D9222" s="5">
        <v>19316</v>
      </c>
      <c r="E9222" s="5">
        <v>0</v>
      </c>
      <c r="G9222" s="6">
        <f>IF(AND(H9222&gt;0.5,E9222=1),1,0)+IF(AND(H9222&lt;0.5,E9222=0),1,0)</f>
        <v>1</v>
      </c>
      <c r="H9222" s="7">
        <v>0.36059461015914301</v>
      </c>
      <c r="I9222" s="7">
        <f t="shared" si="1585"/>
        <v>0.63940538984085693</v>
      </c>
      <c r="K9222" s="8">
        <v>3</v>
      </c>
      <c r="L9222" s="8">
        <v>1.5700000524520901</v>
      </c>
      <c r="M9222" s="9">
        <f t="shared" si="1586"/>
        <v>0.33333333333333331</v>
      </c>
      <c r="N9222" s="9">
        <f t="shared" si="1587"/>
        <v>0.63694265387963478</v>
      </c>
      <c r="P9222" s="10">
        <f t="shared" si="1588"/>
        <v>0</v>
      </c>
      <c r="Q9222" s="10">
        <f t="shared" si="1589"/>
        <v>0</v>
      </c>
      <c r="S9222" s="11">
        <f>IF(AND(P9222&gt;1,E9222=1),K9222-1,IF(P9222&lt;1,0,-1))</f>
        <v>0</v>
      </c>
      <c r="T9222" s="11">
        <f>IF(AND(Q9222&gt;1,E9222=0),L9222-1,IF(Q9222&lt;1,0,-1))</f>
        <v>0</v>
      </c>
      <c r="U9222" s="11">
        <f t="shared" si="1584"/>
        <v>0</v>
      </c>
      <c r="V9222" s="11">
        <f>V9221+U9222</f>
        <v>706</v>
      </c>
      <c r="W9222" s="11">
        <f>W9221+SUM(S9222:T9222)</f>
        <v>39.079996228218015</v>
      </c>
      <c r="X9222" s="12">
        <f t="shared" si="1590"/>
        <v>5.5354102306257813E-2</v>
      </c>
      <c r="Y9222" s="13">
        <f>IF(AND(P9222&gt;1,E9222=1),1/K9222*K9222-1/K9222,IF(P9222&lt;1,0,-1/K9222))</f>
        <v>0</v>
      </c>
      <c r="Z9222" s="13">
        <f>IF(AND(Q9222&gt;1,E9222=0),1/L9222*L9222-1/L9222,IF(Q9222&lt;1,0,-1/L9222))</f>
        <v>0</v>
      </c>
      <c r="AA9222" s="13">
        <f>IF(P9222&gt;1,1/K9222)+IF(Q9222&gt;1,1/L9222)</f>
        <v>0</v>
      </c>
      <c r="AB9222" s="13">
        <f>AB9221+AA9222</f>
        <v>304.15858175193853</v>
      </c>
      <c r="AC9222" s="13">
        <f>AC9221+SUM(Y9222:Z9222)</f>
        <v>16.841418248061231</v>
      </c>
      <c r="AD9222" s="14">
        <f t="shared" si="1591"/>
        <v>5.5370518073353338E-2</v>
      </c>
      <c r="AE9222" s="15">
        <f>IF(AND(P9222&gt;1,E9222=1),1/(2*K9222*(1-H9222))*K9222-1/(2*K9222*(1-H9222)),IF(P9222&lt;1,0,-1/(2*K9222*(1-H9222))))</f>
        <v>0</v>
      </c>
      <c r="AF9222" s="15">
        <f>IF(AND(Q9222&gt;1,E9222=0),1/(2*L9222*(1-I9222))*L9222-1/(2*L9222*(1-I9222)),IF(Q9222&lt;1,0,-1/(2*L9222*(1-I9222))))</f>
        <v>0</v>
      </c>
      <c r="AG9222" s="15">
        <f>IF(P9222&gt;1,1/(2*K9222*(1-H9222)),0)+IF(Q9222&gt;1,1/(2*L9222*(1-I9222)),0)</f>
        <v>0</v>
      </c>
      <c r="AH9222" s="15">
        <f>AH9221+AG9222</f>
        <v>382.32310532803115</v>
      </c>
      <c r="AI9222" s="15">
        <f>AI9221+SUM(AE9222:AF9222)</f>
        <v>22.118908068533507</v>
      </c>
      <c r="AJ9222" s="16">
        <f t="shared" si="1592"/>
        <v>5.7853966344920758E-2</v>
      </c>
      <c r="AK9222" s="17">
        <f>IF(AND(P9222&gt;1,E9222=1),(P9222-1)/(K9222-1)*K9222-(P9222-1)/(K9222-1),IF(P9222&lt;1,0,-(P9222-1)/(K9222-1)))</f>
        <v>0</v>
      </c>
      <c r="AL9222" s="17">
        <f>IF(AND(Q9222&gt;1,E9222=0),(Q9222-1)/(L9222-1)*L9222-(Q9222-1)/(L9222-1),IF(Q9222&lt;1,0,-(Q9222-1)/(L9222-1)))</f>
        <v>0</v>
      </c>
      <c r="AM9222" s="17">
        <f>IF(P9222&gt;1,(P9222-1)/(K9222-1),0)+IF(Q9222&gt;1,(Q9222-1)/(L9222-1),0)</f>
        <v>0</v>
      </c>
      <c r="AN9222" s="17">
        <f>AN9221+AM9222</f>
        <v>128.15036027375294</v>
      </c>
      <c r="AO9222" s="17">
        <f>AO9221+SUM(AK9222:AL9222)</f>
        <v>8.4843350503305928</v>
      </c>
      <c r="AP9222" s="19">
        <f t="shared" si="1593"/>
        <v>6.6206095965758341E-2</v>
      </c>
      <c r="AR9222" s="20">
        <f t="shared" si="1594"/>
        <v>0</v>
      </c>
      <c r="AV9222" s="21"/>
      <c r="AW9222" s="21"/>
      <c r="AX9222" s="21"/>
      <c r="AY9222" s="21"/>
    </row>
    <row r="9223" spans="1:51" s="5" customFormat="1" hidden="1" outlineLevel="1" x14ac:dyDescent="0.2">
      <c r="A9223" s="33"/>
      <c r="D9223" s="5">
        <v>19317</v>
      </c>
      <c r="E9223" s="5">
        <v>0</v>
      </c>
      <c r="G9223" s="6">
        <f>IF(AND(H9223&gt;0.5,E9223=1),1,0)+IF(AND(H9223&lt;0.5,E9223=0),1,0)</f>
        <v>1</v>
      </c>
      <c r="H9223" s="7">
        <v>0.41488026819923302</v>
      </c>
      <c r="I9223" s="7">
        <f t="shared" si="1585"/>
        <v>0.58511973180076704</v>
      </c>
      <c r="K9223" s="8">
        <v>3.7000000476837198</v>
      </c>
      <c r="L9223" s="8">
        <v>1.3999999761581401</v>
      </c>
      <c r="M9223" s="9">
        <f t="shared" si="1586"/>
        <v>0.27027026678716443</v>
      </c>
      <c r="N9223" s="9">
        <f t="shared" si="1587"/>
        <v>0.71428572644992872</v>
      </c>
      <c r="P9223" s="10">
        <f t="shared" si="1588"/>
        <v>0</v>
      </c>
      <c r="Q9223" s="10">
        <f t="shared" si="1589"/>
        <v>0</v>
      </c>
      <c r="S9223" s="11">
        <f>IF(AND(P9223&gt;1,E9223=1),K9223-1,IF(P9223&lt;1,0,-1))</f>
        <v>0</v>
      </c>
      <c r="T9223" s="11">
        <f>IF(AND(Q9223&gt;1,E9223=0),L9223-1,IF(Q9223&lt;1,0,-1))</f>
        <v>0</v>
      </c>
      <c r="U9223" s="11">
        <f t="shared" si="1584"/>
        <v>0</v>
      </c>
      <c r="V9223" s="11">
        <f>V9222+U9223</f>
        <v>706</v>
      </c>
      <c r="W9223" s="11">
        <f>W9222+SUM(S9223:T9223)</f>
        <v>39.079996228218015</v>
      </c>
      <c r="X9223" s="12">
        <f t="shared" si="1590"/>
        <v>5.5354102306257813E-2</v>
      </c>
      <c r="Y9223" s="13">
        <f>IF(AND(P9223&gt;1,E9223=1),1/K9223*K9223-1/K9223,IF(P9223&lt;1,0,-1/K9223))</f>
        <v>0</v>
      </c>
      <c r="Z9223" s="13">
        <f>IF(AND(Q9223&gt;1,E9223=0),1/L9223*L9223-1/L9223,IF(Q9223&lt;1,0,-1/L9223))</f>
        <v>0</v>
      </c>
      <c r="AA9223" s="13">
        <f>IF(P9223&gt;1,1/K9223)+IF(Q9223&gt;1,1/L9223)</f>
        <v>0</v>
      </c>
      <c r="AB9223" s="13">
        <f>AB9222+AA9223</f>
        <v>304.15858175193853</v>
      </c>
      <c r="AC9223" s="13">
        <f>AC9222+SUM(Y9223:Z9223)</f>
        <v>16.841418248061231</v>
      </c>
      <c r="AD9223" s="14">
        <f t="shared" si="1591"/>
        <v>5.5370518073353338E-2</v>
      </c>
      <c r="AE9223" s="15">
        <f>IF(AND(P9223&gt;1,E9223=1),1/(2*K9223*(1-H9223))*K9223-1/(2*K9223*(1-H9223)),IF(P9223&lt;1,0,-1/(2*K9223*(1-H9223))))</f>
        <v>0</v>
      </c>
      <c r="AF9223" s="15">
        <f>IF(AND(Q9223&gt;1,E9223=0),1/(2*L9223*(1-I9223))*L9223-1/(2*L9223*(1-I9223)),IF(Q9223&lt;1,0,-1/(2*L9223*(1-I9223))))</f>
        <v>0</v>
      </c>
      <c r="AG9223" s="15">
        <f>IF(P9223&gt;1,1/(2*K9223*(1-H9223)),0)+IF(Q9223&gt;1,1/(2*L9223*(1-I9223)),0)</f>
        <v>0</v>
      </c>
      <c r="AH9223" s="15">
        <f>AH9222+AG9223</f>
        <v>382.32310532803115</v>
      </c>
      <c r="AI9223" s="15">
        <f>AI9222+SUM(AE9223:AF9223)</f>
        <v>22.118908068533507</v>
      </c>
      <c r="AJ9223" s="16">
        <f t="shared" si="1592"/>
        <v>5.7853966344920758E-2</v>
      </c>
      <c r="AK9223" s="17">
        <f>IF(AND(P9223&gt;1,E9223=1),(P9223-1)/(K9223-1)*K9223-(P9223-1)/(K9223-1),IF(P9223&lt;1,0,-(P9223-1)/(K9223-1)))</f>
        <v>0</v>
      </c>
      <c r="AL9223" s="17">
        <f>IF(AND(Q9223&gt;1,E9223=0),(Q9223-1)/(L9223-1)*L9223-(Q9223-1)/(L9223-1),IF(Q9223&lt;1,0,-(Q9223-1)/(L9223-1)))</f>
        <v>0</v>
      </c>
      <c r="AM9223" s="17">
        <f>IF(P9223&gt;1,(P9223-1)/(K9223-1),0)+IF(Q9223&gt;1,(Q9223-1)/(L9223-1),0)</f>
        <v>0</v>
      </c>
      <c r="AN9223" s="17">
        <f>AN9222+AM9223</f>
        <v>128.15036027375294</v>
      </c>
      <c r="AO9223" s="17">
        <f>AO9222+SUM(AK9223:AL9223)</f>
        <v>8.4843350503305928</v>
      </c>
      <c r="AP9223" s="19">
        <f t="shared" si="1593"/>
        <v>6.6206095965758341E-2</v>
      </c>
      <c r="AR9223" s="20">
        <f t="shared" si="1594"/>
        <v>0</v>
      </c>
      <c r="AV9223" s="21"/>
      <c r="AW9223" s="21"/>
      <c r="AX9223" s="21"/>
      <c r="AY9223" s="21"/>
    </row>
    <row r="9224" spans="1:51" s="5" customFormat="1" hidden="1" outlineLevel="1" x14ac:dyDescent="0.2">
      <c r="A9224" s="33"/>
      <c r="D9224" s="5">
        <v>19318</v>
      </c>
      <c r="E9224" s="5">
        <v>0</v>
      </c>
      <c r="G9224" s="6">
        <f>IF(AND(H9224&gt;0.5,E9224=1),1,0)+IF(AND(H9224&lt;0.5,E9224=0),1,0)</f>
        <v>1</v>
      </c>
      <c r="H9224" s="7">
        <v>0.46326070075793102</v>
      </c>
      <c r="I9224" s="7">
        <f t="shared" si="1585"/>
        <v>0.53673929924206898</v>
      </c>
      <c r="K9224" s="8">
        <v>2.3399999141693102</v>
      </c>
      <c r="L9224" s="8">
        <v>1.7400000095367401</v>
      </c>
      <c r="M9224" s="9">
        <f t="shared" si="1586"/>
        <v>0.42735044302554842</v>
      </c>
      <c r="N9224" s="9">
        <f t="shared" si="1587"/>
        <v>0.57471264052822701</v>
      </c>
      <c r="P9224" s="10">
        <f t="shared" si="1588"/>
        <v>0</v>
      </c>
      <c r="Q9224" s="10">
        <f t="shared" si="1589"/>
        <v>0</v>
      </c>
      <c r="S9224" s="11">
        <f>IF(AND(P9224&gt;1,E9224=1),K9224-1,IF(P9224&lt;1,0,-1))</f>
        <v>0</v>
      </c>
      <c r="T9224" s="11">
        <f>IF(AND(Q9224&gt;1,E9224=0),L9224-1,IF(Q9224&lt;1,0,-1))</f>
        <v>0</v>
      </c>
      <c r="U9224" s="11">
        <f t="shared" si="1584"/>
        <v>0</v>
      </c>
      <c r="V9224" s="11">
        <f>V9223+U9224</f>
        <v>706</v>
      </c>
      <c r="W9224" s="11">
        <f>W9223+SUM(S9224:T9224)</f>
        <v>39.079996228218015</v>
      </c>
      <c r="X9224" s="12">
        <f t="shared" si="1590"/>
        <v>5.5354102306257813E-2</v>
      </c>
      <c r="Y9224" s="13">
        <f>IF(AND(P9224&gt;1,E9224=1),1/K9224*K9224-1/K9224,IF(P9224&lt;1,0,-1/K9224))</f>
        <v>0</v>
      </c>
      <c r="Z9224" s="13">
        <f>IF(AND(Q9224&gt;1,E9224=0),1/L9224*L9224-1/L9224,IF(Q9224&lt;1,0,-1/L9224))</f>
        <v>0</v>
      </c>
      <c r="AA9224" s="13">
        <f>IF(P9224&gt;1,1/K9224)+IF(Q9224&gt;1,1/L9224)</f>
        <v>0</v>
      </c>
      <c r="AB9224" s="13">
        <f>AB9223+AA9224</f>
        <v>304.15858175193853</v>
      </c>
      <c r="AC9224" s="13">
        <f>AC9223+SUM(Y9224:Z9224)</f>
        <v>16.841418248061231</v>
      </c>
      <c r="AD9224" s="14">
        <f t="shared" si="1591"/>
        <v>5.5370518073353338E-2</v>
      </c>
      <c r="AE9224" s="15">
        <f>IF(AND(P9224&gt;1,E9224=1),1/(2*K9224*(1-H9224))*K9224-1/(2*K9224*(1-H9224)),IF(P9224&lt;1,0,-1/(2*K9224*(1-H9224))))</f>
        <v>0</v>
      </c>
      <c r="AF9224" s="15">
        <f>IF(AND(Q9224&gt;1,E9224=0),1/(2*L9224*(1-I9224))*L9224-1/(2*L9224*(1-I9224)),IF(Q9224&lt;1,0,-1/(2*L9224*(1-I9224))))</f>
        <v>0</v>
      </c>
      <c r="AG9224" s="15">
        <f>IF(P9224&gt;1,1/(2*K9224*(1-H9224)),0)+IF(Q9224&gt;1,1/(2*L9224*(1-I9224)),0)</f>
        <v>0</v>
      </c>
      <c r="AH9224" s="15">
        <f>AH9223+AG9224</f>
        <v>382.32310532803115</v>
      </c>
      <c r="AI9224" s="15">
        <f>AI9223+SUM(AE9224:AF9224)</f>
        <v>22.118908068533507</v>
      </c>
      <c r="AJ9224" s="16">
        <f t="shared" si="1592"/>
        <v>5.7853966344920758E-2</v>
      </c>
      <c r="AK9224" s="17">
        <f>IF(AND(P9224&gt;1,E9224=1),(P9224-1)/(K9224-1)*K9224-(P9224-1)/(K9224-1),IF(P9224&lt;1,0,-(P9224-1)/(K9224-1)))</f>
        <v>0</v>
      </c>
      <c r="AL9224" s="17">
        <f>IF(AND(Q9224&gt;1,E9224=0),(Q9224-1)/(L9224-1)*L9224-(Q9224-1)/(L9224-1),IF(Q9224&lt;1,0,-(Q9224-1)/(L9224-1)))</f>
        <v>0</v>
      </c>
      <c r="AM9224" s="17">
        <f>IF(P9224&gt;1,(P9224-1)/(K9224-1),0)+IF(Q9224&gt;1,(Q9224-1)/(L9224-1),0)</f>
        <v>0</v>
      </c>
      <c r="AN9224" s="17">
        <f>AN9223+AM9224</f>
        <v>128.15036027375294</v>
      </c>
      <c r="AO9224" s="17">
        <f>AO9223+SUM(AK9224:AL9224)</f>
        <v>8.4843350503305928</v>
      </c>
      <c r="AP9224" s="19">
        <f t="shared" si="1593"/>
        <v>6.6206095965758341E-2</v>
      </c>
      <c r="AR9224" s="20">
        <f t="shared" si="1594"/>
        <v>0</v>
      </c>
      <c r="AV9224" s="21"/>
      <c r="AW9224" s="21"/>
      <c r="AX9224" s="21"/>
      <c r="AY9224" s="21"/>
    </row>
    <row r="9225" spans="1:51" s="5" customFormat="1" hidden="1" outlineLevel="1" x14ac:dyDescent="0.2">
      <c r="A9225" s="33"/>
      <c r="D9225" s="5">
        <v>19319</v>
      </c>
      <c r="E9225" s="5">
        <v>1</v>
      </c>
      <c r="G9225" s="6">
        <f>IF(AND(H9225&gt;0.5,E9225=1),1,0)+IF(AND(H9225&lt;0.5,E9225=0),1,0)</f>
        <v>1</v>
      </c>
      <c r="H9225" s="7">
        <v>0.75429053333306295</v>
      </c>
      <c r="I9225" s="7">
        <f t="shared" si="1585"/>
        <v>0.24570946666693705</v>
      </c>
      <c r="K9225" s="8">
        <v>1.1100000143051101</v>
      </c>
      <c r="L9225" s="8">
        <v>8.5</v>
      </c>
      <c r="M9225" s="9">
        <f t="shared" si="1586"/>
        <v>0.90090088929055279</v>
      </c>
      <c r="N9225" s="9">
        <f t="shared" si="1587"/>
        <v>0.11764705882352941</v>
      </c>
      <c r="P9225" s="10">
        <f t="shared" si="1588"/>
        <v>0</v>
      </c>
      <c r="Q9225" s="10">
        <f t="shared" si="1589"/>
        <v>0</v>
      </c>
      <c r="S9225" s="11">
        <f>IF(AND(P9225&gt;1,E9225=1),K9225-1,IF(P9225&lt;1,0,-1))</f>
        <v>0</v>
      </c>
      <c r="T9225" s="11">
        <f>IF(AND(Q9225&gt;1,E9225=0),L9225-1,IF(Q9225&lt;1,0,-1))</f>
        <v>0</v>
      </c>
      <c r="U9225" s="11">
        <f t="shared" si="1584"/>
        <v>0</v>
      </c>
      <c r="V9225" s="11">
        <f>V9224+U9225</f>
        <v>706</v>
      </c>
      <c r="W9225" s="11">
        <f>W9224+SUM(S9225:T9225)</f>
        <v>39.079996228218015</v>
      </c>
      <c r="X9225" s="12">
        <f t="shared" si="1590"/>
        <v>5.5354102306257813E-2</v>
      </c>
      <c r="Y9225" s="13">
        <f>IF(AND(P9225&gt;1,E9225=1),1/K9225*K9225-1/K9225,IF(P9225&lt;1,0,-1/K9225))</f>
        <v>0</v>
      </c>
      <c r="Z9225" s="13">
        <f>IF(AND(Q9225&gt;1,E9225=0),1/L9225*L9225-1/L9225,IF(Q9225&lt;1,0,-1/L9225))</f>
        <v>0</v>
      </c>
      <c r="AA9225" s="13">
        <f>IF(P9225&gt;1,1/K9225)+IF(Q9225&gt;1,1/L9225)</f>
        <v>0</v>
      </c>
      <c r="AB9225" s="13">
        <f>AB9224+AA9225</f>
        <v>304.15858175193853</v>
      </c>
      <c r="AC9225" s="13">
        <f>AC9224+SUM(Y9225:Z9225)</f>
        <v>16.841418248061231</v>
      </c>
      <c r="AD9225" s="14">
        <f t="shared" si="1591"/>
        <v>5.5370518073353338E-2</v>
      </c>
      <c r="AE9225" s="15">
        <f>IF(AND(P9225&gt;1,E9225=1),1/(2*K9225*(1-H9225))*K9225-1/(2*K9225*(1-H9225)),IF(P9225&lt;1,0,-1/(2*K9225*(1-H9225))))</f>
        <v>0</v>
      </c>
      <c r="AF9225" s="15">
        <f>IF(AND(Q9225&gt;1,E9225=0),1/(2*L9225*(1-I9225))*L9225-1/(2*L9225*(1-I9225)),IF(Q9225&lt;1,0,-1/(2*L9225*(1-I9225))))</f>
        <v>0</v>
      </c>
      <c r="AG9225" s="15">
        <f>IF(P9225&gt;1,1/(2*K9225*(1-H9225)),0)+IF(Q9225&gt;1,1/(2*L9225*(1-I9225)),0)</f>
        <v>0</v>
      </c>
      <c r="AH9225" s="15">
        <f>AH9224+AG9225</f>
        <v>382.32310532803115</v>
      </c>
      <c r="AI9225" s="15">
        <f>AI9224+SUM(AE9225:AF9225)</f>
        <v>22.118908068533507</v>
      </c>
      <c r="AJ9225" s="16">
        <f t="shared" si="1592"/>
        <v>5.7853966344920758E-2</v>
      </c>
      <c r="AK9225" s="17">
        <f>IF(AND(P9225&gt;1,E9225=1),(P9225-1)/(K9225-1)*K9225-(P9225-1)/(K9225-1),IF(P9225&lt;1,0,-(P9225-1)/(K9225-1)))</f>
        <v>0</v>
      </c>
      <c r="AL9225" s="17">
        <f>IF(AND(Q9225&gt;1,E9225=0),(Q9225-1)/(L9225-1)*L9225-(Q9225-1)/(L9225-1),IF(Q9225&lt;1,0,-(Q9225-1)/(L9225-1)))</f>
        <v>0</v>
      </c>
      <c r="AM9225" s="17">
        <f>IF(P9225&gt;1,(P9225-1)/(K9225-1),0)+IF(Q9225&gt;1,(Q9225-1)/(L9225-1),0)</f>
        <v>0</v>
      </c>
      <c r="AN9225" s="17">
        <f>AN9224+AM9225</f>
        <v>128.15036027375294</v>
      </c>
      <c r="AO9225" s="17">
        <f>AO9224+SUM(AK9225:AL9225)</f>
        <v>8.4843350503305928</v>
      </c>
      <c r="AP9225" s="19">
        <f t="shared" si="1593"/>
        <v>6.6206095965758341E-2</v>
      </c>
      <c r="AR9225" s="20">
        <f t="shared" si="1594"/>
        <v>0</v>
      </c>
      <c r="AV9225" s="21"/>
      <c r="AW9225" s="21"/>
      <c r="AX9225" s="21"/>
      <c r="AY9225" s="21"/>
    </row>
    <row r="9226" spans="1:51" s="5" customFormat="1" hidden="1" outlineLevel="1" x14ac:dyDescent="0.2">
      <c r="A9226" s="33"/>
      <c r="D9226" s="5">
        <v>19320</v>
      </c>
      <c r="E9226" s="5">
        <v>1</v>
      </c>
      <c r="G9226" s="6">
        <f>IF(AND(H9226&gt;0.5,E9226=1),1,0)+IF(AND(H9226&lt;0.5,E9226=0),1,0)</f>
        <v>1</v>
      </c>
      <c r="H9226" s="7">
        <v>0.75429053333306295</v>
      </c>
      <c r="I9226" s="7">
        <f t="shared" si="1585"/>
        <v>0.24570946666693705</v>
      </c>
      <c r="K9226" s="8">
        <v>1.0599999427795399</v>
      </c>
      <c r="L9226" s="8">
        <v>12.5</v>
      </c>
      <c r="M9226" s="9">
        <f t="shared" si="1586"/>
        <v>0.94339627734110287</v>
      </c>
      <c r="N9226" s="9">
        <f t="shared" si="1587"/>
        <v>0.08</v>
      </c>
      <c r="P9226" s="10">
        <f t="shared" si="1588"/>
        <v>0</v>
      </c>
      <c r="Q9226" s="10">
        <f t="shared" si="1589"/>
        <v>0</v>
      </c>
      <c r="S9226" s="11">
        <f>IF(AND(P9226&gt;1,E9226=1),K9226-1,IF(P9226&lt;1,0,-1))</f>
        <v>0</v>
      </c>
      <c r="T9226" s="11">
        <f>IF(AND(Q9226&gt;1,E9226=0),L9226-1,IF(Q9226&lt;1,0,-1))</f>
        <v>0</v>
      </c>
      <c r="U9226" s="11">
        <f t="shared" si="1584"/>
        <v>0</v>
      </c>
      <c r="V9226" s="11">
        <f>V9225+U9226</f>
        <v>706</v>
      </c>
      <c r="W9226" s="11">
        <f>W9225+SUM(S9226:T9226)</f>
        <v>39.079996228218015</v>
      </c>
      <c r="X9226" s="12">
        <f t="shared" si="1590"/>
        <v>5.5354102306257813E-2</v>
      </c>
      <c r="Y9226" s="13">
        <f>IF(AND(P9226&gt;1,E9226=1),1/K9226*K9226-1/K9226,IF(P9226&lt;1,0,-1/K9226))</f>
        <v>0</v>
      </c>
      <c r="Z9226" s="13">
        <f>IF(AND(Q9226&gt;1,E9226=0),1/L9226*L9226-1/L9226,IF(Q9226&lt;1,0,-1/L9226))</f>
        <v>0</v>
      </c>
      <c r="AA9226" s="13">
        <f>IF(P9226&gt;1,1/K9226)+IF(Q9226&gt;1,1/L9226)</f>
        <v>0</v>
      </c>
      <c r="AB9226" s="13">
        <f>AB9225+AA9226</f>
        <v>304.15858175193853</v>
      </c>
      <c r="AC9226" s="13">
        <f>AC9225+SUM(Y9226:Z9226)</f>
        <v>16.841418248061231</v>
      </c>
      <c r="AD9226" s="14">
        <f t="shared" si="1591"/>
        <v>5.5370518073353338E-2</v>
      </c>
      <c r="AE9226" s="15">
        <f>IF(AND(P9226&gt;1,E9226=1),1/(2*K9226*(1-H9226))*K9226-1/(2*K9226*(1-H9226)),IF(P9226&lt;1,0,-1/(2*K9226*(1-H9226))))</f>
        <v>0</v>
      </c>
      <c r="AF9226" s="15">
        <f>IF(AND(Q9226&gt;1,E9226=0),1/(2*L9226*(1-I9226))*L9226-1/(2*L9226*(1-I9226)),IF(Q9226&lt;1,0,-1/(2*L9226*(1-I9226))))</f>
        <v>0</v>
      </c>
      <c r="AG9226" s="15">
        <f>IF(P9226&gt;1,1/(2*K9226*(1-H9226)),0)+IF(Q9226&gt;1,1/(2*L9226*(1-I9226)),0)</f>
        <v>0</v>
      </c>
      <c r="AH9226" s="15">
        <f>AH9225+AG9226</f>
        <v>382.32310532803115</v>
      </c>
      <c r="AI9226" s="15">
        <f>AI9225+SUM(AE9226:AF9226)</f>
        <v>22.118908068533507</v>
      </c>
      <c r="AJ9226" s="16">
        <f t="shared" si="1592"/>
        <v>5.7853966344920758E-2</v>
      </c>
      <c r="AK9226" s="17">
        <f>IF(AND(P9226&gt;1,E9226=1),(P9226-1)/(K9226-1)*K9226-(P9226-1)/(K9226-1),IF(P9226&lt;1,0,-(P9226-1)/(K9226-1)))</f>
        <v>0</v>
      </c>
      <c r="AL9226" s="17">
        <f>IF(AND(Q9226&gt;1,E9226=0),(Q9226-1)/(L9226-1)*L9226-(Q9226-1)/(L9226-1),IF(Q9226&lt;1,0,-(Q9226-1)/(L9226-1)))</f>
        <v>0</v>
      </c>
      <c r="AM9226" s="17">
        <f>IF(P9226&gt;1,(P9226-1)/(K9226-1),0)+IF(Q9226&gt;1,(Q9226-1)/(L9226-1),0)</f>
        <v>0</v>
      </c>
      <c r="AN9226" s="17">
        <f>AN9225+AM9226</f>
        <v>128.15036027375294</v>
      </c>
      <c r="AO9226" s="17">
        <f>AO9225+SUM(AK9226:AL9226)</f>
        <v>8.4843350503305928</v>
      </c>
      <c r="AP9226" s="19">
        <f t="shared" si="1593"/>
        <v>6.6206095965758341E-2</v>
      </c>
      <c r="AR9226" s="20">
        <f t="shared" si="1594"/>
        <v>0</v>
      </c>
      <c r="AV9226" s="21"/>
      <c r="AW9226" s="21"/>
      <c r="AX9226" s="21"/>
      <c r="AY9226" s="21"/>
    </row>
    <row r="9227" spans="1:51" s="5" customFormat="1" hidden="1" outlineLevel="1" x14ac:dyDescent="0.2">
      <c r="A9227" s="33"/>
      <c r="D9227" s="5">
        <v>19321</v>
      </c>
      <c r="E9227" s="5">
        <v>0</v>
      </c>
      <c r="G9227" s="6">
        <f>IF(AND(H9227&gt;0.5,E9227=1),1,0)+IF(AND(H9227&lt;0.5,E9227=0),1,0)</f>
        <v>1</v>
      </c>
      <c r="H9227" s="7">
        <v>0.34905866492843801</v>
      </c>
      <c r="I9227" s="7">
        <f t="shared" si="1585"/>
        <v>0.65094133507156204</v>
      </c>
      <c r="K9227" s="8">
        <v>8.1999998092651403</v>
      </c>
      <c r="L9227" s="8">
        <v>1.12999999523163</v>
      </c>
      <c r="M9227" s="9">
        <f t="shared" si="1586"/>
        <v>0.12195122234882308</v>
      </c>
      <c r="N9227" s="9">
        <f t="shared" si="1587"/>
        <v>0.8849557559467226</v>
      </c>
      <c r="P9227" s="10">
        <f t="shared" si="1588"/>
        <v>0</v>
      </c>
      <c r="Q9227" s="10">
        <f t="shared" si="1589"/>
        <v>0</v>
      </c>
      <c r="S9227" s="11">
        <f>IF(AND(P9227&gt;1,E9227=1),K9227-1,IF(P9227&lt;1,0,-1))</f>
        <v>0</v>
      </c>
      <c r="T9227" s="11">
        <f>IF(AND(Q9227&gt;1,E9227=0),L9227-1,IF(Q9227&lt;1,0,-1))</f>
        <v>0</v>
      </c>
      <c r="U9227" s="11">
        <f t="shared" si="1584"/>
        <v>0</v>
      </c>
      <c r="V9227" s="11">
        <f>V9226+U9227</f>
        <v>706</v>
      </c>
      <c r="W9227" s="11">
        <f>W9226+SUM(S9227:T9227)</f>
        <v>39.079996228218015</v>
      </c>
      <c r="X9227" s="12">
        <f t="shared" si="1590"/>
        <v>5.5354102306257813E-2</v>
      </c>
      <c r="Y9227" s="13">
        <f>IF(AND(P9227&gt;1,E9227=1),1/K9227*K9227-1/K9227,IF(P9227&lt;1,0,-1/K9227))</f>
        <v>0</v>
      </c>
      <c r="Z9227" s="13">
        <f>IF(AND(Q9227&gt;1,E9227=0),1/L9227*L9227-1/L9227,IF(Q9227&lt;1,0,-1/L9227))</f>
        <v>0</v>
      </c>
      <c r="AA9227" s="13">
        <f>IF(P9227&gt;1,1/K9227)+IF(Q9227&gt;1,1/L9227)</f>
        <v>0</v>
      </c>
      <c r="AB9227" s="13">
        <f>AB9226+AA9227</f>
        <v>304.15858175193853</v>
      </c>
      <c r="AC9227" s="13">
        <f>AC9226+SUM(Y9227:Z9227)</f>
        <v>16.841418248061231</v>
      </c>
      <c r="AD9227" s="14">
        <f t="shared" si="1591"/>
        <v>5.5370518073353338E-2</v>
      </c>
      <c r="AE9227" s="15">
        <f>IF(AND(P9227&gt;1,E9227=1),1/(2*K9227*(1-H9227))*K9227-1/(2*K9227*(1-H9227)),IF(P9227&lt;1,0,-1/(2*K9227*(1-H9227))))</f>
        <v>0</v>
      </c>
      <c r="AF9227" s="15">
        <f>IF(AND(Q9227&gt;1,E9227=0),1/(2*L9227*(1-I9227))*L9227-1/(2*L9227*(1-I9227)),IF(Q9227&lt;1,0,-1/(2*L9227*(1-I9227))))</f>
        <v>0</v>
      </c>
      <c r="AG9227" s="15">
        <f>IF(P9227&gt;1,1/(2*K9227*(1-H9227)),0)+IF(Q9227&gt;1,1/(2*L9227*(1-I9227)),0)</f>
        <v>0</v>
      </c>
      <c r="AH9227" s="15">
        <f>AH9226+AG9227</f>
        <v>382.32310532803115</v>
      </c>
      <c r="AI9227" s="15">
        <f>AI9226+SUM(AE9227:AF9227)</f>
        <v>22.118908068533507</v>
      </c>
      <c r="AJ9227" s="16">
        <f t="shared" si="1592"/>
        <v>5.7853966344920758E-2</v>
      </c>
      <c r="AK9227" s="17">
        <f>IF(AND(P9227&gt;1,E9227=1),(P9227-1)/(K9227-1)*K9227-(P9227-1)/(K9227-1),IF(P9227&lt;1,0,-(P9227-1)/(K9227-1)))</f>
        <v>0</v>
      </c>
      <c r="AL9227" s="17">
        <f>IF(AND(Q9227&gt;1,E9227=0),(Q9227-1)/(L9227-1)*L9227-(Q9227-1)/(L9227-1),IF(Q9227&lt;1,0,-(Q9227-1)/(L9227-1)))</f>
        <v>0</v>
      </c>
      <c r="AM9227" s="17">
        <f>IF(P9227&gt;1,(P9227-1)/(K9227-1),0)+IF(Q9227&gt;1,(Q9227-1)/(L9227-1),0)</f>
        <v>0</v>
      </c>
      <c r="AN9227" s="17">
        <f>AN9226+AM9227</f>
        <v>128.15036027375294</v>
      </c>
      <c r="AO9227" s="17">
        <f>AO9226+SUM(AK9227:AL9227)</f>
        <v>8.4843350503305928</v>
      </c>
      <c r="AP9227" s="19">
        <f t="shared" si="1593"/>
        <v>6.6206095965758341E-2</v>
      </c>
      <c r="AR9227" s="20">
        <f t="shared" si="1594"/>
        <v>0</v>
      </c>
      <c r="AV9227" s="21"/>
      <c r="AW9227" s="21"/>
      <c r="AX9227" s="21"/>
      <c r="AY9227" s="21"/>
    </row>
    <row r="9228" spans="1:51" s="5" customFormat="1" hidden="1" outlineLevel="1" x14ac:dyDescent="0.2">
      <c r="A9228" s="33"/>
      <c r="D9228" s="5">
        <v>19322</v>
      </c>
      <c r="E9228" s="5">
        <v>1</v>
      </c>
      <c r="G9228" s="6">
        <f>IF(AND(H9228&gt;0.5,E9228=1),1,0)+IF(AND(H9228&lt;0.5,E9228=0),1,0)</f>
        <v>1</v>
      </c>
      <c r="H9228" s="7">
        <v>0.75429053333306295</v>
      </c>
      <c r="I9228" s="7">
        <f t="shared" si="1585"/>
        <v>0.24570946666693705</v>
      </c>
      <c r="K9228" s="8">
        <v>1.08000004291534</v>
      </c>
      <c r="L9228" s="8">
        <v>10.3999996185303</v>
      </c>
      <c r="M9228" s="9">
        <f t="shared" si="1586"/>
        <v>0.92592588913294038</v>
      </c>
      <c r="N9228" s="9">
        <f t="shared" si="1587"/>
        <v>9.6153849680748096E-2</v>
      </c>
      <c r="P9228" s="10">
        <f t="shared" si="1588"/>
        <v>0</v>
      </c>
      <c r="Q9228" s="10">
        <f t="shared" si="1589"/>
        <v>0</v>
      </c>
      <c r="S9228" s="11">
        <f>IF(AND(P9228&gt;1,E9228=1),K9228-1,IF(P9228&lt;1,0,-1))</f>
        <v>0</v>
      </c>
      <c r="T9228" s="11">
        <f>IF(AND(Q9228&gt;1,E9228=0),L9228-1,IF(Q9228&lt;1,0,-1))</f>
        <v>0</v>
      </c>
      <c r="U9228" s="11">
        <f t="shared" si="1584"/>
        <v>0</v>
      </c>
      <c r="V9228" s="11">
        <f>V9227+U9228</f>
        <v>706</v>
      </c>
      <c r="W9228" s="11">
        <f>W9227+SUM(S9228:T9228)</f>
        <v>39.079996228218015</v>
      </c>
      <c r="X9228" s="12">
        <f t="shared" si="1590"/>
        <v>5.5354102306257813E-2</v>
      </c>
      <c r="Y9228" s="13">
        <f>IF(AND(P9228&gt;1,E9228=1),1/K9228*K9228-1/K9228,IF(P9228&lt;1,0,-1/K9228))</f>
        <v>0</v>
      </c>
      <c r="Z9228" s="13">
        <f>IF(AND(Q9228&gt;1,E9228=0),1/L9228*L9228-1/L9228,IF(Q9228&lt;1,0,-1/L9228))</f>
        <v>0</v>
      </c>
      <c r="AA9228" s="13">
        <f>IF(P9228&gt;1,1/K9228)+IF(Q9228&gt;1,1/L9228)</f>
        <v>0</v>
      </c>
      <c r="AB9228" s="13">
        <f>AB9227+AA9228</f>
        <v>304.15858175193853</v>
      </c>
      <c r="AC9228" s="13">
        <f>AC9227+SUM(Y9228:Z9228)</f>
        <v>16.841418248061231</v>
      </c>
      <c r="AD9228" s="14">
        <f t="shared" si="1591"/>
        <v>5.5370518073353338E-2</v>
      </c>
      <c r="AE9228" s="15">
        <f>IF(AND(P9228&gt;1,E9228=1),1/(2*K9228*(1-H9228))*K9228-1/(2*K9228*(1-H9228)),IF(P9228&lt;1,0,-1/(2*K9228*(1-H9228))))</f>
        <v>0</v>
      </c>
      <c r="AF9228" s="15">
        <f>IF(AND(Q9228&gt;1,E9228=0),1/(2*L9228*(1-I9228))*L9228-1/(2*L9228*(1-I9228)),IF(Q9228&lt;1,0,-1/(2*L9228*(1-I9228))))</f>
        <v>0</v>
      </c>
      <c r="AG9228" s="15">
        <f>IF(P9228&gt;1,1/(2*K9228*(1-H9228)),0)+IF(Q9228&gt;1,1/(2*L9228*(1-I9228)),0)</f>
        <v>0</v>
      </c>
      <c r="AH9228" s="15">
        <f>AH9227+AG9228</f>
        <v>382.32310532803115</v>
      </c>
      <c r="AI9228" s="15">
        <f>AI9227+SUM(AE9228:AF9228)</f>
        <v>22.118908068533507</v>
      </c>
      <c r="AJ9228" s="16">
        <f t="shared" si="1592"/>
        <v>5.7853966344920758E-2</v>
      </c>
      <c r="AK9228" s="17">
        <f>IF(AND(P9228&gt;1,E9228=1),(P9228-1)/(K9228-1)*K9228-(P9228-1)/(K9228-1),IF(P9228&lt;1,0,-(P9228-1)/(K9228-1)))</f>
        <v>0</v>
      </c>
      <c r="AL9228" s="17">
        <f>IF(AND(Q9228&gt;1,E9228=0),(Q9228-1)/(L9228-1)*L9228-(Q9228-1)/(L9228-1),IF(Q9228&lt;1,0,-(Q9228-1)/(L9228-1)))</f>
        <v>0</v>
      </c>
      <c r="AM9228" s="17">
        <f>IF(P9228&gt;1,(P9228-1)/(K9228-1),0)+IF(Q9228&gt;1,(Q9228-1)/(L9228-1),0)</f>
        <v>0</v>
      </c>
      <c r="AN9228" s="17">
        <f>AN9227+AM9228</f>
        <v>128.15036027375294</v>
      </c>
      <c r="AO9228" s="17">
        <f>AO9227+SUM(AK9228:AL9228)</f>
        <v>8.4843350503305928</v>
      </c>
      <c r="AP9228" s="19">
        <f t="shared" si="1593"/>
        <v>6.6206095965758341E-2</v>
      </c>
      <c r="AR9228" s="20">
        <f t="shared" si="1594"/>
        <v>0</v>
      </c>
      <c r="AV9228" s="21"/>
      <c r="AW9228" s="21"/>
      <c r="AX9228" s="21"/>
      <c r="AY9228" s="21"/>
    </row>
    <row r="9229" spans="1:51" s="5" customFormat="1" hidden="1" outlineLevel="1" x14ac:dyDescent="0.2">
      <c r="A9229" s="33"/>
      <c r="D9229" s="5">
        <v>19323</v>
      </c>
      <c r="E9229" s="5">
        <v>0</v>
      </c>
      <c r="G9229" s="6">
        <f>IF(AND(H9229&gt;0.5,E9229=1),1,0)+IF(AND(H9229&lt;0.5,E9229=0),1,0)</f>
        <v>1</v>
      </c>
      <c r="H9229" s="7">
        <v>0.28273766012955098</v>
      </c>
      <c r="I9229" s="7">
        <f t="shared" si="1585"/>
        <v>0.71726233987044896</v>
      </c>
      <c r="K9229" s="8">
        <v>5</v>
      </c>
      <c r="L9229" s="8">
        <v>1.21000003814697</v>
      </c>
      <c r="M9229" s="9">
        <f t="shared" si="1586"/>
        <v>0.2</v>
      </c>
      <c r="N9229" s="9">
        <f t="shared" si="1587"/>
        <v>0.82644625493684254</v>
      </c>
      <c r="P9229" s="10">
        <f t="shared" si="1588"/>
        <v>0</v>
      </c>
      <c r="Q9229" s="10">
        <f t="shared" si="1589"/>
        <v>0</v>
      </c>
      <c r="S9229" s="11">
        <f>IF(AND(P9229&gt;1,E9229=1),K9229-1,IF(P9229&lt;1,0,-1))</f>
        <v>0</v>
      </c>
      <c r="T9229" s="11">
        <f>IF(AND(Q9229&gt;1,E9229=0),L9229-1,IF(Q9229&lt;1,0,-1))</f>
        <v>0</v>
      </c>
      <c r="U9229" s="11">
        <f t="shared" si="1584"/>
        <v>0</v>
      </c>
      <c r="V9229" s="11">
        <f>V9228+U9229</f>
        <v>706</v>
      </c>
      <c r="W9229" s="11">
        <f>W9228+SUM(S9229:T9229)</f>
        <v>39.079996228218015</v>
      </c>
      <c r="X9229" s="12">
        <f t="shared" si="1590"/>
        <v>5.5354102306257813E-2</v>
      </c>
      <c r="Y9229" s="13">
        <f>IF(AND(P9229&gt;1,E9229=1),1/K9229*K9229-1/K9229,IF(P9229&lt;1,0,-1/K9229))</f>
        <v>0</v>
      </c>
      <c r="Z9229" s="13">
        <f>IF(AND(Q9229&gt;1,E9229=0),1/L9229*L9229-1/L9229,IF(Q9229&lt;1,0,-1/L9229))</f>
        <v>0</v>
      </c>
      <c r="AA9229" s="13">
        <f>IF(P9229&gt;1,1/K9229)+IF(Q9229&gt;1,1/L9229)</f>
        <v>0</v>
      </c>
      <c r="AB9229" s="13">
        <f>AB9228+AA9229</f>
        <v>304.15858175193853</v>
      </c>
      <c r="AC9229" s="13">
        <f>AC9228+SUM(Y9229:Z9229)</f>
        <v>16.841418248061231</v>
      </c>
      <c r="AD9229" s="14">
        <f t="shared" si="1591"/>
        <v>5.5370518073353338E-2</v>
      </c>
      <c r="AE9229" s="15">
        <f>IF(AND(P9229&gt;1,E9229=1),1/(2*K9229*(1-H9229))*K9229-1/(2*K9229*(1-H9229)),IF(P9229&lt;1,0,-1/(2*K9229*(1-H9229))))</f>
        <v>0</v>
      </c>
      <c r="AF9229" s="15">
        <f>IF(AND(Q9229&gt;1,E9229=0),1/(2*L9229*(1-I9229))*L9229-1/(2*L9229*(1-I9229)),IF(Q9229&lt;1,0,-1/(2*L9229*(1-I9229))))</f>
        <v>0</v>
      </c>
      <c r="AG9229" s="15">
        <f>IF(P9229&gt;1,1/(2*K9229*(1-H9229)),0)+IF(Q9229&gt;1,1/(2*L9229*(1-I9229)),0)</f>
        <v>0</v>
      </c>
      <c r="AH9229" s="15">
        <f>AH9228+AG9229</f>
        <v>382.32310532803115</v>
      </c>
      <c r="AI9229" s="15">
        <f>AI9228+SUM(AE9229:AF9229)</f>
        <v>22.118908068533507</v>
      </c>
      <c r="AJ9229" s="16">
        <f t="shared" si="1592"/>
        <v>5.7853966344920758E-2</v>
      </c>
      <c r="AK9229" s="17">
        <f>IF(AND(P9229&gt;1,E9229=1),(P9229-1)/(K9229-1)*K9229-(P9229-1)/(K9229-1),IF(P9229&lt;1,0,-(P9229-1)/(K9229-1)))</f>
        <v>0</v>
      </c>
      <c r="AL9229" s="17">
        <f>IF(AND(Q9229&gt;1,E9229=0),(Q9229-1)/(L9229-1)*L9229-(Q9229-1)/(L9229-1),IF(Q9229&lt;1,0,-(Q9229-1)/(L9229-1)))</f>
        <v>0</v>
      </c>
      <c r="AM9229" s="17">
        <f>IF(P9229&gt;1,(P9229-1)/(K9229-1),0)+IF(Q9229&gt;1,(Q9229-1)/(L9229-1),0)</f>
        <v>0</v>
      </c>
      <c r="AN9229" s="17">
        <f>AN9228+AM9229</f>
        <v>128.15036027375294</v>
      </c>
      <c r="AO9229" s="17">
        <f>AO9228+SUM(AK9229:AL9229)</f>
        <v>8.4843350503305928</v>
      </c>
      <c r="AP9229" s="19">
        <f t="shared" si="1593"/>
        <v>6.6206095965758341E-2</v>
      </c>
      <c r="AR9229" s="20">
        <f t="shared" si="1594"/>
        <v>0</v>
      </c>
      <c r="AV9229" s="21"/>
      <c r="AW9229" s="21"/>
      <c r="AX9229" s="21"/>
      <c r="AY9229" s="21"/>
    </row>
    <row r="9230" spans="1:51" s="5" customFormat="1" hidden="1" outlineLevel="1" x14ac:dyDescent="0.2">
      <c r="A9230" s="33"/>
      <c r="D9230" s="5">
        <v>19324</v>
      </c>
      <c r="E9230" s="5">
        <v>0</v>
      </c>
      <c r="G9230" s="6">
        <f>IF(AND(H9230&gt;0.5,E9230=1),1,0)+IF(AND(H9230&lt;0.5,E9230=0),1,0)</f>
        <v>0</v>
      </c>
      <c r="H9230" s="7">
        <v>0.75429053333306295</v>
      </c>
      <c r="I9230" s="7">
        <f t="shared" si="1585"/>
        <v>0.24570946666693705</v>
      </c>
      <c r="K9230" s="8">
        <v>1.6499999761581401</v>
      </c>
      <c r="L9230" s="8">
        <v>2.5999999046325701</v>
      </c>
      <c r="M9230" s="9">
        <f t="shared" si="1586"/>
        <v>0.60606061481794682</v>
      </c>
      <c r="N9230" s="9">
        <f t="shared" si="1587"/>
        <v>0.38461539872299311</v>
      </c>
      <c r="P9230" s="10">
        <f t="shared" si="1588"/>
        <v>0</v>
      </c>
      <c r="Q9230" s="10">
        <f t="shared" si="1589"/>
        <v>0</v>
      </c>
      <c r="S9230" s="11">
        <f>IF(AND(P9230&gt;1,E9230=1),K9230-1,IF(P9230&lt;1,0,-1))</f>
        <v>0</v>
      </c>
      <c r="T9230" s="11">
        <f>IF(AND(Q9230&gt;1,E9230=0),L9230-1,IF(Q9230&lt;1,0,-1))</f>
        <v>0</v>
      </c>
      <c r="U9230" s="11">
        <f t="shared" si="1584"/>
        <v>0</v>
      </c>
      <c r="V9230" s="11">
        <f>V9229+U9230</f>
        <v>706</v>
      </c>
      <c r="W9230" s="11">
        <f>W9229+SUM(S9230:T9230)</f>
        <v>39.079996228218015</v>
      </c>
      <c r="X9230" s="12">
        <f t="shared" si="1590"/>
        <v>5.5354102306257813E-2</v>
      </c>
      <c r="Y9230" s="13">
        <f>IF(AND(P9230&gt;1,E9230=1),1/K9230*K9230-1/K9230,IF(P9230&lt;1,0,-1/K9230))</f>
        <v>0</v>
      </c>
      <c r="Z9230" s="13">
        <f>IF(AND(Q9230&gt;1,E9230=0),1/L9230*L9230-1/L9230,IF(Q9230&lt;1,0,-1/L9230))</f>
        <v>0</v>
      </c>
      <c r="AA9230" s="13">
        <f>IF(P9230&gt;1,1/K9230)+IF(Q9230&gt;1,1/L9230)</f>
        <v>0</v>
      </c>
      <c r="AB9230" s="13">
        <f>AB9229+AA9230</f>
        <v>304.15858175193853</v>
      </c>
      <c r="AC9230" s="13">
        <f>AC9229+SUM(Y9230:Z9230)</f>
        <v>16.841418248061231</v>
      </c>
      <c r="AD9230" s="14">
        <f t="shared" si="1591"/>
        <v>5.5370518073353338E-2</v>
      </c>
      <c r="AE9230" s="15">
        <f>IF(AND(P9230&gt;1,E9230=1),1/(2*K9230*(1-H9230))*K9230-1/(2*K9230*(1-H9230)),IF(P9230&lt;1,0,-1/(2*K9230*(1-H9230))))</f>
        <v>0</v>
      </c>
      <c r="AF9230" s="15">
        <f>IF(AND(Q9230&gt;1,E9230=0),1/(2*L9230*(1-I9230))*L9230-1/(2*L9230*(1-I9230)),IF(Q9230&lt;1,0,-1/(2*L9230*(1-I9230))))</f>
        <v>0</v>
      </c>
      <c r="AG9230" s="15">
        <f>IF(P9230&gt;1,1/(2*K9230*(1-H9230)),0)+IF(Q9230&gt;1,1/(2*L9230*(1-I9230)),0)</f>
        <v>0</v>
      </c>
      <c r="AH9230" s="15">
        <f>AH9229+AG9230</f>
        <v>382.32310532803115</v>
      </c>
      <c r="AI9230" s="15">
        <f>AI9229+SUM(AE9230:AF9230)</f>
        <v>22.118908068533507</v>
      </c>
      <c r="AJ9230" s="16">
        <f t="shared" si="1592"/>
        <v>5.7853966344920758E-2</v>
      </c>
      <c r="AK9230" s="17">
        <f>IF(AND(P9230&gt;1,E9230=1),(P9230-1)/(K9230-1)*K9230-(P9230-1)/(K9230-1),IF(P9230&lt;1,0,-(P9230-1)/(K9230-1)))</f>
        <v>0</v>
      </c>
      <c r="AL9230" s="17">
        <f>IF(AND(Q9230&gt;1,E9230=0),(Q9230-1)/(L9230-1)*L9230-(Q9230-1)/(L9230-1),IF(Q9230&lt;1,0,-(Q9230-1)/(L9230-1)))</f>
        <v>0</v>
      </c>
      <c r="AM9230" s="17">
        <f>IF(P9230&gt;1,(P9230-1)/(K9230-1),0)+IF(Q9230&gt;1,(Q9230-1)/(L9230-1),0)</f>
        <v>0</v>
      </c>
      <c r="AN9230" s="17">
        <f>AN9229+AM9230</f>
        <v>128.15036027375294</v>
      </c>
      <c r="AO9230" s="17">
        <f>AO9229+SUM(AK9230:AL9230)</f>
        <v>8.4843350503305928</v>
      </c>
      <c r="AP9230" s="19">
        <f t="shared" si="1593"/>
        <v>6.6206095965758341E-2</v>
      </c>
      <c r="AR9230" s="20">
        <f t="shared" si="1594"/>
        <v>0</v>
      </c>
      <c r="AV9230" s="21"/>
      <c r="AW9230" s="21"/>
      <c r="AX9230" s="21"/>
      <c r="AY9230" s="21"/>
    </row>
    <row r="9231" spans="1:51" s="5" customFormat="1" hidden="1" outlineLevel="1" x14ac:dyDescent="0.2">
      <c r="A9231" s="33"/>
      <c r="D9231" s="5">
        <v>19325</v>
      </c>
      <c r="E9231" s="5">
        <v>0</v>
      </c>
      <c r="G9231" s="6">
        <f>IF(AND(H9231&gt;0.5,E9231=1),1,0)+IF(AND(H9231&lt;0.5,E9231=0),1,0)</f>
        <v>0</v>
      </c>
      <c r="H9231" s="7">
        <v>0.73340458622778704</v>
      </c>
      <c r="I9231" s="7">
        <f t="shared" si="1585"/>
        <v>0.26659541377221296</v>
      </c>
      <c r="K9231" s="8">
        <v>1.62999999523163</v>
      </c>
      <c r="L9231" s="8">
        <v>3.4400000572204599</v>
      </c>
      <c r="M9231" s="9">
        <f t="shared" si="1586"/>
        <v>0.61349693431004937</v>
      </c>
      <c r="N9231" s="9">
        <f t="shared" si="1587"/>
        <v>0.29069766958318188</v>
      </c>
      <c r="P9231" s="10">
        <f t="shared" si="1588"/>
        <v>0</v>
      </c>
      <c r="Q9231" s="10">
        <f t="shared" si="1589"/>
        <v>0</v>
      </c>
      <c r="S9231" s="11">
        <f>IF(AND(P9231&gt;1,E9231=1),K9231-1,IF(P9231&lt;1,0,-1))</f>
        <v>0</v>
      </c>
      <c r="T9231" s="11">
        <f>IF(AND(Q9231&gt;1,E9231=0),L9231-1,IF(Q9231&lt;1,0,-1))</f>
        <v>0</v>
      </c>
      <c r="U9231" s="11">
        <f t="shared" si="1584"/>
        <v>0</v>
      </c>
      <c r="V9231" s="11">
        <f>V9230+U9231</f>
        <v>706</v>
      </c>
      <c r="W9231" s="11">
        <f>W9230+SUM(S9231:T9231)</f>
        <v>39.079996228218015</v>
      </c>
      <c r="X9231" s="12">
        <f t="shared" si="1590"/>
        <v>5.5354102306257813E-2</v>
      </c>
      <c r="Y9231" s="13">
        <f>IF(AND(P9231&gt;1,E9231=1),1/K9231*K9231-1/K9231,IF(P9231&lt;1,0,-1/K9231))</f>
        <v>0</v>
      </c>
      <c r="Z9231" s="13">
        <f>IF(AND(Q9231&gt;1,E9231=0),1/L9231*L9231-1/L9231,IF(Q9231&lt;1,0,-1/L9231))</f>
        <v>0</v>
      </c>
      <c r="AA9231" s="13">
        <f>IF(P9231&gt;1,1/K9231)+IF(Q9231&gt;1,1/L9231)</f>
        <v>0</v>
      </c>
      <c r="AB9231" s="13">
        <f>AB9230+AA9231</f>
        <v>304.15858175193853</v>
      </c>
      <c r="AC9231" s="13">
        <f>AC9230+SUM(Y9231:Z9231)</f>
        <v>16.841418248061231</v>
      </c>
      <c r="AD9231" s="14">
        <f t="shared" si="1591"/>
        <v>5.5370518073353338E-2</v>
      </c>
      <c r="AE9231" s="15">
        <f>IF(AND(P9231&gt;1,E9231=1),1/(2*K9231*(1-H9231))*K9231-1/(2*K9231*(1-H9231)),IF(P9231&lt;1,0,-1/(2*K9231*(1-H9231))))</f>
        <v>0</v>
      </c>
      <c r="AF9231" s="15">
        <f>IF(AND(Q9231&gt;1,E9231=0),1/(2*L9231*(1-I9231))*L9231-1/(2*L9231*(1-I9231)),IF(Q9231&lt;1,0,-1/(2*L9231*(1-I9231))))</f>
        <v>0</v>
      </c>
      <c r="AG9231" s="15">
        <f>IF(P9231&gt;1,1/(2*K9231*(1-H9231)),0)+IF(Q9231&gt;1,1/(2*L9231*(1-I9231)),0)</f>
        <v>0</v>
      </c>
      <c r="AH9231" s="15">
        <f>AH9230+AG9231</f>
        <v>382.32310532803115</v>
      </c>
      <c r="AI9231" s="15">
        <f>AI9230+SUM(AE9231:AF9231)</f>
        <v>22.118908068533507</v>
      </c>
      <c r="AJ9231" s="16">
        <f t="shared" si="1592"/>
        <v>5.7853966344920758E-2</v>
      </c>
      <c r="AK9231" s="17">
        <f>IF(AND(P9231&gt;1,E9231=1),(P9231-1)/(K9231-1)*K9231-(P9231-1)/(K9231-1),IF(P9231&lt;1,0,-(P9231-1)/(K9231-1)))</f>
        <v>0</v>
      </c>
      <c r="AL9231" s="17">
        <f>IF(AND(Q9231&gt;1,E9231=0),(Q9231-1)/(L9231-1)*L9231-(Q9231-1)/(L9231-1),IF(Q9231&lt;1,0,-(Q9231-1)/(L9231-1)))</f>
        <v>0</v>
      </c>
      <c r="AM9231" s="17">
        <f>IF(P9231&gt;1,(P9231-1)/(K9231-1),0)+IF(Q9231&gt;1,(Q9231-1)/(L9231-1),0)</f>
        <v>0</v>
      </c>
      <c r="AN9231" s="17">
        <f>AN9230+AM9231</f>
        <v>128.15036027375294</v>
      </c>
      <c r="AO9231" s="17">
        <f>AO9230+SUM(AK9231:AL9231)</f>
        <v>8.4843350503305928</v>
      </c>
      <c r="AP9231" s="19">
        <f t="shared" si="1593"/>
        <v>6.6206095965758341E-2</v>
      </c>
      <c r="AR9231" s="20">
        <f t="shared" si="1594"/>
        <v>0</v>
      </c>
      <c r="AV9231" s="21"/>
      <c r="AW9231" s="21"/>
      <c r="AX9231" s="21"/>
      <c r="AY9231" s="21"/>
    </row>
    <row r="9232" spans="1:51" s="5" customFormat="1" hidden="1" outlineLevel="1" x14ac:dyDescent="0.2">
      <c r="A9232" s="33"/>
      <c r="D9232" s="5">
        <v>19326</v>
      </c>
      <c r="E9232" s="5">
        <v>0</v>
      </c>
      <c r="G9232" s="6">
        <f>IF(AND(H9232&gt;0.5,E9232=1),1,0)+IF(AND(H9232&lt;0.5,E9232=0),1,0)</f>
        <v>1</v>
      </c>
      <c r="H9232" s="7">
        <v>0.26301931024125902</v>
      </c>
      <c r="I9232" s="7">
        <f t="shared" si="1585"/>
        <v>0.73698068975874098</v>
      </c>
      <c r="K9232" s="8">
        <v>4.75</v>
      </c>
      <c r="L9232" s="8">
        <v>1.3400000333786</v>
      </c>
      <c r="M9232" s="9">
        <f t="shared" si="1586"/>
        <v>0.21052631578947367</v>
      </c>
      <c r="N9232" s="9">
        <f t="shared" si="1587"/>
        <v>0.7462686381273117</v>
      </c>
      <c r="P9232" s="10">
        <f t="shared" si="1588"/>
        <v>0</v>
      </c>
      <c r="Q9232" s="10">
        <f t="shared" si="1589"/>
        <v>0</v>
      </c>
      <c r="S9232" s="11">
        <f>IF(AND(P9232&gt;1,E9232=1),K9232-1,IF(P9232&lt;1,0,-1))</f>
        <v>0</v>
      </c>
      <c r="T9232" s="11">
        <f>IF(AND(Q9232&gt;1,E9232=0),L9232-1,IF(Q9232&lt;1,0,-1))</f>
        <v>0</v>
      </c>
      <c r="U9232" s="11">
        <f t="shared" si="1584"/>
        <v>0</v>
      </c>
      <c r="V9232" s="11">
        <f>V9231+U9232</f>
        <v>706</v>
      </c>
      <c r="W9232" s="11">
        <f>W9231+SUM(S9232:T9232)</f>
        <v>39.079996228218015</v>
      </c>
      <c r="X9232" s="12">
        <f t="shared" si="1590"/>
        <v>5.5354102306257813E-2</v>
      </c>
      <c r="Y9232" s="13">
        <f>IF(AND(P9232&gt;1,E9232=1),1/K9232*K9232-1/K9232,IF(P9232&lt;1,0,-1/K9232))</f>
        <v>0</v>
      </c>
      <c r="Z9232" s="13">
        <f>IF(AND(Q9232&gt;1,E9232=0),1/L9232*L9232-1/L9232,IF(Q9232&lt;1,0,-1/L9232))</f>
        <v>0</v>
      </c>
      <c r="AA9232" s="13">
        <f>IF(P9232&gt;1,1/K9232)+IF(Q9232&gt;1,1/L9232)</f>
        <v>0</v>
      </c>
      <c r="AB9232" s="13">
        <f>AB9231+AA9232</f>
        <v>304.15858175193853</v>
      </c>
      <c r="AC9232" s="13">
        <f>AC9231+SUM(Y9232:Z9232)</f>
        <v>16.841418248061231</v>
      </c>
      <c r="AD9232" s="14">
        <f t="shared" si="1591"/>
        <v>5.5370518073353338E-2</v>
      </c>
      <c r="AE9232" s="15">
        <f>IF(AND(P9232&gt;1,E9232=1),1/(2*K9232*(1-H9232))*K9232-1/(2*K9232*(1-H9232)),IF(P9232&lt;1,0,-1/(2*K9232*(1-H9232))))</f>
        <v>0</v>
      </c>
      <c r="AF9232" s="15">
        <f>IF(AND(Q9232&gt;1,E9232=0),1/(2*L9232*(1-I9232))*L9232-1/(2*L9232*(1-I9232)),IF(Q9232&lt;1,0,-1/(2*L9232*(1-I9232))))</f>
        <v>0</v>
      </c>
      <c r="AG9232" s="15">
        <f>IF(P9232&gt;1,1/(2*K9232*(1-H9232)),0)+IF(Q9232&gt;1,1/(2*L9232*(1-I9232)),0)</f>
        <v>0</v>
      </c>
      <c r="AH9232" s="15">
        <f>AH9231+AG9232</f>
        <v>382.32310532803115</v>
      </c>
      <c r="AI9232" s="15">
        <f>AI9231+SUM(AE9232:AF9232)</f>
        <v>22.118908068533507</v>
      </c>
      <c r="AJ9232" s="16">
        <f t="shared" si="1592"/>
        <v>5.7853966344920758E-2</v>
      </c>
      <c r="AK9232" s="17">
        <f>IF(AND(P9232&gt;1,E9232=1),(P9232-1)/(K9232-1)*K9232-(P9232-1)/(K9232-1),IF(P9232&lt;1,0,-(P9232-1)/(K9232-1)))</f>
        <v>0</v>
      </c>
      <c r="AL9232" s="17">
        <f>IF(AND(Q9232&gt;1,E9232=0),(Q9232-1)/(L9232-1)*L9232-(Q9232-1)/(L9232-1),IF(Q9232&lt;1,0,-(Q9232-1)/(L9232-1)))</f>
        <v>0</v>
      </c>
      <c r="AM9232" s="17">
        <f>IF(P9232&gt;1,(P9232-1)/(K9232-1),0)+IF(Q9232&gt;1,(Q9232-1)/(L9232-1),0)</f>
        <v>0</v>
      </c>
      <c r="AN9232" s="17">
        <f>AN9231+AM9232</f>
        <v>128.15036027375294</v>
      </c>
      <c r="AO9232" s="17">
        <f>AO9231+SUM(AK9232:AL9232)</f>
        <v>8.4843350503305928</v>
      </c>
      <c r="AP9232" s="19">
        <f t="shared" si="1593"/>
        <v>6.6206095965758341E-2</v>
      </c>
      <c r="AR9232" s="20">
        <f t="shared" si="1594"/>
        <v>0</v>
      </c>
      <c r="AV9232" s="21"/>
      <c r="AW9232" s="21"/>
      <c r="AX9232" s="21"/>
      <c r="AY9232" s="21"/>
    </row>
    <row r="9233" spans="1:51" s="5" customFormat="1" hidden="1" outlineLevel="1" x14ac:dyDescent="0.2">
      <c r="A9233" s="33"/>
      <c r="D9233" s="5">
        <v>19327</v>
      </c>
      <c r="E9233" s="5">
        <v>1</v>
      </c>
      <c r="G9233" s="6">
        <f>IF(AND(H9233&gt;0.5,E9233=1),1,0)+IF(AND(H9233&lt;0.5,E9233=0),1,0)</f>
        <v>1</v>
      </c>
      <c r="H9233" s="7">
        <v>0.64359839272682096</v>
      </c>
      <c r="I9233" s="7">
        <f t="shared" si="1585"/>
        <v>0.35640160727317904</v>
      </c>
      <c r="K9233" s="8">
        <v>1.37000000476837</v>
      </c>
      <c r="L9233" s="8">
        <v>3.46000003814697</v>
      </c>
      <c r="M9233" s="9">
        <f t="shared" si="1586"/>
        <v>0.72992700475871386</v>
      </c>
      <c r="N9233" s="9">
        <f t="shared" si="1587"/>
        <v>0.28901733785400702</v>
      </c>
      <c r="P9233" s="10">
        <f t="shared" si="1588"/>
        <v>0</v>
      </c>
      <c r="Q9233" s="10">
        <f t="shared" si="1589"/>
        <v>1.233149574760841</v>
      </c>
      <c r="S9233" s="11">
        <f>IF(AND(P9233&gt;1,E9233=1),K9233-1,IF(P9233&lt;1,0,-1))</f>
        <v>0</v>
      </c>
      <c r="T9233" s="11">
        <f>IF(AND(Q9233&gt;1,E9233=0),L9233-1,IF(Q9233&lt;1,0,-1))</f>
        <v>-1</v>
      </c>
      <c r="U9233" s="11">
        <f t="shared" si="1584"/>
        <v>1</v>
      </c>
      <c r="V9233" s="11">
        <f>V9232+U9233</f>
        <v>707</v>
      </c>
      <c r="W9233" s="11">
        <f>W9232+SUM(S9233:T9233)</f>
        <v>38.079996228218015</v>
      </c>
      <c r="X9233" s="12">
        <f t="shared" si="1590"/>
        <v>5.3861380803702993E-2</v>
      </c>
      <c r="Y9233" s="13">
        <f>IF(AND(P9233&gt;1,E9233=1),1/K9233*K9233-1/K9233,IF(P9233&lt;1,0,-1/K9233))</f>
        <v>0</v>
      </c>
      <c r="Z9233" s="13">
        <f>IF(AND(Q9233&gt;1,E9233=0),1/L9233*L9233-1/L9233,IF(Q9233&lt;1,0,-1/L9233))</f>
        <v>-0.28901733785400702</v>
      </c>
      <c r="AA9233" s="13">
        <f>IF(P9233&gt;1,1/K9233)+IF(Q9233&gt;1,1/L9233)</f>
        <v>0.28901733785400702</v>
      </c>
      <c r="AB9233" s="13">
        <f>AB9232+AA9233</f>
        <v>304.44759908979256</v>
      </c>
      <c r="AC9233" s="13">
        <f>AC9232+SUM(Y9233:Z9233)</f>
        <v>16.552400910207226</v>
      </c>
      <c r="AD9233" s="14">
        <f t="shared" si="1591"/>
        <v>5.4368636703636238E-2</v>
      </c>
      <c r="AE9233" s="15">
        <f>IF(AND(P9233&gt;1,E9233=1),1/(2*K9233*(1-H9233))*K9233-1/(2*K9233*(1-H9233)),IF(P9233&lt;1,0,-1/(2*K9233*(1-H9233))))</f>
        <v>0</v>
      </c>
      <c r="AF9233" s="15">
        <f>IF(AND(Q9233&gt;1,E9233=0),1/(2*L9233*(1-I9233))*L9233-1/(2*L9233*(1-I9233)),IF(Q9233&lt;1,0,-1/(2*L9233*(1-I9233))))</f>
        <v>-0.22453236453053269</v>
      </c>
      <c r="AG9233" s="15">
        <f>IF(P9233&gt;1,1/(2*K9233*(1-H9233)),0)+IF(Q9233&gt;1,1/(2*L9233*(1-I9233)),0)</f>
        <v>0.22453236453053269</v>
      </c>
      <c r="AH9233" s="15">
        <f>AH9232+AG9233</f>
        <v>382.54763769256169</v>
      </c>
      <c r="AI9233" s="15">
        <f>AI9232+SUM(AE9233:AF9233)</f>
        <v>21.894375704002975</v>
      </c>
      <c r="AJ9233" s="16">
        <f t="shared" si="1592"/>
        <v>5.7233069941471218E-2</v>
      </c>
      <c r="AK9233" s="17">
        <f>IF(AND(P9233&gt;1,E9233=1),(P9233-1)/(K9233-1)*K9233-(P9233-1)/(K9233-1),IF(P9233&lt;1,0,-(P9233-1)/(K9233-1)))</f>
        <v>0</v>
      </c>
      <c r="AL9233" s="17">
        <f>IF(AND(Q9233&gt;1,E9233=0),(Q9233-1)/(L9233-1)*L9233-(Q9233-1)/(L9233-1),IF(Q9233&lt;1,0,-(Q9233-1)/(L9233-1)))</f>
        <v>-9.4776248433095234E-2</v>
      </c>
      <c r="AM9233" s="17">
        <f>IF(P9233&gt;1,(P9233-1)/(K9233-1),0)+IF(Q9233&gt;1,(Q9233-1)/(L9233-1),0)</f>
        <v>9.4776248433095234E-2</v>
      </c>
      <c r="AN9233" s="17">
        <f>AN9232+AM9233</f>
        <v>128.24513652218604</v>
      </c>
      <c r="AO9233" s="17">
        <f>AO9232+SUM(AK9233:AL9233)</f>
        <v>8.3895588018974969</v>
      </c>
      <c r="AP9233" s="19">
        <f t="shared" si="1593"/>
        <v>6.5418143950013469E-2</v>
      </c>
      <c r="AR9233" s="20">
        <f t="shared" si="1594"/>
        <v>1</v>
      </c>
      <c r="AV9233" s="21"/>
      <c r="AW9233" s="21"/>
      <c r="AX9233" s="21"/>
      <c r="AY9233" s="21"/>
    </row>
    <row r="9234" spans="1:51" s="5" customFormat="1" hidden="1" outlineLevel="1" x14ac:dyDescent="0.2">
      <c r="A9234" s="33"/>
      <c r="D9234" s="5">
        <v>19328</v>
      </c>
      <c r="E9234" s="5">
        <v>1</v>
      </c>
      <c r="G9234" s="6">
        <f>IF(AND(H9234&gt;0.5,E9234=1),1,0)+IF(AND(H9234&lt;0.5,E9234=0),1,0)</f>
        <v>1</v>
      </c>
      <c r="H9234" s="7">
        <v>0.65892870237235401</v>
      </c>
      <c r="I9234" s="7">
        <f t="shared" si="1585"/>
        <v>0.34107129762764599</v>
      </c>
      <c r="K9234" s="8">
        <v>1.3600000143051101</v>
      </c>
      <c r="L9234" s="8">
        <v>3.5</v>
      </c>
      <c r="M9234" s="9">
        <f t="shared" si="1586"/>
        <v>0.73529410991289468</v>
      </c>
      <c r="N9234" s="9">
        <f t="shared" si="1587"/>
        <v>0.2857142857142857</v>
      </c>
      <c r="P9234" s="10">
        <f t="shared" si="1588"/>
        <v>0</v>
      </c>
      <c r="Q9234" s="10">
        <f t="shared" si="1589"/>
        <v>1.193749541696761</v>
      </c>
      <c r="S9234" s="11">
        <f>IF(AND(P9234&gt;1,E9234=1),K9234-1,IF(P9234&lt;1,0,-1))</f>
        <v>0</v>
      </c>
      <c r="T9234" s="11">
        <f>IF(AND(Q9234&gt;1,E9234=0),L9234-1,IF(Q9234&lt;1,0,-1))</f>
        <v>-1</v>
      </c>
      <c r="U9234" s="11">
        <f t="shared" si="1584"/>
        <v>1</v>
      </c>
      <c r="V9234" s="11">
        <f>V9233+U9234</f>
        <v>708</v>
      </c>
      <c r="W9234" s="11">
        <f>W9233+SUM(S9234:T9234)</f>
        <v>37.079996228218015</v>
      </c>
      <c r="X9234" s="12">
        <f t="shared" si="1590"/>
        <v>5.2372876028556517E-2</v>
      </c>
      <c r="Y9234" s="13">
        <f>IF(AND(P9234&gt;1,E9234=1),1/K9234*K9234-1/K9234,IF(P9234&lt;1,0,-1/K9234))</f>
        <v>0</v>
      </c>
      <c r="Z9234" s="13">
        <f>IF(AND(Q9234&gt;1,E9234=0),1/L9234*L9234-1/L9234,IF(Q9234&lt;1,0,-1/L9234))</f>
        <v>-0.2857142857142857</v>
      </c>
      <c r="AA9234" s="13">
        <f>IF(P9234&gt;1,1/K9234)+IF(Q9234&gt;1,1/L9234)</f>
        <v>0.2857142857142857</v>
      </c>
      <c r="AB9234" s="13">
        <f>AB9233+AA9234</f>
        <v>304.73331337550684</v>
      </c>
      <c r="AC9234" s="13">
        <f>AC9233+SUM(Y9234:Z9234)</f>
        <v>16.266686624492941</v>
      </c>
      <c r="AD9234" s="14">
        <f t="shared" si="1591"/>
        <v>5.3380073364175835E-2</v>
      </c>
      <c r="AE9234" s="15">
        <f>IF(AND(P9234&gt;1,E9234=1),1/(2*K9234*(1-H9234))*K9234-1/(2*K9234*(1-H9234)),IF(P9234&lt;1,0,-1/(2*K9234*(1-H9234))))</f>
        <v>0</v>
      </c>
      <c r="AF9234" s="15">
        <f>IF(AND(Q9234&gt;1,E9234=0),1/(2*L9234*(1-I9234))*L9234-1/(2*L9234*(1-I9234)),IF(Q9234&lt;1,0,-1/(2*L9234*(1-I9234))))</f>
        <v>-0.21680212493826942</v>
      </c>
      <c r="AG9234" s="15">
        <f>IF(P9234&gt;1,1/(2*K9234*(1-H9234)),0)+IF(Q9234&gt;1,1/(2*L9234*(1-I9234)),0)</f>
        <v>0.21680212493826942</v>
      </c>
      <c r="AH9234" s="15">
        <f>AH9233+AG9234</f>
        <v>382.76443981749998</v>
      </c>
      <c r="AI9234" s="15">
        <f>AI9233+SUM(AE9234:AF9234)</f>
        <v>21.677573579064706</v>
      </c>
      <c r="AJ9234" s="16">
        <f t="shared" si="1592"/>
        <v>5.6634241125953229E-2</v>
      </c>
      <c r="AK9234" s="17">
        <f>IF(AND(P9234&gt;1,E9234=1),(P9234-1)/(K9234-1)*K9234-(P9234-1)/(K9234-1),IF(P9234&lt;1,0,-(P9234-1)/(K9234-1)))</f>
        <v>0</v>
      </c>
      <c r="AL9234" s="17">
        <f>IF(AND(Q9234&gt;1,E9234=0),(Q9234-1)/(L9234-1)*L9234-(Q9234-1)/(L9234-1),IF(Q9234&lt;1,0,-(Q9234-1)/(L9234-1)))</f>
        <v>-7.7499816678704384E-2</v>
      </c>
      <c r="AM9234" s="17">
        <f>IF(P9234&gt;1,(P9234-1)/(K9234-1),0)+IF(Q9234&gt;1,(Q9234-1)/(L9234-1),0)</f>
        <v>7.7499816678704384E-2</v>
      </c>
      <c r="AN9234" s="17">
        <f>AN9233+AM9234</f>
        <v>128.32263633886475</v>
      </c>
      <c r="AO9234" s="17">
        <f>AO9233+SUM(AK9234:AL9234)</f>
        <v>8.3120589852187923</v>
      </c>
      <c r="AP9234" s="19">
        <f t="shared" si="1593"/>
        <v>6.4774689971837343E-2</v>
      </c>
      <c r="AR9234" s="20">
        <f t="shared" si="1594"/>
        <v>1</v>
      </c>
      <c r="AV9234" s="21"/>
      <c r="AW9234" s="21"/>
      <c r="AX9234" s="21"/>
      <c r="AY9234" s="21"/>
    </row>
    <row r="9235" spans="1:51" s="5" customFormat="1" hidden="1" outlineLevel="1" x14ac:dyDescent="0.2">
      <c r="A9235" s="33"/>
      <c r="D9235" s="5">
        <v>19329</v>
      </c>
      <c r="E9235" s="5">
        <v>1</v>
      </c>
      <c r="G9235" s="6">
        <f>IF(AND(H9235&gt;0.5,E9235=1),1,0)+IF(AND(H9235&lt;0.5,E9235=0),1,0)</f>
        <v>1</v>
      </c>
      <c r="H9235" s="7">
        <v>0.75429053333306295</v>
      </c>
      <c r="I9235" s="7">
        <f t="shared" si="1585"/>
        <v>0.24570946666693705</v>
      </c>
      <c r="K9235" s="8">
        <v>1.83000004291534</v>
      </c>
      <c r="L9235" s="8">
        <v>2.5</v>
      </c>
      <c r="M9235" s="9">
        <f t="shared" si="1586"/>
        <v>0.54644807461693723</v>
      </c>
      <c r="N9235" s="9">
        <f t="shared" si="1587"/>
        <v>0.4</v>
      </c>
      <c r="P9235" s="10">
        <f t="shared" si="1588"/>
        <v>0</v>
      </c>
      <c r="Q9235" s="10">
        <f t="shared" si="1589"/>
        <v>0</v>
      </c>
      <c r="S9235" s="11">
        <f>IF(AND(P9235&gt;1,E9235=1),K9235-1,IF(P9235&lt;1,0,-1))</f>
        <v>0</v>
      </c>
      <c r="T9235" s="11">
        <f>IF(AND(Q9235&gt;1,E9235=0),L9235-1,IF(Q9235&lt;1,0,-1))</f>
        <v>0</v>
      </c>
      <c r="U9235" s="11">
        <f t="shared" si="1584"/>
        <v>0</v>
      </c>
      <c r="V9235" s="11">
        <f>V9234+U9235</f>
        <v>708</v>
      </c>
      <c r="W9235" s="11">
        <f>W9234+SUM(S9235:T9235)</f>
        <v>37.079996228218015</v>
      </c>
      <c r="X9235" s="12">
        <f t="shared" si="1590"/>
        <v>5.2372876028556517E-2</v>
      </c>
      <c r="Y9235" s="13">
        <f>IF(AND(P9235&gt;1,E9235=1),1/K9235*K9235-1/K9235,IF(P9235&lt;1,0,-1/K9235))</f>
        <v>0</v>
      </c>
      <c r="Z9235" s="13">
        <f>IF(AND(Q9235&gt;1,E9235=0),1/L9235*L9235-1/L9235,IF(Q9235&lt;1,0,-1/L9235))</f>
        <v>0</v>
      </c>
      <c r="AA9235" s="13">
        <f>IF(P9235&gt;1,1/K9235)+IF(Q9235&gt;1,1/L9235)</f>
        <v>0</v>
      </c>
      <c r="AB9235" s="13">
        <f>AB9234+AA9235</f>
        <v>304.73331337550684</v>
      </c>
      <c r="AC9235" s="13">
        <f>AC9234+SUM(Y9235:Z9235)</f>
        <v>16.266686624492941</v>
      </c>
      <c r="AD9235" s="14">
        <f t="shared" si="1591"/>
        <v>5.3380073364175835E-2</v>
      </c>
      <c r="AE9235" s="15">
        <f>IF(AND(P9235&gt;1,E9235=1),1/(2*K9235*(1-H9235))*K9235-1/(2*K9235*(1-H9235)),IF(P9235&lt;1,0,-1/(2*K9235*(1-H9235))))</f>
        <v>0</v>
      </c>
      <c r="AF9235" s="15">
        <f>IF(AND(Q9235&gt;1,E9235=0),1/(2*L9235*(1-I9235))*L9235-1/(2*L9235*(1-I9235)),IF(Q9235&lt;1,0,-1/(2*L9235*(1-I9235))))</f>
        <v>0</v>
      </c>
      <c r="AG9235" s="15">
        <f>IF(P9235&gt;1,1/(2*K9235*(1-H9235)),0)+IF(Q9235&gt;1,1/(2*L9235*(1-I9235)),0)</f>
        <v>0</v>
      </c>
      <c r="AH9235" s="15">
        <f>AH9234+AG9235</f>
        <v>382.76443981749998</v>
      </c>
      <c r="AI9235" s="15">
        <f>AI9234+SUM(AE9235:AF9235)</f>
        <v>21.677573579064706</v>
      </c>
      <c r="AJ9235" s="16">
        <f t="shared" si="1592"/>
        <v>5.6634241125953229E-2</v>
      </c>
      <c r="AK9235" s="17">
        <f>IF(AND(P9235&gt;1,E9235=1),(P9235-1)/(K9235-1)*K9235-(P9235-1)/(K9235-1),IF(P9235&lt;1,0,-(P9235-1)/(K9235-1)))</f>
        <v>0</v>
      </c>
      <c r="AL9235" s="17">
        <f>IF(AND(Q9235&gt;1,E9235=0),(Q9235-1)/(L9235-1)*L9235-(Q9235-1)/(L9235-1),IF(Q9235&lt;1,0,-(Q9235-1)/(L9235-1)))</f>
        <v>0</v>
      </c>
      <c r="AM9235" s="17">
        <f>IF(P9235&gt;1,(P9235-1)/(K9235-1),0)+IF(Q9235&gt;1,(Q9235-1)/(L9235-1),0)</f>
        <v>0</v>
      </c>
      <c r="AN9235" s="17">
        <f>AN9234+AM9235</f>
        <v>128.32263633886475</v>
      </c>
      <c r="AO9235" s="17">
        <f>AO9234+SUM(AK9235:AL9235)</f>
        <v>8.3120589852187923</v>
      </c>
      <c r="AP9235" s="19">
        <f t="shared" si="1593"/>
        <v>6.4774689971837343E-2</v>
      </c>
      <c r="AR9235" s="20">
        <f t="shared" si="1594"/>
        <v>0</v>
      </c>
      <c r="AV9235" s="21"/>
      <c r="AW9235" s="21"/>
      <c r="AX9235" s="21"/>
      <c r="AY9235" s="21"/>
    </row>
    <row r="9236" spans="1:51" s="5" customFormat="1" hidden="1" outlineLevel="1" x14ac:dyDescent="0.2">
      <c r="A9236" s="33"/>
      <c r="D9236" s="5">
        <v>19330</v>
      </c>
      <c r="E9236" s="5">
        <v>0</v>
      </c>
      <c r="G9236" s="6">
        <f>IF(AND(H9236&gt;0.5,E9236=1),1,0)+IF(AND(H9236&lt;0.5,E9236=0),1,0)</f>
        <v>1</v>
      </c>
      <c r="H9236" s="7">
        <v>0.34654010390789802</v>
      </c>
      <c r="I9236" s="7">
        <f t="shared" si="1585"/>
        <v>0.65345989609210198</v>
      </c>
      <c r="K9236" s="8">
        <v>2.0999999046325701</v>
      </c>
      <c r="L9236" s="8">
        <v>1.8600000143051101</v>
      </c>
      <c r="M9236" s="9">
        <f t="shared" si="1586"/>
        <v>0.47619049781574474</v>
      </c>
      <c r="N9236" s="9">
        <f t="shared" si="1587"/>
        <v>0.53763440446724764</v>
      </c>
      <c r="P9236" s="10">
        <f t="shared" si="1588"/>
        <v>0</v>
      </c>
      <c r="Q9236" s="10">
        <f t="shared" si="1589"/>
        <v>1.2154354160791254</v>
      </c>
      <c r="S9236" s="11">
        <f>IF(AND(P9236&gt;1,E9236=1),K9236-1,IF(P9236&lt;1,0,-1))</f>
        <v>0</v>
      </c>
      <c r="T9236" s="11">
        <f>IF(AND(Q9236&gt;1,E9236=0),L9236-1,IF(Q9236&lt;1,0,-1))</f>
        <v>0.86000001430511008</v>
      </c>
      <c r="U9236" s="11">
        <f t="shared" si="1584"/>
        <v>1</v>
      </c>
      <c r="V9236" s="11">
        <f>V9235+U9236</f>
        <v>709</v>
      </c>
      <c r="W9236" s="11">
        <f>W9235+SUM(S9236:T9236)</f>
        <v>37.939996242523122</v>
      </c>
      <c r="X9236" s="12">
        <f t="shared" si="1590"/>
        <v>5.3511983416816816E-2</v>
      </c>
      <c r="Y9236" s="13">
        <f>IF(AND(P9236&gt;1,E9236=1),1/K9236*K9236-1/K9236,IF(P9236&lt;1,0,-1/K9236))</f>
        <v>0</v>
      </c>
      <c r="Z9236" s="13">
        <f>IF(AND(Q9236&gt;1,E9236=0),1/L9236*L9236-1/L9236,IF(Q9236&lt;1,0,-1/L9236))</f>
        <v>0.46236559553275236</v>
      </c>
      <c r="AA9236" s="13">
        <f>IF(P9236&gt;1,1/K9236)+IF(Q9236&gt;1,1/L9236)</f>
        <v>0.53763440446724764</v>
      </c>
      <c r="AB9236" s="13">
        <f>AB9235+AA9236</f>
        <v>305.27094777997411</v>
      </c>
      <c r="AC9236" s="13">
        <f>AC9235+SUM(Y9236:Z9236)</f>
        <v>16.729052220025693</v>
      </c>
      <c r="AD9236" s="14">
        <f t="shared" si="1591"/>
        <v>5.4800669181540522E-2</v>
      </c>
      <c r="AE9236" s="15">
        <f>IF(AND(P9236&gt;1,E9236=1),1/(2*K9236*(1-H9236))*K9236-1/(2*K9236*(1-H9236)),IF(P9236&lt;1,0,-1/(2*K9236*(1-H9236))))</f>
        <v>0</v>
      </c>
      <c r="AF9236" s="15">
        <f>IF(AND(Q9236&gt;1,E9236=0),1/(2*L9236*(1-I9236))*L9236-1/(2*L9236*(1-I9236)),IF(Q9236&lt;1,0,-1/(2*L9236*(1-I9236))))</f>
        <v>0.66711700942935881</v>
      </c>
      <c r="AG9236" s="15">
        <f>IF(P9236&gt;1,1/(2*K9236*(1-H9236)),0)+IF(Q9236&gt;1,1/(2*L9236*(1-I9236)),0)</f>
        <v>0.77571743992166908</v>
      </c>
      <c r="AH9236" s="15">
        <f>AH9235+AG9236</f>
        <v>383.54015725742164</v>
      </c>
      <c r="AI9236" s="15">
        <f>AI9235+SUM(AE9236:AF9236)</f>
        <v>22.344690588494064</v>
      </c>
      <c r="AJ9236" s="16">
        <f t="shared" si="1592"/>
        <v>5.8259064052833771E-2</v>
      </c>
      <c r="AK9236" s="17">
        <f>IF(AND(P9236&gt;1,E9236=1),(P9236-1)/(K9236-1)*K9236-(P9236-1)/(K9236-1),IF(P9236&lt;1,0,-(P9236-1)/(K9236-1)))</f>
        <v>0</v>
      </c>
      <c r="AL9236" s="17">
        <f>IF(AND(Q9236&gt;1,E9236=0),(Q9236-1)/(L9236-1)*L9236-(Q9236-1)/(L9236-1),IF(Q9236&lt;1,0,-(Q9236-1)/(L9236-1)))</f>
        <v>0.21543541607912542</v>
      </c>
      <c r="AM9236" s="17">
        <f>IF(P9236&gt;1,(P9236-1)/(K9236-1),0)+IF(Q9236&gt;1,(Q9236-1)/(L9236-1),0)</f>
        <v>0.25050629359954107</v>
      </c>
      <c r="AN9236" s="17">
        <f>AN9235+AM9236</f>
        <v>128.57314263246428</v>
      </c>
      <c r="AO9236" s="17">
        <f>AO9235+SUM(AK9236:AL9236)</f>
        <v>8.5274944012979184</v>
      </c>
      <c r="AP9236" s="19">
        <f t="shared" si="1593"/>
        <v>6.6324072249477353E-2</v>
      </c>
      <c r="AR9236" s="20">
        <f t="shared" si="1594"/>
        <v>1</v>
      </c>
      <c r="AV9236" s="21"/>
      <c r="AW9236" s="21"/>
      <c r="AX9236" s="21"/>
      <c r="AY9236" s="21"/>
    </row>
    <row r="9237" spans="1:51" s="5" customFormat="1" hidden="1" outlineLevel="1" x14ac:dyDescent="0.2">
      <c r="A9237" s="33"/>
      <c r="D9237" s="5">
        <v>19331</v>
      </c>
      <c r="E9237" s="5">
        <v>0</v>
      </c>
      <c r="G9237" s="6">
        <f>IF(AND(H9237&gt;0.5,E9237=1),1,0)+IF(AND(H9237&lt;0.5,E9237=0),1,0)</f>
        <v>0</v>
      </c>
      <c r="H9237" s="7">
        <v>0.75429053333306295</v>
      </c>
      <c r="I9237" s="7">
        <f t="shared" si="1585"/>
        <v>0.24570946666693705</v>
      </c>
      <c r="K9237" s="8">
        <v>1.0599999427795399</v>
      </c>
      <c r="L9237" s="8">
        <v>12.9799995422363</v>
      </c>
      <c r="M9237" s="9">
        <f t="shared" si="1586"/>
        <v>0.94339627734110287</v>
      </c>
      <c r="N9237" s="9">
        <f t="shared" si="1587"/>
        <v>7.7041605182345943E-2</v>
      </c>
      <c r="P9237" s="10">
        <f t="shared" si="1588"/>
        <v>0</v>
      </c>
      <c r="Q9237" s="10">
        <f t="shared" si="1589"/>
        <v>0</v>
      </c>
      <c r="S9237" s="11">
        <f>IF(AND(P9237&gt;1,E9237=1),K9237-1,IF(P9237&lt;1,0,-1))</f>
        <v>0</v>
      </c>
      <c r="T9237" s="11">
        <f>IF(AND(Q9237&gt;1,E9237=0),L9237-1,IF(Q9237&lt;1,0,-1))</f>
        <v>0</v>
      </c>
      <c r="U9237" s="11">
        <f t="shared" si="1584"/>
        <v>0</v>
      </c>
      <c r="V9237" s="11">
        <f>V9236+U9237</f>
        <v>709</v>
      </c>
      <c r="W9237" s="11">
        <f>W9236+SUM(S9237:T9237)</f>
        <v>37.939996242523122</v>
      </c>
      <c r="X9237" s="12">
        <f t="shared" si="1590"/>
        <v>5.3511983416816816E-2</v>
      </c>
      <c r="Y9237" s="13">
        <f>IF(AND(P9237&gt;1,E9237=1),1/K9237*K9237-1/K9237,IF(P9237&lt;1,0,-1/K9237))</f>
        <v>0</v>
      </c>
      <c r="Z9237" s="13">
        <f>IF(AND(Q9237&gt;1,E9237=0),1/L9237*L9237-1/L9237,IF(Q9237&lt;1,0,-1/L9237))</f>
        <v>0</v>
      </c>
      <c r="AA9237" s="13">
        <f>IF(P9237&gt;1,1/K9237)+IF(Q9237&gt;1,1/L9237)</f>
        <v>0</v>
      </c>
      <c r="AB9237" s="13">
        <f>AB9236+AA9237</f>
        <v>305.27094777997411</v>
      </c>
      <c r="AC9237" s="13">
        <f>AC9236+SUM(Y9237:Z9237)</f>
        <v>16.729052220025693</v>
      </c>
      <c r="AD9237" s="14">
        <f t="shared" si="1591"/>
        <v>5.4800669181540522E-2</v>
      </c>
      <c r="AE9237" s="15">
        <f>IF(AND(P9237&gt;1,E9237=1),1/(2*K9237*(1-H9237))*K9237-1/(2*K9237*(1-H9237)),IF(P9237&lt;1,0,-1/(2*K9237*(1-H9237))))</f>
        <v>0</v>
      </c>
      <c r="AF9237" s="15">
        <f>IF(AND(Q9237&gt;1,E9237=0),1/(2*L9237*(1-I9237))*L9237-1/(2*L9237*(1-I9237)),IF(Q9237&lt;1,0,-1/(2*L9237*(1-I9237))))</f>
        <v>0</v>
      </c>
      <c r="AG9237" s="15">
        <f>IF(P9237&gt;1,1/(2*K9237*(1-H9237)),0)+IF(Q9237&gt;1,1/(2*L9237*(1-I9237)),0)</f>
        <v>0</v>
      </c>
      <c r="AH9237" s="15">
        <f>AH9236+AG9237</f>
        <v>383.54015725742164</v>
      </c>
      <c r="AI9237" s="15">
        <f>AI9236+SUM(AE9237:AF9237)</f>
        <v>22.344690588494064</v>
      </c>
      <c r="AJ9237" s="16">
        <f t="shared" si="1592"/>
        <v>5.8259064052833771E-2</v>
      </c>
      <c r="AK9237" s="17">
        <f>IF(AND(P9237&gt;1,E9237=1),(P9237-1)/(K9237-1)*K9237-(P9237-1)/(K9237-1),IF(P9237&lt;1,0,-(P9237-1)/(K9237-1)))</f>
        <v>0</v>
      </c>
      <c r="AL9237" s="17">
        <f>IF(AND(Q9237&gt;1,E9237=0),(Q9237-1)/(L9237-1)*L9237-(Q9237-1)/(L9237-1),IF(Q9237&lt;1,0,-(Q9237-1)/(L9237-1)))</f>
        <v>0</v>
      </c>
      <c r="AM9237" s="17">
        <f>IF(P9237&gt;1,(P9237-1)/(K9237-1),0)+IF(Q9237&gt;1,(Q9237-1)/(L9237-1),0)</f>
        <v>0</v>
      </c>
      <c r="AN9237" s="17">
        <f>AN9236+AM9237</f>
        <v>128.57314263246428</v>
      </c>
      <c r="AO9237" s="17">
        <f>AO9236+SUM(AK9237:AL9237)</f>
        <v>8.5274944012979184</v>
      </c>
      <c r="AP9237" s="19">
        <f t="shared" si="1593"/>
        <v>6.6324072249477353E-2</v>
      </c>
      <c r="AR9237" s="20">
        <f t="shared" si="1594"/>
        <v>0</v>
      </c>
      <c r="AV9237" s="21"/>
      <c r="AW9237" s="21"/>
      <c r="AX9237" s="21"/>
      <c r="AY9237" s="21"/>
    </row>
    <row r="9238" spans="1:51" s="5" customFormat="1" hidden="1" outlineLevel="1" x14ac:dyDescent="0.2">
      <c r="A9238" s="33"/>
      <c r="D9238" s="5">
        <v>19332</v>
      </c>
      <c r="E9238" s="5">
        <v>0</v>
      </c>
      <c r="G9238" s="6">
        <f>IF(AND(H9238&gt;0.5,E9238=1),1,0)+IF(AND(H9238&lt;0.5,E9238=0),1,0)</f>
        <v>0</v>
      </c>
      <c r="H9238" s="7">
        <v>0.72820534221497402</v>
      </c>
      <c r="I9238" s="7">
        <f t="shared" si="1585"/>
        <v>0.27179465778502598</v>
      </c>
      <c r="K9238" s="8">
        <v>1.70000004768372</v>
      </c>
      <c r="L9238" s="8">
        <v>2.3299999237060498</v>
      </c>
      <c r="M9238" s="9">
        <f t="shared" si="1586"/>
        <v>0.58823527761809047</v>
      </c>
      <c r="N9238" s="9">
        <f t="shared" si="1587"/>
        <v>0.42918456340952177</v>
      </c>
      <c r="P9238" s="10">
        <f t="shared" si="1588"/>
        <v>0</v>
      </c>
      <c r="Q9238" s="10">
        <f t="shared" si="1589"/>
        <v>0</v>
      </c>
      <c r="S9238" s="11">
        <f>IF(AND(P9238&gt;1,E9238=1),K9238-1,IF(P9238&lt;1,0,-1))</f>
        <v>0</v>
      </c>
      <c r="T9238" s="11">
        <f>IF(AND(Q9238&gt;1,E9238=0),L9238-1,IF(Q9238&lt;1,0,-1))</f>
        <v>0</v>
      </c>
      <c r="U9238" s="11">
        <f t="shared" si="1584"/>
        <v>0</v>
      </c>
      <c r="V9238" s="11">
        <f>V9237+U9238</f>
        <v>709</v>
      </c>
      <c r="W9238" s="11">
        <f>W9237+SUM(S9238:T9238)</f>
        <v>37.939996242523122</v>
      </c>
      <c r="X9238" s="12">
        <f t="shared" si="1590"/>
        <v>5.3511983416816816E-2</v>
      </c>
      <c r="Y9238" s="13">
        <f>IF(AND(P9238&gt;1,E9238=1),1/K9238*K9238-1/K9238,IF(P9238&lt;1,0,-1/K9238))</f>
        <v>0</v>
      </c>
      <c r="Z9238" s="13">
        <f>IF(AND(Q9238&gt;1,E9238=0),1/L9238*L9238-1/L9238,IF(Q9238&lt;1,0,-1/L9238))</f>
        <v>0</v>
      </c>
      <c r="AA9238" s="13">
        <f>IF(P9238&gt;1,1/K9238)+IF(Q9238&gt;1,1/L9238)</f>
        <v>0</v>
      </c>
      <c r="AB9238" s="13">
        <f>AB9237+AA9238</f>
        <v>305.27094777997411</v>
      </c>
      <c r="AC9238" s="13">
        <f>AC9237+SUM(Y9238:Z9238)</f>
        <v>16.729052220025693</v>
      </c>
      <c r="AD9238" s="14">
        <f t="shared" si="1591"/>
        <v>5.4800669181540522E-2</v>
      </c>
      <c r="AE9238" s="15">
        <f>IF(AND(P9238&gt;1,E9238=1),1/(2*K9238*(1-H9238))*K9238-1/(2*K9238*(1-H9238)),IF(P9238&lt;1,0,-1/(2*K9238*(1-H9238))))</f>
        <v>0</v>
      </c>
      <c r="AF9238" s="15">
        <f>IF(AND(Q9238&gt;1,E9238=0),1/(2*L9238*(1-I9238))*L9238-1/(2*L9238*(1-I9238)),IF(Q9238&lt;1,0,-1/(2*L9238*(1-I9238))))</f>
        <v>0</v>
      </c>
      <c r="AG9238" s="15">
        <f>IF(P9238&gt;1,1/(2*K9238*(1-H9238)),0)+IF(Q9238&gt;1,1/(2*L9238*(1-I9238)),0)</f>
        <v>0</v>
      </c>
      <c r="AH9238" s="15">
        <f>AH9237+AG9238</f>
        <v>383.54015725742164</v>
      </c>
      <c r="AI9238" s="15">
        <f>AI9237+SUM(AE9238:AF9238)</f>
        <v>22.344690588494064</v>
      </c>
      <c r="AJ9238" s="16">
        <f t="shared" si="1592"/>
        <v>5.8259064052833771E-2</v>
      </c>
      <c r="AK9238" s="17">
        <f>IF(AND(P9238&gt;1,E9238=1),(P9238-1)/(K9238-1)*K9238-(P9238-1)/(K9238-1),IF(P9238&lt;1,0,-(P9238-1)/(K9238-1)))</f>
        <v>0</v>
      </c>
      <c r="AL9238" s="17">
        <f>IF(AND(Q9238&gt;1,E9238=0),(Q9238-1)/(L9238-1)*L9238-(Q9238-1)/(L9238-1),IF(Q9238&lt;1,0,-(Q9238-1)/(L9238-1)))</f>
        <v>0</v>
      </c>
      <c r="AM9238" s="17">
        <f>IF(P9238&gt;1,(P9238-1)/(K9238-1),0)+IF(Q9238&gt;1,(Q9238-1)/(L9238-1),0)</f>
        <v>0</v>
      </c>
      <c r="AN9238" s="17">
        <f>AN9237+AM9238</f>
        <v>128.57314263246428</v>
      </c>
      <c r="AO9238" s="17">
        <f>AO9237+SUM(AK9238:AL9238)</f>
        <v>8.5274944012979184</v>
      </c>
      <c r="AP9238" s="19">
        <f t="shared" si="1593"/>
        <v>6.6324072249477353E-2</v>
      </c>
      <c r="AR9238" s="20">
        <f t="shared" si="1594"/>
        <v>0</v>
      </c>
      <c r="AV9238" s="21"/>
      <c r="AW9238" s="21"/>
      <c r="AX9238" s="21"/>
      <c r="AY9238" s="21"/>
    </row>
    <row r="9239" spans="1:51" s="5" customFormat="1" hidden="1" outlineLevel="1" x14ac:dyDescent="0.2">
      <c r="A9239" s="33"/>
      <c r="D9239" s="5">
        <v>19333</v>
      </c>
      <c r="E9239" s="5">
        <v>1</v>
      </c>
      <c r="G9239" s="6">
        <f>IF(AND(H9239&gt;0.5,E9239=1),1,0)+IF(AND(H9239&lt;0.5,E9239=0),1,0)</f>
        <v>0</v>
      </c>
      <c r="H9239" s="7">
        <v>0.47288627481941498</v>
      </c>
      <c r="I9239" s="7">
        <f t="shared" si="1585"/>
        <v>0.52711372518058508</v>
      </c>
      <c r="K9239" s="8">
        <v>1.8600000143051101</v>
      </c>
      <c r="L9239" s="8">
        <v>2.75</v>
      </c>
      <c r="M9239" s="9">
        <f t="shared" si="1586"/>
        <v>0.53763440446724764</v>
      </c>
      <c r="N9239" s="9">
        <f t="shared" si="1587"/>
        <v>0.36363636363636365</v>
      </c>
      <c r="P9239" s="10">
        <f t="shared" si="1588"/>
        <v>0</v>
      </c>
      <c r="Q9239" s="10">
        <f t="shared" si="1589"/>
        <v>1.449562744246609</v>
      </c>
      <c r="S9239" s="11">
        <f>IF(AND(P9239&gt;1,E9239=1),K9239-1,IF(P9239&lt;1,0,-1))</f>
        <v>0</v>
      </c>
      <c r="T9239" s="11">
        <f>IF(AND(Q9239&gt;1,E9239=0),L9239-1,IF(Q9239&lt;1,0,-1))</f>
        <v>-1</v>
      </c>
      <c r="U9239" s="11">
        <f t="shared" si="1584"/>
        <v>1</v>
      </c>
      <c r="V9239" s="11">
        <f>V9238+U9239</f>
        <v>710</v>
      </c>
      <c r="W9239" s="11">
        <f>W9238+SUM(S9239:T9239)</f>
        <v>36.939996242523122</v>
      </c>
      <c r="X9239" s="12">
        <f t="shared" si="1590"/>
        <v>5.202816372186355E-2</v>
      </c>
      <c r="Y9239" s="13">
        <f>IF(AND(P9239&gt;1,E9239=1),1/K9239*K9239-1/K9239,IF(P9239&lt;1,0,-1/K9239))</f>
        <v>0</v>
      </c>
      <c r="Z9239" s="13">
        <f>IF(AND(Q9239&gt;1,E9239=0),1/L9239*L9239-1/L9239,IF(Q9239&lt;1,0,-1/L9239))</f>
        <v>-0.36363636363636365</v>
      </c>
      <c r="AA9239" s="13">
        <f>IF(P9239&gt;1,1/K9239)+IF(Q9239&gt;1,1/L9239)</f>
        <v>0.36363636363636365</v>
      </c>
      <c r="AB9239" s="13">
        <f>AB9238+AA9239</f>
        <v>305.63458414361048</v>
      </c>
      <c r="AC9239" s="13">
        <f>AC9238+SUM(Y9239:Z9239)</f>
        <v>16.36541585638933</v>
      </c>
      <c r="AD9239" s="14">
        <f t="shared" si="1591"/>
        <v>5.3545693797203288E-2</v>
      </c>
      <c r="AE9239" s="15">
        <f>IF(AND(P9239&gt;1,E9239=1),1/(2*K9239*(1-H9239))*K9239-1/(2*K9239*(1-H9239)),IF(P9239&lt;1,0,-1/(2*K9239*(1-H9239))))</f>
        <v>0</v>
      </c>
      <c r="AF9239" s="15">
        <f>IF(AND(Q9239&gt;1,E9239=0),1/(2*L9239*(1-I9239))*L9239-1/(2*L9239*(1-I9239)),IF(Q9239&lt;1,0,-1/(2*L9239*(1-I9239))))</f>
        <v>-0.3844860625054391</v>
      </c>
      <c r="AG9239" s="15">
        <f>IF(P9239&gt;1,1/(2*K9239*(1-H9239)),0)+IF(Q9239&gt;1,1/(2*L9239*(1-I9239)),0)</f>
        <v>0.3844860625054391</v>
      </c>
      <c r="AH9239" s="15">
        <f>AH9238+AG9239</f>
        <v>383.9246433199271</v>
      </c>
      <c r="AI9239" s="15">
        <f>AI9238+SUM(AE9239:AF9239)</f>
        <v>21.960204525988626</v>
      </c>
      <c r="AJ9239" s="16">
        <f t="shared" si="1592"/>
        <v>5.7199257479518012E-2</v>
      </c>
      <c r="AK9239" s="17">
        <f>IF(AND(P9239&gt;1,E9239=1),(P9239-1)/(K9239-1)*K9239-(P9239-1)/(K9239-1),IF(P9239&lt;1,0,-(P9239-1)/(K9239-1)))</f>
        <v>0</v>
      </c>
      <c r="AL9239" s="17">
        <f>IF(AND(Q9239&gt;1,E9239=0),(Q9239-1)/(L9239-1)*L9239-(Q9239-1)/(L9239-1),IF(Q9239&lt;1,0,-(Q9239-1)/(L9239-1)))</f>
        <v>-0.256892996712348</v>
      </c>
      <c r="AM9239" s="17">
        <f>IF(P9239&gt;1,(P9239-1)/(K9239-1),0)+IF(Q9239&gt;1,(Q9239-1)/(L9239-1),0)</f>
        <v>0.256892996712348</v>
      </c>
      <c r="AN9239" s="17">
        <f>AN9238+AM9239</f>
        <v>128.83003562917662</v>
      </c>
      <c r="AO9239" s="17">
        <f>AO9238+SUM(AK9239:AL9239)</f>
        <v>8.2706014045855696</v>
      </c>
      <c r="AP9239" s="19">
        <f t="shared" si="1593"/>
        <v>6.4197773168297528E-2</v>
      </c>
      <c r="AR9239" s="20">
        <f t="shared" si="1594"/>
        <v>1</v>
      </c>
      <c r="AV9239" s="21"/>
      <c r="AW9239" s="21"/>
      <c r="AX9239" s="21"/>
      <c r="AY9239" s="21"/>
    </row>
    <row r="9240" spans="1:51" s="5" customFormat="1" hidden="1" outlineLevel="1" x14ac:dyDescent="0.2">
      <c r="A9240" s="33"/>
      <c r="D9240" s="5">
        <v>19334</v>
      </c>
      <c r="E9240" s="5">
        <v>1</v>
      </c>
      <c r="G9240" s="6">
        <f>IF(AND(H9240&gt;0.5,E9240=1),1,0)+IF(AND(H9240&lt;0.5,E9240=0),1,0)</f>
        <v>1</v>
      </c>
      <c r="H9240" s="7">
        <v>0.75429053333306295</v>
      </c>
      <c r="I9240" s="7">
        <f t="shared" si="1585"/>
        <v>0.24570946666693705</v>
      </c>
      <c r="K9240" s="8">
        <v>1.70000004768372</v>
      </c>
      <c r="L9240" s="8">
        <v>2.2999999523162802</v>
      </c>
      <c r="M9240" s="9">
        <f t="shared" si="1586"/>
        <v>0.58823527761809047</v>
      </c>
      <c r="N9240" s="9">
        <f t="shared" si="1587"/>
        <v>0.43478261770958804</v>
      </c>
      <c r="P9240" s="10">
        <f t="shared" si="1588"/>
        <v>0</v>
      </c>
      <c r="Q9240" s="10">
        <f t="shared" si="1589"/>
        <v>0</v>
      </c>
      <c r="S9240" s="11">
        <f>IF(AND(P9240&gt;1,E9240=1),K9240-1,IF(P9240&lt;1,0,-1))</f>
        <v>0</v>
      </c>
      <c r="T9240" s="11">
        <f>IF(AND(Q9240&gt;1,E9240=0),L9240-1,IF(Q9240&lt;1,0,-1))</f>
        <v>0</v>
      </c>
      <c r="U9240" s="11">
        <f t="shared" si="1584"/>
        <v>0</v>
      </c>
      <c r="V9240" s="11">
        <f>V9239+U9240</f>
        <v>710</v>
      </c>
      <c r="W9240" s="11">
        <f>W9239+SUM(S9240:T9240)</f>
        <v>36.939996242523122</v>
      </c>
      <c r="X9240" s="12">
        <f t="shared" si="1590"/>
        <v>5.202816372186355E-2</v>
      </c>
      <c r="Y9240" s="13">
        <f>IF(AND(P9240&gt;1,E9240=1),1/K9240*K9240-1/K9240,IF(P9240&lt;1,0,-1/K9240))</f>
        <v>0</v>
      </c>
      <c r="Z9240" s="13">
        <f>IF(AND(Q9240&gt;1,E9240=0),1/L9240*L9240-1/L9240,IF(Q9240&lt;1,0,-1/L9240))</f>
        <v>0</v>
      </c>
      <c r="AA9240" s="13">
        <f>IF(P9240&gt;1,1/K9240)+IF(Q9240&gt;1,1/L9240)</f>
        <v>0</v>
      </c>
      <c r="AB9240" s="13">
        <f>AB9239+AA9240</f>
        <v>305.63458414361048</v>
      </c>
      <c r="AC9240" s="13">
        <f>AC9239+SUM(Y9240:Z9240)</f>
        <v>16.36541585638933</v>
      </c>
      <c r="AD9240" s="14">
        <f t="shared" si="1591"/>
        <v>5.3545693797203288E-2</v>
      </c>
      <c r="AE9240" s="15">
        <f>IF(AND(P9240&gt;1,E9240=1),1/(2*K9240*(1-H9240))*K9240-1/(2*K9240*(1-H9240)),IF(P9240&lt;1,0,-1/(2*K9240*(1-H9240))))</f>
        <v>0</v>
      </c>
      <c r="AF9240" s="15">
        <f>IF(AND(Q9240&gt;1,E9240=0),1/(2*L9240*(1-I9240))*L9240-1/(2*L9240*(1-I9240)),IF(Q9240&lt;1,0,-1/(2*L9240*(1-I9240))))</f>
        <v>0</v>
      </c>
      <c r="AG9240" s="15">
        <f>IF(P9240&gt;1,1/(2*K9240*(1-H9240)),0)+IF(Q9240&gt;1,1/(2*L9240*(1-I9240)),0)</f>
        <v>0</v>
      </c>
      <c r="AH9240" s="15">
        <f>AH9239+AG9240</f>
        <v>383.9246433199271</v>
      </c>
      <c r="AI9240" s="15">
        <f>AI9239+SUM(AE9240:AF9240)</f>
        <v>21.960204525988626</v>
      </c>
      <c r="AJ9240" s="16">
        <f t="shared" si="1592"/>
        <v>5.7199257479518012E-2</v>
      </c>
      <c r="AK9240" s="17">
        <f>IF(AND(P9240&gt;1,E9240=1),(P9240-1)/(K9240-1)*K9240-(P9240-1)/(K9240-1),IF(P9240&lt;1,0,-(P9240-1)/(K9240-1)))</f>
        <v>0</v>
      </c>
      <c r="AL9240" s="17">
        <f>IF(AND(Q9240&gt;1,E9240=0),(Q9240-1)/(L9240-1)*L9240-(Q9240-1)/(L9240-1),IF(Q9240&lt;1,0,-(Q9240-1)/(L9240-1)))</f>
        <v>0</v>
      </c>
      <c r="AM9240" s="17">
        <f>IF(P9240&gt;1,(P9240-1)/(K9240-1),0)+IF(Q9240&gt;1,(Q9240-1)/(L9240-1),0)</f>
        <v>0</v>
      </c>
      <c r="AN9240" s="17">
        <f>AN9239+AM9240</f>
        <v>128.83003562917662</v>
      </c>
      <c r="AO9240" s="17">
        <f>AO9239+SUM(AK9240:AL9240)</f>
        <v>8.2706014045855696</v>
      </c>
      <c r="AP9240" s="19">
        <f t="shared" si="1593"/>
        <v>6.4197773168297528E-2</v>
      </c>
      <c r="AR9240" s="20">
        <f t="shared" si="1594"/>
        <v>0</v>
      </c>
      <c r="AV9240" s="21"/>
      <c r="AW9240" s="21"/>
      <c r="AX9240" s="21"/>
      <c r="AY9240" s="21"/>
    </row>
    <row r="9241" spans="1:51" s="5" customFormat="1" hidden="1" outlineLevel="1" x14ac:dyDescent="0.2">
      <c r="A9241" s="33"/>
      <c r="D9241" s="5">
        <v>19335</v>
      </c>
      <c r="E9241" s="5">
        <v>1</v>
      </c>
      <c r="G9241" s="6">
        <f>IF(AND(H9241&gt;0.5,E9241=1),1,0)+IF(AND(H9241&lt;0.5,E9241=0),1,0)</f>
        <v>1</v>
      </c>
      <c r="H9241" s="7">
        <v>0.696029935929521</v>
      </c>
      <c r="I9241" s="7">
        <f t="shared" si="1585"/>
        <v>0.303970064070479</v>
      </c>
      <c r="K9241" s="8">
        <v>1.62000000476837</v>
      </c>
      <c r="L9241" s="8">
        <v>2.5299999713897701</v>
      </c>
      <c r="M9241" s="9">
        <f t="shared" si="1586"/>
        <v>0.61728394880034676</v>
      </c>
      <c r="N9241" s="9">
        <f t="shared" si="1587"/>
        <v>0.39525692146576735</v>
      </c>
      <c r="P9241" s="10">
        <f t="shared" si="1588"/>
        <v>0</v>
      </c>
      <c r="Q9241" s="10">
        <f t="shared" si="1589"/>
        <v>0</v>
      </c>
      <c r="S9241" s="11">
        <f>IF(AND(P9241&gt;1,E9241=1),K9241-1,IF(P9241&lt;1,0,-1))</f>
        <v>0</v>
      </c>
      <c r="T9241" s="11">
        <f>IF(AND(Q9241&gt;1,E9241=0),L9241-1,IF(Q9241&lt;1,0,-1))</f>
        <v>0</v>
      </c>
      <c r="U9241" s="11">
        <f t="shared" si="1584"/>
        <v>0</v>
      </c>
      <c r="V9241" s="11">
        <f>V9240+U9241</f>
        <v>710</v>
      </c>
      <c r="W9241" s="11">
        <f>W9240+SUM(S9241:T9241)</f>
        <v>36.939996242523122</v>
      </c>
      <c r="X9241" s="12">
        <f t="shared" si="1590"/>
        <v>5.202816372186355E-2</v>
      </c>
      <c r="Y9241" s="13">
        <f>IF(AND(P9241&gt;1,E9241=1),1/K9241*K9241-1/K9241,IF(P9241&lt;1,0,-1/K9241))</f>
        <v>0</v>
      </c>
      <c r="Z9241" s="13">
        <f>IF(AND(Q9241&gt;1,E9241=0),1/L9241*L9241-1/L9241,IF(Q9241&lt;1,0,-1/L9241))</f>
        <v>0</v>
      </c>
      <c r="AA9241" s="13">
        <f>IF(P9241&gt;1,1/K9241)+IF(Q9241&gt;1,1/L9241)</f>
        <v>0</v>
      </c>
      <c r="AB9241" s="13">
        <f>AB9240+AA9241</f>
        <v>305.63458414361048</v>
      </c>
      <c r="AC9241" s="13">
        <f>AC9240+SUM(Y9241:Z9241)</f>
        <v>16.36541585638933</v>
      </c>
      <c r="AD9241" s="14">
        <f t="shared" si="1591"/>
        <v>5.3545693797203288E-2</v>
      </c>
      <c r="AE9241" s="15">
        <f>IF(AND(P9241&gt;1,E9241=1),1/(2*K9241*(1-H9241))*K9241-1/(2*K9241*(1-H9241)),IF(P9241&lt;1,0,-1/(2*K9241*(1-H9241))))</f>
        <v>0</v>
      </c>
      <c r="AF9241" s="15">
        <f>IF(AND(Q9241&gt;1,E9241=0),1/(2*L9241*(1-I9241))*L9241-1/(2*L9241*(1-I9241)),IF(Q9241&lt;1,0,-1/(2*L9241*(1-I9241))))</f>
        <v>0</v>
      </c>
      <c r="AG9241" s="15">
        <f>IF(P9241&gt;1,1/(2*K9241*(1-H9241)),0)+IF(Q9241&gt;1,1/(2*L9241*(1-I9241)),0)</f>
        <v>0</v>
      </c>
      <c r="AH9241" s="15">
        <f>AH9240+AG9241</f>
        <v>383.9246433199271</v>
      </c>
      <c r="AI9241" s="15">
        <f>AI9240+SUM(AE9241:AF9241)</f>
        <v>21.960204525988626</v>
      </c>
      <c r="AJ9241" s="16">
        <f t="shared" si="1592"/>
        <v>5.7199257479518012E-2</v>
      </c>
      <c r="AK9241" s="17">
        <f>IF(AND(P9241&gt;1,E9241=1),(P9241-1)/(K9241-1)*K9241-(P9241-1)/(K9241-1),IF(P9241&lt;1,0,-(P9241-1)/(K9241-1)))</f>
        <v>0</v>
      </c>
      <c r="AL9241" s="17">
        <f>IF(AND(Q9241&gt;1,E9241=0),(Q9241-1)/(L9241-1)*L9241-(Q9241-1)/(L9241-1),IF(Q9241&lt;1,0,-(Q9241-1)/(L9241-1)))</f>
        <v>0</v>
      </c>
      <c r="AM9241" s="17">
        <f>IF(P9241&gt;1,(P9241-1)/(K9241-1),0)+IF(Q9241&gt;1,(Q9241-1)/(L9241-1),0)</f>
        <v>0</v>
      </c>
      <c r="AN9241" s="17">
        <f>AN9240+AM9241</f>
        <v>128.83003562917662</v>
      </c>
      <c r="AO9241" s="17">
        <f>AO9240+SUM(AK9241:AL9241)</f>
        <v>8.2706014045855696</v>
      </c>
      <c r="AP9241" s="19">
        <f t="shared" si="1593"/>
        <v>6.4197773168297528E-2</v>
      </c>
      <c r="AR9241" s="20">
        <f t="shared" si="1594"/>
        <v>0</v>
      </c>
      <c r="AV9241" s="21"/>
      <c r="AW9241" s="21"/>
      <c r="AX9241" s="21"/>
      <c r="AY9241" s="21"/>
    </row>
    <row r="9242" spans="1:51" s="5" customFormat="1" hidden="1" outlineLevel="1" x14ac:dyDescent="0.2">
      <c r="A9242" s="33"/>
      <c r="D9242" s="5">
        <v>19336</v>
      </c>
      <c r="E9242" s="5">
        <v>1</v>
      </c>
      <c r="G9242" s="6">
        <f>IF(AND(H9242&gt;0.5,E9242=1),1,0)+IF(AND(H9242&lt;0.5,E9242=0),1,0)</f>
        <v>1</v>
      </c>
      <c r="H9242" s="7">
        <v>0.75429053333306295</v>
      </c>
      <c r="I9242" s="7">
        <f t="shared" si="1585"/>
        <v>0.24570946666693705</v>
      </c>
      <c r="K9242" s="8">
        <v>1.04999995231628</v>
      </c>
      <c r="L9242" s="8">
        <v>19.170000076293899</v>
      </c>
      <c r="M9242" s="9">
        <f t="shared" si="1586"/>
        <v>0.95238099563149403</v>
      </c>
      <c r="N9242" s="9">
        <f t="shared" si="1587"/>
        <v>5.2164840689626547E-2</v>
      </c>
      <c r="P9242" s="10">
        <f t="shared" si="1588"/>
        <v>0</v>
      </c>
      <c r="Q9242" s="10">
        <f t="shared" si="1589"/>
        <v>0</v>
      </c>
      <c r="S9242" s="11">
        <f>IF(AND(P9242&gt;1,E9242=1),K9242-1,IF(P9242&lt;1,0,-1))</f>
        <v>0</v>
      </c>
      <c r="T9242" s="11">
        <f>IF(AND(Q9242&gt;1,E9242=0),L9242-1,IF(Q9242&lt;1,0,-1))</f>
        <v>0</v>
      </c>
      <c r="U9242" s="11">
        <f t="shared" si="1584"/>
        <v>0</v>
      </c>
      <c r="V9242" s="11">
        <f>V9241+U9242</f>
        <v>710</v>
      </c>
      <c r="W9242" s="11">
        <f>W9241+SUM(S9242:T9242)</f>
        <v>36.939996242523122</v>
      </c>
      <c r="X9242" s="12">
        <f t="shared" si="1590"/>
        <v>5.202816372186355E-2</v>
      </c>
      <c r="Y9242" s="13">
        <f>IF(AND(P9242&gt;1,E9242=1),1/K9242*K9242-1/K9242,IF(P9242&lt;1,0,-1/K9242))</f>
        <v>0</v>
      </c>
      <c r="Z9242" s="13">
        <f>IF(AND(Q9242&gt;1,E9242=0),1/L9242*L9242-1/L9242,IF(Q9242&lt;1,0,-1/L9242))</f>
        <v>0</v>
      </c>
      <c r="AA9242" s="13">
        <f>IF(P9242&gt;1,1/K9242)+IF(Q9242&gt;1,1/L9242)</f>
        <v>0</v>
      </c>
      <c r="AB9242" s="13">
        <f>AB9241+AA9242</f>
        <v>305.63458414361048</v>
      </c>
      <c r="AC9242" s="13">
        <f>AC9241+SUM(Y9242:Z9242)</f>
        <v>16.36541585638933</v>
      </c>
      <c r="AD9242" s="14">
        <f t="shared" si="1591"/>
        <v>5.3545693797203288E-2</v>
      </c>
      <c r="AE9242" s="15">
        <f>IF(AND(P9242&gt;1,E9242=1),1/(2*K9242*(1-H9242))*K9242-1/(2*K9242*(1-H9242)),IF(P9242&lt;1,0,-1/(2*K9242*(1-H9242))))</f>
        <v>0</v>
      </c>
      <c r="AF9242" s="15">
        <f>IF(AND(Q9242&gt;1,E9242=0),1/(2*L9242*(1-I9242))*L9242-1/(2*L9242*(1-I9242)),IF(Q9242&lt;1,0,-1/(2*L9242*(1-I9242))))</f>
        <v>0</v>
      </c>
      <c r="AG9242" s="15">
        <f>IF(P9242&gt;1,1/(2*K9242*(1-H9242)),0)+IF(Q9242&gt;1,1/(2*L9242*(1-I9242)),0)</f>
        <v>0</v>
      </c>
      <c r="AH9242" s="15">
        <f>AH9241+AG9242</f>
        <v>383.9246433199271</v>
      </c>
      <c r="AI9242" s="15">
        <f>AI9241+SUM(AE9242:AF9242)</f>
        <v>21.960204525988626</v>
      </c>
      <c r="AJ9242" s="16">
        <f t="shared" si="1592"/>
        <v>5.7199257479518012E-2</v>
      </c>
      <c r="AK9242" s="17">
        <f>IF(AND(P9242&gt;1,E9242=1),(P9242-1)/(K9242-1)*K9242-(P9242-1)/(K9242-1),IF(P9242&lt;1,0,-(P9242-1)/(K9242-1)))</f>
        <v>0</v>
      </c>
      <c r="AL9242" s="17">
        <f>IF(AND(Q9242&gt;1,E9242=0),(Q9242-1)/(L9242-1)*L9242-(Q9242-1)/(L9242-1),IF(Q9242&lt;1,0,-(Q9242-1)/(L9242-1)))</f>
        <v>0</v>
      </c>
      <c r="AM9242" s="17">
        <f>IF(P9242&gt;1,(P9242-1)/(K9242-1),0)+IF(Q9242&gt;1,(Q9242-1)/(L9242-1),0)</f>
        <v>0</v>
      </c>
      <c r="AN9242" s="17">
        <f>AN9241+AM9242</f>
        <v>128.83003562917662</v>
      </c>
      <c r="AO9242" s="17">
        <f>AO9241+SUM(AK9242:AL9242)</f>
        <v>8.2706014045855696</v>
      </c>
      <c r="AP9242" s="19">
        <f t="shared" si="1593"/>
        <v>6.4197773168297528E-2</v>
      </c>
      <c r="AR9242" s="20">
        <f t="shared" si="1594"/>
        <v>0</v>
      </c>
      <c r="AV9242" s="21"/>
      <c r="AW9242" s="21"/>
      <c r="AX9242" s="21"/>
      <c r="AY9242" s="21"/>
    </row>
    <row r="9243" spans="1:51" s="5" customFormat="1" hidden="1" outlineLevel="1" x14ac:dyDescent="0.2">
      <c r="A9243" s="33"/>
      <c r="D9243" s="5">
        <v>19337</v>
      </c>
      <c r="E9243" s="5">
        <v>1</v>
      </c>
      <c r="G9243" s="6">
        <f>IF(AND(H9243&gt;0.5,E9243=1),1,0)+IF(AND(H9243&lt;0.5,E9243=0),1,0)</f>
        <v>0</v>
      </c>
      <c r="H9243" s="7">
        <v>0.28602425896339101</v>
      </c>
      <c r="I9243" s="7">
        <f t="shared" si="1585"/>
        <v>0.71397574103660899</v>
      </c>
      <c r="K9243" s="8">
        <v>4.5</v>
      </c>
      <c r="L9243" s="8">
        <v>1.46000003814697</v>
      </c>
      <c r="M9243" s="9">
        <f t="shared" si="1586"/>
        <v>0.22222222222222221</v>
      </c>
      <c r="N9243" s="9">
        <f t="shared" si="1587"/>
        <v>0.68493148895338296</v>
      </c>
      <c r="P9243" s="10">
        <f t="shared" si="1588"/>
        <v>0</v>
      </c>
      <c r="Q9243" s="10">
        <f t="shared" si="1589"/>
        <v>0</v>
      </c>
      <c r="S9243" s="11">
        <f>IF(AND(P9243&gt;1,E9243=1),K9243-1,IF(P9243&lt;1,0,-1))</f>
        <v>0</v>
      </c>
      <c r="T9243" s="11">
        <f>IF(AND(Q9243&gt;1,E9243=0),L9243-1,IF(Q9243&lt;1,0,-1))</f>
        <v>0</v>
      </c>
      <c r="U9243" s="11">
        <f t="shared" si="1584"/>
        <v>0</v>
      </c>
      <c r="V9243" s="11">
        <f>V9242+U9243</f>
        <v>710</v>
      </c>
      <c r="W9243" s="11">
        <f>W9242+SUM(S9243:T9243)</f>
        <v>36.939996242523122</v>
      </c>
      <c r="X9243" s="12">
        <f t="shared" si="1590"/>
        <v>5.202816372186355E-2</v>
      </c>
      <c r="Y9243" s="13">
        <f>IF(AND(P9243&gt;1,E9243=1),1/K9243*K9243-1/K9243,IF(P9243&lt;1,0,-1/K9243))</f>
        <v>0</v>
      </c>
      <c r="Z9243" s="13">
        <f>IF(AND(Q9243&gt;1,E9243=0),1/L9243*L9243-1/L9243,IF(Q9243&lt;1,0,-1/L9243))</f>
        <v>0</v>
      </c>
      <c r="AA9243" s="13">
        <f>IF(P9243&gt;1,1/K9243)+IF(Q9243&gt;1,1/L9243)</f>
        <v>0</v>
      </c>
      <c r="AB9243" s="13">
        <f>AB9242+AA9243</f>
        <v>305.63458414361048</v>
      </c>
      <c r="AC9243" s="13">
        <f>AC9242+SUM(Y9243:Z9243)</f>
        <v>16.36541585638933</v>
      </c>
      <c r="AD9243" s="14">
        <f t="shared" si="1591"/>
        <v>5.3545693797203288E-2</v>
      </c>
      <c r="AE9243" s="15">
        <f>IF(AND(P9243&gt;1,E9243=1),1/(2*K9243*(1-H9243))*K9243-1/(2*K9243*(1-H9243)),IF(P9243&lt;1,0,-1/(2*K9243*(1-H9243))))</f>
        <v>0</v>
      </c>
      <c r="AF9243" s="15">
        <f>IF(AND(Q9243&gt;1,E9243=0),1/(2*L9243*(1-I9243))*L9243-1/(2*L9243*(1-I9243)),IF(Q9243&lt;1,0,-1/(2*L9243*(1-I9243))))</f>
        <v>0</v>
      </c>
      <c r="AG9243" s="15">
        <f>IF(P9243&gt;1,1/(2*K9243*(1-H9243)),0)+IF(Q9243&gt;1,1/(2*L9243*(1-I9243)),0)</f>
        <v>0</v>
      </c>
      <c r="AH9243" s="15">
        <f>AH9242+AG9243</f>
        <v>383.9246433199271</v>
      </c>
      <c r="AI9243" s="15">
        <f>AI9242+SUM(AE9243:AF9243)</f>
        <v>21.960204525988626</v>
      </c>
      <c r="AJ9243" s="16">
        <f t="shared" si="1592"/>
        <v>5.7199257479518012E-2</v>
      </c>
      <c r="AK9243" s="17">
        <f>IF(AND(P9243&gt;1,E9243=1),(P9243-1)/(K9243-1)*K9243-(P9243-1)/(K9243-1),IF(P9243&lt;1,0,-(P9243-1)/(K9243-1)))</f>
        <v>0</v>
      </c>
      <c r="AL9243" s="17">
        <f>IF(AND(Q9243&gt;1,E9243=0),(Q9243-1)/(L9243-1)*L9243-(Q9243-1)/(L9243-1),IF(Q9243&lt;1,0,-(Q9243-1)/(L9243-1)))</f>
        <v>0</v>
      </c>
      <c r="AM9243" s="17">
        <f>IF(P9243&gt;1,(P9243-1)/(K9243-1),0)+IF(Q9243&gt;1,(Q9243-1)/(L9243-1),0)</f>
        <v>0</v>
      </c>
      <c r="AN9243" s="17">
        <f>AN9242+AM9243</f>
        <v>128.83003562917662</v>
      </c>
      <c r="AO9243" s="17">
        <f>AO9242+SUM(AK9243:AL9243)</f>
        <v>8.2706014045855696</v>
      </c>
      <c r="AP9243" s="19">
        <f t="shared" si="1593"/>
        <v>6.4197773168297528E-2</v>
      </c>
      <c r="AR9243" s="20">
        <f t="shared" si="1594"/>
        <v>0</v>
      </c>
      <c r="AV9243" s="21"/>
      <c r="AW9243" s="21"/>
      <c r="AX9243" s="21"/>
      <c r="AY9243" s="21"/>
    </row>
    <row r="9244" spans="1:51" s="5" customFormat="1" hidden="1" outlineLevel="1" x14ac:dyDescent="0.2">
      <c r="A9244" s="33"/>
      <c r="D9244" s="5">
        <v>19338</v>
      </c>
      <c r="E9244" s="5">
        <v>1</v>
      </c>
      <c r="G9244" s="6">
        <f>IF(AND(H9244&gt;0.5,E9244=1),1,0)+IF(AND(H9244&lt;0.5,E9244=0),1,0)</f>
        <v>1</v>
      </c>
      <c r="H9244" s="7">
        <v>0.73340458622778704</v>
      </c>
      <c r="I9244" s="7">
        <f t="shared" si="1585"/>
        <v>0.26659541377221296</v>
      </c>
      <c r="K9244" s="8">
        <v>1.3200000524520901</v>
      </c>
      <c r="L9244" s="8">
        <v>4.3000001907348597</v>
      </c>
      <c r="M9244" s="9">
        <f t="shared" si="1586"/>
        <v>0.75757572747240132</v>
      </c>
      <c r="N9244" s="9">
        <f t="shared" si="1587"/>
        <v>0.23255812921931579</v>
      </c>
      <c r="P9244" s="10">
        <f t="shared" si="1588"/>
        <v>0</v>
      </c>
      <c r="Q9244" s="10">
        <f t="shared" si="1589"/>
        <v>0</v>
      </c>
      <c r="S9244" s="11">
        <f>IF(AND(P9244&gt;1,E9244=1),K9244-1,IF(P9244&lt;1,0,-1))</f>
        <v>0</v>
      </c>
      <c r="T9244" s="11">
        <f>IF(AND(Q9244&gt;1,E9244=0),L9244-1,IF(Q9244&lt;1,0,-1))</f>
        <v>0</v>
      </c>
      <c r="U9244" s="11">
        <f t="shared" si="1584"/>
        <v>0</v>
      </c>
      <c r="V9244" s="11">
        <f>V9243+U9244</f>
        <v>710</v>
      </c>
      <c r="W9244" s="11">
        <f>W9243+SUM(S9244:T9244)</f>
        <v>36.939996242523122</v>
      </c>
      <c r="X9244" s="12">
        <f t="shared" si="1590"/>
        <v>5.202816372186355E-2</v>
      </c>
      <c r="Y9244" s="13">
        <f>IF(AND(P9244&gt;1,E9244=1),1/K9244*K9244-1/K9244,IF(P9244&lt;1,0,-1/K9244))</f>
        <v>0</v>
      </c>
      <c r="Z9244" s="13">
        <f>IF(AND(Q9244&gt;1,E9244=0),1/L9244*L9244-1/L9244,IF(Q9244&lt;1,0,-1/L9244))</f>
        <v>0</v>
      </c>
      <c r="AA9244" s="13">
        <f>IF(P9244&gt;1,1/K9244)+IF(Q9244&gt;1,1/L9244)</f>
        <v>0</v>
      </c>
      <c r="AB9244" s="13">
        <f>AB9243+AA9244</f>
        <v>305.63458414361048</v>
      </c>
      <c r="AC9244" s="13">
        <f>AC9243+SUM(Y9244:Z9244)</f>
        <v>16.36541585638933</v>
      </c>
      <c r="AD9244" s="14">
        <f t="shared" si="1591"/>
        <v>5.3545693797203288E-2</v>
      </c>
      <c r="AE9244" s="15">
        <f>IF(AND(P9244&gt;1,E9244=1),1/(2*K9244*(1-H9244))*K9244-1/(2*K9244*(1-H9244)),IF(P9244&lt;1,0,-1/(2*K9244*(1-H9244))))</f>
        <v>0</v>
      </c>
      <c r="AF9244" s="15">
        <f>IF(AND(Q9244&gt;1,E9244=0),1/(2*L9244*(1-I9244))*L9244-1/(2*L9244*(1-I9244)),IF(Q9244&lt;1,0,-1/(2*L9244*(1-I9244))))</f>
        <v>0</v>
      </c>
      <c r="AG9244" s="15">
        <f>IF(P9244&gt;1,1/(2*K9244*(1-H9244)),0)+IF(Q9244&gt;1,1/(2*L9244*(1-I9244)),0)</f>
        <v>0</v>
      </c>
      <c r="AH9244" s="15">
        <f>AH9243+AG9244</f>
        <v>383.9246433199271</v>
      </c>
      <c r="AI9244" s="15">
        <f>AI9243+SUM(AE9244:AF9244)</f>
        <v>21.960204525988626</v>
      </c>
      <c r="AJ9244" s="16">
        <f t="shared" si="1592"/>
        <v>5.7199257479518012E-2</v>
      </c>
      <c r="AK9244" s="17">
        <f>IF(AND(P9244&gt;1,E9244=1),(P9244-1)/(K9244-1)*K9244-(P9244-1)/(K9244-1),IF(P9244&lt;1,0,-(P9244-1)/(K9244-1)))</f>
        <v>0</v>
      </c>
      <c r="AL9244" s="17">
        <f>IF(AND(Q9244&gt;1,E9244=0),(Q9244-1)/(L9244-1)*L9244-(Q9244-1)/(L9244-1),IF(Q9244&lt;1,0,-(Q9244-1)/(L9244-1)))</f>
        <v>0</v>
      </c>
      <c r="AM9244" s="17">
        <f>IF(P9244&gt;1,(P9244-1)/(K9244-1),0)+IF(Q9244&gt;1,(Q9244-1)/(L9244-1),0)</f>
        <v>0</v>
      </c>
      <c r="AN9244" s="17">
        <f>AN9243+AM9244</f>
        <v>128.83003562917662</v>
      </c>
      <c r="AO9244" s="17">
        <f>AO9243+SUM(AK9244:AL9244)</f>
        <v>8.2706014045855696</v>
      </c>
      <c r="AP9244" s="19">
        <f t="shared" si="1593"/>
        <v>6.4197773168297528E-2</v>
      </c>
      <c r="AR9244" s="20">
        <f t="shared" si="1594"/>
        <v>0</v>
      </c>
      <c r="AV9244" s="21"/>
      <c r="AW9244" s="21"/>
      <c r="AX9244" s="21"/>
      <c r="AY9244" s="21"/>
    </row>
    <row r="9245" spans="1:51" s="5" customFormat="1" hidden="1" outlineLevel="1" x14ac:dyDescent="0.2">
      <c r="A9245" s="33"/>
      <c r="D9245" s="5">
        <v>19339</v>
      </c>
      <c r="E9245" s="5">
        <v>1</v>
      </c>
      <c r="G9245" s="6">
        <f>IF(AND(H9245&gt;0.5,E9245=1),1,0)+IF(AND(H9245&lt;0.5,E9245=0),1,0)</f>
        <v>1</v>
      </c>
      <c r="H9245" s="7">
        <v>0.70154046680579196</v>
      </c>
      <c r="I9245" s="7">
        <f t="shared" si="1585"/>
        <v>0.29845953319420804</v>
      </c>
      <c r="K9245" s="8">
        <v>1.7400000095367401</v>
      </c>
      <c r="L9245" s="8">
        <v>2.4500000476837198</v>
      </c>
      <c r="M9245" s="9">
        <f t="shared" si="1586"/>
        <v>0.57471264052822701</v>
      </c>
      <c r="N9245" s="9">
        <f t="shared" si="1587"/>
        <v>0.40816325736214598</v>
      </c>
      <c r="P9245" s="10">
        <f t="shared" si="1588"/>
        <v>0</v>
      </c>
      <c r="Q9245" s="10">
        <f t="shared" si="1589"/>
        <v>0</v>
      </c>
      <c r="S9245" s="11">
        <f>IF(AND(P9245&gt;1,E9245=1),K9245-1,IF(P9245&lt;1,0,-1))</f>
        <v>0</v>
      </c>
      <c r="T9245" s="11">
        <f>IF(AND(Q9245&gt;1,E9245=0),L9245-1,IF(Q9245&lt;1,0,-1))</f>
        <v>0</v>
      </c>
      <c r="U9245" s="11">
        <f t="shared" si="1584"/>
        <v>0</v>
      </c>
      <c r="V9245" s="11">
        <f>V9244+U9245</f>
        <v>710</v>
      </c>
      <c r="W9245" s="11">
        <f>W9244+SUM(S9245:T9245)</f>
        <v>36.939996242523122</v>
      </c>
      <c r="X9245" s="12">
        <f t="shared" si="1590"/>
        <v>5.202816372186355E-2</v>
      </c>
      <c r="Y9245" s="13">
        <f>IF(AND(P9245&gt;1,E9245=1),1/K9245*K9245-1/K9245,IF(P9245&lt;1,0,-1/K9245))</f>
        <v>0</v>
      </c>
      <c r="Z9245" s="13">
        <f>IF(AND(Q9245&gt;1,E9245=0),1/L9245*L9245-1/L9245,IF(Q9245&lt;1,0,-1/L9245))</f>
        <v>0</v>
      </c>
      <c r="AA9245" s="13">
        <f>IF(P9245&gt;1,1/K9245)+IF(Q9245&gt;1,1/L9245)</f>
        <v>0</v>
      </c>
      <c r="AB9245" s="13">
        <f>AB9244+AA9245</f>
        <v>305.63458414361048</v>
      </c>
      <c r="AC9245" s="13">
        <f>AC9244+SUM(Y9245:Z9245)</f>
        <v>16.36541585638933</v>
      </c>
      <c r="AD9245" s="14">
        <f t="shared" si="1591"/>
        <v>5.3545693797203288E-2</v>
      </c>
      <c r="AE9245" s="15">
        <f>IF(AND(P9245&gt;1,E9245=1),1/(2*K9245*(1-H9245))*K9245-1/(2*K9245*(1-H9245)),IF(P9245&lt;1,0,-1/(2*K9245*(1-H9245))))</f>
        <v>0</v>
      </c>
      <c r="AF9245" s="15">
        <f>IF(AND(Q9245&gt;1,E9245=0),1/(2*L9245*(1-I9245))*L9245-1/(2*L9245*(1-I9245)),IF(Q9245&lt;1,0,-1/(2*L9245*(1-I9245))))</f>
        <v>0</v>
      </c>
      <c r="AG9245" s="15">
        <f>IF(P9245&gt;1,1/(2*K9245*(1-H9245)),0)+IF(Q9245&gt;1,1/(2*L9245*(1-I9245)),0)</f>
        <v>0</v>
      </c>
      <c r="AH9245" s="15">
        <f>AH9244+AG9245</f>
        <v>383.9246433199271</v>
      </c>
      <c r="AI9245" s="15">
        <f>AI9244+SUM(AE9245:AF9245)</f>
        <v>21.960204525988626</v>
      </c>
      <c r="AJ9245" s="16">
        <f t="shared" si="1592"/>
        <v>5.7199257479518012E-2</v>
      </c>
      <c r="AK9245" s="17">
        <f>IF(AND(P9245&gt;1,E9245=1),(P9245-1)/(K9245-1)*K9245-(P9245-1)/(K9245-1),IF(P9245&lt;1,0,-(P9245-1)/(K9245-1)))</f>
        <v>0</v>
      </c>
      <c r="AL9245" s="17">
        <f>IF(AND(Q9245&gt;1,E9245=0),(Q9245-1)/(L9245-1)*L9245-(Q9245-1)/(L9245-1),IF(Q9245&lt;1,0,-(Q9245-1)/(L9245-1)))</f>
        <v>0</v>
      </c>
      <c r="AM9245" s="17">
        <f>IF(P9245&gt;1,(P9245-1)/(K9245-1),0)+IF(Q9245&gt;1,(Q9245-1)/(L9245-1),0)</f>
        <v>0</v>
      </c>
      <c r="AN9245" s="17">
        <f>AN9244+AM9245</f>
        <v>128.83003562917662</v>
      </c>
      <c r="AO9245" s="17">
        <f>AO9244+SUM(AK9245:AL9245)</f>
        <v>8.2706014045855696</v>
      </c>
      <c r="AP9245" s="19">
        <f t="shared" si="1593"/>
        <v>6.4197773168297528E-2</v>
      </c>
      <c r="AR9245" s="20">
        <f t="shared" si="1594"/>
        <v>0</v>
      </c>
      <c r="AV9245" s="21"/>
      <c r="AW9245" s="21"/>
      <c r="AX9245" s="21"/>
      <c r="AY9245" s="21"/>
    </row>
    <row r="9246" spans="1:51" s="5" customFormat="1" hidden="1" outlineLevel="1" x14ac:dyDescent="0.2">
      <c r="A9246" s="33"/>
      <c r="D9246" s="5">
        <v>19340</v>
      </c>
      <c r="E9246" s="5">
        <v>1</v>
      </c>
      <c r="G9246" s="6">
        <f>IF(AND(H9246&gt;0.5,E9246=1),1,0)+IF(AND(H9246&lt;0.5,E9246=0),1,0)</f>
        <v>0</v>
      </c>
      <c r="H9246" s="7">
        <v>0.26385919526018498</v>
      </c>
      <c r="I9246" s="7">
        <f t="shared" si="1585"/>
        <v>0.73614080473981502</v>
      </c>
      <c r="K9246" s="8">
        <v>3.75</v>
      </c>
      <c r="L9246" s="8">
        <v>1.66999995708466</v>
      </c>
      <c r="M9246" s="9">
        <f t="shared" si="1586"/>
        <v>0.26666666666666666</v>
      </c>
      <c r="N9246" s="9">
        <f t="shared" si="1587"/>
        <v>0.5988024105974904</v>
      </c>
      <c r="P9246" s="10">
        <f t="shared" si="1588"/>
        <v>0</v>
      </c>
      <c r="Q9246" s="10">
        <f t="shared" si="1589"/>
        <v>1.229355112323758</v>
      </c>
      <c r="S9246" s="11">
        <f>IF(AND(P9246&gt;1,E9246=1),K9246-1,IF(P9246&lt;1,0,-1))</f>
        <v>0</v>
      </c>
      <c r="T9246" s="11">
        <f>IF(AND(Q9246&gt;1,E9246=0),L9246-1,IF(Q9246&lt;1,0,-1))</f>
        <v>-1</v>
      </c>
      <c r="U9246" s="11">
        <f t="shared" si="1584"/>
        <v>1</v>
      </c>
      <c r="V9246" s="11">
        <f>V9245+U9246</f>
        <v>711</v>
      </c>
      <c r="W9246" s="11">
        <f>W9245+SUM(S9246:T9246)</f>
        <v>35.939996242523122</v>
      </c>
      <c r="X9246" s="12">
        <f t="shared" si="1590"/>
        <v>5.054851792197345E-2</v>
      </c>
      <c r="Y9246" s="13">
        <f>IF(AND(P9246&gt;1,E9246=1),1/K9246*K9246-1/K9246,IF(P9246&lt;1,0,-1/K9246))</f>
        <v>0</v>
      </c>
      <c r="Z9246" s="13">
        <f>IF(AND(Q9246&gt;1,E9246=0),1/L9246*L9246-1/L9246,IF(Q9246&lt;1,0,-1/L9246))</f>
        <v>-0.5988024105974904</v>
      </c>
      <c r="AA9246" s="13">
        <f>IF(P9246&gt;1,1/K9246)+IF(Q9246&gt;1,1/L9246)</f>
        <v>0.5988024105974904</v>
      </c>
      <c r="AB9246" s="13">
        <f>AB9245+AA9246</f>
        <v>306.23338655420798</v>
      </c>
      <c r="AC9246" s="13">
        <f>AC9245+SUM(Y9246:Z9246)</f>
        <v>15.766613445791839</v>
      </c>
      <c r="AD9246" s="14">
        <f t="shared" si="1591"/>
        <v>5.1485612405624846E-2</v>
      </c>
      <c r="AE9246" s="15">
        <f>IF(AND(P9246&gt;1,E9246=1),1/(2*K9246*(1-H9246))*K9246-1/(2*K9246*(1-H9246)),IF(P9246&lt;1,0,-1/(2*K9246*(1-H9246))))</f>
        <v>0</v>
      </c>
      <c r="AF9246" s="15">
        <f>IF(AND(Q9246&gt;1,E9246=0),1/(2*L9246*(1-I9246))*L9246-1/(2*L9246*(1-I9246)),IF(Q9246&lt;1,0,-1/(2*L9246*(1-I9246))))</f>
        <v>-1.1347006686786609</v>
      </c>
      <c r="AG9246" s="15">
        <f>IF(P9246&gt;1,1/(2*K9246*(1-H9246)),0)+IF(Q9246&gt;1,1/(2*L9246*(1-I9246)),0)</f>
        <v>1.1347006686786609</v>
      </c>
      <c r="AH9246" s="15">
        <f>AH9245+AG9246</f>
        <v>385.05934398860575</v>
      </c>
      <c r="AI9246" s="15">
        <f>AI9245+SUM(AE9246:AF9246)</f>
        <v>20.825503857309965</v>
      </c>
      <c r="AJ9246" s="16">
        <f t="shared" si="1592"/>
        <v>5.4083881309282579E-2</v>
      </c>
      <c r="AK9246" s="17">
        <f>IF(AND(P9246&gt;1,E9246=1),(P9246-1)/(K9246-1)*K9246-(P9246-1)/(K9246-1),IF(P9246&lt;1,0,-(P9246-1)/(K9246-1)))</f>
        <v>0</v>
      </c>
      <c r="AL9246" s="17">
        <f>IF(AND(Q9246&gt;1,E9246=0),(Q9246-1)/(L9246-1)*L9246-(Q9246-1)/(L9246-1),IF(Q9246&lt;1,0,-(Q9246-1)/(L9246-1)))</f>
        <v>-0.34232108509639375</v>
      </c>
      <c r="AM9246" s="17">
        <f>IF(P9246&gt;1,(P9246-1)/(K9246-1),0)+IF(Q9246&gt;1,(Q9246-1)/(L9246-1),0)</f>
        <v>0.34232108509639375</v>
      </c>
      <c r="AN9246" s="17">
        <f>AN9245+AM9246</f>
        <v>129.17235671427301</v>
      </c>
      <c r="AO9246" s="17">
        <f>AO9245+SUM(AK9246:AL9246)</f>
        <v>7.9282803194891756</v>
      </c>
      <c r="AP9246" s="19">
        <f t="shared" si="1593"/>
        <v>6.1377530929674011E-2</v>
      </c>
      <c r="AR9246" s="20">
        <f t="shared" si="1594"/>
        <v>1</v>
      </c>
      <c r="AV9246" s="21"/>
      <c r="AW9246" s="21"/>
      <c r="AX9246" s="21"/>
      <c r="AY9246" s="21"/>
    </row>
    <row r="9247" spans="1:51" s="22" customFormat="1" collapsed="1" x14ac:dyDescent="0.2">
      <c r="A9247" s="34"/>
      <c r="H9247" s="23"/>
      <c r="I9247" s="23"/>
      <c r="K9247" s="24"/>
      <c r="L9247" s="24"/>
      <c r="M9247" s="23"/>
      <c r="N9247" s="23"/>
      <c r="P9247" s="25"/>
      <c r="Q9247" s="25"/>
      <c r="S9247" s="24">
        <f>SUM(S2:S9246)</f>
        <v>2.1800000667571999</v>
      </c>
      <c r="T9247" s="24">
        <f>SUM(T2:T9246)</f>
        <v>33.75999617576592</v>
      </c>
      <c r="U9247" s="24">
        <f>SUM(U2:U9246)</f>
        <v>711</v>
      </c>
      <c r="V9247" s="24"/>
      <c r="W9247" s="24"/>
      <c r="X9247" s="23"/>
      <c r="Y9247" s="24">
        <f t="shared" ref="Y9247:AM9247" si="1595">SUM(Y2:Y9246)</f>
        <v>1.0425142156828797</v>
      </c>
      <c r="Z9247" s="24">
        <f t="shared" si="1595"/>
        <v>14.724099230108941</v>
      </c>
      <c r="AA9247" s="24">
        <f t="shared" si="1595"/>
        <v>306.23338655420798</v>
      </c>
      <c r="AB9247" s="24"/>
      <c r="AC9247" s="24"/>
      <c r="AD9247" s="23"/>
      <c r="AE9247" s="24">
        <f t="shared" si="1595"/>
        <v>1.9153563524456703</v>
      </c>
      <c r="AF9247" s="24">
        <f t="shared" si="1595"/>
        <v>18.910147504864302</v>
      </c>
      <c r="AG9247" s="24">
        <f t="shared" si="1595"/>
        <v>385.05934398860575</v>
      </c>
      <c r="AH9247" s="24"/>
      <c r="AI9247" s="24"/>
      <c r="AJ9247" s="23"/>
      <c r="AK9247" s="24">
        <f t="shared" si="1595"/>
        <v>1.0424285945908014</v>
      </c>
      <c r="AL9247" s="24">
        <f t="shared" si="1595"/>
        <v>6.8858517248983766</v>
      </c>
      <c r="AM9247" s="24">
        <f t="shared" si="1595"/>
        <v>129.17235671427301</v>
      </c>
      <c r="AN9247" s="24"/>
      <c r="AO9247" s="24"/>
      <c r="AP9247" s="23"/>
      <c r="AR9247" s="22">
        <f>SUM(AR2:AR9246)</f>
        <v>711</v>
      </c>
      <c r="AU9247" s="31"/>
      <c r="AV9247" s="31"/>
      <c r="AW9247" s="31"/>
      <c r="AX9247" s="31"/>
      <c r="AY9247" s="31"/>
    </row>
    <row r="9248" spans="1:51" x14ac:dyDescent="0.2">
      <c r="T9248" s="26" t="s">
        <v>3</v>
      </c>
      <c r="U9248" s="27">
        <f>(T9247+S9247)/U9247</f>
        <v>5.054851792197345E-2</v>
      </c>
      <c r="Y9248" s="26"/>
      <c r="Z9248" s="26" t="s">
        <v>3</v>
      </c>
      <c r="AA9248" s="27">
        <f>(Z9247+Y9247)/AA9247</f>
        <v>5.1485612405624784E-2</v>
      </c>
      <c r="AE9248" s="26"/>
      <c r="AF9248" s="26" t="s">
        <v>3</v>
      </c>
      <c r="AG9248" s="27">
        <f>(AF9247+AE9247)/AG9247</f>
        <v>5.4083881309282593E-2</v>
      </c>
      <c r="AK9248" s="26"/>
      <c r="AL9248" s="26" t="s">
        <v>3</v>
      </c>
      <c r="AM9248" s="27">
        <f>(AL9247+AK9247)/AM9247</f>
        <v>6.1377530929674032E-2</v>
      </c>
      <c r="AR9248" s="2">
        <f>AR9247/COUNT(AR2:AR9246)</f>
        <v>7.6906435911303403E-2</v>
      </c>
      <c r="AU9248" s="29"/>
      <c r="AV9248" s="21"/>
      <c r="AW9248" s="21"/>
      <c r="AX9248" s="21"/>
      <c r="AY9248" s="21"/>
    </row>
    <row r="9251" spans="19:19" x14ac:dyDescent="0.2">
      <c r="S9251" s="28"/>
    </row>
  </sheetData>
  <dataConsolidate/>
  <mergeCells count="1">
    <mergeCell ref="AT1:AU1"/>
  </mergeCells>
  <phoneticPr fontId="18" type="noConversion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betting system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Lucas Lunelli</cp:lastModifiedBy>
  <dcterms:created xsi:type="dcterms:W3CDTF">2019-05-03T18:56:54Z</dcterms:created>
  <dcterms:modified xsi:type="dcterms:W3CDTF">2020-10-31T16:17:04Z</dcterms:modified>
</cp:coreProperties>
</file>